r="AD4930" i="6" s="1"/>
  <c r="P4932" i="6"/>
  <c r="AG4932" i="6" s="1"/>
  <c r="J4928" i="8"/>
  <c r="AA4928" i="8" s="1"/>
  <c r="V4926" i="6"/>
  <c r="E4926" i="6"/>
  <c r="G4926" i="6" s="1"/>
  <c r="J4928" i="6"/>
  <c r="AA4928" i="6" s="1"/>
  <c r="E4924" i="4"/>
  <c r="G4924" i="4" s="1"/>
  <c r="J4926" i="4"/>
  <c r="AA4926" i="4" s="1"/>
  <c r="R4927" i="6" l="1"/>
  <c r="AI4927" i="6" s="1"/>
  <c r="X4926" i="6"/>
  <c r="AJ4926" i="6" s="1"/>
  <c r="AK4926" i="6" s="1"/>
  <c r="R4925" i="4"/>
  <c r="AI4925" i="4" s="1"/>
  <c r="X4924" i="4"/>
  <c r="AJ4924" i="4" s="1"/>
  <c r="AK4924" i="4" s="1"/>
  <c r="T4927" i="9"/>
  <c r="I4928" i="9"/>
  <c r="Z4928" i="9" s="1"/>
  <c r="Q4933" i="8"/>
  <c r="AH4933" i="8" s="1"/>
  <c r="N4931" i="8"/>
  <c r="AE4931" i="8" s="1"/>
  <c r="Q4933" i="6"/>
  <c r="AH4933" i="6" s="1"/>
  <c r="N4931" i="6"/>
  <c r="AE4931" i="6" s="1"/>
  <c r="K4929" i="6"/>
  <c r="AB4929" i="6" s="1"/>
  <c r="H4927" i="6"/>
  <c r="Y4927" i="6" s="1"/>
  <c r="S4926" i="6"/>
  <c r="U4926" i="6" s="1"/>
  <c r="K4929" i="8"/>
  <c r="AB4929" i="8" s="1"/>
  <c r="K4927" i="4"/>
  <c r="AB4927" i="4" s="1"/>
  <c r="S4924" i="4"/>
  <c r="U4924" i="4" s="1"/>
  <c r="H4925" i="4"/>
  <c r="Y4925" i="4" s="1"/>
  <c r="F4930" i="9"/>
  <c r="V4927" i="9" l="1"/>
  <c r="E4927" i="9"/>
  <c r="G4927" i="9" s="1"/>
  <c r="X4927" i="9" s="1"/>
  <c r="O4932" i="8"/>
  <c r="AF4932" i="8" s="1"/>
  <c r="O4932" i="6"/>
  <c r="AF4932" i="6" s="1"/>
  <c r="I4928" i="6"/>
  <c r="Z4928" i="6" s="1"/>
  <c r="T4927" i="6"/>
  <c r="L4930" i="8"/>
  <c r="AC4930" i="8" s="1"/>
  <c r="L4930" i="6"/>
  <c r="AC4930" i="6" s="1"/>
  <c r="L4928" i="4"/>
  <c r="AC4928" i="4" s="1"/>
  <c r="T4925" i="4"/>
  <c r="V4925" i="4" s="1"/>
  <c r="I4926" i="4"/>
  <c r="Z4926" i="4" s="1"/>
  <c r="F4930" i="6"/>
  <c r="F4925" i="4"/>
  <c r="R4928" i="9" l="1"/>
  <c r="AI4928" i="9" s="1"/>
  <c r="S4927" i="9"/>
  <c r="U4927" i="9" s="1"/>
  <c r="AJ4927" i="9"/>
  <c r="AK4927" i="9" s="1"/>
  <c r="H4928" i="9"/>
  <c r="Y4928" i="9" s="1"/>
  <c r="M4931" i="8"/>
  <c r="AD4931" i="8" s="1"/>
  <c r="P4933" i="8"/>
  <c r="AG4933" i="8" s="1"/>
  <c r="M4931" i="6"/>
  <c r="AD4931" i="6" s="1"/>
  <c r="P4933" i="6"/>
  <c r="AG4933" i="6" s="1"/>
  <c r="J4929" i="8"/>
  <c r="AA4929" i="8" s="1"/>
  <c r="V4927" i="6"/>
  <c r="E4927" i="6"/>
  <c r="G4927" i="6" s="1"/>
  <c r="J4929" i="6"/>
  <c r="AA4929" i="6" s="1"/>
  <c r="E4925" i="4"/>
  <c r="G4925" i="4" s="1"/>
  <c r="J4927" i="4"/>
  <c r="AA4927" i="4" s="1"/>
  <c r="R4928" i="6" l="1"/>
  <c r="AI4928" i="6" s="1"/>
  <c r="X4927" i="6"/>
  <c r="AJ4927" i="6" s="1"/>
  <c r="AK4927" i="6" s="1"/>
  <c r="R4926" i="4"/>
  <c r="AI4926" i="4" s="1"/>
  <c r="X4925" i="4"/>
  <c r="AJ4925" i="4" s="1"/>
  <c r="AK4925" i="4" s="1"/>
  <c r="T4928" i="9"/>
  <c r="I4929" i="9"/>
  <c r="Z4929" i="9" s="1"/>
  <c r="Q4934" i="8"/>
  <c r="AH4934" i="8" s="1"/>
  <c r="N4932" i="8"/>
  <c r="AE4932" i="8" s="1"/>
  <c r="Q4934" i="6"/>
  <c r="AH4934" i="6" s="1"/>
  <c r="N4932" i="6"/>
  <c r="AE4932" i="6" s="1"/>
  <c r="K4930" i="6"/>
  <c r="AB4930" i="6" s="1"/>
  <c r="H4928" i="6"/>
  <c r="Y4928" i="6" s="1"/>
  <c r="S4927" i="6"/>
  <c r="U4927" i="6" s="1"/>
  <c r="K4930" i="8"/>
  <c r="AB4930" i="8" s="1"/>
  <c r="K4928" i="4"/>
  <c r="AB4928" i="4" s="1"/>
  <c r="S4925" i="4"/>
  <c r="U4925" i="4" s="1"/>
  <c r="H4926" i="4"/>
  <c r="Y4926" i="4" s="1"/>
  <c r="F4931" i="9"/>
  <c r="V4928" i="9" l="1"/>
  <c r="E4928" i="9"/>
  <c r="G4928" i="9" s="1"/>
  <c r="X4928" i="9" s="1"/>
  <c r="O4933" i="8"/>
  <c r="AF4933" i="8" s="1"/>
  <c r="O4933" i="6"/>
  <c r="AF4933" i="6" s="1"/>
  <c r="L4931" i="8"/>
  <c r="AC4931" i="8" s="1"/>
  <c r="I4929" i="6"/>
  <c r="Z4929" i="6" s="1"/>
  <c r="T4928" i="6"/>
  <c r="L4931" i="6"/>
  <c r="AC4931" i="6" s="1"/>
  <c r="L4929" i="4"/>
  <c r="AC4929" i="4" s="1"/>
  <c r="T4926" i="4"/>
  <c r="V4926" i="4" s="1"/>
  <c r="I4927" i="4"/>
  <c r="Z4927" i="4" s="1"/>
  <c r="F4931" i="6"/>
  <c r="F4926" i="4"/>
  <c r="AJ4928" i="9" l="1"/>
  <c r="AK4928" i="9" s="1"/>
  <c r="S4928" i="9"/>
  <c r="U4928" i="9" s="1"/>
  <c r="H4929" i="9"/>
  <c r="Y4929" i="9" s="1"/>
  <c r="R4929" i="9"/>
  <c r="AI4929" i="9" s="1"/>
  <c r="M4932" i="8"/>
  <c r="AD4932" i="8" s="1"/>
  <c r="P4934" i="8"/>
  <c r="AG4934" i="8" s="1"/>
  <c r="M4932" i="6"/>
  <c r="AD4932" i="6" s="1"/>
  <c r="P4934" i="6"/>
  <c r="AG4934" i="6" s="1"/>
  <c r="J4930" i="8"/>
  <c r="AA4930" i="8" s="1"/>
  <c r="E4928" i="6"/>
  <c r="G4928" i="6" s="1"/>
  <c r="V4928" i="6"/>
  <c r="J4930" i="6"/>
  <c r="AA4930" i="6" s="1"/>
  <c r="E4926" i="4"/>
  <c r="G4926" i="4" s="1"/>
  <c r="J4928" i="4"/>
  <c r="AA4928" i="4" s="1"/>
  <c r="R4929" i="6" l="1"/>
  <c r="AI4929" i="6" s="1"/>
  <c r="X4928" i="6"/>
  <c r="R4927" i="4"/>
  <c r="AI4927" i="4" s="1"/>
  <c r="X4926" i="4"/>
  <c r="AJ4926" i="4" s="1"/>
  <c r="AK4926" i="4" s="1"/>
  <c r="T4929" i="9"/>
  <c r="I4930" i="9"/>
  <c r="Z4930" i="9" s="1"/>
  <c r="Q4935" i="8"/>
  <c r="AH4935" i="8" s="1"/>
  <c r="N4933" i="8"/>
  <c r="AE4933" i="8" s="1"/>
  <c r="Q4935" i="6"/>
  <c r="AH4935" i="6" s="1"/>
  <c r="N4933" i="6"/>
  <c r="AE4933" i="6" s="1"/>
  <c r="K4931" i="6"/>
  <c r="AB4931" i="6" s="1"/>
  <c r="H4929" i="6"/>
  <c r="Y4929" i="6" s="1"/>
  <c r="S4928" i="6"/>
  <c r="U4928" i="6" s="1"/>
  <c r="AJ4928" i="6"/>
  <c r="AK4928" i="6" s="1"/>
  <c r="K4931" i="8"/>
  <c r="AB4931" i="8" s="1"/>
  <c r="K4929" i="4"/>
  <c r="AB4929" i="4" s="1"/>
  <c r="H4927" i="4"/>
  <c r="Y4927" i="4" s="1"/>
  <c r="S4926" i="4"/>
  <c r="U4926" i="4" s="1"/>
  <c r="F4932" i="9"/>
  <c r="V4929" i="9" l="1"/>
  <c r="E4929" i="9"/>
  <c r="G4929" i="9" s="1"/>
  <c r="X4929" i="9" s="1"/>
  <c r="O4934" i="8"/>
  <c r="AF4934" i="8" s="1"/>
  <c r="O4934" i="6"/>
  <c r="AF4934" i="6" s="1"/>
  <c r="L4932" i="8"/>
  <c r="AC4932" i="8" s="1"/>
  <c r="I4930" i="6"/>
  <c r="Z4930" i="6" s="1"/>
  <c r="T4929" i="6"/>
  <c r="L4932" i="6"/>
  <c r="AC4932" i="6" s="1"/>
  <c r="I4928" i="4"/>
  <c r="Z4928" i="4" s="1"/>
  <c r="T4927" i="4"/>
  <c r="V4927" i="4" s="1"/>
  <c r="L4930" i="4"/>
  <c r="AC4930" i="4" s="1"/>
  <c r="F4927" i="4"/>
  <c r="F4932" i="6"/>
  <c r="S4929" i="9" l="1"/>
  <c r="U4929" i="9" s="1"/>
  <c r="AJ4929" i="9"/>
  <c r="AK4929" i="9" s="1"/>
  <c r="H4930" i="9"/>
  <c r="Y4930" i="9" s="1"/>
  <c r="R4930" i="9"/>
  <c r="AI4930" i="9" s="1"/>
  <c r="M4933" i="8"/>
  <c r="AD4933" i="8" s="1"/>
  <c r="P4935" i="8"/>
  <c r="AG4935" i="8" s="1"/>
  <c r="M4933" i="6"/>
  <c r="AD4933" i="6" s="1"/>
  <c r="P4935" i="6"/>
  <c r="AG4935" i="6" s="1"/>
  <c r="J4931" i="8"/>
  <c r="AA4931" i="8" s="1"/>
  <c r="E4929" i="6"/>
  <c r="G4929" i="6" s="1"/>
  <c r="V4929" i="6"/>
  <c r="J4931" i="6"/>
  <c r="AA4931" i="6" s="1"/>
  <c r="E4927" i="4"/>
  <c r="G4927" i="4" s="1"/>
  <c r="J4929" i="4"/>
  <c r="AA4929" i="4" s="1"/>
  <c r="R4930" i="6" l="1"/>
  <c r="AI4930" i="6" s="1"/>
  <c r="X4929" i="6"/>
  <c r="AJ4929" i="6" s="1"/>
  <c r="AK4929" i="6" s="1"/>
  <c r="R4928" i="4"/>
  <c r="AI4928" i="4" s="1"/>
  <c r="X4927" i="4"/>
  <c r="AJ4927" i="4" s="1"/>
  <c r="AK4927" i="4" s="1"/>
  <c r="T4930" i="9"/>
  <c r="I4931" i="9"/>
  <c r="Z4931" i="9" s="1"/>
  <c r="Q4936" i="8"/>
  <c r="AH4936" i="8" s="1"/>
  <c r="N4934" i="8"/>
  <c r="AE4934" i="8" s="1"/>
  <c r="Q4936" i="6"/>
  <c r="AH4936" i="6" s="1"/>
  <c r="N4934" i="6"/>
  <c r="AE4934" i="6" s="1"/>
  <c r="K4932" i="6"/>
  <c r="AB4932" i="6" s="1"/>
  <c r="S4929" i="6"/>
  <c r="U4929" i="6" s="1"/>
  <c r="H4930" i="6"/>
  <c r="Y4930" i="6" s="1"/>
  <c r="K4932" i="8"/>
  <c r="AB4932" i="8" s="1"/>
  <c r="K4930" i="4"/>
  <c r="AB4930" i="4" s="1"/>
  <c r="H4928" i="4"/>
  <c r="Y4928" i="4" s="1"/>
  <c r="S4927" i="4"/>
  <c r="U4927" i="4" s="1"/>
  <c r="F4933" i="9"/>
  <c r="V4930" i="9" l="1"/>
  <c r="E4930" i="9"/>
  <c r="G4930" i="9" s="1"/>
  <c r="X4930" i="9" s="1"/>
  <c r="O4935" i="8"/>
  <c r="AF4935" i="8" s="1"/>
  <c r="O4935" i="6"/>
  <c r="AF4935" i="6" s="1"/>
  <c r="L4933" i="8"/>
  <c r="AC4933" i="8" s="1"/>
  <c r="I4931" i="6"/>
  <c r="Z4931" i="6" s="1"/>
  <c r="T4930" i="6"/>
  <c r="L4933" i="6"/>
  <c r="AC4933" i="6" s="1"/>
  <c r="T4928" i="4"/>
  <c r="V4928" i="4" s="1"/>
  <c r="I4929" i="4"/>
  <c r="Z4929" i="4" s="1"/>
  <c r="L4931" i="4"/>
  <c r="AC4931" i="4" s="1"/>
  <c r="F4933" i="6"/>
  <c r="F4928" i="4"/>
  <c r="AJ4930" i="9" l="1"/>
  <c r="AK4930" i="9" s="1"/>
  <c r="R4931" i="9"/>
  <c r="AI4931" i="9" s="1"/>
  <c r="S4930" i="9"/>
  <c r="U4930" i="9" s="1"/>
  <c r="H4931" i="9"/>
  <c r="Y4931" i="9" s="1"/>
  <c r="M4934" i="8"/>
  <c r="AD4934" i="8" s="1"/>
  <c r="P4936" i="8"/>
  <c r="AG4936" i="8" s="1"/>
  <c r="M4934" i="6"/>
  <c r="AD4934" i="6" s="1"/>
  <c r="P4936" i="6"/>
  <c r="AG4936" i="6" s="1"/>
  <c r="J4932" i="8"/>
  <c r="AA4932" i="8" s="1"/>
  <c r="V4930" i="6"/>
  <c r="E4930" i="6"/>
  <c r="G4930" i="6" s="1"/>
  <c r="J4932" i="6"/>
  <c r="AA4932" i="6" s="1"/>
  <c r="J4930" i="4"/>
  <c r="AA4930" i="4" s="1"/>
  <c r="E4928" i="4"/>
  <c r="G4928" i="4" s="1"/>
  <c r="R4931" i="6" l="1"/>
  <c r="AI4931" i="6" s="1"/>
  <c r="X4930" i="6"/>
  <c r="AJ4930" i="6" s="1"/>
  <c r="AK4930" i="6" s="1"/>
  <c r="R4929" i="4"/>
  <c r="AI4929" i="4" s="1"/>
  <c r="X4928" i="4"/>
  <c r="AJ4928" i="4" s="1"/>
  <c r="AK4928" i="4" s="1"/>
  <c r="T4931" i="9"/>
  <c r="I4932" i="9"/>
  <c r="Z4932" i="9" s="1"/>
  <c r="Q4937" i="8"/>
  <c r="AH4937" i="8" s="1"/>
  <c r="N4935" i="8"/>
  <c r="AE4935" i="8" s="1"/>
  <c r="Q4937" i="6"/>
  <c r="AH4937" i="6" s="1"/>
  <c r="N4935" i="6"/>
  <c r="AE4935" i="6" s="1"/>
  <c r="K4933" i="6"/>
  <c r="AB4933" i="6" s="1"/>
  <c r="H4931" i="6"/>
  <c r="Y4931" i="6" s="1"/>
  <c r="S4930" i="6"/>
  <c r="U4930" i="6" s="1"/>
  <c r="K4933" i="8"/>
  <c r="AB4933" i="8" s="1"/>
  <c r="H4929" i="4"/>
  <c r="Y4929" i="4" s="1"/>
  <c r="S4928" i="4"/>
  <c r="U4928" i="4" s="1"/>
  <c r="K4931" i="4"/>
  <c r="AB4931" i="4" s="1"/>
  <c r="F4934" i="9"/>
  <c r="V4931" i="9" l="1"/>
  <c r="E4931" i="9"/>
  <c r="G4931" i="9" s="1"/>
  <c r="X4931" i="9" s="1"/>
  <c r="O4936" i="8"/>
  <c r="AF4936" i="8" s="1"/>
  <c r="O4936" i="6"/>
  <c r="AF4936" i="6" s="1"/>
  <c r="L4934" i="8"/>
  <c r="AC4934" i="8" s="1"/>
  <c r="T4931" i="6"/>
  <c r="I4932" i="6"/>
  <c r="Z4932" i="6" s="1"/>
  <c r="L4934" i="6"/>
  <c r="AC4934" i="6" s="1"/>
  <c r="I4930" i="4"/>
  <c r="Z4930" i="4" s="1"/>
  <c r="T4929" i="4"/>
  <c r="V4929" i="4" s="1"/>
  <c r="L4932" i="4"/>
  <c r="AC4932" i="4" s="1"/>
  <c r="F4934" i="6"/>
  <c r="F4929" i="4"/>
  <c r="S4931" i="9" l="1"/>
  <c r="U4931" i="9" s="1"/>
  <c r="AJ4931" i="9"/>
  <c r="AK4931" i="9" s="1"/>
  <c r="H4932" i="9"/>
  <c r="Y4932" i="9" s="1"/>
  <c r="R4932" i="9"/>
  <c r="AI4932" i="9" s="1"/>
  <c r="M4935" i="8"/>
  <c r="AD4935" i="8" s="1"/>
  <c r="P4937" i="8"/>
  <c r="AG4937" i="8" s="1"/>
  <c r="M4935" i="6"/>
  <c r="AD4935" i="6" s="1"/>
  <c r="P4937" i="6"/>
  <c r="AG4937" i="6" s="1"/>
  <c r="J4933" i="6"/>
  <c r="AA4933" i="6" s="1"/>
  <c r="V4931" i="6"/>
  <c r="E4931" i="6"/>
  <c r="G4931" i="6" s="1"/>
  <c r="J4933" i="8"/>
  <c r="AA4933" i="8" s="1"/>
  <c r="E4929" i="4"/>
  <c r="G4929" i="4" s="1"/>
  <c r="J4931" i="4"/>
  <c r="AA4931" i="4" s="1"/>
  <c r="R4932" i="6" l="1"/>
  <c r="AI4932" i="6" s="1"/>
  <c r="X4931" i="6"/>
  <c r="AJ4931" i="6" s="1"/>
  <c r="AK4931" i="6" s="1"/>
  <c r="R4930" i="4"/>
  <c r="AI4930" i="4" s="1"/>
  <c r="X4929" i="4"/>
  <c r="AJ4929" i="4" s="1"/>
  <c r="AK4929" i="4" s="1"/>
  <c r="T4932" i="9"/>
  <c r="I4933" i="9"/>
  <c r="Z4933" i="9" s="1"/>
  <c r="Q4938" i="8"/>
  <c r="AH4938" i="8" s="1"/>
  <c r="N4936" i="8"/>
  <c r="AE4936" i="8" s="1"/>
  <c r="Q4938" i="6"/>
  <c r="AH4938" i="6" s="1"/>
  <c r="N4936" i="6"/>
  <c r="AE4936" i="6" s="1"/>
  <c r="K4934" i="8"/>
  <c r="AB4934" i="8" s="1"/>
  <c r="S4931" i="6"/>
  <c r="U4931" i="6" s="1"/>
  <c r="H4932" i="6"/>
  <c r="Y4932" i="6" s="1"/>
  <c r="K4934" i="6"/>
  <c r="AB4934" i="6" s="1"/>
  <c r="K4932" i="4"/>
  <c r="AB4932" i="4" s="1"/>
  <c r="S4929" i="4"/>
  <c r="U4929" i="4" s="1"/>
  <c r="H4930" i="4"/>
  <c r="Y4930" i="4" s="1"/>
  <c r="F4935" i="9"/>
  <c r="V4932" i="9" l="1"/>
  <c r="E4932" i="9"/>
  <c r="G4932" i="9" s="1"/>
  <c r="X4932" i="9" s="1"/>
  <c r="O4937" i="8"/>
  <c r="AF4937" i="8" s="1"/>
  <c r="O4937" i="6"/>
  <c r="AF4937" i="6" s="1"/>
  <c r="L4935" i="8"/>
  <c r="AC4935" i="8" s="1"/>
  <c r="L4935" i="6"/>
  <c r="AC4935" i="6" s="1"/>
  <c r="I4933" i="6"/>
  <c r="Z4933" i="6" s="1"/>
  <c r="T4932" i="6"/>
  <c r="L4933" i="4"/>
  <c r="AC4933" i="4" s="1"/>
  <c r="T4930" i="4"/>
  <c r="V4930" i="4" s="1"/>
  <c r="I4931" i="4"/>
  <c r="Z4931" i="4" s="1"/>
  <c r="F4930" i="4"/>
  <c r="F4935" i="6"/>
  <c r="S4932" i="9" l="1"/>
  <c r="U4932" i="9" s="1"/>
  <c r="AJ4932" i="9"/>
  <c r="AK4932" i="9" s="1"/>
  <c r="H4933" i="9"/>
  <c r="Y4933" i="9" s="1"/>
  <c r="R4933" i="9"/>
  <c r="AI4933" i="9" s="1"/>
  <c r="M4936" i="8"/>
  <c r="AD4936" i="8" s="1"/>
  <c r="P4938" i="8"/>
  <c r="AG4938" i="8" s="1"/>
  <c r="M4936" i="6"/>
  <c r="AD4936" i="6" s="1"/>
  <c r="P4938" i="6"/>
  <c r="AG4938" i="6" s="1"/>
  <c r="J4934" i="8"/>
  <c r="AA4934" i="8" s="1"/>
  <c r="V4932" i="6"/>
  <c r="E4932" i="6"/>
  <c r="G4932" i="6" s="1"/>
  <c r="J4934" i="6"/>
  <c r="AA4934" i="6" s="1"/>
  <c r="E4930" i="4"/>
  <c r="G4930" i="4" s="1"/>
  <c r="J4932" i="4"/>
  <c r="AA4932" i="4" s="1"/>
  <c r="R4933" i="6" l="1"/>
  <c r="AI4933" i="6" s="1"/>
  <c r="X4932" i="6"/>
  <c r="AJ4932" i="6" s="1"/>
  <c r="AK4932" i="6" s="1"/>
  <c r="R4931" i="4"/>
  <c r="AI4931" i="4" s="1"/>
  <c r="X4930" i="4"/>
  <c r="AJ4930" i="4" s="1"/>
  <c r="AK4930" i="4" s="1"/>
  <c r="T4933" i="9"/>
  <c r="I4934" i="9"/>
  <c r="Z4934" i="9" s="1"/>
  <c r="Q4939" i="8"/>
  <c r="AH4939" i="8" s="1"/>
  <c r="N4937" i="8"/>
  <c r="AE4937" i="8" s="1"/>
  <c r="Q4939" i="6"/>
  <c r="AH4939" i="6" s="1"/>
  <c r="N4937" i="6"/>
  <c r="AE4937" i="6" s="1"/>
  <c r="K4935" i="6"/>
  <c r="AB4935" i="6" s="1"/>
  <c r="H4933" i="6"/>
  <c r="Y4933" i="6" s="1"/>
  <c r="S4932" i="6"/>
  <c r="U4932" i="6" s="1"/>
  <c r="K4935" i="8"/>
  <c r="AB4935" i="8" s="1"/>
  <c r="K4933" i="4"/>
  <c r="AB4933" i="4" s="1"/>
  <c r="H4931" i="4"/>
  <c r="Y4931" i="4" s="1"/>
  <c r="S4930" i="4"/>
  <c r="U4930" i="4" s="1"/>
  <c r="F4936" i="9"/>
  <c r="V4933" i="9" l="1"/>
  <c r="E4933" i="9"/>
  <c r="G4933" i="9" s="1"/>
  <c r="X4933" i="9" s="1"/>
  <c r="O4938" i="8"/>
  <c r="AF4938" i="8" s="1"/>
  <c r="O4938" i="6"/>
  <c r="AF4938" i="6" s="1"/>
  <c r="L4936" i="8"/>
  <c r="AC4936" i="8" s="1"/>
  <c r="I4934" i="6"/>
  <c r="Z4934" i="6" s="1"/>
  <c r="T4933" i="6"/>
  <c r="L4936" i="6"/>
  <c r="AC4936" i="6" s="1"/>
  <c r="I4932" i="4"/>
  <c r="Z4932" i="4" s="1"/>
  <c r="T4931" i="4"/>
  <c r="V4931" i="4" s="1"/>
  <c r="L4934" i="4"/>
  <c r="AC4934" i="4" s="1"/>
  <c r="F4931" i="4"/>
  <c r="F4936" i="6"/>
  <c r="AJ4933" i="9" l="1"/>
  <c r="AK4933" i="9" s="1"/>
  <c r="S4933" i="9"/>
  <c r="U4933" i="9" s="1"/>
  <c r="H4934" i="9"/>
  <c r="Y4934" i="9" s="1"/>
  <c r="R4934" i="9"/>
  <c r="AI4934" i="9" s="1"/>
  <c r="M4937" i="8"/>
  <c r="AD4937" i="8" s="1"/>
  <c r="P4939" i="8"/>
  <c r="AG4939" i="8" s="1"/>
  <c r="M4937" i="6"/>
  <c r="AD4937" i="6" s="1"/>
  <c r="P4939" i="6"/>
  <c r="AG4939" i="6" s="1"/>
  <c r="J4935" i="8"/>
  <c r="AA4935" i="8" s="1"/>
  <c r="V4933" i="6"/>
  <c r="E4933" i="6"/>
  <c r="G4933" i="6" s="1"/>
  <c r="J4935" i="6"/>
  <c r="AA4935" i="6" s="1"/>
  <c r="E4931" i="4"/>
  <c r="G4931" i="4" s="1"/>
  <c r="J4933" i="4"/>
  <c r="AA4933" i="4" s="1"/>
  <c r="R4934" i="6" l="1"/>
  <c r="AI4934" i="6" s="1"/>
  <c r="X4933" i="6"/>
  <c r="AJ4933" i="6" s="1"/>
  <c r="AK4933" i="6" s="1"/>
  <c r="R4932" i="4"/>
  <c r="AI4932" i="4" s="1"/>
  <c r="X4931" i="4"/>
  <c r="AJ4931" i="4" s="1"/>
  <c r="AK4931" i="4" s="1"/>
  <c r="T4934" i="9"/>
  <c r="I4935" i="9"/>
  <c r="Z4935" i="9" s="1"/>
  <c r="Q4940" i="8"/>
  <c r="AH4940" i="8" s="1"/>
  <c r="N4938" i="8"/>
  <c r="AE4938" i="8" s="1"/>
  <c r="Q4940" i="6"/>
  <c r="AH4940" i="6" s="1"/>
  <c r="N4938" i="6"/>
  <c r="AE4938" i="6" s="1"/>
  <c r="K4936" i="6"/>
  <c r="AB4936" i="6" s="1"/>
  <c r="H4934" i="6"/>
  <c r="Y4934" i="6" s="1"/>
  <c r="S4933" i="6"/>
  <c r="U4933" i="6" s="1"/>
  <c r="K4936" i="8"/>
  <c r="AB4936" i="8" s="1"/>
  <c r="K4934" i="4"/>
  <c r="AB4934" i="4" s="1"/>
  <c r="H4932" i="4"/>
  <c r="Y4932" i="4" s="1"/>
  <c r="S4931" i="4"/>
  <c r="U4931" i="4" s="1"/>
  <c r="F4937" i="9"/>
  <c r="V4934" i="9" l="1"/>
  <c r="E4934" i="9"/>
  <c r="G4934" i="9" s="1"/>
  <c r="X4934" i="9" s="1"/>
  <c r="O4939" i="8"/>
  <c r="AF4939" i="8" s="1"/>
  <c r="O4939" i="6"/>
  <c r="AF4939" i="6" s="1"/>
  <c r="I4935" i="6"/>
  <c r="Z4935" i="6" s="1"/>
  <c r="T4934" i="6"/>
  <c r="L4937" i="6"/>
  <c r="AC4937" i="6" s="1"/>
  <c r="L4937" i="8"/>
  <c r="AC4937" i="8" s="1"/>
  <c r="T4932" i="4"/>
  <c r="V4932" i="4" s="1"/>
  <c r="I4933" i="4"/>
  <c r="Z4933" i="4" s="1"/>
  <c r="L4935" i="4"/>
  <c r="AC4935" i="4" s="1"/>
  <c r="F4937" i="6"/>
  <c r="F4932" i="4"/>
  <c r="S4934" i="9" l="1"/>
  <c r="U4934" i="9" s="1"/>
  <c r="R4935" i="9"/>
  <c r="AI4935" i="9" s="1"/>
  <c r="AJ4934" i="9"/>
  <c r="AK4934" i="9" s="1"/>
  <c r="H4935" i="9"/>
  <c r="Y4935" i="9" s="1"/>
  <c r="M4938" i="8"/>
  <c r="AD4938" i="8" s="1"/>
  <c r="P4940" i="8"/>
  <c r="AG4940" i="8" s="1"/>
  <c r="M4938" i="6"/>
  <c r="AD4938" i="6" s="1"/>
  <c r="P4940" i="6"/>
  <c r="AG4940" i="6" s="1"/>
  <c r="J4936" i="8"/>
  <c r="AA4936" i="8" s="1"/>
  <c r="V4934" i="6"/>
  <c r="E4934" i="6"/>
  <c r="G4934" i="6" s="1"/>
  <c r="J4936" i="6"/>
  <c r="AA4936" i="6" s="1"/>
  <c r="J4934" i="4"/>
  <c r="AA4934" i="4" s="1"/>
  <c r="E4932" i="4"/>
  <c r="G4932" i="4" s="1"/>
  <c r="R4935" i="6" l="1"/>
  <c r="AI4935" i="6" s="1"/>
  <c r="X4934" i="6"/>
  <c r="AJ4934" i="6" s="1"/>
  <c r="AK4934" i="6" s="1"/>
  <c r="R4933" i="4"/>
  <c r="AI4933" i="4" s="1"/>
  <c r="X4932" i="4"/>
  <c r="AJ4932" i="4" s="1"/>
  <c r="AK4932" i="4" s="1"/>
  <c r="T4935" i="9"/>
  <c r="I4936" i="9"/>
  <c r="Z4936" i="9" s="1"/>
  <c r="Q4941" i="8"/>
  <c r="AH4941" i="8" s="1"/>
  <c r="N4939" i="8"/>
  <c r="AE4939" i="8" s="1"/>
  <c r="Q4941" i="6"/>
  <c r="AH4941" i="6" s="1"/>
  <c r="N4939" i="6"/>
  <c r="AE4939" i="6" s="1"/>
  <c r="K4937" i="6"/>
  <c r="AB4937" i="6" s="1"/>
  <c r="S4934" i="6"/>
  <c r="U4934" i="6" s="1"/>
  <c r="H4935" i="6"/>
  <c r="Y4935" i="6" s="1"/>
  <c r="K4937" i="8"/>
  <c r="AB4937" i="8" s="1"/>
  <c r="S4932" i="4"/>
  <c r="U4932" i="4" s="1"/>
  <c r="H4933" i="4"/>
  <c r="Y4933" i="4" s="1"/>
  <c r="K4935" i="4"/>
  <c r="AB4935" i="4" s="1"/>
  <c r="F4938" i="9"/>
  <c r="V4935" i="9" l="1"/>
  <c r="E4935" i="9"/>
  <c r="G4935" i="9" s="1"/>
  <c r="X4935" i="9" s="1"/>
  <c r="O4940" i="8"/>
  <c r="AF4940" i="8" s="1"/>
  <c r="O4940" i="6"/>
  <c r="AF4940" i="6" s="1"/>
  <c r="L4938" i="8"/>
  <c r="AC4938" i="8" s="1"/>
  <c r="I4936" i="6"/>
  <c r="Z4936" i="6" s="1"/>
  <c r="T4935" i="6"/>
  <c r="L4938" i="6"/>
  <c r="AC4938" i="6" s="1"/>
  <c r="T4933" i="4"/>
  <c r="V4933" i="4" s="1"/>
  <c r="I4934" i="4"/>
  <c r="Z4934" i="4" s="1"/>
  <c r="L4936" i="4"/>
  <c r="AC4936" i="4" s="1"/>
  <c r="F4938" i="6"/>
  <c r="F4933" i="4"/>
  <c r="R4936" i="9" l="1"/>
  <c r="AI4936" i="9" s="1"/>
  <c r="S4935" i="9"/>
  <c r="U4935" i="9" s="1"/>
  <c r="AJ4935" i="9"/>
  <c r="AK4935" i="9" s="1"/>
  <c r="H4936" i="9"/>
  <c r="Y4936" i="9" s="1"/>
  <c r="M4939" i="8"/>
  <c r="AD4939" i="8" s="1"/>
  <c r="P4941" i="8"/>
  <c r="AG4941" i="8" s="1"/>
  <c r="M4939" i="6"/>
  <c r="AD4939" i="6" s="1"/>
  <c r="P4941" i="6"/>
  <c r="AG4941" i="6" s="1"/>
  <c r="V4935" i="6"/>
  <c r="E4935" i="6"/>
  <c r="G4935" i="6" s="1"/>
  <c r="J4937" i="6"/>
  <c r="AA4937" i="6" s="1"/>
  <c r="J4937" i="8"/>
  <c r="AA4937" i="8" s="1"/>
  <c r="J4935" i="4"/>
  <c r="AA4935" i="4" s="1"/>
  <c r="E4933" i="4"/>
  <c r="G4933" i="4" s="1"/>
  <c r="R4936" i="6" l="1"/>
  <c r="AI4936" i="6" s="1"/>
  <c r="X4935" i="6"/>
  <c r="AJ4935" i="6" s="1"/>
  <c r="AK4935" i="6" s="1"/>
  <c r="R4934" i="4"/>
  <c r="AI4934" i="4" s="1"/>
  <c r="X4933" i="4"/>
  <c r="AJ4933" i="4" s="1"/>
  <c r="AK4933" i="4" s="1"/>
  <c r="T4936" i="9"/>
  <c r="I4937" i="9"/>
  <c r="Z4937" i="9" s="1"/>
  <c r="Q4942" i="8"/>
  <c r="AH4942" i="8" s="1"/>
  <c r="N4940" i="8"/>
  <c r="AE4940" i="8" s="1"/>
  <c r="Q4942" i="6"/>
  <c r="AH4942" i="6" s="1"/>
  <c r="N4940" i="6"/>
  <c r="AE4940" i="6" s="1"/>
  <c r="K4938" i="8"/>
  <c r="AB4938" i="8" s="1"/>
  <c r="K4938" i="6"/>
  <c r="AB4938" i="6" s="1"/>
  <c r="S4935" i="6"/>
  <c r="U4935" i="6" s="1"/>
  <c r="H4936" i="6"/>
  <c r="Y4936" i="6" s="1"/>
  <c r="H4934" i="4"/>
  <c r="Y4934" i="4" s="1"/>
  <c r="S4933" i="4"/>
  <c r="U4933" i="4" s="1"/>
  <c r="K4936" i="4"/>
  <c r="AB4936" i="4" s="1"/>
  <c r="F4939" i="9"/>
  <c r="V4936" i="9" l="1"/>
  <c r="E4936" i="9"/>
  <c r="G4936" i="9" s="1"/>
  <c r="X4936" i="9" s="1"/>
  <c r="O4941" i="8"/>
  <c r="AF4941" i="8" s="1"/>
  <c r="O4941" i="6"/>
  <c r="AF4941" i="6" s="1"/>
  <c r="L4939" i="6"/>
  <c r="AC4939" i="6" s="1"/>
  <c r="I4937" i="6"/>
  <c r="Z4937" i="6" s="1"/>
  <c r="T4936" i="6"/>
  <c r="L4939" i="8"/>
  <c r="AC4939" i="8" s="1"/>
  <c r="L4937" i="4"/>
  <c r="AC4937" i="4" s="1"/>
  <c r="I4935" i="4"/>
  <c r="Z4935" i="4" s="1"/>
  <c r="T4934" i="4"/>
  <c r="V4934" i="4" s="1"/>
  <c r="F4939" i="6"/>
  <c r="F4934" i="4"/>
  <c r="AJ4936" i="9" l="1"/>
  <c r="AK4936" i="9" s="1"/>
  <c r="S4936" i="9"/>
  <c r="U4936" i="9" s="1"/>
  <c r="H4937" i="9"/>
  <c r="Y4937" i="9" s="1"/>
  <c r="R4937" i="9"/>
  <c r="AI4937" i="9" s="1"/>
  <c r="M4940" i="8"/>
  <c r="AD4940" i="8" s="1"/>
  <c r="P4942" i="8"/>
  <c r="AG4942" i="8" s="1"/>
  <c r="M4940" i="6"/>
  <c r="AD4940" i="6" s="1"/>
  <c r="P4942" i="6"/>
  <c r="AG4942" i="6" s="1"/>
  <c r="V4936" i="6"/>
  <c r="E4936" i="6"/>
  <c r="G4936" i="6" s="1"/>
  <c r="J4938" i="6"/>
  <c r="AA4938" i="6" s="1"/>
  <c r="J4938" i="8"/>
  <c r="AA4938" i="8" s="1"/>
  <c r="J4936" i="4"/>
  <c r="AA4936" i="4" s="1"/>
  <c r="E4934" i="4"/>
  <c r="G4934" i="4" s="1"/>
  <c r="R4937" i="6" l="1"/>
  <c r="AI4937" i="6" s="1"/>
  <c r="X4936" i="6"/>
  <c r="AJ4936" i="6" s="1"/>
  <c r="AK4936" i="6" s="1"/>
  <c r="R4935" i="4"/>
  <c r="AI4935" i="4" s="1"/>
  <c r="X4934" i="4"/>
  <c r="AJ4934" i="4" s="1"/>
  <c r="AK4934" i="4" s="1"/>
  <c r="T4937" i="9"/>
  <c r="I4938" i="9"/>
  <c r="Z4938" i="9" s="1"/>
  <c r="Q4943" i="8"/>
  <c r="AH4943" i="8" s="1"/>
  <c r="N4941" i="8"/>
  <c r="AE4941" i="8" s="1"/>
  <c r="Q4943" i="6"/>
  <c r="AH4943" i="6" s="1"/>
  <c r="N4941" i="6"/>
  <c r="AE4941" i="6" s="1"/>
  <c r="K4939" i="8"/>
  <c r="AB4939" i="8" s="1"/>
  <c r="K4939" i="6"/>
  <c r="AB4939" i="6" s="1"/>
  <c r="H4937" i="6"/>
  <c r="Y4937" i="6" s="1"/>
  <c r="S4936" i="6"/>
  <c r="U4936" i="6" s="1"/>
  <c r="H4935" i="4"/>
  <c r="Y4935" i="4" s="1"/>
  <c r="S4934" i="4"/>
  <c r="U4934" i="4" s="1"/>
  <c r="K4937" i="4"/>
  <c r="AB4937" i="4" s="1"/>
  <c r="F4940" i="9"/>
  <c r="V4937" i="9" l="1"/>
  <c r="E4937" i="9"/>
  <c r="G4937" i="9" s="1"/>
  <c r="X4937" i="9" s="1"/>
  <c r="O4942" i="8"/>
  <c r="AF4942" i="8" s="1"/>
  <c r="O4942" i="6"/>
  <c r="AF4942" i="6" s="1"/>
  <c r="L4940" i="6"/>
  <c r="AC4940" i="6" s="1"/>
  <c r="I4938" i="6"/>
  <c r="Z4938" i="6" s="1"/>
  <c r="T4937" i="6"/>
  <c r="L4940" i="8"/>
  <c r="AC4940" i="8" s="1"/>
  <c r="T4935" i="4"/>
  <c r="V4935" i="4" s="1"/>
  <c r="I4936" i="4"/>
  <c r="Z4936" i="4" s="1"/>
  <c r="L4938" i="4"/>
  <c r="AC4938" i="4" s="1"/>
  <c r="F4935" i="4"/>
  <c r="F4940" i="6"/>
  <c r="H4938" i="9" l="1"/>
  <c r="Y4938" i="9" s="1"/>
  <c r="R4938" i="9"/>
  <c r="AI4938" i="9" s="1"/>
  <c r="S4937" i="9"/>
  <c r="U4937" i="9" s="1"/>
  <c r="AJ4937" i="9"/>
  <c r="AK4937" i="9" s="1"/>
  <c r="M4941" i="8"/>
  <c r="AD4941" i="8" s="1"/>
  <c r="P4943" i="8"/>
  <c r="AG4943" i="8" s="1"/>
  <c r="M4941" i="6"/>
  <c r="AD4941" i="6" s="1"/>
  <c r="P4943" i="6"/>
  <c r="AG4943" i="6" s="1"/>
  <c r="V4937" i="6"/>
  <c r="E4937" i="6"/>
  <c r="G4937" i="6" s="1"/>
  <c r="J4939" i="6"/>
  <c r="AA4939" i="6" s="1"/>
  <c r="J4939" i="8"/>
  <c r="AA4939" i="8" s="1"/>
  <c r="J4937" i="4"/>
  <c r="AA4937" i="4" s="1"/>
  <c r="E4935" i="4"/>
  <c r="G4935" i="4" s="1"/>
  <c r="R4938" i="6" l="1"/>
  <c r="AI4938" i="6" s="1"/>
  <c r="X4937" i="6"/>
  <c r="AJ4937" i="6" s="1"/>
  <c r="AK4937" i="6" s="1"/>
  <c r="R4936" i="4"/>
  <c r="AI4936" i="4" s="1"/>
  <c r="X4935" i="4"/>
  <c r="AJ4935" i="4" s="1"/>
  <c r="AK4935" i="4" s="1"/>
  <c r="T4938" i="9"/>
  <c r="I4939" i="9"/>
  <c r="Z4939" i="9" s="1"/>
  <c r="Q4944" i="8"/>
  <c r="AH4944" i="8" s="1"/>
  <c r="N4942" i="8"/>
  <c r="AE4942" i="8" s="1"/>
  <c r="N4942" i="6"/>
  <c r="AE4942" i="6" s="1"/>
  <c r="Q4944" i="6"/>
  <c r="AH4944" i="6" s="1"/>
  <c r="K4940" i="8"/>
  <c r="AB4940" i="8" s="1"/>
  <c r="K4940" i="6"/>
  <c r="AB4940" i="6" s="1"/>
  <c r="H4938" i="6"/>
  <c r="Y4938" i="6" s="1"/>
  <c r="S4937" i="6"/>
  <c r="U4937" i="6" s="1"/>
  <c r="S4935" i="4"/>
  <c r="U4935" i="4" s="1"/>
  <c r="H4936" i="4"/>
  <c r="Y4936" i="4" s="1"/>
  <c r="K4938" i="4"/>
  <c r="AB4938" i="4" s="1"/>
  <c r="F4941" i="9"/>
  <c r="V4938" i="9" l="1"/>
  <c r="E4938" i="9"/>
  <c r="G4938" i="9" s="1"/>
  <c r="X4938" i="9" s="1"/>
  <c r="O4943" i="8"/>
  <c r="AF4943" i="8" s="1"/>
  <c r="O4943" i="6"/>
  <c r="AF4943" i="6" s="1"/>
  <c r="L4941" i="6"/>
  <c r="AC4941" i="6" s="1"/>
  <c r="L4941" i="8"/>
  <c r="AC4941" i="8" s="1"/>
  <c r="T4938" i="6"/>
  <c r="I4939" i="6"/>
  <c r="Z4939" i="6" s="1"/>
  <c r="I4937" i="4"/>
  <c r="Z4937" i="4" s="1"/>
  <c r="T4936" i="4"/>
  <c r="V4936" i="4" s="1"/>
  <c r="L4939" i="4"/>
  <c r="AC4939" i="4" s="1"/>
  <c r="F4936" i="4"/>
  <c r="F4941" i="6"/>
  <c r="R4939" i="9" l="1"/>
  <c r="AI4939" i="9" s="1"/>
  <c r="AJ4938" i="9"/>
  <c r="AK4938" i="9" s="1"/>
  <c r="S4938" i="9"/>
  <c r="U4938" i="9" s="1"/>
  <c r="H4939" i="9"/>
  <c r="Y4939" i="9" s="1"/>
  <c r="M4942" i="8"/>
  <c r="AD4942" i="8" s="1"/>
  <c r="P4944" i="8"/>
  <c r="AG4944" i="8" s="1"/>
  <c r="M4942" i="6"/>
  <c r="AD4942" i="6" s="1"/>
  <c r="P4944" i="6"/>
  <c r="AG4944" i="6" s="1"/>
  <c r="E4938" i="6"/>
  <c r="G4938" i="6" s="1"/>
  <c r="V4938" i="6"/>
  <c r="J4940" i="8"/>
  <c r="AA4940" i="8" s="1"/>
  <c r="J4940" i="6"/>
  <c r="AA4940" i="6" s="1"/>
  <c r="E4936" i="4"/>
  <c r="G4936" i="4" s="1"/>
  <c r="J4938" i="4"/>
  <c r="AA4938" i="4" s="1"/>
  <c r="R4939" i="6" l="1"/>
  <c r="AI4939" i="6" s="1"/>
  <c r="X4938" i="6"/>
  <c r="AJ4938" i="6" s="1"/>
  <c r="AK4938" i="6" s="1"/>
  <c r="R4937" i="4"/>
  <c r="AI4937" i="4" s="1"/>
  <c r="X4936" i="4"/>
  <c r="AJ4936" i="4" s="1"/>
  <c r="AK4936" i="4" s="1"/>
  <c r="T4939" i="9"/>
  <c r="I4940" i="9"/>
  <c r="Z4940" i="9" s="1"/>
  <c r="Q4945" i="8"/>
  <c r="AH4945" i="8" s="1"/>
  <c r="N4943" i="8"/>
  <c r="AE4943" i="8" s="1"/>
  <c r="Q4945" i="6"/>
  <c r="AH4945" i="6" s="1"/>
  <c r="N4943" i="6"/>
  <c r="AE4943" i="6" s="1"/>
  <c r="K4941" i="6"/>
  <c r="AB4941" i="6" s="1"/>
  <c r="K4941" i="8"/>
  <c r="AB4941" i="8" s="1"/>
  <c r="S4938" i="6"/>
  <c r="U4938" i="6" s="1"/>
  <c r="H4939" i="6"/>
  <c r="Y4939" i="6" s="1"/>
  <c r="K4939" i="4"/>
  <c r="AB4939" i="4" s="1"/>
  <c r="H4937" i="4"/>
  <c r="Y4937" i="4" s="1"/>
  <c r="S4936" i="4"/>
  <c r="U4936" i="4" s="1"/>
  <c r="F4942" i="9"/>
  <c r="V4939" i="9" l="1"/>
  <c r="E4939" i="9"/>
  <c r="G4939" i="9" s="1"/>
  <c r="X4939" i="9" s="1"/>
  <c r="O4944" i="8"/>
  <c r="AF4944" i="8" s="1"/>
  <c r="O4944" i="6"/>
  <c r="AF4944" i="6" s="1"/>
  <c r="I4940" i="6"/>
  <c r="Z4940" i="6" s="1"/>
  <c r="T4939" i="6"/>
  <c r="L4942" i="8"/>
  <c r="AC4942" i="8" s="1"/>
  <c r="L4942" i="6"/>
  <c r="AC4942" i="6" s="1"/>
  <c r="T4937" i="4"/>
  <c r="V4937" i="4" s="1"/>
  <c r="I4938" i="4"/>
  <c r="Z4938" i="4" s="1"/>
  <c r="L4940" i="4"/>
  <c r="AC4940" i="4" s="1"/>
  <c r="F4937" i="4"/>
  <c r="F4942" i="6"/>
  <c r="S4939" i="9" l="1"/>
  <c r="U4939" i="9" s="1"/>
  <c r="AJ4939" i="9"/>
  <c r="AK4939" i="9" s="1"/>
  <c r="H4940" i="9"/>
  <c r="Y4940" i="9" s="1"/>
  <c r="R4940" i="9"/>
  <c r="AI4940" i="9" s="1"/>
  <c r="M4943" i="8"/>
  <c r="AD4943" i="8" s="1"/>
  <c r="P4945" i="8"/>
  <c r="AG4945" i="8" s="1"/>
  <c r="M4943" i="6"/>
  <c r="AD4943" i="6" s="1"/>
  <c r="P4945" i="6"/>
  <c r="AG4945" i="6" s="1"/>
  <c r="V4939" i="6"/>
  <c r="E4939" i="6"/>
  <c r="G4939" i="6" s="1"/>
  <c r="J4941" i="6"/>
  <c r="AA4941" i="6" s="1"/>
  <c r="J4941" i="8"/>
  <c r="AA4941" i="8" s="1"/>
  <c r="J4939" i="4"/>
  <c r="AA4939" i="4" s="1"/>
  <c r="E4937" i="4"/>
  <c r="G4937" i="4" s="1"/>
  <c r="R4940" i="6" l="1"/>
  <c r="AI4940" i="6" s="1"/>
  <c r="X4939" i="6"/>
  <c r="AJ4939" i="6" s="1"/>
  <c r="AK4939" i="6" s="1"/>
  <c r="R4938" i="4"/>
  <c r="AI4938" i="4" s="1"/>
  <c r="X4937" i="4"/>
  <c r="AJ4937" i="4" s="1"/>
  <c r="AK4937" i="4" s="1"/>
  <c r="T4940" i="9"/>
  <c r="I4941" i="9"/>
  <c r="Z4941" i="9" s="1"/>
  <c r="Q4946" i="8"/>
  <c r="AH4946" i="8" s="1"/>
  <c r="N4944" i="8"/>
  <c r="AE4944" i="8" s="1"/>
  <c r="Q4946" i="6"/>
  <c r="AH4946" i="6" s="1"/>
  <c r="N4944" i="6"/>
  <c r="AE4944" i="6" s="1"/>
  <c r="K4942" i="8"/>
  <c r="AB4942" i="8" s="1"/>
  <c r="K4942" i="6"/>
  <c r="AB4942" i="6" s="1"/>
  <c r="H4940" i="6"/>
  <c r="Y4940" i="6" s="1"/>
  <c r="S4939" i="6"/>
  <c r="U4939" i="6" s="1"/>
  <c r="H4938" i="4"/>
  <c r="Y4938" i="4" s="1"/>
  <c r="S4937" i="4"/>
  <c r="U4937" i="4" s="1"/>
  <c r="K4940" i="4"/>
  <c r="AB4940" i="4" s="1"/>
  <c r="F4943" i="9"/>
  <c r="V4940" i="9" l="1"/>
  <c r="E4940" i="9"/>
  <c r="G4940" i="9" s="1"/>
  <c r="X4940" i="9" s="1"/>
  <c r="O4945" i="8"/>
  <c r="AF4945" i="8" s="1"/>
  <c r="O4945" i="6"/>
  <c r="AF4945" i="6" s="1"/>
  <c r="L4943" i="6"/>
  <c r="AC4943" i="6" s="1"/>
  <c r="L4943" i="8"/>
  <c r="AC4943" i="8" s="1"/>
  <c r="T4940" i="6"/>
  <c r="I4941" i="6"/>
  <c r="Z4941" i="6" s="1"/>
  <c r="T4938" i="4"/>
  <c r="V4938" i="4" s="1"/>
  <c r="I4939" i="4"/>
  <c r="Z4939" i="4" s="1"/>
  <c r="L4941" i="4"/>
  <c r="AC4941" i="4" s="1"/>
  <c r="F4943" i="6"/>
  <c r="F4938" i="4"/>
  <c r="R4941" i="9" l="1"/>
  <c r="AI4941" i="9" s="1"/>
  <c r="S4940" i="9"/>
  <c r="U4940" i="9" s="1"/>
  <c r="AJ4940" i="9"/>
  <c r="AK4940" i="9" s="1"/>
  <c r="H4941" i="9"/>
  <c r="Y4941" i="9" s="1"/>
  <c r="M4944" i="8"/>
  <c r="AD4944" i="8" s="1"/>
  <c r="P4946" i="8"/>
  <c r="AG4946" i="8" s="1"/>
  <c r="M4944" i="6"/>
  <c r="AD4944" i="6" s="1"/>
  <c r="P4946" i="6"/>
  <c r="AG4946" i="6" s="1"/>
  <c r="V4940" i="6"/>
  <c r="E4940" i="6"/>
  <c r="G4940" i="6" s="1"/>
  <c r="J4942" i="8"/>
  <c r="AA4942" i="8" s="1"/>
  <c r="J4942" i="6"/>
  <c r="AA4942" i="6" s="1"/>
  <c r="J4940" i="4"/>
  <c r="AA4940" i="4" s="1"/>
  <c r="E4938" i="4"/>
  <c r="G4938" i="4" s="1"/>
  <c r="R4941" i="6" l="1"/>
  <c r="AI4941" i="6" s="1"/>
  <c r="X4940" i="6"/>
  <c r="AJ4940" i="6" s="1"/>
  <c r="AK4940" i="6" s="1"/>
  <c r="R4939" i="4"/>
  <c r="AI4939" i="4" s="1"/>
  <c r="X4938" i="4"/>
  <c r="AJ4938" i="4" s="1"/>
  <c r="AK4938" i="4" s="1"/>
  <c r="T4941" i="9"/>
  <c r="I4942" i="9"/>
  <c r="Z4942" i="9" s="1"/>
  <c r="Q4947" i="8"/>
  <c r="AH4947" i="8" s="1"/>
  <c r="N4945" i="8"/>
  <c r="AE4945" i="8" s="1"/>
  <c r="Q4947" i="6"/>
  <c r="AH4947" i="6" s="1"/>
  <c r="N4945" i="6"/>
  <c r="AE4945" i="6" s="1"/>
  <c r="K4943" i="6"/>
  <c r="AB4943" i="6" s="1"/>
  <c r="K4943" i="8"/>
  <c r="AB4943" i="8" s="1"/>
  <c r="H4941" i="6"/>
  <c r="Y4941" i="6" s="1"/>
  <c r="S4940" i="6"/>
  <c r="U4940" i="6" s="1"/>
  <c r="S4938" i="4"/>
  <c r="U4938" i="4" s="1"/>
  <c r="H4939" i="4"/>
  <c r="Y4939" i="4" s="1"/>
  <c r="K4941" i="4"/>
  <c r="AB4941" i="4" s="1"/>
  <c r="F4944" i="9"/>
  <c r="V4941" i="9" l="1"/>
  <c r="E4941" i="9"/>
  <c r="G4941" i="9" s="1"/>
  <c r="X4941" i="9" s="1"/>
  <c r="O4946" i="8"/>
  <c r="AF4946" i="8" s="1"/>
  <c r="O4946" i="6"/>
  <c r="AF4946" i="6" s="1"/>
  <c r="L4944" i="8"/>
  <c r="AC4944" i="8" s="1"/>
  <c r="T4941" i="6"/>
  <c r="I4942" i="6"/>
  <c r="Z4942" i="6" s="1"/>
  <c r="L4944" i="6"/>
  <c r="AC4944" i="6" s="1"/>
  <c r="T4939" i="4"/>
  <c r="V4939" i="4" s="1"/>
  <c r="I4940" i="4"/>
  <c r="Z4940" i="4" s="1"/>
  <c r="L4942" i="4"/>
  <c r="AC4942" i="4" s="1"/>
  <c r="F4939" i="4"/>
  <c r="F4944" i="6"/>
  <c r="AJ4941" i="9" l="1"/>
  <c r="AK4941" i="9" s="1"/>
  <c r="S4941" i="9"/>
  <c r="U4941" i="9" s="1"/>
  <c r="H4942" i="9"/>
  <c r="Y4942" i="9" s="1"/>
  <c r="R4942" i="9"/>
  <c r="AI4942" i="9" s="1"/>
  <c r="M4945" i="8"/>
  <c r="AD4945" i="8" s="1"/>
  <c r="P4947" i="8"/>
  <c r="AG4947" i="8" s="1"/>
  <c r="M4945" i="6"/>
  <c r="AD4945" i="6" s="1"/>
  <c r="P4947" i="6"/>
  <c r="AG4947" i="6" s="1"/>
  <c r="J4943" i="6"/>
  <c r="AA4943" i="6" s="1"/>
  <c r="E4941" i="6"/>
  <c r="G4941" i="6" s="1"/>
  <c r="V4941" i="6"/>
  <c r="J4943" i="8"/>
  <c r="AA4943" i="8" s="1"/>
  <c r="J4941" i="4"/>
  <c r="AA4941" i="4" s="1"/>
  <c r="E4939" i="4"/>
  <c r="G4939" i="4" s="1"/>
  <c r="R4942" i="6" l="1"/>
  <c r="AI4942" i="6" s="1"/>
  <c r="X4941" i="6"/>
  <c r="AJ4941" i="6" s="1"/>
  <c r="AK4941" i="6" s="1"/>
  <c r="R4940" i="4"/>
  <c r="AI4940" i="4" s="1"/>
  <c r="X4939" i="4"/>
  <c r="AJ4939" i="4" s="1"/>
  <c r="AK4939" i="4" s="1"/>
  <c r="T4942" i="9"/>
  <c r="I4943" i="9"/>
  <c r="Z4943" i="9" s="1"/>
  <c r="Q4948" i="8"/>
  <c r="AH4948" i="8" s="1"/>
  <c r="N4946" i="8"/>
  <c r="AE4946" i="8" s="1"/>
  <c r="Q4948" i="6"/>
  <c r="AH4948" i="6" s="1"/>
  <c r="N4946" i="6"/>
  <c r="AE4946" i="6" s="1"/>
  <c r="K4944" i="8"/>
  <c r="AB4944" i="8" s="1"/>
  <c r="H4942" i="6"/>
  <c r="Y4942" i="6" s="1"/>
  <c r="S4941" i="6"/>
  <c r="U4941" i="6" s="1"/>
  <c r="K4944" i="6"/>
  <c r="AB4944" i="6" s="1"/>
  <c r="H4940" i="4"/>
  <c r="Y4940" i="4" s="1"/>
  <c r="S4939" i="4"/>
  <c r="U4939" i="4" s="1"/>
  <c r="K4942" i="4"/>
  <c r="AB4942" i="4" s="1"/>
  <c r="F4945" i="9"/>
  <c r="V4942" i="9" l="1"/>
  <c r="E4942" i="9"/>
  <c r="G4942" i="9" s="1"/>
  <c r="X4942" i="9" s="1"/>
  <c r="O4947" i="8"/>
  <c r="AF4947" i="8" s="1"/>
  <c r="O4947" i="6"/>
  <c r="AF4947" i="6" s="1"/>
  <c r="L4945" i="6"/>
  <c r="AC4945" i="6" s="1"/>
  <c r="L4945" i="8"/>
  <c r="AC4945" i="8" s="1"/>
  <c r="T4942" i="6"/>
  <c r="I4943" i="6"/>
  <c r="Z4943" i="6" s="1"/>
  <c r="L4943" i="4"/>
  <c r="AC4943" i="4" s="1"/>
  <c r="I4941" i="4"/>
  <c r="Z4941" i="4" s="1"/>
  <c r="T4940" i="4"/>
  <c r="V4940" i="4" s="1"/>
  <c r="F4945" i="6"/>
  <c r="F4940" i="4"/>
  <c r="AJ4942" i="9" l="1"/>
  <c r="AK4942" i="9" s="1"/>
  <c r="S4942" i="9"/>
  <c r="U4942" i="9" s="1"/>
  <c r="H4943" i="9"/>
  <c r="Y4943" i="9" s="1"/>
  <c r="R4943" i="9"/>
  <c r="AI4943" i="9" s="1"/>
  <c r="M4946" i="8"/>
  <c r="AD4946" i="8" s="1"/>
  <c r="P4948" i="8"/>
  <c r="AG4948" i="8" s="1"/>
  <c r="M4946" i="6"/>
  <c r="AD4946" i="6" s="1"/>
  <c r="P4948" i="6"/>
  <c r="AG4948" i="6" s="1"/>
  <c r="V4942" i="6"/>
  <c r="E4942" i="6"/>
  <c r="G4942" i="6" s="1"/>
  <c r="J4944" i="6"/>
  <c r="AA4944" i="6" s="1"/>
  <c r="J4944" i="8"/>
  <c r="AA4944" i="8" s="1"/>
  <c r="J4942" i="4"/>
  <c r="AA4942" i="4" s="1"/>
  <c r="E4940" i="4"/>
  <c r="G4940" i="4" s="1"/>
  <c r="R4943" i="6" l="1"/>
  <c r="AI4943" i="6" s="1"/>
  <c r="X4942" i="6"/>
  <c r="AJ4942" i="6" s="1"/>
  <c r="AK4942" i="6" s="1"/>
  <c r="R4941" i="4"/>
  <c r="AI4941" i="4" s="1"/>
  <c r="X4940" i="4"/>
  <c r="AJ4940" i="4" s="1"/>
  <c r="AK4940" i="4" s="1"/>
  <c r="T4943" i="9"/>
  <c r="I4944" i="9"/>
  <c r="Z4944" i="9" s="1"/>
  <c r="Q4949" i="8"/>
  <c r="AH4949" i="8" s="1"/>
  <c r="N4947" i="8"/>
  <c r="AE4947" i="8" s="1"/>
  <c r="Q4949" i="6"/>
  <c r="AH4949" i="6" s="1"/>
  <c r="N4947" i="6"/>
  <c r="AE4947" i="6" s="1"/>
  <c r="K4945" i="8"/>
  <c r="AB4945" i="8" s="1"/>
  <c r="K4945" i="6"/>
  <c r="AB4945" i="6" s="1"/>
  <c r="H4943" i="6"/>
  <c r="Y4943" i="6" s="1"/>
  <c r="S4942" i="6"/>
  <c r="U4942" i="6" s="1"/>
  <c r="H4941" i="4"/>
  <c r="Y4941" i="4" s="1"/>
  <c r="S4940" i="4"/>
  <c r="U4940" i="4" s="1"/>
  <c r="K4943" i="4"/>
  <c r="AB4943" i="4" s="1"/>
  <c r="F4946" i="9"/>
  <c r="V4943" i="9" l="1"/>
  <c r="E4943" i="9"/>
  <c r="G4943" i="9" s="1"/>
  <c r="X4943" i="9" s="1"/>
  <c r="O4948" i="8"/>
  <c r="AF4948" i="8" s="1"/>
  <c r="O4948" i="6"/>
  <c r="AF4948" i="6" s="1"/>
  <c r="L4946" i="6"/>
  <c r="AC4946" i="6" s="1"/>
  <c r="T4943" i="6"/>
  <c r="I4944" i="6"/>
  <c r="Z4944" i="6" s="1"/>
  <c r="L4946" i="8"/>
  <c r="AC4946" i="8" s="1"/>
  <c r="I4942" i="4"/>
  <c r="Z4942" i="4" s="1"/>
  <c r="T4941" i="4"/>
  <c r="V4941" i="4" s="1"/>
  <c r="L4944" i="4"/>
  <c r="AC4944" i="4" s="1"/>
  <c r="F4946" i="6"/>
  <c r="F4941" i="4"/>
  <c r="R4944" i="9" l="1"/>
  <c r="AI4944" i="9" s="1"/>
  <c r="S4943" i="9"/>
  <c r="U4943" i="9" s="1"/>
  <c r="AJ4943" i="9"/>
  <c r="AK4943" i="9" s="1"/>
  <c r="H4944" i="9"/>
  <c r="Y4944" i="9" s="1"/>
  <c r="M4947" i="8"/>
  <c r="AD4947" i="8" s="1"/>
  <c r="P4949" i="8"/>
  <c r="AG4949" i="8" s="1"/>
  <c r="M4947" i="6"/>
  <c r="AD4947" i="6" s="1"/>
  <c r="P4949" i="6"/>
  <c r="AG4949" i="6" s="1"/>
  <c r="J4945" i="6"/>
  <c r="AA4945" i="6" s="1"/>
  <c r="V4943" i="6"/>
  <c r="E4943" i="6"/>
  <c r="G4943" i="6" s="1"/>
  <c r="J4945" i="8"/>
  <c r="AA4945" i="8" s="1"/>
  <c r="E4941" i="4"/>
  <c r="G4941" i="4" s="1"/>
  <c r="J4943" i="4"/>
  <c r="AA4943" i="4" s="1"/>
  <c r="R4944" i="6" l="1"/>
  <c r="AI4944" i="6" s="1"/>
  <c r="X4943" i="6"/>
  <c r="AJ4943" i="6" s="1"/>
  <c r="AK4943" i="6" s="1"/>
  <c r="R4942" i="4"/>
  <c r="AI4942" i="4" s="1"/>
  <c r="X4941" i="4"/>
  <c r="AJ4941" i="4" s="1"/>
  <c r="AK4941" i="4" s="1"/>
  <c r="T4944" i="9"/>
  <c r="I4945" i="9"/>
  <c r="Z4945" i="9" s="1"/>
  <c r="Q4950" i="8"/>
  <c r="AH4950" i="8" s="1"/>
  <c r="N4948" i="8"/>
  <c r="AE4948" i="8" s="1"/>
  <c r="Q4950" i="6"/>
  <c r="AH4950" i="6" s="1"/>
  <c r="N4948" i="6"/>
  <c r="AE4948" i="6" s="1"/>
  <c r="K4946" i="8"/>
  <c r="AB4946" i="8" s="1"/>
  <c r="S4943" i="6"/>
  <c r="U4943" i="6" s="1"/>
  <c r="H4944" i="6"/>
  <c r="Y4944" i="6" s="1"/>
  <c r="K4946" i="6"/>
  <c r="AB4946" i="6" s="1"/>
  <c r="K4944" i="4"/>
  <c r="AB4944" i="4" s="1"/>
  <c r="H4942" i="4"/>
  <c r="Y4942" i="4" s="1"/>
  <c r="S4941" i="4"/>
  <c r="U4941" i="4" s="1"/>
  <c r="F4947" i="9"/>
  <c r="V4944" i="9" l="1"/>
  <c r="E4944" i="9"/>
  <c r="G4944" i="9" s="1"/>
  <c r="X4944" i="9" s="1"/>
  <c r="O4949" i="8"/>
  <c r="AF4949" i="8" s="1"/>
  <c r="O4949" i="6"/>
  <c r="AF4949" i="6" s="1"/>
  <c r="L4947" i="8"/>
  <c r="AC4947" i="8" s="1"/>
  <c r="L4947" i="6"/>
  <c r="AC4947" i="6" s="1"/>
  <c r="T4944" i="6"/>
  <c r="I4945" i="6"/>
  <c r="Z4945" i="6" s="1"/>
  <c r="T4942" i="4"/>
  <c r="V4942" i="4" s="1"/>
  <c r="I4943" i="4"/>
  <c r="Z4943" i="4" s="1"/>
  <c r="L4945" i="4"/>
  <c r="AC4945" i="4" s="1"/>
  <c r="F4947" i="6"/>
  <c r="F4942" i="4"/>
  <c r="AJ4944" i="9" l="1"/>
  <c r="AK4944" i="9" s="1"/>
  <c r="S4944" i="9"/>
  <c r="U4944" i="9" s="1"/>
  <c r="H4945" i="9"/>
  <c r="Y4945" i="9" s="1"/>
  <c r="R4945" i="9"/>
  <c r="AI4945" i="9" s="1"/>
  <c r="M4948" i="8"/>
  <c r="AD4948" i="8" s="1"/>
  <c r="P4950" i="8"/>
  <c r="AG4950" i="8" s="1"/>
  <c r="M4948" i="6"/>
  <c r="AD4948" i="6" s="1"/>
  <c r="P4950" i="6"/>
  <c r="AG4950" i="6" s="1"/>
  <c r="V4944" i="6"/>
  <c r="E4944" i="6"/>
  <c r="G4944" i="6" s="1"/>
  <c r="J4946" i="8"/>
  <c r="AA4946" i="8" s="1"/>
  <c r="J4946" i="6"/>
  <c r="AA4946" i="6" s="1"/>
  <c r="J4944" i="4"/>
  <c r="AA4944" i="4" s="1"/>
  <c r="E4942" i="4"/>
  <c r="G4942" i="4" s="1"/>
  <c r="R4945" i="6" l="1"/>
  <c r="AI4945" i="6" s="1"/>
  <c r="X4944" i="6"/>
  <c r="AJ4944" i="6" s="1"/>
  <c r="AK4944" i="6" s="1"/>
  <c r="R4943" i="4"/>
  <c r="AI4943" i="4" s="1"/>
  <c r="X4942" i="4"/>
  <c r="AJ4942" i="4" s="1"/>
  <c r="AK4942" i="4" s="1"/>
  <c r="T4945" i="9"/>
  <c r="I4946" i="9"/>
  <c r="Z4946" i="9" s="1"/>
  <c r="Q4951" i="8"/>
  <c r="AH4951" i="8" s="1"/>
  <c r="N4949" i="8"/>
  <c r="AE4949" i="8" s="1"/>
  <c r="Q4951" i="6"/>
  <c r="AH4951" i="6" s="1"/>
  <c r="N4949" i="6"/>
  <c r="AE4949" i="6" s="1"/>
  <c r="K4947" i="6"/>
  <c r="AB4947" i="6" s="1"/>
  <c r="K4947" i="8"/>
  <c r="AB4947" i="8" s="1"/>
  <c r="H4945" i="6"/>
  <c r="Y4945" i="6" s="1"/>
  <c r="S4944" i="6"/>
  <c r="U4944" i="6" s="1"/>
  <c r="H4943" i="4"/>
  <c r="Y4943" i="4" s="1"/>
  <c r="S4942" i="4"/>
  <c r="U4942" i="4" s="1"/>
  <c r="K4945" i="4"/>
  <c r="AB4945" i="4" s="1"/>
  <c r="F4948" i="9"/>
  <c r="V4945" i="9" l="1"/>
  <c r="E4945" i="9"/>
  <c r="G4945" i="9" s="1"/>
  <c r="X4945" i="9" s="1"/>
  <c r="O4950" i="8"/>
  <c r="AF4950" i="8" s="1"/>
  <c r="O4950" i="6"/>
  <c r="AF4950" i="6" s="1"/>
  <c r="L4948" i="8"/>
  <c r="AC4948" i="8" s="1"/>
  <c r="L4948" i="6"/>
  <c r="AC4948" i="6" s="1"/>
  <c r="T4945" i="6"/>
  <c r="I4946" i="6"/>
  <c r="Z4946" i="6" s="1"/>
  <c r="T4943" i="4"/>
  <c r="V4943" i="4" s="1"/>
  <c r="I4944" i="4"/>
  <c r="Z4944" i="4" s="1"/>
  <c r="L4946" i="4"/>
  <c r="AC4946" i="4" s="1"/>
  <c r="F4943" i="4"/>
  <c r="F4948" i="6"/>
  <c r="R4946" i="9" l="1"/>
  <c r="AI4946" i="9" s="1"/>
  <c r="AJ4945" i="9"/>
  <c r="AK4945" i="9" s="1"/>
  <c r="S4945" i="9"/>
  <c r="U4945" i="9" s="1"/>
  <c r="H4946" i="9"/>
  <c r="Y4946" i="9" s="1"/>
  <c r="P4951" i="8"/>
  <c r="AG4951" i="8" s="1"/>
  <c r="M4949" i="8"/>
  <c r="AD4949" i="8" s="1"/>
  <c r="P4951" i="6"/>
  <c r="AG4951" i="6" s="1"/>
  <c r="M4949" i="6"/>
  <c r="AD4949" i="6" s="1"/>
  <c r="J4947" i="6"/>
  <c r="AA4947" i="6" s="1"/>
  <c r="V4945" i="6"/>
  <c r="E4945" i="6"/>
  <c r="G4945" i="6" s="1"/>
  <c r="J4947" i="8"/>
  <c r="AA4947" i="8" s="1"/>
  <c r="J4945" i="4"/>
  <c r="AA4945" i="4" s="1"/>
  <c r="E4943" i="4"/>
  <c r="G4943" i="4" s="1"/>
  <c r="R4946" i="6" l="1"/>
  <c r="AI4946" i="6" s="1"/>
  <c r="X4945" i="6"/>
  <c r="AJ4945" i="6" s="1"/>
  <c r="AK4945" i="6" s="1"/>
  <c r="R4944" i="4"/>
  <c r="AI4944" i="4" s="1"/>
  <c r="X4943" i="4"/>
  <c r="AJ4943" i="4" s="1"/>
  <c r="AK4943" i="4" s="1"/>
  <c r="T4946" i="9"/>
  <c r="I4947" i="9"/>
  <c r="Z4947" i="9" s="1"/>
  <c r="N4950" i="8"/>
  <c r="AE4950" i="8" s="1"/>
  <c r="Q4952" i="8"/>
  <c r="AH4952" i="8" s="1"/>
  <c r="N4950" i="6"/>
  <c r="AE4950" i="6" s="1"/>
  <c r="Q4952" i="6"/>
  <c r="AH4952" i="6" s="1"/>
  <c r="K4948" i="8"/>
  <c r="AB4948" i="8" s="1"/>
  <c r="S4945" i="6"/>
  <c r="U4945" i="6" s="1"/>
  <c r="H4946" i="6"/>
  <c r="Y4946" i="6" s="1"/>
  <c r="K4948" i="6"/>
  <c r="AB4948" i="6" s="1"/>
  <c r="H4944" i="4"/>
  <c r="Y4944" i="4" s="1"/>
  <c r="S4943" i="4"/>
  <c r="U4943" i="4" s="1"/>
  <c r="K4946" i="4"/>
  <c r="AB4946" i="4" s="1"/>
  <c r="F4949" i="9"/>
  <c r="V4946" i="9" l="1"/>
  <c r="E4946" i="9"/>
  <c r="G4946" i="9" s="1"/>
  <c r="X4946" i="9" s="1"/>
  <c r="O4951" i="8"/>
  <c r="AF4951" i="8" s="1"/>
  <c r="O4951" i="6"/>
  <c r="AF4951" i="6" s="1"/>
  <c r="L4949" i="6"/>
  <c r="AC4949" i="6" s="1"/>
  <c r="I4947" i="6"/>
  <c r="Z4947" i="6" s="1"/>
  <c r="T4946" i="6"/>
  <c r="L4949" i="8"/>
  <c r="AC4949" i="8" s="1"/>
  <c r="L4947" i="4"/>
  <c r="AC4947" i="4" s="1"/>
  <c r="T4944" i="4"/>
  <c r="V4944" i="4" s="1"/>
  <c r="I4945" i="4"/>
  <c r="Z4945" i="4" s="1"/>
  <c r="F4944" i="4"/>
  <c r="F4949" i="6"/>
  <c r="S4946" i="9" l="1"/>
  <c r="U4946" i="9" s="1"/>
  <c r="AJ4946" i="9"/>
  <c r="AK4946" i="9" s="1"/>
  <c r="H4947" i="9"/>
  <c r="Y4947" i="9" s="1"/>
  <c r="R4947" i="9"/>
  <c r="AI4947" i="9" s="1"/>
  <c r="M4950" i="8"/>
  <c r="AD4950" i="8" s="1"/>
  <c r="P4952" i="8"/>
  <c r="AG4952" i="8" s="1"/>
  <c r="M4950" i="6"/>
  <c r="AD4950" i="6" s="1"/>
  <c r="P4952" i="6"/>
  <c r="AG4952" i="6" s="1"/>
  <c r="J4948" i="8"/>
  <c r="AA4948" i="8" s="1"/>
  <c r="V4946" i="6"/>
  <c r="E4946" i="6"/>
  <c r="G4946" i="6" s="1"/>
  <c r="J4948" i="6"/>
  <c r="AA4948" i="6" s="1"/>
  <c r="E4944" i="4"/>
  <c r="G4944" i="4" s="1"/>
  <c r="J4946" i="4"/>
  <c r="AA4946" i="4" s="1"/>
  <c r="R4947" i="6" l="1"/>
  <c r="AI4947" i="6" s="1"/>
  <c r="X4946" i="6"/>
  <c r="AJ4946" i="6" s="1"/>
  <c r="AK4946" i="6" s="1"/>
  <c r="R4945" i="4"/>
  <c r="AI4945" i="4" s="1"/>
  <c r="X4944" i="4"/>
  <c r="AJ4944" i="4" s="1"/>
  <c r="AK4944" i="4" s="1"/>
  <c r="T4947" i="9"/>
  <c r="I4948" i="9"/>
  <c r="Z4948" i="9" s="1"/>
  <c r="Q4953" i="8"/>
  <c r="AH4953" i="8" s="1"/>
  <c r="N4951" i="8"/>
  <c r="AE4951" i="8" s="1"/>
  <c r="Q4953" i="6"/>
  <c r="AH4953" i="6" s="1"/>
  <c r="N4951" i="6"/>
  <c r="AE4951" i="6" s="1"/>
  <c r="K4949" i="6"/>
  <c r="AB4949" i="6" s="1"/>
  <c r="H4947" i="6"/>
  <c r="Y4947" i="6" s="1"/>
  <c r="S4946" i="6"/>
  <c r="U4946" i="6" s="1"/>
  <c r="K4949" i="8"/>
  <c r="AB4949" i="8" s="1"/>
  <c r="K4947" i="4"/>
  <c r="AB4947" i="4" s="1"/>
  <c r="H4945" i="4"/>
  <c r="Y4945" i="4" s="1"/>
  <c r="S4944" i="4"/>
  <c r="U4944" i="4" s="1"/>
  <c r="F4950" i="9"/>
  <c r="V4947" i="9" l="1"/>
  <c r="E4947" i="9"/>
  <c r="G4947" i="9" s="1"/>
  <c r="X4947" i="9" s="1"/>
  <c r="O4952" i="8"/>
  <c r="AF4952" i="8" s="1"/>
  <c r="O4952" i="6"/>
  <c r="AF4952" i="6" s="1"/>
  <c r="L4950" i="8"/>
  <c r="AC4950" i="8" s="1"/>
  <c r="I4948" i="6"/>
  <c r="Z4948" i="6" s="1"/>
  <c r="T4947" i="6"/>
  <c r="L4950" i="6"/>
  <c r="AC4950" i="6" s="1"/>
  <c r="L4948" i="4"/>
  <c r="AC4948" i="4" s="1"/>
  <c r="T4945" i="4"/>
  <c r="V4945" i="4" s="1"/>
  <c r="I4946" i="4"/>
  <c r="Z4946" i="4" s="1"/>
  <c r="F4950" i="6"/>
  <c r="F4945" i="4"/>
  <c r="AJ4947" i="9" l="1"/>
  <c r="AK4947" i="9" s="1"/>
  <c r="S4947" i="9"/>
  <c r="U4947" i="9" s="1"/>
  <c r="H4948" i="9"/>
  <c r="Y4948" i="9" s="1"/>
  <c r="R4948" i="9"/>
  <c r="AI4948" i="9" s="1"/>
  <c r="M4951" i="8"/>
  <c r="AD4951" i="8" s="1"/>
  <c r="P4953" i="8"/>
  <c r="AG4953" i="8" s="1"/>
  <c r="P4953" i="6"/>
  <c r="AG4953" i="6" s="1"/>
  <c r="M4951" i="6"/>
  <c r="AD4951" i="6" s="1"/>
  <c r="J4949" i="8"/>
  <c r="AA4949" i="8" s="1"/>
  <c r="V4947" i="6"/>
  <c r="E4947" i="6"/>
  <c r="G4947" i="6" s="1"/>
  <c r="J4949" i="6"/>
  <c r="AA4949" i="6" s="1"/>
  <c r="J4947" i="4"/>
  <c r="AA4947" i="4" s="1"/>
  <c r="E4945" i="4"/>
  <c r="G4945" i="4" s="1"/>
  <c r="R4948" i="6" l="1"/>
  <c r="AI4948" i="6" s="1"/>
  <c r="X4947" i="6"/>
  <c r="AJ4947" i="6" s="1"/>
  <c r="AK4947" i="6" s="1"/>
  <c r="R4946" i="4"/>
  <c r="AI4946" i="4" s="1"/>
  <c r="X4945" i="4"/>
  <c r="AJ4945" i="4" s="1"/>
  <c r="AK4945" i="4" s="1"/>
  <c r="T4948" i="9"/>
  <c r="I4949" i="9"/>
  <c r="Z4949" i="9" s="1"/>
  <c r="Q4954" i="8"/>
  <c r="AH4954" i="8" s="1"/>
  <c r="N4952" i="8"/>
  <c r="AE4952" i="8" s="1"/>
  <c r="N4952" i="6"/>
  <c r="AE4952" i="6" s="1"/>
  <c r="Q4954" i="6"/>
  <c r="AH4954" i="6" s="1"/>
  <c r="K4950" i="6"/>
  <c r="AB4950" i="6" s="1"/>
  <c r="H4948" i="6"/>
  <c r="Y4948" i="6" s="1"/>
  <c r="S4947" i="6"/>
  <c r="U4947" i="6" s="1"/>
  <c r="K4950" i="8"/>
  <c r="AB4950" i="8" s="1"/>
  <c r="H4946" i="4"/>
  <c r="Y4946" i="4" s="1"/>
  <c r="S4945" i="4"/>
  <c r="U4945" i="4" s="1"/>
  <c r="K4948" i="4"/>
  <c r="AB4948" i="4" s="1"/>
  <c r="F4951" i="9"/>
  <c r="V4948" i="9" l="1"/>
  <c r="E4948" i="9"/>
  <c r="G4948" i="9" s="1"/>
  <c r="X4948" i="9" s="1"/>
  <c r="O4953" i="8"/>
  <c r="AF4953" i="8" s="1"/>
  <c r="O4953" i="6"/>
  <c r="AF4953" i="6" s="1"/>
  <c r="I4949" i="6"/>
  <c r="Z4949" i="6" s="1"/>
  <c r="T4948" i="6"/>
  <c r="L4951" i="6"/>
  <c r="AC4951" i="6" s="1"/>
  <c r="L4951" i="8"/>
  <c r="AC4951" i="8" s="1"/>
  <c r="I4947" i="4"/>
  <c r="Z4947" i="4" s="1"/>
  <c r="T4946" i="4"/>
  <c r="V4946" i="4" s="1"/>
  <c r="L4949" i="4"/>
  <c r="AC4949" i="4" s="1"/>
  <c r="F4951" i="6"/>
  <c r="F4946" i="4"/>
  <c r="S4948" i="9" l="1"/>
  <c r="U4948" i="9" s="1"/>
  <c r="AJ4948" i="9"/>
  <c r="AK4948" i="9" s="1"/>
  <c r="H4949" i="9"/>
  <c r="Y4949" i="9" s="1"/>
  <c r="R4949" i="9"/>
  <c r="AI4949" i="9" s="1"/>
  <c r="M4952" i="8"/>
  <c r="AD4952" i="8" s="1"/>
  <c r="P4954" i="8"/>
  <c r="AG4954" i="8" s="1"/>
  <c r="M4952" i="6"/>
  <c r="AD4952" i="6" s="1"/>
  <c r="P4954" i="6"/>
  <c r="AG4954" i="6" s="1"/>
  <c r="J4950" i="8"/>
  <c r="AA4950" i="8" s="1"/>
  <c r="V4948" i="6"/>
  <c r="E4948" i="6"/>
  <c r="G4948" i="6" s="1"/>
  <c r="J4950" i="6"/>
  <c r="AA4950" i="6" s="1"/>
  <c r="E4946" i="4"/>
  <c r="G4946" i="4" s="1"/>
  <c r="J4948" i="4"/>
  <c r="AA4948" i="4" s="1"/>
  <c r="R4949" i="6" l="1"/>
  <c r="AI4949" i="6" s="1"/>
  <c r="X4948" i="6"/>
  <c r="R4947" i="4"/>
  <c r="AI4947" i="4" s="1"/>
  <c r="X4946" i="4"/>
  <c r="AJ4946" i="4" s="1"/>
  <c r="AK4946" i="4" s="1"/>
  <c r="T4949" i="9"/>
  <c r="I4950" i="9"/>
  <c r="Z4950" i="9" s="1"/>
  <c r="Q4955" i="8"/>
  <c r="AH4955" i="8" s="1"/>
  <c r="N4953" i="8"/>
  <c r="AE4953" i="8" s="1"/>
  <c r="Q4955" i="6"/>
  <c r="AH4955" i="6" s="1"/>
  <c r="N4953" i="6"/>
  <c r="AE4953" i="6" s="1"/>
  <c r="K4951" i="6"/>
  <c r="AB4951" i="6" s="1"/>
  <c r="H4949" i="6"/>
  <c r="Y4949" i="6" s="1"/>
  <c r="S4948" i="6"/>
  <c r="U4948" i="6" s="1"/>
  <c r="AJ4948" i="6"/>
  <c r="AK4948" i="6" s="1"/>
  <c r="K4951" i="8"/>
  <c r="AB4951" i="8" s="1"/>
  <c r="K4949" i="4"/>
  <c r="AB4949" i="4" s="1"/>
  <c r="S4946" i="4"/>
  <c r="U4946" i="4" s="1"/>
  <c r="H4947" i="4"/>
  <c r="Y4947" i="4" s="1"/>
  <c r="F4952" i="9"/>
  <c r="V4949" i="9" l="1"/>
  <c r="E4949" i="9"/>
  <c r="G4949" i="9" s="1"/>
  <c r="X4949" i="9" s="1"/>
  <c r="O4954" i="8"/>
  <c r="AF4954" i="8" s="1"/>
  <c r="O4954" i="6"/>
  <c r="AF4954" i="6" s="1"/>
  <c r="T4949" i="6"/>
  <c r="I4950" i="6"/>
  <c r="Z4950" i="6" s="1"/>
  <c r="L4952" i="8"/>
  <c r="AC4952" i="8" s="1"/>
  <c r="L4952" i="6"/>
  <c r="AC4952" i="6" s="1"/>
  <c r="L4950" i="4"/>
  <c r="AC4950" i="4" s="1"/>
  <c r="T4947" i="4"/>
  <c r="V4947" i="4" s="1"/>
  <c r="I4948" i="4"/>
  <c r="Z4948" i="4" s="1"/>
  <c r="F4947" i="4"/>
  <c r="F4952" i="6"/>
  <c r="S4949" i="9" l="1"/>
  <c r="U4949" i="9" s="1"/>
  <c r="AJ4949" i="9"/>
  <c r="AK4949" i="9" s="1"/>
  <c r="H4950" i="9"/>
  <c r="Y4950" i="9" s="1"/>
  <c r="R4950" i="9"/>
  <c r="AI4950" i="9" s="1"/>
  <c r="M4953" i="8"/>
  <c r="AD4953" i="8" s="1"/>
  <c r="P4955" i="8"/>
  <c r="AG4955" i="8" s="1"/>
  <c r="M4953" i="6"/>
  <c r="AD4953" i="6" s="1"/>
  <c r="P4955" i="6"/>
  <c r="AG4955" i="6" s="1"/>
  <c r="J4951" i="8"/>
  <c r="AA4951" i="8" s="1"/>
  <c r="J4951" i="6"/>
  <c r="AA4951" i="6" s="1"/>
  <c r="E4949" i="6"/>
  <c r="G4949" i="6" s="1"/>
  <c r="V4949" i="6"/>
  <c r="E4947" i="4"/>
  <c r="G4947" i="4" s="1"/>
  <c r="J4949" i="4"/>
  <c r="AA4949" i="4" s="1"/>
  <c r="R4950" i="6" l="1"/>
  <c r="AI4950" i="6" s="1"/>
  <c r="X4949" i="6"/>
  <c r="AJ4949" i="6" s="1"/>
  <c r="AK4949" i="6" s="1"/>
  <c r="R4948" i="4"/>
  <c r="AI4948" i="4" s="1"/>
  <c r="X4947" i="4"/>
  <c r="AJ4947" i="4" s="1"/>
  <c r="AK4947" i="4" s="1"/>
  <c r="T4950" i="9"/>
  <c r="I4951" i="9"/>
  <c r="Z4951" i="9" s="1"/>
  <c r="Q4956" i="8"/>
  <c r="AH4956" i="8" s="1"/>
  <c r="N4954" i="8"/>
  <c r="AE4954" i="8" s="1"/>
  <c r="Q4956" i="6"/>
  <c r="AH4956" i="6" s="1"/>
  <c r="N4954" i="6"/>
  <c r="AE4954" i="6" s="1"/>
  <c r="H4950" i="6"/>
  <c r="Y4950" i="6" s="1"/>
  <c r="S4949" i="6"/>
  <c r="U4949" i="6" s="1"/>
  <c r="K4952" i="6"/>
  <c r="AB4952" i="6" s="1"/>
  <c r="K4952" i="8"/>
  <c r="AB4952" i="8" s="1"/>
  <c r="K4950" i="4"/>
  <c r="AB4950" i="4" s="1"/>
  <c r="H4948" i="4"/>
  <c r="Y4948" i="4" s="1"/>
  <c r="S4947" i="4"/>
  <c r="U4947" i="4" s="1"/>
  <c r="F4953" i="9"/>
  <c r="V4950" i="9" l="1"/>
  <c r="E4950" i="9"/>
  <c r="G4950" i="9" s="1"/>
  <c r="X4950" i="9" s="1"/>
  <c r="O4955" i="8"/>
  <c r="AF4955" i="8" s="1"/>
  <c r="O4955" i="6"/>
  <c r="AF4955" i="6" s="1"/>
  <c r="L4953" i="8"/>
  <c r="AC4953" i="8" s="1"/>
  <c r="L4953" i="6"/>
  <c r="AC4953" i="6" s="1"/>
  <c r="I4951" i="6"/>
  <c r="Z4951" i="6" s="1"/>
  <c r="T4950" i="6"/>
  <c r="T4948" i="4"/>
  <c r="V4948" i="4" s="1"/>
  <c r="I4949" i="4"/>
  <c r="Z4949" i="4" s="1"/>
  <c r="L4951" i="4"/>
  <c r="AC4951" i="4" s="1"/>
  <c r="F4948" i="4"/>
  <c r="F4953" i="6"/>
  <c r="AJ4950" i="9" l="1"/>
  <c r="AK4950" i="9" s="1"/>
  <c r="R4951" i="9"/>
  <c r="AI4951" i="9" s="1"/>
  <c r="S4950" i="9"/>
  <c r="U4950" i="9" s="1"/>
  <c r="H4951" i="9"/>
  <c r="Y4951" i="9" s="1"/>
  <c r="M4954" i="8"/>
  <c r="AD4954" i="8" s="1"/>
  <c r="P4956" i="8"/>
  <c r="AG4956" i="8" s="1"/>
  <c r="M4954" i="6"/>
  <c r="AD4954" i="6" s="1"/>
  <c r="P4956" i="6"/>
  <c r="AG4956" i="6" s="1"/>
  <c r="J4952" i="6"/>
  <c r="AA4952" i="6" s="1"/>
  <c r="J4952" i="8"/>
  <c r="AA4952" i="8" s="1"/>
  <c r="V4950" i="6"/>
  <c r="E4950" i="6"/>
  <c r="G4950" i="6" s="1"/>
  <c r="J4950" i="4"/>
  <c r="AA4950" i="4" s="1"/>
  <c r="E4948" i="4"/>
  <c r="G4948" i="4" s="1"/>
  <c r="R4951" i="6" l="1"/>
  <c r="AI4951" i="6" s="1"/>
  <c r="X4950" i="6"/>
  <c r="AJ4950" i="6" s="1"/>
  <c r="AK4950" i="6" s="1"/>
  <c r="R4949" i="4"/>
  <c r="AI4949" i="4" s="1"/>
  <c r="X4948" i="4"/>
  <c r="AJ4948" i="4" s="1"/>
  <c r="AK4948" i="4" s="1"/>
  <c r="T4951" i="9"/>
  <c r="I4952" i="9"/>
  <c r="Z4952" i="9" s="1"/>
  <c r="Q4957" i="8"/>
  <c r="AH4957" i="8" s="1"/>
  <c r="N4955" i="8"/>
  <c r="AE4955" i="8" s="1"/>
  <c r="Q4957" i="6"/>
  <c r="AH4957" i="6" s="1"/>
  <c r="N4955" i="6"/>
  <c r="AE4955" i="6" s="1"/>
  <c r="K4953" i="8"/>
  <c r="AB4953" i="8" s="1"/>
  <c r="H4951" i="6"/>
  <c r="Y4951" i="6" s="1"/>
  <c r="S4950" i="6"/>
  <c r="U4950" i="6" s="1"/>
  <c r="K4953" i="6"/>
  <c r="AB4953" i="6" s="1"/>
  <c r="H4949" i="4"/>
  <c r="Y4949" i="4" s="1"/>
  <c r="S4948" i="4"/>
  <c r="U4948" i="4" s="1"/>
  <c r="K4951" i="4"/>
  <c r="AB4951" i="4" s="1"/>
  <c r="F4954" i="9"/>
  <c r="V4951" i="9" l="1"/>
  <c r="E4951" i="9"/>
  <c r="G4951" i="9" s="1"/>
  <c r="X4951" i="9" s="1"/>
  <c r="O4956" i="8"/>
  <c r="AF4956" i="8" s="1"/>
  <c r="O4956" i="6"/>
  <c r="AF4956" i="6" s="1"/>
  <c r="I4952" i="6"/>
  <c r="Z4952" i="6" s="1"/>
  <c r="T4951" i="6"/>
  <c r="L4954" i="6"/>
  <c r="AC4954" i="6" s="1"/>
  <c r="L4954" i="8"/>
  <c r="AC4954" i="8" s="1"/>
  <c r="L4952" i="4"/>
  <c r="AC4952" i="4" s="1"/>
  <c r="I4950" i="4"/>
  <c r="Z4950" i="4" s="1"/>
  <c r="T4949" i="4"/>
  <c r="V4949" i="4" s="1"/>
  <c r="F4949" i="4"/>
  <c r="F4954" i="6"/>
  <c r="S4951" i="9" l="1"/>
  <c r="U4951" i="9" s="1"/>
  <c r="AJ4951" i="9"/>
  <c r="AK4951" i="9" s="1"/>
  <c r="H4952" i="9"/>
  <c r="Y4952" i="9" s="1"/>
  <c r="R4952" i="9"/>
  <c r="AI4952" i="9" s="1"/>
  <c r="M4955" i="8"/>
  <c r="AD4955" i="8" s="1"/>
  <c r="P4957" i="8"/>
  <c r="AG4957" i="8" s="1"/>
  <c r="P4957" i="6"/>
  <c r="AG4957" i="6" s="1"/>
  <c r="M4955" i="6"/>
  <c r="AD4955" i="6" s="1"/>
  <c r="J4953" i="8"/>
  <c r="AA4953" i="8" s="1"/>
  <c r="V4951" i="6"/>
  <c r="E4951" i="6"/>
  <c r="G4951" i="6" s="1"/>
  <c r="J4953" i="6"/>
  <c r="AA4953" i="6" s="1"/>
  <c r="E4949" i="4"/>
  <c r="G4949" i="4" s="1"/>
  <c r="J4951" i="4"/>
  <c r="AA4951" i="4" s="1"/>
  <c r="R4952" i="6" l="1"/>
  <c r="AI4952" i="6" s="1"/>
  <c r="X4951" i="6"/>
  <c r="AJ4951" i="6" s="1"/>
  <c r="AK4951" i="6" s="1"/>
  <c r="R4950" i="4"/>
  <c r="AI4950" i="4" s="1"/>
  <c r="X4949" i="4"/>
  <c r="AJ4949" i="4" s="1"/>
  <c r="AK4949" i="4" s="1"/>
  <c r="T4952" i="9"/>
  <c r="I4953" i="9"/>
  <c r="Z4953" i="9" s="1"/>
  <c r="Q4958" i="8"/>
  <c r="AH4958" i="8" s="1"/>
  <c r="N4956" i="8"/>
  <c r="AE4956" i="8" s="1"/>
  <c r="N4956" i="6"/>
  <c r="AE4956" i="6" s="1"/>
  <c r="Q4958" i="6"/>
  <c r="AH4958" i="6" s="1"/>
  <c r="K4954" i="6"/>
  <c r="AB4954" i="6" s="1"/>
  <c r="S4951" i="6"/>
  <c r="U4951" i="6" s="1"/>
  <c r="H4952" i="6"/>
  <c r="Y4952" i="6" s="1"/>
  <c r="K4954" i="8"/>
  <c r="AB4954" i="8" s="1"/>
  <c r="K4952" i="4"/>
  <c r="AB4952" i="4" s="1"/>
  <c r="H4950" i="4"/>
  <c r="Y4950" i="4" s="1"/>
  <c r="S4949" i="4"/>
  <c r="U4949" i="4" s="1"/>
  <c r="F4955" i="9"/>
  <c r="V4952" i="9" l="1"/>
  <c r="E4952" i="9"/>
  <c r="G4952" i="9" s="1"/>
  <c r="X4952" i="9" s="1"/>
  <c r="O4957" i="8"/>
  <c r="AF4957" i="8" s="1"/>
  <c r="O4957" i="6"/>
  <c r="AF4957" i="6" s="1"/>
  <c r="L4955" i="8"/>
  <c r="AC4955" i="8" s="1"/>
  <c r="I4953" i="6"/>
  <c r="Z4953" i="6" s="1"/>
  <c r="T4952" i="6"/>
  <c r="L4955" i="6"/>
  <c r="AC4955" i="6" s="1"/>
  <c r="I4951" i="4"/>
  <c r="Z4951" i="4" s="1"/>
  <c r="T4950" i="4"/>
  <c r="V4950" i="4" s="1"/>
  <c r="L4953" i="4"/>
  <c r="AC4953" i="4" s="1"/>
  <c r="F4950" i="4"/>
  <c r="F4955" i="6"/>
  <c r="S4952" i="9" l="1"/>
  <c r="U4952" i="9" s="1"/>
  <c r="AJ4952" i="9"/>
  <c r="AK4952" i="9" s="1"/>
  <c r="H4953" i="9"/>
  <c r="Y4953" i="9" s="1"/>
  <c r="R4953" i="9"/>
  <c r="AI4953" i="9" s="1"/>
  <c r="M4956" i="8"/>
  <c r="AD4956" i="8" s="1"/>
  <c r="P4958" i="8"/>
  <c r="AG4958" i="8" s="1"/>
  <c r="M4956" i="6"/>
  <c r="AD4956" i="6" s="1"/>
  <c r="P4958" i="6"/>
  <c r="AG4958" i="6" s="1"/>
  <c r="J4954" i="8"/>
  <c r="AA4954" i="8" s="1"/>
  <c r="V4952" i="6"/>
  <c r="E4952" i="6"/>
  <c r="G4952" i="6" s="1"/>
  <c r="J4954" i="6"/>
  <c r="AA4954" i="6" s="1"/>
  <c r="E4950" i="4"/>
  <c r="G4950" i="4" s="1"/>
  <c r="J4952" i="4"/>
  <c r="AA4952" i="4" s="1"/>
  <c r="R4953" i="6" l="1"/>
  <c r="AI4953" i="6" s="1"/>
  <c r="X4952" i="6"/>
  <c r="AJ4952" i="6" s="1"/>
  <c r="AK4952" i="6" s="1"/>
  <c r="R4951" i="4"/>
  <c r="AI4951" i="4" s="1"/>
  <c r="X4950" i="4"/>
  <c r="AJ4950" i="4" s="1"/>
  <c r="AK4950" i="4" s="1"/>
  <c r="T4953" i="9"/>
  <c r="I4954" i="9"/>
  <c r="Z4954" i="9" s="1"/>
  <c r="Q4959" i="8"/>
  <c r="AH4959" i="8" s="1"/>
  <c r="N4957" i="8"/>
  <c r="AE4957" i="8" s="1"/>
  <c r="Q4959" i="6"/>
  <c r="AH4959" i="6" s="1"/>
  <c r="N4957" i="6"/>
  <c r="AE4957" i="6" s="1"/>
  <c r="K4955" i="6"/>
  <c r="AB4955" i="6" s="1"/>
  <c r="H4953" i="6"/>
  <c r="Y4953" i="6" s="1"/>
  <c r="S4952" i="6"/>
  <c r="U4952" i="6" s="1"/>
  <c r="K4955" i="8"/>
  <c r="AB4955" i="8" s="1"/>
  <c r="K4953" i="4"/>
  <c r="AB4953" i="4" s="1"/>
  <c r="H4951" i="4"/>
  <c r="Y4951" i="4" s="1"/>
  <c r="S4950" i="4"/>
  <c r="U4950" i="4" s="1"/>
  <c r="F4956" i="9"/>
  <c r="V4953" i="9" l="1"/>
  <c r="E4953" i="9"/>
  <c r="G4953" i="9" s="1"/>
  <c r="X4953" i="9" s="1"/>
  <c r="O4958" i="8"/>
  <c r="AF4958" i="8" s="1"/>
  <c r="O4958" i="6"/>
  <c r="AF4958" i="6" s="1"/>
  <c r="L4956" i="8"/>
  <c r="AC4956" i="8" s="1"/>
  <c r="T4953" i="6"/>
  <c r="I4954" i="6"/>
  <c r="Z4954" i="6" s="1"/>
  <c r="L4956" i="6"/>
  <c r="AC4956" i="6" s="1"/>
  <c r="T4951" i="4"/>
  <c r="V4951" i="4" s="1"/>
  <c r="I4952" i="4"/>
  <c r="Z4952" i="4" s="1"/>
  <c r="L4954" i="4"/>
  <c r="AC4954" i="4" s="1"/>
  <c r="F4956" i="6"/>
  <c r="F4951" i="4"/>
  <c r="R4954" i="9" l="1"/>
  <c r="AI4954" i="9" s="1"/>
  <c r="AJ4953" i="9"/>
  <c r="AK4953" i="9" s="1"/>
  <c r="S4953" i="9"/>
  <c r="U4953" i="9" s="1"/>
  <c r="H4954" i="9"/>
  <c r="Y4954" i="9" s="1"/>
  <c r="M4957" i="8"/>
  <c r="AD4957" i="8" s="1"/>
  <c r="P4959" i="8"/>
  <c r="AG4959" i="8" s="1"/>
  <c r="M4957" i="6"/>
  <c r="AD4957" i="6" s="1"/>
  <c r="P4959" i="6"/>
  <c r="AG4959" i="6" s="1"/>
  <c r="J4955" i="8"/>
  <c r="AA4955" i="8" s="1"/>
  <c r="J4955" i="6"/>
  <c r="AA4955" i="6" s="1"/>
  <c r="V4953" i="6"/>
  <c r="E4953" i="6"/>
  <c r="G4953" i="6" s="1"/>
  <c r="J4953" i="4"/>
  <c r="AA4953" i="4" s="1"/>
  <c r="E4951" i="4"/>
  <c r="G4951" i="4" s="1"/>
  <c r="R4954" i="6" l="1"/>
  <c r="AI4954" i="6" s="1"/>
  <c r="X4953" i="6"/>
  <c r="AJ4953" i="6" s="1"/>
  <c r="AK4953" i="6" s="1"/>
  <c r="R4952" i="4"/>
  <c r="AI4952" i="4" s="1"/>
  <c r="X4951" i="4"/>
  <c r="AJ4951" i="4" s="1"/>
  <c r="AK4951" i="4" s="1"/>
  <c r="T4954" i="9"/>
  <c r="I4955" i="9"/>
  <c r="Z4955" i="9" s="1"/>
  <c r="Q4960" i="8"/>
  <c r="AH4960" i="8" s="1"/>
  <c r="N4958" i="8"/>
  <c r="AE4958" i="8" s="1"/>
  <c r="Q4960" i="6"/>
  <c r="AH4960" i="6" s="1"/>
  <c r="N4958" i="6"/>
  <c r="AE4958" i="6" s="1"/>
  <c r="H4954" i="6"/>
  <c r="Y4954" i="6" s="1"/>
  <c r="S4953" i="6"/>
  <c r="U4953" i="6" s="1"/>
  <c r="K4956" i="6"/>
  <c r="AB4956" i="6" s="1"/>
  <c r="K4956" i="8"/>
  <c r="AB4956" i="8" s="1"/>
  <c r="H4952" i="4"/>
  <c r="Y4952" i="4" s="1"/>
  <c r="S4951" i="4"/>
  <c r="U4951" i="4" s="1"/>
  <c r="K4954" i="4"/>
  <c r="AB4954" i="4" s="1"/>
  <c r="F4957" i="9"/>
  <c r="V4954" i="9" l="1"/>
  <c r="E4954" i="9"/>
  <c r="G4954" i="9" s="1"/>
  <c r="X4954" i="9" s="1"/>
  <c r="O4959" i="8"/>
  <c r="AF4959" i="8" s="1"/>
  <c r="O4959" i="6"/>
  <c r="AF4959" i="6" s="1"/>
  <c r="L4957" i="8"/>
  <c r="AC4957" i="8" s="1"/>
  <c r="L4957" i="6"/>
  <c r="AC4957" i="6" s="1"/>
  <c r="T4954" i="6"/>
  <c r="I4955" i="6"/>
  <c r="Z4955" i="6" s="1"/>
  <c r="L4955" i="4"/>
  <c r="AC4955" i="4" s="1"/>
  <c r="I4953" i="4"/>
  <c r="Z4953" i="4" s="1"/>
  <c r="T4952" i="4"/>
  <c r="V4952" i="4" s="1"/>
  <c r="F4952" i="4"/>
  <c r="F4957" i="6"/>
  <c r="S4954" i="9" l="1"/>
  <c r="U4954" i="9" s="1"/>
  <c r="AJ4954" i="9"/>
  <c r="AK4954" i="9" s="1"/>
  <c r="H4955" i="9"/>
  <c r="Y4955" i="9" s="1"/>
  <c r="R4955" i="9"/>
  <c r="AI4955" i="9" s="1"/>
  <c r="M4958" i="8"/>
  <c r="AD4958" i="8" s="1"/>
  <c r="P4960" i="8"/>
  <c r="AG4960" i="8" s="1"/>
  <c r="M4958" i="6"/>
  <c r="AD4958" i="6" s="1"/>
  <c r="P4960" i="6"/>
  <c r="AG4960" i="6" s="1"/>
  <c r="V4954" i="6"/>
  <c r="E4954" i="6"/>
  <c r="G4954" i="6" s="1"/>
  <c r="J4956" i="8"/>
  <c r="AA4956" i="8" s="1"/>
  <c r="J4956" i="6"/>
  <c r="AA4956" i="6" s="1"/>
  <c r="J4954" i="4"/>
  <c r="AA4954" i="4" s="1"/>
  <c r="E4952" i="4"/>
  <c r="G4952" i="4" s="1"/>
  <c r="R4955" i="6" l="1"/>
  <c r="AI4955" i="6" s="1"/>
  <c r="X4954" i="6"/>
  <c r="AJ4954" i="6" s="1"/>
  <c r="AK4954" i="6" s="1"/>
  <c r="R4953" i="4"/>
  <c r="AI4953" i="4" s="1"/>
  <c r="X4952" i="4"/>
  <c r="AJ4952" i="4" s="1"/>
  <c r="AK4952" i="4" s="1"/>
  <c r="T4955" i="9"/>
  <c r="I4956" i="9"/>
  <c r="Z4956" i="9" s="1"/>
  <c r="Q4961" i="8"/>
  <c r="AH4961" i="8" s="1"/>
  <c r="N4959" i="8"/>
  <c r="AE4959" i="8" s="1"/>
  <c r="Q4961" i="6"/>
  <c r="AH4961" i="6" s="1"/>
  <c r="N4959" i="6"/>
  <c r="AE4959" i="6" s="1"/>
  <c r="K4957" i="6"/>
  <c r="AB4957" i="6" s="1"/>
  <c r="K4957" i="8"/>
  <c r="AB4957" i="8" s="1"/>
  <c r="H4955" i="6"/>
  <c r="Y4955" i="6" s="1"/>
  <c r="S4954" i="6"/>
  <c r="U4954" i="6" s="1"/>
  <c r="S4952" i="4"/>
  <c r="U4952" i="4" s="1"/>
  <c r="H4953" i="4"/>
  <c r="Y4953" i="4" s="1"/>
  <c r="K4955" i="4"/>
  <c r="AB4955" i="4" s="1"/>
  <c r="F4958" i="9"/>
  <c r="V4955" i="9" l="1"/>
  <c r="E4955" i="9"/>
  <c r="G4955" i="9" s="1"/>
  <c r="X4955" i="9" s="1"/>
  <c r="O4960" i="8"/>
  <c r="AF4960" i="8" s="1"/>
  <c r="O4960" i="6"/>
  <c r="AF4960" i="6" s="1"/>
  <c r="L4958" i="8"/>
  <c r="AC4958" i="8" s="1"/>
  <c r="I4956" i="6"/>
  <c r="Z4956" i="6" s="1"/>
  <c r="T4955" i="6"/>
  <c r="L4958" i="6"/>
  <c r="AC4958" i="6" s="1"/>
  <c r="I4954" i="4"/>
  <c r="Z4954" i="4" s="1"/>
  <c r="T4953" i="4"/>
  <c r="V4953" i="4" s="1"/>
  <c r="L4956" i="4"/>
  <c r="AC4956" i="4" s="1"/>
  <c r="F4953" i="4"/>
  <c r="F4958" i="6"/>
  <c r="AJ4955" i="9" l="1"/>
  <c r="AK4955" i="9" s="1"/>
  <c r="S4955" i="9"/>
  <c r="U4955" i="9" s="1"/>
  <c r="H4956" i="9"/>
  <c r="Y4956" i="9" s="1"/>
  <c r="R4956" i="9"/>
  <c r="AI4956" i="9" s="1"/>
  <c r="P4961" i="8"/>
  <c r="AG4961" i="8" s="1"/>
  <c r="M4959" i="8"/>
  <c r="AD4959" i="8" s="1"/>
  <c r="M4959" i="6"/>
  <c r="AD4959" i="6" s="1"/>
  <c r="P4961" i="6"/>
  <c r="AG4961" i="6" s="1"/>
  <c r="V4955" i="6"/>
  <c r="E4955" i="6"/>
  <c r="G4955" i="6" s="1"/>
  <c r="J4957" i="6"/>
  <c r="AA4957" i="6" s="1"/>
  <c r="J4957" i="8"/>
  <c r="AA4957" i="8" s="1"/>
  <c r="E4953" i="4"/>
  <c r="G4953" i="4" s="1"/>
  <c r="J4955" i="4"/>
  <c r="AA4955" i="4" s="1"/>
  <c r="R4956" i="6" l="1"/>
  <c r="AI4956" i="6" s="1"/>
  <c r="X4955" i="6"/>
  <c r="AJ4955" i="6" s="1"/>
  <c r="AK4955" i="6" s="1"/>
  <c r="R4954" i="4"/>
  <c r="AI4954" i="4" s="1"/>
  <c r="X4953" i="4"/>
  <c r="AJ4953" i="4" s="1"/>
  <c r="AK4953" i="4" s="1"/>
  <c r="T4956" i="9"/>
  <c r="I4957" i="9"/>
  <c r="Z4957" i="9" s="1"/>
  <c r="N4960" i="8"/>
  <c r="AE4960" i="8" s="1"/>
  <c r="Q4962" i="8"/>
  <c r="AH4962" i="8" s="1"/>
  <c r="Q4962" i="6"/>
  <c r="AH4962" i="6" s="1"/>
  <c r="N4960" i="6"/>
  <c r="AE4960" i="6" s="1"/>
  <c r="K4958" i="8"/>
  <c r="AB4958" i="8" s="1"/>
  <c r="K4958" i="6"/>
  <c r="AB4958" i="6" s="1"/>
  <c r="H4956" i="6"/>
  <c r="Y4956" i="6" s="1"/>
  <c r="S4955" i="6"/>
  <c r="U4955" i="6" s="1"/>
  <c r="K4956" i="4"/>
  <c r="AB4956" i="4" s="1"/>
  <c r="H4954" i="4"/>
  <c r="Y4954" i="4" s="1"/>
  <c r="S4953" i="4"/>
  <c r="U4953" i="4" s="1"/>
  <c r="F4959" i="9"/>
  <c r="V4956" i="9" l="1"/>
  <c r="E4956" i="9"/>
  <c r="G4956" i="9" s="1"/>
  <c r="X4956" i="9" s="1"/>
  <c r="O4961" i="8"/>
  <c r="AF4961" i="8" s="1"/>
  <c r="O4961" i="6"/>
  <c r="AF4961" i="6" s="1"/>
  <c r="L4959" i="6"/>
  <c r="AC4959" i="6" s="1"/>
  <c r="L4959" i="8"/>
  <c r="AC4959" i="8" s="1"/>
  <c r="I4957" i="6"/>
  <c r="Z4957" i="6" s="1"/>
  <c r="T4956" i="6"/>
  <c r="T4954" i="4"/>
  <c r="V4954" i="4" s="1"/>
  <c r="I4955" i="4"/>
  <c r="Z4955" i="4" s="1"/>
  <c r="L4957" i="4"/>
  <c r="AC4957" i="4" s="1"/>
  <c r="F4954" i="4"/>
  <c r="F4959" i="6"/>
  <c r="R4957" i="9" l="1"/>
  <c r="AI4957" i="9" s="1"/>
  <c r="S4956" i="9"/>
  <c r="U4956" i="9" s="1"/>
  <c r="AJ4956" i="9"/>
  <c r="AK4956" i="9" s="1"/>
  <c r="H4957" i="9"/>
  <c r="Y4957" i="9" s="1"/>
  <c r="M4960" i="8"/>
  <c r="AD4960" i="8" s="1"/>
  <c r="P4962" i="8"/>
  <c r="AG4962" i="8" s="1"/>
  <c r="M4960" i="6"/>
  <c r="AD4960" i="6" s="1"/>
  <c r="P4962" i="6"/>
  <c r="AG4962" i="6" s="1"/>
  <c r="V4956" i="6"/>
  <c r="E4956" i="6"/>
  <c r="G4956" i="6" s="1"/>
  <c r="J4958" i="6"/>
  <c r="AA4958" i="6" s="1"/>
  <c r="J4958" i="8"/>
  <c r="AA4958" i="8" s="1"/>
  <c r="J4956" i="4"/>
  <c r="AA4956" i="4" s="1"/>
  <c r="E4954" i="4"/>
  <c r="G4954" i="4" s="1"/>
  <c r="R4957" i="6" l="1"/>
  <c r="AI4957" i="6" s="1"/>
  <c r="X4956" i="6"/>
  <c r="R4955" i="4"/>
  <c r="AI4955" i="4" s="1"/>
  <c r="X4954" i="4"/>
  <c r="AJ4954" i="4" s="1"/>
  <c r="AK4954" i="4" s="1"/>
  <c r="T4957" i="9"/>
  <c r="I4958" i="9"/>
  <c r="Z4958" i="9" s="1"/>
  <c r="Q4963" i="8"/>
  <c r="AH4963" i="8" s="1"/>
  <c r="N4961" i="8"/>
  <c r="AE4961" i="8" s="1"/>
  <c r="Q4963" i="6"/>
  <c r="AH4963" i="6" s="1"/>
  <c r="N4961" i="6"/>
  <c r="AE4961" i="6" s="1"/>
  <c r="K4959" i="8"/>
  <c r="AB4959" i="8" s="1"/>
  <c r="K4959" i="6"/>
  <c r="AB4959" i="6" s="1"/>
  <c r="H4957" i="6"/>
  <c r="Y4957" i="6" s="1"/>
  <c r="S4956" i="6"/>
  <c r="U4956" i="6" s="1"/>
  <c r="AJ4956" i="6"/>
  <c r="AK4956" i="6" s="1"/>
  <c r="S4954" i="4"/>
  <c r="U4954" i="4" s="1"/>
  <c r="H4955" i="4"/>
  <c r="Y4955" i="4" s="1"/>
  <c r="K4957" i="4"/>
  <c r="AB4957" i="4" s="1"/>
  <c r="F4960" i="9"/>
  <c r="V4957" i="9" l="1"/>
  <c r="E4957" i="9"/>
  <c r="G4957" i="9" s="1"/>
  <c r="X4957" i="9" s="1"/>
  <c r="O4962" i="8"/>
  <c r="AF4962" i="8" s="1"/>
  <c r="O4962" i="6"/>
  <c r="AF4962" i="6" s="1"/>
  <c r="L4960" i="6"/>
  <c r="AC4960" i="6" s="1"/>
  <c r="L4960" i="8"/>
  <c r="AC4960" i="8" s="1"/>
  <c r="T4957" i="6"/>
  <c r="I4958" i="6"/>
  <c r="Z4958" i="6" s="1"/>
  <c r="T4955" i="4"/>
  <c r="V4955" i="4" s="1"/>
  <c r="I4956" i="4"/>
  <c r="Z4956" i="4" s="1"/>
  <c r="L4958" i="4"/>
  <c r="AC4958" i="4" s="1"/>
  <c r="F4960" i="6"/>
  <c r="F4955" i="4"/>
  <c r="S4957" i="9" l="1"/>
  <c r="U4957" i="9" s="1"/>
  <c r="AJ4957" i="9"/>
  <c r="AK4957" i="9" s="1"/>
  <c r="H4958" i="9"/>
  <c r="Y4958" i="9" s="1"/>
  <c r="R4958" i="9"/>
  <c r="AI4958" i="9" s="1"/>
  <c r="M4961" i="8"/>
  <c r="AD4961" i="8" s="1"/>
  <c r="P4963" i="8"/>
  <c r="AG4963" i="8" s="1"/>
  <c r="M4961" i="6"/>
  <c r="AD4961" i="6" s="1"/>
  <c r="P4963" i="6"/>
  <c r="AG4963" i="6" s="1"/>
  <c r="E4957" i="6"/>
  <c r="G4957" i="6" s="1"/>
  <c r="V4957" i="6"/>
  <c r="J4959" i="8"/>
  <c r="AA4959" i="8" s="1"/>
  <c r="J4959" i="6"/>
  <c r="AA4959" i="6" s="1"/>
  <c r="J4957" i="4"/>
  <c r="AA4957" i="4" s="1"/>
  <c r="E4955" i="4"/>
  <c r="G4955" i="4" s="1"/>
  <c r="R4958" i="6" l="1"/>
  <c r="AI4958" i="6" s="1"/>
  <c r="X4957" i="6"/>
  <c r="AJ4957" i="6" s="1"/>
  <c r="AK4957" i="6" s="1"/>
  <c r="R4956" i="4"/>
  <c r="AI4956" i="4" s="1"/>
  <c r="X4955" i="4"/>
  <c r="AJ4955" i="4" s="1"/>
  <c r="AK4955" i="4" s="1"/>
  <c r="I4959" i="9"/>
  <c r="Z4959" i="9" s="1"/>
  <c r="T4958" i="9"/>
  <c r="Q4964" i="8"/>
  <c r="AH4964" i="8" s="1"/>
  <c r="N4962" i="8"/>
  <c r="AE4962" i="8" s="1"/>
  <c r="Q4964" i="6"/>
  <c r="AH4964" i="6" s="1"/>
  <c r="N4962" i="6"/>
  <c r="AE4962" i="6" s="1"/>
  <c r="K4960" i="6"/>
  <c r="AB4960" i="6" s="1"/>
  <c r="K4960" i="8"/>
  <c r="AB4960" i="8" s="1"/>
  <c r="H4958" i="6"/>
  <c r="Y4958" i="6" s="1"/>
  <c r="S4957" i="6"/>
  <c r="U4957" i="6" s="1"/>
  <c r="H4956" i="4"/>
  <c r="Y4956" i="4" s="1"/>
  <c r="S4955" i="4"/>
  <c r="U4955" i="4" s="1"/>
  <c r="K4958" i="4"/>
  <c r="AB4958" i="4" s="1"/>
  <c r="F4961" i="9"/>
  <c r="V4958" i="9" l="1"/>
  <c r="E4958" i="9"/>
  <c r="G4958" i="9" s="1"/>
  <c r="X4958" i="9" s="1"/>
  <c r="O4963" i="8"/>
  <c r="AF4963" i="8" s="1"/>
  <c r="O4963" i="6"/>
  <c r="AF4963" i="6" s="1"/>
  <c r="L4961" i="8"/>
  <c r="AC4961" i="8" s="1"/>
  <c r="T4958" i="6"/>
  <c r="I4959" i="6"/>
  <c r="Z4959" i="6" s="1"/>
  <c r="L4961" i="6"/>
  <c r="AC4961" i="6" s="1"/>
  <c r="L4959" i="4"/>
  <c r="AC4959" i="4" s="1"/>
  <c r="T4956" i="4"/>
  <c r="V4956" i="4" s="1"/>
  <c r="I4957" i="4"/>
  <c r="Z4957" i="4" s="1"/>
  <c r="F4956" i="4"/>
  <c r="F4961" i="6"/>
  <c r="AJ4958" i="9" l="1"/>
  <c r="AK4958" i="9" s="1"/>
  <c r="S4958" i="9"/>
  <c r="U4958" i="9" s="1"/>
  <c r="H4959" i="9"/>
  <c r="Y4959" i="9" s="1"/>
  <c r="R4959" i="9"/>
  <c r="AI4959" i="9" s="1"/>
  <c r="P4964" i="8"/>
  <c r="AG4964" i="8" s="1"/>
  <c r="M4962" i="8"/>
  <c r="AD4962" i="8" s="1"/>
  <c r="M4962" i="6"/>
  <c r="AD4962" i="6" s="1"/>
  <c r="P4964" i="6"/>
  <c r="AG4964" i="6" s="1"/>
  <c r="J4960" i="6"/>
  <c r="AA4960" i="6" s="1"/>
  <c r="V4958" i="6"/>
  <c r="E4958" i="6"/>
  <c r="G4958" i="6" s="1"/>
  <c r="J4960" i="8"/>
  <c r="AA4960" i="8" s="1"/>
  <c r="E4956" i="4"/>
  <c r="G4956" i="4" s="1"/>
  <c r="J4958" i="4"/>
  <c r="AA4958" i="4" s="1"/>
  <c r="R4959" i="6" l="1"/>
  <c r="AI4959" i="6" s="1"/>
  <c r="X4958" i="6"/>
  <c r="AJ4958" i="6" s="1"/>
  <c r="AK4958" i="6" s="1"/>
  <c r="R4957" i="4"/>
  <c r="AI4957" i="4" s="1"/>
  <c r="X4956" i="4"/>
  <c r="AJ4956" i="4" s="1"/>
  <c r="AK4956" i="4" s="1"/>
  <c r="T4959" i="9"/>
  <c r="I4960" i="9"/>
  <c r="Z4960" i="9" s="1"/>
  <c r="N4963" i="8"/>
  <c r="AE4963" i="8" s="1"/>
  <c r="Q4965" i="8"/>
  <c r="AH4965" i="8" s="1"/>
  <c r="Q4965" i="6"/>
  <c r="AH4965" i="6" s="1"/>
  <c r="N4963" i="6"/>
  <c r="AE4963" i="6" s="1"/>
  <c r="K4961" i="8"/>
  <c r="AB4961" i="8" s="1"/>
  <c r="S4958" i="6"/>
  <c r="U4958" i="6" s="1"/>
  <c r="H4959" i="6"/>
  <c r="Y4959" i="6" s="1"/>
  <c r="K4961" i="6"/>
  <c r="AB4961" i="6" s="1"/>
  <c r="K4959" i="4"/>
  <c r="AB4959" i="4" s="1"/>
  <c r="S4956" i="4"/>
  <c r="U4956" i="4" s="1"/>
  <c r="H4957" i="4"/>
  <c r="Y4957" i="4" s="1"/>
  <c r="F4962" i="9"/>
  <c r="V4959" i="9" l="1"/>
  <c r="E4959" i="9"/>
  <c r="G4959" i="9" s="1"/>
  <c r="X4959" i="9" s="1"/>
  <c r="O4964" i="8"/>
  <c r="AF4964" i="8" s="1"/>
  <c r="O4964" i="6"/>
  <c r="AF4964" i="6" s="1"/>
  <c r="L4962" i="6"/>
  <c r="AC4962" i="6" s="1"/>
  <c r="T4959" i="6"/>
  <c r="I4960" i="6"/>
  <c r="Z4960" i="6" s="1"/>
  <c r="L4962" i="8"/>
  <c r="AC4962" i="8" s="1"/>
  <c r="T4957" i="4"/>
  <c r="V4957" i="4" s="1"/>
  <c r="I4958" i="4"/>
  <c r="Z4958" i="4" s="1"/>
  <c r="L4960" i="4"/>
  <c r="AC4960" i="4" s="1"/>
  <c r="F4962" i="6"/>
  <c r="F4957" i="4"/>
  <c r="S4959" i="9" l="1"/>
  <c r="U4959" i="9" s="1"/>
  <c r="AJ4959" i="9"/>
  <c r="AK4959" i="9" s="1"/>
  <c r="H4960" i="9"/>
  <c r="Y4960" i="9" s="1"/>
  <c r="R4960" i="9"/>
  <c r="AI4960" i="9" s="1"/>
  <c r="M4963" i="8"/>
  <c r="AD4963" i="8" s="1"/>
  <c r="P4965" i="8"/>
  <c r="AG4965" i="8" s="1"/>
  <c r="M4963" i="6"/>
  <c r="AD4963" i="6" s="1"/>
  <c r="P4965" i="6"/>
  <c r="AG4965" i="6" s="1"/>
  <c r="J4961" i="6"/>
  <c r="AA4961" i="6" s="1"/>
  <c r="V4959" i="6"/>
  <c r="E4959" i="6"/>
  <c r="G4959" i="6" s="1"/>
  <c r="J4961" i="8"/>
  <c r="AA4961" i="8" s="1"/>
  <c r="J4959" i="4"/>
  <c r="AA4959" i="4" s="1"/>
  <c r="E4957" i="4"/>
  <c r="G4957" i="4" s="1"/>
  <c r="R4960" i="6" l="1"/>
  <c r="AI4960" i="6" s="1"/>
  <c r="X4959" i="6"/>
  <c r="AJ4959" i="6" s="1"/>
  <c r="AK4959" i="6" s="1"/>
  <c r="R4958" i="4"/>
  <c r="AI4958" i="4" s="1"/>
  <c r="X4957" i="4"/>
  <c r="AJ4957" i="4" s="1"/>
  <c r="AK4957" i="4" s="1"/>
  <c r="T4960" i="9"/>
  <c r="I4961" i="9"/>
  <c r="Z4961" i="9" s="1"/>
  <c r="Q4966" i="8"/>
  <c r="AH4966" i="8" s="1"/>
  <c r="N4964" i="8"/>
  <c r="AE4964" i="8" s="1"/>
  <c r="Q4966" i="6"/>
  <c r="AH4966" i="6" s="1"/>
  <c r="N4964" i="6"/>
  <c r="AE4964" i="6" s="1"/>
  <c r="K4962" i="8"/>
  <c r="AB4962" i="8" s="1"/>
  <c r="H4960" i="6"/>
  <c r="Y4960" i="6" s="1"/>
  <c r="S4959" i="6"/>
  <c r="U4959" i="6" s="1"/>
  <c r="K4962" i="6"/>
  <c r="AB4962" i="6" s="1"/>
  <c r="S4957" i="4"/>
  <c r="U4957" i="4" s="1"/>
  <c r="H4958" i="4"/>
  <c r="Y4958" i="4" s="1"/>
  <c r="K4960" i="4"/>
  <c r="AB4960" i="4" s="1"/>
  <c r="F4963" i="9"/>
  <c r="V4960" i="9" l="1"/>
  <c r="E4960" i="9"/>
  <c r="G4960" i="9" s="1"/>
  <c r="X4960" i="9" s="1"/>
  <c r="O4965" i="8"/>
  <c r="AF4965" i="8" s="1"/>
  <c r="O4965" i="6"/>
  <c r="AF4965" i="6" s="1"/>
  <c r="T4960" i="6"/>
  <c r="I4961" i="6"/>
  <c r="Z4961" i="6" s="1"/>
  <c r="L4963" i="6"/>
  <c r="AC4963" i="6" s="1"/>
  <c r="L4963" i="8"/>
  <c r="AC4963" i="8" s="1"/>
  <c r="T4958" i="4"/>
  <c r="V4958" i="4" s="1"/>
  <c r="I4959" i="4"/>
  <c r="Z4959" i="4" s="1"/>
  <c r="L4961" i="4"/>
  <c r="AC4961" i="4" s="1"/>
  <c r="F4958" i="4"/>
  <c r="F4963" i="6"/>
  <c r="R4961" i="9" l="1"/>
  <c r="AI4961" i="9" s="1"/>
  <c r="S4960" i="9"/>
  <c r="U4960" i="9" s="1"/>
  <c r="AJ4960" i="9"/>
  <c r="AK4960" i="9" s="1"/>
  <c r="H4961" i="9"/>
  <c r="Y4961" i="9" s="1"/>
  <c r="M4964" i="8"/>
  <c r="AD4964" i="8" s="1"/>
  <c r="P4966" i="8"/>
  <c r="AG4966" i="8" s="1"/>
  <c r="P4966" i="6"/>
  <c r="AG4966" i="6" s="1"/>
  <c r="M4964" i="6"/>
  <c r="AD4964" i="6" s="1"/>
  <c r="J4962" i="8"/>
  <c r="AA4962" i="8" s="1"/>
  <c r="J4962" i="6"/>
  <c r="AA4962" i="6" s="1"/>
  <c r="E4960" i="6"/>
  <c r="G4960" i="6" s="1"/>
  <c r="V4960" i="6"/>
  <c r="J4960" i="4"/>
  <c r="AA4960" i="4" s="1"/>
  <c r="E4958" i="4"/>
  <c r="G4958" i="4" s="1"/>
  <c r="R4961" i="6" l="1"/>
  <c r="AI4961" i="6" s="1"/>
  <c r="X4960" i="6"/>
  <c r="AJ4960" i="6" s="1"/>
  <c r="AK4960" i="6" s="1"/>
  <c r="R4959" i="4"/>
  <c r="AI4959" i="4" s="1"/>
  <c r="X4958" i="4"/>
  <c r="AJ4958" i="4" s="1"/>
  <c r="AK4958" i="4" s="1"/>
  <c r="T4961" i="9"/>
  <c r="I4962" i="9"/>
  <c r="Z4962" i="9" s="1"/>
  <c r="Q4967" i="8"/>
  <c r="AH4967" i="8" s="1"/>
  <c r="N4965" i="8"/>
  <c r="AE4965" i="8" s="1"/>
  <c r="N4965" i="6"/>
  <c r="AE4965" i="6" s="1"/>
  <c r="Q4967" i="6"/>
  <c r="AH4967" i="6" s="1"/>
  <c r="H4961" i="6"/>
  <c r="Y4961" i="6" s="1"/>
  <c r="S4960" i="6"/>
  <c r="U4960" i="6" s="1"/>
  <c r="K4963" i="6"/>
  <c r="AB4963" i="6" s="1"/>
  <c r="K4963" i="8"/>
  <c r="AB4963" i="8" s="1"/>
  <c r="H4959" i="4"/>
  <c r="Y4959" i="4" s="1"/>
  <c r="S4958" i="4"/>
  <c r="U4958" i="4" s="1"/>
  <c r="K4961" i="4"/>
  <c r="AB4961" i="4" s="1"/>
  <c r="F4964" i="9"/>
  <c r="V4961" i="9" l="1"/>
  <c r="E4961" i="9"/>
  <c r="G4961" i="9" s="1"/>
  <c r="X4961" i="9" s="1"/>
  <c r="O4966" i="8"/>
  <c r="AF4966" i="8" s="1"/>
  <c r="O4966" i="6"/>
  <c r="AF4966" i="6" s="1"/>
  <c r="L4964" i="8"/>
  <c r="AC4964" i="8" s="1"/>
  <c r="L4964" i="6"/>
  <c r="AC4964" i="6" s="1"/>
  <c r="T4961" i="6"/>
  <c r="I4962" i="6"/>
  <c r="Z4962" i="6" s="1"/>
  <c r="L4962" i="4"/>
  <c r="AC4962" i="4" s="1"/>
  <c r="T4959" i="4"/>
  <c r="V4959" i="4" s="1"/>
  <c r="I4960" i="4"/>
  <c r="Z4960" i="4" s="1"/>
  <c r="F4964" i="6"/>
  <c r="F4959" i="4"/>
  <c r="AJ4961" i="9" l="1"/>
  <c r="AK4961" i="9" s="1"/>
  <c r="S4961" i="9"/>
  <c r="U4961" i="9" s="1"/>
  <c r="H4962" i="9"/>
  <c r="Y4962" i="9" s="1"/>
  <c r="R4962" i="9"/>
  <c r="AI4962" i="9" s="1"/>
  <c r="M4965" i="8"/>
  <c r="AD4965" i="8" s="1"/>
  <c r="P4967" i="8"/>
  <c r="AG4967" i="8" s="1"/>
  <c r="M4965" i="6"/>
  <c r="AD4965" i="6" s="1"/>
  <c r="P4967" i="6"/>
  <c r="AG4967" i="6" s="1"/>
  <c r="V4961" i="6"/>
  <c r="E4961" i="6"/>
  <c r="G4961" i="6" s="1"/>
  <c r="J4963" i="8"/>
  <c r="AA4963" i="8" s="1"/>
  <c r="J4963" i="6"/>
  <c r="AA4963" i="6" s="1"/>
  <c r="E4959" i="4"/>
  <c r="G4959" i="4" s="1"/>
  <c r="J4961" i="4"/>
  <c r="AA4961" i="4" s="1"/>
  <c r="R4962" i="6" l="1"/>
  <c r="AI4962" i="6" s="1"/>
  <c r="X4961" i="6"/>
  <c r="AJ4961" i="6" s="1"/>
  <c r="AK4961" i="6" s="1"/>
  <c r="R4960" i="4"/>
  <c r="AI4960" i="4" s="1"/>
  <c r="X4959" i="4"/>
  <c r="AJ4959" i="4" s="1"/>
  <c r="AK4959" i="4" s="1"/>
  <c r="T4962" i="9"/>
  <c r="I4963" i="9"/>
  <c r="Z4963" i="9" s="1"/>
  <c r="Q4968" i="8"/>
  <c r="AH4968" i="8" s="1"/>
  <c r="N4966" i="8"/>
  <c r="AE4966" i="8" s="1"/>
  <c r="Q4968" i="6"/>
  <c r="AH4968" i="6" s="1"/>
  <c r="N4966" i="6"/>
  <c r="AE4966" i="6" s="1"/>
  <c r="K4964" i="6"/>
  <c r="AB4964" i="6" s="1"/>
  <c r="K4964" i="8"/>
  <c r="AB4964" i="8" s="1"/>
  <c r="H4962" i="6"/>
  <c r="Y4962" i="6" s="1"/>
  <c r="S4961" i="6"/>
  <c r="U4961" i="6" s="1"/>
  <c r="K4962" i="4"/>
  <c r="AB4962" i="4" s="1"/>
  <c r="H4960" i="4"/>
  <c r="Y4960" i="4" s="1"/>
  <c r="S4959" i="4"/>
  <c r="U4959" i="4" s="1"/>
  <c r="F4965" i="9"/>
  <c r="V4962" i="9" l="1"/>
  <c r="E4962" i="9"/>
  <c r="G4962" i="9" s="1"/>
  <c r="X4962" i="9" s="1"/>
  <c r="O4967" i="8"/>
  <c r="AF4967" i="8" s="1"/>
  <c r="O4967" i="6"/>
  <c r="AF4967" i="6" s="1"/>
  <c r="L4965" i="8"/>
  <c r="AC4965" i="8" s="1"/>
  <c r="L4965" i="6"/>
  <c r="AC4965" i="6" s="1"/>
  <c r="T4962" i="6"/>
  <c r="I4963" i="6"/>
  <c r="Z4963" i="6" s="1"/>
  <c r="I4961" i="4"/>
  <c r="Z4961" i="4" s="1"/>
  <c r="T4960" i="4"/>
  <c r="V4960" i="4" s="1"/>
  <c r="L4963" i="4"/>
  <c r="AC4963" i="4" s="1"/>
  <c r="F4965" i="6"/>
  <c r="F4960" i="4"/>
  <c r="R4963" i="9" l="1"/>
  <c r="AI4963" i="9" s="1"/>
  <c r="S4962" i="9"/>
  <c r="U4962" i="9" s="1"/>
  <c r="AJ4962" i="9"/>
  <c r="AK4962" i="9" s="1"/>
  <c r="H4963" i="9"/>
  <c r="Y4963" i="9" s="1"/>
  <c r="M4966" i="8"/>
  <c r="AD4966" i="8" s="1"/>
  <c r="P4968" i="8"/>
  <c r="AG4968" i="8" s="1"/>
  <c r="P4968" i="6"/>
  <c r="AG4968" i="6" s="1"/>
  <c r="M4966" i="6"/>
  <c r="AD4966" i="6" s="1"/>
  <c r="V4962" i="6"/>
  <c r="E4962" i="6"/>
  <c r="G4962" i="6" s="1"/>
  <c r="J4964" i="8"/>
  <c r="AA4964" i="8" s="1"/>
  <c r="J4964" i="6"/>
  <c r="AA4964" i="6" s="1"/>
  <c r="E4960" i="4"/>
  <c r="G4960" i="4" s="1"/>
  <c r="J4962" i="4"/>
  <c r="AA4962" i="4" s="1"/>
  <c r="R4963" i="6" l="1"/>
  <c r="AI4963" i="6" s="1"/>
  <c r="X4962" i="6"/>
  <c r="AJ4962" i="6" s="1"/>
  <c r="AK4962" i="6" s="1"/>
  <c r="R4961" i="4"/>
  <c r="AI4961" i="4" s="1"/>
  <c r="X4960" i="4"/>
  <c r="AJ4960" i="4" s="1"/>
  <c r="AK4960" i="4" s="1"/>
  <c r="T4963" i="9"/>
  <c r="I4964" i="9"/>
  <c r="Z4964" i="9" s="1"/>
  <c r="Q4969" i="8"/>
  <c r="AH4969" i="8" s="1"/>
  <c r="N4967" i="8"/>
  <c r="AE4967" i="8" s="1"/>
  <c r="N4967" i="6"/>
  <c r="AE4967" i="6" s="1"/>
  <c r="Q4969" i="6"/>
  <c r="AH4969" i="6" s="1"/>
  <c r="K4965" i="6"/>
  <c r="AB4965" i="6" s="1"/>
  <c r="K4965" i="8"/>
  <c r="AB4965" i="8" s="1"/>
  <c r="H4963" i="6"/>
  <c r="Y4963" i="6" s="1"/>
  <c r="S4962" i="6"/>
  <c r="U4962" i="6" s="1"/>
  <c r="K4963" i="4"/>
  <c r="AB4963" i="4" s="1"/>
  <c r="H4961" i="4"/>
  <c r="Y4961" i="4" s="1"/>
  <c r="S4960" i="4"/>
  <c r="U4960" i="4" s="1"/>
  <c r="F4966" i="9"/>
  <c r="V4963" i="9" l="1"/>
  <c r="E4963" i="9"/>
  <c r="G4963" i="9" s="1"/>
  <c r="X4963" i="9" s="1"/>
  <c r="O4968" i="8"/>
  <c r="AF4968" i="8" s="1"/>
  <c r="O4968" i="6"/>
  <c r="AF4968" i="6" s="1"/>
  <c r="L4966" i="8"/>
  <c r="AC4966" i="8" s="1"/>
  <c r="I4964" i="6"/>
  <c r="Z4964" i="6" s="1"/>
  <c r="T4963" i="6"/>
  <c r="L4966" i="6"/>
  <c r="AC4966" i="6" s="1"/>
  <c r="I4962" i="4"/>
  <c r="Z4962" i="4" s="1"/>
  <c r="T4961" i="4"/>
  <c r="V4961" i="4" s="1"/>
  <c r="L4964" i="4"/>
  <c r="AC4964" i="4" s="1"/>
  <c r="F4966" i="6"/>
  <c r="F4961" i="4"/>
  <c r="AJ4963" i="9" l="1"/>
  <c r="AK4963" i="9" s="1"/>
  <c r="S4963" i="9"/>
  <c r="U4963" i="9" s="1"/>
  <c r="H4964" i="9"/>
  <c r="Y4964" i="9" s="1"/>
  <c r="R4964" i="9"/>
  <c r="AI4964" i="9" s="1"/>
  <c r="M4967" i="8"/>
  <c r="AD4967" i="8" s="1"/>
  <c r="P4969" i="8"/>
  <c r="AG4969" i="8" s="1"/>
  <c r="M4967" i="6"/>
  <c r="AD4967" i="6" s="1"/>
  <c r="P4969" i="6"/>
  <c r="AG4969" i="6" s="1"/>
  <c r="V4963" i="6"/>
  <c r="E4963" i="6"/>
  <c r="G4963" i="6" s="1"/>
  <c r="J4965" i="6"/>
  <c r="AA4965" i="6" s="1"/>
  <c r="J4965" i="8"/>
  <c r="AA4965" i="8" s="1"/>
  <c r="E4961" i="4"/>
  <c r="G4961" i="4" s="1"/>
  <c r="J4963" i="4"/>
  <c r="AA4963" i="4" s="1"/>
  <c r="R4964" i="6" l="1"/>
  <c r="AI4964" i="6" s="1"/>
  <c r="X4963" i="6"/>
  <c r="R4962" i="4"/>
  <c r="AI4962" i="4" s="1"/>
  <c r="X4961" i="4"/>
  <c r="AJ4961" i="4" s="1"/>
  <c r="AK4961" i="4" s="1"/>
  <c r="T4964" i="9"/>
  <c r="I4965" i="9"/>
  <c r="Z4965" i="9" s="1"/>
  <c r="Q4970" i="8"/>
  <c r="AH4970" i="8" s="1"/>
  <c r="N4968" i="8"/>
  <c r="AE4968" i="8" s="1"/>
  <c r="Q4970" i="6"/>
  <c r="AH4970" i="6" s="1"/>
  <c r="N4968" i="6"/>
  <c r="AE4968" i="6" s="1"/>
  <c r="K4966" i="8"/>
  <c r="AB4966" i="8" s="1"/>
  <c r="K4966" i="6"/>
  <c r="AB4966" i="6" s="1"/>
  <c r="H4964" i="6"/>
  <c r="Y4964" i="6" s="1"/>
  <c r="S4963" i="6"/>
  <c r="U4963" i="6" s="1"/>
  <c r="AJ4963" i="6"/>
  <c r="AK4963" i="6" s="1"/>
  <c r="K4964" i="4"/>
  <c r="AB4964" i="4" s="1"/>
  <c r="H4962" i="4"/>
  <c r="Y4962" i="4" s="1"/>
  <c r="S4961" i="4"/>
  <c r="U4961" i="4" s="1"/>
  <c r="F4967" i="9"/>
  <c r="V4964" i="9" l="1"/>
  <c r="E4964" i="9"/>
  <c r="G4964" i="9" s="1"/>
  <c r="X4964" i="9" s="1"/>
  <c r="O4969" i="8"/>
  <c r="AF4969" i="8" s="1"/>
  <c r="O4969" i="6"/>
  <c r="AF4969" i="6" s="1"/>
  <c r="L4967" i="6"/>
  <c r="AC4967" i="6" s="1"/>
  <c r="L4967" i="8"/>
  <c r="AC4967" i="8" s="1"/>
  <c r="I4965" i="6"/>
  <c r="Z4965" i="6" s="1"/>
  <c r="T4964" i="6"/>
  <c r="T4962" i="4"/>
  <c r="V4962" i="4" s="1"/>
  <c r="I4963" i="4"/>
  <c r="Z4963" i="4" s="1"/>
  <c r="L4965" i="4"/>
  <c r="AC4965" i="4" s="1"/>
  <c r="F4967" i="6"/>
  <c r="F4962" i="4"/>
  <c r="S4964" i="9" l="1"/>
  <c r="U4964" i="9" s="1"/>
  <c r="AJ4964" i="9"/>
  <c r="AK4964" i="9" s="1"/>
  <c r="H4965" i="9"/>
  <c r="Y4965" i="9" s="1"/>
  <c r="R4965" i="9"/>
  <c r="AI4965" i="9" s="1"/>
  <c r="M4968" i="8"/>
  <c r="AD4968" i="8" s="1"/>
  <c r="P4970" i="8"/>
  <c r="AG4970" i="8" s="1"/>
  <c r="M4968" i="6"/>
  <c r="AD4968" i="6" s="1"/>
  <c r="P4970" i="6"/>
  <c r="AG4970" i="6" s="1"/>
  <c r="J4966" i="6"/>
  <c r="AA4966" i="6" s="1"/>
  <c r="J4966" i="8"/>
  <c r="AA4966" i="8" s="1"/>
  <c r="E4964" i="6"/>
  <c r="G4964" i="6" s="1"/>
  <c r="V4964" i="6"/>
  <c r="J4964" i="4"/>
  <c r="AA4964" i="4" s="1"/>
  <c r="E4962" i="4"/>
  <c r="G4962" i="4" s="1"/>
  <c r="R4965" i="6" l="1"/>
  <c r="AI4965" i="6" s="1"/>
  <c r="X4964" i="6"/>
  <c r="AJ4964" i="6" s="1"/>
  <c r="AK4964" i="6" s="1"/>
  <c r="R4963" i="4"/>
  <c r="AI4963" i="4" s="1"/>
  <c r="X4962" i="4"/>
  <c r="AJ4962" i="4" s="1"/>
  <c r="AK4962" i="4" s="1"/>
  <c r="T4965" i="9"/>
  <c r="I4966" i="9"/>
  <c r="Z4966" i="9" s="1"/>
  <c r="Q4971" i="8"/>
  <c r="AH4971" i="8" s="1"/>
  <c r="N4969" i="8"/>
  <c r="AE4969" i="8" s="1"/>
  <c r="Q4971" i="6"/>
  <c r="AH4971" i="6" s="1"/>
  <c r="N4969" i="6"/>
  <c r="AE4969" i="6" s="1"/>
  <c r="S4964" i="6"/>
  <c r="U4964" i="6" s="1"/>
  <c r="H4965" i="6"/>
  <c r="Y4965" i="6" s="1"/>
  <c r="K4967" i="8"/>
  <c r="AB4967" i="8" s="1"/>
  <c r="K4967" i="6"/>
  <c r="AB4967" i="6" s="1"/>
  <c r="H4963" i="4"/>
  <c r="Y4963" i="4" s="1"/>
  <c r="S4962" i="4"/>
  <c r="U4962" i="4" s="1"/>
  <c r="K4965" i="4"/>
  <c r="AB4965" i="4" s="1"/>
  <c r="F4968" i="9"/>
  <c r="V4965" i="9" l="1"/>
  <c r="E4965" i="9"/>
  <c r="G4965" i="9" s="1"/>
  <c r="X4965" i="9" s="1"/>
  <c r="O4970" i="8"/>
  <c r="AF4970" i="8" s="1"/>
  <c r="O4970" i="6"/>
  <c r="AF4970" i="6" s="1"/>
  <c r="L4968" i="8"/>
  <c r="AC4968" i="8" s="1"/>
  <c r="T4965" i="6"/>
  <c r="I4966" i="6"/>
  <c r="Z4966" i="6" s="1"/>
  <c r="L4968" i="6"/>
  <c r="AC4968" i="6" s="1"/>
  <c r="L4966" i="4"/>
  <c r="AC4966" i="4" s="1"/>
  <c r="T4963" i="4"/>
  <c r="V4963" i="4" s="1"/>
  <c r="I4964" i="4"/>
  <c r="Z4964" i="4" s="1"/>
  <c r="F4963" i="4"/>
  <c r="F4968" i="6"/>
  <c r="S4965" i="9" l="1"/>
  <c r="U4965" i="9" s="1"/>
  <c r="AJ4965" i="9"/>
  <c r="AK4965" i="9" s="1"/>
  <c r="H4966" i="9"/>
  <c r="Y4966" i="9" s="1"/>
  <c r="R4966" i="9"/>
  <c r="AI4966" i="9" s="1"/>
  <c r="M4969" i="8"/>
  <c r="AD4969" i="8" s="1"/>
  <c r="P4971" i="8"/>
  <c r="AG4971" i="8" s="1"/>
  <c r="M4969" i="6"/>
  <c r="AD4969" i="6" s="1"/>
  <c r="P4971" i="6"/>
  <c r="AG4971" i="6" s="1"/>
  <c r="J4967" i="6"/>
  <c r="AA4967" i="6" s="1"/>
  <c r="V4965" i="6"/>
  <c r="E4965" i="6"/>
  <c r="G4965" i="6" s="1"/>
  <c r="J4967" i="8"/>
  <c r="AA4967" i="8" s="1"/>
  <c r="E4963" i="4"/>
  <c r="G4963" i="4" s="1"/>
  <c r="J4965" i="4"/>
  <c r="AA4965" i="4" s="1"/>
  <c r="R4966" i="6" l="1"/>
  <c r="AI4966" i="6" s="1"/>
  <c r="X4965" i="6"/>
  <c r="AJ4965" i="6" s="1"/>
  <c r="AK4965" i="6" s="1"/>
  <c r="R4964" i="4"/>
  <c r="AI4964" i="4" s="1"/>
  <c r="X4963" i="4"/>
  <c r="AJ4963" i="4" s="1"/>
  <c r="AK4963" i="4" s="1"/>
  <c r="T4966" i="9"/>
  <c r="I4967" i="9"/>
  <c r="Z4967" i="9" s="1"/>
  <c r="Q4972" i="8"/>
  <c r="AH4972" i="8" s="1"/>
  <c r="N4970" i="8"/>
  <c r="AE4970" i="8" s="1"/>
  <c r="Q4972" i="6"/>
  <c r="AH4972" i="6" s="1"/>
  <c r="N4970" i="6"/>
  <c r="AE4970" i="6" s="1"/>
  <c r="K4968" i="8"/>
  <c r="AB4968" i="8" s="1"/>
  <c r="H4966" i="6"/>
  <c r="Y4966" i="6" s="1"/>
  <c r="S4965" i="6"/>
  <c r="U4965" i="6" s="1"/>
  <c r="K4968" i="6"/>
  <c r="AB4968" i="6" s="1"/>
  <c r="K4966" i="4"/>
  <c r="AB4966" i="4" s="1"/>
  <c r="H4964" i="4"/>
  <c r="Y4964" i="4" s="1"/>
  <c r="S4963" i="4"/>
  <c r="U4963" i="4" s="1"/>
  <c r="F4969" i="9"/>
  <c r="V4966" i="9" l="1"/>
  <c r="E4966" i="9"/>
  <c r="G4966" i="9" s="1"/>
  <c r="X4966" i="9" s="1"/>
  <c r="O4971" i="8"/>
  <c r="AF4971" i="8" s="1"/>
  <c r="O4971" i="6"/>
  <c r="AF4971" i="6" s="1"/>
  <c r="T4966" i="6"/>
  <c r="I4967" i="6"/>
  <c r="Z4967" i="6" s="1"/>
  <c r="L4969" i="8"/>
  <c r="AC4969" i="8" s="1"/>
  <c r="L4969" i="6"/>
  <c r="AC4969" i="6" s="1"/>
  <c r="I4965" i="4"/>
  <c r="Z4965" i="4" s="1"/>
  <c r="T4964" i="4"/>
  <c r="V4964" i="4" s="1"/>
  <c r="L4967" i="4"/>
  <c r="AC4967" i="4" s="1"/>
  <c r="F4964" i="4"/>
  <c r="F4969" i="6"/>
  <c r="AJ4966" i="9" l="1"/>
  <c r="AK4966" i="9" s="1"/>
  <c r="S4966" i="9"/>
  <c r="U4966" i="9" s="1"/>
  <c r="H4967" i="9"/>
  <c r="Y4967" i="9" s="1"/>
  <c r="R4967" i="9"/>
  <c r="AI4967" i="9" s="1"/>
  <c r="P4972" i="8"/>
  <c r="AG4972" i="8" s="1"/>
  <c r="M4970" i="8"/>
  <c r="AD4970" i="8" s="1"/>
  <c r="P4972" i="6"/>
  <c r="AG4972" i="6" s="1"/>
  <c r="M4970" i="6"/>
  <c r="AD4970" i="6" s="1"/>
  <c r="J4968" i="8"/>
  <c r="AA4968" i="8" s="1"/>
  <c r="J4968" i="6"/>
  <c r="AA4968" i="6" s="1"/>
  <c r="V4966" i="6"/>
  <c r="E4966" i="6"/>
  <c r="G4966" i="6" s="1"/>
  <c r="E4964" i="4"/>
  <c r="G4964" i="4" s="1"/>
  <c r="J4966" i="4"/>
  <c r="AA4966" i="4" s="1"/>
  <c r="R4967" i="6" l="1"/>
  <c r="AI4967" i="6" s="1"/>
  <c r="X4966" i="6"/>
  <c r="AJ4966" i="6" s="1"/>
  <c r="AK4966" i="6" s="1"/>
  <c r="R4965" i="4"/>
  <c r="AI4965" i="4" s="1"/>
  <c r="X4964" i="4"/>
  <c r="AJ4964" i="4" s="1"/>
  <c r="AK4964" i="4" s="1"/>
  <c r="T4967" i="9"/>
  <c r="I4968" i="9"/>
  <c r="Z4968" i="9" s="1"/>
  <c r="N4971" i="8"/>
  <c r="AE4971" i="8" s="1"/>
  <c r="Q4973" i="8"/>
  <c r="AH4973" i="8" s="1"/>
  <c r="N4971" i="6"/>
  <c r="AE4971" i="6" s="1"/>
  <c r="Q4973" i="6"/>
  <c r="AH4973" i="6" s="1"/>
  <c r="H4967" i="6"/>
  <c r="Y4967" i="6" s="1"/>
  <c r="S4966" i="6"/>
  <c r="U4966" i="6" s="1"/>
  <c r="K4969" i="6"/>
  <c r="AB4969" i="6" s="1"/>
  <c r="K4969" i="8"/>
  <c r="AB4969" i="8" s="1"/>
  <c r="K4967" i="4"/>
  <c r="AB4967" i="4" s="1"/>
  <c r="H4965" i="4"/>
  <c r="Y4965" i="4" s="1"/>
  <c r="S4964" i="4"/>
  <c r="U4964" i="4" s="1"/>
  <c r="F4970" i="9"/>
  <c r="V4967" i="9" l="1"/>
  <c r="E4967" i="9"/>
  <c r="G4967" i="9" s="1"/>
  <c r="X4967" i="9" s="1"/>
  <c r="O4972" i="8"/>
  <c r="AF4972" i="8" s="1"/>
  <c r="O4972" i="6"/>
  <c r="AF4972" i="6" s="1"/>
  <c r="L4970" i="8"/>
  <c r="AC4970" i="8" s="1"/>
  <c r="I4968" i="6"/>
  <c r="Z4968" i="6" s="1"/>
  <c r="T4967" i="6"/>
  <c r="L4970" i="6"/>
  <c r="AC4970" i="6" s="1"/>
  <c r="L4968" i="4"/>
  <c r="AC4968" i="4" s="1"/>
  <c r="I4966" i="4"/>
  <c r="Z4966" i="4" s="1"/>
  <c r="T4965" i="4"/>
  <c r="V4965" i="4" s="1"/>
  <c r="F4965" i="4"/>
  <c r="F4970" i="6"/>
  <c r="S4967" i="9" l="1"/>
  <c r="U4967" i="9" s="1"/>
  <c r="AJ4967" i="9"/>
  <c r="AK4967" i="9" s="1"/>
  <c r="H4968" i="9"/>
  <c r="Y4968" i="9" s="1"/>
  <c r="R4968" i="9"/>
  <c r="AI4968" i="9" s="1"/>
  <c r="M4971" i="8"/>
  <c r="AD4971" i="8" s="1"/>
  <c r="P4973" i="8"/>
  <c r="AG4973" i="8" s="1"/>
  <c r="M4971" i="6"/>
  <c r="AD4971" i="6" s="1"/>
  <c r="P4973" i="6"/>
  <c r="AG4973" i="6" s="1"/>
  <c r="V4967" i="6"/>
  <c r="E4967" i="6"/>
  <c r="G4967" i="6" s="1"/>
  <c r="J4969" i="6"/>
  <c r="AA4969" i="6" s="1"/>
  <c r="J4969" i="8"/>
  <c r="AA4969" i="8" s="1"/>
  <c r="J4967" i="4"/>
  <c r="AA4967" i="4" s="1"/>
  <c r="E4965" i="4"/>
  <c r="G4965" i="4" s="1"/>
  <c r="R4968" i="6" l="1"/>
  <c r="AI4968" i="6" s="1"/>
  <c r="X4967" i="6"/>
  <c r="AJ4967" i="6" s="1"/>
  <c r="AK4967" i="6" s="1"/>
  <c r="R4966" i="4"/>
  <c r="AI4966" i="4" s="1"/>
  <c r="X4965" i="4"/>
  <c r="AJ4965" i="4" s="1"/>
  <c r="AK4965" i="4" s="1"/>
  <c r="I4969" i="9"/>
  <c r="Z4969" i="9" s="1"/>
  <c r="T4968" i="9"/>
  <c r="Q4974" i="8"/>
  <c r="AH4974" i="8" s="1"/>
  <c r="N4972" i="8"/>
  <c r="AE4972" i="8" s="1"/>
  <c r="Q4974" i="6"/>
  <c r="AH4974" i="6" s="1"/>
  <c r="N4972" i="6"/>
  <c r="AE4972" i="6" s="1"/>
  <c r="K4970" i="8"/>
  <c r="AB4970" i="8" s="1"/>
  <c r="K4970" i="6"/>
  <c r="AB4970" i="6" s="1"/>
  <c r="H4968" i="6"/>
  <c r="Y4968" i="6" s="1"/>
  <c r="S4967" i="6"/>
  <c r="U4967" i="6" s="1"/>
  <c r="H4966" i="4"/>
  <c r="Y4966" i="4" s="1"/>
  <c r="S4965" i="4"/>
  <c r="U4965" i="4" s="1"/>
  <c r="K4968" i="4"/>
  <c r="AB4968" i="4" s="1"/>
  <c r="F4971" i="9"/>
  <c r="V4968" i="9" l="1"/>
  <c r="E4968" i="9"/>
  <c r="G4968" i="9" s="1"/>
  <c r="X4968" i="9" s="1"/>
  <c r="O4973" i="8"/>
  <c r="AF4973" i="8" s="1"/>
  <c r="O4973" i="6"/>
  <c r="AF4973" i="6" s="1"/>
  <c r="L4971" i="6"/>
  <c r="AC4971" i="6" s="1"/>
  <c r="L4971" i="8"/>
  <c r="AC4971" i="8" s="1"/>
  <c r="T4968" i="6"/>
  <c r="I4969" i="6"/>
  <c r="Z4969" i="6" s="1"/>
  <c r="L4969" i="4"/>
  <c r="AC4969" i="4" s="1"/>
  <c r="T4966" i="4"/>
  <c r="V4966" i="4" s="1"/>
  <c r="I4967" i="4"/>
  <c r="Z4967" i="4" s="1"/>
  <c r="F4971" i="6"/>
  <c r="F4966" i="4"/>
  <c r="S4968" i="9" l="1"/>
  <c r="U4968" i="9" s="1"/>
  <c r="AJ4968" i="9"/>
  <c r="AK4968" i="9" s="1"/>
  <c r="H4969" i="9"/>
  <c r="Y4969" i="9" s="1"/>
  <c r="R4969" i="9"/>
  <c r="AI4969" i="9" s="1"/>
  <c r="M4972" i="8"/>
  <c r="AD4972" i="8" s="1"/>
  <c r="P4974" i="8"/>
  <c r="AG4974" i="8" s="1"/>
  <c r="M4972" i="6"/>
  <c r="AD4972" i="6" s="1"/>
  <c r="P4974" i="6"/>
  <c r="AG4974" i="6" s="1"/>
  <c r="J4970" i="8"/>
  <c r="AA4970" i="8" s="1"/>
  <c r="J4970" i="6"/>
  <c r="AA4970" i="6" s="1"/>
  <c r="V4968" i="6"/>
  <c r="E4968" i="6"/>
  <c r="G4968" i="6" s="1"/>
  <c r="E4966" i="4"/>
  <c r="G4966" i="4" s="1"/>
  <c r="J4968" i="4"/>
  <c r="AA4968" i="4" s="1"/>
  <c r="R4969" i="6" l="1"/>
  <c r="AI4969" i="6" s="1"/>
  <c r="X4968" i="6"/>
  <c r="AJ4968" i="6" s="1"/>
  <c r="AK4968" i="6" s="1"/>
  <c r="R4967" i="4"/>
  <c r="AI4967" i="4" s="1"/>
  <c r="X4966" i="4"/>
  <c r="AJ4966" i="4" s="1"/>
  <c r="AK4966" i="4" s="1"/>
  <c r="T4969" i="9"/>
  <c r="I4970" i="9"/>
  <c r="Z4970" i="9" s="1"/>
  <c r="Q4975" i="8"/>
  <c r="AH4975" i="8" s="1"/>
  <c r="N4973" i="8"/>
  <c r="AE4973" i="8" s="1"/>
  <c r="Q4975" i="6"/>
  <c r="AH4975" i="6" s="1"/>
  <c r="N4973" i="6"/>
  <c r="AE4973" i="6" s="1"/>
  <c r="H4969" i="6"/>
  <c r="Y4969" i="6" s="1"/>
  <c r="S4968" i="6"/>
  <c r="U4968" i="6" s="1"/>
  <c r="K4971" i="6"/>
  <c r="AB4971" i="6" s="1"/>
  <c r="K4971" i="8"/>
  <c r="AB4971" i="8" s="1"/>
  <c r="K4969" i="4"/>
  <c r="AB4969" i="4" s="1"/>
  <c r="H4967" i="4"/>
  <c r="Y4967" i="4" s="1"/>
  <c r="S4966" i="4"/>
  <c r="U4966" i="4" s="1"/>
  <c r="F4972" i="9"/>
  <c r="V4969" i="9" l="1"/>
  <c r="E4969" i="9"/>
  <c r="G4969" i="9" s="1"/>
  <c r="X4969" i="9" s="1"/>
  <c r="O4974" i="8"/>
  <c r="AF4974" i="8" s="1"/>
  <c r="O4974" i="6"/>
  <c r="AF4974" i="6" s="1"/>
  <c r="L4972" i="6"/>
  <c r="AC4972" i="6" s="1"/>
  <c r="L4972" i="8"/>
  <c r="AC4972" i="8" s="1"/>
  <c r="I4970" i="6"/>
  <c r="Z4970" i="6" s="1"/>
  <c r="T4969" i="6"/>
  <c r="L4970" i="4"/>
  <c r="AC4970" i="4" s="1"/>
  <c r="T4967" i="4"/>
  <c r="V4967" i="4" s="1"/>
  <c r="I4968" i="4"/>
  <c r="Z4968" i="4" s="1"/>
  <c r="F4972" i="6"/>
  <c r="F4967" i="4"/>
  <c r="R4970" i="9" l="1"/>
  <c r="AI4970" i="9" s="1"/>
  <c r="AJ4969" i="9"/>
  <c r="AK4969" i="9" s="1"/>
  <c r="S4969" i="9"/>
  <c r="U4969" i="9" s="1"/>
  <c r="H4970" i="9"/>
  <c r="Y4970" i="9" s="1"/>
  <c r="M4973" i="8"/>
  <c r="AD4973" i="8" s="1"/>
  <c r="P4975" i="8"/>
  <c r="AG4975" i="8" s="1"/>
  <c r="M4973" i="6"/>
  <c r="AD4973" i="6" s="1"/>
  <c r="P4975" i="6"/>
  <c r="AG4975" i="6" s="1"/>
  <c r="J4971" i="6"/>
  <c r="AA4971" i="6" s="1"/>
  <c r="J4971" i="8"/>
  <c r="AA4971" i="8" s="1"/>
  <c r="V4969" i="6"/>
  <c r="E4969" i="6"/>
  <c r="G4969" i="6" s="1"/>
  <c r="E4967" i="4"/>
  <c r="G4967" i="4" s="1"/>
  <c r="J4969" i="4"/>
  <c r="AA4969" i="4" s="1"/>
  <c r="R4970" i="6" l="1"/>
  <c r="AI4970" i="6" s="1"/>
  <c r="X4969" i="6"/>
  <c r="AJ4969" i="6" s="1"/>
  <c r="AK4969" i="6" s="1"/>
  <c r="R4968" i="4"/>
  <c r="AI4968" i="4" s="1"/>
  <c r="X4967" i="4"/>
  <c r="AJ4967" i="4" s="1"/>
  <c r="AK4967" i="4" s="1"/>
  <c r="T4970" i="9"/>
  <c r="I4971" i="9"/>
  <c r="Z4971" i="9" s="1"/>
  <c r="Q4976" i="8"/>
  <c r="AH4976" i="8" s="1"/>
  <c r="N4974" i="8"/>
  <c r="AE4974" i="8" s="1"/>
  <c r="Q4976" i="6"/>
  <c r="AH4976" i="6" s="1"/>
  <c r="N4974" i="6"/>
  <c r="AE4974" i="6" s="1"/>
  <c r="S4969" i="6"/>
  <c r="U4969" i="6" s="1"/>
  <c r="H4970" i="6"/>
  <c r="Y4970" i="6" s="1"/>
  <c r="K4972" i="8"/>
  <c r="AB4972" i="8" s="1"/>
  <c r="K4972" i="6"/>
  <c r="AB4972" i="6" s="1"/>
  <c r="K4970" i="4"/>
  <c r="AB4970" i="4" s="1"/>
  <c r="S4967" i="4"/>
  <c r="U4967" i="4" s="1"/>
  <c r="H4968" i="4"/>
  <c r="Y4968" i="4" s="1"/>
  <c r="F4973" i="9"/>
  <c r="V4970" i="9" l="1"/>
  <c r="E4970" i="9"/>
  <c r="G4970" i="9" s="1"/>
  <c r="X4970" i="9" s="1"/>
  <c r="O4975" i="8"/>
  <c r="AF4975" i="8" s="1"/>
  <c r="O4975" i="6"/>
  <c r="AF4975" i="6" s="1"/>
  <c r="L4973" i="8"/>
  <c r="AC4973" i="8" s="1"/>
  <c r="I4971" i="6"/>
  <c r="Z4971" i="6" s="1"/>
  <c r="T4970" i="6"/>
  <c r="L4973" i="6"/>
  <c r="AC4973" i="6" s="1"/>
  <c r="I4969" i="4"/>
  <c r="Z4969" i="4" s="1"/>
  <c r="T4968" i="4"/>
  <c r="V4968" i="4" s="1"/>
  <c r="L4971" i="4"/>
  <c r="AC4971" i="4" s="1"/>
  <c r="F4973" i="6"/>
  <c r="F4968" i="4"/>
  <c r="S4970" i="9" l="1"/>
  <c r="U4970" i="9" s="1"/>
  <c r="AJ4970" i="9"/>
  <c r="AK4970" i="9" s="1"/>
  <c r="H4971" i="9"/>
  <c r="Y4971" i="9" s="1"/>
  <c r="R4971" i="9"/>
  <c r="AI4971" i="9" s="1"/>
  <c r="M4974" i="8"/>
  <c r="AD4974" i="8" s="1"/>
  <c r="P4976" i="8"/>
  <c r="AG4976" i="8" s="1"/>
  <c r="M4974" i="6"/>
  <c r="AD4974" i="6" s="1"/>
  <c r="P4976" i="6"/>
  <c r="AG4976" i="6" s="1"/>
  <c r="V4970" i="6"/>
  <c r="E4970" i="6"/>
  <c r="G4970" i="6" s="1"/>
  <c r="J4972" i="6"/>
  <c r="AA4972" i="6" s="1"/>
  <c r="J4972" i="8"/>
  <c r="AA4972" i="8" s="1"/>
  <c r="E4968" i="4"/>
  <c r="G4968" i="4" s="1"/>
  <c r="J4970" i="4"/>
  <c r="AA4970" i="4" s="1"/>
  <c r="R4971" i="6" l="1"/>
  <c r="AI4971" i="6" s="1"/>
  <c r="X4970" i="6"/>
  <c r="AJ4970" i="6" s="1"/>
  <c r="AK4970" i="6" s="1"/>
  <c r="R4969" i="4"/>
  <c r="AI4969" i="4" s="1"/>
  <c r="X4968" i="4"/>
  <c r="AJ4968" i="4" s="1"/>
  <c r="AK4968" i="4" s="1"/>
  <c r="T4971" i="9"/>
  <c r="I4972" i="9"/>
  <c r="Z4972" i="9" s="1"/>
  <c r="Q4977" i="8"/>
  <c r="AH4977" i="8" s="1"/>
  <c r="N4975" i="8"/>
  <c r="AE4975" i="8" s="1"/>
  <c r="Q4977" i="6"/>
  <c r="AH4977" i="6" s="1"/>
  <c r="N4975" i="6"/>
  <c r="AE4975" i="6" s="1"/>
  <c r="K4973" i="8"/>
  <c r="AB4973" i="8" s="1"/>
  <c r="K4973" i="6"/>
  <c r="AB4973" i="6" s="1"/>
  <c r="H4971" i="6"/>
  <c r="Y4971" i="6" s="1"/>
  <c r="S4970" i="6"/>
  <c r="U4970" i="6" s="1"/>
  <c r="K4971" i="4"/>
  <c r="AB4971" i="4" s="1"/>
  <c r="S4968" i="4"/>
  <c r="U4968" i="4" s="1"/>
  <c r="H4969" i="4"/>
  <c r="Y4969" i="4" s="1"/>
  <c r="F4974" i="9"/>
  <c r="V4971" i="9" l="1"/>
  <c r="E4971" i="9"/>
  <c r="G4971" i="9" s="1"/>
  <c r="X4971" i="9" s="1"/>
  <c r="O4976" i="8"/>
  <c r="AF4976" i="8" s="1"/>
  <c r="O4976" i="6"/>
  <c r="AF4976" i="6" s="1"/>
  <c r="I4972" i="6"/>
  <c r="Z4972" i="6" s="1"/>
  <c r="T4971" i="6"/>
  <c r="L4974" i="6"/>
  <c r="AC4974" i="6" s="1"/>
  <c r="L4974" i="8"/>
  <c r="AC4974" i="8" s="1"/>
  <c r="T4969" i="4"/>
  <c r="V4969" i="4" s="1"/>
  <c r="I4970" i="4"/>
  <c r="Z4970" i="4" s="1"/>
  <c r="L4972" i="4"/>
  <c r="AC4972" i="4" s="1"/>
  <c r="F4969" i="4"/>
  <c r="F4974" i="6"/>
  <c r="AJ4971" i="9" l="1"/>
  <c r="AK4971" i="9" s="1"/>
  <c r="S4971" i="9"/>
  <c r="U4971" i="9" s="1"/>
  <c r="H4972" i="9"/>
  <c r="Y4972" i="9" s="1"/>
  <c r="R4972" i="9"/>
  <c r="AI4972" i="9" s="1"/>
  <c r="M4975" i="8"/>
  <c r="AD4975" i="8" s="1"/>
  <c r="P4977" i="8"/>
  <c r="AG4977" i="8" s="1"/>
  <c r="P4977" i="6"/>
  <c r="AG4977" i="6" s="1"/>
  <c r="M4975" i="6"/>
  <c r="AD4975" i="6" s="1"/>
  <c r="J4973" i="8"/>
  <c r="AA4973" i="8" s="1"/>
  <c r="V4971" i="6"/>
  <c r="E4971" i="6"/>
  <c r="G4971" i="6" s="1"/>
  <c r="J4973" i="6"/>
  <c r="AA4973" i="6" s="1"/>
  <c r="J4971" i="4"/>
  <c r="AA4971" i="4" s="1"/>
  <c r="E4969" i="4"/>
  <c r="G4969" i="4" s="1"/>
  <c r="R4972" i="6" l="1"/>
  <c r="AI4972" i="6" s="1"/>
  <c r="X4971" i="6"/>
  <c r="AJ4971" i="6" s="1"/>
  <c r="AK4971" i="6" s="1"/>
  <c r="R4970" i="4"/>
  <c r="AI4970" i="4" s="1"/>
  <c r="X4969" i="4"/>
  <c r="AJ4969" i="4" s="1"/>
  <c r="AK4969" i="4" s="1"/>
  <c r="T4972" i="9"/>
  <c r="I4973" i="9"/>
  <c r="Z4973" i="9" s="1"/>
  <c r="Q4978" i="8"/>
  <c r="AH4978" i="8" s="1"/>
  <c r="N4976" i="8"/>
  <c r="AE4976" i="8" s="1"/>
  <c r="N4976" i="6"/>
  <c r="AE4976" i="6" s="1"/>
  <c r="Q4978" i="6"/>
  <c r="AH4978" i="6" s="1"/>
  <c r="K4974" i="6"/>
  <c r="AB4974" i="6" s="1"/>
  <c r="H4972" i="6"/>
  <c r="Y4972" i="6" s="1"/>
  <c r="S4971" i="6"/>
  <c r="U4971" i="6" s="1"/>
  <c r="K4974" i="8"/>
  <c r="AB4974" i="8" s="1"/>
  <c r="H4970" i="4"/>
  <c r="Y4970" i="4" s="1"/>
  <c r="S4969" i="4"/>
  <c r="U4969" i="4" s="1"/>
  <c r="K4972" i="4"/>
  <c r="AB4972" i="4" s="1"/>
  <c r="F4975" i="9"/>
  <c r="V4972" i="9" l="1"/>
  <c r="E4972" i="9"/>
  <c r="G4972" i="9" s="1"/>
  <c r="X4972" i="9" s="1"/>
  <c r="O4977" i="8"/>
  <c r="AF4977" i="8" s="1"/>
  <c r="O4977" i="6"/>
  <c r="AF4977" i="6" s="1"/>
  <c r="L4975" i="8"/>
  <c r="AC4975" i="8" s="1"/>
  <c r="I4973" i="6"/>
  <c r="Z4973" i="6" s="1"/>
  <c r="T4972" i="6"/>
  <c r="L4975" i="6"/>
  <c r="AC4975" i="6" s="1"/>
  <c r="T4970" i="4"/>
  <c r="V4970" i="4" s="1"/>
  <c r="I4971" i="4"/>
  <c r="Z4971" i="4" s="1"/>
  <c r="L4973" i="4"/>
  <c r="AC4973" i="4" s="1"/>
  <c r="F4970" i="4"/>
  <c r="F4975" i="6"/>
  <c r="S4972" i="9" l="1"/>
  <c r="U4972" i="9" s="1"/>
  <c r="AJ4972" i="9"/>
  <c r="AK4972" i="9" s="1"/>
  <c r="H4973" i="9"/>
  <c r="Y4973" i="9" s="1"/>
  <c r="R4973" i="9"/>
  <c r="AI4973" i="9" s="1"/>
  <c r="P4978" i="8"/>
  <c r="AG4978" i="8" s="1"/>
  <c r="M4976" i="8"/>
  <c r="AD4976" i="8" s="1"/>
  <c r="P4978" i="6"/>
  <c r="AG4978" i="6" s="1"/>
  <c r="M4976" i="6"/>
  <c r="AD4976" i="6" s="1"/>
  <c r="J4974" i="8"/>
  <c r="AA4974" i="8" s="1"/>
  <c r="V4972" i="6"/>
  <c r="E4972" i="6"/>
  <c r="G4972" i="6" s="1"/>
  <c r="J4974" i="6"/>
  <c r="AA4974" i="6" s="1"/>
  <c r="J4972" i="4"/>
  <c r="AA4972" i="4" s="1"/>
  <c r="E4970" i="4"/>
  <c r="G4970" i="4" s="1"/>
  <c r="R4973" i="6" l="1"/>
  <c r="AI4973" i="6" s="1"/>
  <c r="X4972" i="6"/>
  <c r="AJ4972" i="6" s="1"/>
  <c r="AK4972" i="6" s="1"/>
  <c r="R4971" i="4"/>
  <c r="AI4971" i="4" s="1"/>
  <c r="X4970" i="4"/>
  <c r="AJ4970" i="4" s="1"/>
  <c r="AK4970" i="4" s="1"/>
  <c r="T4973" i="9"/>
  <c r="I4974" i="9"/>
  <c r="Z4974" i="9" s="1"/>
  <c r="N4977" i="8"/>
  <c r="AE4977" i="8" s="1"/>
  <c r="Q4979" i="8"/>
  <c r="AH4979" i="8" s="1"/>
  <c r="N4977" i="6"/>
  <c r="AE4977" i="6" s="1"/>
  <c r="Q4979" i="6"/>
  <c r="AH4979" i="6" s="1"/>
  <c r="K4975" i="6"/>
  <c r="AB4975" i="6" s="1"/>
  <c r="S4972" i="6"/>
  <c r="U4972" i="6" s="1"/>
  <c r="H4973" i="6"/>
  <c r="Y4973" i="6" s="1"/>
  <c r="K4975" i="8"/>
  <c r="AB4975" i="8" s="1"/>
  <c r="H4971" i="4"/>
  <c r="Y4971" i="4" s="1"/>
  <c r="S4970" i="4"/>
  <c r="U4970" i="4" s="1"/>
  <c r="K4973" i="4"/>
  <c r="AB4973" i="4" s="1"/>
  <c r="F4976" i="9"/>
  <c r="V4973" i="9" l="1"/>
  <c r="E4973" i="9"/>
  <c r="G4973" i="9" s="1"/>
  <c r="X4973" i="9" s="1"/>
  <c r="O4978" i="8"/>
  <c r="AF4978" i="8" s="1"/>
  <c r="O4978" i="6"/>
  <c r="AF4978" i="6" s="1"/>
  <c r="L4976" i="6"/>
  <c r="AC4976" i="6" s="1"/>
  <c r="L4976" i="8"/>
  <c r="AC4976" i="8" s="1"/>
  <c r="T4973" i="6"/>
  <c r="I4974" i="6"/>
  <c r="Z4974" i="6" s="1"/>
  <c r="L4974" i="4"/>
  <c r="AC4974" i="4" s="1"/>
  <c r="T4971" i="4"/>
  <c r="V4971" i="4" s="1"/>
  <c r="I4972" i="4"/>
  <c r="Z4972" i="4" s="1"/>
  <c r="F4976" i="6"/>
  <c r="F4971" i="4"/>
  <c r="S4973" i="9" l="1"/>
  <c r="U4973" i="9" s="1"/>
  <c r="AJ4973" i="9"/>
  <c r="AK4973" i="9" s="1"/>
  <c r="H4974" i="9"/>
  <c r="Y4974" i="9" s="1"/>
  <c r="R4974" i="9"/>
  <c r="AI4974" i="9" s="1"/>
  <c r="P4979" i="8"/>
  <c r="AG4979" i="8" s="1"/>
  <c r="M4977" i="8"/>
  <c r="AD4977" i="8" s="1"/>
  <c r="M4977" i="6"/>
  <c r="AD4977" i="6" s="1"/>
  <c r="P4979" i="6"/>
  <c r="AG4979" i="6" s="1"/>
  <c r="J4975" i="6"/>
  <c r="AA4975" i="6" s="1"/>
  <c r="E4973" i="6"/>
  <c r="G4973" i="6" s="1"/>
  <c r="V4973" i="6"/>
  <c r="J4975" i="8"/>
  <c r="AA4975" i="8" s="1"/>
  <c r="E4971" i="4"/>
  <c r="G4971" i="4" s="1"/>
  <c r="J4973" i="4"/>
  <c r="AA4973" i="4" s="1"/>
  <c r="R4974" i="6" l="1"/>
  <c r="AI4974" i="6" s="1"/>
  <c r="X4973" i="6"/>
  <c r="AJ4973" i="6" s="1"/>
  <c r="AK4973" i="6" s="1"/>
  <c r="R4972" i="4"/>
  <c r="AI4972" i="4" s="1"/>
  <c r="X4971" i="4"/>
  <c r="AJ4971" i="4" s="1"/>
  <c r="AK4971" i="4" s="1"/>
  <c r="T4974" i="9"/>
  <c r="I4975" i="9"/>
  <c r="Z4975" i="9" s="1"/>
  <c r="N4978" i="8"/>
  <c r="AE4978" i="8" s="1"/>
  <c r="Q4980" i="8"/>
  <c r="AH4980" i="8" s="1"/>
  <c r="Q4980" i="6"/>
  <c r="AH4980" i="6" s="1"/>
  <c r="N4978" i="6"/>
  <c r="AE4978" i="6" s="1"/>
  <c r="K4976" i="8"/>
  <c r="AB4976" i="8" s="1"/>
  <c r="H4974" i="6"/>
  <c r="Y4974" i="6" s="1"/>
  <c r="S4973" i="6"/>
  <c r="U4973" i="6" s="1"/>
  <c r="K4976" i="6"/>
  <c r="AB4976" i="6" s="1"/>
  <c r="K4974" i="4"/>
  <c r="AB4974" i="4" s="1"/>
  <c r="H4972" i="4"/>
  <c r="Y4972" i="4" s="1"/>
  <c r="S4971" i="4"/>
  <c r="U4971" i="4" s="1"/>
  <c r="F4977" i="9"/>
  <c r="V4974" i="9" l="1"/>
  <c r="E4974" i="9"/>
  <c r="G4974" i="9" s="1"/>
  <c r="X4974" i="9" s="1"/>
  <c r="O4979" i="8"/>
  <c r="AF4979" i="8" s="1"/>
  <c r="O4979" i="6"/>
  <c r="AF4979" i="6" s="1"/>
  <c r="T4974" i="6"/>
  <c r="I4975" i="6"/>
  <c r="Z4975" i="6" s="1"/>
  <c r="L4977" i="6"/>
  <c r="AC4977" i="6" s="1"/>
  <c r="L4977" i="8"/>
  <c r="AC4977" i="8" s="1"/>
  <c r="I4973" i="4"/>
  <c r="Z4973" i="4" s="1"/>
  <c r="T4972" i="4"/>
  <c r="V4972" i="4" s="1"/>
  <c r="L4975" i="4"/>
  <c r="AC4975" i="4" s="1"/>
  <c r="F4977" i="6"/>
  <c r="F4972" i="4"/>
  <c r="S4974" i="9" l="1"/>
  <c r="U4974" i="9" s="1"/>
  <c r="AJ4974" i="9"/>
  <c r="AK4974" i="9" s="1"/>
  <c r="H4975" i="9"/>
  <c r="Y4975" i="9" s="1"/>
  <c r="R4975" i="9"/>
  <c r="AI4975" i="9" s="1"/>
  <c r="M4978" i="8"/>
  <c r="AD4978" i="8" s="1"/>
  <c r="P4980" i="8"/>
  <c r="AG4980" i="8" s="1"/>
  <c r="P4980" i="6"/>
  <c r="AG4980" i="6" s="1"/>
  <c r="M4978" i="6"/>
  <c r="AD4978" i="6" s="1"/>
  <c r="J4976" i="8"/>
  <c r="AA4976" i="8" s="1"/>
  <c r="J4976" i="6"/>
  <c r="AA4976" i="6" s="1"/>
  <c r="V4974" i="6"/>
  <c r="E4974" i="6"/>
  <c r="G4974" i="6" s="1"/>
  <c r="E4972" i="4"/>
  <c r="G4972" i="4" s="1"/>
  <c r="J4974" i="4"/>
  <c r="AA4974" i="4" s="1"/>
  <c r="R4975" i="6" l="1"/>
  <c r="AI4975" i="6" s="1"/>
  <c r="X4974" i="6"/>
  <c r="AJ4974" i="6" s="1"/>
  <c r="AK4974" i="6" s="1"/>
  <c r="R4973" i="4"/>
  <c r="AI4973" i="4" s="1"/>
  <c r="X4972" i="4"/>
  <c r="AJ4972" i="4" s="1"/>
  <c r="AK4972" i="4" s="1"/>
  <c r="T4975" i="9"/>
  <c r="I4976" i="9"/>
  <c r="Z4976" i="9" s="1"/>
  <c r="Q4981" i="8"/>
  <c r="AH4981" i="8" s="1"/>
  <c r="N4979" i="8"/>
  <c r="AE4979" i="8" s="1"/>
  <c r="N4979" i="6"/>
  <c r="AE4979" i="6" s="1"/>
  <c r="Q4981" i="6"/>
  <c r="AH4981" i="6" s="1"/>
  <c r="H4975" i="6"/>
  <c r="Y4975" i="6" s="1"/>
  <c r="S4974" i="6"/>
  <c r="U4974" i="6" s="1"/>
  <c r="K4977" i="6"/>
  <c r="AB4977" i="6" s="1"/>
  <c r="K4977" i="8"/>
  <c r="AB4977" i="8" s="1"/>
  <c r="K4975" i="4"/>
  <c r="AB4975" i="4" s="1"/>
  <c r="H4973" i="4"/>
  <c r="Y4973" i="4" s="1"/>
  <c r="S4972" i="4"/>
  <c r="U4972" i="4" s="1"/>
  <c r="F4978" i="9"/>
  <c r="V4975" i="9" l="1"/>
  <c r="E4975" i="9"/>
  <c r="G4975" i="9" s="1"/>
  <c r="X4975" i="9" s="1"/>
  <c r="O4980" i="8"/>
  <c r="AF4980" i="8" s="1"/>
  <c r="O4980" i="6"/>
  <c r="AF4980" i="6" s="1"/>
  <c r="L4978" i="6"/>
  <c r="AC4978" i="6" s="1"/>
  <c r="L4978" i="8"/>
  <c r="AC4978" i="8" s="1"/>
  <c r="T4975" i="6"/>
  <c r="I4976" i="6"/>
  <c r="Z4976" i="6" s="1"/>
  <c r="I4974" i="4"/>
  <c r="Z4974" i="4" s="1"/>
  <c r="T4973" i="4"/>
  <c r="V4973" i="4" s="1"/>
  <c r="L4976" i="4"/>
  <c r="AC4976" i="4" s="1"/>
  <c r="F4978" i="6"/>
  <c r="F4973" i="4"/>
  <c r="R4976" i="9" l="1"/>
  <c r="AI4976" i="9" s="1"/>
  <c r="AJ4975" i="9"/>
  <c r="AK4975" i="9" s="1"/>
  <c r="S4975" i="9"/>
  <c r="U4975" i="9" s="1"/>
  <c r="H4976" i="9"/>
  <c r="Y4976" i="9" s="1"/>
  <c r="M4979" i="8"/>
  <c r="AD4979" i="8" s="1"/>
  <c r="P4981" i="8"/>
  <c r="AG4981" i="8" s="1"/>
  <c r="M4979" i="6"/>
  <c r="AD4979" i="6" s="1"/>
  <c r="P4981" i="6"/>
  <c r="AG4981" i="6" s="1"/>
  <c r="V4975" i="6"/>
  <c r="E4975" i="6"/>
  <c r="G4975" i="6" s="1"/>
  <c r="J4977" i="6"/>
  <c r="AA4977" i="6" s="1"/>
  <c r="J4977" i="8"/>
  <c r="AA4977" i="8" s="1"/>
  <c r="E4973" i="4"/>
  <c r="G4973" i="4" s="1"/>
  <c r="J4975" i="4"/>
  <c r="AA4975" i="4" s="1"/>
  <c r="R4976" i="6" l="1"/>
  <c r="AI4976" i="6" s="1"/>
  <c r="X4975" i="6"/>
  <c r="AJ4975" i="6" s="1"/>
  <c r="AK4975" i="6" s="1"/>
  <c r="R4974" i="4"/>
  <c r="AI4974" i="4" s="1"/>
  <c r="X4973" i="4"/>
  <c r="AJ4973" i="4" s="1"/>
  <c r="AK4973" i="4" s="1"/>
  <c r="T4976" i="9"/>
  <c r="I4977" i="9"/>
  <c r="Z4977" i="9" s="1"/>
  <c r="Q4982" i="8"/>
  <c r="AH4982" i="8" s="1"/>
  <c r="N4980" i="8"/>
  <c r="AE4980" i="8" s="1"/>
  <c r="Q4982" i="6"/>
  <c r="AH4982" i="6" s="1"/>
  <c r="N4980" i="6"/>
  <c r="AE4980" i="6" s="1"/>
  <c r="K4978" i="8"/>
  <c r="AB4978" i="8" s="1"/>
  <c r="K4978" i="6"/>
  <c r="AB4978" i="6" s="1"/>
  <c r="H4976" i="6"/>
  <c r="Y4976" i="6" s="1"/>
  <c r="S4975" i="6"/>
  <c r="U4975" i="6" s="1"/>
  <c r="K4976" i="4"/>
  <c r="AB4976" i="4" s="1"/>
  <c r="S4973" i="4"/>
  <c r="U4973" i="4" s="1"/>
  <c r="H4974" i="4"/>
  <c r="Y4974" i="4" s="1"/>
  <c r="F4979" i="9"/>
  <c r="V4976" i="9" l="1"/>
  <c r="E4976" i="9"/>
  <c r="G4976" i="9" s="1"/>
  <c r="X4976" i="9" s="1"/>
  <c r="O4981" i="8"/>
  <c r="AF4981" i="8" s="1"/>
  <c r="O4981" i="6"/>
  <c r="AF4981" i="6" s="1"/>
  <c r="L4979" i="6"/>
  <c r="AC4979" i="6" s="1"/>
  <c r="L4979" i="8"/>
  <c r="AC4979" i="8" s="1"/>
  <c r="I4977" i="6"/>
  <c r="Z4977" i="6" s="1"/>
  <c r="T4976" i="6"/>
  <c r="L4977" i="4"/>
  <c r="AC4977" i="4" s="1"/>
  <c r="T4974" i="4"/>
  <c r="V4974" i="4" s="1"/>
  <c r="I4975" i="4"/>
  <c r="Z4975" i="4" s="1"/>
  <c r="F4979" i="6"/>
  <c r="F4974" i="4"/>
  <c r="R4977" i="9" l="1"/>
  <c r="AI4977" i="9" s="1"/>
  <c r="S4976" i="9"/>
  <c r="U4976" i="9" s="1"/>
  <c r="AJ4976" i="9"/>
  <c r="AK4976" i="9" s="1"/>
  <c r="H4977" i="9"/>
  <c r="Y4977" i="9" s="1"/>
  <c r="M4980" i="8"/>
  <c r="AD4980" i="8" s="1"/>
  <c r="P4982" i="8"/>
  <c r="AG4982" i="8" s="1"/>
  <c r="M4980" i="6"/>
  <c r="AD4980" i="6" s="1"/>
  <c r="P4982" i="6"/>
  <c r="AG4982" i="6" s="1"/>
  <c r="J4978" i="6"/>
  <c r="AA4978" i="6" s="1"/>
  <c r="V4976" i="6"/>
  <c r="E4976" i="6"/>
  <c r="G4976" i="6" s="1"/>
  <c r="J4978" i="8"/>
  <c r="AA4978" i="8" s="1"/>
  <c r="E4974" i="4"/>
  <c r="G4974" i="4" s="1"/>
  <c r="J4976" i="4"/>
  <c r="AA4976" i="4" s="1"/>
  <c r="R4977" i="6" l="1"/>
  <c r="AI4977" i="6" s="1"/>
  <c r="X4976" i="6"/>
  <c r="AJ4976" i="6" s="1"/>
  <c r="AK4976" i="6" s="1"/>
  <c r="R4975" i="4"/>
  <c r="AI4975" i="4" s="1"/>
  <c r="X4974" i="4"/>
  <c r="AJ4974" i="4" s="1"/>
  <c r="AK4974" i="4" s="1"/>
  <c r="T4977" i="9"/>
  <c r="I4978" i="9"/>
  <c r="Z4978" i="9" s="1"/>
  <c r="Q4983" i="8"/>
  <c r="AH4983" i="8" s="1"/>
  <c r="N4981" i="8"/>
  <c r="AE4981" i="8" s="1"/>
  <c r="Q4983" i="6"/>
  <c r="AH4983" i="6" s="1"/>
  <c r="N4981" i="6"/>
  <c r="AE4981" i="6" s="1"/>
  <c r="K4979" i="8"/>
  <c r="AB4979" i="8" s="1"/>
  <c r="S4976" i="6"/>
  <c r="U4976" i="6" s="1"/>
  <c r="H4977" i="6"/>
  <c r="Y4977" i="6" s="1"/>
  <c r="K4979" i="6"/>
  <c r="AB4979" i="6" s="1"/>
  <c r="K4977" i="4"/>
  <c r="AB4977" i="4" s="1"/>
  <c r="S4974" i="4"/>
  <c r="U4974" i="4" s="1"/>
  <c r="H4975" i="4"/>
  <c r="Y4975" i="4" s="1"/>
  <c r="F4980" i="9"/>
  <c r="V4977" i="9" l="1"/>
  <c r="E4977" i="9"/>
  <c r="G4977" i="9" s="1"/>
  <c r="X4977" i="9" s="1"/>
  <c r="O4982" i="8"/>
  <c r="AF4982" i="8" s="1"/>
  <c r="O4982" i="6"/>
  <c r="AF4982" i="6" s="1"/>
  <c r="I4978" i="6"/>
  <c r="Z4978" i="6" s="1"/>
  <c r="T4977" i="6"/>
  <c r="L4980" i="6"/>
  <c r="AC4980" i="6" s="1"/>
  <c r="L4980" i="8"/>
  <c r="AC4980" i="8" s="1"/>
  <c r="T4975" i="4"/>
  <c r="V4975" i="4" s="1"/>
  <c r="I4976" i="4"/>
  <c r="Z4976" i="4" s="1"/>
  <c r="L4978" i="4"/>
  <c r="AC4978" i="4" s="1"/>
  <c r="F4980" i="6"/>
  <c r="F4975" i="4"/>
  <c r="R4978" i="9" l="1"/>
  <c r="AI4978" i="9" s="1"/>
  <c r="S4977" i="9"/>
  <c r="U4977" i="9" s="1"/>
  <c r="AJ4977" i="9"/>
  <c r="AK4977" i="9" s="1"/>
  <c r="H4978" i="9"/>
  <c r="Y4978" i="9" s="1"/>
  <c r="M4981" i="8"/>
  <c r="AD4981" i="8" s="1"/>
  <c r="P4983" i="8"/>
  <c r="AG4983" i="8" s="1"/>
  <c r="M4981" i="6"/>
  <c r="AD4981" i="6" s="1"/>
  <c r="P4983" i="6"/>
  <c r="AG4983" i="6" s="1"/>
  <c r="E4977" i="6"/>
  <c r="G4977" i="6" s="1"/>
  <c r="V4977" i="6"/>
  <c r="J4979" i="8"/>
  <c r="AA4979" i="8" s="1"/>
  <c r="J4979" i="6"/>
  <c r="AA4979" i="6" s="1"/>
  <c r="J4977" i="4"/>
  <c r="AA4977" i="4" s="1"/>
  <c r="E4975" i="4"/>
  <c r="G4975" i="4" s="1"/>
  <c r="R4978" i="6" l="1"/>
  <c r="AI4978" i="6" s="1"/>
  <c r="X4977" i="6"/>
  <c r="AJ4977" i="6" s="1"/>
  <c r="AK4977" i="6" s="1"/>
  <c r="R4976" i="4"/>
  <c r="AI4976" i="4" s="1"/>
  <c r="X4975" i="4"/>
  <c r="AJ4975" i="4" s="1"/>
  <c r="AK4975" i="4" s="1"/>
  <c r="T4978" i="9"/>
  <c r="I4979" i="9"/>
  <c r="Z4979" i="9" s="1"/>
  <c r="Q4984" i="8"/>
  <c r="AH4984" i="8" s="1"/>
  <c r="N4982" i="8"/>
  <c r="AE4982" i="8" s="1"/>
  <c r="Q4984" i="6"/>
  <c r="AH4984" i="6" s="1"/>
  <c r="N4982" i="6"/>
  <c r="AE4982" i="6" s="1"/>
  <c r="K4980" i="6"/>
  <c r="AB4980" i="6" s="1"/>
  <c r="K4980" i="8"/>
  <c r="AB4980" i="8" s="1"/>
  <c r="S4977" i="6"/>
  <c r="U4977" i="6" s="1"/>
  <c r="H4978" i="6"/>
  <c r="Y4978" i="6" s="1"/>
  <c r="H4976" i="4"/>
  <c r="Y4976" i="4" s="1"/>
  <c r="S4975" i="4"/>
  <c r="U4975" i="4" s="1"/>
  <c r="K4978" i="4"/>
  <c r="AB4978" i="4" s="1"/>
  <c r="F4981" i="9"/>
  <c r="V4978" i="9" l="1"/>
  <c r="E4978" i="9"/>
  <c r="G4978" i="9" s="1"/>
  <c r="X4978" i="9" s="1"/>
  <c r="O4983" i="8"/>
  <c r="AF4983" i="8" s="1"/>
  <c r="O4983" i="6"/>
  <c r="AF4983" i="6" s="1"/>
  <c r="I4979" i="6"/>
  <c r="Z4979" i="6" s="1"/>
  <c r="T4978" i="6"/>
  <c r="L4981" i="8"/>
  <c r="AC4981" i="8" s="1"/>
  <c r="L4981" i="6"/>
  <c r="AC4981" i="6" s="1"/>
  <c r="L4979" i="4"/>
  <c r="AC4979" i="4" s="1"/>
  <c r="T4976" i="4"/>
  <c r="V4976" i="4" s="1"/>
  <c r="I4977" i="4"/>
  <c r="Z4977" i="4" s="1"/>
  <c r="F4976" i="4"/>
  <c r="F4981" i="6"/>
  <c r="AJ4978" i="9" l="1"/>
  <c r="AK4978" i="9" s="1"/>
  <c r="S4978" i="9"/>
  <c r="U4978" i="9" s="1"/>
  <c r="H4979" i="9"/>
  <c r="Y4979" i="9" s="1"/>
  <c r="R4979" i="9"/>
  <c r="AI4979" i="9" s="1"/>
  <c r="M4982" i="8"/>
  <c r="AD4982" i="8" s="1"/>
  <c r="P4984" i="8"/>
  <c r="AG4984" i="8" s="1"/>
  <c r="M4982" i="6"/>
  <c r="AD4982" i="6" s="1"/>
  <c r="P4984" i="6"/>
  <c r="AG4984" i="6" s="1"/>
  <c r="J4980" i="8"/>
  <c r="AA4980" i="8" s="1"/>
  <c r="V4978" i="6"/>
  <c r="E4978" i="6"/>
  <c r="G4978" i="6" s="1"/>
  <c r="J4980" i="6"/>
  <c r="AA4980" i="6" s="1"/>
  <c r="E4976" i="4"/>
  <c r="G4976" i="4" s="1"/>
  <c r="J4978" i="4"/>
  <c r="AA4978" i="4" s="1"/>
  <c r="R4979" i="6" l="1"/>
  <c r="AI4979" i="6" s="1"/>
  <c r="X4978" i="6"/>
  <c r="AJ4978" i="6" s="1"/>
  <c r="AK4978" i="6" s="1"/>
  <c r="R4977" i="4"/>
  <c r="AI4977" i="4" s="1"/>
  <c r="X4976" i="4"/>
  <c r="AJ4976" i="4" s="1"/>
  <c r="AK4976" i="4" s="1"/>
  <c r="T4979" i="9"/>
  <c r="I4980" i="9"/>
  <c r="Z4980" i="9" s="1"/>
  <c r="Q4985" i="8"/>
  <c r="AH4985" i="8" s="1"/>
  <c r="N4983" i="8"/>
  <c r="AE4983" i="8" s="1"/>
  <c r="Q4985" i="6"/>
  <c r="AH4985" i="6" s="1"/>
  <c r="N4983" i="6"/>
  <c r="AE4983" i="6" s="1"/>
  <c r="K4981" i="6"/>
  <c r="AB4981" i="6" s="1"/>
  <c r="H4979" i="6"/>
  <c r="Y4979" i="6" s="1"/>
  <c r="S4978" i="6"/>
  <c r="U4978" i="6" s="1"/>
  <c r="K4981" i="8"/>
  <c r="AB4981" i="8" s="1"/>
  <c r="K4979" i="4"/>
  <c r="AB4979" i="4" s="1"/>
  <c r="H4977" i="4"/>
  <c r="Y4977" i="4" s="1"/>
  <c r="S4976" i="4"/>
  <c r="U4976" i="4" s="1"/>
  <c r="F4982" i="9"/>
  <c r="V4979" i="9" l="1"/>
  <c r="E4979" i="9"/>
  <c r="G4979" i="9" s="1"/>
  <c r="X4979" i="9" s="1"/>
  <c r="O4984" i="8"/>
  <c r="AF4984" i="8" s="1"/>
  <c r="O4984" i="6"/>
  <c r="AF4984" i="6" s="1"/>
  <c r="I4980" i="6"/>
  <c r="Z4980" i="6" s="1"/>
  <c r="T4979" i="6"/>
  <c r="L4982" i="8"/>
  <c r="AC4982" i="8" s="1"/>
  <c r="L4982" i="6"/>
  <c r="AC4982" i="6" s="1"/>
  <c r="L4980" i="4"/>
  <c r="AC4980" i="4" s="1"/>
  <c r="I4978" i="4"/>
  <c r="Z4978" i="4" s="1"/>
  <c r="T4977" i="4"/>
  <c r="V4977" i="4" s="1"/>
  <c r="F4977" i="4"/>
  <c r="F4982" i="6"/>
  <c r="S4979" i="9" l="1"/>
  <c r="U4979" i="9" s="1"/>
  <c r="AJ4979" i="9"/>
  <c r="AK4979" i="9" s="1"/>
  <c r="H4980" i="9"/>
  <c r="Y4980" i="9" s="1"/>
  <c r="R4980" i="9"/>
  <c r="AI4980" i="9" s="1"/>
  <c r="M4983" i="8"/>
  <c r="AD4983" i="8" s="1"/>
  <c r="P4985" i="8"/>
  <c r="AG4985" i="8" s="1"/>
  <c r="M4983" i="6"/>
  <c r="AD4983" i="6" s="1"/>
  <c r="P4985" i="6"/>
  <c r="AG4985" i="6" s="1"/>
  <c r="V4979" i="6"/>
  <c r="E4979" i="6"/>
  <c r="G4979" i="6" s="1"/>
  <c r="J4981" i="6"/>
  <c r="AA4981" i="6" s="1"/>
  <c r="J4981" i="8"/>
  <c r="AA4981" i="8" s="1"/>
  <c r="J4979" i="4"/>
  <c r="AA4979" i="4" s="1"/>
  <c r="E4977" i="4"/>
  <c r="G4977" i="4" s="1"/>
  <c r="R4980" i="6" l="1"/>
  <c r="AI4980" i="6" s="1"/>
  <c r="X4979" i="6"/>
  <c r="AJ4979" i="6" s="1"/>
  <c r="AK4979" i="6" s="1"/>
  <c r="R4978" i="4"/>
  <c r="AI4978" i="4" s="1"/>
  <c r="X4977" i="4"/>
  <c r="AJ4977" i="4" s="1"/>
  <c r="AK4977" i="4" s="1"/>
  <c r="T4980" i="9"/>
  <c r="I4981" i="9"/>
  <c r="Z4981" i="9" s="1"/>
  <c r="Q4986" i="8"/>
  <c r="AH4986" i="8" s="1"/>
  <c r="N4984" i="8"/>
  <c r="AE4984" i="8" s="1"/>
  <c r="Q4986" i="6"/>
  <c r="AH4986" i="6" s="1"/>
  <c r="N4984" i="6"/>
  <c r="AE4984" i="6" s="1"/>
  <c r="K4982" i="8"/>
  <c r="AB4982" i="8" s="1"/>
  <c r="K4982" i="6"/>
  <c r="AB4982" i="6" s="1"/>
  <c r="H4980" i="6"/>
  <c r="Y4980" i="6" s="1"/>
  <c r="S4979" i="6"/>
  <c r="U4979" i="6" s="1"/>
  <c r="S4977" i="4"/>
  <c r="U4977" i="4" s="1"/>
  <c r="H4978" i="4"/>
  <c r="Y4978" i="4" s="1"/>
  <c r="K4980" i="4"/>
  <c r="AB4980" i="4" s="1"/>
  <c r="F4983" i="9"/>
  <c r="V4980" i="9" l="1"/>
  <c r="E4980" i="9"/>
  <c r="G4980" i="9" s="1"/>
  <c r="X4980" i="9" s="1"/>
  <c r="O4985" i="8"/>
  <c r="AF4985" i="8" s="1"/>
  <c r="O4985" i="6"/>
  <c r="AF4985" i="6" s="1"/>
  <c r="L4983" i="6"/>
  <c r="AC4983" i="6" s="1"/>
  <c r="L4983" i="8"/>
  <c r="AC4983" i="8" s="1"/>
  <c r="I4981" i="6"/>
  <c r="Z4981" i="6" s="1"/>
  <c r="T4980" i="6"/>
  <c r="T4978" i="4"/>
  <c r="V4978" i="4" s="1"/>
  <c r="I4979" i="4"/>
  <c r="Z4979" i="4" s="1"/>
  <c r="L4981" i="4"/>
  <c r="AC4981" i="4" s="1"/>
  <c r="F4983" i="6"/>
  <c r="F4978" i="4"/>
  <c r="AJ4980" i="9" l="1"/>
  <c r="AK4980" i="9" s="1"/>
  <c r="S4980" i="9"/>
  <c r="U4980" i="9" s="1"/>
  <c r="R4981" i="9"/>
  <c r="AI4981" i="9" s="1"/>
  <c r="H4981" i="9"/>
  <c r="Y4981" i="9" s="1"/>
  <c r="M4984" i="8"/>
  <c r="AD4984" i="8" s="1"/>
  <c r="P4986" i="8"/>
  <c r="AG4986" i="8" s="1"/>
  <c r="M4984" i="6"/>
  <c r="AD4984" i="6" s="1"/>
  <c r="P4986" i="6"/>
  <c r="AG4986" i="6" s="1"/>
  <c r="V4980" i="6"/>
  <c r="E4980" i="6"/>
  <c r="G4980" i="6" s="1"/>
  <c r="J4982" i="6"/>
  <c r="AA4982" i="6" s="1"/>
  <c r="J4982" i="8"/>
  <c r="AA4982" i="8" s="1"/>
  <c r="J4980" i="4"/>
  <c r="AA4980" i="4" s="1"/>
  <c r="E4978" i="4"/>
  <c r="G4978" i="4" s="1"/>
  <c r="R4981" i="6" l="1"/>
  <c r="AI4981" i="6" s="1"/>
  <c r="X4980" i="6"/>
  <c r="AJ4980" i="6" s="1"/>
  <c r="AK4980" i="6" s="1"/>
  <c r="R4979" i="4"/>
  <c r="AI4979" i="4" s="1"/>
  <c r="X4978" i="4"/>
  <c r="AJ4978" i="4" s="1"/>
  <c r="AK4978" i="4" s="1"/>
  <c r="T4981" i="9"/>
  <c r="I4982" i="9"/>
  <c r="Z4982" i="9" s="1"/>
  <c r="Q4987" i="8"/>
  <c r="AH4987" i="8" s="1"/>
  <c r="N4985" i="8"/>
  <c r="AE4985" i="8" s="1"/>
  <c r="Q4987" i="6"/>
  <c r="AH4987" i="6" s="1"/>
  <c r="N4985" i="6"/>
  <c r="AE4985" i="6" s="1"/>
  <c r="K4983" i="8"/>
  <c r="AB4983" i="8" s="1"/>
  <c r="K4983" i="6"/>
  <c r="AB4983" i="6" s="1"/>
  <c r="H4981" i="6"/>
  <c r="Y4981" i="6" s="1"/>
  <c r="S4980" i="6"/>
  <c r="U4980" i="6" s="1"/>
  <c r="H4979" i="4"/>
  <c r="Y4979" i="4" s="1"/>
  <c r="S4978" i="4"/>
  <c r="U4978" i="4" s="1"/>
  <c r="K4981" i="4"/>
  <c r="AB4981" i="4" s="1"/>
  <c r="F4984" i="9"/>
  <c r="V4981" i="9" l="1"/>
  <c r="E4981" i="9"/>
  <c r="G4981" i="9" s="1"/>
  <c r="X4981" i="9" s="1"/>
  <c r="O4986" i="8"/>
  <c r="AF4986" i="8" s="1"/>
  <c r="O4986" i="6"/>
  <c r="AF4986" i="6" s="1"/>
  <c r="L4984" i="6"/>
  <c r="AC4984" i="6" s="1"/>
  <c r="I4982" i="6"/>
  <c r="Z4982" i="6" s="1"/>
  <c r="T4981" i="6"/>
  <c r="L4984" i="8"/>
  <c r="AC4984" i="8" s="1"/>
  <c r="L4982" i="4"/>
  <c r="AC4982" i="4" s="1"/>
  <c r="T4979" i="4"/>
  <c r="V4979" i="4" s="1"/>
  <c r="I4980" i="4"/>
  <c r="Z4980" i="4" s="1"/>
  <c r="F4984" i="6"/>
  <c r="F4979" i="4"/>
  <c r="S4981" i="9" l="1"/>
  <c r="U4981" i="9" s="1"/>
  <c r="AJ4981" i="9"/>
  <c r="AK4981" i="9" s="1"/>
  <c r="H4982" i="9"/>
  <c r="Y4982" i="9" s="1"/>
  <c r="R4982" i="9"/>
  <c r="AI4982" i="9" s="1"/>
  <c r="M4985" i="8"/>
  <c r="AD4985" i="8" s="1"/>
  <c r="P4987" i="8"/>
  <c r="AG4987" i="8" s="1"/>
  <c r="M4985" i="6"/>
  <c r="AD4985" i="6" s="1"/>
  <c r="P4987" i="6"/>
  <c r="AG4987" i="6" s="1"/>
  <c r="J4983" i="8"/>
  <c r="AA4983" i="8" s="1"/>
  <c r="E4981" i="6"/>
  <c r="G4981" i="6" s="1"/>
  <c r="V4981" i="6"/>
  <c r="J4983" i="6"/>
  <c r="AA4983" i="6" s="1"/>
  <c r="E4979" i="4"/>
  <c r="G4979" i="4" s="1"/>
  <c r="J4981" i="4"/>
  <c r="AA4981" i="4" s="1"/>
  <c r="R4982" i="6" l="1"/>
  <c r="AI4982" i="6" s="1"/>
  <c r="X4981" i="6"/>
  <c r="AJ4981" i="6" s="1"/>
  <c r="AK4981" i="6" s="1"/>
  <c r="R4980" i="4"/>
  <c r="AI4980" i="4" s="1"/>
  <c r="X4979" i="4"/>
  <c r="AJ4979" i="4" s="1"/>
  <c r="AK4979" i="4" s="1"/>
  <c r="T4982" i="9"/>
  <c r="I4983" i="9"/>
  <c r="Z4983" i="9" s="1"/>
  <c r="Q4988" i="8"/>
  <c r="AH4988" i="8" s="1"/>
  <c r="N4986" i="8"/>
  <c r="AE4986" i="8" s="1"/>
  <c r="Q4988" i="6"/>
  <c r="AH4988" i="6" s="1"/>
  <c r="N4986" i="6"/>
  <c r="AE4986" i="6" s="1"/>
  <c r="K4984" i="6"/>
  <c r="AB4984" i="6" s="1"/>
  <c r="H4982" i="6"/>
  <c r="Y4982" i="6" s="1"/>
  <c r="S4981" i="6"/>
  <c r="U4981" i="6" s="1"/>
  <c r="K4984" i="8"/>
  <c r="AB4984" i="8" s="1"/>
  <c r="K4982" i="4"/>
  <c r="AB4982" i="4" s="1"/>
  <c r="H4980" i="4"/>
  <c r="Y4980" i="4" s="1"/>
  <c r="S4979" i="4"/>
  <c r="U4979" i="4" s="1"/>
  <c r="F4985" i="9"/>
  <c r="V4982" i="9" l="1"/>
  <c r="E4982" i="9"/>
  <c r="G4982" i="9" s="1"/>
  <c r="X4982" i="9" s="1"/>
  <c r="O4987" i="8"/>
  <c r="AF4987" i="8" s="1"/>
  <c r="O4987" i="6"/>
  <c r="AF4987" i="6" s="1"/>
  <c r="L4985" i="8"/>
  <c r="AC4985" i="8" s="1"/>
  <c r="I4983" i="6"/>
  <c r="Z4983" i="6" s="1"/>
  <c r="T4982" i="6"/>
  <c r="L4985" i="6"/>
  <c r="AC4985" i="6" s="1"/>
  <c r="L4983" i="4"/>
  <c r="AC4983" i="4" s="1"/>
  <c r="I4981" i="4"/>
  <c r="Z4981" i="4" s="1"/>
  <c r="T4980" i="4"/>
  <c r="V4980" i="4" s="1"/>
  <c r="F4980" i="4"/>
  <c r="F4985" i="6"/>
  <c r="S4982" i="9" l="1"/>
  <c r="U4982" i="9" s="1"/>
  <c r="AJ4982" i="9"/>
  <c r="AK4982" i="9" s="1"/>
  <c r="H4983" i="9"/>
  <c r="Y4983" i="9" s="1"/>
  <c r="R4983" i="9"/>
  <c r="AI4983" i="9" s="1"/>
  <c r="M4986" i="8"/>
  <c r="AD4986" i="8" s="1"/>
  <c r="P4988" i="8"/>
  <c r="AG4988" i="8" s="1"/>
  <c r="M4986" i="6"/>
  <c r="AD4986" i="6" s="1"/>
  <c r="P4988" i="6"/>
  <c r="AG4988" i="6" s="1"/>
  <c r="E4982" i="6"/>
  <c r="G4982" i="6" s="1"/>
  <c r="V4982" i="6"/>
  <c r="J4984" i="6"/>
  <c r="AA4984" i="6" s="1"/>
  <c r="J4984" i="8"/>
  <c r="AA4984" i="8" s="1"/>
  <c r="J4982" i="4"/>
  <c r="AA4982" i="4" s="1"/>
  <c r="E4980" i="4"/>
  <c r="G4980" i="4" s="1"/>
  <c r="R4983" i="6" l="1"/>
  <c r="AI4983" i="6" s="1"/>
  <c r="X4982" i="6"/>
  <c r="AJ4982" i="6" s="1"/>
  <c r="AK4982" i="6" s="1"/>
  <c r="R4981" i="4"/>
  <c r="AI4981" i="4" s="1"/>
  <c r="X4980" i="4"/>
  <c r="AJ4980" i="4" s="1"/>
  <c r="AK4980" i="4" s="1"/>
  <c r="T4983" i="9"/>
  <c r="I4984" i="9"/>
  <c r="Z4984" i="9" s="1"/>
  <c r="Q4989" i="8"/>
  <c r="AH4989" i="8" s="1"/>
  <c r="N4987" i="8"/>
  <c r="AE4987" i="8" s="1"/>
  <c r="Q4989" i="6"/>
  <c r="AH4989" i="6" s="1"/>
  <c r="N4987" i="6"/>
  <c r="AE4987" i="6" s="1"/>
  <c r="K4985" i="8"/>
  <c r="AB4985" i="8" s="1"/>
  <c r="K4985" i="6"/>
  <c r="AB4985" i="6" s="1"/>
  <c r="S4982" i="6"/>
  <c r="U4982" i="6" s="1"/>
  <c r="H4983" i="6"/>
  <c r="Y4983" i="6" s="1"/>
  <c r="S4980" i="4"/>
  <c r="U4980" i="4" s="1"/>
  <c r="H4981" i="4"/>
  <c r="Y4981" i="4" s="1"/>
  <c r="K4983" i="4"/>
  <c r="AB4983" i="4" s="1"/>
  <c r="F4986" i="9"/>
  <c r="V4983" i="9" l="1"/>
  <c r="E4983" i="9"/>
  <c r="G4983" i="9" s="1"/>
  <c r="X4983" i="9" s="1"/>
  <c r="O4988" i="8"/>
  <c r="AF4988" i="8" s="1"/>
  <c r="O4988" i="6"/>
  <c r="AF4988" i="6" s="1"/>
  <c r="I4984" i="6"/>
  <c r="Z4984" i="6" s="1"/>
  <c r="T4983" i="6"/>
  <c r="L4986" i="6"/>
  <c r="AC4986" i="6" s="1"/>
  <c r="L4986" i="8"/>
  <c r="AC4986" i="8" s="1"/>
  <c r="T4981" i="4"/>
  <c r="V4981" i="4" s="1"/>
  <c r="I4982" i="4"/>
  <c r="Z4982" i="4" s="1"/>
  <c r="L4984" i="4"/>
  <c r="AC4984" i="4" s="1"/>
  <c r="F4981" i="4"/>
  <c r="F4986" i="6"/>
  <c r="AJ4983" i="9" l="1"/>
  <c r="AK4983" i="9" s="1"/>
  <c r="S4983" i="9"/>
  <c r="U4983" i="9" s="1"/>
  <c r="H4984" i="9"/>
  <c r="Y4984" i="9" s="1"/>
  <c r="R4984" i="9"/>
  <c r="AI4984" i="9" s="1"/>
  <c r="M4987" i="8"/>
  <c r="AD4987" i="8" s="1"/>
  <c r="P4989" i="8"/>
  <c r="AG4989" i="8" s="1"/>
  <c r="P4989" i="6"/>
  <c r="AG4989" i="6" s="1"/>
  <c r="M4987" i="6"/>
  <c r="AD4987" i="6" s="1"/>
  <c r="J4985" i="8"/>
  <c r="AA4985" i="8" s="1"/>
  <c r="V4983" i="6"/>
  <c r="E4983" i="6"/>
  <c r="G4983" i="6" s="1"/>
  <c r="J4985" i="6"/>
  <c r="AA4985" i="6" s="1"/>
  <c r="J4983" i="4"/>
  <c r="AA4983" i="4" s="1"/>
  <c r="E4981" i="4"/>
  <c r="G4981" i="4" s="1"/>
  <c r="R4984" i="6" l="1"/>
  <c r="AI4984" i="6" s="1"/>
  <c r="X4983" i="6"/>
  <c r="AJ4983" i="6" s="1"/>
  <c r="AK4983" i="6" s="1"/>
  <c r="R4982" i="4"/>
  <c r="AI4982" i="4" s="1"/>
  <c r="X4981" i="4"/>
  <c r="AJ4981" i="4" s="1"/>
  <c r="AK4981" i="4" s="1"/>
  <c r="T4984" i="9"/>
  <c r="I4985" i="9"/>
  <c r="Z4985" i="9" s="1"/>
  <c r="Q4990" i="8"/>
  <c r="AH4990" i="8" s="1"/>
  <c r="N4988" i="8"/>
  <c r="AE4988" i="8" s="1"/>
  <c r="N4988" i="6"/>
  <c r="AE4988" i="6" s="1"/>
  <c r="Q4990" i="6"/>
  <c r="AH4990" i="6" s="1"/>
  <c r="K4986" i="6"/>
  <c r="AB4986" i="6" s="1"/>
  <c r="H4984" i="6"/>
  <c r="Y4984" i="6" s="1"/>
  <c r="S4983" i="6"/>
  <c r="U4983" i="6" s="1"/>
  <c r="K4986" i="8"/>
  <c r="AB4986" i="8" s="1"/>
  <c r="S4981" i="4"/>
  <c r="U4981" i="4" s="1"/>
  <c r="H4982" i="4"/>
  <c r="Y4982" i="4" s="1"/>
  <c r="K4984" i="4"/>
  <c r="AB4984" i="4" s="1"/>
  <c r="F4987" i="9"/>
  <c r="V4984" i="9" l="1"/>
  <c r="E4984" i="9"/>
  <c r="G4984" i="9" s="1"/>
  <c r="X4984" i="9" s="1"/>
  <c r="O4989" i="8"/>
  <c r="AF4989" i="8" s="1"/>
  <c r="O4989" i="6"/>
  <c r="AF4989" i="6" s="1"/>
  <c r="L4987" i="8"/>
  <c r="AC4987" i="8" s="1"/>
  <c r="T4984" i="6"/>
  <c r="I4985" i="6"/>
  <c r="Z4985" i="6" s="1"/>
  <c r="L4987" i="6"/>
  <c r="AC4987" i="6" s="1"/>
  <c r="L4985" i="4"/>
  <c r="AC4985" i="4" s="1"/>
  <c r="I4983" i="4"/>
  <c r="Z4983" i="4" s="1"/>
  <c r="T4982" i="4"/>
  <c r="V4982" i="4" s="1"/>
  <c r="F4987" i="6"/>
  <c r="F4982" i="4"/>
  <c r="H4985" i="9" l="1"/>
  <c r="Y4985" i="9" s="1"/>
  <c r="S4984" i="9"/>
  <c r="U4984" i="9" s="1"/>
  <c r="AJ4984" i="9"/>
  <c r="AK4984" i="9" s="1"/>
  <c r="R4985" i="9"/>
  <c r="AI4985" i="9" s="1"/>
  <c r="M4988" i="8"/>
  <c r="AD4988" i="8" s="1"/>
  <c r="P4990" i="8"/>
  <c r="AG4990" i="8" s="1"/>
  <c r="M4988" i="6"/>
  <c r="AD4988" i="6" s="1"/>
  <c r="P4990" i="6"/>
  <c r="AG4990" i="6" s="1"/>
  <c r="J4986" i="6"/>
  <c r="AA4986" i="6" s="1"/>
  <c r="V4984" i="6"/>
  <c r="E4984" i="6"/>
  <c r="G4984" i="6" s="1"/>
  <c r="J4986" i="8"/>
  <c r="AA4986" i="8" s="1"/>
  <c r="E4982" i="4"/>
  <c r="G4982" i="4" s="1"/>
  <c r="J4984" i="4"/>
  <c r="AA4984" i="4" s="1"/>
  <c r="R4985" i="6" l="1"/>
  <c r="AI4985" i="6" s="1"/>
  <c r="X4984" i="6"/>
  <c r="AJ4984" i="6" s="1"/>
  <c r="AK4984" i="6" s="1"/>
  <c r="R4983" i="4"/>
  <c r="AI4983" i="4" s="1"/>
  <c r="X4982" i="4"/>
  <c r="AJ4982" i="4" s="1"/>
  <c r="AK4982" i="4" s="1"/>
  <c r="T4985" i="9"/>
  <c r="I4986" i="9"/>
  <c r="Z4986" i="9" s="1"/>
  <c r="Q4991" i="8"/>
  <c r="AH4991" i="8" s="1"/>
  <c r="N4989" i="8"/>
  <c r="AE4989" i="8" s="1"/>
  <c r="Q4991" i="6"/>
  <c r="AH4991" i="6" s="1"/>
  <c r="N4989" i="6"/>
  <c r="AE4989" i="6" s="1"/>
  <c r="K4987" i="8"/>
  <c r="AB4987" i="8" s="1"/>
  <c r="H4985" i="6"/>
  <c r="Y4985" i="6" s="1"/>
  <c r="S4984" i="6"/>
  <c r="U4984" i="6" s="1"/>
  <c r="K4987" i="6"/>
  <c r="AB4987" i="6" s="1"/>
  <c r="K4985" i="4"/>
  <c r="AB4985" i="4" s="1"/>
  <c r="H4983" i="4"/>
  <c r="Y4983" i="4" s="1"/>
  <c r="S4982" i="4"/>
  <c r="U4982" i="4" s="1"/>
  <c r="F4988" i="9"/>
  <c r="V4985" i="9" l="1"/>
  <c r="E4985" i="9"/>
  <c r="G4985" i="9" s="1"/>
  <c r="X4985" i="9" s="1"/>
  <c r="O4990" i="8"/>
  <c r="AF4990" i="8" s="1"/>
  <c r="O4990" i="6"/>
  <c r="AF4990" i="6" s="1"/>
  <c r="T4985" i="6"/>
  <c r="I4986" i="6"/>
  <c r="Z4986" i="6" s="1"/>
  <c r="L4988" i="6"/>
  <c r="AC4988" i="6" s="1"/>
  <c r="L4988" i="8"/>
  <c r="AC4988" i="8" s="1"/>
  <c r="T4983" i="4"/>
  <c r="V4983" i="4" s="1"/>
  <c r="I4984" i="4"/>
  <c r="Z4984" i="4" s="1"/>
  <c r="L4986" i="4"/>
  <c r="AC4986" i="4" s="1"/>
  <c r="F4988" i="6"/>
  <c r="F4983" i="4"/>
  <c r="S4985" i="9" l="1"/>
  <c r="U4985" i="9" s="1"/>
  <c r="AJ4985" i="9"/>
  <c r="AK4985" i="9" s="1"/>
  <c r="H4986" i="9"/>
  <c r="Y4986" i="9" s="1"/>
  <c r="R4986" i="9"/>
  <c r="AI4986" i="9" s="1"/>
  <c r="M4989" i="8"/>
  <c r="AD4989" i="8" s="1"/>
  <c r="P4991" i="8"/>
  <c r="AG4991" i="8" s="1"/>
  <c r="M4989" i="6"/>
  <c r="AD4989" i="6" s="1"/>
  <c r="P4991" i="6"/>
  <c r="AG4991" i="6" s="1"/>
  <c r="J4987" i="8"/>
  <c r="AA4987" i="8" s="1"/>
  <c r="J4987" i="6"/>
  <c r="AA4987" i="6" s="1"/>
  <c r="E4985" i="6"/>
  <c r="G4985" i="6" s="1"/>
  <c r="V4985" i="6"/>
  <c r="J4985" i="4"/>
  <c r="AA4985" i="4" s="1"/>
  <c r="E4983" i="4"/>
  <c r="G4983" i="4" s="1"/>
  <c r="R4986" i="6" l="1"/>
  <c r="AI4986" i="6" s="1"/>
  <c r="X4985" i="6"/>
  <c r="AJ4985" i="6" s="1"/>
  <c r="AK4985" i="6" s="1"/>
  <c r="R4984" i="4"/>
  <c r="AI4984" i="4" s="1"/>
  <c r="X4983" i="4"/>
  <c r="AJ4983" i="4" s="1"/>
  <c r="AK4983" i="4" s="1"/>
  <c r="T4986" i="9"/>
  <c r="I4987" i="9"/>
  <c r="Z4987" i="9" s="1"/>
  <c r="Q4992" i="8"/>
  <c r="AH4992" i="8" s="1"/>
  <c r="N4990" i="8"/>
  <c r="AE4990" i="8" s="1"/>
  <c r="Q4992" i="6"/>
  <c r="AH4992" i="6" s="1"/>
  <c r="N4990" i="6"/>
  <c r="AE4990" i="6" s="1"/>
  <c r="S4985" i="6"/>
  <c r="U4985" i="6" s="1"/>
  <c r="H4986" i="6"/>
  <c r="Y4986" i="6" s="1"/>
  <c r="K4988" i="6"/>
  <c r="AB4988" i="6" s="1"/>
  <c r="K4988" i="8"/>
  <c r="AB4988" i="8" s="1"/>
  <c r="H4984" i="4"/>
  <c r="Y4984" i="4" s="1"/>
  <c r="S4983" i="4"/>
  <c r="U4983" i="4" s="1"/>
  <c r="K4986" i="4"/>
  <c r="AB4986" i="4" s="1"/>
  <c r="F4989" i="9"/>
  <c r="V4986" i="9" l="1"/>
  <c r="E4986" i="9"/>
  <c r="G4986" i="9" s="1"/>
  <c r="X4986" i="9" s="1"/>
  <c r="O4991" i="8"/>
  <c r="AF4991" i="8" s="1"/>
  <c r="O4991" i="6"/>
  <c r="AF4991" i="6" s="1"/>
  <c r="L4989" i="6"/>
  <c r="AC4989" i="6" s="1"/>
  <c r="L4989" i="8"/>
  <c r="AC4989" i="8" s="1"/>
  <c r="T4986" i="6"/>
  <c r="I4987" i="6"/>
  <c r="Z4987" i="6" s="1"/>
  <c r="L4987" i="4"/>
  <c r="AC4987" i="4" s="1"/>
  <c r="I4985" i="4"/>
  <c r="Z4985" i="4" s="1"/>
  <c r="T4984" i="4"/>
  <c r="V4984" i="4" s="1"/>
  <c r="F4984" i="4"/>
  <c r="F4989" i="6"/>
  <c r="AJ4986" i="9" l="1"/>
  <c r="AK4986" i="9" s="1"/>
  <c r="S4986" i="9"/>
  <c r="U4986" i="9" s="1"/>
  <c r="H4987" i="9"/>
  <c r="Y4987" i="9" s="1"/>
  <c r="R4987" i="9"/>
  <c r="AI4987" i="9" s="1"/>
  <c r="M4990" i="8"/>
  <c r="AD4990" i="8" s="1"/>
  <c r="P4992" i="8"/>
  <c r="AG4992" i="8" s="1"/>
  <c r="M4990" i="6"/>
  <c r="AD4990" i="6" s="1"/>
  <c r="P4992" i="6"/>
  <c r="AG4992" i="6" s="1"/>
  <c r="J4988" i="8"/>
  <c r="AA4988" i="8" s="1"/>
  <c r="J4988" i="6"/>
  <c r="AA4988" i="6" s="1"/>
  <c r="V4986" i="6"/>
  <c r="E4986" i="6"/>
  <c r="G4986" i="6" s="1"/>
  <c r="J4986" i="4"/>
  <c r="AA4986" i="4" s="1"/>
  <c r="E4984" i="4"/>
  <c r="G4984" i="4" s="1"/>
  <c r="R4987" i="6" l="1"/>
  <c r="AI4987" i="6" s="1"/>
  <c r="X4986" i="6"/>
  <c r="AJ4986" i="6" s="1"/>
  <c r="AK4986" i="6" s="1"/>
  <c r="R4985" i="4"/>
  <c r="AI4985" i="4" s="1"/>
  <c r="X4984" i="4"/>
  <c r="AJ4984" i="4" s="1"/>
  <c r="AK4984" i="4" s="1"/>
  <c r="T4987" i="9"/>
  <c r="I4988" i="9"/>
  <c r="Z4988" i="9" s="1"/>
  <c r="Q4993" i="8"/>
  <c r="AH4993" i="8" s="1"/>
  <c r="N4991" i="8"/>
  <c r="AE4991" i="8" s="1"/>
  <c r="Q4993" i="6"/>
  <c r="AH4993" i="6" s="1"/>
  <c r="N4991" i="6"/>
  <c r="AE4991" i="6" s="1"/>
  <c r="S4986" i="6"/>
  <c r="U4986" i="6" s="1"/>
  <c r="H4987" i="6"/>
  <c r="Y4987" i="6" s="1"/>
  <c r="K4989" i="6"/>
  <c r="AB4989" i="6" s="1"/>
  <c r="K4989" i="8"/>
  <c r="AB4989" i="8" s="1"/>
  <c r="H4985" i="4"/>
  <c r="Y4985" i="4" s="1"/>
  <c r="S4984" i="4"/>
  <c r="U4984" i="4" s="1"/>
  <c r="K4987" i="4"/>
  <c r="AB4987" i="4" s="1"/>
  <c r="F4990" i="9"/>
  <c r="V4987" i="9" l="1"/>
  <c r="E4987" i="9"/>
  <c r="G4987" i="9" s="1"/>
  <c r="X4987" i="9" s="1"/>
  <c r="O4992" i="8"/>
  <c r="AF4992" i="8" s="1"/>
  <c r="O4992" i="6"/>
  <c r="AF4992" i="6" s="1"/>
  <c r="I4988" i="6"/>
  <c r="Z4988" i="6" s="1"/>
  <c r="T4987" i="6"/>
  <c r="L4990" i="8"/>
  <c r="AC4990" i="8" s="1"/>
  <c r="L4990" i="6"/>
  <c r="AC4990" i="6" s="1"/>
  <c r="L4988" i="4"/>
  <c r="AC4988" i="4" s="1"/>
  <c r="I4986" i="4"/>
  <c r="Z4986" i="4" s="1"/>
  <c r="T4985" i="4"/>
  <c r="V4985" i="4" s="1"/>
  <c r="F4990" i="6"/>
  <c r="F4985" i="4"/>
  <c r="S4987" i="9" l="1"/>
  <c r="U4987" i="9" s="1"/>
  <c r="AJ4987" i="9"/>
  <c r="AK4987" i="9" s="1"/>
  <c r="H4988" i="9"/>
  <c r="Y4988" i="9" s="1"/>
  <c r="R4988" i="9"/>
  <c r="AI4988" i="9" s="1"/>
  <c r="P4993" i="8"/>
  <c r="AG4993" i="8" s="1"/>
  <c r="M4991" i="8"/>
  <c r="AD4991" i="8" s="1"/>
  <c r="M4991" i="6"/>
  <c r="AD4991" i="6" s="1"/>
  <c r="P4993" i="6"/>
  <c r="AG4993" i="6" s="1"/>
  <c r="J4989" i="8"/>
  <c r="AA4989" i="8" s="1"/>
  <c r="V4987" i="6"/>
  <c r="E4987" i="6"/>
  <c r="G4987" i="6" s="1"/>
  <c r="J4989" i="6"/>
  <c r="AA4989" i="6" s="1"/>
  <c r="J4987" i="4"/>
  <c r="AA4987" i="4" s="1"/>
  <c r="E4985" i="4"/>
  <c r="G4985" i="4" s="1"/>
  <c r="R4988" i="6" l="1"/>
  <c r="AI4988" i="6" s="1"/>
  <c r="X4987" i="6"/>
  <c r="AJ4987" i="6" s="1"/>
  <c r="AK4987" i="6" s="1"/>
  <c r="R4986" i="4"/>
  <c r="AI4986" i="4" s="1"/>
  <c r="X4985" i="4"/>
  <c r="AJ4985" i="4" s="1"/>
  <c r="AK4985" i="4" s="1"/>
  <c r="T4988" i="9"/>
  <c r="I4989" i="9"/>
  <c r="Z4989" i="9" s="1"/>
  <c r="N4992" i="8"/>
  <c r="AE4992" i="8" s="1"/>
  <c r="Q4994" i="8"/>
  <c r="AH4994" i="8" s="1"/>
  <c r="Q4994" i="6"/>
  <c r="AH4994" i="6" s="1"/>
  <c r="N4992" i="6"/>
  <c r="AE4992" i="6" s="1"/>
  <c r="K4990" i="6"/>
  <c r="AB4990" i="6" s="1"/>
  <c r="H4988" i="6"/>
  <c r="Y4988" i="6" s="1"/>
  <c r="S4987" i="6"/>
  <c r="U4987" i="6" s="1"/>
  <c r="K4990" i="8"/>
  <c r="AB4990" i="8" s="1"/>
  <c r="S4985" i="4"/>
  <c r="U4985" i="4" s="1"/>
  <c r="H4986" i="4"/>
  <c r="Y4986" i="4" s="1"/>
  <c r="K4988" i="4"/>
  <c r="AB4988" i="4" s="1"/>
  <c r="F4991" i="9"/>
  <c r="V4988" i="9" l="1"/>
  <c r="E4988" i="9"/>
  <c r="G4988" i="9" s="1"/>
  <c r="X4988" i="9" s="1"/>
  <c r="O4993" i="8"/>
  <c r="AF4993" i="8" s="1"/>
  <c r="O4993" i="6"/>
  <c r="AF4993" i="6" s="1"/>
  <c r="L4991" i="8"/>
  <c r="AC4991" i="8" s="1"/>
  <c r="T4988" i="6"/>
  <c r="I4989" i="6"/>
  <c r="Z4989" i="6" s="1"/>
  <c r="L4991" i="6"/>
  <c r="AC4991" i="6" s="1"/>
  <c r="I4987" i="4"/>
  <c r="Z4987" i="4" s="1"/>
  <c r="T4986" i="4"/>
  <c r="V4986" i="4" s="1"/>
  <c r="L4989" i="4"/>
  <c r="AC4989" i="4" s="1"/>
  <c r="F4991" i="6"/>
  <c r="F4986" i="4"/>
  <c r="R4989" i="9" l="1"/>
  <c r="AI4989" i="9" s="1"/>
  <c r="AJ4988" i="9"/>
  <c r="AK4988" i="9" s="1"/>
  <c r="S4988" i="9"/>
  <c r="U4988" i="9" s="1"/>
  <c r="H4989" i="9"/>
  <c r="Y4989" i="9" s="1"/>
  <c r="P4994" i="8"/>
  <c r="AG4994" i="8" s="1"/>
  <c r="M4992" i="8"/>
  <c r="AD4992" i="8" s="1"/>
  <c r="M4992" i="6"/>
  <c r="AD4992" i="6" s="1"/>
  <c r="P4994" i="6"/>
  <c r="AG4994" i="6" s="1"/>
  <c r="J4990" i="6"/>
  <c r="AA4990" i="6" s="1"/>
  <c r="V4988" i="6"/>
  <c r="E4988" i="6"/>
  <c r="G4988" i="6" s="1"/>
  <c r="J4990" i="8"/>
  <c r="AA4990" i="8" s="1"/>
  <c r="E4986" i="4"/>
  <c r="G4986" i="4" s="1"/>
  <c r="J4988" i="4"/>
  <c r="AA4988" i="4" s="1"/>
  <c r="R4989" i="6" l="1"/>
  <c r="AI4989" i="6" s="1"/>
  <c r="X4988" i="6"/>
  <c r="AJ4988" i="6" s="1"/>
  <c r="AK4988" i="6" s="1"/>
  <c r="R4987" i="4"/>
  <c r="AI4987" i="4" s="1"/>
  <c r="X4986" i="4"/>
  <c r="AJ4986" i="4" s="1"/>
  <c r="AK4986" i="4" s="1"/>
  <c r="T4989" i="9"/>
  <c r="I4990" i="9"/>
  <c r="Z4990" i="9" s="1"/>
  <c r="N4993" i="8"/>
  <c r="AE4993" i="8" s="1"/>
  <c r="Q4995" i="8"/>
  <c r="AH4995" i="8" s="1"/>
  <c r="Q4995" i="6"/>
  <c r="AH4995" i="6" s="1"/>
  <c r="N4993" i="6"/>
  <c r="AE4993" i="6" s="1"/>
  <c r="K4991" i="8"/>
  <c r="AB4991" i="8" s="1"/>
  <c r="H4989" i="6"/>
  <c r="Y4989" i="6" s="1"/>
  <c r="S4988" i="6"/>
  <c r="U4988" i="6" s="1"/>
  <c r="K4991" i="6"/>
  <c r="AB4991" i="6" s="1"/>
  <c r="K4989" i="4"/>
  <c r="AB4989" i="4" s="1"/>
  <c r="S4986" i="4"/>
  <c r="U4986" i="4" s="1"/>
  <c r="H4987" i="4"/>
  <c r="Y4987" i="4" s="1"/>
  <c r="F4992" i="9"/>
  <c r="V4989" i="9" l="1"/>
  <c r="E4989" i="9"/>
  <c r="G4989" i="9" s="1"/>
  <c r="X4989" i="9" s="1"/>
  <c r="O4994" i="8"/>
  <c r="AF4994" i="8" s="1"/>
  <c r="O4994" i="6"/>
  <c r="AF4994" i="6" s="1"/>
  <c r="I4990" i="6"/>
  <c r="Z4990" i="6" s="1"/>
  <c r="T4989" i="6"/>
  <c r="L4992" i="6"/>
  <c r="AC4992" i="6" s="1"/>
  <c r="L4992" i="8"/>
  <c r="AC4992" i="8" s="1"/>
  <c r="T4987" i="4"/>
  <c r="V4987" i="4" s="1"/>
  <c r="I4988" i="4"/>
  <c r="Z4988" i="4" s="1"/>
  <c r="L4990" i="4"/>
  <c r="AC4990" i="4" s="1"/>
  <c r="F4987" i="4"/>
  <c r="F4992" i="6"/>
  <c r="S4989" i="9" l="1"/>
  <c r="U4989" i="9" s="1"/>
  <c r="AJ4989" i="9"/>
  <c r="AK4989" i="9" s="1"/>
  <c r="H4990" i="9"/>
  <c r="Y4990" i="9" s="1"/>
  <c r="R4990" i="9"/>
  <c r="AI4990" i="9" s="1"/>
  <c r="M4993" i="8"/>
  <c r="AD4993" i="8" s="1"/>
  <c r="P4995" i="8"/>
  <c r="AG4995" i="8" s="1"/>
  <c r="M4993" i="6"/>
  <c r="AD4993" i="6" s="1"/>
  <c r="P4995" i="6"/>
  <c r="AG4995" i="6" s="1"/>
  <c r="J4991" i="8"/>
  <c r="AA4991" i="8" s="1"/>
  <c r="V4989" i="6"/>
  <c r="E4989" i="6"/>
  <c r="G4989" i="6" s="1"/>
  <c r="J4991" i="6"/>
  <c r="AA4991" i="6" s="1"/>
  <c r="J4989" i="4"/>
  <c r="AA4989" i="4" s="1"/>
  <c r="E4987" i="4"/>
  <c r="G4987" i="4" s="1"/>
  <c r="R4990" i="6" l="1"/>
  <c r="AI4990" i="6" s="1"/>
  <c r="X4989" i="6"/>
  <c r="AJ4989" i="6" s="1"/>
  <c r="AK4989" i="6" s="1"/>
  <c r="R4988" i="4"/>
  <c r="AI4988" i="4" s="1"/>
  <c r="X4987" i="4"/>
  <c r="AJ4987" i="4" s="1"/>
  <c r="AK4987" i="4" s="1"/>
  <c r="T4990" i="9"/>
  <c r="I4991" i="9"/>
  <c r="Z4991" i="9" s="1"/>
  <c r="Q4996" i="8"/>
  <c r="AH4996" i="8" s="1"/>
  <c r="N4994" i="8"/>
  <c r="AE4994" i="8" s="1"/>
  <c r="Q4996" i="6"/>
  <c r="AH4996" i="6" s="1"/>
  <c r="N4994" i="6"/>
  <c r="AE4994" i="6" s="1"/>
  <c r="K4992" i="6"/>
  <c r="AB4992" i="6" s="1"/>
  <c r="H4990" i="6"/>
  <c r="Y4990" i="6" s="1"/>
  <c r="S4989" i="6"/>
  <c r="U4989" i="6" s="1"/>
  <c r="K4992" i="8"/>
  <c r="AB4992" i="8" s="1"/>
  <c r="H4988" i="4"/>
  <c r="Y4988" i="4" s="1"/>
  <c r="S4987" i="4"/>
  <c r="U4987" i="4" s="1"/>
  <c r="K4990" i="4"/>
  <c r="AB4990" i="4" s="1"/>
  <c r="F4993" i="9"/>
  <c r="V4990" i="9" l="1"/>
  <c r="E4990" i="9"/>
  <c r="G4990" i="9" s="1"/>
  <c r="X4990" i="9" s="1"/>
  <c r="O4995" i="8"/>
  <c r="AF4995" i="8" s="1"/>
  <c r="O4995" i="6"/>
  <c r="AF4995" i="6" s="1"/>
  <c r="L4993" i="8"/>
  <c r="AC4993" i="8" s="1"/>
  <c r="T4990" i="6"/>
  <c r="I4991" i="6"/>
  <c r="Z4991" i="6" s="1"/>
  <c r="L4993" i="6"/>
  <c r="AC4993" i="6" s="1"/>
  <c r="T4988" i="4"/>
  <c r="V4988" i="4" s="1"/>
  <c r="I4989" i="4"/>
  <c r="Z4989" i="4" s="1"/>
  <c r="L4991" i="4"/>
  <c r="AC4991" i="4" s="1"/>
  <c r="F4988" i="4"/>
  <c r="F4993" i="6"/>
  <c r="S4990" i="9" l="1"/>
  <c r="U4990" i="9" s="1"/>
  <c r="AJ4990" i="9"/>
  <c r="AK4990" i="9" s="1"/>
  <c r="H4991" i="9"/>
  <c r="Y4991" i="9" s="1"/>
  <c r="R4991" i="9"/>
  <c r="AI4991" i="9" s="1"/>
  <c r="M4994" i="8"/>
  <c r="AD4994" i="8" s="1"/>
  <c r="P4996" i="8"/>
  <c r="AG4996" i="8" s="1"/>
  <c r="M4994" i="6"/>
  <c r="AD4994" i="6" s="1"/>
  <c r="P4996" i="6"/>
  <c r="AG4996" i="6" s="1"/>
  <c r="J4992" i="6"/>
  <c r="AA4992" i="6" s="1"/>
  <c r="V4990" i="6"/>
  <c r="E4990" i="6"/>
  <c r="G4990" i="6" s="1"/>
  <c r="J4992" i="8"/>
  <c r="AA4992" i="8" s="1"/>
  <c r="J4990" i="4"/>
  <c r="AA4990" i="4" s="1"/>
  <c r="E4988" i="4"/>
  <c r="G4988" i="4" s="1"/>
  <c r="R4991" i="6" l="1"/>
  <c r="AI4991" i="6" s="1"/>
  <c r="X4990" i="6"/>
  <c r="AJ4990" i="6" s="1"/>
  <c r="AK4990" i="6" s="1"/>
  <c r="R4989" i="4"/>
  <c r="AI4989" i="4" s="1"/>
  <c r="X4988" i="4"/>
  <c r="AJ4988" i="4" s="1"/>
  <c r="AK4988" i="4" s="1"/>
  <c r="T4991" i="9"/>
  <c r="I4992" i="9"/>
  <c r="Z4992" i="9" s="1"/>
  <c r="Q4997" i="8"/>
  <c r="AH4997" i="8" s="1"/>
  <c r="N4995" i="8"/>
  <c r="AE4995" i="8" s="1"/>
  <c r="Q4997" i="6"/>
  <c r="AH4997" i="6" s="1"/>
  <c r="N4995" i="6"/>
  <c r="AE4995" i="6" s="1"/>
  <c r="K4993" i="8"/>
  <c r="AB4993" i="8" s="1"/>
  <c r="S4990" i="6"/>
  <c r="U4990" i="6" s="1"/>
  <c r="H4991" i="6"/>
  <c r="Y4991" i="6" s="1"/>
  <c r="K4993" i="6"/>
  <c r="AB4993" i="6" s="1"/>
  <c r="H4989" i="4"/>
  <c r="Y4989" i="4" s="1"/>
  <c r="S4988" i="4"/>
  <c r="U4988" i="4" s="1"/>
  <c r="K4991" i="4"/>
  <c r="AB4991" i="4" s="1"/>
  <c r="F4994" i="9"/>
  <c r="V4991" i="9" l="1"/>
  <c r="E4991" i="9"/>
  <c r="G4991" i="9" s="1"/>
  <c r="X4991" i="9" s="1"/>
  <c r="O4996" i="8"/>
  <c r="AF4996" i="8" s="1"/>
  <c r="O4996" i="6"/>
  <c r="AF4996" i="6" s="1"/>
  <c r="L4994" i="6"/>
  <c r="AC4994" i="6" s="1"/>
  <c r="T4991" i="6"/>
  <c r="I4992" i="6"/>
  <c r="Z4992" i="6" s="1"/>
  <c r="L4994" i="8"/>
  <c r="AC4994" i="8" s="1"/>
  <c r="L4992" i="4"/>
  <c r="AC4992" i="4" s="1"/>
  <c r="T4989" i="4"/>
  <c r="V4989" i="4" s="1"/>
  <c r="I4990" i="4"/>
  <c r="Z4990" i="4" s="1"/>
  <c r="F4994" i="6"/>
  <c r="F4989" i="4"/>
  <c r="AJ4991" i="9" l="1"/>
  <c r="AK4991" i="9" s="1"/>
  <c r="R4992" i="9"/>
  <c r="AI4992" i="9" s="1"/>
  <c r="S4991" i="9"/>
  <c r="U4991" i="9" s="1"/>
  <c r="H4992" i="9"/>
  <c r="Y4992" i="9" s="1"/>
  <c r="P4997" i="8"/>
  <c r="AG4997" i="8" s="1"/>
  <c r="M4995" i="8"/>
  <c r="AD4995" i="8" s="1"/>
  <c r="M4995" i="6"/>
  <c r="AD4995" i="6" s="1"/>
  <c r="P4997" i="6"/>
  <c r="AG4997" i="6" s="1"/>
  <c r="J4993" i="6"/>
  <c r="AA4993" i="6" s="1"/>
  <c r="E4991" i="6"/>
  <c r="G4991" i="6" s="1"/>
  <c r="V4991" i="6"/>
  <c r="J4993" i="8"/>
  <c r="AA4993" i="8" s="1"/>
  <c r="E4989" i="4"/>
  <c r="G4989" i="4" s="1"/>
  <c r="J4991" i="4"/>
  <c r="AA4991" i="4" s="1"/>
  <c r="R4992" i="6" l="1"/>
  <c r="AI4992" i="6" s="1"/>
  <c r="X4991" i="6"/>
  <c r="AJ4991" i="6" s="1"/>
  <c r="AK4991" i="6" s="1"/>
  <c r="R4990" i="4"/>
  <c r="AI4990" i="4" s="1"/>
  <c r="X4989" i="4"/>
  <c r="AJ4989" i="4" s="1"/>
  <c r="AK4989" i="4" s="1"/>
  <c r="T4992" i="9"/>
  <c r="I4993" i="9"/>
  <c r="Z4993" i="9" s="1"/>
  <c r="N4996" i="8"/>
  <c r="AE4996" i="8" s="1"/>
  <c r="Q4998" i="8"/>
  <c r="AH4998" i="8" s="1"/>
  <c r="Q4998" i="6"/>
  <c r="AH4998" i="6" s="1"/>
  <c r="N4996" i="6"/>
  <c r="AE4996" i="6" s="1"/>
  <c r="K4994" i="8"/>
  <c r="AB4994" i="8" s="1"/>
  <c r="S4991" i="6"/>
  <c r="U4991" i="6" s="1"/>
  <c r="H4992" i="6"/>
  <c r="Y4992" i="6" s="1"/>
  <c r="K4994" i="6"/>
  <c r="AB4994" i="6" s="1"/>
  <c r="K4992" i="4"/>
  <c r="AB4992" i="4" s="1"/>
  <c r="S4989" i="4"/>
  <c r="U4989" i="4" s="1"/>
  <c r="H4990" i="4"/>
  <c r="Y4990" i="4" s="1"/>
  <c r="F4995" i="9"/>
  <c r="V4992" i="9" l="1"/>
  <c r="E4992" i="9"/>
  <c r="G4992" i="9" s="1"/>
  <c r="X4992" i="9" s="1"/>
  <c r="O4997" i="8"/>
  <c r="AF4997" i="8" s="1"/>
  <c r="O4997" i="6"/>
  <c r="AF4997" i="6" s="1"/>
  <c r="L4995" i="6"/>
  <c r="AC4995" i="6" s="1"/>
  <c r="L4995" i="8"/>
  <c r="AC4995" i="8" s="1"/>
  <c r="T4992" i="6"/>
  <c r="I4993" i="6"/>
  <c r="Z4993" i="6" s="1"/>
  <c r="I4991" i="4"/>
  <c r="Z4991" i="4" s="1"/>
  <c r="T4990" i="4"/>
  <c r="V4990" i="4" s="1"/>
  <c r="L4993" i="4"/>
  <c r="AC4993" i="4" s="1"/>
  <c r="F4995" i="6"/>
  <c r="F4990" i="4"/>
  <c r="S4992" i="9" l="1"/>
  <c r="U4992" i="9" s="1"/>
  <c r="AJ4992" i="9"/>
  <c r="AK4992" i="9" s="1"/>
  <c r="H4993" i="9"/>
  <c r="Y4993" i="9" s="1"/>
  <c r="R4993" i="9"/>
  <c r="AI4993" i="9" s="1"/>
  <c r="M4996" i="8"/>
  <c r="AD4996" i="8" s="1"/>
  <c r="P4998" i="8"/>
  <c r="AG4998" i="8" s="1"/>
  <c r="M4996" i="6"/>
  <c r="AD4996" i="6" s="1"/>
  <c r="P4998" i="6"/>
  <c r="AG4998" i="6" s="1"/>
  <c r="E4992" i="6"/>
  <c r="G4992" i="6" s="1"/>
  <c r="V4992" i="6"/>
  <c r="J4994" i="8"/>
  <c r="AA4994" i="8" s="1"/>
  <c r="J4994" i="6"/>
  <c r="AA4994" i="6" s="1"/>
  <c r="E4990" i="4"/>
  <c r="G4990" i="4" s="1"/>
  <c r="J4992" i="4"/>
  <c r="AA4992" i="4" s="1"/>
  <c r="R4993" i="6" l="1"/>
  <c r="AI4993" i="6" s="1"/>
  <c r="X4992" i="6"/>
  <c r="AJ4992" i="6" s="1"/>
  <c r="AK4992" i="6" s="1"/>
  <c r="R4991" i="4"/>
  <c r="AI4991" i="4" s="1"/>
  <c r="X4990" i="4"/>
  <c r="AJ4990" i="4" s="1"/>
  <c r="AK4990" i="4" s="1"/>
  <c r="T4993" i="9"/>
  <c r="I4994" i="9"/>
  <c r="Z4994" i="9" s="1"/>
  <c r="Q4999" i="8"/>
  <c r="AH4999" i="8" s="1"/>
  <c r="N4997" i="8"/>
  <c r="AE4997" i="8" s="1"/>
  <c r="Q4999" i="6"/>
  <c r="AH4999" i="6" s="1"/>
  <c r="N4997" i="6"/>
  <c r="AE4997" i="6" s="1"/>
  <c r="K4995" i="6"/>
  <c r="AB4995" i="6" s="1"/>
  <c r="K4995" i="8"/>
  <c r="AB4995" i="8" s="1"/>
  <c r="H4993" i="6"/>
  <c r="Y4993" i="6" s="1"/>
  <c r="S4992" i="6"/>
  <c r="U4992" i="6" s="1"/>
  <c r="K4993" i="4"/>
  <c r="AB4993" i="4" s="1"/>
  <c r="H4991" i="4"/>
  <c r="Y4991" i="4" s="1"/>
  <c r="S4990" i="4"/>
  <c r="U4990" i="4" s="1"/>
  <c r="F4996" i="9"/>
  <c r="V4993" i="9" l="1"/>
  <c r="E4993" i="9"/>
  <c r="G4993" i="9" s="1"/>
  <c r="X4993" i="9" s="1"/>
  <c r="O4998" i="8"/>
  <c r="AF4998" i="8" s="1"/>
  <c r="O4998" i="6"/>
  <c r="AF4998" i="6" s="1"/>
  <c r="L4996" i="8"/>
  <c r="AC4996" i="8" s="1"/>
  <c r="T4993" i="6"/>
  <c r="I4994" i="6"/>
  <c r="Z4994" i="6" s="1"/>
  <c r="L4996" i="6"/>
  <c r="AC4996" i="6" s="1"/>
  <c r="T4991" i="4"/>
  <c r="V4991" i="4" s="1"/>
  <c r="I4992" i="4"/>
  <c r="Z4992" i="4" s="1"/>
  <c r="L4994" i="4"/>
  <c r="AC4994" i="4" s="1"/>
  <c r="F4996" i="6"/>
  <c r="F4991" i="4"/>
  <c r="S4993" i="9" l="1"/>
  <c r="U4993" i="9" s="1"/>
  <c r="AJ4993" i="9"/>
  <c r="AK4993" i="9" s="1"/>
  <c r="H4994" i="9"/>
  <c r="Y4994" i="9" s="1"/>
  <c r="R4994" i="9"/>
  <c r="AI4994" i="9" s="1"/>
  <c r="P4999" i="8"/>
  <c r="AG4999" i="8" s="1"/>
  <c r="M4997" i="8"/>
  <c r="AD4997" i="8" s="1"/>
  <c r="M4997" i="6"/>
  <c r="AD4997" i="6" s="1"/>
  <c r="P4999" i="6"/>
  <c r="AG4999" i="6" s="1"/>
  <c r="J4995" i="6"/>
  <c r="AA4995" i="6" s="1"/>
  <c r="E4993" i="6"/>
  <c r="G4993" i="6" s="1"/>
  <c r="V4993" i="6"/>
  <c r="J4995" i="8"/>
  <c r="AA4995" i="8" s="1"/>
  <c r="J4993" i="4"/>
  <c r="AA4993" i="4" s="1"/>
  <c r="E4991" i="4"/>
  <c r="G4991" i="4" s="1"/>
  <c r="R4994" i="6" l="1"/>
  <c r="AI4994" i="6" s="1"/>
  <c r="X4993" i="6"/>
  <c r="AJ4993" i="6" s="1"/>
  <c r="AK4993" i="6" s="1"/>
  <c r="R4992" i="4"/>
  <c r="AI4992" i="4" s="1"/>
  <c r="X4991" i="4"/>
  <c r="AJ4991" i="4" s="1"/>
  <c r="AK4991" i="4" s="1"/>
  <c r="T4994" i="9"/>
  <c r="I4995" i="9"/>
  <c r="Z4995" i="9" s="1"/>
  <c r="N4998" i="8"/>
  <c r="AE4998" i="8" s="1"/>
  <c r="Q5000" i="8"/>
  <c r="AH5000" i="8" s="1"/>
  <c r="Q5000" i="6"/>
  <c r="AH5000" i="6" s="1"/>
  <c r="N4998" i="6"/>
  <c r="AE4998" i="6" s="1"/>
  <c r="K4996" i="8"/>
  <c r="AB4996" i="8" s="1"/>
  <c r="H4994" i="6"/>
  <c r="Y4994" i="6" s="1"/>
  <c r="S4993" i="6"/>
  <c r="U4993" i="6" s="1"/>
  <c r="K4996" i="6"/>
  <c r="AB4996" i="6" s="1"/>
  <c r="H4992" i="4"/>
  <c r="Y4992" i="4" s="1"/>
  <c r="S4991" i="4"/>
  <c r="U4991" i="4" s="1"/>
  <c r="K4994" i="4"/>
  <c r="AB4994" i="4" s="1"/>
  <c r="F4997" i="9"/>
  <c r="V4994" i="9" l="1"/>
  <c r="E4994" i="9"/>
  <c r="G4994" i="9" s="1"/>
  <c r="X4994" i="9" s="1"/>
  <c r="O4999" i="8"/>
  <c r="AF4999" i="8" s="1"/>
  <c r="O4999" i="6"/>
  <c r="AF4999" i="6" s="1"/>
  <c r="T4994" i="6"/>
  <c r="I4995" i="6"/>
  <c r="Z4995" i="6" s="1"/>
  <c r="L4997" i="8"/>
  <c r="AC4997" i="8" s="1"/>
  <c r="L4997" i="6"/>
  <c r="AC4997" i="6" s="1"/>
  <c r="T4992" i="4"/>
  <c r="V4992" i="4" s="1"/>
  <c r="I4993" i="4"/>
  <c r="Z4993" i="4" s="1"/>
  <c r="L4995" i="4"/>
  <c r="AC4995" i="4" s="1"/>
  <c r="F4992" i="4"/>
  <c r="F4997" i="6"/>
  <c r="AJ4994" i="9" l="1"/>
  <c r="AK4994" i="9" s="1"/>
  <c r="S4994" i="9"/>
  <c r="U4994" i="9" s="1"/>
  <c r="H4995" i="9"/>
  <c r="Y4995" i="9" s="1"/>
  <c r="R4995" i="9"/>
  <c r="AI4995" i="9" s="1"/>
  <c r="M4998" i="8"/>
  <c r="AD4998" i="8" s="1"/>
  <c r="P5000" i="8"/>
  <c r="AG5000" i="8" s="1"/>
  <c r="P5000" i="6"/>
  <c r="AG5000" i="6" s="1"/>
  <c r="M4998" i="6"/>
  <c r="AD4998" i="6" s="1"/>
  <c r="J4996" i="6"/>
  <c r="AA4996" i="6" s="1"/>
  <c r="J4996" i="8"/>
  <c r="AA4996" i="8" s="1"/>
  <c r="V4994" i="6"/>
  <c r="E4994" i="6"/>
  <c r="G4994" i="6" s="1"/>
  <c r="J4994" i="4"/>
  <c r="AA4994" i="4" s="1"/>
  <c r="E4992" i="4"/>
  <c r="G4992" i="4" s="1"/>
  <c r="R4995" i="6" l="1"/>
  <c r="AI4995" i="6" s="1"/>
  <c r="X4994" i="6"/>
  <c r="AJ4994" i="6" s="1"/>
  <c r="AK4994" i="6" s="1"/>
  <c r="R4993" i="4"/>
  <c r="AI4993" i="4" s="1"/>
  <c r="X4992" i="4"/>
  <c r="AJ4992" i="4" s="1"/>
  <c r="AK4992" i="4" s="1"/>
  <c r="T4995" i="9"/>
  <c r="I4996" i="9"/>
  <c r="Z4996" i="9" s="1"/>
  <c r="Q5001" i="8"/>
  <c r="AH5001" i="8" s="1"/>
  <c r="N4999" i="8"/>
  <c r="AE4999" i="8" s="1"/>
  <c r="N4999" i="6"/>
  <c r="AE4999" i="6" s="1"/>
  <c r="Q5001" i="6"/>
  <c r="AH5001" i="6" s="1"/>
  <c r="H4995" i="6"/>
  <c r="Y4995" i="6" s="1"/>
  <c r="S4994" i="6"/>
  <c r="U4994" i="6" s="1"/>
  <c r="K4997" i="8"/>
  <c r="AB4997" i="8" s="1"/>
  <c r="K4997" i="6"/>
  <c r="AB4997" i="6" s="1"/>
  <c r="S4992" i="4"/>
  <c r="U4992" i="4" s="1"/>
  <c r="H4993" i="4"/>
  <c r="Y4993" i="4" s="1"/>
  <c r="K4995" i="4"/>
  <c r="AB4995" i="4" s="1"/>
  <c r="F4998" i="9"/>
  <c r="V4995" i="9" l="1"/>
  <c r="E4995" i="9"/>
  <c r="G4995" i="9" s="1"/>
  <c r="X4995" i="9" s="1"/>
  <c r="O5000" i="8"/>
  <c r="AF5000" i="8" s="1"/>
  <c r="O5000" i="6"/>
  <c r="AF5000" i="6" s="1"/>
  <c r="L4998" i="6"/>
  <c r="AC4998" i="6" s="1"/>
  <c r="L4998" i="8"/>
  <c r="AC4998" i="8" s="1"/>
  <c r="I4996" i="6"/>
  <c r="Z4996" i="6" s="1"/>
  <c r="T4995" i="6"/>
  <c r="T4993" i="4"/>
  <c r="V4993" i="4" s="1"/>
  <c r="I4994" i="4"/>
  <c r="Z4994" i="4" s="1"/>
  <c r="L4996" i="4"/>
  <c r="AC4996" i="4" s="1"/>
  <c r="F4998" i="6"/>
  <c r="F4993" i="4"/>
  <c r="S4995" i="9" l="1"/>
  <c r="U4995" i="9" s="1"/>
  <c r="AJ4995" i="9"/>
  <c r="AK4995" i="9" s="1"/>
  <c r="H4996" i="9"/>
  <c r="Y4996" i="9" s="1"/>
  <c r="R4996" i="9"/>
  <c r="AI4996" i="9" s="1"/>
  <c r="M4999" i="8"/>
  <c r="AD4999" i="8" s="1"/>
  <c r="P5001" i="8"/>
  <c r="AG5001" i="8" s="1"/>
  <c r="M4999" i="6"/>
  <c r="AD4999" i="6" s="1"/>
  <c r="P5001" i="6"/>
  <c r="AG5001" i="6" s="1"/>
  <c r="J4997" i="6"/>
  <c r="AA4997" i="6" s="1"/>
  <c r="J4997" i="8"/>
  <c r="AA4997" i="8" s="1"/>
  <c r="V4995" i="6"/>
  <c r="E4995" i="6"/>
  <c r="G4995" i="6" s="1"/>
  <c r="J4995" i="4"/>
  <c r="AA4995" i="4" s="1"/>
  <c r="E4993" i="4"/>
  <c r="G4993" i="4" s="1"/>
  <c r="R4996" i="6" l="1"/>
  <c r="AI4996" i="6" s="1"/>
  <c r="X4995" i="6"/>
  <c r="AJ4995" i="6" s="1"/>
  <c r="AK4995" i="6" s="1"/>
  <c r="R4994" i="4"/>
  <c r="AI4994" i="4" s="1"/>
  <c r="X4993" i="4"/>
  <c r="AJ4993" i="4" s="1"/>
  <c r="AK4993" i="4" s="1"/>
  <c r="T4996" i="9"/>
  <c r="I4997" i="9"/>
  <c r="Z4997" i="9" s="1"/>
  <c r="Q5002" i="8"/>
  <c r="AH5002" i="8" s="1"/>
  <c r="N5000" i="8"/>
  <c r="AE5000" i="8" s="1"/>
  <c r="Q5002" i="6"/>
  <c r="AH5002" i="6" s="1"/>
  <c r="N5000" i="6"/>
  <c r="AE5000" i="6" s="1"/>
  <c r="H4996" i="6"/>
  <c r="Y4996" i="6" s="1"/>
  <c r="S4995" i="6"/>
  <c r="U4995" i="6" s="1"/>
  <c r="K4998" i="8"/>
  <c r="AB4998" i="8" s="1"/>
  <c r="K4998" i="6"/>
  <c r="AB4998" i="6" s="1"/>
  <c r="H4994" i="4"/>
  <c r="Y4994" i="4" s="1"/>
  <c r="S4993" i="4"/>
  <c r="U4993" i="4" s="1"/>
  <c r="K4996" i="4"/>
  <c r="AB4996" i="4" s="1"/>
  <c r="F4999" i="9"/>
  <c r="V4996" i="9" l="1"/>
  <c r="E4996" i="9"/>
  <c r="G4996" i="9" s="1"/>
  <c r="X4996" i="9" s="1"/>
  <c r="O5001" i="8"/>
  <c r="AF5001" i="8" s="1"/>
  <c r="O5001" i="6"/>
  <c r="AF5001" i="6" s="1"/>
  <c r="L4999" i="8"/>
  <c r="AC4999" i="8" s="1"/>
  <c r="L4999" i="6"/>
  <c r="AC4999" i="6" s="1"/>
  <c r="T4996" i="6"/>
  <c r="I4997" i="6"/>
  <c r="Z4997" i="6" s="1"/>
  <c r="I4995" i="4"/>
  <c r="Z4995" i="4" s="1"/>
  <c r="T4994" i="4"/>
  <c r="V4994" i="4" s="1"/>
  <c r="L4997" i="4"/>
  <c r="AC4997" i="4" s="1"/>
  <c r="F4999" i="6"/>
  <c r="F4994" i="4"/>
  <c r="AJ4996" i="9" l="1"/>
  <c r="AK4996" i="9" s="1"/>
  <c r="S4996" i="9"/>
  <c r="U4996" i="9" s="1"/>
  <c r="H4997" i="9"/>
  <c r="Y4997" i="9" s="1"/>
  <c r="R4997" i="9"/>
  <c r="AI4997" i="9" s="1"/>
  <c r="M5000" i="8"/>
  <c r="AD5000" i="8" s="1"/>
  <c r="P5002" i="8"/>
  <c r="AG5002" i="8" s="1"/>
  <c r="M5000" i="6"/>
  <c r="AD5000" i="6" s="1"/>
  <c r="P5002" i="6"/>
  <c r="AG5002" i="6" s="1"/>
  <c r="V4996" i="6"/>
  <c r="E4996" i="6"/>
  <c r="G4996" i="6" s="1"/>
  <c r="J4998" i="8"/>
  <c r="AA4998" i="8" s="1"/>
  <c r="J4998" i="6"/>
  <c r="AA4998" i="6" s="1"/>
  <c r="E4994" i="4"/>
  <c r="G4994" i="4" s="1"/>
  <c r="J4996" i="4"/>
  <c r="AA4996" i="4" s="1"/>
  <c r="R4997" i="6" l="1"/>
  <c r="AI4997" i="6" s="1"/>
  <c r="X4996" i="6"/>
  <c r="AJ4996" i="6" s="1"/>
  <c r="AK4996" i="6" s="1"/>
  <c r="R4995" i="4"/>
  <c r="AI4995" i="4" s="1"/>
  <c r="X4994" i="4"/>
  <c r="AJ4994" i="4" s="1"/>
  <c r="AK4994" i="4" s="1"/>
  <c r="T4997" i="9"/>
  <c r="I4998" i="9"/>
  <c r="Z4998" i="9" s="1"/>
  <c r="Q5003" i="8"/>
  <c r="AH5003" i="8" s="1"/>
  <c r="N5001" i="8"/>
  <c r="AE5001" i="8" s="1"/>
  <c r="Q5003" i="6"/>
  <c r="AH5003" i="6" s="1"/>
  <c r="N5001" i="6"/>
  <c r="AE5001" i="6" s="1"/>
  <c r="K4999" i="6"/>
  <c r="AB4999" i="6" s="1"/>
  <c r="K4999" i="8"/>
  <c r="AB4999" i="8" s="1"/>
  <c r="H4997" i="6"/>
  <c r="Y4997" i="6" s="1"/>
  <c r="S4996" i="6"/>
  <c r="U4996" i="6" s="1"/>
  <c r="K4997" i="4"/>
  <c r="AB4997" i="4" s="1"/>
  <c r="H4995" i="4"/>
  <c r="Y4995" i="4" s="1"/>
  <c r="S4994" i="4"/>
  <c r="U4994" i="4" s="1"/>
  <c r="F5000" i="9"/>
  <c r="V4997" i="9" l="1"/>
  <c r="E4997" i="9"/>
  <c r="G4997" i="9" s="1"/>
  <c r="X4997" i="9" s="1"/>
  <c r="O5002" i="8"/>
  <c r="AF5002" i="8" s="1"/>
  <c r="O5002" i="6"/>
  <c r="AF5002" i="6" s="1"/>
  <c r="L5000" i="8"/>
  <c r="AC5000" i="8" s="1"/>
  <c r="I4998" i="6"/>
  <c r="Z4998" i="6" s="1"/>
  <c r="T4997" i="6"/>
  <c r="L5000" i="6"/>
  <c r="AC5000" i="6" s="1"/>
  <c r="I4996" i="4"/>
  <c r="Z4996" i="4" s="1"/>
  <c r="T4995" i="4"/>
  <c r="V4995" i="4" s="1"/>
  <c r="L4998" i="4"/>
  <c r="AC4998" i="4" s="1"/>
  <c r="F4995" i="4"/>
  <c r="F5000" i="6"/>
  <c r="S4997" i="9" l="1"/>
  <c r="U4997" i="9" s="1"/>
  <c r="AJ4997" i="9"/>
  <c r="AK4997" i="9" s="1"/>
  <c r="H4998" i="9"/>
  <c r="Y4998" i="9" s="1"/>
  <c r="R4998" i="9"/>
  <c r="AI4998" i="9" s="1"/>
  <c r="P5003" i="8"/>
  <c r="AG5003" i="8" s="1"/>
  <c r="M5001" i="8"/>
  <c r="AD5001" i="8" s="1"/>
  <c r="M5001" i="6"/>
  <c r="AD5001" i="6" s="1"/>
  <c r="P5003" i="6"/>
  <c r="AG5003" i="6" s="1"/>
  <c r="V4997" i="6"/>
  <c r="E4997" i="6"/>
  <c r="G4997" i="6" s="1"/>
  <c r="J4999" i="6"/>
  <c r="AA4999" i="6" s="1"/>
  <c r="J4999" i="8"/>
  <c r="AA4999" i="8" s="1"/>
  <c r="E4995" i="4"/>
  <c r="G4995" i="4" s="1"/>
  <c r="J4997" i="4"/>
  <c r="AA4997" i="4" s="1"/>
  <c r="R4998" i="6" l="1"/>
  <c r="AI4998" i="6" s="1"/>
  <c r="X4997" i="6"/>
  <c r="AJ4997" i="6" s="1"/>
  <c r="AK4997" i="6" s="1"/>
  <c r="R4996" i="4"/>
  <c r="AI4996" i="4" s="1"/>
  <c r="X4995" i="4"/>
  <c r="AJ4995" i="4" s="1"/>
  <c r="AK4995" i="4" s="1"/>
  <c r="T4998" i="9"/>
  <c r="I4999" i="9"/>
  <c r="Z4999" i="9" s="1"/>
  <c r="N5002" i="8"/>
  <c r="AE5002" i="8" s="1"/>
  <c r="Q5004" i="8"/>
  <c r="AH5004" i="8" s="1"/>
  <c r="Q5004" i="6"/>
  <c r="AH5004" i="6" s="1"/>
  <c r="N5002" i="6"/>
  <c r="AE5002" i="6" s="1"/>
  <c r="K5000" i="8"/>
  <c r="AB5000" i="8" s="1"/>
  <c r="K5000" i="6"/>
  <c r="AB5000" i="6" s="1"/>
  <c r="H4998" i="6"/>
  <c r="Y4998" i="6" s="1"/>
  <c r="S4997" i="6"/>
  <c r="U4997" i="6" s="1"/>
  <c r="K4998" i="4"/>
  <c r="AB4998" i="4" s="1"/>
  <c r="S4995" i="4"/>
  <c r="U4995" i="4" s="1"/>
  <c r="H4996" i="4"/>
  <c r="Y4996" i="4" s="1"/>
  <c r="F5001" i="9"/>
  <c r="V4998" i="9" l="1"/>
  <c r="E4998" i="9"/>
  <c r="G4998" i="9" s="1"/>
  <c r="X4998" i="9" s="1"/>
  <c r="O5003" i="8"/>
  <c r="AF5003" i="8" s="1"/>
  <c r="O5003" i="6"/>
  <c r="AF5003" i="6" s="1"/>
  <c r="L5001" i="6"/>
  <c r="AC5001" i="6" s="1"/>
  <c r="T4998" i="6"/>
  <c r="I4999" i="6"/>
  <c r="Z4999" i="6" s="1"/>
  <c r="L5001" i="8"/>
  <c r="AC5001" i="8" s="1"/>
  <c r="T4996" i="4"/>
  <c r="V4996" i="4" s="1"/>
  <c r="I4997" i="4"/>
  <c r="Z4997" i="4" s="1"/>
  <c r="L4999" i="4"/>
  <c r="AC4999" i="4" s="1"/>
  <c r="F5001" i="6"/>
  <c r="F4996" i="4"/>
  <c r="R4999" i="9" l="1"/>
  <c r="AI4999" i="9" s="1"/>
  <c r="S4998" i="9"/>
  <c r="U4998" i="9" s="1"/>
  <c r="AJ4998" i="9"/>
  <c r="AK4998" i="9" s="1"/>
  <c r="H4999" i="9"/>
  <c r="Y4999" i="9" s="1"/>
  <c r="M5002" i="8"/>
  <c r="AD5002" i="8" s="1"/>
  <c r="P5004" i="8"/>
  <c r="AG5004" i="8" s="1"/>
  <c r="M5002" i="6"/>
  <c r="AD5002" i="6" s="1"/>
  <c r="P5004" i="6"/>
  <c r="AG5004" i="6" s="1"/>
  <c r="J5000" i="6"/>
  <c r="AA5000" i="6" s="1"/>
  <c r="E4998" i="6"/>
  <c r="G4998" i="6" s="1"/>
  <c r="V4998" i="6"/>
  <c r="J5000" i="8"/>
  <c r="AA5000" i="8" s="1"/>
  <c r="J4998" i="4"/>
  <c r="AA4998" i="4" s="1"/>
  <c r="E4996" i="4"/>
  <c r="G4996" i="4" s="1"/>
  <c r="R4999" i="6" l="1"/>
  <c r="AI4999" i="6" s="1"/>
  <c r="X4998" i="6"/>
  <c r="AJ4998" i="6" s="1"/>
  <c r="AK4998" i="6" s="1"/>
  <c r="R4997" i="4"/>
  <c r="AI4997" i="4" s="1"/>
  <c r="X4996" i="4"/>
  <c r="AJ4996" i="4" s="1"/>
  <c r="AK4996" i="4" s="1"/>
  <c r="T4999" i="9"/>
  <c r="I5000" i="9"/>
  <c r="Z5000" i="9" s="1"/>
  <c r="Q5005" i="8"/>
  <c r="AH5005" i="8" s="1"/>
  <c r="N5003" i="8"/>
  <c r="AE5003" i="8" s="1"/>
  <c r="Q5005" i="6"/>
  <c r="AH5005" i="6" s="1"/>
  <c r="N5003" i="6"/>
  <c r="AE5003" i="6" s="1"/>
  <c r="K5001" i="8"/>
  <c r="AB5001" i="8" s="1"/>
  <c r="S4998" i="6"/>
  <c r="U4998" i="6" s="1"/>
  <c r="H4999" i="6"/>
  <c r="Y4999" i="6" s="1"/>
  <c r="K5001" i="6"/>
  <c r="AB5001" i="6" s="1"/>
  <c r="H4997" i="4"/>
  <c r="Y4997" i="4" s="1"/>
  <c r="S4996" i="4"/>
  <c r="U4996" i="4" s="1"/>
  <c r="K4999" i="4"/>
  <c r="AB4999" i="4" s="1"/>
  <c r="F5002" i="9"/>
  <c r="V4999" i="9" l="1"/>
  <c r="E4999" i="9"/>
  <c r="G4999" i="9" s="1"/>
  <c r="X4999" i="9" s="1"/>
  <c r="O5004" i="8"/>
  <c r="AF5004" i="8" s="1"/>
  <c r="O5004" i="6"/>
  <c r="AF5004" i="6" s="1"/>
  <c r="L5002" i="8"/>
  <c r="AC5002" i="8" s="1"/>
  <c r="L5002" i="6"/>
  <c r="AC5002" i="6" s="1"/>
  <c r="I5000" i="6"/>
  <c r="Z5000" i="6" s="1"/>
  <c r="T4999" i="6"/>
  <c r="L5000" i="4"/>
  <c r="AC5000" i="4" s="1"/>
  <c r="I4998" i="4"/>
  <c r="Z4998" i="4" s="1"/>
  <c r="T4997" i="4"/>
  <c r="V4997" i="4" s="1"/>
  <c r="F5002" i="6"/>
  <c r="F4997" i="4"/>
  <c r="AJ4999" i="9" l="1"/>
  <c r="AK4999" i="9" s="1"/>
  <c r="S4999" i="9"/>
  <c r="U4999" i="9" s="1"/>
  <c r="H5000" i="9"/>
  <c r="Y5000" i="9" s="1"/>
  <c r="R5000" i="9"/>
  <c r="AI5000" i="9" s="1"/>
  <c r="M5003" i="8"/>
  <c r="AD5003" i="8" s="1"/>
  <c r="P5005" i="8"/>
  <c r="AG5005" i="8" s="1"/>
  <c r="M5003" i="6"/>
  <c r="AD5003" i="6" s="1"/>
  <c r="P5005" i="6"/>
  <c r="AG5005" i="6" s="1"/>
  <c r="E4999" i="6"/>
  <c r="G4999" i="6" s="1"/>
  <c r="V4999" i="6"/>
  <c r="J5001" i="6"/>
  <c r="AA5001" i="6" s="1"/>
  <c r="J5001" i="8"/>
  <c r="AA5001" i="8" s="1"/>
  <c r="J4999" i="4"/>
  <c r="AA4999" i="4" s="1"/>
  <c r="E4997" i="4"/>
  <c r="G4997" i="4" s="1"/>
  <c r="R5000" i="6" l="1"/>
  <c r="AI5000" i="6" s="1"/>
  <c r="X4999" i="6"/>
  <c r="AJ4999" i="6" s="1"/>
  <c r="AK4999" i="6" s="1"/>
  <c r="R4998" i="4"/>
  <c r="AI4998" i="4" s="1"/>
  <c r="X4997" i="4"/>
  <c r="AJ4997" i="4" s="1"/>
  <c r="AK4997" i="4" s="1"/>
  <c r="T5000" i="9"/>
  <c r="I5001" i="9"/>
  <c r="Z5001" i="9" s="1"/>
  <c r="Q5006" i="8"/>
  <c r="AH5006" i="8" s="1"/>
  <c r="N5004" i="8"/>
  <c r="AE5004" i="8" s="1"/>
  <c r="Q5006" i="6"/>
  <c r="AH5006" i="6" s="1"/>
  <c r="N5004" i="6"/>
  <c r="AE5004" i="6" s="1"/>
  <c r="K5002" i="8"/>
  <c r="AB5002" i="8" s="1"/>
  <c r="K5002" i="6"/>
  <c r="AB5002" i="6" s="1"/>
  <c r="S4999" i="6"/>
  <c r="U4999" i="6" s="1"/>
  <c r="H5000" i="6"/>
  <c r="Y5000" i="6" s="1"/>
  <c r="H4998" i="4"/>
  <c r="Y4998" i="4" s="1"/>
  <c r="S4997" i="4"/>
  <c r="U4997" i="4" s="1"/>
  <c r="K5000" i="4"/>
  <c r="AB5000" i="4" s="1"/>
  <c r="F5003" i="9"/>
  <c r="V5000" i="9" l="1"/>
  <c r="E5000" i="9"/>
  <c r="G5000" i="9" s="1"/>
  <c r="X5000" i="9" s="1"/>
  <c r="O5005" i="8"/>
  <c r="AF5005" i="8" s="1"/>
  <c r="O5005" i="6"/>
  <c r="AF5005" i="6" s="1"/>
  <c r="L5003" i="6"/>
  <c r="AC5003" i="6" s="1"/>
  <c r="T5000" i="6"/>
  <c r="I5001" i="6"/>
  <c r="Z5001" i="6" s="1"/>
  <c r="L5003" i="8"/>
  <c r="AC5003" i="8" s="1"/>
  <c r="T4998" i="4"/>
  <c r="V4998" i="4" s="1"/>
  <c r="I4999" i="4"/>
  <c r="Z4999" i="4" s="1"/>
  <c r="L5001" i="4"/>
  <c r="AC5001" i="4" s="1"/>
  <c r="F5003" i="6"/>
  <c r="F4998" i="4"/>
  <c r="S5000" i="9" l="1"/>
  <c r="U5000" i="9" s="1"/>
  <c r="AJ5000" i="9"/>
  <c r="AK5000" i="9" s="1"/>
  <c r="H5001" i="9"/>
  <c r="Y5001" i="9" s="1"/>
  <c r="R5001" i="9"/>
  <c r="AI5001" i="9" s="1"/>
  <c r="M5004" i="8"/>
  <c r="AD5004" i="8" s="1"/>
  <c r="P5006" i="8"/>
  <c r="AG5006" i="8" s="1"/>
  <c r="M5004" i="6"/>
  <c r="AD5004" i="6" s="1"/>
  <c r="P5006" i="6"/>
  <c r="AG5006" i="6" s="1"/>
  <c r="J5002" i="6"/>
  <c r="AA5002" i="6" s="1"/>
  <c r="V5000" i="6"/>
  <c r="E5000" i="6"/>
  <c r="G5000" i="6" s="1"/>
  <c r="J5002" i="8"/>
  <c r="AA5002" i="8" s="1"/>
  <c r="J5000" i="4"/>
  <c r="AA5000" i="4" s="1"/>
  <c r="E4998" i="4"/>
  <c r="G4998" i="4" s="1"/>
  <c r="R5001" i="6" l="1"/>
  <c r="AI5001" i="6" s="1"/>
  <c r="X5000" i="6"/>
  <c r="AJ5000" i="6" s="1"/>
  <c r="AK5000" i="6" s="1"/>
  <c r="R4999" i="4"/>
  <c r="AI4999" i="4" s="1"/>
  <c r="X4998" i="4"/>
  <c r="AJ4998" i="4" s="1"/>
  <c r="AK4998" i="4" s="1"/>
  <c r="T5001" i="9"/>
  <c r="I5002" i="9"/>
  <c r="Z5002" i="9" s="1"/>
  <c r="Q5007" i="8"/>
  <c r="AH5007" i="8" s="1"/>
  <c r="N5005" i="8"/>
  <c r="AE5005" i="8" s="1"/>
  <c r="Q5007" i="6"/>
  <c r="AH5007" i="6" s="1"/>
  <c r="N5005" i="6"/>
  <c r="AE5005" i="6" s="1"/>
  <c r="K5003" i="8"/>
  <c r="AB5003" i="8" s="1"/>
  <c r="H5001" i="6"/>
  <c r="Y5001" i="6" s="1"/>
  <c r="S5000" i="6"/>
  <c r="U5000" i="6" s="1"/>
  <c r="K5003" i="6"/>
  <c r="AB5003" i="6" s="1"/>
  <c r="H4999" i="4"/>
  <c r="Y4999" i="4" s="1"/>
  <c r="S4998" i="4"/>
  <c r="U4998" i="4" s="1"/>
  <c r="K5001" i="4"/>
  <c r="AB5001" i="4" s="1"/>
  <c r="F5004" i="9"/>
  <c r="V5001" i="9" l="1"/>
  <c r="E5001" i="9"/>
  <c r="G5001" i="9" s="1"/>
  <c r="X5001" i="9" s="1"/>
  <c r="O5006" i="8"/>
  <c r="AF5006" i="8" s="1"/>
  <c r="O5006" i="6"/>
  <c r="AF5006" i="6" s="1"/>
  <c r="I5002" i="6"/>
  <c r="Z5002" i="6" s="1"/>
  <c r="T5001" i="6"/>
  <c r="L5004" i="6"/>
  <c r="AC5004" i="6" s="1"/>
  <c r="L5004" i="8"/>
  <c r="AC5004" i="8" s="1"/>
  <c r="I5000" i="4"/>
  <c r="Z5000" i="4" s="1"/>
  <c r="T4999" i="4"/>
  <c r="V4999" i="4" s="1"/>
  <c r="L5002" i="4"/>
  <c r="AC5002" i="4" s="1"/>
  <c r="F5004" i="6"/>
  <c r="F4999" i="4"/>
  <c r="S5001" i="9" l="1"/>
  <c r="U5001" i="9" s="1"/>
  <c r="AJ5001" i="9"/>
  <c r="AK5001" i="9" s="1"/>
  <c r="H5002" i="9"/>
  <c r="Y5002" i="9" s="1"/>
  <c r="R5002" i="9"/>
  <c r="AI5002" i="9" s="1"/>
  <c r="M5005" i="8"/>
  <c r="AD5005" i="8" s="1"/>
  <c r="P5007" i="8"/>
  <c r="AG5007" i="8" s="1"/>
  <c r="M5005" i="6"/>
  <c r="AD5005" i="6" s="1"/>
  <c r="P5007" i="6"/>
  <c r="AG5007" i="6" s="1"/>
  <c r="J5003" i="8"/>
  <c r="AA5003" i="8" s="1"/>
  <c r="V5001" i="6"/>
  <c r="E5001" i="6"/>
  <c r="G5001" i="6" s="1"/>
  <c r="J5003" i="6"/>
  <c r="AA5003" i="6" s="1"/>
  <c r="E4999" i="4"/>
  <c r="G4999" i="4" s="1"/>
  <c r="J5001" i="4"/>
  <c r="AA5001" i="4" s="1"/>
  <c r="R5002" i="6" l="1"/>
  <c r="AI5002" i="6" s="1"/>
  <c r="X5001" i="6"/>
  <c r="AJ5001" i="6" s="1"/>
  <c r="AK5001" i="6" s="1"/>
  <c r="R5000" i="4"/>
  <c r="AI5000" i="4" s="1"/>
  <c r="X4999" i="4"/>
  <c r="AJ4999" i="4" s="1"/>
  <c r="AK4999" i="4" s="1"/>
  <c r="T5002" i="9"/>
  <c r="I5003" i="9"/>
  <c r="Z5003" i="9" s="1"/>
  <c r="Q5008" i="8"/>
  <c r="AH5008" i="8" s="1"/>
  <c r="N5006" i="8"/>
  <c r="AE5006" i="8" s="1"/>
  <c r="Q5008" i="6"/>
  <c r="AH5008" i="6" s="1"/>
  <c r="N5006" i="6"/>
  <c r="AE5006" i="6" s="1"/>
  <c r="K5004" i="6"/>
  <c r="AB5004" i="6" s="1"/>
  <c r="S5001" i="6"/>
  <c r="U5001" i="6" s="1"/>
  <c r="H5002" i="6"/>
  <c r="Y5002" i="6" s="1"/>
  <c r="K5004" i="8"/>
  <c r="AB5004" i="8" s="1"/>
  <c r="K5002" i="4"/>
  <c r="AB5002" i="4" s="1"/>
  <c r="H5000" i="4"/>
  <c r="Y5000" i="4" s="1"/>
  <c r="S4999" i="4"/>
  <c r="U4999" i="4" s="1"/>
  <c r="F5005" i="9"/>
  <c r="V5002" i="9" l="1"/>
  <c r="E5002" i="9"/>
  <c r="G5002" i="9" s="1"/>
  <c r="X5002" i="9" s="1"/>
  <c r="O5007" i="8"/>
  <c r="AF5007" i="8" s="1"/>
  <c r="O5007" i="6"/>
  <c r="AF5007" i="6" s="1"/>
  <c r="L5005" i="8"/>
  <c r="AC5005" i="8" s="1"/>
  <c r="I5003" i="6"/>
  <c r="Z5003" i="6" s="1"/>
  <c r="T5002" i="6"/>
  <c r="L5005" i="6"/>
  <c r="AC5005" i="6" s="1"/>
  <c r="I5001" i="4"/>
  <c r="Z5001" i="4" s="1"/>
  <c r="T5000" i="4"/>
  <c r="V5000" i="4" s="1"/>
  <c r="L5003" i="4"/>
  <c r="AC5003" i="4" s="1"/>
  <c r="F5000" i="4"/>
  <c r="F5005" i="6"/>
  <c r="AJ5002" i="9" l="1"/>
  <c r="AK5002" i="9" s="1"/>
  <c r="S5002" i="9"/>
  <c r="U5002" i="9" s="1"/>
  <c r="H5003" i="9"/>
  <c r="Y5003" i="9" s="1"/>
  <c r="R5003" i="9"/>
  <c r="AI5003" i="9" s="1"/>
  <c r="M5006" i="8"/>
  <c r="AD5006" i="8" s="1"/>
  <c r="P5008" i="8"/>
  <c r="AG5008" i="8" s="1"/>
  <c r="M5006" i="6"/>
  <c r="AD5006" i="6" s="1"/>
  <c r="P5008" i="6"/>
  <c r="AG5008" i="6" s="1"/>
  <c r="J5004" i="8"/>
  <c r="AA5004" i="8" s="1"/>
  <c r="V5002" i="6"/>
  <c r="E5002" i="6"/>
  <c r="G5002" i="6" s="1"/>
  <c r="J5004" i="6"/>
  <c r="AA5004" i="6" s="1"/>
  <c r="E5000" i="4"/>
  <c r="G5000" i="4" s="1"/>
  <c r="J5002" i="4"/>
  <c r="AA5002" i="4" s="1"/>
  <c r="R5003" i="6" l="1"/>
  <c r="AI5003" i="6" s="1"/>
  <c r="X5002" i="6"/>
  <c r="AJ5002" i="6" s="1"/>
  <c r="AK5002" i="6" s="1"/>
  <c r="R5001" i="4"/>
  <c r="AI5001" i="4" s="1"/>
  <c r="X5000" i="4"/>
  <c r="AJ5000" i="4" s="1"/>
  <c r="AK5000" i="4" s="1"/>
  <c r="T5003" i="9"/>
  <c r="I5004" i="9"/>
  <c r="Z5004" i="9" s="1"/>
  <c r="Q5009" i="8"/>
  <c r="AH5009" i="8" s="1"/>
  <c r="N5007" i="8"/>
  <c r="AE5007" i="8" s="1"/>
  <c r="Q5009" i="6"/>
  <c r="AH5009" i="6" s="1"/>
  <c r="N5007" i="6"/>
  <c r="AE5007" i="6" s="1"/>
  <c r="K5005" i="6"/>
  <c r="AB5005" i="6" s="1"/>
  <c r="H5003" i="6"/>
  <c r="Y5003" i="6" s="1"/>
  <c r="S5002" i="6"/>
  <c r="U5002" i="6" s="1"/>
  <c r="K5005" i="8"/>
  <c r="AB5005" i="8" s="1"/>
  <c r="K5003" i="4"/>
  <c r="AB5003" i="4" s="1"/>
  <c r="H5001" i="4"/>
  <c r="Y5001" i="4" s="1"/>
  <c r="S5000" i="4"/>
  <c r="U5000" i="4" s="1"/>
  <c r="F5006" i="9"/>
  <c r="V5003" i="9" l="1"/>
  <c r="E5003" i="9"/>
  <c r="G5003" i="9" s="1"/>
  <c r="X5003" i="9" s="1"/>
  <c r="O5008" i="8"/>
  <c r="AF5008" i="8" s="1"/>
  <c r="O5008" i="6"/>
  <c r="AF5008" i="6" s="1"/>
  <c r="L5006" i="8"/>
  <c r="AC5006" i="8" s="1"/>
  <c r="I5004" i="6"/>
  <c r="Z5004" i="6" s="1"/>
  <c r="T5003" i="6"/>
  <c r="L5006" i="6"/>
  <c r="AC5006" i="6" s="1"/>
  <c r="L5004" i="4"/>
  <c r="AC5004" i="4" s="1"/>
  <c r="T5001" i="4"/>
  <c r="V5001" i="4" s="1"/>
  <c r="I5002" i="4"/>
  <c r="Z5002" i="4" s="1"/>
  <c r="F5006" i="6"/>
  <c r="F5001" i="4"/>
  <c r="S5003" i="9" l="1"/>
  <c r="U5003" i="9" s="1"/>
  <c r="AJ5003" i="9"/>
  <c r="AK5003" i="9" s="1"/>
  <c r="H5004" i="9"/>
  <c r="Y5004" i="9" s="1"/>
  <c r="R5004" i="9"/>
  <c r="AI5004" i="9" s="1"/>
  <c r="P5009" i="8"/>
  <c r="AG5009" i="8" s="1"/>
  <c r="M5007" i="8"/>
  <c r="AD5007" i="8" s="1"/>
  <c r="M5007" i="6"/>
  <c r="AD5007" i="6" s="1"/>
  <c r="P5009" i="6"/>
  <c r="AG5009" i="6" s="1"/>
  <c r="V5003" i="6"/>
  <c r="E5003" i="6"/>
  <c r="G5003" i="6" s="1"/>
  <c r="J5005" i="6"/>
  <c r="AA5005" i="6" s="1"/>
  <c r="J5005" i="8"/>
  <c r="AA5005" i="8" s="1"/>
  <c r="E5001" i="4"/>
  <c r="G5001" i="4" s="1"/>
  <c r="J5003" i="4"/>
  <c r="AA5003" i="4" s="1"/>
  <c r="R5004" i="6" l="1"/>
  <c r="AI5004" i="6" s="1"/>
  <c r="X5003" i="6"/>
  <c r="AJ5003" i="6" s="1"/>
  <c r="AK5003" i="6" s="1"/>
  <c r="R5002" i="4"/>
  <c r="AI5002" i="4" s="1"/>
  <c r="X5001" i="4"/>
  <c r="AJ5001" i="4" s="1"/>
  <c r="AK5001" i="4" s="1"/>
  <c r="T5004" i="9"/>
  <c r="I5005" i="9"/>
  <c r="Z5005" i="9" s="1"/>
  <c r="N5008" i="8"/>
  <c r="AE5008" i="8" s="1"/>
  <c r="Q5010" i="8"/>
  <c r="AH5010" i="8" s="1"/>
  <c r="Q5010" i="6"/>
  <c r="AH5010" i="6" s="1"/>
  <c r="N5008" i="6"/>
  <c r="AE5008" i="6" s="1"/>
  <c r="K5006" i="8"/>
  <c r="AB5006" i="8" s="1"/>
  <c r="K5006" i="6"/>
  <c r="AB5006" i="6" s="1"/>
  <c r="S5003" i="6"/>
  <c r="U5003" i="6" s="1"/>
  <c r="H5004" i="6"/>
  <c r="Y5004" i="6" s="1"/>
  <c r="K5004" i="4"/>
  <c r="AB5004" i="4" s="1"/>
  <c r="H5002" i="4"/>
  <c r="Y5002" i="4" s="1"/>
  <c r="S5001" i="4"/>
  <c r="U5001" i="4" s="1"/>
  <c r="F5007" i="9"/>
  <c r="V5004" i="9" l="1"/>
  <c r="E5004" i="9"/>
  <c r="G5004" i="9" s="1"/>
  <c r="X5004" i="9" s="1"/>
  <c r="O5009" i="8"/>
  <c r="AF5009" i="8" s="1"/>
  <c r="O5009" i="6"/>
  <c r="AF5009" i="6" s="1"/>
  <c r="L5007" i="6"/>
  <c r="AC5007" i="6" s="1"/>
  <c r="I5005" i="6"/>
  <c r="Z5005" i="6" s="1"/>
  <c r="T5004" i="6"/>
  <c r="L5007" i="8"/>
  <c r="AC5007" i="8" s="1"/>
  <c r="T5002" i="4"/>
  <c r="V5002" i="4" s="1"/>
  <c r="I5003" i="4"/>
  <c r="Z5003" i="4" s="1"/>
  <c r="L5005" i="4"/>
  <c r="AC5005" i="4" s="1"/>
  <c r="F5002" i="4"/>
  <c r="F5007" i="6"/>
  <c r="AJ5004" i="9" l="1"/>
  <c r="AK5004" i="9" s="1"/>
  <c r="S5004" i="9"/>
  <c r="U5004" i="9" s="1"/>
  <c r="H5005" i="9"/>
  <c r="Y5005" i="9" s="1"/>
  <c r="R5005" i="9"/>
  <c r="AI5005" i="9" s="1"/>
  <c r="M5008" i="8"/>
  <c r="AD5008" i="8" s="1"/>
  <c r="P5010" i="8"/>
  <c r="AG5010" i="8" s="1"/>
  <c r="M5008" i="6"/>
  <c r="AD5008" i="6" s="1"/>
  <c r="P5010" i="6"/>
  <c r="AG5010" i="6" s="1"/>
  <c r="V5004" i="6"/>
  <c r="E5004" i="6"/>
  <c r="G5004" i="6" s="1"/>
  <c r="J5006" i="6"/>
  <c r="AA5006" i="6" s="1"/>
  <c r="J5006" i="8"/>
  <c r="AA5006" i="8" s="1"/>
  <c r="J5004" i="4"/>
  <c r="AA5004" i="4" s="1"/>
  <c r="E5002" i="4"/>
  <c r="G5002" i="4" s="1"/>
  <c r="R5005" i="6" l="1"/>
  <c r="AI5005" i="6" s="1"/>
  <c r="X5004" i="6"/>
  <c r="R5003" i="4"/>
  <c r="AI5003" i="4" s="1"/>
  <c r="X5002" i="4"/>
  <c r="AJ5002" i="4" s="1"/>
  <c r="AK5002" i="4" s="1"/>
  <c r="T5005" i="9"/>
  <c r="I5006" i="9"/>
  <c r="Z5006" i="9" s="1"/>
  <c r="Q5011" i="8"/>
  <c r="AH5011" i="8" s="1"/>
  <c r="N5009" i="8"/>
  <c r="AE5009" i="8" s="1"/>
  <c r="Q5011" i="6"/>
  <c r="AH5011" i="6" s="1"/>
  <c r="N5009" i="6"/>
  <c r="AE5009" i="6" s="1"/>
  <c r="K5007" i="8"/>
  <c r="AB5007" i="8" s="1"/>
  <c r="K5007" i="6"/>
  <c r="AB5007" i="6" s="1"/>
  <c r="H5005" i="6"/>
  <c r="Y5005" i="6" s="1"/>
  <c r="AJ5004" i="6"/>
  <c r="AK5004" i="6" s="1"/>
  <c r="S5004" i="6"/>
  <c r="U5004" i="6" s="1"/>
  <c r="H5003" i="4"/>
  <c r="Y5003" i="4" s="1"/>
  <c r="S5002" i="4"/>
  <c r="U5002" i="4" s="1"/>
  <c r="K5005" i="4"/>
  <c r="AB5005" i="4" s="1"/>
  <c r="F5008" i="9"/>
  <c r="V5005" i="9" l="1"/>
  <c r="E5005" i="9"/>
  <c r="G5005" i="9" s="1"/>
  <c r="X5005" i="9" s="1"/>
  <c r="O5010" i="8"/>
  <c r="AF5010" i="8" s="1"/>
  <c r="O5010" i="6"/>
  <c r="AF5010" i="6" s="1"/>
  <c r="L5008" i="6"/>
  <c r="AC5008" i="6" s="1"/>
  <c r="L5008" i="8"/>
  <c r="AC5008" i="8" s="1"/>
  <c r="I5006" i="6"/>
  <c r="Z5006" i="6" s="1"/>
  <c r="T5005" i="6"/>
  <c r="L5006" i="4"/>
  <c r="AC5006" i="4" s="1"/>
  <c r="I5004" i="4"/>
  <c r="Z5004" i="4" s="1"/>
  <c r="T5003" i="4"/>
  <c r="V5003" i="4" s="1"/>
  <c r="F5003" i="4"/>
  <c r="F5008" i="6"/>
  <c r="S5005" i="9" l="1"/>
  <c r="U5005" i="9" s="1"/>
  <c r="AJ5005" i="9"/>
  <c r="AK5005" i="9" s="1"/>
  <c r="H5006" i="9"/>
  <c r="Y5006" i="9" s="1"/>
  <c r="R5006" i="9"/>
  <c r="AI5006" i="9" s="1"/>
  <c r="M5009" i="8"/>
  <c r="AD5009" i="8" s="1"/>
  <c r="P5011" i="8"/>
  <c r="AG5011" i="8" s="1"/>
  <c r="M5009" i="6"/>
  <c r="AD5009" i="6" s="1"/>
  <c r="P5011" i="6"/>
  <c r="AG5011" i="6" s="1"/>
  <c r="J5007" i="8"/>
  <c r="AA5007" i="8" s="1"/>
  <c r="V5005" i="6"/>
  <c r="E5005" i="6"/>
  <c r="G5005" i="6" s="1"/>
  <c r="J5007" i="6"/>
  <c r="AA5007" i="6" s="1"/>
  <c r="J5005" i="4"/>
  <c r="AA5005" i="4" s="1"/>
  <c r="E5003" i="4"/>
  <c r="G5003" i="4" s="1"/>
  <c r="R5006" i="6" l="1"/>
  <c r="AI5006" i="6" s="1"/>
  <c r="X5005" i="6"/>
  <c r="AJ5005" i="6" s="1"/>
  <c r="AK5005" i="6" s="1"/>
  <c r="R5004" i="4"/>
  <c r="AI5004" i="4" s="1"/>
  <c r="X5003" i="4"/>
  <c r="AJ5003" i="4" s="1"/>
  <c r="AK5003" i="4" s="1"/>
  <c r="T5006" i="9"/>
  <c r="I5007" i="9"/>
  <c r="Z5007" i="9" s="1"/>
  <c r="Q5012" i="8"/>
  <c r="AH5012" i="8" s="1"/>
  <c r="N5010" i="8"/>
  <c r="AE5010" i="8" s="1"/>
  <c r="Q5012" i="6"/>
  <c r="AH5012" i="6" s="1"/>
  <c r="N5010" i="6"/>
  <c r="AE5010" i="6" s="1"/>
  <c r="K5008" i="6"/>
  <c r="AB5008" i="6" s="1"/>
  <c r="H5006" i="6"/>
  <c r="Y5006" i="6" s="1"/>
  <c r="S5005" i="6"/>
  <c r="U5005" i="6" s="1"/>
  <c r="K5008" i="8"/>
  <c r="AB5008" i="8" s="1"/>
  <c r="S5003" i="4"/>
  <c r="U5003" i="4" s="1"/>
  <c r="H5004" i="4"/>
  <c r="Y5004" i="4" s="1"/>
  <c r="K5006" i="4"/>
  <c r="AB5006" i="4" s="1"/>
  <c r="F5009" i="9"/>
  <c r="V5006" i="9" l="1"/>
  <c r="E5006" i="9"/>
  <c r="G5006" i="9" s="1"/>
  <c r="X5006" i="9" s="1"/>
  <c r="O5011" i="8"/>
  <c r="AF5011" i="8" s="1"/>
  <c r="O5011" i="6"/>
  <c r="AF5011" i="6" s="1"/>
  <c r="I5007" i="6"/>
  <c r="Z5007" i="6" s="1"/>
  <c r="T5006" i="6"/>
  <c r="L5009" i="8"/>
  <c r="AC5009" i="8" s="1"/>
  <c r="L5009" i="6"/>
  <c r="AC5009" i="6" s="1"/>
  <c r="I5005" i="4"/>
  <c r="Z5005" i="4" s="1"/>
  <c r="T5004" i="4"/>
  <c r="V5004" i="4" s="1"/>
  <c r="L5007" i="4"/>
  <c r="AC5007" i="4" s="1"/>
  <c r="F5009" i="6"/>
  <c r="F5004" i="4"/>
  <c r="S5006" i="9" l="1"/>
  <c r="U5006" i="9" s="1"/>
  <c r="AJ5006" i="9"/>
  <c r="AK5006" i="9" s="1"/>
  <c r="H5007" i="9"/>
  <c r="Y5007" i="9" s="1"/>
  <c r="R5007" i="9"/>
  <c r="AI5007" i="9" s="1"/>
  <c r="P5012" i="8"/>
  <c r="AG5012" i="8" s="1"/>
  <c r="M5010" i="8"/>
  <c r="AD5010" i="8" s="1"/>
  <c r="M5010" i="6"/>
  <c r="AD5010" i="6" s="1"/>
  <c r="P5012" i="6"/>
  <c r="AG5012" i="6" s="1"/>
  <c r="J5008" i="8"/>
  <c r="AA5008" i="8" s="1"/>
  <c r="V5006" i="6"/>
  <c r="E5006" i="6"/>
  <c r="G5006" i="6" s="1"/>
  <c r="J5008" i="6"/>
  <c r="AA5008" i="6" s="1"/>
  <c r="E5004" i="4"/>
  <c r="G5004" i="4" s="1"/>
  <c r="J5006" i="4"/>
  <c r="AA5006" i="4" s="1"/>
  <c r="R5007" i="6" l="1"/>
  <c r="AI5007" i="6" s="1"/>
  <c r="X5006" i="6"/>
  <c r="AJ5006" i="6" s="1"/>
  <c r="AK5006" i="6" s="1"/>
  <c r="R5005" i="4"/>
  <c r="AI5005" i="4" s="1"/>
  <c r="X5004" i="4"/>
  <c r="AJ5004" i="4" s="1"/>
  <c r="AK5004" i="4" s="1"/>
  <c r="T5007" i="9"/>
  <c r="I5008" i="9"/>
  <c r="Z5008" i="9" s="1"/>
  <c r="N5011" i="8"/>
  <c r="AE5011" i="8" s="1"/>
  <c r="Q5013" i="8"/>
  <c r="AH5013" i="8" s="1"/>
  <c r="Q5013" i="6"/>
  <c r="AH5013" i="6" s="1"/>
  <c r="N5011" i="6"/>
  <c r="AE5011" i="6" s="1"/>
  <c r="K5009" i="6"/>
  <c r="AB5009" i="6" s="1"/>
  <c r="H5007" i="6"/>
  <c r="Y5007" i="6" s="1"/>
  <c r="S5006" i="6"/>
  <c r="U5006" i="6" s="1"/>
  <c r="K5009" i="8"/>
  <c r="AB5009" i="8" s="1"/>
  <c r="K5007" i="4"/>
  <c r="AB5007" i="4" s="1"/>
  <c r="H5005" i="4"/>
  <c r="Y5005" i="4" s="1"/>
  <c r="S5004" i="4"/>
  <c r="U5004" i="4" s="1"/>
  <c r="F5010" i="9"/>
  <c r="V5007" i="9" l="1"/>
  <c r="E5007" i="9"/>
  <c r="G5007" i="9" s="1"/>
  <c r="X5007" i="9" s="1"/>
  <c r="O5012" i="8"/>
  <c r="AF5012" i="8" s="1"/>
  <c r="O5012" i="6"/>
  <c r="AF5012" i="6" s="1"/>
  <c r="L5010" i="8"/>
  <c r="AC5010" i="8" s="1"/>
  <c r="T5007" i="6"/>
  <c r="I5008" i="6"/>
  <c r="Z5008" i="6" s="1"/>
  <c r="L5010" i="6"/>
  <c r="AC5010" i="6" s="1"/>
  <c r="T5005" i="4"/>
  <c r="V5005" i="4" s="1"/>
  <c r="I5006" i="4"/>
  <c r="Z5006" i="4" s="1"/>
  <c r="L5008" i="4"/>
  <c r="AC5008" i="4" s="1"/>
  <c r="F5010" i="6"/>
  <c r="F5005" i="4"/>
  <c r="AJ5007" i="9" l="1"/>
  <c r="AK5007" i="9" s="1"/>
  <c r="S5007" i="9"/>
  <c r="U5007" i="9" s="1"/>
  <c r="H5008" i="9"/>
  <c r="Y5008" i="9" s="1"/>
  <c r="R5008" i="9"/>
  <c r="AI5008" i="9" s="1"/>
  <c r="M5011" i="8"/>
  <c r="AD5011" i="8" s="1"/>
  <c r="P5013" i="8"/>
  <c r="AG5013" i="8" s="1"/>
  <c r="P5013" i="6"/>
  <c r="AG5013" i="6" s="1"/>
  <c r="M5011" i="6"/>
  <c r="AD5011" i="6" s="1"/>
  <c r="J5009" i="6"/>
  <c r="AA5009" i="6" s="1"/>
  <c r="V5007" i="6"/>
  <c r="E5007" i="6"/>
  <c r="G5007" i="6" s="1"/>
  <c r="J5009" i="8"/>
  <c r="AA5009" i="8" s="1"/>
  <c r="J5007" i="4"/>
  <c r="AA5007" i="4" s="1"/>
  <c r="E5005" i="4"/>
  <c r="G5005" i="4" s="1"/>
  <c r="R5008" i="6" l="1"/>
  <c r="AI5008" i="6" s="1"/>
  <c r="X5007" i="6"/>
  <c r="AJ5007" i="6" s="1"/>
  <c r="AK5007" i="6" s="1"/>
  <c r="R5006" i="4"/>
  <c r="AI5006" i="4" s="1"/>
  <c r="X5005" i="4"/>
  <c r="AJ5005" i="4" s="1"/>
  <c r="AK5005" i="4" s="1"/>
  <c r="T5008" i="9"/>
  <c r="I5009" i="9"/>
  <c r="Z5009" i="9" s="1"/>
  <c r="Q5014" i="8"/>
  <c r="AH5014" i="8" s="1"/>
  <c r="N5012" i="8"/>
  <c r="AE5012" i="8" s="1"/>
  <c r="N5012" i="6"/>
  <c r="AE5012" i="6" s="1"/>
  <c r="Q5014" i="6"/>
  <c r="AH5014" i="6" s="1"/>
  <c r="K5010" i="8"/>
  <c r="AB5010" i="8" s="1"/>
  <c r="S5007" i="6"/>
  <c r="U5007" i="6" s="1"/>
  <c r="H5008" i="6"/>
  <c r="Y5008" i="6" s="1"/>
  <c r="K5010" i="6"/>
  <c r="AB5010" i="6" s="1"/>
  <c r="H5006" i="4"/>
  <c r="Y5006" i="4" s="1"/>
  <c r="S5005" i="4"/>
  <c r="U5005" i="4" s="1"/>
  <c r="K5008" i="4"/>
  <c r="AB5008" i="4" s="1"/>
  <c r="F5011" i="9"/>
  <c r="V5008" i="9" l="1"/>
  <c r="E5008" i="9"/>
  <c r="G5008" i="9" s="1"/>
  <c r="X5008" i="9" s="1"/>
  <c r="O5013" i="8"/>
  <c r="AF5013" i="8" s="1"/>
  <c r="O5013" i="6"/>
  <c r="AF5013" i="6" s="1"/>
  <c r="L5011" i="6"/>
  <c r="AC5011" i="6" s="1"/>
  <c r="L5011" i="8"/>
  <c r="AC5011" i="8" s="1"/>
  <c r="I5009" i="6"/>
  <c r="Z5009" i="6" s="1"/>
  <c r="T5008" i="6"/>
  <c r="L5009" i="4"/>
  <c r="AC5009" i="4" s="1"/>
  <c r="T5006" i="4"/>
  <c r="V5006" i="4" s="1"/>
  <c r="I5007" i="4"/>
  <c r="Z5007" i="4" s="1"/>
  <c r="F5011" i="6"/>
  <c r="F5006" i="4"/>
  <c r="H5009" i="9" l="1"/>
  <c r="Y5009" i="9" s="1"/>
  <c r="R5009" i="9"/>
  <c r="AI5009" i="9" s="1"/>
  <c r="S5008" i="9"/>
  <c r="U5008" i="9" s="1"/>
  <c r="AJ5008" i="9"/>
  <c r="AK5008" i="9" s="1"/>
  <c r="P5014" i="8"/>
  <c r="AG5014" i="8" s="1"/>
  <c r="M5012" i="8"/>
  <c r="AD5012" i="8" s="1"/>
  <c r="M5012" i="6"/>
  <c r="AD5012" i="6" s="1"/>
  <c r="P5014" i="6"/>
  <c r="AG5014" i="6" s="1"/>
  <c r="V5008" i="6"/>
  <c r="E5008" i="6"/>
  <c r="G5008" i="6" s="1"/>
  <c r="J5010" i="8"/>
  <c r="AA5010" i="8" s="1"/>
  <c r="J5010" i="6"/>
  <c r="AA5010" i="6" s="1"/>
  <c r="E5006" i="4"/>
  <c r="G5006" i="4" s="1"/>
  <c r="J5008" i="4"/>
  <c r="AA5008" i="4" s="1"/>
  <c r="R5009" i="6" l="1"/>
  <c r="AI5009" i="6" s="1"/>
  <c r="X5008" i="6"/>
  <c r="AJ5008" i="6" s="1"/>
  <c r="AK5008" i="6" s="1"/>
  <c r="R5007" i="4"/>
  <c r="AI5007" i="4" s="1"/>
  <c r="X5006" i="4"/>
  <c r="AJ5006" i="4" s="1"/>
  <c r="AK5006" i="4" s="1"/>
  <c r="T5009" i="9"/>
  <c r="I5010" i="9"/>
  <c r="Z5010" i="9" s="1"/>
  <c r="N5013" i="8"/>
  <c r="AE5013" i="8" s="1"/>
  <c r="Q5015" i="8"/>
  <c r="AH5015" i="8" s="1"/>
  <c r="Q5015" i="6"/>
  <c r="AH5015" i="6" s="1"/>
  <c r="N5013" i="6"/>
  <c r="AE5013" i="6" s="1"/>
  <c r="K5011" i="8"/>
  <c r="AB5011" i="8" s="1"/>
  <c r="H5009" i="6"/>
  <c r="Y5009" i="6" s="1"/>
  <c r="S5008" i="6"/>
  <c r="U5008" i="6" s="1"/>
  <c r="K5011" i="6"/>
  <c r="AB5011" i="6" s="1"/>
  <c r="K5009" i="4"/>
  <c r="AB5009" i="4" s="1"/>
  <c r="H5007" i="4"/>
  <c r="Y5007" i="4" s="1"/>
  <c r="S5006" i="4"/>
  <c r="U5006" i="4" s="1"/>
  <c r="F5012" i="9"/>
  <c r="V5009" i="9" l="1"/>
  <c r="E5009" i="9"/>
  <c r="G5009" i="9" s="1"/>
  <c r="X5009" i="9" s="1"/>
  <c r="O5014" i="8"/>
  <c r="AF5014" i="8" s="1"/>
  <c r="O5014" i="6"/>
  <c r="AF5014" i="6" s="1"/>
  <c r="L5012" i="6"/>
  <c r="AC5012" i="6" s="1"/>
  <c r="I5010" i="6"/>
  <c r="Z5010" i="6" s="1"/>
  <c r="T5009" i="6"/>
  <c r="L5012" i="8"/>
  <c r="AC5012" i="8" s="1"/>
  <c r="T5007" i="4"/>
  <c r="V5007" i="4" s="1"/>
  <c r="I5008" i="4"/>
  <c r="Z5008" i="4" s="1"/>
  <c r="L5010" i="4"/>
  <c r="AC5010" i="4" s="1"/>
  <c r="F5012" i="6"/>
  <c r="F5007" i="4"/>
  <c r="AJ5009" i="9" l="1"/>
  <c r="AK5009" i="9" s="1"/>
  <c r="S5009" i="9"/>
  <c r="U5009" i="9" s="1"/>
  <c r="H5010" i="9"/>
  <c r="Y5010" i="9" s="1"/>
  <c r="R5010" i="9"/>
  <c r="AI5010" i="9" s="1"/>
  <c r="P5015" i="8"/>
  <c r="AG5015" i="8" s="1"/>
  <c r="M5013" i="8"/>
  <c r="AD5013" i="8" s="1"/>
  <c r="M5013" i="6"/>
  <c r="AD5013" i="6" s="1"/>
  <c r="P5015" i="6"/>
  <c r="AG5015" i="6" s="1"/>
  <c r="J5011" i="8"/>
  <c r="AA5011" i="8" s="1"/>
  <c r="E5009" i="6"/>
  <c r="G5009" i="6" s="1"/>
  <c r="V5009" i="6"/>
  <c r="J5011" i="6"/>
  <c r="AA5011" i="6" s="1"/>
  <c r="J5009" i="4"/>
  <c r="AA5009" i="4" s="1"/>
  <c r="E5007" i="4"/>
  <c r="G5007" i="4" s="1"/>
  <c r="R5010" i="6" l="1"/>
  <c r="AI5010" i="6" s="1"/>
  <c r="X5009" i="6"/>
  <c r="AJ5009" i="6" s="1"/>
  <c r="AK5009" i="6" s="1"/>
  <c r="R5008" i="4"/>
  <c r="AI5008" i="4" s="1"/>
  <c r="X5007" i="4"/>
  <c r="AJ5007" i="4" s="1"/>
  <c r="AK5007" i="4" s="1"/>
  <c r="I5011" i="9"/>
  <c r="Z5011" i="9" s="1"/>
  <c r="T5010" i="9"/>
  <c r="N5014" i="8"/>
  <c r="AE5014" i="8" s="1"/>
  <c r="Q5016" i="8"/>
  <c r="AH5016" i="8" s="1"/>
  <c r="Q5016" i="6"/>
  <c r="AH5016" i="6" s="1"/>
  <c r="N5014" i="6"/>
  <c r="AE5014" i="6" s="1"/>
  <c r="K5012" i="6"/>
  <c r="AB5012" i="6" s="1"/>
  <c r="S5009" i="6"/>
  <c r="U5009" i="6" s="1"/>
  <c r="H5010" i="6"/>
  <c r="Y5010" i="6" s="1"/>
  <c r="K5012" i="8"/>
  <c r="AB5012" i="8" s="1"/>
  <c r="H5008" i="4"/>
  <c r="Y5008" i="4" s="1"/>
  <c r="S5007" i="4"/>
  <c r="U5007" i="4" s="1"/>
  <c r="K5010" i="4"/>
  <c r="AB5010" i="4" s="1"/>
  <c r="F5013" i="9"/>
  <c r="V5010" i="9" l="1"/>
  <c r="E5010" i="9"/>
  <c r="G5010" i="9" s="1"/>
  <c r="X5010" i="9" s="1"/>
  <c r="O5015" i="8"/>
  <c r="AF5015" i="8" s="1"/>
  <c r="O5015" i="6"/>
  <c r="AF5015" i="6" s="1"/>
  <c r="L5013" i="8"/>
  <c r="AC5013" i="8" s="1"/>
  <c r="T5010" i="6"/>
  <c r="I5011" i="6"/>
  <c r="Z5011" i="6" s="1"/>
  <c r="L5013" i="6"/>
  <c r="AC5013" i="6" s="1"/>
  <c r="L5011" i="4"/>
  <c r="AC5011" i="4" s="1"/>
  <c r="T5008" i="4"/>
  <c r="V5008" i="4" s="1"/>
  <c r="I5009" i="4"/>
  <c r="Z5009" i="4" s="1"/>
  <c r="F5008" i="4"/>
  <c r="F5013" i="6"/>
  <c r="R5011" i="9" l="1"/>
  <c r="AI5011" i="9" s="1"/>
  <c r="S5010" i="9"/>
  <c r="U5010" i="9" s="1"/>
  <c r="AJ5010" i="9"/>
  <c r="AK5010" i="9" s="1"/>
  <c r="H5011" i="9"/>
  <c r="Y5011" i="9" s="1"/>
  <c r="M5014" i="8"/>
  <c r="AD5014" i="8" s="1"/>
  <c r="P5016" i="8"/>
  <c r="AG5016" i="8" s="1"/>
  <c r="M5014" i="6"/>
  <c r="AD5014" i="6" s="1"/>
  <c r="P5016" i="6"/>
  <c r="AG5016" i="6" s="1"/>
  <c r="J5012" i="8"/>
  <c r="AA5012" i="8" s="1"/>
  <c r="J5012" i="6"/>
  <c r="AA5012" i="6" s="1"/>
  <c r="V5010" i="6"/>
  <c r="E5010" i="6"/>
  <c r="G5010" i="6" s="1"/>
  <c r="E5008" i="4"/>
  <c r="G5008" i="4" s="1"/>
  <c r="J5010" i="4"/>
  <c r="AA5010" i="4" s="1"/>
  <c r="R5011" i="6" l="1"/>
  <c r="AI5011" i="6" s="1"/>
  <c r="X5010" i="6"/>
  <c r="AJ5010" i="6" s="1"/>
  <c r="AK5010" i="6" s="1"/>
  <c r="R5009" i="4"/>
  <c r="AI5009" i="4" s="1"/>
  <c r="X5008" i="4"/>
  <c r="AJ5008" i="4" s="1"/>
  <c r="AK5008" i="4" s="1"/>
  <c r="T5011" i="9"/>
  <c r="I5012" i="9"/>
  <c r="Z5012" i="9" s="1"/>
  <c r="Q5017" i="8"/>
  <c r="AH5017" i="8" s="1"/>
  <c r="N5015" i="8"/>
  <c r="AE5015" i="8" s="1"/>
  <c r="Q5017" i="6"/>
  <c r="AH5017" i="6" s="1"/>
  <c r="N5015" i="6"/>
  <c r="AE5015" i="6" s="1"/>
  <c r="K5013" i="6"/>
  <c r="AB5013" i="6" s="1"/>
  <c r="H5011" i="6"/>
  <c r="Y5011" i="6" s="1"/>
  <c r="S5010" i="6"/>
  <c r="U5010" i="6" s="1"/>
  <c r="K5013" i="8"/>
  <c r="AB5013" i="8" s="1"/>
  <c r="K5011" i="4"/>
  <c r="AB5011" i="4" s="1"/>
  <c r="H5009" i="4"/>
  <c r="Y5009" i="4" s="1"/>
  <c r="S5008" i="4"/>
  <c r="U5008" i="4" s="1"/>
  <c r="F5014" i="9"/>
  <c r="V5011" i="9" l="1"/>
  <c r="E5011" i="9"/>
  <c r="G5011" i="9" s="1"/>
  <c r="X5011" i="9" s="1"/>
  <c r="O5016" i="8"/>
  <c r="AF5016" i="8" s="1"/>
  <c r="O5016" i="6"/>
  <c r="AF5016" i="6" s="1"/>
  <c r="T5011" i="6"/>
  <c r="I5012" i="6"/>
  <c r="Z5012" i="6" s="1"/>
  <c r="L5014" i="8"/>
  <c r="AC5014" i="8" s="1"/>
  <c r="L5014" i="6"/>
  <c r="AC5014" i="6" s="1"/>
  <c r="I5010" i="4"/>
  <c r="Z5010" i="4" s="1"/>
  <c r="T5009" i="4"/>
  <c r="V5009" i="4" s="1"/>
  <c r="L5012" i="4"/>
  <c r="AC5012" i="4" s="1"/>
  <c r="F5014" i="6"/>
  <c r="F5009" i="4"/>
  <c r="AJ5011" i="9" l="1"/>
  <c r="AK5011" i="9" s="1"/>
  <c r="S5011" i="9"/>
  <c r="U5011" i="9" s="1"/>
  <c r="H5012" i="9"/>
  <c r="Y5012" i="9" s="1"/>
  <c r="R5012" i="9"/>
  <c r="AI5012" i="9" s="1"/>
  <c r="P5017" i="8"/>
  <c r="AG5017" i="8" s="1"/>
  <c r="M5015" i="8"/>
  <c r="AD5015" i="8" s="1"/>
  <c r="P5017" i="6"/>
  <c r="AG5017" i="6" s="1"/>
  <c r="M5015" i="6"/>
  <c r="AD5015" i="6" s="1"/>
  <c r="J5013" i="8"/>
  <c r="AA5013" i="8" s="1"/>
  <c r="J5013" i="6"/>
  <c r="AA5013" i="6" s="1"/>
  <c r="V5011" i="6"/>
  <c r="E5011" i="6"/>
  <c r="G5011" i="6" s="1"/>
  <c r="E5009" i="4"/>
  <c r="G5009" i="4" s="1"/>
  <c r="J5011" i="4"/>
  <c r="AA5011" i="4" s="1"/>
  <c r="R5012" i="6" l="1"/>
  <c r="AI5012" i="6" s="1"/>
  <c r="X5011" i="6"/>
  <c r="AJ5011" i="6" s="1"/>
  <c r="AK5011" i="6" s="1"/>
  <c r="R5010" i="4"/>
  <c r="AI5010" i="4" s="1"/>
  <c r="X5009" i="4"/>
  <c r="AJ5009" i="4" s="1"/>
  <c r="AK5009" i="4" s="1"/>
  <c r="T5012" i="9"/>
  <c r="I5013" i="9"/>
  <c r="Z5013" i="9" s="1"/>
  <c r="N5016" i="8"/>
  <c r="AE5016" i="8" s="1"/>
  <c r="Q5018" i="8"/>
  <c r="AH5018" i="8" s="1"/>
  <c r="N5016" i="6"/>
  <c r="AE5016" i="6" s="1"/>
  <c r="Q5018" i="6"/>
  <c r="AH5018" i="6" s="1"/>
  <c r="S5011" i="6"/>
  <c r="U5011" i="6" s="1"/>
  <c r="H5012" i="6"/>
  <c r="Y5012" i="6" s="1"/>
  <c r="K5014" i="6"/>
  <c r="AB5014" i="6" s="1"/>
  <c r="K5014" i="8"/>
  <c r="AB5014" i="8" s="1"/>
  <c r="K5012" i="4"/>
  <c r="AB5012" i="4" s="1"/>
  <c r="H5010" i="4"/>
  <c r="Y5010" i="4" s="1"/>
  <c r="S5009" i="4"/>
  <c r="U5009" i="4" s="1"/>
  <c r="F5015" i="9"/>
  <c r="V5012" i="9" l="1"/>
  <c r="E5012" i="9"/>
  <c r="G5012" i="9" s="1"/>
  <c r="X5012" i="9" s="1"/>
  <c r="O5017" i="8"/>
  <c r="AF5017" i="8" s="1"/>
  <c r="O5017" i="6"/>
  <c r="AF5017" i="6" s="1"/>
  <c r="L5015" i="8"/>
  <c r="AC5015" i="8" s="1"/>
  <c r="L5015" i="6"/>
  <c r="AC5015" i="6" s="1"/>
  <c r="T5012" i="6"/>
  <c r="I5013" i="6"/>
  <c r="Z5013" i="6" s="1"/>
  <c r="T5010" i="4"/>
  <c r="V5010" i="4" s="1"/>
  <c r="I5011" i="4"/>
  <c r="Z5011" i="4" s="1"/>
  <c r="L5013" i="4"/>
  <c r="AC5013" i="4" s="1"/>
  <c r="F5010" i="4"/>
  <c r="F5015" i="6"/>
  <c r="S5012" i="9" l="1"/>
  <c r="U5012" i="9" s="1"/>
  <c r="AJ5012" i="9"/>
  <c r="AK5012" i="9" s="1"/>
  <c r="H5013" i="9"/>
  <c r="Y5013" i="9" s="1"/>
  <c r="R5013" i="9"/>
  <c r="AI5013" i="9" s="1"/>
  <c r="P5018" i="8"/>
  <c r="AG5018" i="8" s="1"/>
  <c r="M5016" i="8"/>
  <c r="AD5016" i="8" s="1"/>
  <c r="M5016" i="6"/>
  <c r="AD5016" i="6" s="1"/>
  <c r="P5018" i="6"/>
  <c r="AG5018" i="6" s="1"/>
  <c r="J5014" i="6"/>
  <c r="AA5014" i="6" s="1"/>
  <c r="V5012" i="6"/>
  <c r="E5012" i="6"/>
  <c r="G5012" i="6" s="1"/>
  <c r="J5014" i="8"/>
  <c r="AA5014" i="8" s="1"/>
  <c r="J5012" i="4"/>
  <c r="AA5012" i="4" s="1"/>
  <c r="E5010" i="4"/>
  <c r="G5010" i="4" s="1"/>
  <c r="R5013" i="6" l="1"/>
  <c r="AI5013" i="6" s="1"/>
  <c r="X5012" i="6"/>
  <c r="AJ5012" i="6" s="1"/>
  <c r="AK5012" i="6" s="1"/>
  <c r="R5011" i="4"/>
  <c r="AI5011" i="4" s="1"/>
  <c r="X5010" i="4"/>
  <c r="AJ5010" i="4" s="1"/>
  <c r="AK5010" i="4" s="1"/>
  <c r="T5013" i="9"/>
  <c r="I5014" i="9"/>
  <c r="Z5014" i="9" s="1"/>
  <c r="N5017" i="8"/>
  <c r="AE5017" i="8" s="1"/>
  <c r="Q5019" i="8"/>
  <c r="AH5019" i="8" s="1"/>
  <c r="Q5019" i="6"/>
  <c r="AH5019" i="6" s="1"/>
  <c r="N5017" i="6"/>
  <c r="AE5017" i="6" s="1"/>
  <c r="K5015" i="8"/>
  <c r="AB5015" i="8" s="1"/>
  <c r="H5013" i="6"/>
  <c r="Y5013" i="6" s="1"/>
  <c r="S5012" i="6"/>
  <c r="U5012" i="6" s="1"/>
  <c r="K5015" i="6"/>
  <c r="AB5015" i="6" s="1"/>
  <c r="H5011" i="4"/>
  <c r="Y5011" i="4" s="1"/>
  <c r="S5010" i="4"/>
  <c r="U5010" i="4" s="1"/>
  <c r="K5013" i="4"/>
  <c r="AB5013" i="4" s="1"/>
  <c r="F5016" i="9"/>
  <c r="V5013" i="9" l="1"/>
  <c r="E5013" i="9"/>
  <c r="G5013" i="9" s="1"/>
  <c r="X5013" i="9" s="1"/>
  <c r="O5018" i="8"/>
  <c r="AF5018" i="8" s="1"/>
  <c r="O5018" i="6"/>
  <c r="AF5018" i="6" s="1"/>
  <c r="L5016" i="6"/>
  <c r="AC5016" i="6" s="1"/>
  <c r="T5013" i="6"/>
  <c r="I5014" i="6"/>
  <c r="Z5014" i="6" s="1"/>
  <c r="L5016" i="8"/>
  <c r="AC5016" i="8" s="1"/>
  <c r="L5014" i="4"/>
  <c r="AC5014" i="4" s="1"/>
  <c r="T5011" i="4"/>
  <c r="V5011" i="4" s="1"/>
  <c r="I5012" i="4"/>
  <c r="Z5012" i="4" s="1"/>
  <c r="F5016" i="6"/>
  <c r="F5011" i="4"/>
  <c r="S5013" i="9" l="1"/>
  <c r="U5013" i="9" s="1"/>
  <c r="AJ5013" i="9"/>
  <c r="AK5013" i="9" s="1"/>
  <c r="H5014" i="9"/>
  <c r="Y5014" i="9" s="1"/>
  <c r="R5014" i="9"/>
  <c r="AI5014" i="9" s="1"/>
  <c r="M5017" i="8"/>
  <c r="AD5017" i="8" s="1"/>
  <c r="P5019" i="8"/>
  <c r="AG5019" i="8" s="1"/>
  <c r="M5017" i="6"/>
  <c r="AD5017" i="6" s="1"/>
  <c r="P5019" i="6"/>
  <c r="AG5019" i="6" s="1"/>
  <c r="V5013" i="6"/>
  <c r="E5013" i="6"/>
  <c r="G5013" i="6" s="1"/>
  <c r="J5015" i="6"/>
  <c r="AA5015" i="6" s="1"/>
  <c r="J5015" i="8"/>
  <c r="AA5015" i="8" s="1"/>
  <c r="E5011" i="4"/>
  <c r="G5011" i="4" s="1"/>
  <c r="J5013" i="4"/>
  <c r="AA5013" i="4" s="1"/>
  <c r="R5014" i="6" l="1"/>
  <c r="AI5014" i="6" s="1"/>
  <c r="X5013" i="6"/>
  <c r="AJ5013" i="6" s="1"/>
  <c r="AK5013" i="6" s="1"/>
  <c r="R5012" i="4"/>
  <c r="AI5012" i="4" s="1"/>
  <c r="X5011" i="4"/>
  <c r="AJ5011" i="4" s="1"/>
  <c r="AK5011" i="4" s="1"/>
  <c r="I5015" i="9"/>
  <c r="Z5015" i="9" s="1"/>
  <c r="T5014" i="9"/>
  <c r="Q5020" i="8"/>
  <c r="AH5020" i="8" s="1"/>
  <c r="N5018" i="8"/>
  <c r="AE5018" i="8" s="1"/>
  <c r="Q5020" i="6"/>
  <c r="AH5020" i="6" s="1"/>
  <c r="N5018" i="6"/>
  <c r="AE5018" i="6" s="1"/>
  <c r="K5016" i="8"/>
  <c r="AB5016" i="8" s="1"/>
  <c r="K5016" i="6"/>
  <c r="AB5016" i="6" s="1"/>
  <c r="S5013" i="6"/>
  <c r="U5013" i="6" s="1"/>
  <c r="H5014" i="6"/>
  <c r="Y5014" i="6" s="1"/>
  <c r="K5014" i="4"/>
  <c r="AB5014" i="4" s="1"/>
  <c r="H5012" i="4"/>
  <c r="Y5012" i="4" s="1"/>
  <c r="S5011" i="4"/>
  <c r="U5011" i="4" s="1"/>
  <c r="F5017" i="9"/>
  <c r="V5014" i="9" l="1"/>
  <c r="E5014" i="9"/>
  <c r="G5014" i="9" s="1"/>
  <c r="X5014" i="9" s="1"/>
  <c r="O5019" i="8"/>
  <c r="AF5019" i="8" s="1"/>
  <c r="O5019" i="6"/>
  <c r="AF5019" i="6" s="1"/>
  <c r="L5017" i="6"/>
  <c r="AC5017" i="6" s="1"/>
  <c r="T5014" i="6"/>
  <c r="I5015" i="6"/>
  <c r="Z5015" i="6" s="1"/>
  <c r="L5017" i="8"/>
  <c r="AC5017" i="8" s="1"/>
  <c r="I5013" i="4"/>
  <c r="Z5013" i="4" s="1"/>
  <c r="T5012" i="4"/>
  <c r="V5012" i="4" s="1"/>
  <c r="L5015" i="4"/>
  <c r="AC5015" i="4" s="1"/>
  <c r="F5017" i="6"/>
  <c r="F5012" i="4"/>
  <c r="AJ5014" i="9" l="1"/>
  <c r="AK5014" i="9" s="1"/>
  <c r="S5014" i="9"/>
  <c r="U5014" i="9" s="1"/>
  <c r="H5015" i="9"/>
  <c r="Y5015" i="9" s="1"/>
  <c r="R5015" i="9"/>
  <c r="AI5015" i="9" s="1"/>
  <c r="M5018" i="8"/>
  <c r="AD5018" i="8" s="1"/>
  <c r="P5020" i="8"/>
  <c r="AG5020" i="8" s="1"/>
  <c r="M5018" i="6"/>
  <c r="AD5018" i="6" s="1"/>
  <c r="P5020" i="6"/>
  <c r="AG5020" i="6" s="1"/>
  <c r="J5016" i="8"/>
  <c r="AA5016" i="8" s="1"/>
  <c r="J5016" i="6"/>
  <c r="AA5016" i="6" s="1"/>
  <c r="V5014" i="6"/>
  <c r="E5014" i="6"/>
  <c r="G5014" i="6" s="1"/>
  <c r="E5012" i="4"/>
  <c r="G5012" i="4" s="1"/>
  <c r="J5014" i="4"/>
  <c r="AA5014" i="4" s="1"/>
  <c r="R5015" i="6" l="1"/>
  <c r="AI5015" i="6" s="1"/>
  <c r="X5014" i="6"/>
  <c r="AJ5014" i="6" s="1"/>
  <c r="AK5014" i="6" s="1"/>
  <c r="R5013" i="4"/>
  <c r="AI5013" i="4" s="1"/>
  <c r="X5012" i="4"/>
  <c r="AJ5012" i="4" s="1"/>
  <c r="AK5012" i="4" s="1"/>
  <c r="T5015" i="9"/>
  <c r="I5016" i="9"/>
  <c r="Z5016" i="9" s="1"/>
  <c r="Q5021" i="8"/>
  <c r="AH5021" i="8" s="1"/>
  <c r="N5019" i="8"/>
  <c r="AE5019" i="8" s="1"/>
  <c r="Q5021" i="6"/>
  <c r="AH5021" i="6" s="1"/>
  <c r="N5019" i="6"/>
  <c r="AE5019" i="6" s="1"/>
  <c r="K5017" i="6"/>
  <c r="AB5017" i="6" s="1"/>
  <c r="H5015" i="6"/>
  <c r="Y5015" i="6" s="1"/>
  <c r="S5014" i="6"/>
  <c r="U5014" i="6" s="1"/>
  <c r="K5017" i="8"/>
  <c r="AB5017" i="8" s="1"/>
  <c r="K5015" i="4"/>
  <c r="AB5015" i="4" s="1"/>
  <c r="H5013" i="4"/>
  <c r="Y5013" i="4" s="1"/>
  <c r="S5012" i="4"/>
  <c r="U5012" i="4" s="1"/>
  <c r="F5018" i="9"/>
  <c r="V5015" i="9" l="1"/>
  <c r="E5015" i="9"/>
  <c r="G5015" i="9" s="1"/>
  <c r="X5015" i="9" s="1"/>
  <c r="O5020" i="8"/>
  <c r="AF5020" i="8" s="1"/>
  <c r="O5020" i="6"/>
  <c r="AF5020" i="6" s="1"/>
  <c r="T5015" i="6"/>
  <c r="I5016" i="6"/>
  <c r="Z5016" i="6" s="1"/>
  <c r="L5018" i="6"/>
  <c r="AC5018" i="6" s="1"/>
  <c r="L5018" i="8"/>
  <c r="AC5018" i="8" s="1"/>
  <c r="I5014" i="4"/>
  <c r="Z5014" i="4" s="1"/>
  <c r="T5013" i="4"/>
  <c r="V5013" i="4" s="1"/>
  <c r="L5016" i="4"/>
  <c r="AC5016" i="4" s="1"/>
  <c r="F5013" i="4"/>
  <c r="F5018" i="6"/>
  <c r="S5015" i="9" l="1"/>
  <c r="U5015" i="9" s="1"/>
  <c r="R5016" i="9"/>
  <c r="AI5016" i="9" s="1"/>
  <c r="AJ5015" i="9"/>
  <c r="AK5015" i="9" s="1"/>
  <c r="H5016" i="9"/>
  <c r="Y5016" i="9" s="1"/>
  <c r="M5019" i="8"/>
  <c r="AD5019" i="8" s="1"/>
  <c r="P5021" i="8"/>
  <c r="AG5021" i="8" s="1"/>
  <c r="M5019" i="6"/>
  <c r="AD5019" i="6" s="1"/>
  <c r="P5021" i="6"/>
  <c r="AG5021" i="6" s="1"/>
  <c r="J5017" i="8"/>
  <c r="AA5017" i="8" s="1"/>
  <c r="J5017" i="6"/>
  <c r="AA5017" i="6" s="1"/>
  <c r="V5015" i="6"/>
  <c r="E5015" i="6"/>
  <c r="G5015" i="6" s="1"/>
  <c r="E5013" i="4"/>
  <c r="G5013" i="4" s="1"/>
  <c r="J5015" i="4"/>
  <c r="AA5015" i="4" s="1"/>
  <c r="R5016" i="6" l="1"/>
  <c r="AI5016" i="6" s="1"/>
  <c r="X5015" i="6"/>
  <c r="AJ5015" i="6" s="1"/>
  <c r="AK5015" i="6" s="1"/>
  <c r="R5014" i="4"/>
  <c r="AI5014" i="4" s="1"/>
  <c r="X5013" i="4"/>
  <c r="AJ5013" i="4" s="1"/>
  <c r="AK5013" i="4" s="1"/>
  <c r="T5016" i="9"/>
  <c r="I5017" i="9"/>
  <c r="Z5017" i="9" s="1"/>
  <c r="Q5022" i="8"/>
  <c r="AH5022" i="8" s="1"/>
  <c r="N5020" i="8"/>
  <c r="AE5020" i="8" s="1"/>
  <c r="Q5022" i="6"/>
  <c r="AH5022" i="6" s="1"/>
  <c r="N5020" i="6"/>
  <c r="AE5020" i="6" s="1"/>
  <c r="K5018" i="6"/>
  <c r="AB5018" i="6" s="1"/>
  <c r="S5015" i="6"/>
  <c r="U5015" i="6" s="1"/>
  <c r="H5016" i="6"/>
  <c r="Y5016" i="6" s="1"/>
  <c r="K5018" i="8"/>
  <c r="AB5018" i="8" s="1"/>
  <c r="K5016" i="4"/>
  <c r="AB5016" i="4" s="1"/>
  <c r="H5014" i="4"/>
  <c r="Y5014" i="4" s="1"/>
  <c r="S5013" i="4"/>
  <c r="U5013" i="4" s="1"/>
  <c r="F5019" i="9"/>
  <c r="V5016" i="9" l="1"/>
  <c r="E5016" i="9"/>
  <c r="G5016" i="9" s="1"/>
  <c r="X5016" i="9" s="1"/>
  <c r="O5021" i="8"/>
  <c r="AF5021" i="8" s="1"/>
  <c r="O5021" i="6"/>
  <c r="AF5021" i="6" s="1"/>
  <c r="T5016" i="6"/>
  <c r="I5017" i="6"/>
  <c r="Z5017" i="6" s="1"/>
  <c r="L5019" i="8"/>
  <c r="AC5019" i="8" s="1"/>
  <c r="L5019" i="6"/>
  <c r="AC5019" i="6" s="1"/>
  <c r="T5014" i="4"/>
  <c r="V5014" i="4" s="1"/>
  <c r="I5015" i="4"/>
  <c r="Z5015" i="4" s="1"/>
  <c r="L5017" i="4"/>
  <c r="AC5017" i="4" s="1"/>
  <c r="F5014" i="4"/>
  <c r="F5019" i="6"/>
  <c r="S5016" i="9" l="1"/>
  <c r="U5016" i="9" s="1"/>
  <c r="AJ5016" i="9"/>
  <c r="AK5016" i="9" s="1"/>
  <c r="H5017" i="9"/>
  <c r="Y5017" i="9" s="1"/>
  <c r="R5017" i="9"/>
  <c r="AI5017" i="9" s="1"/>
  <c r="M5020" i="8"/>
  <c r="AD5020" i="8" s="1"/>
  <c r="P5022" i="8"/>
  <c r="AG5022" i="8" s="1"/>
  <c r="M5020" i="6"/>
  <c r="AD5020" i="6" s="1"/>
  <c r="P5022" i="6"/>
  <c r="AG5022" i="6" s="1"/>
  <c r="J5018" i="6"/>
  <c r="AA5018" i="6" s="1"/>
  <c r="V5016" i="6"/>
  <c r="E5016" i="6"/>
  <c r="G5016" i="6" s="1"/>
  <c r="J5018" i="8"/>
  <c r="AA5018" i="8" s="1"/>
  <c r="J5016" i="4"/>
  <c r="AA5016" i="4" s="1"/>
  <c r="E5014" i="4"/>
  <c r="G5014" i="4" s="1"/>
  <c r="R5017" i="6" l="1"/>
  <c r="AI5017" i="6" s="1"/>
  <c r="X5016" i="6"/>
  <c r="AJ5016" i="6" s="1"/>
  <c r="AK5016" i="6" s="1"/>
  <c r="R5015" i="4"/>
  <c r="AI5015" i="4" s="1"/>
  <c r="X5014" i="4"/>
  <c r="AJ5014" i="4" s="1"/>
  <c r="AK5014" i="4" s="1"/>
  <c r="T5017" i="9"/>
  <c r="I5018" i="9"/>
  <c r="Z5018" i="9" s="1"/>
  <c r="Q5023" i="8"/>
  <c r="AH5023" i="8" s="1"/>
  <c r="N5021" i="8"/>
  <c r="AE5021" i="8" s="1"/>
  <c r="Q5023" i="6"/>
  <c r="AH5023" i="6" s="1"/>
  <c r="N5021" i="6"/>
  <c r="AE5021" i="6" s="1"/>
  <c r="K5019" i="8"/>
  <c r="AB5019" i="8" s="1"/>
  <c r="S5016" i="6"/>
  <c r="U5016" i="6" s="1"/>
  <c r="H5017" i="6"/>
  <c r="Y5017" i="6" s="1"/>
  <c r="K5019" i="6"/>
  <c r="AB5019" i="6" s="1"/>
  <c r="H5015" i="4"/>
  <c r="Y5015" i="4" s="1"/>
  <c r="S5014" i="4"/>
  <c r="U5014" i="4" s="1"/>
  <c r="K5017" i="4"/>
  <c r="AB5017" i="4" s="1"/>
  <c r="F5020" i="9"/>
  <c r="V5017" i="9" l="1"/>
  <c r="E5017" i="9"/>
  <c r="G5017" i="9" s="1"/>
  <c r="X5017" i="9" s="1"/>
  <c r="O5022" i="8"/>
  <c r="AF5022" i="8" s="1"/>
  <c r="O5022" i="6"/>
  <c r="AF5022" i="6" s="1"/>
  <c r="T5017" i="6"/>
  <c r="I5018" i="6"/>
  <c r="Z5018" i="6" s="1"/>
  <c r="L5020" i="8"/>
  <c r="AC5020" i="8" s="1"/>
  <c r="L5020" i="6"/>
  <c r="AC5020" i="6" s="1"/>
  <c r="L5018" i="4"/>
  <c r="AC5018" i="4" s="1"/>
  <c r="T5015" i="4"/>
  <c r="V5015" i="4" s="1"/>
  <c r="I5016" i="4"/>
  <c r="Z5016" i="4" s="1"/>
  <c r="F5020" i="6"/>
  <c r="F5015" i="4"/>
  <c r="AJ5017" i="9" l="1"/>
  <c r="AK5017" i="9" s="1"/>
  <c r="S5017" i="9"/>
  <c r="U5017" i="9" s="1"/>
  <c r="H5018" i="9"/>
  <c r="Y5018" i="9" s="1"/>
  <c r="R5018" i="9"/>
  <c r="AI5018" i="9" s="1"/>
  <c r="P5023" i="8"/>
  <c r="AG5023" i="8" s="1"/>
  <c r="M5021" i="8"/>
  <c r="AD5021" i="8" s="1"/>
  <c r="M5021" i="6"/>
  <c r="AD5021" i="6" s="1"/>
  <c r="P5023" i="6"/>
  <c r="AG5023" i="6" s="1"/>
  <c r="J5019" i="6"/>
  <c r="AA5019" i="6" s="1"/>
  <c r="J5019" i="8"/>
  <c r="AA5019" i="8" s="1"/>
  <c r="V5017" i="6"/>
  <c r="E5017" i="6"/>
  <c r="G5017" i="6" s="1"/>
  <c r="E5015" i="4"/>
  <c r="G5015" i="4" s="1"/>
  <c r="J5017" i="4"/>
  <c r="AA5017" i="4" s="1"/>
  <c r="R5018" i="6" l="1"/>
  <c r="AI5018" i="6" s="1"/>
  <c r="X5017" i="6"/>
  <c r="AJ5017" i="6" s="1"/>
  <c r="AK5017" i="6" s="1"/>
  <c r="R5016" i="4"/>
  <c r="AI5016" i="4" s="1"/>
  <c r="X5015" i="4"/>
  <c r="AJ5015" i="4" s="1"/>
  <c r="AK5015" i="4" s="1"/>
  <c r="T5018" i="9"/>
  <c r="I5019" i="9"/>
  <c r="Z5019" i="9" s="1"/>
  <c r="N5022" i="8"/>
  <c r="AE5022" i="8" s="1"/>
  <c r="Q5024" i="8"/>
  <c r="AH5024" i="8" s="1"/>
  <c r="Q5024" i="6"/>
  <c r="AH5024" i="6" s="1"/>
  <c r="N5022" i="6"/>
  <c r="AE5022" i="6" s="1"/>
  <c r="H5018" i="6"/>
  <c r="Y5018" i="6" s="1"/>
  <c r="S5017" i="6"/>
  <c r="U5017" i="6" s="1"/>
  <c r="K5020" i="8"/>
  <c r="AB5020" i="8" s="1"/>
  <c r="K5020" i="6"/>
  <c r="AB5020" i="6" s="1"/>
  <c r="K5018" i="4"/>
  <c r="AB5018" i="4" s="1"/>
  <c r="S5015" i="4"/>
  <c r="U5015" i="4" s="1"/>
  <c r="H5016" i="4"/>
  <c r="Y5016" i="4" s="1"/>
  <c r="F5021" i="9"/>
  <c r="V5018" i="9" l="1"/>
  <c r="E5018" i="9"/>
  <c r="G5018" i="9" s="1"/>
  <c r="X5018" i="9" s="1"/>
  <c r="O5023" i="8"/>
  <c r="AF5023" i="8" s="1"/>
  <c r="O5023" i="6"/>
  <c r="AF5023" i="6" s="1"/>
  <c r="I5019" i="6"/>
  <c r="Z5019" i="6" s="1"/>
  <c r="T5018" i="6"/>
  <c r="L5021" i="6"/>
  <c r="AC5021" i="6" s="1"/>
  <c r="L5021" i="8"/>
  <c r="AC5021" i="8" s="1"/>
  <c r="L5019" i="4"/>
  <c r="AC5019" i="4" s="1"/>
  <c r="I5017" i="4"/>
  <c r="Z5017" i="4" s="1"/>
  <c r="T5016" i="4"/>
  <c r="V5016" i="4" s="1"/>
  <c r="F5016" i="4"/>
  <c r="F5021" i="6"/>
  <c r="S5018" i="9" l="1"/>
  <c r="U5018" i="9" s="1"/>
  <c r="H5019" i="9"/>
  <c r="Y5019" i="9" s="1"/>
  <c r="R5019" i="9"/>
  <c r="AI5019" i="9" s="1"/>
  <c r="AJ5018" i="9"/>
  <c r="AK5018" i="9" s="1"/>
  <c r="M5022" i="8"/>
  <c r="AD5022" i="8" s="1"/>
  <c r="P5024" i="8"/>
  <c r="AG5024" i="8" s="1"/>
  <c r="M5022" i="6"/>
  <c r="AD5022" i="6" s="1"/>
  <c r="P5024" i="6"/>
  <c r="AG5024" i="6" s="1"/>
  <c r="J5020" i="8"/>
  <c r="AA5020" i="8" s="1"/>
  <c r="V5018" i="6"/>
  <c r="E5018" i="6"/>
  <c r="G5018" i="6" s="1"/>
  <c r="J5020" i="6"/>
  <c r="AA5020" i="6" s="1"/>
  <c r="J5018" i="4"/>
  <c r="AA5018" i="4" s="1"/>
  <c r="E5016" i="4"/>
  <c r="G5016" i="4" s="1"/>
  <c r="R5019" i="6" l="1"/>
  <c r="AI5019" i="6" s="1"/>
  <c r="X5018" i="6"/>
  <c r="AJ5018" i="6" s="1"/>
  <c r="AK5018" i="6" s="1"/>
  <c r="R5017" i="4"/>
  <c r="AI5017" i="4" s="1"/>
  <c r="X5016" i="4"/>
  <c r="AJ5016" i="4" s="1"/>
  <c r="AK5016" i="4" s="1"/>
  <c r="I5020" i="9"/>
  <c r="Z5020" i="9" s="1"/>
  <c r="T5019" i="9"/>
  <c r="Q5025" i="8"/>
  <c r="AH5025" i="8" s="1"/>
  <c r="N5023" i="8"/>
  <c r="AE5023" i="8" s="1"/>
  <c r="Q5025" i="6"/>
  <c r="AH5025" i="6" s="1"/>
  <c r="N5023" i="6"/>
  <c r="AE5023" i="6" s="1"/>
  <c r="H5019" i="6"/>
  <c r="Y5019" i="6" s="1"/>
  <c r="S5018" i="6"/>
  <c r="U5018" i="6" s="1"/>
  <c r="K5021" i="6"/>
  <c r="AB5021" i="6" s="1"/>
  <c r="K5021" i="8"/>
  <c r="AB5021" i="8" s="1"/>
  <c r="S5016" i="4"/>
  <c r="U5016" i="4" s="1"/>
  <c r="H5017" i="4"/>
  <c r="Y5017" i="4" s="1"/>
  <c r="K5019" i="4"/>
  <c r="AB5019" i="4" s="1"/>
  <c r="F5022" i="9"/>
  <c r="V5019" i="9" l="1"/>
  <c r="E5019" i="9"/>
  <c r="G5019" i="9" s="1"/>
  <c r="X5019" i="9" s="1"/>
  <c r="O5024" i="8"/>
  <c r="AF5024" i="8" s="1"/>
  <c r="O5024" i="6"/>
  <c r="AF5024" i="6" s="1"/>
  <c r="L5022" i="8"/>
  <c r="AC5022" i="8" s="1"/>
  <c r="L5022" i="6"/>
  <c r="AC5022" i="6" s="1"/>
  <c r="T5019" i="6"/>
  <c r="I5020" i="6"/>
  <c r="Z5020" i="6" s="1"/>
  <c r="L5020" i="4"/>
  <c r="AC5020" i="4" s="1"/>
  <c r="T5017" i="4"/>
  <c r="V5017" i="4" s="1"/>
  <c r="I5018" i="4"/>
  <c r="Z5018" i="4" s="1"/>
  <c r="F5022" i="6"/>
  <c r="F5017" i="4"/>
  <c r="AJ5019" i="9" l="1"/>
  <c r="AK5019" i="9" s="1"/>
  <c r="S5019" i="9"/>
  <c r="U5019" i="9" s="1"/>
  <c r="H5020" i="9"/>
  <c r="Y5020" i="9" s="1"/>
  <c r="R5020" i="9"/>
  <c r="AI5020" i="9" s="1"/>
  <c r="M5023" i="8"/>
  <c r="AD5023" i="8" s="1"/>
  <c r="P5025" i="8"/>
  <c r="AG5025" i="8" s="1"/>
  <c r="M5023" i="6"/>
  <c r="AD5023" i="6" s="1"/>
  <c r="P5025" i="6"/>
  <c r="AG5025" i="6" s="1"/>
  <c r="E5019" i="6"/>
  <c r="G5019" i="6" s="1"/>
  <c r="V5019" i="6"/>
  <c r="J5021" i="8"/>
  <c r="AA5021" i="8" s="1"/>
  <c r="J5021" i="6"/>
  <c r="AA5021" i="6" s="1"/>
  <c r="E5017" i="4"/>
  <c r="G5017" i="4" s="1"/>
  <c r="J5019" i="4"/>
  <c r="AA5019" i="4" s="1"/>
  <c r="R5020" i="6" l="1"/>
  <c r="AI5020" i="6" s="1"/>
  <c r="X5019" i="6"/>
  <c r="AJ5019" i="6" s="1"/>
  <c r="AK5019" i="6" s="1"/>
  <c r="R5018" i="4"/>
  <c r="AI5018" i="4" s="1"/>
  <c r="X5017" i="4"/>
  <c r="AJ5017" i="4" s="1"/>
  <c r="AK5017" i="4" s="1"/>
  <c r="T5020" i="9"/>
  <c r="I5021" i="9"/>
  <c r="Z5021" i="9" s="1"/>
  <c r="Q5026" i="8"/>
  <c r="AH5026" i="8" s="1"/>
  <c r="N5024" i="8"/>
  <c r="AE5024" i="8" s="1"/>
  <c r="Q5026" i="6"/>
  <c r="AH5026" i="6" s="1"/>
  <c r="N5024" i="6"/>
  <c r="AE5024" i="6" s="1"/>
  <c r="K5022" i="6"/>
  <c r="AB5022" i="6" s="1"/>
  <c r="K5022" i="8"/>
  <c r="AB5022" i="8" s="1"/>
  <c r="H5020" i="6"/>
  <c r="Y5020" i="6" s="1"/>
  <c r="S5019" i="6"/>
  <c r="U5019" i="6" s="1"/>
  <c r="K5020" i="4"/>
  <c r="AB5020" i="4" s="1"/>
  <c r="H5018" i="4"/>
  <c r="Y5018" i="4" s="1"/>
  <c r="S5017" i="4"/>
  <c r="U5017" i="4" s="1"/>
  <c r="F5023" i="9"/>
  <c r="V5020" i="9" l="1"/>
  <c r="E5020" i="9"/>
  <c r="G5020" i="9" s="1"/>
  <c r="X5020" i="9" s="1"/>
  <c r="O5025" i="8"/>
  <c r="AF5025" i="8" s="1"/>
  <c r="O5025" i="6"/>
  <c r="AF5025" i="6" s="1"/>
  <c r="L5023" i="8"/>
  <c r="AC5023" i="8" s="1"/>
  <c r="T5020" i="6"/>
  <c r="I5021" i="6"/>
  <c r="Z5021" i="6" s="1"/>
  <c r="L5023" i="6"/>
  <c r="AC5023" i="6" s="1"/>
  <c r="T5018" i="4"/>
  <c r="V5018" i="4" s="1"/>
  <c r="I5019" i="4"/>
  <c r="Z5019" i="4" s="1"/>
  <c r="L5021" i="4"/>
  <c r="AC5021" i="4" s="1"/>
  <c r="F5018" i="4"/>
  <c r="F5023" i="6"/>
  <c r="R5021" i="9" l="1"/>
  <c r="AI5021" i="9" s="1"/>
  <c r="S5020" i="9"/>
  <c r="U5020" i="9" s="1"/>
  <c r="AJ5020" i="9"/>
  <c r="AK5020" i="9" s="1"/>
  <c r="H5021" i="9"/>
  <c r="Y5021" i="9" s="1"/>
  <c r="M5024" i="8"/>
  <c r="AD5024" i="8" s="1"/>
  <c r="P5026" i="8"/>
  <c r="AG5026" i="8" s="1"/>
  <c r="M5024" i="6"/>
  <c r="AD5024" i="6" s="1"/>
  <c r="P5026" i="6"/>
  <c r="AG5026" i="6" s="1"/>
  <c r="J5022" i="6"/>
  <c r="AA5022" i="6" s="1"/>
  <c r="E5020" i="6"/>
  <c r="G5020" i="6" s="1"/>
  <c r="V5020" i="6"/>
  <c r="J5022" i="8"/>
  <c r="AA5022" i="8" s="1"/>
  <c r="J5020" i="4"/>
  <c r="AA5020" i="4" s="1"/>
  <c r="E5018" i="4"/>
  <c r="G5018" i="4" s="1"/>
  <c r="R5021" i="6" l="1"/>
  <c r="AI5021" i="6" s="1"/>
  <c r="X5020" i="6"/>
  <c r="AJ5020" i="6" s="1"/>
  <c r="AK5020" i="6" s="1"/>
  <c r="R5019" i="4"/>
  <c r="AI5019" i="4" s="1"/>
  <c r="X5018" i="4"/>
  <c r="AJ5018" i="4" s="1"/>
  <c r="AK5018" i="4" s="1"/>
  <c r="T5021" i="9"/>
  <c r="I5022" i="9"/>
  <c r="Z5022" i="9" s="1"/>
  <c r="Q5027" i="8"/>
  <c r="AH5027" i="8" s="1"/>
  <c r="N5025" i="8"/>
  <c r="AE5025" i="8" s="1"/>
  <c r="Q5027" i="6"/>
  <c r="AH5027" i="6" s="1"/>
  <c r="N5025" i="6"/>
  <c r="AE5025" i="6" s="1"/>
  <c r="H5021" i="6"/>
  <c r="Y5021" i="6" s="1"/>
  <c r="S5020" i="6"/>
  <c r="U5020" i="6" s="1"/>
  <c r="K5023" i="8"/>
  <c r="AB5023" i="8" s="1"/>
  <c r="K5023" i="6"/>
  <c r="AB5023" i="6" s="1"/>
  <c r="H5019" i="4"/>
  <c r="Y5019" i="4" s="1"/>
  <c r="S5018" i="4"/>
  <c r="U5018" i="4" s="1"/>
  <c r="K5021" i="4"/>
  <c r="AB5021" i="4" s="1"/>
  <c r="F5024" i="9"/>
  <c r="V5021" i="9" l="1"/>
  <c r="E5021" i="9"/>
  <c r="G5021" i="9" s="1"/>
  <c r="X5021" i="9" s="1"/>
  <c r="O5026" i="8"/>
  <c r="AF5026" i="8" s="1"/>
  <c r="O5026" i="6"/>
  <c r="AF5026" i="6" s="1"/>
  <c r="T5021" i="6"/>
  <c r="I5022" i="6"/>
  <c r="Z5022" i="6" s="1"/>
  <c r="L5024" i="6"/>
  <c r="AC5024" i="6" s="1"/>
  <c r="L5024" i="8"/>
  <c r="AC5024" i="8" s="1"/>
  <c r="I5020" i="4"/>
  <c r="Z5020" i="4" s="1"/>
  <c r="T5019" i="4"/>
  <c r="V5019" i="4" s="1"/>
  <c r="L5022" i="4"/>
  <c r="AC5022" i="4" s="1"/>
  <c r="F5019" i="4"/>
  <c r="F5024" i="6"/>
  <c r="R5022" i="9" l="1"/>
  <c r="AI5022" i="9" s="1"/>
  <c r="S5021" i="9"/>
  <c r="U5021" i="9" s="1"/>
  <c r="AJ5021" i="9"/>
  <c r="AK5021" i="9" s="1"/>
  <c r="H5022" i="9"/>
  <c r="Y5022" i="9" s="1"/>
  <c r="M5025" i="8"/>
  <c r="AD5025" i="8" s="1"/>
  <c r="P5027" i="8"/>
  <c r="AG5027" i="8" s="1"/>
  <c r="M5025" i="6"/>
  <c r="AD5025" i="6" s="1"/>
  <c r="P5027" i="6"/>
  <c r="AG5027" i="6" s="1"/>
  <c r="J5023" i="8"/>
  <c r="AA5023" i="8" s="1"/>
  <c r="J5023" i="6"/>
  <c r="AA5023" i="6" s="1"/>
  <c r="V5021" i="6"/>
  <c r="E5021" i="6"/>
  <c r="G5021" i="6" s="1"/>
  <c r="E5019" i="4"/>
  <c r="G5019" i="4" s="1"/>
  <c r="J5021" i="4"/>
  <c r="AA5021" i="4" s="1"/>
  <c r="R5022" i="6" l="1"/>
  <c r="AI5022" i="6" s="1"/>
  <c r="X5021" i="6"/>
  <c r="AJ5021" i="6" s="1"/>
  <c r="AK5021" i="6" s="1"/>
  <c r="R5020" i="4"/>
  <c r="AI5020" i="4" s="1"/>
  <c r="X5019" i="4"/>
  <c r="AJ5019" i="4" s="1"/>
  <c r="AK5019" i="4" s="1"/>
  <c r="T5022" i="9"/>
  <c r="I5023" i="9"/>
  <c r="Z5023" i="9" s="1"/>
  <c r="Q5028" i="8"/>
  <c r="AH5028" i="8" s="1"/>
  <c r="N5026" i="8"/>
  <c r="AE5026" i="8" s="1"/>
  <c r="Q5028" i="6"/>
  <c r="AH5028" i="6" s="1"/>
  <c r="N5026" i="6"/>
  <c r="AE5026" i="6" s="1"/>
  <c r="H5022" i="6"/>
  <c r="Y5022" i="6" s="1"/>
  <c r="S5021" i="6"/>
  <c r="U5021" i="6" s="1"/>
  <c r="K5024" i="6"/>
  <c r="AB5024" i="6" s="1"/>
  <c r="K5024" i="8"/>
  <c r="AB5024" i="8" s="1"/>
  <c r="K5022" i="4"/>
  <c r="AB5022" i="4" s="1"/>
  <c r="H5020" i="4"/>
  <c r="Y5020" i="4" s="1"/>
  <c r="S5019" i="4"/>
  <c r="U5019" i="4" s="1"/>
  <c r="F5025" i="9"/>
  <c r="V5022" i="9" l="1"/>
  <c r="E5022" i="9"/>
  <c r="G5022" i="9" s="1"/>
  <c r="X5022" i="9" s="1"/>
  <c r="O5027" i="8"/>
  <c r="AF5027" i="8" s="1"/>
  <c r="O5027" i="6"/>
  <c r="AF5027" i="6" s="1"/>
  <c r="L5025" i="6"/>
  <c r="AC5025" i="6" s="1"/>
  <c r="L5025" i="8"/>
  <c r="AC5025" i="8" s="1"/>
  <c r="T5022" i="6"/>
  <c r="I5023" i="6"/>
  <c r="Z5023" i="6" s="1"/>
  <c r="T5020" i="4"/>
  <c r="V5020" i="4" s="1"/>
  <c r="I5021" i="4"/>
  <c r="Z5021" i="4" s="1"/>
  <c r="L5023" i="4"/>
  <c r="AC5023" i="4" s="1"/>
  <c r="F5020" i="4"/>
  <c r="F5025" i="6"/>
  <c r="R5023" i="9" l="1"/>
  <c r="AI5023" i="9" s="1"/>
  <c r="AJ5022" i="9"/>
  <c r="AK5022" i="9" s="1"/>
  <c r="S5022" i="9"/>
  <c r="U5022" i="9" s="1"/>
  <c r="H5023" i="9"/>
  <c r="Y5023" i="9" s="1"/>
  <c r="P5028" i="8"/>
  <c r="AG5028" i="8" s="1"/>
  <c r="M5026" i="8"/>
  <c r="AD5026" i="8" s="1"/>
  <c r="M5026" i="6"/>
  <c r="AD5026" i="6" s="1"/>
  <c r="P5028" i="6"/>
  <c r="AG5028" i="6" s="1"/>
  <c r="J5024" i="6"/>
  <c r="AA5024" i="6" s="1"/>
  <c r="V5022" i="6"/>
  <c r="E5022" i="6"/>
  <c r="G5022" i="6" s="1"/>
  <c r="J5024" i="8"/>
  <c r="AA5024" i="8" s="1"/>
  <c r="J5022" i="4"/>
  <c r="AA5022" i="4" s="1"/>
  <c r="E5020" i="4"/>
  <c r="G5020" i="4" s="1"/>
  <c r="R5023" i="6" l="1"/>
  <c r="AI5023" i="6" s="1"/>
  <c r="X5022" i="6"/>
  <c r="AJ5022" i="6" s="1"/>
  <c r="AK5022" i="6" s="1"/>
  <c r="R5021" i="4"/>
  <c r="AI5021" i="4" s="1"/>
  <c r="X5020" i="4"/>
  <c r="AJ5020" i="4" s="1"/>
  <c r="AK5020" i="4" s="1"/>
  <c r="T5023" i="9"/>
  <c r="I5024" i="9"/>
  <c r="Z5024" i="9" s="1"/>
  <c r="N5027" i="8"/>
  <c r="AE5027" i="8" s="1"/>
  <c r="Q5029" i="8"/>
  <c r="AH5029" i="8" s="1"/>
  <c r="Q5029" i="6"/>
  <c r="AH5029" i="6" s="1"/>
  <c r="N5027" i="6"/>
  <c r="AE5027" i="6" s="1"/>
  <c r="S5022" i="6"/>
  <c r="U5022" i="6" s="1"/>
  <c r="H5023" i="6"/>
  <c r="Y5023" i="6" s="1"/>
  <c r="K5025" i="6"/>
  <c r="AB5025" i="6" s="1"/>
  <c r="K5025" i="8"/>
  <c r="AB5025" i="8" s="1"/>
  <c r="H5021" i="4"/>
  <c r="Y5021" i="4" s="1"/>
  <c r="S5020" i="4"/>
  <c r="U5020" i="4" s="1"/>
  <c r="K5023" i="4"/>
  <c r="AB5023" i="4" s="1"/>
  <c r="F5026" i="9"/>
  <c r="V5023" i="9" l="1"/>
  <c r="E5023" i="9"/>
  <c r="G5023" i="9" s="1"/>
  <c r="X5023" i="9" s="1"/>
  <c r="O5028" i="8"/>
  <c r="AF5028" i="8" s="1"/>
  <c r="O5028" i="6"/>
  <c r="AF5028" i="6" s="1"/>
  <c r="T5023" i="6"/>
  <c r="I5024" i="6"/>
  <c r="Z5024" i="6" s="1"/>
  <c r="L5026" i="8"/>
  <c r="AC5026" i="8" s="1"/>
  <c r="L5026" i="6"/>
  <c r="AC5026" i="6" s="1"/>
  <c r="L5024" i="4"/>
  <c r="AC5024" i="4" s="1"/>
  <c r="I5022" i="4"/>
  <c r="Z5022" i="4" s="1"/>
  <c r="T5021" i="4"/>
  <c r="V5021" i="4" s="1"/>
  <c r="F5021" i="4"/>
  <c r="F5026" i="6"/>
  <c r="AJ5023" i="9" l="1"/>
  <c r="AK5023" i="9" s="1"/>
  <c r="S5023" i="9"/>
  <c r="U5023" i="9" s="1"/>
  <c r="H5024" i="9"/>
  <c r="Y5024" i="9" s="1"/>
  <c r="R5024" i="9"/>
  <c r="AI5024" i="9" s="1"/>
  <c r="M5027" i="8"/>
  <c r="AD5027" i="8" s="1"/>
  <c r="P5029" i="8"/>
  <c r="AG5029" i="8" s="1"/>
  <c r="M5027" i="6"/>
  <c r="AD5027" i="6" s="1"/>
  <c r="P5029" i="6"/>
  <c r="AG5029" i="6" s="1"/>
  <c r="J5025" i="8"/>
  <c r="AA5025" i="8" s="1"/>
  <c r="J5025" i="6"/>
  <c r="AA5025" i="6" s="1"/>
  <c r="V5023" i="6"/>
  <c r="E5023" i="6"/>
  <c r="G5023" i="6" s="1"/>
  <c r="J5023" i="4"/>
  <c r="AA5023" i="4" s="1"/>
  <c r="E5021" i="4"/>
  <c r="G5021" i="4" s="1"/>
  <c r="R5024" i="6" l="1"/>
  <c r="AI5024" i="6" s="1"/>
  <c r="X5023" i="6"/>
  <c r="AJ5023" i="6" s="1"/>
  <c r="AK5023" i="6" s="1"/>
  <c r="R5022" i="4"/>
  <c r="AI5022" i="4" s="1"/>
  <c r="X5021" i="4"/>
  <c r="AJ5021" i="4" s="1"/>
  <c r="AK5021" i="4" s="1"/>
  <c r="T5024" i="9"/>
  <c r="I5025" i="9"/>
  <c r="Z5025" i="9" s="1"/>
  <c r="Q5030" i="8"/>
  <c r="AH5030" i="8" s="1"/>
  <c r="N5028" i="8"/>
  <c r="AE5028" i="8" s="1"/>
  <c r="Q5030" i="6"/>
  <c r="AH5030" i="6" s="1"/>
  <c r="N5028" i="6"/>
  <c r="AE5028" i="6" s="1"/>
  <c r="K5026" i="6"/>
  <c r="AB5026" i="6" s="1"/>
  <c r="S5023" i="6"/>
  <c r="U5023" i="6" s="1"/>
  <c r="H5024" i="6"/>
  <c r="Y5024" i="6" s="1"/>
  <c r="K5026" i="8"/>
  <c r="AB5026" i="8" s="1"/>
  <c r="H5022" i="4"/>
  <c r="Y5022" i="4" s="1"/>
  <c r="S5021" i="4"/>
  <c r="U5021" i="4" s="1"/>
  <c r="K5024" i="4"/>
  <c r="AB5024" i="4" s="1"/>
  <c r="F5027" i="9"/>
  <c r="V5024" i="9" l="1"/>
  <c r="E5024" i="9"/>
  <c r="G5024" i="9" s="1"/>
  <c r="X5024" i="9" s="1"/>
  <c r="O5029" i="8"/>
  <c r="AF5029" i="8" s="1"/>
  <c r="O5029" i="6"/>
  <c r="AF5029" i="6" s="1"/>
  <c r="L5027" i="8"/>
  <c r="AC5027" i="8" s="1"/>
  <c r="I5025" i="6"/>
  <c r="Z5025" i="6" s="1"/>
  <c r="T5024" i="6"/>
  <c r="L5027" i="6"/>
  <c r="AC5027" i="6" s="1"/>
  <c r="T5022" i="4"/>
  <c r="V5022" i="4" s="1"/>
  <c r="I5023" i="4"/>
  <c r="Z5023" i="4" s="1"/>
  <c r="L5025" i="4"/>
  <c r="AC5025" i="4" s="1"/>
  <c r="F5027" i="6"/>
  <c r="F5022" i="4"/>
  <c r="S5024" i="9" l="1"/>
  <c r="U5024" i="9" s="1"/>
  <c r="AJ5024" i="9"/>
  <c r="AK5024" i="9" s="1"/>
  <c r="H5025" i="9"/>
  <c r="Y5025" i="9" s="1"/>
  <c r="R5025" i="9"/>
  <c r="AI5025" i="9" s="1"/>
  <c r="M5028" i="8"/>
  <c r="AD5028" i="8" s="1"/>
  <c r="P5030" i="8"/>
  <c r="AG5030" i="8" s="1"/>
  <c r="M5028" i="6"/>
  <c r="AD5028" i="6" s="1"/>
  <c r="P5030" i="6"/>
  <c r="AG5030" i="6" s="1"/>
  <c r="J5026" i="8"/>
  <c r="AA5026" i="8" s="1"/>
  <c r="V5024" i="6"/>
  <c r="E5024" i="6"/>
  <c r="G5024" i="6" s="1"/>
  <c r="J5026" i="6"/>
  <c r="AA5026" i="6" s="1"/>
  <c r="J5024" i="4"/>
  <c r="AA5024" i="4" s="1"/>
  <c r="E5022" i="4"/>
  <c r="G5022" i="4" s="1"/>
  <c r="R5025" i="6" l="1"/>
  <c r="AI5025" i="6" s="1"/>
  <c r="X5024" i="6"/>
  <c r="AJ5024" i="6" s="1"/>
  <c r="AK5024" i="6" s="1"/>
  <c r="R5023" i="4"/>
  <c r="AI5023" i="4" s="1"/>
  <c r="X5022" i="4"/>
  <c r="AJ5022" i="4" s="1"/>
  <c r="AK5022" i="4" s="1"/>
  <c r="T5025" i="9"/>
  <c r="I5026" i="9"/>
  <c r="Z5026" i="9" s="1"/>
  <c r="Q5031" i="8"/>
  <c r="AH5031" i="8" s="1"/>
  <c r="N5029" i="8"/>
  <c r="AE5029" i="8" s="1"/>
  <c r="Q5031" i="6"/>
  <c r="AH5031" i="6" s="1"/>
  <c r="N5029" i="6"/>
  <c r="AE5029" i="6" s="1"/>
  <c r="K5027" i="6"/>
  <c r="AB5027" i="6" s="1"/>
  <c r="S5024" i="6"/>
  <c r="U5024" i="6" s="1"/>
  <c r="H5025" i="6"/>
  <c r="Y5025" i="6" s="1"/>
  <c r="K5027" i="8"/>
  <c r="AB5027" i="8" s="1"/>
  <c r="H5023" i="4"/>
  <c r="Y5023" i="4" s="1"/>
  <c r="S5022" i="4"/>
  <c r="U5022" i="4" s="1"/>
  <c r="K5025" i="4"/>
  <c r="AB5025" i="4" s="1"/>
  <c r="F5028" i="9"/>
  <c r="V5025" i="9" l="1"/>
  <c r="E5025" i="9"/>
  <c r="G5025" i="9" s="1"/>
  <c r="X5025" i="9" s="1"/>
  <c r="O5030" i="8"/>
  <c r="AF5030" i="8" s="1"/>
  <c r="O5030" i="6"/>
  <c r="AF5030" i="6" s="1"/>
  <c r="L5028" i="8"/>
  <c r="AC5028" i="8" s="1"/>
  <c r="I5026" i="6"/>
  <c r="Z5026" i="6" s="1"/>
  <c r="T5025" i="6"/>
  <c r="L5028" i="6"/>
  <c r="AC5028" i="6" s="1"/>
  <c r="L5026" i="4"/>
  <c r="AC5026" i="4" s="1"/>
  <c r="T5023" i="4"/>
  <c r="V5023" i="4" s="1"/>
  <c r="I5024" i="4"/>
  <c r="Z5024" i="4" s="1"/>
  <c r="F5023" i="4"/>
  <c r="F5028" i="6"/>
  <c r="S5025" i="9" l="1"/>
  <c r="U5025" i="9" s="1"/>
  <c r="AJ5025" i="9"/>
  <c r="AK5025" i="9" s="1"/>
  <c r="H5026" i="9"/>
  <c r="Y5026" i="9" s="1"/>
  <c r="R5026" i="9"/>
  <c r="AI5026" i="9" s="1"/>
  <c r="P5031" i="8"/>
  <c r="AG5031" i="8" s="1"/>
  <c r="M5029" i="8"/>
  <c r="AD5029" i="8" s="1"/>
  <c r="M5029" i="6"/>
  <c r="AD5029" i="6" s="1"/>
  <c r="P5031" i="6"/>
  <c r="AG5031" i="6" s="1"/>
  <c r="V5025" i="6"/>
  <c r="E5025" i="6"/>
  <c r="G5025" i="6" s="1"/>
  <c r="J5027" i="6"/>
  <c r="AA5027" i="6" s="1"/>
  <c r="J5027" i="8"/>
  <c r="AA5027" i="8" s="1"/>
  <c r="E5023" i="4"/>
  <c r="G5023" i="4" s="1"/>
  <c r="J5025" i="4"/>
  <c r="AA5025" i="4" s="1"/>
  <c r="R5026" i="6" l="1"/>
  <c r="AI5026" i="6" s="1"/>
  <c r="X5025" i="6"/>
  <c r="AJ5025" i="6" s="1"/>
  <c r="AK5025" i="6" s="1"/>
  <c r="R5024" i="4"/>
  <c r="AI5024" i="4" s="1"/>
  <c r="X5023" i="4"/>
  <c r="AJ5023" i="4" s="1"/>
  <c r="AK5023" i="4" s="1"/>
  <c r="T5026" i="9"/>
  <c r="I5027" i="9"/>
  <c r="Z5027" i="9" s="1"/>
  <c r="N5030" i="8"/>
  <c r="AE5030" i="8" s="1"/>
  <c r="Q5032" i="8"/>
  <c r="AH5032" i="8" s="1"/>
  <c r="Q5032" i="6"/>
  <c r="AH5032" i="6" s="1"/>
  <c r="N5030" i="6"/>
  <c r="AE5030" i="6" s="1"/>
  <c r="K5028" i="8"/>
  <c r="AB5028" i="8" s="1"/>
  <c r="K5028" i="6"/>
  <c r="AB5028" i="6" s="1"/>
  <c r="H5026" i="6"/>
  <c r="Y5026" i="6" s="1"/>
  <c r="S5025" i="6"/>
  <c r="U5025" i="6" s="1"/>
  <c r="K5026" i="4"/>
  <c r="AB5026" i="4" s="1"/>
  <c r="H5024" i="4"/>
  <c r="Y5024" i="4" s="1"/>
  <c r="S5023" i="4"/>
  <c r="U5023" i="4" s="1"/>
  <c r="F5029" i="9"/>
  <c r="V5026" i="9" l="1"/>
  <c r="E5026" i="9"/>
  <c r="G5026" i="9" s="1"/>
  <c r="X5026" i="9" s="1"/>
  <c r="O5031" i="8"/>
  <c r="AF5031" i="8" s="1"/>
  <c r="O5031" i="6"/>
  <c r="AF5031" i="6" s="1"/>
  <c r="L5029" i="6"/>
  <c r="AC5029" i="6" s="1"/>
  <c r="I5027" i="6"/>
  <c r="Z5027" i="6" s="1"/>
  <c r="T5026" i="6"/>
  <c r="L5029" i="8"/>
  <c r="AC5029" i="8" s="1"/>
  <c r="L5027" i="4"/>
  <c r="AC5027" i="4" s="1"/>
  <c r="I5025" i="4"/>
  <c r="Z5025" i="4" s="1"/>
  <c r="T5024" i="4"/>
  <c r="V5024" i="4" s="1"/>
  <c r="F5029" i="6"/>
  <c r="F5024" i="4"/>
  <c r="R5027" i="9" l="1"/>
  <c r="AI5027" i="9" s="1"/>
  <c r="AJ5026" i="9"/>
  <c r="AK5026" i="9" s="1"/>
  <c r="S5026" i="9"/>
  <c r="U5026" i="9" s="1"/>
  <c r="H5027" i="9"/>
  <c r="Y5027" i="9" s="1"/>
  <c r="M5030" i="8"/>
  <c r="AD5030" i="8" s="1"/>
  <c r="P5032" i="8"/>
  <c r="AG5032" i="8" s="1"/>
  <c r="M5030" i="6"/>
  <c r="AD5030" i="6" s="1"/>
  <c r="P5032" i="6"/>
  <c r="AG5032" i="6" s="1"/>
  <c r="E5026" i="6"/>
  <c r="G5026" i="6" s="1"/>
  <c r="V5026" i="6"/>
  <c r="J5028" i="6"/>
  <c r="AA5028" i="6" s="1"/>
  <c r="J5028" i="8"/>
  <c r="AA5028" i="8" s="1"/>
  <c r="J5026" i="4"/>
  <c r="AA5026" i="4" s="1"/>
  <c r="E5024" i="4"/>
  <c r="G5024" i="4" s="1"/>
  <c r="R5027" i="6" l="1"/>
  <c r="AI5027" i="6" s="1"/>
  <c r="X5026" i="6"/>
  <c r="AJ5026" i="6" s="1"/>
  <c r="AK5026" i="6" s="1"/>
  <c r="R5025" i="4"/>
  <c r="AI5025" i="4" s="1"/>
  <c r="X5024" i="4"/>
  <c r="AJ5024" i="4" s="1"/>
  <c r="AK5024" i="4" s="1"/>
  <c r="T5027" i="9"/>
  <c r="I5028" i="9"/>
  <c r="Z5028" i="9" s="1"/>
  <c r="Q5033" i="8"/>
  <c r="AH5033" i="8" s="1"/>
  <c r="N5031" i="8"/>
  <c r="AE5031" i="8" s="1"/>
  <c r="Q5033" i="6"/>
  <c r="AH5033" i="6" s="1"/>
  <c r="N5031" i="6"/>
  <c r="AE5031" i="6" s="1"/>
  <c r="K5029" i="8"/>
  <c r="AB5029" i="8" s="1"/>
  <c r="K5029" i="6"/>
  <c r="AB5029" i="6" s="1"/>
  <c r="H5027" i="6"/>
  <c r="Y5027" i="6" s="1"/>
  <c r="S5026" i="6"/>
  <c r="U5026" i="6" s="1"/>
  <c r="H5025" i="4"/>
  <c r="Y5025" i="4" s="1"/>
  <c r="S5024" i="4"/>
  <c r="U5024" i="4" s="1"/>
  <c r="K5027" i="4"/>
  <c r="AB5027" i="4" s="1"/>
  <c r="F5030" i="9"/>
  <c r="V5027" i="9" l="1"/>
  <c r="E5027" i="9"/>
  <c r="G5027" i="9" s="1"/>
  <c r="X5027" i="9" s="1"/>
  <c r="O5032" i="8"/>
  <c r="AF5032" i="8" s="1"/>
  <c r="O5032" i="6"/>
  <c r="AF5032" i="6" s="1"/>
  <c r="L5030" i="6"/>
  <c r="AC5030" i="6" s="1"/>
  <c r="I5028" i="6"/>
  <c r="Z5028" i="6" s="1"/>
  <c r="T5027" i="6"/>
  <c r="L5030" i="8"/>
  <c r="AC5030" i="8" s="1"/>
  <c r="T5025" i="4"/>
  <c r="V5025" i="4" s="1"/>
  <c r="I5026" i="4"/>
  <c r="Z5026" i="4" s="1"/>
  <c r="L5028" i="4"/>
  <c r="AC5028" i="4" s="1"/>
  <c r="F5025" i="4"/>
  <c r="F5030" i="6"/>
  <c r="S5027" i="9" l="1"/>
  <c r="U5027" i="9" s="1"/>
  <c r="AJ5027" i="9"/>
  <c r="AK5027" i="9" s="1"/>
  <c r="H5028" i="9"/>
  <c r="Y5028" i="9" s="1"/>
  <c r="R5028" i="9"/>
  <c r="AI5028" i="9" s="1"/>
  <c r="M5031" i="8"/>
  <c r="AD5031" i="8" s="1"/>
  <c r="P5033" i="8"/>
  <c r="AG5033" i="8" s="1"/>
  <c r="M5031" i="6"/>
  <c r="AD5031" i="6" s="1"/>
  <c r="P5033" i="6"/>
  <c r="AG5033" i="6" s="1"/>
  <c r="V5027" i="6"/>
  <c r="E5027" i="6"/>
  <c r="G5027" i="6" s="1"/>
  <c r="J5029" i="6"/>
  <c r="AA5029" i="6" s="1"/>
  <c r="J5029" i="8"/>
  <c r="AA5029" i="8" s="1"/>
  <c r="J5027" i="4"/>
  <c r="AA5027" i="4" s="1"/>
  <c r="E5025" i="4"/>
  <c r="G5025" i="4" s="1"/>
  <c r="R5028" i="6" l="1"/>
  <c r="AI5028" i="6" s="1"/>
  <c r="X5027" i="6"/>
  <c r="AJ5027" i="6" s="1"/>
  <c r="AK5027" i="6" s="1"/>
  <c r="R5026" i="4"/>
  <c r="AI5026" i="4" s="1"/>
  <c r="X5025" i="4"/>
  <c r="AJ5025" i="4" s="1"/>
  <c r="AK5025" i="4" s="1"/>
  <c r="T5028" i="9"/>
  <c r="I5029" i="9"/>
  <c r="Z5029" i="9" s="1"/>
  <c r="Q5034" i="8"/>
  <c r="AH5034" i="8" s="1"/>
  <c r="N5032" i="8"/>
  <c r="AE5032" i="8" s="1"/>
  <c r="N5032" i="6"/>
  <c r="AE5032" i="6" s="1"/>
  <c r="Q5034" i="6"/>
  <c r="AH5034" i="6" s="1"/>
  <c r="K5030" i="8"/>
  <c r="AB5030" i="8" s="1"/>
  <c r="K5030" i="6"/>
  <c r="AB5030" i="6" s="1"/>
  <c r="H5028" i="6"/>
  <c r="Y5028" i="6" s="1"/>
  <c r="S5027" i="6"/>
  <c r="U5027" i="6" s="1"/>
  <c r="S5025" i="4"/>
  <c r="U5025" i="4" s="1"/>
  <c r="H5026" i="4"/>
  <c r="Y5026" i="4" s="1"/>
  <c r="K5028" i="4"/>
  <c r="AB5028" i="4" s="1"/>
  <c r="F5031" i="9"/>
  <c r="V5028" i="9" l="1"/>
  <c r="E5028" i="9"/>
  <c r="G5028" i="9" s="1"/>
  <c r="X5028" i="9" s="1"/>
  <c r="O5033" i="8"/>
  <c r="AF5033" i="8" s="1"/>
  <c r="O5033" i="6"/>
  <c r="AF5033" i="6" s="1"/>
  <c r="L5031" i="6"/>
  <c r="AC5031" i="6" s="1"/>
  <c r="L5031" i="8"/>
  <c r="AC5031" i="8" s="1"/>
  <c r="T5028" i="6"/>
  <c r="I5029" i="6"/>
  <c r="Z5029" i="6" s="1"/>
  <c r="I5027" i="4"/>
  <c r="Z5027" i="4" s="1"/>
  <c r="T5026" i="4"/>
  <c r="V5026" i="4" s="1"/>
  <c r="L5029" i="4"/>
  <c r="AC5029" i="4" s="1"/>
  <c r="F5026" i="4"/>
  <c r="F5031" i="6"/>
  <c r="AJ5028" i="9" l="1"/>
  <c r="AK5028" i="9" s="1"/>
  <c r="S5028" i="9"/>
  <c r="U5028" i="9" s="1"/>
  <c r="H5029" i="9"/>
  <c r="Y5029" i="9" s="1"/>
  <c r="R5029" i="9"/>
  <c r="AI5029" i="9" s="1"/>
  <c r="M5032" i="8"/>
  <c r="AD5032" i="8" s="1"/>
  <c r="P5034" i="8"/>
  <c r="AG5034" i="8" s="1"/>
  <c r="M5032" i="6"/>
  <c r="AD5032" i="6" s="1"/>
  <c r="P5034" i="6"/>
  <c r="AG5034" i="6" s="1"/>
  <c r="J5030" i="8"/>
  <c r="AA5030" i="8" s="1"/>
  <c r="V5028" i="6"/>
  <c r="E5028" i="6"/>
  <c r="G5028" i="6" s="1"/>
  <c r="J5030" i="6"/>
  <c r="AA5030" i="6" s="1"/>
  <c r="E5026" i="4"/>
  <c r="G5026" i="4" s="1"/>
  <c r="J5028" i="4"/>
  <c r="AA5028" i="4" s="1"/>
  <c r="R5029" i="6" l="1"/>
  <c r="AI5029" i="6" s="1"/>
  <c r="X5028" i="6"/>
  <c r="AJ5028" i="6" s="1"/>
  <c r="AK5028" i="6" s="1"/>
  <c r="R5027" i="4"/>
  <c r="AI5027" i="4" s="1"/>
  <c r="X5026" i="4"/>
  <c r="AJ5026" i="4" s="1"/>
  <c r="AK5026" i="4" s="1"/>
  <c r="T5029" i="9"/>
  <c r="I5030" i="9"/>
  <c r="Z5030" i="9" s="1"/>
  <c r="Q5035" i="8"/>
  <c r="AH5035" i="8" s="1"/>
  <c r="N5033" i="8"/>
  <c r="AE5033" i="8" s="1"/>
  <c r="Q5035" i="6"/>
  <c r="AH5035" i="6" s="1"/>
  <c r="N5033" i="6"/>
  <c r="AE5033" i="6" s="1"/>
  <c r="H5029" i="6"/>
  <c r="Y5029" i="6" s="1"/>
  <c r="S5028" i="6"/>
  <c r="U5028" i="6" s="1"/>
  <c r="K5031" i="6"/>
  <c r="AB5031" i="6" s="1"/>
  <c r="K5031" i="8"/>
  <c r="AB5031" i="8" s="1"/>
  <c r="K5029" i="4"/>
  <c r="AB5029" i="4" s="1"/>
  <c r="H5027" i="4"/>
  <c r="Y5027" i="4" s="1"/>
  <c r="S5026" i="4"/>
  <c r="U5026" i="4" s="1"/>
  <c r="F5032" i="9"/>
  <c r="V5029" i="9" l="1"/>
  <c r="E5029" i="9"/>
  <c r="G5029" i="9" s="1"/>
  <c r="X5029" i="9" s="1"/>
  <c r="O5034" i="8"/>
  <c r="AF5034" i="8" s="1"/>
  <c r="O5034" i="6"/>
  <c r="AF5034" i="6" s="1"/>
  <c r="L5032" i="8"/>
  <c r="AC5032" i="8" s="1"/>
  <c r="L5032" i="6"/>
  <c r="AC5032" i="6" s="1"/>
  <c r="T5029" i="6"/>
  <c r="I5030" i="6"/>
  <c r="Z5030" i="6" s="1"/>
  <c r="T5027" i="4"/>
  <c r="V5027" i="4" s="1"/>
  <c r="I5028" i="4"/>
  <c r="Z5028" i="4" s="1"/>
  <c r="L5030" i="4"/>
  <c r="AC5030" i="4" s="1"/>
  <c r="F5027" i="4"/>
  <c r="F5032" i="6"/>
  <c r="AJ5029" i="9" l="1"/>
  <c r="AK5029" i="9" s="1"/>
  <c r="S5029" i="9"/>
  <c r="U5029" i="9" s="1"/>
  <c r="H5030" i="9"/>
  <c r="Y5030" i="9" s="1"/>
  <c r="R5030" i="9"/>
  <c r="AI5030" i="9" s="1"/>
  <c r="M5033" i="8"/>
  <c r="AD5033" i="8" s="1"/>
  <c r="P5035" i="8"/>
  <c r="AG5035" i="8" s="1"/>
  <c r="M5033" i="6"/>
  <c r="AD5033" i="6" s="1"/>
  <c r="P5035" i="6"/>
  <c r="AG5035" i="6" s="1"/>
  <c r="V5029" i="6"/>
  <c r="E5029" i="6"/>
  <c r="G5029" i="6" s="1"/>
  <c r="J5031" i="8"/>
  <c r="AA5031" i="8" s="1"/>
  <c r="J5031" i="6"/>
  <c r="AA5031" i="6" s="1"/>
  <c r="J5029" i="4"/>
  <c r="AA5029" i="4" s="1"/>
  <c r="E5027" i="4"/>
  <c r="G5027" i="4" s="1"/>
  <c r="R5030" i="6" l="1"/>
  <c r="AI5030" i="6" s="1"/>
  <c r="X5029" i="6"/>
  <c r="AJ5029" i="6" s="1"/>
  <c r="AK5029" i="6" s="1"/>
  <c r="R5028" i="4"/>
  <c r="AI5028" i="4" s="1"/>
  <c r="X5027" i="4"/>
  <c r="AJ5027" i="4" s="1"/>
  <c r="AK5027" i="4" s="1"/>
  <c r="T5030" i="9"/>
  <c r="I5031" i="9"/>
  <c r="Z5031" i="9" s="1"/>
  <c r="Q5036" i="8"/>
  <c r="AH5036" i="8" s="1"/>
  <c r="N5034" i="8"/>
  <c r="AE5034" i="8" s="1"/>
  <c r="Q5036" i="6"/>
  <c r="AH5036" i="6" s="1"/>
  <c r="N5034" i="6"/>
  <c r="AE5034" i="6" s="1"/>
  <c r="K5032" i="8"/>
  <c r="AB5032" i="8" s="1"/>
  <c r="K5032" i="6"/>
  <c r="AB5032" i="6" s="1"/>
  <c r="S5029" i="6"/>
  <c r="U5029" i="6" s="1"/>
  <c r="H5030" i="6"/>
  <c r="Y5030" i="6" s="1"/>
  <c r="H5028" i="4"/>
  <c r="Y5028" i="4" s="1"/>
  <c r="S5027" i="4"/>
  <c r="U5027" i="4" s="1"/>
  <c r="K5030" i="4"/>
  <c r="AB5030" i="4" s="1"/>
  <c r="F5033" i="9"/>
  <c r="V5030" i="9" l="1"/>
  <c r="E5030" i="9"/>
  <c r="G5030" i="9" s="1"/>
  <c r="X5030" i="9" s="1"/>
  <c r="O5035" i="8"/>
  <c r="AF5035" i="8" s="1"/>
  <c r="O5035" i="6"/>
  <c r="AF5035" i="6" s="1"/>
  <c r="L5033" i="6"/>
  <c r="AC5033" i="6" s="1"/>
  <c r="I5031" i="6"/>
  <c r="Z5031" i="6" s="1"/>
  <c r="T5030" i="6"/>
  <c r="L5033" i="8"/>
  <c r="AC5033" i="8" s="1"/>
  <c r="L5031" i="4"/>
  <c r="AC5031" i="4" s="1"/>
  <c r="I5029" i="4"/>
  <c r="Z5029" i="4" s="1"/>
  <c r="T5028" i="4"/>
  <c r="V5028" i="4" s="1"/>
  <c r="F5033" i="6"/>
  <c r="F5028" i="4"/>
  <c r="S5030" i="9" l="1"/>
  <c r="U5030" i="9" s="1"/>
  <c r="AJ5030" i="9"/>
  <c r="AK5030" i="9" s="1"/>
  <c r="H5031" i="9"/>
  <c r="Y5031" i="9" s="1"/>
  <c r="R5031" i="9"/>
  <c r="AI5031" i="9" s="1"/>
  <c r="M5034" i="8"/>
  <c r="AD5034" i="8" s="1"/>
  <c r="P5036" i="8"/>
  <c r="AG5036" i="8" s="1"/>
  <c r="M5034" i="6"/>
  <c r="AD5034" i="6" s="1"/>
  <c r="P5036" i="6"/>
  <c r="AG5036" i="6" s="1"/>
  <c r="J5032" i="6"/>
  <c r="AA5032" i="6" s="1"/>
  <c r="V5030" i="6"/>
  <c r="E5030" i="6"/>
  <c r="G5030" i="6" s="1"/>
  <c r="J5032" i="8"/>
  <c r="AA5032" i="8" s="1"/>
  <c r="J5030" i="4"/>
  <c r="AA5030" i="4" s="1"/>
  <c r="E5028" i="4"/>
  <c r="G5028" i="4" s="1"/>
  <c r="R5031" i="6" l="1"/>
  <c r="AI5031" i="6" s="1"/>
  <c r="X5030" i="6"/>
  <c r="AJ5030" i="6" s="1"/>
  <c r="AK5030" i="6" s="1"/>
  <c r="R5029" i="4"/>
  <c r="AI5029" i="4" s="1"/>
  <c r="X5028" i="4"/>
  <c r="AJ5028" i="4" s="1"/>
  <c r="AK5028" i="4" s="1"/>
  <c r="T5031" i="9"/>
  <c r="I5032" i="9"/>
  <c r="Z5032" i="9" s="1"/>
  <c r="Q5037" i="8"/>
  <c r="AH5037" i="8" s="1"/>
  <c r="N5035" i="8"/>
  <c r="AE5035" i="8" s="1"/>
  <c r="Q5037" i="6"/>
  <c r="AH5037" i="6" s="1"/>
  <c r="N5035" i="6"/>
  <c r="AE5035" i="6" s="1"/>
  <c r="S5030" i="6"/>
  <c r="U5030" i="6" s="1"/>
  <c r="H5031" i="6"/>
  <c r="Y5031" i="6" s="1"/>
  <c r="K5033" i="6"/>
  <c r="AB5033" i="6" s="1"/>
  <c r="K5033" i="8"/>
  <c r="AB5033" i="8" s="1"/>
  <c r="H5029" i="4"/>
  <c r="Y5029" i="4" s="1"/>
  <c r="S5028" i="4"/>
  <c r="U5028" i="4" s="1"/>
  <c r="K5031" i="4"/>
  <c r="AB5031" i="4" s="1"/>
  <c r="F5034" i="9"/>
  <c r="V5031" i="9" l="1"/>
  <c r="E5031" i="9"/>
  <c r="G5031" i="9" s="1"/>
  <c r="X5031" i="9" s="1"/>
  <c r="O5036" i="8"/>
  <c r="AF5036" i="8" s="1"/>
  <c r="O5036" i="6"/>
  <c r="AF5036" i="6" s="1"/>
  <c r="T5031" i="6"/>
  <c r="I5032" i="6"/>
  <c r="Z5032" i="6" s="1"/>
  <c r="L5034" i="8"/>
  <c r="AC5034" i="8" s="1"/>
  <c r="L5034" i="6"/>
  <c r="AC5034" i="6" s="1"/>
  <c r="I5030" i="4"/>
  <c r="Z5030" i="4" s="1"/>
  <c r="T5029" i="4"/>
  <c r="V5029" i="4" s="1"/>
  <c r="L5032" i="4"/>
  <c r="AC5032" i="4" s="1"/>
  <c r="F5034" i="6"/>
  <c r="F5029" i="4"/>
  <c r="H5032" i="9" l="1"/>
  <c r="Y5032" i="9" s="1"/>
  <c r="R5032" i="9"/>
  <c r="AI5032" i="9" s="1"/>
  <c r="AJ5031" i="9"/>
  <c r="AK5031" i="9" s="1"/>
  <c r="S5031" i="9"/>
  <c r="U5031" i="9" s="1"/>
  <c r="P5037" i="8"/>
  <c r="AG5037" i="8" s="1"/>
  <c r="M5035" i="8"/>
  <c r="AD5035" i="8" s="1"/>
  <c r="M5035" i="6"/>
  <c r="AD5035" i="6" s="1"/>
  <c r="P5037" i="6"/>
  <c r="AG5037" i="6" s="1"/>
  <c r="J5033" i="8"/>
  <c r="AA5033" i="8" s="1"/>
  <c r="J5033" i="6"/>
  <c r="AA5033" i="6" s="1"/>
  <c r="V5031" i="6"/>
  <c r="E5031" i="6"/>
  <c r="G5031" i="6" s="1"/>
  <c r="E5029" i="4"/>
  <c r="G5029" i="4" s="1"/>
  <c r="J5031" i="4"/>
  <c r="AA5031" i="4" s="1"/>
  <c r="R5032" i="6" l="1"/>
  <c r="AI5032" i="6" s="1"/>
  <c r="X5031" i="6"/>
  <c r="AJ5031" i="6" s="1"/>
  <c r="AK5031" i="6" s="1"/>
  <c r="R5030" i="4"/>
  <c r="AI5030" i="4" s="1"/>
  <c r="X5029" i="4"/>
  <c r="AJ5029" i="4" s="1"/>
  <c r="AK5029" i="4" s="1"/>
  <c r="T5032" i="9"/>
  <c r="I5033" i="9"/>
  <c r="Z5033" i="9" s="1"/>
  <c r="N5036" i="8"/>
  <c r="AE5036" i="8" s="1"/>
  <c r="Q5038" i="8"/>
  <c r="AH5038" i="8" s="1"/>
  <c r="Q5038" i="6"/>
  <c r="AH5038" i="6" s="1"/>
  <c r="N5036" i="6"/>
  <c r="AE5036" i="6" s="1"/>
  <c r="S5031" i="6"/>
  <c r="U5031" i="6" s="1"/>
  <c r="H5032" i="6"/>
  <c r="Y5032" i="6" s="1"/>
  <c r="K5034" i="6"/>
  <c r="AB5034" i="6" s="1"/>
  <c r="K5034" i="8"/>
  <c r="AB5034" i="8" s="1"/>
  <c r="K5032" i="4"/>
  <c r="AB5032" i="4" s="1"/>
  <c r="H5030" i="4"/>
  <c r="Y5030" i="4" s="1"/>
  <c r="S5029" i="4"/>
  <c r="U5029" i="4" s="1"/>
  <c r="F5035" i="9"/>
  <c r="V5032" i="9" l="1"/>
  <c r="E5032" i="9"/>
  <c r="G5032" i="9" s="1"/>
  <c r="X5032" i="9" s="1"/>
  <c r="O5037" i="8"/>
  <c r="AF5037" i="8" s="1"/>
  <c r="O5037" i="6"/>
  <c r="AF5037" i="6" s="1"/>
  <c r="I5033" i="6"/>
  <c r="Z5033" i="6" s="1"/>
  <c r="T5032" i="6"/>
  <c r="L5035" i="6"/>
  <c r="AC5035" i="6" s="1"/>
  <c r="L5035" i="8"/>
  <c r="AC5035" i="8" s="1"/>
  <c r="L5033" i="4"/>
  <c r="AC5033" i="4" s="1"/>
  <c r="I5031" i="4"/>
  <c r="Z5031" i="4" s="1"/>
  <c r="T5030" i="4"/>
  <c r="V5030" i="4" s="1"/>
  <c r="F5035" i="6"/>
  <c r="F5030" i="4"/>
  <c r="S5032" i="9" l="1"/>
  <c r="U5032" i="9" s="1"/>
  <c r="AJ5032" i="9"/>
  <c r="AK5032" i="9" s="1"/>
  <c r="H5033" i="9"/>
  <c r="Y5033" i="9" s="1"/>
  <c r="R5033" i="9"/>
  <c r="AI5033" i="9" s="1"/>
  <c r="M5036" i="8"/>
  <c r="AD5036" i="8" s="1"/>
  <c r="P5038" i="8"/>
  <c r="AG5038" i="8" s="1"/>
  <c r="P5038" i="6"/>
  <c r="AG5038" i="6" s="1"/>
  <c r="M5036" i="6"/>
  <c r="AD5036" i="6" s="1"/>
  <c r="V5032" i="6"/>
  <c r="E5032" i="6"/>
  <c r="G5032" i="6" s="1"/>
  <c r="J5034" i="6"/>
  <c r="AA5034" i="6" s="1"/>
  <c r="J5034" i="8"/>
  <c r="AA5034" i="8" s="1"/>
  <c r="E5030" i="4"/>
  <c r="G5030" i="4" s="1"/>
  <c r="J5032" i="4"/>
  <c r="AA5032" i="4" s="1"/>
  <c r="R5033" i="6" l="1"/>
  <c r="AI5033" i="6" s="1"/>
  <c r="X5032" i="6"/>
  <c r="AJ5032" i="6" s="1"/>
  <c r="AK5032" i="6" s="1"/>
  <c r="R5031" i="4"/>
  <c r="AI5031" i="4" s="1"/>
  <c r="X5030" i="4"/>
  <c r="AJ5030" i="4" s="1"/>
  <c r="AK5030" i="4" s="1"/>
  <c r="T5033" i="9"/>
  <c r="I5034" i="9"/>
  <c r="Z5034" i="9" s="1"/>
  <c r="Q5039" i="8"/>
  <c r="AH5039" i="8" s="1"/>
  <c r="N5037" i="8"/>
  <c r="AE5037" i="8" s="1"/>
  <c r="N5037" i="6"/>
  <c r="AE5037" i="6" s="1"/>
  <c r="Q5039" i="6"/>
  <c r="AH5039" i="6" s="1"/>
  <c r="K5035" i="8"/>
  <c r="AB5035" i="8" s="1"/>
  <c r="K5035" i="6"/>
  <c r="AB5035" i="6" s="1"/>
  <c r="S5032" i="6"/>
  <c r="U5032" i="6" s="1"/>
  <c r="H5033" i="6"/>
  <c r="Y5033" i="6" s="1"/>
  <c r="K5033" i="4"/>
  <c r="AB5033" i="4" s="1"/>
  <c r="S5030" i="4"/>
  <c r="U5030" i="4" s="1"/>
  <c r="H5031" i="4"/>
  <c r="Y5031" i="4" s="1"/>
  <c r="F5036" i="9"/>
  <c r="V5033" i="9" l="1"/>
  <c r="E5033" i="9"/>
  <c r="G5033" i="9" s="1"/>
  <c r="X5033" i="9" s="1"/>
  <c r="O5038" i="8"/>
  <c r="AF5038" i="8" s="1"/>
  <c r="O5038" i="6"/>
  <c r="AF5038" i="6" s="1"/>
  <c r="L5036" i="6"/>
  <c r="AC5036" i="6" s="1"/>
  <c r="I5034" i="6"/>
  <c r="Z5034" i="6" s="1"/>
  <c r="T5033" i="6"/>
  <c r="L5036" i="8"/>
  <c r="AC5036" i="8" s="1"/>
  <c r="L5034" i="4"/>
  <c r="AC5034" i="4" s="1"/>
  <c r="I5032" i="4"/>
  <c r="Z5032" i="4" s="1"/>
  <c r="T5031" i="4"/>
  <c r="V5031" i="4" s="1"/>
  <c r="F5031" i="4"/>
  <c r="F5036" i="6"/>
  <c r="S5033" i="9" l="1"/>
  <c r="U5033" i="9" s="1"/>
  <c r="AJ5033" i="9"/>
  <c r="AK5033" i="9" s="1"/>
  <c r="H5034" i="9"/>
  <c r="Y5034" i="9" s="1"/>
  <c r="R5034" i="9"/>
  <c r="AI5034" i="9" s="1"/>
  <c r="M5037" i="8"/>
  <c r="AD5037" i="8" s="1"/>
  <c r="P5039" i="8"/>
  <c r="AG5039" i="8" s="1"/>
  <c r="M5037" i="6"/>
  <c r="AD5037" i="6" s="1"/>
  <c r="P5039" i="6"/>
  <c r="AG5039" i="6" s="1"/>
  <c r="J5035" i="6"/>
  <c r="AA5035" i="6" s="1"/>
  <c r="V5033" i="6"/>
  <c r="E5033" i="6"/>
  <c r="G5033" i="6" s="1"/>
  <c r="J5035" i="8"/>
  <c r="AA5035" i="8" s="1"/>
  <c r="J5033" i="4"/>
  <c r="AA5033" i="4" s="1"/>
  <c r="E5031" i="4"/>
  <c r="G5031" i="4" s="1"/>
  <c r="R5034" i="6" l="1"/>
  <c r="AI5034" i="6" s="1"/>
  <c r="X5033" i="6"/>
  <c r="AJ5033" i="6" s="1"/>
  <c r="AK5033" i="6" s="1"/>
  <c r="R5032" i="4"/>
  <c r="AI5032" i="4" s="1"/>
  <c r="X5031" i="4"/>
  <c r="AJ5031" i="4" s="1"/>
  <c r="AK5031" i="4" s="1"/>
  <c r="T5034" i="9"/>
  <c r="I5035" i="9"/>
  <c r="Z5035" i="9" s="1"/>
  <c r="Q5040" i="8"/>
  <c r="AH5040" i="8" s="1"/>
  <c r="N5038" i="8"/>
  <c r="AE5038" i="8" s="1"/>
  <c r="Q5040" i="6"/>
  <c r="AH5040" i="6" s="1"/>
  <c r="N5038" i="6"/>
  <c r="AE5038" i="6" s="1"/>
  <c r="K5036" i="8"/>
  <c r="AB5036" i="8" s="1"/>
  <c r="H5034" i="6"/>
  <c r="Y5034" i="6" s="1"/>
  <c r="S5033" i="6"/>
  <c r="U5033" i="6" s="1"/>
  <c r="K5036" i="6"/>
  <c r="AB5036" i="6" s="1"/>
  <c r="S5031" i="4"/>
  <c r="U5031" i="4" s="1"/>
  <c r="H5032" i="4"/>
  <c r="Y5032" i="4" s="1"/>
  <c r="K5034" i="4"/>
  <c r="AB5034" i="4" s="1"/>
  <c r="F5037" i="9"/>
  <c r="V5034" i="9" l="1"/>
  <c r="E5034" i="9"/>
  <c r="G5034" i="9" s="1"/>
  <c r="X5034" i="9" s="1"/>
  <c r="O5039" i="8"/>
  <c r="AF5039" i="8" s="1"/>
  <c r="O5039" i="6"/>
  <c r="AF5039" i="6" s="1"/>
  <c r="T5034" i="6"/>
  <c r="I5035" i="6"/>
  <c r="Z5035" i="6" s="1"/>
  <c r="L5037" i="8"/>
  <c r="AC5037" i="8" s="1"/>
  <c r="L5037" i="6"/>
  <c r="AC5037" i="6" s="1"/>
  <c r="T5032" i="4"/>
  <c r="V5032" i="4" s="1"/>
  <c r="I5033" i="4"/>
  <c r="Z5033" i="4" s="1"/>
  <c r="L5035" i="4"/>
  <c r="AC5035" i="4" s="1"/>
  <c r="F5032" i="4"/>
  <c r="F5037" i="6"/>
  <c r="AJ5034" i="9" l="1"/>
  <c r="AK5034" i="9" s="1"/>
  <c r="S5034" i="9"/>
  <c r="U5034" i="9" s="1"/>
  <c r="H5035" i="9"/>
  <c r="Y5035" i="9" s="1"/>
  <c r="R5035" i="9"/>
  <c r="AI5035" i="9" s="1"/>
  <c r="M5038" i="8"/>
  <c r="AD5038" i="8" s="1"/>
  <c r="P5040" i="8"/>
  <c r="AG5040" i="8" s="1"/>
  <c r="M5038" i="6"/>
  <c r="AD5038" i="6" s="1"/>
  <c r="P5040" i="6"/>
  <c r="AG5040" i="6" s="1"/>
  <c r="J5036" i="6"/>
  <c r="AA5036" i="6" s="1"/>
  <c r="E5034" i="6"/>
  <c r="G5034" i="6" s="1"/>
  <c r="V5034" i="6"/>
  <c r="J5036" i="8"/>
  <c r="AA5036" i="8" s="1"/>
  <c r="J5034" i="4"/>
  <c r="AA5034" i="4" s="1"/>
  <c r="E5032" i="4"/>
  <c r="G5032" i="4" s="1"/>
  <c r="R5035" i="6" l="1"/>
  <c r="AI5035" i="6" s="1"/>
  <c r="X5034" i="6"/>
  <c r="AJ5034" i="6" s="1"/>
  <c r="AK5034" i="6" s="1"/>
  <c r="R5033" i="4"/>
  <c r="AI5033" i="4" s="1"/>
  <c r="X5032" i="4"/>
  <c r="AJ5032" i="4" s="1"/>
  <c r="AK5032" i="4" s="1"/>
  <c r="T5035" i="9"/>
  <c r="I5036" i="9"/>
  <c r="Z5036" i="9" s="1"/>
  <c r="Q5041" i="8"/>
  <c r="AH5041" i="8" s="1"/>
  <c r="N5039" i="8"/>
  <c r="AE5039" i="8" s="1"/>
  <c r="Q5041" i="6"/>
  <c r="AH5041" i="6" s="1"/>
  <c r="N5039" i="6"/>
  <c r="AE5039" i="6" s="1"/>
  <c r="K5037" i="8"/>
  <c r="AB5037" i="8" s="1"/>
  <c r="H5035" i="6"/>
  <c r="Y5035" i="6" s="1"/>
  <c r="S5034" i="6"/>
  <c r="U5034" i="6" s="1"/>
  <c r="K5037" i="6"/>
  <c r="AB5037" i="6" s="1"/>
  <c r="H5033" i="4"/>
  <c r="Y5033" i="4" s="1"/>
  <c r="S5032" i="4"/>
  <c r="U5032" i="4" s="1"/>
  <c r="K5035" i="4"/>
  <c r="AB5035" i="4" s="1"/>
  <c r="F5038" i="9"/>
  <c r="V5035" i="9" l="1"/>
  <c r="E5035" i="9"/>
  <c r="G5035" i="9" s="1"/>
  <c r="X5035" i="9" s="1"/>
  <c r="O5040" i="8"/>
  <c r="AF5040" i="8" s="1"/>
  <c r="O5040" i="6"/>
  <c r="AF5040" i="6" s="1"/>
  <c r="T5035" i="6"/>
  <c r="I5036" i="6"/>
  <c r="Z5036" i="6" s="1"/>
  <c r="L5038" i="6"/>
  <c r="AC5038" i="6" s="1"/>
  <c r="L5038" i="8"/>
  <c r="AC5038" i="8" s="1"/>
  <c r="L5036" i="4"/>
  <c r="AC5036" i="4" s="1"/>
  <c r="I5034" i="4"/>
  <c r="Z5034" i="4" s="1"/>
  <c r="T5033" i="4"/>
  <c r="V5033" i="4" s="1"/>
  <c r="F5033" i="4"/>
  <c r="F5038" i="6"/>
  <c r="S5035" i="9" l="1"/>
  <c r="U5035" i="9" s="1"/>
  <c r="AJ5035" i="9"/>
  <c r="AK5035" i="9" s="1"/>
  <c r="H5036" i="9"/>
  <c r="Y5036" i="9" s="1"/>
  <c r="R5036" i="9"/>
  <c r="AI5036" i="9" s="1"/>
  <c r="M5039" i="8"/>
  <c r="AD5039" i="8" s="1"/>
  <c r="P5041" i="8"/>
  <c r="AG5041" i="8" s="1"/>
  <c r="P5041" i="6"/>
  <c r="AG5041" i="6" s="1"/>
  <c r="M5039" i="6"/>
  <c r="AD5039" i="6" s="1"/>
  <c r="J5037" i="8"/>
  <c r="AA5037" i="8" s="1"/>
  <c r="J5037" i="6"/>
  <c r="AA5037" i="6" s="1"/>
  <c r="V5035" i="6"/>
  <c r="E5035" i="6"/>
  <c r="G5035" i="6" s="1"/>
  <c r="J5035" i="4"/>
  <c r="AA5035" i="4" s="1"/>
  <c r="E5033" i="4"/>
  <c r="G5033" i="4" s="1"/>
  <c r="R5036" i="6" l="1"/>
  <c r="AI5036" i="6" s="1"/>
  <c r="X5035" i="6"/>
  <c r="AJ5035" i="6" s="1"/>
  <c r="AK5035" i="6" s="1"/>
  <c r="R5034" i="4"/>
  <c r="AI5034" i="4" s="1"/>
  <c r="X5033" i="4"/>
  <c r="AJ5033" i="4" s="1"/>
  <c r="AK5033" i="4" s="1"/>
  <c r="T5036" i="9"/>
  <c r="I5037" i="9"/>
  <c r="Z5037" i="9" s="1"/>
  <c r="Q5042" i="8"/>
  <c r="AH5042" i="8" s="1"/>
  <c r="N5040" i="8"/>
  <c r="AE5040" i="8" s="1"/>
  <c r="N5040" i="6"/>
  <c r="AE5040" i="6" s="1"/>
  <c r="Q5042" i="6"/>
  <c r="AH5042" i="6" s="1"/>
  <c r="S5035" i="6"/>
  <c r="U5035" i="6" s="1"/>
  <c r="H5036" i="6"/>
  <c r="Y5036" i="6" s="1"/>
  <c r="K5038" i="6"/>
  <c r="AB5038" i="6" s="1"/>
  <c r="K5038" i="8"/>
  <c r="AB5038" i="8" s="1"/>
  <c r="S5033" i="4"/>
  <c r="U5033" i="4" s="1"/>
  <c r="H5034" i="4"/>
  <c r="Y5034" i="4" s="1"/>
  <c r="K5036" i="4"/>
  <c r="AB5036" i="4" s="1"/>
  <c r="F5039" i="9"/>
  <c r="V5036" i="9" l="1"/>
  <c r="E5036" i="9"/>
  <c r="G5036" i="9" s="1"/>
  <c r="X5036" i="9" s="1"/>
  <c r="O5041" i="8"/>
  <c r="AF5041" i="8" s="1"/>
  <c r="O5041" i="6"/>
  <c r="AF5041" i="6" s="1"/>
  <c r="L5039" i="6"/>
  <c r="AC5039" i="6" s="1"/>
  <c r="L5039" i="8"/>
  <c r="AC5039" i="8" s="1"/>
  <c r="I5037" i="6"/>
  <c r="Z5037" i="6" s="1"/>
  <c r="T5036" i="6"/>
  <c r="I5035" i="4"/>
  <c r="Z5035" i="4" s="1"/>
  <c r="T5034" i="4"/>
  <c r="V5034" i="4" s="1"/>
  <c r="L5037" i="4"/>
  <c r="AC5037" i="4" s="1"/>
  <c r="F5034" i="4"/>
  <c r="F5039" i="6"/>
  <c r="S5036" i="9" l="1"/>
  <c r="U5036" i="9" s="1"/>
  <c r="AJ5036" i="9"/>
  <c r="AK5036" i="9" s="1"/>
  <c r="H5037" i="9"/>
  <c r="Y5037" i="9" s="1"/>
  <c r="R5037" i="9"/>
  <c r="AI5037" i="9" s="1"/>
  <c r="M5040" i="8"/>
  <c r="AD5040" i="8" s="1"/>
  <c r="P5042" i="8"/>
  <c r="AG5042" i="8" s="1"/>
  <c r="M5040" i="6"/>
  <c r="AD5040" i="6" s="1"/>
  <c r="P5042" i="6"/>
  <c r="AG5042" i="6" s="1"/>
  <c r="V5036" i="6"/>
  <c r="E5036" i="6"/>
  <c r="G5036" i="6" s="1"/>
  <c r="J5038" i="6"/>
  <c r="AA5038" i="6" s="1"/>
  <c r="J5038" i="8"/>
  <c r="AA5038" i="8" s="1"/>
  <c r="E5034" i="4"/>
  <c r="G5034" i="4" s="1"/>
  <c r="J5036" i="4"/>
  <c r="AA5036" i="4" s="1"/>
  <c r="R5037" i="6" l="1"/>
  <c r="AI5037" i="6" s="1"/>
  <c r="X5036" i="6"/>
  <c r="AJ5036" i="6" s="1"/>
  <c r="AK5036" i="6" s="1"/>
  <c r="R5035" i="4"/>
  <c r="AI5035" i="4" s="1"/>
  <c r="X5034" i="4"/>
  <c r="AJ5034" i="4" s="1"/>
  <c r="AK5034" i="4" s="1"/>
  <c r="T5037" i="9"/>
  <c r="I5038" i="9"/>
  <c r="Z5038" i="9" s="1"/>
  <c r="Q5043" i="8"/>
  <c r="AH5043" i="8" s="1"/>
  <c r="N5041" i="8"/>
  <c r="AE5041" i="8" s="1"/>
  <c r="Q5043" i="6"/>
  <c r="AH5043" i="6" s="1"/>
  <c r="N5041" i="6"/>
  <c r="AE5041" i="6" s="1"/>
  <c r="K5039" i="8"/>
  <c r="AB5039" i="8" s="1"/>
  <c r="K5039" i="6"/>
  <c r="AB5039" i="6" s="1"/>
  <c r="H5037" i="6"/>
  <c r="Y5037" i="6" s="1"/>
  <c r="S5036" i="6"/>
  <c r="U5036" i="6" s="1"/>
  <c r="K5037" i="4"/>
  <c r="AB5037" i="4" s="1"/>
  <c r="H5035" i="4"/>
  <c r="Y5035" i="4" s="1"/>
  <c r="S5034" i="4"/>
  <c r="U5034" i="4" s="1"/>
  <c r="F5040" i="9"/>
  <c r="V5037" i="9" l="1"/>
  <c r="E5037" i="9"/>
  <c r="G5037" i="9" s="1"/>
  <c r="X5037" i="9" s="1"/>
  <c r="O5042" i="8"/>
  <c r="AF5042" i="8" s="1"/>
  <c r="O5042" i="6"/>
  <c r="AF5042" i="6" s="1"/>
  <c r="L5040" i="6"/>
  <c r="AC5040" i="6" s="1"/>
  <c r="L5040" i="8"/>
  <c r="AC5040" i="8" s="1"/>
  <c r="T5037" i="6"/>
  <c r="I5038" i="6"/>
  <c r="Z5038" i="6" s="1"/>
  <c r="T5035" i="4"/>
  <c r="V5035" i="4" s="1"/>
  <c r="I5036" i="4"/>
  <c r="Z5036" i="4" s="1"/>
  <c r="L5038" i="4"/>
  <c r="AC5038" i="4" s="1"/>
  <c r="F5035" i="4"/>
  <c r="F5040" i="6"/>
  <c r="AJ5037" i="9" l="1"/>
  <c r="AK5037" i="9" s="1"/>
  <c r="S5037" i="9"/>
  <c r="U5037" i="9" s="1"/>
  <c r="H5038" i="9"/>
  <c r="Y5038" i="9" s="1"/>
  <c r="R5038" i="9"/>
  <c r="AI5038" i="9" s="1"/>
  <c r="M5041" i="8"/>
  <c r="AD5041" i="8" s="1"/>
  <c r="P5043" i="8"/>
  <c r="AG5043" i="8" s="1"/>
  <c r="M5041" i="6"/>
  <c r="AD5041" i="6" s="1"/>
  <c r="P5043" i="6"/>
  <c r="AG5043" i="6" s="1"/>
  <c r="E5037" i="6"/>
  <c r="G5037" i="6" s="1"/>
  <c r="V5037" i="6"/>
  <c r="J5039" i="8"/>
  <c r="AA5039" i="8" s="1"/>
  <c r="J5039" i="6"/>
  <c r="AA5039" i="6" s="1"/>
  <c r="J5037" i="4"/>
  <c r="AA5037" i="4" s="1"/>
  <c r="E5035" i="4"/>
  <c r="G5035" i="4" s="1"/>
  <c r="R5038" i="6" l="1"/>
  <c r="AI5038" i="6" s="1"/>
  <c r="X5037" i="6"/>
  <c r="AJ5037" i="6" s="1"/>
  <c r="AK5037" i="6" s="1"/>
  <c r="R5036" i="4"/>
  <c r="AI5036" i="4" s="1"/>
  <c r="X5035" i="4"/>
  <c r="AJ5035" i="4" s="1"/>
  <c r="AK5035" i="4" s="1"/>
  <c r="T5038" i="9"/>
  <c r="I5039" i="9"/>
  <c r="Z5039" i="9" s="1"/>
  <c r="Q5044" i="8"/>
  <c r="AH5044" i="8" s="1"/>
  <c r="N5042" i="8"/>
  <c r="AE5042" i="8" s="1"/>
  <c r="Q5044" i="6"/>
  <c r="AH5044" i="6" s="1"/>
  <c r="N5042" i="6"/>
  <c r="AE5042" i="6" s="1"/>
  <c r="K5040" i="6"/>
  <c r="AB5040" i="6" s="1"/>
  <c r="K5040" i="8"/>
  <c r="AB5040" i="8" s="1"/>
  <c r="H5038" i="6"/>
  <c r="Y5038" i="6" s="1"/>
  <c r="S5037" i="6"/>
  <c r="U5037" i="6" s="1"/>
  <c r="H5036" i="4"/>
  <c r="Y5036" i="4" s="1"/>
  <c r="S5035" i="4"/>
  <c r="U5035" i="4" s="1"/>
  <c r="K5038" i="4"/>
  <c r="AB5038" i="4" s="1"/>
  <c r="F5041" i="9"/>
  <c r="V5038" i="9" l="1"/>
  <c r="E5038" i="9"/>
  <c r="G5038" i="9" s="1"/>
  <c r="X5038" i="9" s="1"/>
  <c r="O5043" i="8"/>
  <c r="AF5043" i="8" s="1"/>
  <c r="O5043" i="6"/>
  <c r="AF5043" i="6" s="1"/>
  <c r="I5039" i="6"/>
  <c r="Z5039" i="6" s="1"/>
  <c r="T5038" i="6"/>
  <c r="L5041" i="8"/>
  <c r="AC5041" i="8" s="1"/>
  <c r="L5041" i="6"/>
  <c r="AC5041" i="6" s="1"/>
  <c r="L5039" i="4"/>
  <c r="AC5039" i="4" s="1"/>
  <c r="T5036" i="4"/>
  <c r="V5036" i="4" s="1"/>
  <c r="I5037" i="4"/>
  <c r="Z5037" i="4" s="1"/>
  <c r="F5041" i="6"/>
  <c r="F5036" i="4"/>
  <c r="R5039" i="9" l="1"/>
  <c r="AI5039" i="9" s="1"/>
  <c r="S5038" i="9"/>
  <c r="U5038" i="9" s="1"/>
  <c r="AJ5038" i="9"/>
  <c r="AK5038" i="9" s="1"/>
  <c r="H5039" i="9"/>
  <c r="Y5039" i="9" s="1"/>
  <c r="M5042" i="8"/>
  <c r="AD5042" i="8" s="1"/>
  <c r="P5044" i="8"/>
  <c r="AG5044" i="8" s="1"/>
  <c r="M5042" i="6"/>
  <c r="AD5042" i="6" s="1"/>
  <c r="P5044" i="6"/>
  <c r="AG5044" i="6" s="1"/>
  <c r="J5040" i="8"/>
  <c r="AA5040" i="8" s="1"/>
  <c r="V5038" i="6"/>
  <c r="E5038" i="6"/>
  <c r="G5038" i="6" s="1"/>
  <c r="J5040" i="6"/>
  <c r="AA5040" i="6" s="1"/>
  <c r="J5038" i="4"/>
  <c r="AA5038" i="4" s="1"/>
  <c r="E5036" i="4"/>
  <c r="G5036" i="4" s="1"/>
  <c r="R5039" i="6" l="1"/>
  <c r="AI5039" i="6" s="1"/>
  <c r="X5038" i="6"/>
  <c r="AJ5038" i="6" s="1"/>
  <c r="AK5038" i="6" s="1"/>
  <c r="R5037" i="4"/>
  <c r="AI5037" i="4" s="1"/>
  <c r="X5036" i="4"/>
  <c r="AJ5036" i="4" s="1"/>
  <c r="AK5036" i="4" s="1"/>
  <c r="T5039" i="9"/>
  <c r="I5040" i="9"/>
  <c r="Z5040" i="9" s="1"/>
  <c r="Q5045" i="8"/>
  <c r="AH5045" i="8" s="1"/>
  <c r="N5043" i="8"/>
  <c r="AE5043" i="8" s="1"/>
  <c r="Q5045" i="6"/>
  <c r="AH5045" i="6" s="1"/>
  <c r="N5043" i="6"/>
  <c r="AE5043" i="6" s="1"/>
  <c r="K5041" i="6"/>
  <c r="AB5041" i="6" s="1"/>
  <c r="H5039" i="6"/>
  <c r="Y5039" i="6" s="1"/>
  <c r="S5038" i="6"/>
  <c r="U5038" i="6" s="1"/>
  <c r="K5041" i="8"/>
  <c r="AB5041" i="8" s="1"/>
  <c r="H5037" i="4"/>
  <c r="Y5037" i="4" s="1"/>
  <c r="S5036" i="4"/>
  <c r="U5036" i="4" s="1"/>
  <c r="K5039" i="4"/>
  <c r="AB5039" i="4" s="1"/>
  <c r="F5042" i="9"/>
  <c r="V5039" i="9" l="1"/>
  <c r="E5039" i="9"/>
  <c r="G5039" i="9" s="1"/>
  <c r="X5039" i="9" s="1"/>
  <c r="O5044" i="8"/>
  <c r="AF5044" i="8" s="1"/>
  <c r="O5044" i="6"/>
  <c r="AF5044" i="6" s="1"/>
  <c r="L5042" i="8"/>
  <c r="AC5042" i="8" s="1"/>
  <c r="T5039" i="6"/>
  <c r="I5040" i="6"/>
  <c r="Z5040" i="6" s="1"/>
  <c r="L5042" i="6"/>
  <c r="AC5042" i="6" s="1"/>
  <c r="L5040" i="4"/>
  <c r="AC5040" i="4" s="1"/>
  <c r="I5038" i="4"/>
  <c r="Z5038" i="4" s="1"/>
  <c r="T5037" i="4"/>
  <c r="V5037" i="4" s="1"/>
  <c r="F5037" i="4"/>
  <c r="F5042" i="6"/>
  <c r="R5040" i="9" l="1"/>
  <c r="AI5040" i="9" s="1"/>
  <c r="S5039" i="9"/>
  <c r="U5039" i="9" s="1"/>
  <c r="AJ5039" i="9"/>
  <c r="AK5039" i="9" s="1"/>
  <c r="H5040" i="9"/>
  <c r="Y5040" i="9" s="1"/>
  <c r="M5043" i="8"/>
  <c r="AD5043" i="8" s="1"/>
  <c r="P5045" i="8"/>
  <c r="AG5045" i="8" s="1"/>
  <c r="M5043" i="6"/>
  <c r="AD5043" i="6" s="1"/>
  <c r="P5045" i="6"/>
  <c r="AG5045" i="6" s="1"/>
  <c r="J5041" i="6"/>
  <c r="AA5041" i="6" s="1"/>
  <c r="E5039" i="6"/>
  <c r="G5039" i="6" s="1"/>
  <c r="V5039" i="6"/>
  <c r="J5041" i="8"/>
  <c r="AA5041" i="8" s="1"/>
  <c r="J5039" i="4"/>
  <c r="AA5039" i="4" s="1"/>
  <c r="E5037" i="4"/>
  <c r="G5037" i="4" s="1"/>
  <c r="R5040" i="6" l="1"/>
  <c r="AI5040" i="6" s="1"/>
  <c r="X5039" i="6"/>
  <c r="AJ5039" i="6" s="1"/>
  <c r="AK5039" i="6" s="1"/>
  <c r="R5038" i="4"/>
  <c r="AI5038" i="4" s="1"/>
  <c r="X5037" i="4"/>
  <c r="AJ5037" i="4" s="1"/>
  <c r="AK5037" i="4" s="1"/>
  <c r="T5040" i="9"/>
  <c r="I5041" i="9"/>
  <c r="Z5041" i="9" s="1"/>
  <c r="Q5046" i="8"/>
  <c r="AH5046" i="8" s="1"/>
  <c r="N5044" i="8"/>
  <c r="AE5044" i="8" s="1"/>
  <c r="Q5046" i="6"/>
  <c r="AH5046" i="6" s="1"/>
  <c r="N5044" i="6"/>
  <c r="AE5044" i="6" s="1"/>
  <c r="K5042" i="8"/>
  <c r="AB5042" i="8" s="1"/>
  <c r="H5040" i="6"/>
  <c r="Y5040" i="6" s="1"/>
  <c r="S5039" i="6"/>
  <c r="U5039" i="6" s="1"/>
  <c r="K5042" i="6"/>
  <c r="AB5042" i="6" s="1"/>
  <c r="H5038" i="4"/>
  <c r="Y5038" i="4" s="1"/>
  <c r="S5037" i="4"/>
  <c r="U5037" i="4" s="1"/>
  <c r="K5040" i="4"/>
  <c r="AB5040" i="4" s="1"/>
  <c r="F5043" i="9"/>
  <c r="V5040" i="9" l="1"/>
  <c r="E5040" i="9"/>
  <c r="G5040" i="9" s="1"/>
  <c r="X5040" i="9" s="1"/>
  <c r="O5045" i="8"/>
  <c r="AF5045" i="8" s="1"/>
  <c r="O5045" i="6"/>
  <c r="AF5045" i="6" s="1"/>
  <c r="L5043" i="6"/>
  <c r="AC5043" i="6" s="1"/>
  <c r="L5043" i="8"/>
  <c r="AC5043" i="8" s="1"/>
  <c r="T5040" i="6"/>
  <c r="I5041" i="6"/>
  <c r="Z5041" i="6" s="1"/>
  <c r="L5041" i="4"/>
  <c r="AC5041" i="4" s="1"/>
  <c r="I5039" i="4"/>
  <c r="Z5039" i="4" s="1"/>
  <c r="T5038" i="4"/>
  <c r="V5038" i="4" s="1"/>
  <c r="F5043" i="6"/>
  <c r="F5038" i="4"/>
  <c r="R5041" i="9" l="1"/>
  <c r="AI5041" i="9" s="1"/>
  <c r="AJ5040" i="9"/>
  <c r="AK5040" i="9" s="1"/>
  <c r="S5040" i="9"/>
  <c r="U5040" i="9" s="1"/>
  <c r="H5041" i="9"/>
  <c r="Y5041" i="9" s="1"/>
  <c r="M5044" i="8"/>
  <c r="AD5044" i="8" s="1"/>
  <c r="P5046" i="8"/>
  <c r="AG5046" i="8" s="1"/>
  <c r="P5046" i="6"/>
  <c r="AG5046" i="6" s="1"/>
  <c r="M5044" i="6"/>
  <c r="AD5044" i="6" s="1"/>
  <c r="V5040" i="6"/>
  <c r="E5040" i="6"/>
  <c r="G5040" i="6" s="1"/>
  <c r="J5042" i="6"/>
  <c r="AA5042" i="6" s="1"/>
  <c r="J5042" i="8"/>
  <c r="AA5042" i="8" s="1"/>
  <c r="J5040" i="4"/>
  <c r="AA5040" i="4" s="1"/>
  <c r="E5038" i="4"/>
  <c r="G5038" i="4" s="1"/>
  <c r="R5041" i="6" l="1"/>
  <c r="AI5041" i="6" s="1"/>
  <c r="X5040" i="6"/>
  <c r="AJ5040" i="6" s="1"/>
  <c r="AK5040" i="6" s="1"/>
  <c r="R5039" i="4"/>
  <c r="AI5039" i="4" s="1"/>
  <c r="X5038" i="4"/>
  <c r="AJ5038" i="4" s="1"/>
  <c r="AK5038" i="4" s="1"/>
  <c r="T5041" i="9"/>
  <c r="I5042" i="9"/>
  <c r="Z5042" i="9" s="1"/>
  <c r="Q5047" i="8"/>
  <c r="AH5047" i="8" s="1"/>
  <c r="N5045" i="8"/>
  <c r="AE5045" i="8" s="1"/>
  <c r="N5045" i="6"/>
  <c r="AE5045" i="6" s="1"/>
  <c r="Q5047" i="6"/>
  <c r="AH5047" i="6" s="1"/>
  <c r="K5043" i="8"/>
  <c r="AB5043" i="8" s="1"/>
  <c r="K5043" i="6"/>
  <c r="AB5043" i="6" s="1"/>
  <c r="S5040" i="6"/>
  <c r="U5040" i="6" s="1"/>
  <c r="H5041" i="6"/>
  <c r="Y5041" i="6" s="1"/>
  <c r="H5039" i="4"/>
  <c r="Y5039" i="4" s="1"/>
  <c r="S5038" i="4"/>
  <c r="U5038" i="4" s="1"/>
  <c r="K5041" i="4"/>
  <c r="AB5041" i="4" s="1"/>
  <c r="F5044" i="9"/>
  <c r="V5041" i="9" l="1"/>
  <c r="E5041" i="9"/>
  <c r="G5041" i="9" s="1"/>
  <c r="X5041" i="9" s="1"/>
  <c r="O5046" i="8"/>
  <c r="AF5046" i="8" s="1"/>
  <c r="O5046" i="6"/>
  <c r="AF5046" i="6" s="1"/>
  <c r="I5042" i="6"/>
  <c r="Z5042" i="6" s="1"/>
  <c r="T5041" i="6"/>
  <c r="L5044" i="6"/>
  <c r="AC5044" i="6" s="1"/>
  <c r="L5044" i="8"/>
  <c r="AC5044" i="8" s="1"/>
  <c r="I5040" i="4"/>
  <c r="Z5040" i="4" s="1"/>
  <c r="T5039" i="4"/>
  <c r="V5039" i="4" s="1"/>
  <c r="L5042" i="4"/>
  <c r="AC5042" i="4" s="1"/>
  <c r="F5044" i="6"/>
  <c r="F5039" i="4"/>
  <c r="S5041" i="9" l="1"/>
  <c r="U5041" i="9" s="1"/>
  <c r="AJ5041" i="9"/>
  <c r="AK5041" i="9" s="1"/>
  <c r="H5042" i="9"/>
  <c r="Y5042" i="9" s="1"/>
  <c r="R5042" i="9"/>
  <c r="AI5042" i="9" s="1"/>
  <c r="M5045" i="8"/>
  <c r="AD5045" i="8" s="1"/>
  <c r="P5047" i="8"/>
  <c r="AG5047" i="8" s="1"/>
  <c r="M5045" i="6"/>
  <c r="AD5045" i="6" s="1"/>
  <c r="P5047" i="6"/>
  <c r="AG5047" i="6" s="1"/>
  <c r="V5041" i="6"/>
  <c r="E5041" i="6"/>
  <c r="G5041" i="6" s="1"/>
  <c r="J5043" i="6"/>
  <c r="AA5043" i="6" s="1"/>
  <c r="J5043" i="8"/>
  <c r="AA5043" i="8" s="1"/>
  <c r="E5039" i="4"/>
  <c r="G5039" i="4" s="1"/>
  <c r="J5041" i="4"/>
  <c r="AA5041" i="4" s="1"/>
  <c r="R5042" i="6" l="1"/>
  <c r="AI5042" i="6" s="1"/>
  <c r="X5041" i="6"/>
  <c r="AJ5041" i="6" s="1"/>
  <c r="AK5041" i="6" s="1"/>
  <c r="R5040" i="4"/>
  <c r="AI5040" i="4" s="1"/>
  <c r="X5039" i="4"/>
  <c r="AJ5039" i="4" s="1"/>
  <c r="AK5039" i="4" s="1"/>
  <c r="T5042" i="9"/>
  <c r="I5043" i="9"/>
  <c r="Z5043" i="9" s="1"/>
  <c r="Q5048" i="8"/>
  <c r="AH5048" i="8" s="1"/>
  <c r="N5046" i="8"/>
  <c r="AE5046" i="8" s="1"/>
  <c r="Q5048" i="6"/>
  <c r="AH5048" i="6" s="1"/>
  <c r="N5046" i="6"/>
  <c r="AE5046" i="6" s="1"/>
  <c r="K5044" i="8"/>
  <c r="AB5044" i="8" s="1"/>
  <c r="K5044" i="6"/>
  <c r="AB5044" i="6" s="1"/>
  <c r="H5042" i="6"/>
  <c r="Y5042" i="6" s="1"/>
  <c r="S5041" i="6"/>
  <c r="U5041" i="6" s="1"/>
  <c r="K5042" i="4"/>
  <c r="AB5042" i="4" s="1"/>
  <c r="S5039" i="4"/>
  <c r="U5039" i="4" s="1"/>
  <c r="H5040" i="4"/>
  <c r="Y5040" i="4" s="1"/>
  <c r="F5045" i="9"/>
  <c r="V5042" i="9" l="1"/>
  <c r="E5042" i="9"/>
  <c r="G5042" i="9" s="1"/>
  <c r="X5042" i="9" s="1"/>
  <c r="O5047" i="8"/>
  <c r="AF5047" i="8" s="1"/>
  <c r="O5047" i="6"/>
  <c r="AF5047" i="6" s="1"/>
  <c r="L5045" i="6"/>
  <c r="AC5045" i="6" s="1"/>
  <c r="L5045" i="8"/>
  <c r="AC5045" i="8" s="1"/>
  <c r="I5043" i="6"/>
  <c r="Z5043" i="6" s="1"/>
  <c r="T5042" i="6"/>
  <c r="L5043" i="4"/>
  <c r="AC5043" i="4" s="1"/>
  <c r="I5041" i="4"/>
  <c r="Z5041" i="4" s="1"/>
  <c r="T5040" i="4"/>
  <c r="V5040" i="4" s="1"/>
  <c r="F5040" i="4"/>
  <c r="F5045" i="6"/>
  <c r="S5042" i="9" l="1"/>
  <c r="U5042" i="9" s="1"/>
  <c r="AJ5042" i="9"/>
  <c r="AK5042" i="9" s="1"/>
  <c r="H5043" i="9"/>
  <c r="Y5043" i="9" s="1"/>
  <c r="R5043" i="9"/>
  <c r="AI5043" i="9" s="1"/>
  <c r="M5046" i="8"/>
  <c r="AD5046" i="8" s="1"/>
  <c r="P5048" i="8"/>
  <c r="AG5048" i="8" s="1"/>
  <c r="M5046" i="6"/>
  <c r="AD5046" i="6" s="1"/>
  <c r="P5048" i="6"/>
  <c r="AG5048" i="6" s="1"/>
  <c r="J5044" i="6"/>
  <c r="AA5044" i="6" s="1"/>
  <c r="J5044" i="8"/>
  <c r="AA5044" i="8" s="1"/>
  <c r="E5042" i="6"/>
  <c r="G5042" i="6" s="1"/>
  <c r="V5042" i="6"/>
  <c r="J5042" i="4"/>
  <c r="AA5042" i="4" s="1"/>
  <c r="E5040" i="4"/>
  <c r="G5040" i="4" s="1"/>
  <c r="R5043" i="6" l="1"/>
  <c r="AI5043" i="6" s="1"/>
  <c r="X5042" i="6"/>
  <c r="AJ5042" i="6" s="1"/>
  <c r="AK5042" i="6" s="1"/>
  <c r="R5041" i="4"/>
  <c r="AI5041" i="4" s="1"/>
  <c r="X5040" i="4"/>
  <c r="AJ5040" i="4" s="1"/>
  <c r="AK5040" i="4" s="1"/>
  <c r="I5044" i="9"/>
  <c r="Z5044" i="9" s="1"/>
  <c r="T5043" i="9"/>
  <c r="Q5049" i="8"/>
  <c r="AH5049" i="8" s="1"/>
  <c r="N5047" i="8"/>
  <c r="AE5047" i="8" s="1"/>
  <c r="Q5049" i="6"/>
  <c r="AH5049" i="6" s="1"/>
  <c r="N5047" i="6"/>
  <c r="AE5047" i="6" s="1"/>
  <c r="H5043" i="6"/>
  <c r="Y5043" i="6" s="1"/>
  <c r="S5042" i="6"/>
  <c r="U5042" i="6" s="1"/>
  <c r="K5045" i="8"/>
  <c r="AB5045" i="8" s="1"/>
  <c r="K5045" i="6"/>
  <c r="AB5045" i="6" s="1"/>
  <c r="S5040" i="4"/>
  <c r="U5040" i="4" s="1"/>
  <c r="H5041" i="4"/>
  <c r="Y5041" i="4" s="1"/>
  <c r="K5043" i="4"/>
  <c r="AB5043" i="4" s="1"/>
  <c r="F5046" i="9"/>
  <c r="V5043" i="9" l="1"/>
  <c r="E5043" i="9"/>
  <c r="G5043" i="9" s="1"/>
  <c r="X5043" i="9" s="1"/>
  <c r="O5048" i="8"/>
  <c r="AF5048" i="8" s="1"/>
  <c r="O5048" i="6"/>
  <c r="AF5048" i="6" s="1"/>
  <c r="L5046" i="8"/>
  <c r="AC5046" i="8" s="1"/>
  <c r="L5046" i="6"/>
  <c r="AC5046" i="6" s="1"/>
  <c r="T5043" i="6"/>
  <c r="I5044" i="6"/>
  <c r="Z5044" i="6" s="1"/>
  <c r="T5041" i="4"/>
  <c r="V5041" i="4" s="1"/>
  <c r="I5042" i="4"/>
  <c r="Z5042" i="4" s="1"/>
  <c r="L5044" i="4"/>
  <c r="AC5044" i="4" s="1"/>
  <c r="F5041" i="4"/>
  <c r="F5046" i="6"/>
  <c r="AJ5043" i="9" l="1"/>
  <c r="AK5043" i="9" s="1"/>
  <c r="R5044" i="9"/>
  <c r="AI5044" i="9" s="1"/>
  <c r="S5043" i="9"/>
  <c r="U5043" i="9" s="1"/>
  <c r="H5044" i="9"/>
  <c r="Y5044" i="9" s="1"/>
  <c r="M5047" i="8"/>
  <c r="AD5047" i="8" s="1"/>
  <c r="P5049" i="8"/>
  <c r="AG5049" i="8" s="1"/>
  <c r="M5047" i="6"/>
  <c r="AD5047" i="6" s="1"/>
  <c r="P5049" i="6"/>
  <c r="AG5049" i="6" s="1"/>
  <c r="J5045" i="6"/>
  <c r="AA5045" i="6" s="1"/>
  <c r="E5043" i="6"/>
  <c r="G5043" i="6" s="1"/>
  <c r="V5043" i="6"/>
  <c r="J5045" i="8"/>
  <c r="AA5045" i="8" s="1"/>
  <c r="J5043" i="4"/>
  <c r="AA5043" i="4" s="1"/>
  <c r="E5041" i="4"/>
  <c r="G5041" i="4" s="1"/>
  <c r="R5044" i="6" l="1"/>
  <c r="AI5044" i="6" s="1"/>
  <c r="X5043" i="6"/>
  <c r="AJ5043" i="6" s="1"/>
  <c r="AK5043" i="6" s="1"/>
  <c r="R5042" i="4"/>
  <c r="AI5042" i="4" s="1"/>
  <c r="X5041" i="4"/>
  <c r="AJ5041" i="4" s="1"/>
  <c r="AK5041" i="4" s="1"/>
  <c r="T5044" i="9"/>
  <c r="I5045" i="9"/>
  <c r="Z5045" i="9" s="1"/>
  <c r="Q5050" i="8"/>
  <c r="AH5050" i="8" s="1"/>
  <c r="N5048" i="8"/>
  <c r="AE5048" i="8" s="1"/>
  <c r="Q5050" i="6"/>
  <c r="AH5050" i="6" s="1"/>
  <c r="N5048" i="6"/>
  <c r="AE5048" i="6" s="1"/>
  <c r="K5046" i="8"/>
  <c r="AB5046" i="8" s="1"/>
  <c r="H5044" i="6"/>
  <c r="Y5044" i="6" s="1"/>
  <c r="S5043" i="6"/>
  <c r="U5043" i="6" s="1"/>
  <c r="K5046" i="6"/>
  <c r="AB5046" i="6" s="1"/>
  <c r="H5042" i="4"/>
  <c r="Y5042" i="4" s="1"/>
  <c r="S5041" i="4"/>
  <c r="U5041" i="4" s="1"/>
  <c r="K5044" i="4"/>
  <c r="AB5044" i="4" s="1"/>
  <c r="F5047" i="9"/>
  <c r="V5044" i="9" l="1"/>
  <c r="E5044" i="9"/>
  <c r="G5044" i="9" s="1"/>
  <c r="X5044" i="9" s="1"/>
  <c r="O5049" i="8"/>
  <c r="AF5049" i="8" s="1"/>
  <c r="O5049" i="6"/>
  <c r="AF5049" i="6" s="1"/>
  <c r="L5047" i="8"/>
  <c r="AC5047" i="8" s="1"/>
  <c r="L5047" i="6"/>
  <c r="AC5047" i="6" s="1"/>
  <c r="T5044" i="6"/>
  <c r="I5045" i="6"/>
  <c r="Z5045" i="6" s="1"/>
  <c r="I5043" i="4"/>
  <c r="Z5043" i="4" s="1"/>
  <c r="T5042" i="4"/>
  <c r="V5042" i="4" s="1"/>
  <c r="L5045" i="4"/>
  <c r="AC5045" i="4" s="1"/>
  <c r="F5047" i="6"/>
  <c r="F5042" i="4"/>
  <c r="S5044" i="9" l="1"/>
  <c r="U5044" i="9" s="1"/>
  <c r="AJ5044" i="9"/>
  <c r="AK5044" i="9" s="1"/>
  <c r="H5045" i="9"/>
  <c r="Y5045" i="9" s="1"/>
  <c r="R5045" i="9"/>
  <c r="AI5045" i="9" s="1"/>
  <c r="M5048" i="8"/>
  <c r="AD5048" i="8" s="1"/>
  <c r="P5050" i="8"/>
  <c r="AG5050" i="8" s="1"/>
  <c r="P5050" i="6"/>
  <c r="AG5050" i="6" s="1"/>
  <c r="M5048" i="6"/>
  <c r="AD5048" i="6" s="1"/>
  <c r="E5044" i="6"/>
  <c r="G5044" i="6" s="1"/>
  <c r="V5044" i="6"/>
  <c r="J5046" i="8"/>
  <c r="AA5046" i="8" s="1"/>
  <c r="J5046" i="6"/>
  <c r="AA5046" i="6" s="1"/>
  <c r="E5042" i="4"/>
  <c r="G5042" i="4" s="1"/>
  <c r="J5044" i="4"/>
  <c r="AA5044" i="4" s="1"/>
  <c r="R5045" i="6" l="1"/>
  <c r="AI5045" i="6" s="1"/>
  <c r="X5044" i="6"/>
  <c r="AJ5044" i="6" s="1"/>
  <c r="AK5044" i="6" s="1"/>
  <c r="R5043" i="4"/>
  <c r="AI5043" i="4" s="1"/>
  <c r="X5042" i="4"/>
  <c r="AJ5042" i="4" s="1"/>
  <c r="AK5042" i="4" s="1"/>
  <c r="I5046" i="9"/>
  <c r="Z5046" i="9" s="1"/>
  <c r="T5045" i="9"/>
  <c r="Q5051" i="8"/>
  <c r="AH5051" i="8" s="1"/>
  <c r="N5049" i="8"/>
  <c r="AE5049" i="8" s="1"/>
  <c r="N5049" i="6"/>
  <c r="AE5049" i="6" s="1"/>
  <c r="Q5051" i="6"/>
  <c r="AH5051" i="6" s="1"/>
  <c r="K5047" i="6"/>
  <c r="AB5047" i="6" s="1"/>
  <c r="K5047" i="8"/>
  <c r="AB5047" i="8" s="1"/>
  <c r="S5044" i="6"/>
  <c r="U5044" i="6" s="1"/>
  <c r="H5045" i="6"/>
  <c r="Y5045" i="6" s="1"/>
  <c r="K5045" i="4"/>
  <c r="AB5045" i="4" s="1"/>
  <c r="H5043" i="4"/>
  <c r="Y5043" i="4" s="1"/>
  <c r="S5042" i="4"/>
  <c r="U5042" i="4" s="1"/>
  <c r="F5048" i="9"/>
  <c r="V5045" i="9" l="1"/>
  <c r="E5045" i="9"/>
  <c r="G5045" i="9" s="1"/>
  <c r="X5045" i="9" s="1"/>
  <c r="O5050" i="8"/>
  <c r="AF5050" i="8" s="1"/>
  <c r="O5050" i="6"/>
  <c r="AF5050" i="6" s="1"/>
  <c r="L5048" i="8"/>
  <c r="AC5048" i="8" s="1"/>
  <c r="I5046" i="6"/>
  <c r="Z5046" i="6" s="1"/>
  <c r="T5045" i="6"/>
  <c r="L5048" i="6"/>
  <c r="AC5048" i="6" s="1"/>
  <c r="I5044" i="4"/>
  <c r="Z5044" i="4" s="1"/>
  <c r="T5043" i="4"/>
  <c r="V5043" i="4" s="1"/>
  <c r="L5046" i="4"/>
  <c r="AC5046" i="4" s="1"/>
  <c r="F5043" i="4"/>
  <c r="F5048" i="6"/>
  <c r="S5045" i="9" l="1"/>
  <c r="U5045" i="9" s="1"/>
  <c r="AJ5045" i="9"/>
  <c r="AK5045" i="9" s="1"/>
  <c r="H5046" i="9"/>
  <c r="Y5046" i="9" s="1"/>
  <c r="R5046" i="9"/>
  <c r="AI5046" i="9" s="1"/>
  <c r="P5051" i="8"/>
  <c r="AG5051" i="8" s="1"/>
  <c r="M5049" i="8"/>
  <c r="AD5049" i="8" s="1"/>
  <c r="M5049" i="6"/>
  <c r="AD5049" i="6" s="1"/>
  <c r="P5051" i="6"/>
  <c r="AG5051" i="6" s="1"/>
  <c r="V5045" i="6"/>
  <c r="E5045" i="6"/>
  <c r="G5045" i="6" s="1"/>
  <c r="J5047" i="6"/>
  <c r="AA5047" i="6" s="1"/>
  <c r="J5047" i="8"/>
  <c r="AA5047" i="8" s="1"/>
  <c r="E5043" i="4"/>
  <c r="G5043" i="4" s="1"/>
  <c r="J5045" i="4"/>
  <c r="AA5045" i="4" s="1"/>
  <c r="R5046" i="6" l="1"/>
  <c r="AI5046" i="6" s="1"/>
  <c r="X5045" i="6"/>
  <c r="AJ5045" i="6" s="1"/>
  <c r="AK5045" i="6" s="1"/>
  <c r="R5044" i="4"/>
  <c r="AI5044" i="4" s="1"/>
  <c r="X5043" i="4"/>
  <c r="AJ5043" i="4" s="1"/>
  <c r="AK5043" i="4" s="1"/>
  <c r="T5046" i="9"/>
  <c r="I5047" i="9"/>
  <c r="Z5047" i="9" s="1"/>
  <c r="N5050" i="8"/>
  <c r="AE5050" i="8" s="1"/>
  <c r="Q5052" i="8"/>
  <c r="AH5052" i="8" s="1"/>
  <c r="Q5052" i="6"/>
  <c r="AH5052" i="6" s="1"/>
  <c r="N5050" i="6"/>
  <c r="AE5050" i="6" s="1"/>
  <c r="K5048" i="8"/>
  <c r="AB5048" i="8" s="1"/>
  <c r="K5048" i="6"/>
  <c r="AB5048" i="6" s="1"/>
  <c r="H5046" i="6"/>
  <c r="Y5046" i="6" s="1"/>
  <c r="S5045" i="6"/>
  <c r="U5045" i="6" s="1"/>
  <c r="K5046" i="4"/>
  <c r="AB5046" i="4" s="1"/>
  <c r="H5044" i="4"/>
  <c r="Y5044" i="4" s="1"/>
  <c r="S5043" i="4"/>
  <c r="U5043" i="4" s="1"/>
  <c r="F5049" i="9"/>
  <c r="V5046" i="9" l="1"/>
  <c r="E5046" i="9"/>
  <c r="G5046" i="9" s="1"/>
  <c r="X5046" i="9" s="1"/>
  <c r="O5051" i="8"/>
  <c r="AF5051" i="8" s="1"/>
  <c r="O5051" i="6"/>
  <c r="AF5051" i="6" s="1"/>
  <c r="L5049" i="6"/>
  <c r="AC5049" i="6" s="1"/>
  <c r="L5049" i="8"/>
  <c r="AC5049" i="8" s="1"/>
  <c r="I5047" i="6"/>
  <c r="Z5047" i="6" s="1"/>
  <c r="T5046" i="6"/>
  <c r="T5044" i="4"/>
  <c r="V5044" i="4" s="1"/>
  <c r="I5045" i="4"/>
  <c r="Z5045" i="4" s="1"/>
  <c r="L5047" i="4"/>
  <c r="AC5047" i="4" s="1"/>
  <c r="F5044" i="4"/>
  <c r="F5049" i="6"/>
  <c r="AJ5046" i="9" l="1"/>
  <c r="AK5046" i="9" s="1"/>
  <c r="S5046" i="9"/>
  <c r="U5046" i="9" s="1"/>
  <c r="H5047" i="9"/>
  <c r="Y5047" i="9" s="1"/>
  <c r="R5047" i="9"/>
  <c r="AI5047" i="9" s="1"/>
  <c r="M5050" i="8"/>
  <c r="AD5050" i="8" s="1"/>
  <c r="P5052" i="8"/>
  <c r="AG5052" i="8" s="1"/>
  <c r="M5050" i="6"/>
  <c r="AD5050" i="6" s="1"/>
  <c r="P5052" i="6"/>
  <c r="AG5052" i="6" s="1"/>
  <c r="J5048" i="8"/>
  <c r="AA5048" i="8" s="1"/>
  <c r="V5046" i="6"/>
  <c r="E5046" i="6"/>
  <c r="G5046" i="6" s="1"/>
  <c r="J5048" i="6"/>
  <c r="AA5048" i="6" s="1"/>
  <c r="J5046" i="4"/>
  <c r="AA5046" i="4" s="1"/>
  <c r="E5044" i="4"/>
  <c r="G5044" i="4" s="1"/>
  <c r="R5047" i="6" l="1"/>
  <c r="AI5047" i="6" s="1"/>
  <c r="X5046" i="6"/>
  <c r="AJ5046" i="6" s="1"/>
  <c r="AK5046" i="6" s="1"/>
  <c r="R5045" i="4"/>
  <c r="AI5045" i="4" s="1"/>
  <c r="X5044" i="4"/>
  <c r="AJ5044" i="4" s="1"/>
  <c r="AK5044" i="4" s="1"/>
  <c r="T5047" i="9"/>
  <c r="I5048" i="9"/>
  <c r="Z5048" i="9" s="1"/>
  <c r="Q5053" i="8"/>
  <c r="AH5053" i="8" s="1"/>
  <c r="N5051" i="8"/>
  <c r="AE5051" i="8" s="1"/>
  <c r="Q5053" i="6"/>
  <c r="AH5053" i="6" s="1"/>
  <c r="N5051" i="6"/>
  <c r="AE5051" i="6" s="1"/>
  <c r="K5049" i="6"/>
  <c r="AB5049" i="6" s="1"/>
  <c r="H5047" i="6"/>
  <c r="Y5047" i="6" s="1"/>
  <c r="S5046" i="6"/>
  <c r="U5046" i="6" s="1"/>
  <c r="K5049" i="8"/>
  <c r="AB5049" i="8" s="1"/>
  <c r="H5045" i="4"/>
  <c r="Y5045" i="4" s="1"/>
  <c r="S5044" i="4"/>
  <c r="U5044" i="4" s="1"/>
  <c r="K5047" i="4"/>
  <c r="AB5047" i="4" s="1"/>
  <c r="F5050" i="9"/>
  <c r="V5047" i="9" l="1"/>
  <c r="E5047" i="9"/>
  <c r="G5047" i="9" s="1"/>
  <c r="X5047" i="9" s="1"/>
  <c r="O5052" i="8"/>
  <c r="AF5052" i="8" s="1"/>
  <c r="O5052" i="6"/>
  <c r="AF5052" i="6" s="1"/>
  <c r="I5048" i="6"/>
  <c r="Z5048" i="6" s="1"/>
  <c r="T5047" i="6"/>
  <c r="L5050" i="8"/>
  <c r="AC5050" i="8" s="1"/>
  <c r="L5050" i="6"/>
  <c r="AC5050" i="6" s="1"/>
  <c r="I5046" i="4"/>
  <c r="Z5046" i="4" s="1"/>
  <c r="T5045" i="4"/>
  <c r="V5045" i="4" s="1"/>
  <c r="L5048" i="4"/>
  <c r="AC5048" i="4" s="1"/>
  <c r="F5045" i="4"/>
  <c r="F5050" i="6"/>
  <c r="S5047" i="9" l="1"/>
  <c r="U5047" i="9" s="1"/>
  <c r="AJ5047" i="9"/>
  <c r="AK5047" i="9" s="1"/>
  <c r="H5048" i="9"/>
  <c r="Y5048" i="9" s="1"/>
  <c r="R5048" i="9"/>
  <c r="AI5048" i="9" s="1"/>
  <c r="M5051" i="8"/>
  <c r="AD5051" i="8" s="1"/>
  <c r="P5053" i="8"/>
  <c r="AG5053" i="8" s="1"/>
  <c r="P5053" i="6"/>
  <c r="AG5053" i="6" s="1"/>
  <c r="M5051" i="6"/>
  <c r="AD5051" i="6" s="1"/>
  <c r="V5047" i="6"/>
  <c r="E5047" i="6"/>
  <c r="G5047" i="6" s="1"/>
  <c r="J5049" i="8"/>
  <c r="AA5049" i="8" s="1"/>
  <c r="J5049" i="6"/>
  <c r="AA5049" i="6" s="1"/>
  <c r="E5045" i="4"/>
  <c r="G5045" i="4" s="1"/>
  <c r="J5047" i="4"/>
  <c r="AA5047" i="4" s="1"/>
  <c r="R5048" i="6" l="1"/>
  <c r="AI5048" i="6" s="1"/>
  <c r="X5047" i="6"/>
  <c r="AJ5047" i="6" s="1"/>
  <c r="AK5047" i="6" s="1"/>
  <c r="R5046" i="4"/>
  <c r="AI5046" i="4" s="1"/>
  <c r="X5045" i="4"/>
  <c r="AJ5045" i="4" s="1"/>
  <c r="AK5045" i="4" s="1"/>
  <c r="T5048" i="9"/>
  <c r="I5049" i="9"/>
  <c r="Z5049" i="9" s="1"/>
  <c r="Q5054" i="8"/>
  <c r="AH5054" i="8" s="1"/>
  <c r="N5052" i="8"/>
  <c r="AE5052" i="8" s="1"/>
  <c r="N5052" i="6"/>
  <c r="AE5052" i="6" s="1"/>
  <c r="Q5054" i="6"/>
  <c r="AH5054" i="6" s="1"/>
  <c r="K5050" i="8"/>
  <c r="AB5050" i="8" s="1"/>
  <c r="H5048" i="6"/>
  <c r="Y5048" i="6" s="1"/>
  <c r="S5047" i="6"/>
  <c r="U5047" i="6" s="1"/>
  <c r="K5050" i="6"/>
  <c r="AB5050" i="6" s="1"/>
  <c r="K5048" i="4"/>
  <c r="AB5048" i="4" s="1"/>
  <c r="H5046" i="4"/>
  <c r="Y5046" i="4" s="1"/>
  <c r="S5045" i="4"/>
  <c r="U5045" i="4" s="1"/>
  <c r="F5051" i="9"/>
  <c r="V5048" i="9" l="1"/>
  <c r="E5048" i="9"/>
  <c r="G5048" i="9" s="1"/>
  <c r="X5048" i="9" s="1"/>
  <c r="O5053" i="8"/>
  <c r="AF5053" i="8" s="1"/>
  <c r="O5053" i="6"/>
  <c r="AF5053" i="6" s="1"/>
  <c r="L5051" i="6"/>
  <c r="AC5051" i="6" s="1"/>
  <c r="I5049" i="6"/>
  <c r="Z5049" i="6" s="1"/>
  <c r="T5048" i="6"/>
  <c r="L5051" i="8"/>
  <c r="AC5051" i="8" s="1"/>
  <c r="L5049" i="4"/>
  <c r="AC5049" i="4" s="1"/>
  <c r="T5046" i="4"/>
  <c r="V5046" i="4" s="1"/>
  <c r="I5047" i="4"/>
  <c r="Z5047" i="4" s="1"/>
  <c r="F5051" i="6"/>
  <c r="F5046" i="4"/>
  <c r="R5049" i="9" l="1"/>
  <c r="AI5049" i="9" s="1"/>
  <c r="AJ5048" i="9"/>
  <c r="AK5048" i="9" s="1"/>
  <c r="S5048" i="9"/>
  <c r="U5048" i="9" s="1"/>
  <c r="H5049" i="9"/>
  <c r="Y5049" i="9" s="1"/>
  <c r="M5052" i="8"/>
  <c r="AD5052" i="8" s="1"/>
  <c r="P5054" i="8"/>
  <c r="AG5054" i="8" s="1"/>
  <c r="M5052" i="6"/>
  <c r="AD5052" i="6" s="1"/>
  <c r="P5054" i="6"/>
  <c r="AG5054" i="6" s="1"/>
  <c r="J5050" i="8"/>
  <c r="AA5050" i="8" s="1"/>
  <c r="V5048" i="6"/>
  <c r="E5048" i="6"/>
  <c r="G5048" i="6" s="1"/>
  <c r="J5050" i="6"/>
  <c r="AA5050" i="6" s="1"/>
  <c r="E5046" i="4"/>
  <c r="G5046" i="4" s="1"/>
  <c r="J5048" i="4"/>
  <c r="AA5048" i="4" s="1"/>
  <c r="R5049" i="6" l="1"/>
  <c r="AI5049" i="6" s="1"/>
  <c r="X5048" i="6"/>
  <c r="AJ5048" i="6" s="1"/>
  <c r="AK5048" i="6" s="1"/>
  <c r="R5047" i="4"/>
  <c r="AI5047" i="4" s="1"/>
  <c r="X5046" i="4"/>
  <c r="AJ5046" i="4" s="1"/>
  <c r="AK5046" i="4" s="1"/>
  <c r="T5049" i="9"/>
  <c r="I5050" i="9"/>
  <c r="Z5050" i="9" s="1"/>
  <c r="Q5055" i="8"/>
  <c r="AH5055" i="8" s="1"/>
  <c r="N5053" i="8"/>
  <c r="AE5053" i="8" s="1"/>
  <c r="Q5055" i="6"/>
  <c r="AH5055" i="6" s="1"/>
  <c r="N5053" i="6"/>
  <c r="AE5053" i="6" s="1"/>
  <c r="H5049" i="6"/>
  <c r="Y5049" i="6" s="1"/>
  <c r="S5048" i="6"/>
  <c r="U5048" i="6" s="1"/>
  <c r="K5051" i="6"/>
  <c r="AB5051" i="6" s="1"/>
  <c r="K5051" i="8"/>
  <c r="AB5051" i="8" s="1"/>
  <c r="K5049" i="4"/>
  <c r="AB5049" i="4" s="1"/>
  <c r="S5046" i="4"/>
  <c r="U5046" i="4" s="1"/>
  <c r="H5047" i="4"/>
  <c r="Y5047" i="4" s="1"/>
  <c r="F5052" i="9"/>
  <c r="V5049" i="9" l="1"/>
  <c r="E5049" i="9"/>
  <c r="G5049" i="9" s="1"/>
  <c r="X5049" i="9" s="1"/>
  <c r="O5054" i="8"/>
  <c r="AF5054" i="8" s="1"/>
  <c r="O5054" i="6"/>
  <c r="AF5054" i="6" s="1"/>
  <c r="L5052" i="6"/>
  <c r="AC5052" i="6" s="1"/>
  <c r="L5052" i="8"/>
  <c r="AC5052" i="8" s="1"/>
  <c r="I5050" i="6"/>
  <c r="Z5050" i="6" s="1"/>
  <c r="T5049" i="6"/>
  <c r="L5050" i="4"/>
  <c r="AC5050" i="4" s="1"/>
  <c r="T5047" i="4"/>
  <c r="V5047" i="4" s="1"/>
  <c r="I5048" i="4"/>
  <c r="Z5048" i="4" s="1"/>
  <c r="F5052" i="6"/>
  <c r="F5047" i="4"/>
  <c r="S5049" i="9" l="1"/>
  <c r="U5049" i="9" s="1"/>
  <c r="AJ5049" i="9"/>
  <c r="AK5049" i="9" s="1"/>
  <c r="H5050" i="9"/>
  <c r="Y5050" i="9" s="1"/>
  <c r="R5050" i="9"/>
  <c r="AI5050" i="9" s="1"/>
  <c r="M5053" i="8"/>
  <c r="AD5053" i="8" s="1"/>
  <c r="P5055" i="8"/>
  <c r="AG5055" i="8" s="1"/>
  <c r="M5053" i="6"/>
  <c r="AD5053" i="6" s="1"/>
  <c r="P5055" i="6"/>
  <c r="AG5055" i="6" s="1"/>
  <c r="J5051" i="8"/>
  <c r="AA5051" i="8" s="1"/>
  <c r="V5049" i="6"/>
  <c r="E5049" i="6"/>
  <c r="G5049" i="6" s="1"/>
  <c r="J5051" i="6"/>
  <c r="AA5051" i="6" s="1"/>
  <c r="E5047" i="4"/>
  <c r="G5047" i="4" s="1"/>
  <c r="J5049" i="4"/>
  <c r="AA5049" i="4" s="1"/>
  <c r="R5050" i="6" l="1"/>
  <c r="AI5050" i="6" s="1"/>
  <c r="X5049" i="6"/>
  <c r="R5048" i="4"/>
  <c r="AI5048" i="4" s="1"/>
  <c r="X5047" i="4"/>
  <c r="AJ5047" i="4" s="1"/>
  <c r="AK5047" i="4" s="1"/>
  <c r="T5050" i="9"/>
  <c r="I5051" i="9"/>
  <c r="Z5051" i="9" s="1"/>
  <c r="Q5056" i="8"/>
  <c r="AH5056" i="8" s="1"/>
  <c r="N5054" i="8"/>
  <c r="AE5054" i="8" s="1"/>
  <c r="Q5056" i="6"/>
  <c r="AH5056" i="6" s="1"/>
  <c r="N5054" i="6"/>
  <c r="AE5054" i="6" s="1"/>
  <c r="K5052" i="6"/>
  <c r="AB5052" i="6" s="1"/>
  <c r="S5049" i="6"/>
  <c r="U5049" i="6" s="1"/>
  <c r="H5050" i="6"/>
  <c r="Y5050" i="6" s="1"/>
  <c r="AJ5049" i="6"/>
  <c r="AK5049" i="6" s="1"/>
  <c r="K5052" i="8"/>
  <c r="AB5052" i="8" s="1"/>
  <c r="K5050" i="4"/>
  <c r="AB5050" i="4" s="1"/>
  <c r="H5048" i="4"/>
  <c r="Y5048" i="4" s="1"/>
  <c r="S5047" i="4"/>
  <c r="U5047" i="4" s="1"/>
  <c r="F5053" i="9"/>
  <c r="V5050" i="9" l="1"/>
  <c r="E5050" i="9"/>
  <c r="G5050" i="9" s="1"/>
  <c r="X5050" i="9" s="1"/>
  <c r="O5055" i="8"/>
  <c r="AF5055" i="8" s="1"/>
  <c r="O5055" i="6"/>
  <c r="AF5055" i="6" s="1"/>
  <c r="L5053" i="8"/>
  <c r="AC5053" i="8" s="1"/>
  <c r="T5050" i="6"/>
  <c r="I5051" i="6"/>
  <c r="Z5051" i="6" s="1"/>
  <c r="L5053" i="6"/>
  <c r="AC5053" i="6" s="1"/>
  <c r="I5049" i="4"/>
  <c r="Z5049" i="4" s="1"/>
  <c r="T5048" i="4"/>
  <c r="V5048" i="4" s="1"/>
  <c r="L5051" i="4"/>
  <c r="AC5051" i="4" s="1"/>
  <c r="F5048" i="4"/>
  <c r="F5053" i="6"/>
  <c r="S5050" i="9" l="1"/>
  <c r="U5050" i="9" s="1"/>
  <c r="AJ5050" i="9"/>
  <c r="AK5050" i="9" s="1"/>
  <c r="H5051" i="9"/>
  <c r="Y5051" i="9" s="1"/>
  <c r="R5051" i="9"/>
  <c r="AI5051" i="9" s="1"/>
  <c r="M5054" i="8"/>
  <c r="AD5054" i="8" s="1"/>
  <c r="P5056" i="8"/>
  <c r="AG5056" i="8" s="1"/>
  <c r="M5054" i="6"/>
  <c r="AD5054" i="6" s="1"/>
  <c r="P5056" i="6"/>
  <c r="AG5056" i="6" s="1"/>
  <c r="J5052" i="6"/>
  <c r="AA5052" i="6" s="1"/>
  <c r="J5052" i="8"/>
  <c r="AA5052" i="8" s="1"/>
  <c r="V5050" i="6"/>
  <c r="E5050" i="6"/>
  <c r="G5050" i="6" s="1"/>
  <c r="E5048" i="4"/>
  <c r="G5048" i="4" s="1"/>
  <c r="J5050" i="4"/>
  <c r="AA5050" i="4" s="1"/>
  <c r="R5051" i="6" l="1"/>
  <c r="AI5051" i="6" s="1"/>
  <c r="X5050" i="6"/>
  <c r="AJ5050" i="6" s="1"/>
  <c r="AK5050" i="6" s="1"/>
  <c r="R5049" i="4"/>
  <c r="AI5049" i="4" s="1"/>
  <c r="X5048" i="4"/>
  <c r="AJ5048" i="4" s="1"/>
  <c r="AK5048" i="4" s="1"/>
  <c r="T5051" i="9"/>
  <c r="I5052" i="9"/>
  <c r="Z5052" i="9" s="1"/>
  <c r="Q5057" i="8"/>
  <c r="AH5057" i="8" s="1"/>
  <c r="N5055" i="8"/>
  <c r="AE5055" i="8" s="1"/>
  <c r="Q5057" i="6"/>
  <c r="AH5057" i="6" s="1"/>
  <c r="N5055" i="6"/>
  <c r="AE5055" i="6" s="1"/>
  <c r="K5053" i="8"/>
  <c r="AB5053" i="8" s="1"/>
  <c r="K5053" i="6"/>
  <c r="AB5053" i="6" s="1"/>
  <c r="S5050" i="6"/>
  <c r="U5050" i="6" s="1"/>
  <c r="H5051" i="6"/>
  <c r="Y5051" i="6" s="1"/>
  <c r="K5051" i="4"/>
  <c r="AB5051" i="4" s="1"/>
  <c r="H5049" i="4"/>
  <c r="Y5049" i="4" s="1"/>
  <c r="S5048" i="4"/>
  <c r="U5048" i="4" s="1"/>
  <c r="F5054" i="9"/>
  <c r="V5051" i="9" l="1"/>
  <c r="E5051" i="9"/>
  <c r="G5051" i="9" s="1"/>
  <c r="X5051" i="9" s="1"/>
  <c r="O5056" i="8"/>
  <c r="AF5056" i="8" s="1"/>
  <c r="O5056" i="6"/>
  <c r="AF5056" i="6" s="1"/>
  <c r="I5052" i="6"/>
  <c r="Z5052" i="6" s="1"/>
  <c r="T5051" i="6"/>
  <c r="L5054" i="6"/>
  <c r="AC5054" i="6" s="1"/>
  <c r="L5054" i="8"/>
  <c r="AC5054" i="8" s="1"/>
  <c r="L5052" i="4"/>
  <c r="AC5052" i="4" s="1"/>
  <c r="I5050" i="4"/>
  <c r="Z5050" i="4" s="1"/>
  <c r="T5049" i="4"/>
  <c r="V5049" i="4" s="1"/>
  <c r="F5049" i="4"/>
  <c r="F5054" i="6"/>
  <c r="AJ5051" i="9" l="1"/>
  <c r="AK5051" i="9" s="1"/>
  <c r="S5051" i="9"/>
  <c r="U5051" i="9" s="1"/>
  <c r="H5052" i="9"/>
  <c r="Y5052" i="9" s="1"/>
  <c r="R5052" i="9"/>
  <c r="AI5052" i="9" s="1"/>
  <c r="M5055" i="8"/>
  <c r="AD5055" i="8" s="1"/>
  <c r="P5057" i="8"/>
  <c r="AG5057" i="8" s="1"/>
  <c r="P5057" i="6"/>
  <c r="AG5057" i="6" s="1"/>
  <c r="M5055" i="6"/>
  <c r="AD5055" i="6" s="1"/>
  <c r="J5053" i="8"/>
  <c r="AA5053" i="8" s="1"/>
  <c r="V5051" i="6"/>
  <c r="E5051" i="6"/>
  <c r="G5051" i="6" s="1"/>
  <c r="J5053" i="6"/>
  <c r="AA5053" i="6" s="1"/>
  <c r="E5049" i="4"/>
  <c r="G5049" i="4" s="1"/>
  <c r="J5051" i="4"/>
  <c r="AA5051" i="4" s="1"/>
  <c r="R5052" i="6" l="1"/>
  <c r="AI5052" i="6" s="1"/>
  <c r="X5051" i="6"/>
  <c r="AJ5051" i="6" s="1"/>
  <c r="AK5051" i="6" s="1"/>
  <c r="R5050" i="4"/>
  <c r="AI5050" i="4" s="1"/>
  <c r="X5049" i="4"/>
  <c r="AJ5049" i="4" s="1"/>
  <c r="AK5049" i="4" s="1"/>
  <c r="I5053" i="9"/>
  <c r="Z5053" i="9" s="1"/>
  <c r="T5052" i="9"/>
  <c r="Q5058" i="8"/>
  <c r="AH5058" i="8" s="1"/>
  <c r="N5056" i="8"/>
  <c r="AE5056" i="8" s="1"/>
  <c r="N5056" i="6"/>
  <c r="AE5056" i="6" s="1"/>
  <c r="Q5058" i="6"/>
  <c r="AH5058" i="6" s="1"/>
  <c r="H5052" i="6"/>
  <c r="Y5052" i="6" s="1"/>
  <c r="S5051" i="6"/>
  <c r="U5051" i="6" s="1"/>
  <c r="K5054" i="8"/>
  <c r="AB5054" i="8" s="1"/>
  <c r="K5054" i="6"/>
  <c r="AB5054" i="6" s="1"/>
  <c r="K5052" i="4"/>
  <c r="AB5052" i="4" s="1"/>
  <c r="S5049" i="4"/>
  <c r="U5049" i="4" s="1"/>
  <c r="H5050" i="4"/>
  <c r="Y5050" i="4" s="1"/>
  <c r="F5055" i="9"/>
  <c r="V5052" i="9" l="1"/>
  <c r="E5052" i="9"/>
  <c r="G5052" i="9" s="1"/>
  <c r="X5052" i="9" s="1"/>
  <c r="O5057" i="8"/>
  <c r="AF5057" i="8" s="1"/>
  <c r="O5057" i="6"/>
  <c r="AF5057" i="6" s="1"/>
  <c r="L5055" i="8"/>
  <c r="AC5055" i="8" s="1"/>
  <c r="L5055" i="6"/>
  <c r="AC5055" i="6" s="1"/>
  <c r="I5053" i="6"/>
  <c r="Z5053" i="6" s="1"/>
  <c r="T5052" i="6"/>
  <c r="L5053" i="4"/>
  <c r="AC5053" i="4" s="1"/>
  <c r="T5050" i="4"/>
  <c r="V5050" i="4" s="1"/>
  <c r="I5051" i="4"/>
  <c r="Z5051" i="4" s="1"/>
  <c r="F5050" i="4"/>
  <c r="F5055" i="6"/>
  <c r="S5052" i="9" l="1"/>
  <c r="U5052" i="9" s="1"/>
  <c r="AJ5052" i="9"/>
  <c r="AK5052" i="9" s="1"/>
  <c r="H5053" i="9"/>
  <c r="Y5053" i="9" s="1"/>
  <c r="R5053" i="9"/>
  <c r="AI5053" i="9" s="1"/>
  <c r="M5056" i="8"/>
  <c r="AD5056" i="8" s="1"/>
  <c r="P5058" i="8"/>
  <c r="AG5058" i="8" s="1"/>
  <c r="M5056" i="6"/>
  <c r="AD5056" i="6" s="1"/>
  <c r="P5058" i="6"/>
  <c r="AG5058" i="6" s="1"/>
  <c r="J5054" i="6"/>
  <c r="AA5054" i="6" s="1"/>
  <c r="J5054" i="8"/>
  <c r="AA5054" i="8" s="1"/>
  <c r="V5052" i="6"/>
  <c r="E5052" i="6"/>
  <c r="G5052" i="6" s="1"/>
  <c r="E5050" i="4"/>
  <c r="G5050" i="4" s="1"/>
  <c r="J5052" i="4"/>
  <c r="AA5052" i="4" s="1"/>
  <c r="R5053" i="6" l="1"/>
  <c r="AI5053" i="6" s="1"/>
  <c r="X5052" i="6"/>
  <c r="AJ5052" i="6" s="1"/>
  <c r="AK5052" i="6" s="1"/>
  <c r="R5051" i="4"/>
  <c r="AI5051" i="4" s="1"/>
  <c r="X5050" i="4"/>
  <c r="AJ5050" i="4" s="1"/>
  <c r="AK5050" i="4" s="1"/>
  <c r="T5053" i="9"/>
  <c r="I5054" i="9"/>
  <c r="Z5054" i="9" s="1"/>
  <c r="Q5059" i="8"/>
  <c r="AH5059" i="8" s="1"/>
  <c r="N5057" i="8"/>
  <c r="AE5057" i="8" s="1"/>
  <c r="Q5059" i="6"/>
  <c r="AH5059" i="6" s="1"/>
  <c r="N5057" i="6"/>
  <c r="AE5057" i="6" s="1"/>
  <c r="K5055" i="8"/>
  <c r="AB5055" i="8" s="1"/>
  <c r="H5053" i="6"/>
  <c r="Y5053" i="6" s="1"/>
  <c r="S5052" i="6"/>
  <c r="U5052" i="6" s="1"/>
  <c r="K5055" i="6"/>
  <c r="AB5055" i="6" s="1"/>
  <c r="K5053" i="4"/>
  <c r="AB5053" i="4" s="1"/>
  <c r="H5051" i="4"/>
  <c r="Y5051" i="4" s="1"/>
  <c r="S5050" i="4"/>
  <c r="U5050" i="4" s="1"/>
  <c r="F5056" i="9"/>
  <c r="V5053" i="9" l="1"/>
  <c r="E5053" i="9"/>
  <c r="G5053" i="9" s="1"/>
  <c r="X5053" i="9" s="1"/>
  <c r="O5058" i="8"/>
  <c r="AF5058" i="8" s="1"/>
  <c r="O5058" i="6"/>
  <c r="AF5058" i="6" s="1"/>
  <c r="L5056" i="6"/>
  <c r="AC5056" i="6" s="1"/>
  <c r="I5054" i="6"/>
  <c r="Z5054" i="6" s="1"/>
  <c r="T5053" i="6"/>
  <c r="L5056" i="8"/>
  <c r="AC5056" i="8" s="1"/>
  <c r="I5052" i="4"/>
  <c r="Z5052" i="4" s="1"/>
  <c r="T5051" i="4"/>
  <c r="V5051" i="4" s="1"/>
  <c r="L5054" i="4"/>
  <c r="AC5054" i="4" s="1"/>
  <c r="F5056" i="6"/>
  <c r="F5051" i="4"/>
  <c r="S5053" i="9" l="1"/>
  <c r="U5053" i="9" s="1"/>
  <c r="AJ5053" i="9"/>
  <c r="AK5053" i="9" s="1"/>
  <c r="H5054" i="9"/>
  <c r="Y5054" i="9" s="1"/>
  <c r="R5054" i="9"/>
  <c r="AI5054" i="9" s="1"/>
  <c r="M5057" i="8"/>
  <c r="AD5057" i="8" s="1"/>
  <c r="P5059" i="8"/>
  <c r="AG5059" i="8" s="1"/>
  <c r="M5057" i="6"/>
  <c r="AD5057" i="6" s="1"/>
  <c r="P5059" i="6"/>
  <c r="AG5059" i="6" s="1"/>
  <c r="J5055" i="8"/>
  <c r="AA5055" i="8" s="1"/>
  <c r="E5053" i="6"/>
  <c r="G5053" i="6" s="1"/>
  <c r="V5053" i="6"/>
  <c r="J5055" i="6"/>
  <c r="AA5055" i="6" s="1"/>
  <c r="E5051" i="4"/>
  <c r="G5051" i="4" s="1"/>
  <c r="J5053" i="4"/>
  <c r="AA5053" i="4" s="1"/>
  <c r="R5054" i="6" l="1"/>
  <c r="AI5054" i="6" s="1"/>
  <c r="X5053" i="6"/>
  <c r="AJ5053" i="6" s="1"/>
  <c r="AK5053" i="6" s="1"/>
  <c r="R5052" i="4"/>
  <c r="AI5052" i="4" s="1"/>
  <c r="X5051" i="4"/>
  <c r="AJ5051" i="4" s="1"/>
  <c r="AK5051" i="4" s="1"/>
  <c r="T5054" i="9"/>
  <c r="I5055" i="9"/>
  <c r="Z5055" i="9" s="1"/>
  <c r="Q5060" i="8"/>
  <c r="AH5060" i="8" s="1"/>
  <c r="N5058" i="8"/>
  <c r="AE5058" i="8" s="1"/>
  <c r="Q5060" i="6"/>
  <c r="AH5060" i="6" s="1"/>
  <c r="N5058" i="6"/>
  <c r="AE5058" i="6" s="1"/>
  <c r="H5054" i="6"/>
  <c r="Y5054" i="6" s="1"/>
  <c r="S5053" i="6"/>
  <c r="U5053" i="6" s="1"/>
  <c r="K5056" i="6"/>
  <c r="AB5056" i="6" s="1"/>
  <c r="K5056" i="8"/>
  <c r="AB5056" i="8" s="1"/>
  <c r="K5054" i="4"/>
  <c r="AB5054" i="4" s="1"/>
  <c r="H5052" i="4"/>
  <c r="Y5052" i="4" s="1"/>
  <c r="S5051" i="4"/>
  <c r="U5051" i="4" s="1"/>
  <c r="F5057" i="9"/>
  <c r="V5054" i="9" l="1"/>
  <c r="E5054" i="9"/>
  <c r="G5054" i="9" s="1"/>
  <c r="X5054" i="9" s="1"/>
  <c r="O5059" i="8"/>
  <c r="AF5059" i="8" s="1"/>
  <c r="O5059" i="6"/>
  <c r="AF5059" i="6" s="1"/>
  <c r="L5057" i="6"/>
  <c r="AC5057" i="6" s="1"/>
  <c r="L5057" i="8"/>
  <c r="AC5057" i="8" s="1"/>
  <c r="I5055" i="6"/>
  <c r="Z5055" i="6" s="1"/>
  <c r="T5054" i="6"/>
  <c r="I5053" i="4"/>
  <c r="Z5053" i="4" s="1"/>
  <c r="T5052" i="4"/>
  <c r="V5052" i="4" s="1"/>
  <c r="L5055" i="4"/>
  <c r="AC5055" i="4" s="1"/>
  <c r="F5057" i="6"/>
  <c r="F5052" i="4"/>
  <c r="R5055" i="9" l="1"/>
  <c r="AI5055" i="9" s="1"/>
  <c r="AJ5054" i="9"/>
  <c r="AK5054" i="9" s="1"/>
  <c r="S5054" i="9"/>
  <c r="U5054" i="9" s="1"/>
  <c r="H5055" i="9"/>
  <c r="Y5055" i="9" s="1"/>
  <c r="M5058" i="8"/>
  <c r="AD5058" i="8" s="1"/>
  <c r="P5060" i="8"/>
  <c r="AG5060" i="8" s="1"/>
  <c r="M5058" i="6"/>
  <c r="AD5058" i="6" s="1"/>
  <c r="P5060" i="6"/>
  <c r="AG5060" i="6" s="1"/>
  <c r="J5056" i="8"/>
  <c r="AA5056" i="8" s="1"/>
  <c r="V5054" i="6"/>
  <c r="E5054" i="6"/>
  <c r="G5054" i="6" s="1"/>
  <c r="J5056" i="6"/>
  <c r="AA5056" i="6" s="1"/>
  <c r="E5052" i="4"/>
  <c r="G5052" i="4" s="1"/>
  <c r="J5054" i="4"/>
  <c r="AA5054" i="4" s="1"/>
  <c r="R5055" i="6" l="1"/>
  <c r="AI5055" i="6" s="1"/>
  <c r="X5054" i="6"/>
  <c r="AJ5054" i="6" s="1"/>
  <c r="AK5054" i="6" s="1"/>
  <c r="R5053" i="4"/>
  <c r="AI5053" i="4" s="1"/>
  <c r="X5052" i="4"/>
  <c r="AJ5052" i="4" s="1"/>
  <c r="AK5052" i="4" s="1"/>
  <c r="T5055" i="9"/>
  <c r="I5056" i="9"/>
  <c r="Z5056" i="9" s="1"/>
  <c r="Q5061" i="8"/>
  <c r="AH5061" i="8" s="1"/>
  <c r="N5059" i="8"/>
  <c r="AE5059" i="8" s="1"/>
  <c r="Q5061" i="6"/>
  <c r="AH5061" i="6" s="1"/>
  <c r="N5059" i="6"/>
  <c r="AE5059" i="6" s="1"/>
  <c r="K5057" i="6"/>
  <c r="AB5057" i="6" s="1"/>
  <c r="S5054" i="6"/>
  <c r="U5054" i="6" s="1"/>
  <c r="H5055" i="6"/>
  <c r="Y5055" i="6" s="1"/>
  <c r="K5057" i="8"/>
  <c r="AB5057" i="8" s="1"/>
  <c r="K5055" i="4"/>
  <c r="AB5055" i="4" s="1"/>
  <c r="H5053" i="4"/>
  <c r="Y5053" i="4" s="1"/>
  <c r="S5052" i="4"/>
  <c r="U5052" i="4" s="1"/>
  <c r="F5058" i="9"/>
  <c r="V5055" i="9" l="1"/>
  <c r="E5055" i="9"/>
  <c r="G5055" i="9" s="1"/>
  <c r="X5055" i="9" s="1"/>
  <c r="O5060" i="8"/>
  <c r="AF5060" i="8" s="1"/>
  <c r="O5060" i="6"/>
  <c r="AF5060" i="6" s="1"/>
  <c r="L5058" i="6"/>
  <c r="AC5058" i="6" s="1"/>
  <c r="L5058" i="8"/>
  <c r="AC5058" i="8" s="1"/>
  <c r="I5056" i="6"/>
  <c r="Z5056" i="6" s="1"/>
  <c r="T5055" i="6"/>
  <c r="T5053" i="4"/>
  <c r="V5053" i="4" s="1"/>
  <c r="I5054" i="4"/>
  <c r="Z5054" i="4" s="1"/>
  <c r="L5056" i="4"/>
  <c r="AC5056" i="4" s="1"/>
  <c r="F5058" i="6"/>
  <c r="F5053" i="4"/>
  <c r="R5056" i="9" l="1"/>
  <c r="AI5056" i="9" s="1"/>
  <c r="H5056" i="9"/>
  <c r="Y5056" i="9" s="1"/>
  <c r="AJ5055" i="9"/>
  <c r="AK5055" i="9" s="1"/>
  <c r="S5055" i="9"/>
  <c r="U5055" i="9" s="1"/>
  <c r="P5061" i="8"/>
  <c r="AG5061" i="8" s="1"/>
  <c r="M5059" i="8"/>
  <c r="AD5059" i="8" s="1"/>
  <c r="M5059" i="6"/>
  <c r="AD5059" i="6" s="1"/>
  <c r="P5061" i="6"/>
  <c r="AG5061" i="6" s="1"/>
  <c r="V5055" i="6"/>
  <c r="E5055" i="6"/>
  <c r="G5055" i="6" s="1"/>
  <c r="J5057" i="8"/>
  <c r="AA5057" i="8" s="1"/>
  <c r="J5057" i="6"/>
  <c r="AA5057" i="6" s="1"/>
  <c r="J5055" i="4"/>
  <c r="AA5055" i="4" s="1"/>
  <c r="E5053" i="4"/>
  <c r="G5053" i="4" s="1"/>
  <c r="R5056" i="6" l="1"/>
  <c r="AI5056" i="6" s="1"/>
  <c r="X5055" i="6"/>
  <c r="AJ5055" i="6" s="1"/>
  <c r="AK5055" i="6" s="1"/>
  <c r="R5054" i="4"/>
  <c r="AI5054" i="4" s="1"/>
  <c r="X5053" i="4"/>
  <c r="AJ5053" i="4" s="1"/>
  <c r="AK5053" i="4" s="1"/>
  <c r="T5056" i="9"/>
  <c r="I5057" i="9"/>
  <c r="Z5057" i="9" s="1"/>
  <c r="N5060" i="8"/>
  <c r="AE5060" i="8" s="1"/>
  <c r="Q5062" i="8"/>
  <c r="AH5062" i="8" s="1"/>
  <c r="Q5062" i="6"/>
  <c r="AH5062" i="6" s="1"/>
  <c r="N5060" i="6"/>
  <c r="AE5060" i="6" s="1"/>
  <c r="K5058" i="6"/>
  <c r="AB5058" i="6" s="1"/>
  <c r="K5058" i="8"/>
  <c r="AB5058" i="8" s="1"/>
  <c r="H5056" i="6"/>
  <c r="Y5056" i="6" s="1"/>
  <c r="S5055" i="6"/>
  <c r="U5055" i="6" s="1"/>
  <c r="S5053" i="4"/>
  <c r="U5053" i="4" s="1"/>
  <c r="H5054" i="4"/>
  <c r="Y5054" i="4" s="1"/>
  <c r="K5056" i="4"/>
  <c r="AB5056" i="4" s="1"/>
  <c r="F5059" i="9"/>
  <c r="V5056" i="9" l="1"/>
  <c r="E5056" i="9"/>
  <c r="G5056" i="9" s="1"/>
  <c r="X5056" i="9" s="1"/>
  <c r="O5061" i="8"/>
  <c r="AF5061" i="8" s="1"/>
  <c r="O5061" i="6"/>
  <c r="AF5061" i="6" s="1"/>
  <c r="L5059" i="8"/>
  <c r="AC5059" i="8" s="1"/>
  <c r="L5059" i="6"/>
  <c r="AC5059" i="6" s="1"/>
  <c r="T5056" i="6"/>
  <c r="I5057" i="6"/>
  <c r="Z5057" i="6" s="1"/>
  <c r="T5054" i="4"/>
  <c r="V5054" i="4" s="1"/>
  <c r="I5055" i="4"/>
  <c r="Z5055" i="4" s="1"/>
  <c r="L5057" i="4"/>
  <c r="AC5057" i="4" s="1"/>
  <c r="F5054" i="4"/>
  <c r="F5059" i="6"/>
  <c r="R5057" i="9" l="1"/>
  <c r="AI5057" i="9" s="1"/>
  <c r="S5056" i="9"/>
  <c r="U5056" i="9" s="1"/>
  <c r="AJ5056" i="9"/>
  <c r="AK5056" i="9" s="1"/>
  <c r="H5057" i="9"/>
  <c r="Y5057" i="9" s="1"/>
  <c r="M5060" i="8"/>
  <c r="AD5060" i="8" s="1"/>
  <c r="P5062" i="8"/>
  <c r="AG5062" i="8" s="1"/>
  <c r="M5060" i="6"/>
  <c r="AD5060" i="6" s="1"/>
  <c r="P5062" i="6"/>
  <c r="AG5062" i="6" s="1"/>
  <c r="E5056" i="6"/>
  <c r="G5056" i="6" s="1"/>
  <c r="V5056" i="6"/>
  <c r="J5058" i="8"/>
  <c r="AA5058" i="8" s="1"/>
  <c r="J5058" i="6"/>
  <c r="AA5058" i="6" s="1"/>
  <c r="J5056" i="4"/>
  <c r="AA5056" i="4" s="1"/>
  <c r="E5054" i="4"/>
  <c r="G5054" i="4" s="1"/>
  <c r="R5057" i="6" l="1"/>
  <c r="AI5057" i="6" s="1"/>
  <c r="X5056" i="6"/>
  <c r="AJ5056" i="6" s="1"/>
  <c r="AK5056" i="6" s="1"/>
  <c r="R5055" i="4"/>
  <c r="AI5055" i="4" s="1"/>
  <c r="X5054" i="4"/>
  <c r="AJ5054" i="4" s="1"/>
  <c r="AK5054" i="4" s="1"/>
  <c r="I5058" i="9"/>
  <c r="Z5058" i="9" s="1"/>
  <c r="T5057" i="9"/>
  <c r="Q5063" i="8"/>
  <c r="AH5063" i="8" s="1"/>
  <c r="N5061" i="8"/>
  <c r="AE5061" i="8" s="1"/>
  <c r="Q5063" i="6"/>
  <c r="AH5063" i="6" s="1"/>
  <c r="N5061" i="6"/>
  <c r="AE5061" i="6" s="1"/>
  <c r="K5059" i="8"/>
  <c r="AB5059" i="8" s="1"/>
  <c r="K5059" i="6"/>
  <c r="AB5059" i="6" s="1"/>
  <c r="H5057" i="6"/>
  <c r="Y5057" i="6" s="1"/>
  <c r="S5056" i="6"/>
  <c r="U5056" i="6" s="1"/>
  <c r="H5055" i="4"/>
  <c r="Y5055" i="4" s="1"/>
  <c r="S5054" i="4"/>
  <c r="U5054" i="4" s="1"/>
  <c r="K5057" i="4"/>
  <c r="AB5057" i="4" s="1"/>
  <c r="F5060" i="9"/>
  <c r="V5057" i="9" l="1"/>
  <c r="E5057" i="9"/>
  <c r="G5057" i="9" s="1"/>
  <c r="X5057" i="9" s="1"/>
  <c r="O5062" i="8"/>
  <c r="AF5062" i="8" s="1"/>
  <c r="O5062" i="6"/>
  <c r="AF5062" i="6" s="1"/>
  <c r="T5057" i="6"/>
  <c r="I5058" i="6"/>
  <c r="Z5058" i="6" s="1"/>
  <c r="L5060" i="6"/>
  <c r="AC5060" i="6" s="1"/>
  <c r="L5060" i="8"/>
  <c r="AC5060" i="8" s="1"/>
  <c r="L5058" i="4"/>
  <c r="AC5058" i="4" s="1"/>
  <c r="T5055" i="4"/>
  <c r="V5055" i="4" s="1"/>
  <c r="I5056" i="4"/>
  <c r="Z5056" i="4" s="1"/>
  <c r="F5055" i="4"/>
  <c r="F5060" i="6"/>
  <c r="R5058" i="9" l="1"/>
  <c r="AI5058" i="9" s="1"/>
  <c r="AJ5057" i="9"/>
  <c r="AK5057" i="9" s="1"/>
  <c r="S5057" i="9"/>
  <c r="U5057" i="9" s="1"/>
  <c r="H5058" i="9"/>
  <c r="Y5058" i="9" s="1"/>
  <c r="M5061" i="8"/>
  <c r="AD5061" i="8" s="1"/>
  <c r="P5063" i="8"/>
  <c r="AG5063" i="8" s="1"/>
  <c r="M5061" i="6"/>
  <c r="AD5061" i="6" s="1"/>
  <c r="P5063" i="6"/>
  <c r="AG5063" i="6" s="1"/>
  <c r="J5059" i="8"/>
  <c r="AA5059" i="8" s="1"/>
  <c r="J5059" i="6"/>
  <c r="AA5059" i="6" s="1"/>
  <c r="V5057" i="6"/>
  <c r="E5057" i="6"/>
  <c r="G5057" i="6" s="1"/>
  <c r="E5055" i="4"/>
  <c r="G5055" i="4" s="1"/>
  <c r="J5057" i="4"/>
  <c r="AA5057" i="4" s="1"/>
  <c r="R5058" i="6" l="1"/>
  <c r="AI5058" i="6" s="1"/>
  <c r="X5057" i="6"/>
  <c r="AJ5057" i="6" s="1"/>
  <c r="AK5057" i="6" s="1"/>
  <c r="R5056" i="4"/>
  <c r="AI5056" i="4" s="1"/>
  <c r="X5055" i="4"/>
  <c r="AJ5055" i="4" s="1"/>
  <c r="AK5055" i="4" s="1"/>
  <c r="T5058" i="9"/>
  <c r="I5059" i="9"/>
  <c r="Z5059" i="9" s="1"/>
  <c r="Q5064" i="8"/>
  <c r="AH5064" i="8" s="1"/>
  <c r="N5062" i="8"/>
  <c r="AE5062" i="8" s="1"/>
  <c r="Q5064" i="6"/>
  <c r="AH5064" i="6" s="1"/>
  <c r="N5062" i="6"/>
  <c r="AE5062" i="6" s="1"/>
  <c r="K5060" i="6"/>
  <c r="AB5060" i="6" s="1"/>
  <c r="H5058" i="6"/>
  <c r="Y5058" i="6" s="1"/>
  <c r="S5057" i="6"/>
  <c r="U5057" i="6" s="1"/>
  <c r="K5060" i="8"/>
  <c r="AB5060" i="8" s="1"/>
  <c r="K5058" i="4"/>
  <c r="AB5058" i="4" s="1"/>
  <c r="S5055" i="4"/>
  <c r="U5055" i="4" s="1"/>
  <c r="H5056" i="4"/>
  <c r="Y5056" i="4" s="1"/>
  <c r="F5061" i="9"/>
  <c r="V5058" i="9" l="1"/>
  <c r="E5058" i="9"/>
  <c r="G5058" i="9" s="1"/>
  <c r="X5058" i="9" s="1"/>
  <c r="O5063" i="8"/>
  <c r="AF5063" i="8" s="1"/>
  <c r="O5063" i="6"/>
  <c r="AF5063" i="6" s="1"/>
  <c r="L5061" i="8"/>
  <c r="AC5061" i="8" s="1"/>
  <c r="I5059" i="6"/>
  <c r="Z5059" i="6" s="1"/>
  <c r="T5058" i="6"/>
  <c r="L5061" i="6"/>
  <c r="AC5061" i="6" s="1"/>
  <c r="T5056" i="4"/>
  <c r="V5056" i="4" s="1"/>
  <c r="I5057" i="4"/>
  <c r="Z5057" i="4" s="1"/>
  <c r="L5059" i="4"/>
  <c r="AC5059" i="4" s="1"/>
  <c r="F5061" i="6"/>
  <c r="F5056" i="4"/>
  <c r="S5058" i="9" l="1"/>
  <c r="U5058" i="9" s="1"/>
  <c r="H5059" i="9"/>
  <c r="Y5059" i="9" s="1"/>
  <c r="R5059" i="9"/>
  <c r="AI5059" i="9" s="1"/>
  <c r="AJ5058" i="9"/>
  <c r="AK5058" i="9" s="1"/>
  <c r="M5062" i="8"/>
  <c r="AD5062" i="8" s="1"/>
  <c r="P5064" i="8"/>
  <c r="AG5064" i="8" s="1"/>
  <c r="M5062" i="6"/>
  <c r="AD5062" i="6" s="1"/>
  <c r="P5064" i="6"/>
  <c r="AG5064" i="6" s="1"/>
  <c r="E5058" i="6"/>
  <c r="G5058" i="6" s="1"/>
  <c r="V5058" i="6"/>
  <c r="J5060" i="6"/>
  <c r="AA5060" i="6" s="1"/>
  <c r="J5060" i="8"/>
  <c r="AA5060" i="8" s="1"/>
  <c r="J5058" i="4"/>
  <c r="AA5058" i="4" s="1"/>
  <c r="E5056" i="4"/>
  <c r="G5056" i="4" s="1"/>
  <c r="R5059" i="6" l="1"/>
  <c r="AI5059" i="6" s="1"/>
  <c r="X5058" i="6"/>
  <c r="AJ5058" i="6" s="1"/>
  <c r="AK5058" i="6" s="1"/>
  <c r="R5057" i="4"/>
  <c r="AI5057" i="4" s="1"/>
  <c r="X5056" i="4"/>
  <c r="AJ5056" i="4" s="1"/>
  <c r="AK5056" i="4" s="1"/>
  <c r="T5059" i="9"/>
  <c r="I5060" i="9"/>
  <c r="Z5060" i="9" s="1"/>
  <c r="Q5065" i="8"/>
  <c r="AH5065" i="8" s="1"/>
  <c r="N5063" i="8"/>
  <c r="AE5063" i="8" s="1"/>
  <c r="Q5065" i="6"/>
  <c r="AH5065" i="6" s="1"/>
  <c r="N5063" i="6"/>
  <c r="AE5063" i="6" s="1"/>
  <c r="K5061" i="8"/>
  <c r="AB5061" i="8" s="1"/>
  <c r="K5061" i="6"/>
  <c r="AB5061" i="6" s="1"/>
  <c r="S5058" i="6"/>
  <c r="U5058" i="6" s="1"/>
  <c r="H5059" i="6"/>
  <c r="Y5059" i="6" s="1"/>
  <c r="H5057" i="4"/>
  <c r="Y5057" i="4" s="1"/>
  <c r="S5056" i="4"/>
  <c r="U5056" i="4" s="1"/>
  <c r="K5059" i="4"/>
  <c r="AB5059" i="4" s="1"/>
  <c r="F5062" i="9"/>
  <c r="V5059" i="9" l="1"/>
  <c r="E5059" i="9"/>
  <c r="G5059" i="9" s="1"/>
  <c r="X5059" i="9" s="1"/>
  <c r="O5064" i="8"/>
  <c r="AF5064" i="8" s="1"/>
  <c r="O5064" i="6"/>
  <c r="AF5064" i="6" s="1"/>
  <c r="L5062" i="6"/>
  <c r="AC5062" i="6" s="1"/>
  <c r="L5062" i="8"/>
  <c r="AC5062" i="8" s="1"/>
  <c r="I5060" i="6"/>
  <c r="Z5060" i="6" s="1"/>
  <c r="T5059" i="6"/>
  <c r="T5057" i="4"/>
  <c r="V5057" i="4" s="1"/>
  <c r="I5058" i="4"/>
  <c r="Z5058" i="4" s="1"/>
  <c r="L5060" i="4"/>
  <c r="AC5060" i="4" s="1"/>
  <c r="F5057" i="4"/>
  <c r="F5062" i="6"/>
  <c r="S5059" i="9" l="1"/>
  <c r="U5059" i="9" s="1"/>
  <c r="AJ5059" i="9"/>
  <c r="AK5059" i="9" s="1"/>
  <c r="H5060" i="9"/>
  <c r="Y5060" i="9" s="1"/>
  <c r="R5060" i="9"/>
  <c r="AI5060" i="9" s="1"/>
  <c r="M5063" i="8"/>
  <c r="AD5063" i="8" s="1"/>
  <c r="P5065" i="8"/>
  <c r="AG5065" i="8" s="1"/>
  <c r="M5063" i="6"/>
  <c r="AD5063" i="6" s="1"/>
  <c r="P5065" i="6"/>
  <c r="AG5065" i="6" s="1"/>
  <c r="J5061" i="8"/>
  <c r="AA5061" i="8" s="1"/>
  <c r="J5061" i="6"/>
  <c r="AA5061" i="6" s="1"/>
  <c r="V5059" i="6"/>
  <c r="E5059" i="6"/>
  <c r="G5059" i="6" s="1"/>
  <c r="J5059" i="4"/>
  <c r="AA5059" i="4" s="1"/>
  <c r="E5057" i="4"/>
  <c r="G5057" i="4" s="1"/>
  <c r="R5060" i="6" l="1"/>
  <c r="AI5060" i="6" s="1"/>
  <c r="X5059" i="6"/>
  <c r="AJ5059" i="6" s="1"/>
  <c r="AK5059" i="6" s="1"/>
  <c r="R5058" i="4"/>
  <c r="AI5058" i="4" s="1"/>
  <c r="X5057" i="4"/>
  <c r="AJ5057" i="4" s="1"/>
  <c r="AK5057" i="4" s="1"/>
  <c r="T5060" i="9"/>
  <c r="I5061" i="9"/>
  <c r="Z5061" i="9" s="1"/>
  <c r="Q5066" i="8"/>
  <c r="AH5066" i="8" s="1"/>
  <c r="N5064" i="8"/>
  <c r="AE5064" i="8" s="1"/>
  <c r="Q5066" i="6"/>
  <c r="AH5066" i="6" s="1"/>
  <c r="N5064" i="6"/>
  <c r="AE5064" i="6" s="1"/>
  <c r="K5062" i="6"/>
  <c r="AB5062" i="6" s="1"/>
  <c r="S5059" i="6"/>
  <c r="U5059" i="6" s="1"/>
  <c r="H5060" i="6"/>
  <c r="Y5060" i="6" s="1"/>
  <c r="K5062" i="8"/>
  <c r="AB5062" i="8" s="1"/>
  <c r="H5058" i="4"/>
  <c r="Y5058" i="4" s="1"/>
  <c r="S5057" i="4"/>
  <c r="U5057" i="4" s="1"/>
  <c r="K5060" i="4"/>
  <c r="AB5060" i="4" s="1"/>
  <c r="F5063" i="9"/>
  <c r="V5060" i="9" l="1"/>
  <c r="E5060" i="9"/>
  <c r="G5060" i="9" s="1"/>
  <c r="X5060" i="9" s="1"/>
  <c r="O5065" i="8"/>
  <c r="AF5065" i="8" s="1"/>
  <c r="O5065" i="6"/>
  <c r="AF5065" i="6" s="1"/>
  <c r="L5063" i="8"/>
  <c r="AC5063" i="8" s="1"/>
  <c r="I5061" i="6"/>
  <c r="Z5061" i="6" s="1"/>
  <c r="T5060" i="6"/>
  <c r="L5063" i="6"/>
  <c r="AC5063" i="6" s="1"/>
  <c r="I5059" i="4"/>
  <c r="Z5059" i="4" s="1"/>
  <c r="T5058" i="4"/>
  <c r="V5058" i="4" s="1"/>
  <c r="L5061" i="4"/>
  <c r="AC5061" i="4" s="1"/>
  <c r="F5058" i="4"/>
  <c r="F5063" i="6"/>
  <c r="R5061" i="9" l="1"/>
  <c r="AI5061" i="9" s="1"/>
  <c r="AJ5060" i="9"/>
  <c r="AK5060" i="9" s="1"/>
  <c r="S5060" i="9"/>
  <c r="U5060" i="9" s="1"/>
  <c r="H5061" i="9"/>
  <c r="Y5061" i="9" s="1"/>
  <c r="M5064" i="8"/>
  <c r="AD5064" i="8" s="1"/>
  <c r="P5066" i="8"/>
  <c r="AG5066" i="8" s="1"/>
  <c r="M5064" i="6"/>
  <c r="AD5064" i="6" s="1"/>
  <c r="P5066" i="6"/>
  <c r="AG5066" i="6" s="1"/>
  <c r="J5062" i="8"/>
  <c r="AA5062" i="8" s="1"/>
  <c r="V5060" i="6"/>
  <c r="E5060" i="6"/>
  <c r="G5060" i="6" s="1"/>
  <c r="J5062" i="6"/>
  <c r="AA5062" i="6" s="1"/>
  <c r="E5058" i="4"/>
  <c r="G5058" i="4" s="1"/>
  <c r="J5060" i="4"/>
  <c r="AA5060" i="4" s="1"/>
  <c r="R5061" i="6" l="1"/>
  <c r="AI5061" i="6" s="1"/>
  <c r="X5060" i="6"/>
  <c r="AJ5060" i="6" s="1"/>
  <c r="AK5060" i="6" s="1"/>
  <c r="R5059" i="4"/>
  <c r="AI5059" i="4" s="1"/>
  <c r="X5058" i="4"/>
  <c r="AJ5058" i="4" s="1"/>
  <c r="AK5058" i="4" s="1"/>
  <c r="T5061" i="9"/>
  <c r="I5062" i="9"/>
  <c r="Z5062" i="9" s="1"/>
  <c r="Q5067" i="8"/>
  <c r="AH5067" i="8" s="1"/>
  <c r="N5065" i="8"/>
  <c r="AE5065" i="8" s="1"/>
  <c r="Q5067" i="6"/>
  <c r="AH5067" i="6" s="1"/>
  <c r="N5065" i="6"/>
  <c r="AE5065" i="6" s="1"/>
  <c r="H5061" i="6"/>
  <c r="Y5061" i="6" s="1"/>
  <c r="S5060" i="6"/>
  <c r="U5060" i="6" s="1"/>
  <c r="K5063" i="6"/>
  <c r="AB5063" i="6" s="1"/>
  <c r="K5063" i="8"/>
  <c r="AB5063" i="8" s="1"/>
  <c r="K5061" i="4"/>
  <c r="AB5061" i="4" s="1"/>
  <c r="H5059" i="4"/>
  <c r="Y5059" i="4" s="1"/>
  <c r="S5058" i="4"/>
  <c r="U5058" i="4" s="1"/>
  <c r="F5064" i="9"/>
  <c r="V5061" i="9" l="1"/>
  <c r="E5061" i="9"/>
  <c r="G5061" i="9" s="1"/>
  <c r="X5061" i="9" s="1"/>
  <c r="O5066" i="8"/>
  <c r="AF5066" i="8" s="1"/>
  <c r="O5066" i="6"/>
  <c r="AF5066" i="6" s="1"/>
  <c r="L5064" i="8"/>
  <c r="AC5064" i="8" s="1"/>
  <c r="L5064" i="6"/>
  <c r="AC5064" i="6" s="1"/>
  <c r="T5061" i="6"/>
  <c r="I5062" i="6"/>
  <c r="Z5062" i="6" s="1"/>
  <c r="I5060" i="4"/>
  <c r="Z5060" i="4" s="1"/>
  <c r="T5059" i="4"/>
  <c r="V5059" i="4" s="1"/>
  <c r="L5062" i="4"/>
  <c r="AC5062" i="4" s="1"/>
  <c r="F5059" i="4"/>
  <c r="F5064" i="6"/>
  <c r="R5062" i="9" l="1"/>
  <c r="AI5062" i="9" s="1"/>
  <c r="S5061" i="9"/>
  <c r="U5061" i="9" s="1"/>
  <c r="AJ5061" i="9"/>
  <c r="AK5061" i="9" s="1"/>
  <c r="H5062" i="9"/>
  <c r="Y5062" i="9" s="1"/>
  <c r="M5065" i="8"/>
  <c r="AD5065" i="8" s="1"/>
  <c r="P5067" i="8"/>
  <c r="AG5067" i="8" s="1"/>
  <c r="M5065" i="6"/>
  <c r="AD5065" i="6" s="1"/>
  <c r="P5067" i="6"/>
  <c r="AG5067" i="6" s="1"/>
  <c r="J5063" i="8"/>
  <c r="AA5063" i="8" s="1"/>
  <c r="V5061" i="6"/>
  <c r="E5061" i="6"/>
  <c r="G5061" i="6" s="1"/>
  <c r="J5063" i="6"/>
  <c r="AA5063" i="6" s="1"/>
  <c r="E5059" i="4"/>
  <c r="G5059" i="4" s="1"/>
  <c r="J5061" i="4"/>
  <c r="AA5061" i="4" s="1"/>
  <c r="R5062" i="6" l="1"/>
  <c r="AI5062" i="6" s="1"/>
  <c r="X5061" i="6"/>
  <c r="AJ5061" i="6" s="1"/>
  <c r="AK5061" i="6" s="1"/>
  <c r="R5060" i="4"/>
  <c r="AI5060" i="4" s="1"/>
  <c r="X5059" i="4"/>
  <c r="AJ5059" i="4" s="1"/>
  <c r="AK5059" i="4" s="1"/>
  <c r="T5062" i="9"/>
  <c r="I5063" i="9"/>
  <c r="Z5063" i="9" s="1"/>
  <c r="Q5068" i="8"/>
  <c r="AH5068" i="8" s="1"/>
  <c r="N5066" i="8"/>
  <c r="AE5066" i="8" s="1"/>
  <c r="Q5068" i="6"/>
  <c r="AH5068" i="6" s="1"/>
  <c r="N5066" i="6"/>
  <c r="AE5066" i="6" s="1"/>
  <c r="S5061" i="6"/>
  <c r="U5061" i="6" s="1"/>
  <c r="H5062" i="6"/>
  <c r="Y5062" i="6" s="1"/>
  <c r="K5064" i="6"/>
  <c r="AB5064" i="6" s="1"/>
  <c r="K5064" i="8"/>
  <c r="AB5064" i="8" s="1"/>
  <c r="K5062" i="4"/>
  <c r="AB5062" i="4" s="1"/>
  <c r="H5060" i="4"/>
  <c r="Y5060" i="4" s="1"/>
  <c r="S5059" i="4"/>
  <c r="U5059" i="4" s="1"/>
  <c r="F5065" i="9"/>
  <c r="V5062" i="9" l="1"/>
  <c r="E5062" i="9"/>
  <c r="G5062" i="9" s="1"/>
  <c r="X5062" i="9" s="1"/>
  <c r="O5067" i="8"/>
  <c r="AF5067" i="8" s="1"/>
  <c r="O5067" i="6"/>
  <c r="AF5067" i="6" s="1"/>
  <c r="L5065" i="6"/>
  <c r="AC5065" i="6" s="1"/>
  <c r="L5065" i="8"/>
  <c r="AC5065" i="8" s="1"/>
  <c r="I5063" i="6"/>
  <c r="Z5063" i="6" s="1"/>
  <c r="T5062" i="6"/>
  <c r="T5060" i="4"/>
  <c r="V5060" i="4" s="1"/>
  <c r="I5061" i="4"/>
  <c r="Z5061" i="4" s="1"/>
  <c r="L5063" i="4"/>
  <c r="AC5063" i="4" s="1"/>
  <c r="F5060" i="4"/>
  <c r="F5065" i="6"/>
  <c r="S5062" i="9" l="1"/>
  <c r="U5062" i="9" s="1"/>
  <c r="AJ5062" i="9"/>
  <c r="AK5062" i="9" s="1"/>
  <c r="H5063" i="9"/>
  <c r="Y5063" i="9" s="1"/>
  <c r="R5063" i="9"/>
  <c r="AI5063" i="9" s="1"/>
  <c r="M5066" i="8"/>
  <c r="AD5066" i="8" s="1"/>
  <c r="P5068" i="8"/>
  <c r="AG5068" i="8" s="1"/>
  <c r="M5066" i="6"/>
  <c r="AD5066" i="6" s="1"/>
  <c r="P5068" i="6"/>
  <c r="AG5068" i="6" s="1"/>
  <c r="E5062" i="6"/>
  <c r="G5062" i="6" s="1"/>
  <c r="V5062" i="6"/>
  <c r="J5064" i="6"/>
  <c r="AA5064" i="6" s="1"/>
  <c r="J5064" i="8"/>
  <c r="AA5064" i="8" s="1"/>
  <c r="J5062" i="4"/>
  <c r="AA5062" i="4" s="1"/>
  <c r="E5060" i="4"/>
  <c r="G5060" i="4" s="1"/>
  <c r="R5063" i="6" l="1"/>
  <c r="AI5063" i="6" s="1"/>
  <c r="X5062" i="6"/>
  <c r="AJ5062" i="6" s="1"/>
  <c r="AK5062" i="6" s="1"/>
  <c r="R5061" i="4"/>
  <c r="AI5061" i="4" s="1"/>
  <c r="X5060" i="4"/>
  <c r="AJ5060" i="4" s="1"/>
  <c r="AK5060" i="4" s="1"/>
  <c r="T5063" i="9"/>
  <c r="I5064" i="9"/>
  <c r="Z5064" i="9" s="1"/>
  <c r="Q5069" i="8"/>
  <c r="AH5069" i="8" s="1"/>
  <c r="N5067" i="8"/>
  <c r="AE5067" i="8" s="1"/>
  <c r="Q5069" i="6"/>
  <c r="AH5069" i="6" s="1"/>
  <c r="N5067" i="6"/>
  <c r="AE5067" i="6" s="1"/>
  <c r="K5065" i="8"/>
  <c r="AB5065" i="8" s="1"/>
  <c r="K5065" i="6"/>
  <c r="AB5065" i="6" s="1"/>
  <c r="H5063" i="6"/>
  <c r="Y5063" i="6" s="1"/>
  <c r="S5062" i="6"/>
  <c r="U5062" i="6" s="1"/>
  <c r="H5061" i="4"/>
  <c r="Y5061" i="4" s="1"/>
  <c r="S5060" i="4"/>
  <c r="U5060" i="4" s="1"/>
  <c r="K5063" i="4"/>
  <c r="AB5063" i="4" s="1"/>
  <c r="F5066" i="9"/>
  <c r="V5063" i="9" l="1"/>
  <c r="E5063" i="9"/>
  <c r="G5063" i="9" s="1"/>
  <c r="X5063" i="9" s="1"/>
  <c r="O5068" i="8"/>
  <c r="AF5068" i="8" s="1"/>
  <c r="O5068" i="6"/>
  <c r="AF5068" i="6" s="1"/>
  <c r="L5066" i="6"/>
  <c r="AC5066" i="6" s="1"/>
  <c r="L5066" i="8"/>
  <c r="AC5066" i="8" s="1"/>
  <c r="I5064" i="6"/>
  <c r="Z5064" i="6" s="1"/>
  <c r="T5063" i="6"/>
  <c r="L5064" i="4"/>
  <c r="AC5064" i="4" s="1"/>
  <c r="T5061" i="4"/>
  <c r="V5061" i="4" s="1"/>
  <c r="I5062" i="4"/>
  <c r="Z5062" i="4" s="1"/>
  <c r="F5061" i="4"/>
  <c r="F5066" i="6"/>
  <c r="AJ5063" i="9" l="1"/>
  <c r="AK5063" i="9" s="1"/>
  <c r="S5063" i="9"/>
  <c r="U5063" i="9" s="1"/>
  <c r="H5064" i="9"/>
  <c r="Y5064" i="9" s="1"/>
  <c r="R5064" i="9"/>
  <c r="AI5064" i="9" s="1"/>
  <c r="M5067" i="8"/>
  <c r="AD5067" i="8" s="1"/>
  <c r="P5069" i="8"/>
  <c r="AG5069" i="8" s="1"/>
  <c r="M5067" i="6"/>
  <c r="AD5067" i="6" s="1"/>
  <c r="P5069" i="6"/>
  <c r="AG5069" i="6" s="1"/>
  <c r="V5063" i="6"/>
  <c r="E5063" i="6"/>
  <c r="G5063" i="6" s="1"/>
  <c r="J5065" i="6"/>
  <c r="AA5065" i="6" s="1"/>
  <c r="J5065" i="8"/>
  <c r="AA5065" i="8" s="1"/>
  <c r="E5061" i="4"/>
  <c r="G5061" i="4" s="1"/>
  <c r="J5063" i="4"/>
  <c r="AA5063" i="4" s="1"/>
  <c r="R5064" i="6" l="1"/>
  <c r="AI5064" i="6" s="1"/>
  <c r="X5063" i="6"/>
  <c r="AJ5063" i="6" s="1"/>
  <c r="AK5063" i="6" s="1"/>
  <c r="R5062" i="4"/>
  <c r="AI5062" i="4" s="1"/>
  <c r="X5061" i="4"/>
  <c r="AJ5061" i="4" s="1"/>
  <c r="AK5061" i="4" s="1"/>
  <c r="T5064" i="9"/>
  <c r="I5065" i="9"/>
  <c r="Z5065" i="9" s="1"/>
  <c r="Q5070" i="8"/>
  <c r="AH5070" i="8" s="1"/>
  <c r="N5068" i="8"/>
  <c r="AE5068" i="8" s="1"/>
  <c r="Q5070" i="6"/>
  <c r="AH5070" i="6" s="1"/>
  <c r="N5068" i="6"/>
  <c r="AE5068" i="6" s="1"/>
  <c r="K5066" i="8"/>
  <c r="AB5066" i="8" s="1"/>
  <c r="K5066" i="6"/>
  <c r="AB5066" i="6" s="1"/>
  <c r="S5063" i="6"/>
  <c r="U5063" i="6" s="1"/>
  <c r="H5064" i="6"/>
  <c r="Y5064" i="6" s="1"/>
  <c r="K5064" i="4"/>
  <c r="AB5064" i="4" s="1"/>
  <c r="H5062" i="4"/>
  <c r="Y5062" i="4" s="1"/>
  <c r="S5061" i="4"/>
  <c r="U5061" i="4" s="1"/>
  <c r="F5067" i="9"/>
  <c r="V5064" i="9" l="1"/>
  <c r="E5064" i="9"/>
  <c r="G5064" i="9" s="1"/>
  <c r="X5064" i="9" s="1"/>
  <c r="O5069" i="8"/>
  <c r="AF5069" i="8" s="1"/>
  <c r="O5069" i="6"/>
  <c r="AF5069" i="6" s="1"/>
  <c r="I5065" i="6"/>
  <c r="Z5065" i="6" s="1"/>
  <c r="T5064" i="6"/>
  <c r="L5067" i="6"/>
  <c r="AC5067" i="6" s="1"/>
  <c r="L5067" i="8"/>
  <c r="AC5067" i="8" s="1"/>
  <c r="I5063" i="4"/>
  <c r="Z5063" i="4" s="1"/>
  <c r="T5062" i="4"/>
  <c r="V5062" i="4" s="1"/>
  <c r="L5065" i="4"/>
  <c r="AC5065" i="4" s="1"/>
  <c r="F5067" i="6"/>
  <c r="F5062" i="4"/>
  <c r="R5065" i="9" l="1"/>
  <c r="AI5065" i="9" s="1"/>
  <c r="S5064" i="9"/>
  <c r="U5064" i="9" s="1"/>
  <c r="AJ5064" i="9"/>
  <c r="AK5064" i="9" s="1"/>
  <c r="H5065" i="9"/>
  <c r="Y5065" i="9" s="1"/>
  <c r="M5068" i="8"/>
  <c r="AD5068" i="8" s="1"/>
  <c r="P5070" i="8"/>
  <c r="AG5070" i="8" s="1"/>
  <c r="M5068" i="6"/>
  <c r="AD5068" i="6" s="1"/>
  <c r="P5070" i="6"/>
  <c r="AG5070" i="6" s="1"/>
  <c r="J5066" i="8"/>
  <c r="AA5066" i="8" s="1"/>
  <c r="V5064" i="6"/>
  <c r="E5064" i="6"/>
  <c r="G5064" i="6" s="1"/>
  <c r="J5066" i="6"/>
  <c r="AA5066" i="6" s="1"/>
  <c r="E5062" i="4"/>
  <c r="G5062" i="4" s="1"/>
  <c r="J5064" i="4"/>
  <c r="AA5064" i="4" s="1"/>
  <c r="R5065" i="6" l="1"/>
  <c r="AI5065" i="6" s="1"/>
  <c r="X5064" i="6"/>
  <c r="AJ5064" i="6" s="1"/>
  <c r="AK5064" i="6" s="1"/>
  <c r="R5063" i="4"/>
  <c r="AI5063" i="4" s="1"/>
  <c r="X5062" i="4"/>
  <c r="AJ5062" i="4" s="1"/>
  <c r="AK5062" i="4" s="1"/>
  <c r="T5065" i="9"/>
  <c r="I5066" i="9"/>
  <c r="Z5066" i="9" s="1"/>
  <c r="Q5071" i="8"/>
  <c r="AH5071" i="8" s="1"/>
  <c r="N5069" i="8"/>
  <c r="AE5069" i="8" s="1"/>
  <c r="Q5071" i="6"/>
  <c r="AH5071" i="6" s="1"/>
  <c r="N5069" i="6"/>
  <c r="AE5069" i="6" s="1"/>
  <c r="H5065" i="6"/>
  <c r="Y5065" i="6" s="1"/>
  <c r="S5064" i="6"/>
  <c r="U5064" i="6" s="1"/>
  <c r="K5067" i="6"/>
  <c r="AB5067" i="6" s="1"/>
  <c r="K5067" i="8"/>
  <c r="AB5067" i="8" s="1"/>
  <c r="K5065" i="4"/>
  <c r="AB5065" i="4" s="1"/>
  <c r="H5063" i="4"/>
  <c r="Y5063" i="4" s="1"/>
  <c r="S5062" i="4"/>
  <c r="U5062" i="4" s="1"/>
  <c r="F5068" i="9"/>
  <c r="V5065" i="9" l="1"/>
  <c r="E5065" i="9"/>
  <c r="G5065" i="9" s="1"/>
  <c r="X5065" i="9" s="1"/>
  <c r="O5070" i="8"/>
  <c r="AF5070" i="8" s="1"/>
  <c r="O5070" i="6"/>
  <c r="AF5070" i="6" s="1"/>
  <c r="L5068" i="8"/>
  <c r="AC5068" i="8" s="1"/>
  <c r="L5068" i="6"/>
  <c r="AC5068" i="6" s="1"/>
  <c r="I5066" i="6"/>
  <c r="Z5066" i="6" s="1"/>
  <c r="T5065" i="6"/>
  <c r="L5066" i="4"/>
  <c r="AC5066" i="4" s="1"/>
  <c r="T5063" i="4"/>
  <c r="V5063" i="4" s="1"/>
  <c r="I5064" i="4"/>
  <c r="Z5064" i="4" s="1"/>
  <c r="F5068" i="6"/>
  <c r="F5063" i="4"/>
  <c r="R5066" i="9" l="1"/>
  <c r="AI5066" i="9" s="1"/>
  <c r="AJ5065" i="9"/>
  <c r="AK5065" i="9" s="1"/>
  <c r="H5066" i="9"/>
  <c r="Y5066" i="9" s="1"/>
  <c r="S5065" i="9"/>
  <c r="U5065" i="9" s="1"/>
  <c r="M5069" i="8"/>
  <c r="AD5069" i="8" s="1"/>
  <c r="P5071" i="8"/>
  <c r="AG5071" i="8" s="1"/>
  <c r="M5069" i="6"/>
  <c r="AD5069" i="6" s="1"/>
  <c r="P5071" i="6"/>
  <c r="AG5071" i="6" s="1"/>
  <c r="J5067" i="6"/>
  <c r="AA5067" i="6" s="1"/>
  <c r="V5065" i="6"/>
  <c r="E5065" i="6"/>
  <c r="G5065" i="6" s="1"/>
  <c r="J5067" i="8"/>
  <c r="AA5067" i="8" s="1"/>
  <c r="E5063" i="4"/>
  <c r="G5063" i="4" s="1"/>
  <c r="J5065" i="4"/>
  <c r="AA5065" i="4" s="1"/>
  <c r="R5066" i="6" l="1"/>
  <c r="AI5066" i="6" s="1"/>
  <c r="X5065" i="6"/>
  <c r="AJ5065" i="6" s="1"/>
  <c r="AK5065" i="6" s="1"/>
  <c r="R5064" i="4"/>
  <c r="AI5064" i="4" s="1"/>
  <c r="X5063" i="4"/>
  <c r="AJ5063" i="4" s="1"/>
  <c r="AK5063" i="4" s="1"/>
  <c r="T5066" i="9"/>
  <c r="I5067" i="9"/>
  <c r="Z5067" i="9" s="1"/>
  <c r="Q5072" i="8"/>
  <c r="AH5072" i="8" s="1"/>
  <c r="N5070" i="8"/>
  <c r="AE5070" i="8" s="1"/>
  <c r="Q5072" i="6"/>
  <c r="AH5072" i="6" s="1"/>
  <c r="N5070" i="6"/>
  <c r="AE5070" i="6" s="1"/>
  <c r="H5066" i="6"/>
  <c r="Y5066" i="6" s="1"/>
  <c r="S5065" i="6"/>
  <c r="U5065" i="6" s="1"/>
  <c r="K5068" i="8"/>
  <c r="AB5068" i="8" s="1"/>
  <c r="K5068" i="6"/>
  <c r="AB5068" i="6" s="1"/>
  <c r="K5066" i="4"/>
  <c r="AB5066" i="4" s="1"/>
  <c r="H5064" i="4"/>
  <c r="Y5064" i="4" s="1"/>
  <c r="S5063" i="4"/>
  <c r="U5063" i="4" s="1"/>
  <c r="F5069" i="9"/>
  <c r="V5066" i="9" l="1"/>
  <c r="E5066" i="9"/>
  <c r="G5066" i="9" s="1"/>
  <c r="X5066" i="9" s="1"/>
  <c r="O5071" i="8"/>
  <c r="AF5071" i="8" s="1"/>
  <c r="O5071" i="6"/>
  <c r="AF5071" i="6" s="1"/>
  <c r="L5069" i="8"/>
  <c r="AC5069" i="8" s="1"/>
  <c r="L5069" i="6"/>
  <c r="AC5069" i="6" s="1"/>
  <c r="T5066" i="6"/>
  <c r="I5067" i="6"/>
  <c r="Z5067" i="6" s="1"/>
  <c r="L5067" i="4"/>
  <c r="AC5067" i="4" s="1"/>
  <c r="T5064" i="4"/>
  <c r="V5064" i="4" s="1"/>
  <c r="I5065" i="4"/>
  <c r="Z5065" i="4" s="1"/>
  <c r="F5069" i="6"/>
  <c r="F5064" i="4"/>
  <c r="S5066" i="9" l="1"/>
  <c r="U5066" i="9" s="1"/>
  <c r="AJ5066" i="9"/>
  <c r="AK5066" i="9" s="1"/>
  <c r="H5067" i="9"/>
  <c r="Y5067" i="9" s="1"/>
  <c r="R5067" i="9"/>
  <c r="AI5067" i="9" s="1"/>
  <c r="M5070" i="8"/>
  <c r="AD5070" i="8" s="1"/>
  <c r="P5072" i="8"/>
  <c r="AG5072" i="8" s="1"/>
  <c r="M5070" i="6"/>
  <c r="AD5070" i="6" s="1"/>
  <c r="P5072" i="6"/>
  <c r="AG5072" i="6" s="1"/>
  <c r="J5068" i="6"/>
  <c r="AA5068" i="6" s="1"/>
  <c r="V5066" i="6"/>
  <c r="E5066" i="6"/>
  <c r="G5066" i="6" s="1"/>
  <c r="J5068" i="8"/>
  <c r="AA5068" i="8" s="1"/>
  <c r="E5064" i="4"/>
  <c r="G5064" i="4" s="1"/>
  <c r="J5066" i="4"/>
  <c r="AA5066" i="4" s="1"/>
  <c r="R5067" i="6" l="1"/>
  <c r="AI5067" i="6" s="1"/>
  <c r="X5066" i="6"/>
  <c r="AJ5066" i="6" s="1"/>
  <c r="AK5066" i="6" s="1"/>
  <c r="R5065" i="4"/>
  <c r="AI5065" i="4" s="1"/>
  <c r="X5064" i="4"/>
  <c r="AJ5064" i="4" s="1"/>
  <c r="AK5064" i="4" s="1"/>
  <c r="T5067" i="9"/>
  <c r="I5068" i="9"/>
  <c r="Z5068" i="9" s="1"/>
  <c r="Q5073" i="8"/>
  <c r="AH5073" i="8" s="1"/>
  <c r="N5071" i="8"/>
  <c r="AE5071" i="8" s="1"/>
  <c r="Q5073" i="6"/>
  <c r="AH5073" i="6" s="1"/>
  <c r="N5071" i="6"/>
  <c r="AE5071" i="6" s="1"/>
  <c r="K5069" i="8"/>
  <c r="AB5069" i="8" s="1"/>
  <c r="H5067" i="6"/>
  <c r="Y5067" i="6" s="1"/>
  <c r="S5066" i="6"/>
  <c r="U5066" i="6" s="1"/>
  <c r="K5069" i="6"/>
  <c r="AB5069" i="6" s="1"/>
  <c r="K5067" i="4"/>
  <c r="AB5067" i="4" s="1"/>
  <c r="H5065" i="4"/>
  <c r="Y5065" i="4" s="1"/>
  <c r="S5064" i="4"/>
  <c r="U5064" i="4" s="1"/>
  <c r="F5070" i="9"/>
  <c r="V5067" i="9" l="1"/>
  <c r="E5067" i="9"/>
  <c r="G5067" i="9" s="1"/>
  <c r="X5067" i="9" s="1"/>
  <c r="O5072" i="8"/>
  <c r="AF5072" i="8" s="1"/>
  <c r="O5072" i="6"/>
  <c r="AF5072" i="6" s="1"/>
  <c r="L5070" i="8"/>
  <c r="AC5070" i="8" s="1"/>
  <c r="L5070" i="6"/>
  <c r="AC5070" i="6" s="1"/>
  <c r="T5067" i="6"/>
  <c r="I5068" i="6"/>
  <c r="Z5068" i="6" s="1"/>
  <c r="T5065" i="4"/>
  <c r="V5065" i="4" s="1"/>
  <c r="I5066" i="4"/>
  <c r="Z5066" i="4" s="1"/>
  <c r="L5068" i="4"/>
  <c r="AC5068" i="4" s="1"/>
  <c r="F5065" i="4"/>
  <c r="F5070" i="6"/>
  <c r="S5067" i="9" l="1"/>
  <c r="U5067" i="9" s="1"/>
  <c r="AJ5067" i="9"/>
  <c r="AK5067" i="9" s="1"/>
  <c r="H5068" i="9"/>
  <c r="Y5068" i="9" s="1"/>
  <c r="R5068" i="9"/>
  <c r="AI5068" i="9" s="1"/>
  <c r="M5071" i="8"/>
  <c r="AD5071" i="8" s="1"/>
  <c r="P5073" i="8"/>
  <c r="AG5073" i="8" s="1"/>
  <c r="M5071" i="6"/>
  <c r="AD5071" i="6" s="1"/>
  <c r="P5073" i="6"/>
  <c r="AG5073" i="6" s="1"/>
  <c r="J5069" i="8"/>
  <c r="AA5069" i="8" s="1"/>
  <c r="E5067" i="6"/>
  <c r="G5067" i="6" s="1"/>
  <c r="V5067" i="6"/>
  <c r="J5069" i="6"/>
  <c r="AA5069" i="6" s="1"/>
  <c r="J5067" i="4"/>
  <c r="AA5067" i="4" s="1"/>
  <c r="E5065" i="4"/>
  <c r="G5065" i="4" s="1"/>
  <c r="R5068" i="6" l="1"/>
  <c r="AI5068" i="6" s="1"/>
  <c r="X5067" i="6"/>
  <c r="AJ5067" i="6" s="1"/>
  <c r="AK5067" i="6" s="1"/>
  <c r="R5066" i="4"/>
  <c r="AI5066" i="4" s="1"/>
  <c r="X5065" i="4"/>
  <c r="AJ5065" i="4" s="1"/>
  <c r="AK5065" i="4" s="1"/>
  <c r="T5068" i="9"/>
  <c r="I5069" i="9"/>
  <c r="Z5069" i="9" s="1"/>
  <c r="Q5074" i="8"/>
  <c r="AH5074" i="8" s="1"/>
  <c r="N5072" i="8"/>
  <c r="AE5072" i="8" s="1"/>
  <c r="Q5074" i="6"/>
  <c r="AH5074" i="6" s="1"/>
  <c r="N5072" i="6"/>
  <c r="AE5072" i="6" s="1"/>
  <c r="K5070" i="6"/>
  <c r="AB5070" i="6" s="1"/>
  <c r="S5067" i="6"/>
  <c r="U5067" i="6" s="1"/>
  <c r="H5068" i="6"/>
  <c r="Y5068" i="6" s="1"/>
  <c r="K5070" i="8"/>
  <c r="AB5070" i="8" s="1"/>
  <c r="H5066" i="4"/>
  <c r="Y5066" i="4" s="1"/>
  <c r="S5065" i="4"/>
  <c r="U5065" i="4" s="1"/>
  <c r="K5068" i="4"/>
  <c r="AB5068" i="4" s="1"/>
  <c r="F5071" i="9"/>
  <c r="V5068" i="9" l="1"/>
  <c r="E5068" i="9"/>
  <c r="G5068" i="9" s="1"/>
  <c r="X5068" i="9" s="1"/>
  <c r="O5073" i="8"/>
  <c r="AF5073" i="8" s="1"/>
  <c r="O5073" i="6"/>
  <c r="AF5073" i="6" s="1"/>
  <c r="L5071" i="6"/>
  <c r="AC5071" i="6" s="1"/>
  <c r="L5071" i="8"/>
  <c r="AC5071" i="8" s="1"/>
  <c r="I5069" i="6"/>
  <c r="Z5069" i="6" s="1"/>
  <c r="T5068" i="6"/>
  <c r="L5069" i="4"/>
  <c r="AC5069" i="4" s="1"/>
  <c r="T5066" i="4"/>
  <c r="V5066" i="4" s="1"/>
  <c r="I5067" i="4"/>
  <c r="Z5067" i="4" s="1"/>
  <c r="F5071" i="6"/>
  <c r="F5066" i="4"/>
  <c r="R5069" i="9" l="1"/>
  <c r="AI5069" i="9" s="1"/>
  <c r="AJ5068" i="9"/>
  <c r="AK5068" i="9" s="1"/>
  <c r="H5069" i="9"/>
  <c r="Y5069" i="9" s="1"/>
  <c r="S5068" i="9"/>
  <c r="U5068" i="9" s="1"/>
  <c r="M5072" i="8"/>
  <c r="AD5072" i="8" s="1"/>
  <c r="P5074" i="8"/>
  <c r="AG5074" i="8" s="1"/>
  <c r="M5072" i="6"/>
  <c r="AD5072" i="6" s="1"/>
  <c r="P5074" i="6"/>
  <c r="AG5074" i="6" s="1"/>
  <c r="J5070" i="6"/>
  <c r="AA5070" i="6" s="1"/>
  <c r="J5070" i="8"/>
  <c r="AA5070" i="8" s="1"/>
  <c r="V5068" i="6"/>
  <c r="E5068" i="6"/>
  <c r="G5068" i="6" s="1"/>
  <c r="E5066" i="4"/>
  <c r="G5066" i="4" s="1"/>
  <c r="J5068" i="4"/>
  <c r="AA5068" i="4" s="1"/>
  <c r="R5069" i="6" l="1"/>
  <c r="AI5069" i="6" s="1"/>
  <c r="X5068" i="6"/>
  <c r="AJ5068" i="6" s="1"/>
  <c r="AK5068" i="6" s="1"/>
  <c r="R5067" i="4"/>
  <c r="AI5067" i="4" s="1"/>
  <c r="X5066" i="4"/>
  <c r="AJ5066" i="4" s="1"/>
  <c r="AK5066" i="4" s="1"/>
  <c r="T5069" i="9"/>
  <c r="I5070" i="9"/>
  <c r="Z5070" i="9" s="1"/>
  <c r="Q5075" i="8"/>
  <c r="AH5075" i="8" s="1"/>
  <c r="N5073" i="8"/>
  <c r="AE5073" i="8" s="1"/>
  <c r="Q5075" i="6"/>
  <c r="AH5075" i="6" s="1"/>
  <c r="N5073" i="6"/>
  <c r="AE5073" i="6" s="1"/>
  <c r="H5069" i="6"/>
  <c r="Y5069" i="6" s="1"/>
  <c r="S5068" i="6"/>
  <c r="U5068" i="6" s="1"/>
  <c r="K5071" i="8"/>
  <c r="AB5071" i="8" s="1"/>
  <c r="K5071" i="6"/>
  <c r="AB5071" i="6" s="1"/>
  <c r="K5069" i="4"/>
  <c r="AB5069" i="4" s="1"/>
  <c r="S5066" i="4"/>
  <c r="U5066" i="4" s="1"/>
  <c r="H5067" i="4"/>
  <c r="Y5067" i="4" s="1"/>
  <c r="F5072" i="9"/>
  <c r="V5069" i="9" l="1"/>
  <c r="E5069" i="9"/>
  <c r="G5069" i="9" s="1"/>
  <c r="X5069" i="9" s="1"/>
  <c r="O5074" i="8"/>
  <c r="AF5074" i="8" s="1"/>
  <c r="O5074" i="6"/>
  <c r="AF5074" i="6" s="1"/>
  <c r="L5072" i="8"/>
  <c r="AC5072" i="8" s="1"/>
  <c r="L5072" i="6"/>
  <c r="AC5072" i="6" s="1"/>
  <c r="I5070" i="6"/>
  <c r="Z5070" i="6" s="1"/>
  <c r="T5069" i="6"/>
  <c r="L5070" i="4"/>
  <c r="AC5070" i="4" s="1"/>
  <c r="I5068" i="4"/>
  <c r="Z5068" i="4" s="1"/>
  <c r="T5067" i="4"/>
  <c r="V5067" i="4" s="1"/>
  <c r="F5067" i="4"/>
  <c r="F5072" i="6"/>
  <c r="S5069" i="9" l="1"/>
  <c r="U5069" i="9" s="1"/>
  <c r="AJ5069" i="9"/>
  <c r="AK5069" i="9" s="1"/>
  <c r="H5070" i="9"/>
  <c r="Y5070" i="9" s="1"/>
  <c r="R5070" i="9"/>
  <c r="AI5070" i="9" s="1"/>
  <c r="M5073" i="8"/>
  <c r="AD5073" i="8" s="1"/>
  <c r="P5075" i="8"/>
  <c r="AG5075" i="8" s="1"/>
  <c r="M5073" i="6"/>
  <c r="AD5073" i="6" s="1"/>
  <c r="P5075" i="6"/>
  <c r="AG5075" i="6" s="1"/>
  <c r="J5071" i="8"/>
  <c r="AA5071" i="8" s="1"/>
  <c r="V5069" i="6"/>
  <c r="E5069" i="6"/>
  <c r="G5069" i="6" s="1"/>
  <c r="J5071" i="6"/>
  <c r="AA5071" i="6" s="1"/>
  <c r="J5069" i="4"/>
  <c r="AA5069" i="4" s="1"/>
  <c r="E5067" i="4"/>
  <c r="G5067" i="4" s="1"/>
  <c r="R5070" i="6" l="1"/>
  <c r="AI5070" i="6" s="1"/>
  <c r="X5069" i="6"/>
  <c r="AJ5069" i="6" s="1"/>
  <c r="AK5069" i="6" s="1"/>
  <c r="R5068" i="4"/>
  <c r="AI5068" i="4" s="1"/>
  <c r="X5067" i="4"/>
  <c r="AJ5067" i="4" s="1"/>
  <c r="AK5067" i="4" s="1"/>
  <c r="T5070" i="9"/>
  <c r="I5071" i="9"/>
  <c r="Z5071" i="9" s="1"/>
  <c r="Q5076" i="8"/>
  <c r="AH5076" i="8" s="1"/>
  <c r="N5074" i="8"/>
  <c r="AE5074" i="8" s="1"/>
  <c r="Q5076" i="6"/>
  <c r="AH5076" i="6" s="1"/>
  <c r="N5074" i="6"/>
  <c r="AE5074" i="6" s="1"/>
  <c r="H5070" i="6"/>
  <c r="Y5070" i="6" s="1"/>
  <c r="S5069" i="6"/>
  <c r="U5069" i="6" s="1"/>
  <c r="K5072" i="6"/>
  <c r="AB5072" i="6" s="1"/>
  <c r="K5072" i="8"/>
  <c r="AB5072" i="8" s="1"/>
  <c r="H5068" i="4"/>
  <c r="Y5068" i="4" s="1"/>
  <c r="S5067" i="4"/>
  <c r="U5067" i="4" s="1"/>
  <c r="K5070" i="4"/>
  <c r="AB5070" i="4" s="1"/>
  <c r="F5073" i="9"/>
  <c r="V5070" i="9" l="1"/>
  <c r="E5070" i="9"/>
  <c r="G5070" i="9" s="1"/>
  <c r="X5070" i="9" s="1"/>
  <c r="O5075" i="8"/>
  <c r="AF5075" i="8" s="1"/>
  <c r="O5075" i="6"/>
  <c r="AF5075" i="6" s="1"/>
  <c r="L5073" i="8"/>
  <c r="AC5073" i="8" s="1"/>
  <c r="L5073" i="6"/>
  <c r="AC5073" i="6" s="1"/>
  <c r="T5070" i="6"/>
  <c r="I5071" i="6"/>
  <c r="Z5071" i="6" s="1"/>
  <c r="L5071" i="4"/>
  <c r="AC5071" i="4" s="1"/>
  <c r="T5068" i="4"/>
  <c r="V5068" i="4" s="1"/>
  <c r="I5069" i="4"/>
  <c r="Z5069" i="4" s="1"/>
  <c r="F5073" i="6"/>
  <c r="F5068" i="4"/>
  <c r="R5071" i="9" l="1"/>
  <c r="AI5071" i="9" s="1"/>
  <c r="S5070" i="9"/>
  <c r="U5070" i="9" s="1"/>
  <c r="H5071" i="9"/>
  <c r="Y5071" i="9" s="1"/>
  <c r="AJ5070" i="9"/>
  <c r="AK5070" i="9" s="1"/>
  <c r="M5074" i="8"/>
  <c r="AD5074" i="8" s="1"/>
  <c r="P5076" i="8"/>
  <c r="AG5076" i="8" s="1"/>
  <c r="M5074" i="6"/>
  <c r="AD5074" i="6" s="1"/>
  <c r="P5076" i="6"/>
  <c r="AG5076" i="6" s="1"/>
  <c r="V5070" i="6"/>
  <c r="E5070" i="6"/>
  <c r="G5070" i="6" s="1"/>
  <c r="J5072" i="8"/>
  <c r="AA5072" i="8" s="1"/>
  <c r="J5072" i="6"/>
  <c r="AA5072" i="6" s="1"/>
  <c r="E5068" i="4"/>
  <c r="G5068" i="4" s="1"/>
  <c r="J5070" i="4"/>
  <c r="AA5070" i="4" s="1"/>
  <c r="R5071" i="6" l="1"/>
  <c r="AI5071" i="6" s="1"/>
  <c r="X5070" i="6"/>
  <c r="R5069" i="4"/>
  <c r="AI5069" i="4" s="1"/>
  <c r="X5068" i="4"/>
  <c r="AJ5068" i="4" s="1"/>
  <c r="AK5068" i="4" s="1"/>
  <c r="T5071" i="9"/>
  <c r="I5072" i="9"/>
  <c r="Z5072" i="9" s="1"/>
  <c r="Q5077" i="8"/>
  <c r="AH5077" i="8" s="1"/>
  <c r="N5075" i="8"/>
  <c r="AE5075" i="8" s="1"/>
  <c r="Q5077" i="6"/>
  <c r="AH5077" i="6" s="1"/>
  <c r="N5075" i="6"/>
  <c r="AE5075" i="6" s="1"/>
  <c r="K5073" i="6"/>
  <c r="AB5073" i="6" s="1"/>
  <c r="K5073" i="8"/>
  <c r="AB5073" i="8" s="1"/>
  <c r="S5070" i="6"/>
  <c r="U5070" i="6" s="1"/>
  <c r="AJ5070" i="6"/>
  <c r="AK5070" i="6" s="1"/>
  <c r="H5071" i="6"/>
  <c r="Y5071" i="6" s="1"/>
  <c r="K5071" i="4"/>
  <c r="AB5071" i="4" s="1"/>
  <c r="H5069" i="4"/>
  <c r="Y5069" i="4" s="1"/>
  <c r="S5068" i="4"/>
  <c r="U5068" i="4" s="1"/>
  <c r="F5074" i="9"/>
  <c r="V5071" i="9" l="1"/>
  <c r="E5071" i="9"/>
  <c r="G5071" i="9" s="1"/>
  <c r="X5071" i="9" s="1"/>
  <c r="O5076" i="8"/>
  <c r="AF5076" i="8" s="1"/>
  <c r="O5076" i="6"/>
  <c r="AF5076" i="6" s="1"/>
  <c r="L5074" i="8"/>
  <c r="AC5074" i="8" s="1"/>
  <c r="L5074" i="6"/>
  <c r="AC5074" i="6" s="1"/>
  <c r="T5071" i="6"/>
  <c r="I5072" i="6"/>
  <c r="Z5072" i="6" s="1"/>
  <c r="T5069" i="4"/>
  <c r="V5069" i="4" s="1"/>
  <c r="I5070" i="4"/>
  <c r="Z5070" i="4" s="1"/>
  <c r="L5072" i="4"/>
  <c r="AC5072" i="4" s="1"/>
  <c r="F5069" i="4"/>
  <c r="F5074" i="6"/>
  <c r="AJ5071" i="9" l="1"/>
  <c r="AK5071" i="9" s="1"/>
  <c r="S5071" i="9"/>
  <c r="U5071" i="9" s="1"/>
  <c r="H5072" i="9"/>
  <c r="Y5072" i="9" s="1"/>
  <c r="R5072" i="9"/>
  <c r="AI5072" i="9" s="1"/>
  <c r="P5077" i="8"/>
  <c r="AG5077" i="8" s="1"/>
  <c r="M5075" i="8"/>
  <c r="AD5075" i="8" s="1"/>
  <c r="M5075" i="6"/>
  <c r="AD5075" i="6" s="1"/>
  <c r="P5077" i="6"/>
  <c r="AG5077" i="6" s="1"/>
  <c r="J5073" i="6"/>
  <c r="AA5073" i="6" s="1"/>
  <c r="V5071" i="6"/>
  <c r="E5071" i="6"/>
  <c r="G5071" i="6" s="1"/>
  <c r="J5073" i="8"/>
  <c r="AA5073" i="8" s="1"/>
  <c r="J5071" i="4"/>
  <c r="AA5071" i="4" s="1"/>
  <c r="E5069" i="4"/>
  <c r="G5069" i="4" s="1"/>
  <c r="R5072" i="6" l="1"/>
  <c r="AI5072" i="6" s="1"/>
  <c r="X5071" i="6"/>
  <c r="AJ5071" i="6" s="1"/>
  <c r="AK5071" i="6" s="1"/>
  <c r="R5070" i="4"/>
  <c r="AI5070" i="4" s="1"/>
  <c r="X5069" i="4"/>
  <c r="AJ5069" i="4" s="1"/>
  <c r="AK5069" i="4" s="1"/>
  <c r="T5072" i="9"/>
  <c r="I5073" i="9"/>
  <c r="Z5073" i="9" s="1"/>
  <c r="N5076" i="8"/>
  <c r="AE5076" i="8" s="1"/>
  <c r="Q5078" i="8"/>
  <c r="AH5078" i="8" s="1"/>
  <c r="Q5078" i="6"/>
  <c r="AH5078" i="6" s="1"/>
  <c r="N5076" i="6"/>
  <c r="AE5076" i="6" s="1"/>
  <c r="K5074" i="8"/>
  <c r="AB5074" i="8" s="1"/>
  <c r="H5072" i="6"/>
  <c r="Y5072" i="6" s="1"/>
  <c r="S5071" i="6"/>
  <c r="U5071" i="6" s="1"/>
  <c r="K5074" i="6"/>
  <c r="AB5074" i="6" s="1"/>
  <c r="S5069" i="4"/>
  <c r="U5069" i="4" s="1"/>
  <c r="H5070" i="4"/>
  <c r="Y5070" i="4" s="1"/>
  <c r="K5072" i="4"/>
  <c r="AB5072" i="4" s="1"/>
  <c r="F5075" i="9"/>
  <c r="V5072" i="9" l="1"/>
  <c r="E5072" i="9"/>
  <c r="G5072" i="9" s="1"/>
  <c r="X5072" i="9" s="1"/>
  <c r="O5077" i="8"/>
  <c r="AF5077" i="8" s="1"/>
  <c r="O5077" i="6"/>
  <c r="AF5077" i="6" s="1"/>
  <c r="I5073" i="6"/>
  <c r="Z5073" i="6" s="1"/>
  <c r="T5072" i="6"/>
  <c r="L5075" i="6"/>
  <c r="AC5075" i="6" s="1"/>
  <c r="L5075" i="8"/>
  <c r="AC5075" i="8" s="1"/>
  <c r="T5070" i="4"/>
  <c r="V5070" i="4" s="1"/>
  <c r="I5071" i="4"/>
  <c r="Z5071" i="4" s="1"/>
  <c r="L5073" i="4"/>
  <c r="AC5073" i="4" s="1"/>
  <c r="F5070" i="4"/>
  <c r="F5075" i="6"/>
  <c r="S5072" i="9" l="1"/>
  <c r="U5072" i="9" s="1"/>
  <c r="AJ5072" i="9"/>
  <c r="AK5072" i="9" s="1"/>
  <c r="H5073" i="9"/>
  <c r="Y5073" i="9" s="1"/>
  <c r="R5073" i="9"/>
  <c r="AI5073" i="9" s="1"/>
  <c r="M5076" i="8"/>
  <c r="AD5076" i="8" s="1"/>
  <c r="P5078" i="8"/>
  <c r="AG5078" i="8" s="1"/>
  <c r="P5078" i="6"/>
  <c r="AG5078" i="6" s="1"/>
  <c r="M5076" i="6"/>
  <c r="AD5076" i="6" s="1"/>
  <c r="J5074" i="8"/>
  <c r="AA5074" i="8" s="1"/>
  <c r="V5072" i="6"/>
  <c r="E5072" i="6"/>
  <c r="G5072" i="6" s="1"/>
  <c r="J5074" i="6"/>
  <c r="AA5074" i="6" s="1"/>
  <c r="J5072" i="4"/>
  <c r="AA5072" i="4" s="1"/>
  <c r="E5070" i="4"/>
  <c r="G5070" i="4" s="1"/>
  <c r="R5073" i="6" l="1"/>
  <c r="AI5073" i="6" s="1"/>
  <c r="X5072" i="6"/>
  <c r="AJ5072" i="6" s="1"/>
  <c r="AK5072" i="6" s="1"/>
  <c r="R5071" i="4"/>
  <c r="AI5071" i="4" s="1"/>
  <c r="X5070" i="4"/>
  <c r="AJ5070" i="4" s="1"/>
  <c r="AK5070" i="4" s="1"/>
  <c r="T5073" i="9"/>
  <c r="I5074" i="9"/>
  <c r="Z5074" i="9" s="1"/>
  <c r="Q5079" i="8"/>
  <c r="AH5079" i="8" s="1"/>
  <c r="N5077" i="8"/>
  <c r="AE5077" i="8" s="1"/>
  <c r="N5077" i="6"/>
  <c r="AE5077" i="6" s="1"/>
  <c r="Q5079" i="6"/>
  <c r="AH5079" i="6" s="1"/>
  <c r="K5075" i="6"/>
  <c r="AB5075" i="6" s="1"/>
  <c r="K5075" i="8"/>
  <c r="AB5075" i="8" s="1"/>
  <c r="H5073" i="6"/>
  <c r="Y5073" i="6" s="1"/>
  <c r="S5072" i="6"/>
  <c r="U5072" i="6" s="1"/>
  <c r="S5070" i="4"/>
  <c r="U5070" i="4" s="1"/>
  <c r="H5071" i="4"/>
  <c r="Y5071" i="4" s="1"/>
  <c r="K5073" i="4"/>
  <c r="AB5073" i="4" s="1"/>
  <c r="F5076" i="9"/>
  <c r="V5073" i="9" l="1"/>
  <c r="E5073" i="9"/>
  <c r="G5073" i="9" s="1"/>
  <c r="X5073" i="9" s="1"/>
  <c r="O5078" i="8"/>
  <c r="AF5078" i="8" s="1"/>
  <c r="O5078" i="6"/>
  <c r="AF5078" i="6" s="1"/>
  <c r="I5074" i="6"/>
  <c r="Z5074" i="6" s="1"/>
  <c r="T5073" i="6"/>
  <c r="L5076" i="8"/>
  <c r="AC5076" i="8" s="1"/>
  <c r="L5076" i="6"/>
  <c r="AC5076" i="6" s="1"/>
  <c r="I5072" i="4"/>
  <c r="Z5072" i="4" s="1"/>
  <c r="T5071" i="4"/>
  <c r="V5071" i="4" s="1"/>
  <c r="L5074" i="4"/>
  <c r="AC5074" i="4" s="1"/>
  <c r="F5076" i="6"/>
  <c r="F5071" i="4"/>
  <c r="R5074" i="9" l="1"/>
  <c r="AI5074" i="9" s="1"/>
  <c r="S5073" i="9"/>
  <c r="U5073" i="9" s="1"/>
  <c r="AJ5073" i="9"/>
  <c r="AK5073" i="9" s="1"/>
  <c r="H5074" i="9"/>
  <c r="Y5074" i="9" s="1"/>
  <c r="M5077" i="8"/>
  <c r="AD5077" i="8" s="1"/>
  <c r="P5079" i="8"/>
  <c r="AG5079" i="8" s="1"/>
  <c r="M5077" i="6"/>
  <c r="AD5077" i="6" s="1"/>
  <c r="P5079" i="6"/>
  <c r="AG5079" i="6" s="1"/>
  <c r="V5073" i="6"/>
  <c r="E5073" i="6"/>
  <c r="G5073" i="6" s="1"/>
  <c r="J5075" i="6"/>
  <c r="AA5075" i="6" s="1"/>
  <c r="J5075" i="8"/>
  <c r="AA5075" i="8" s="1"/>
  <c r="E5071" i="4"/>
  <c r="G5071" i="4" s="1"/>
  <c r="J5073" i="4"/>
  <c r="AA5073" i="4" s="1"/>
  <c r="R5074" i="6" l="1"/>
  <c r="AI5074" i="6" s="1"/>
  <c r="X5073" i="6"/>
  <c r="AJ5073" i="6" s="1"/>
  <c r="AK5073" i="6" s="1"/>
  <c r="R5072" i="4"/>
  <c r="AI5072" i="4" s="1"/>
  <c r="X5071" i="4"/>
  <c r="AJ5071" i="4" s="1"/>
  <c r="AK5071" i="4" s="1"/>
  <c r="T5074" i="9"/>
  <c r="I5075" i="9"/>
  <c r="Z5075" i="9" s="1"/>
  <c r="Q5080" i="8"/>
  <c r="AH5080" i="8" s="1"/>
  <c r="N5078" i="8"/>
  <c r="AE5078" i="8" s="1"/>
  <c r="Q5080" i="6"/>
  <c r="AH5080" i="6" s="1"/>
  <c r="N5078" i="6"/>
  <c r="AE5078" i="6" s="1"/>
  <c r="K5076" i="8"/>
  <c r="AB5076" i="8" s="1"/>
  <c r="K5076" i="6"/>
  <c r="AB5076" i="6" s="1"/>
  <c r="H5074" i="6"/>
  <c r="Y5074" i="6" s="1"/>
  <c r="S5073" i="6"/>
  <c r="U5073" i="6" s="1"/>
  <c r="K5074" i="4"/>
  <c r="AB5074" i="4" s="1"/>
  <c r="H5072" i="4"/>
  <c r="Y5072" i="4" s="1"/>
  <c r="S5071" i="4"/>
  <c r="U5071" i="4" s="1"/>
  <c r="F5077" i="9"/>
  <c r="V5074" i="9" l="1"/>
  <c r="E5074" i="9"/>
  <c r="G5074" i="9" s="1"/>
  <c r="X5074" i="9" s="1"/>
  <c r="O5079" i="8"/>
  <c r="AF5079" i="8" s="1"/>
  <c r="O5079" i="6"/>
  <c r="AF5079" i="6" s="1"/>
  <c r="L5077" i="6"/>
  <c r="AC5077" i="6" s="1"/>
  <c r="L5077" i="8"/>
  <c r="AC5077" i="8" s="1"/>
  <c r="T5074" i="6"/>
  <c r="I5075" i="6"/>
  <c r="Z5075" i="6" s="1"/>
  <c r="T5072" i="4"/>
  <c r="V5072" i="4" s="1"/>
  <c r="I5073" i="4"/>
  <c r="Z5073" i="4" s="1"/>
  <c r="L5075" i="4"/>
  <c r="AC5075" i="4" s="1"/>
  <c r="F5072" i="4"/>
  <c r="F5077" i="6"/>
  <c r="AJ5074" i="9" l="1"/>
  <c r="AK5074" i="9" s="1"/>
  <c r="S5074" i="9"/>
  <c r="U5074" i="9" s="1"/>
  <c r="H5075" i="9"/>
  <c r="Y5075" i="9" s="1"/>
  <c r="R5075" i="9"/>
  <c r="AI5075" i="9" s="1"/>
  <c r="M5078" i="8"/>
  <c r="AD5078" i="8" s="1"/>
  <c r="P5080" i="8"/>
  <c r="AG5080" i="8" s="1"/>
  <c r="M5078" i="6"/>
  <c r="AD5078" i="6" s="1"/>
  <c r="P5080" i="6"/>
  <c r="AG5080" i="6" s="1"/>
  <c r="J5076" i="8"/>
  <c r="AA5076" i="8" s="1"/>
  <c r="J5076" i="6"/>
  <c r="AA5076" i="6" s="1"/>
  <c r="V5074" i="6"/>
  <c r="E5074" i="6"/>
  <c r="G5074" i="6" s="1"/>
  <c r="J5074" i="4"/>
  <c r="AA5074" i="4" s="1"/>
  <c r="E5072" i="4"/>
  <c r="G5072" i="4" s="1"/>
  <c r="R5075" i="6" l="1"/>
  <c r="AI5075" i="6" s="1"/>
  <c r="X5074" i="6"/>
  <c r="AJ5074" i="6" s="1"/>
  <c r="AK5074" i="6" s="1"/>
  <c r="R5073" i="4"/>
  <c r="AI5073" i="4" s="1"/>
  <c r="X5072" i="4"/>
  <c r="AJ5072" i="4" s="1"/>
  <c r="AK5072" i="4" s="1"/>
  <c r="T5075" i="9"/>
  <c r="I5076" i="9"/>
  <c r="Z5076" i="9" s="1"/>
  <c r="Q5081" i="8"/>
  <c r="AH5081" i="8" s="1"/>
  <c r="N5079" i="8"/>
  <c r="AE5079" i="8" s="1"/>
  <c r="Q5081" i="6"/>
  <c r="AH5081" i="6" s="1"/>
  <c r="N5079" i="6"/>
  <c r="AE5079" i="6" s="1"/>
  <c r="H5075" i="6"/>
  <c r="Y5075" i="6" s="1"/>
  <c r="S5074" i="6"/>
  <c r="U5074" i="6" s="1"/>
  <c r="K5077" i="6"/>
  <c r="AB5077" i="6" s="1"/>
  <c r="K5077" i="8"/>
  <c r="AB5077" i="8" s="1"/>
  <c r="H5073" i="4"/>
  <c r="Y5073" i="4" s="1"/>
  <c r="S5072" i="4"/>
  <c r="U5072" i="4" s="1"/>
  <c r="K5075" i="4"/>
  <c r="AB5075" i="4" s="1"/>
  <c r="F5078" i="9"/>
  <c r="V5075" i="9" l="1"/>
  <c r="E5075" i="9"/>
  <c r="G5075" i="9" s="1"/>
  <c r="X5075" i="9" s="1"/>
  <c r="O5080" i="8"/>
  <c r="AF5080" i="8" s="1"/>
  <c r="O5080" i="6"/>
  <c r="AF5080" i="6" s="1"/>
  <c r="L5078" i="8"/>
  <c r="AC5078" i="8" s="1"/>
  <c r="L5078" i="6"/>
  <c r="AC5078" i="6" s="1"/>
  <c r="T5075" i="6"/>
  <c r="I5076" i="6"/>
  <c r="Z5076" i="6" s="1"/>
  <c r="I5074" i="4"/>
  <c r="Z5074" i="4" s="1"/>
  <c r="T5073" i="4"/>
  <c r="V5073" i="4" s="1"/>
  <c r="L5076" i="4"/>
  <c r="AC5076" i="4" s="1"/>
  <c r="F5073" i="4"/>
  <c r="F5078" i="6"/>
  <c r="S5075" i="9" l="1"/>
  <c r="U5075" i="9" s="1"/>
  <c r="AJ5075" i="9"/>
  <c r="AK5075" i="9" s="1"/>
  <c r="H5076" i="9"/>
  <c r="Y5076" i="9" s="1"/>
  <c r="R5076" i="9"/>
  <c r="AI5076" i="9" s="1"/>
  <c r="M5079" i="8"/>
  <c r="AD5079" i="8" s="1"/>
  <c r="P5081" i="8"/>
  <c r="AG5081" i="8" s="1"/>
  <c r="M5079" i="6"/>
  <c r="AD5079" i="6" s="1"/>
  <c r="P5081" i="6"/>
  <c r="AG5081" i="6" s="1"/>
  <c r="J5077" i="8"/>
  <c r="AA5077" i="8" s="1"/>
  <c r="J5077" i="6"/>
  <c r="AA5077" i="6" s="1"/>
  <c r="V5075" i="6"/>
  <c r="E5075" i="6"/>
  <c r="G5075" i="6" s="1"/>
  <c r="E5073" i="4"/>
  <c r="G5073" i="4" s="1"/>
  <c r="J5075" i="4"/>
  <c r="AA5075" i="4" s="1"/>
  <c r="R5076" i="6" l="1"/>
  <c r="AI5076" i="6" s="1"/>
  <c r="X5075" i="6"/>
  <c r="AJ5075" i="6" s="1"/>
  <c r="AK5075" i="6" s="1"/>
  <c r="R5074" i="4"/>
  <c r="AI5074" i="4" s="1"/>
  <c r="X5073" i="4"/>
  <c r="AJ5073" i="4" s="1"/>
  <c r="AK5073" i="4" s="1"/>
  <c r="T5076" i="9"/>
  <c r="I5077" i="9"/>
  <c r="Z5077" i="9" s="1"/>
  <c r="Q5082" i="8"/>
  <c r="AH5082" i="8" s="1"/>
  <c r="N5080" i="8"/>
  <c r="AE5080" i="8" s="1"/>
  <c r="Q5082" i="6"/>
  <c r="AH5082" i="6" s="1"/>
  <c r="N5080" i="6"/>
  <c r="AE5080" i="6" s="1"/>
  <c r="S5075" i="6"/>
  <c r="U5075" i="6" s="1"/>
  <c r="H5076" i="6"/>
  <c r="Y5076" i="6" s="1"/>
  <c r="K5078" i="8"/>
  <c r="AB5078" i="8" s="1"/>
  <c r="K5078" i="6"/>
  <c r="AB5078" i="6" s="1"/>
  <c r="K5076" i="4"/>
  <c r="AB5076" i="4" s="1"/>
  <c r="H5074" i="4"/>
  <c r="Y5074" i="4" s="1"/>
  <c r="S5073" i="4"/>
  <c r="U5073" i="4" s="1"/>
  <c r="F5079" i="9"/>
  <c r="V5076" i="9" l="1"/>
  <c r="E5076" i="9"/>
  <c r="G5076" i="9" s="1"/>
  <c r="X5076" i="9" s="1"/>
  <c r="O5081" i="8"/>
  <c r="AF5081" i="8" s="1"/>
  <c r="O5081" i="6"/>
  <c r="AF5081" i="6" s="1"/>
  <c r="L5079" i="6"/>
  <c r="AC5079" i="6" s="1"/>
  <c r="L5079" i="8"/>
  <c r="AC5079" i="8" s="1"/>
  <c r="T5076" i="6"/>
  <c r="I5077" i="6"/>
  <c r="Z5077" i="6" s="1"/>
  <c r="L5077" i="4"/>
  <c r="AC5077" i="4" s="1"/>
  <c r="T5074" i="4"/>
  <c r="V5074" i="4" s="1"/>
  <c r="I5075" i="4"/>
  <c r="Z5075" i="4" s="1"/>
  <c r="F5079" i="6"/>
  <c r="F5074" i="4"/>
  <c r="S5076" i="9" l="1"/>
  <c r="U5076" i="9" s="1"/>
  <c r="AJ5076" i="9"/>
  <c r="AK5076" i="9" s="1"/>
  <c r="H5077" i="9"/>
  <c r="Y5077" i="9" s="1"/>
  <c r="R5077" i="9"/>
  <c r="AI5077" i="9" s="1"/>
  <c r="M5080" i="8"/>
  <c r="AD5080" i="8" s="1"/>
  <c r="P5082" i="8"/>
  <c r="AG5082" i="8" s="1"/>
  <c r="M5080" i="6"/>
  <c r="AD5080" i="6" s="1"/>
  <c r="P5082" i="6"/>
  <c r="AG5082" i="6" s="1"/>
  <c r="J5078" i="6"/>
  <c r="AA5078" i="6" s="1"/>
  <c r="V5076" i="6"/>
  <c r="E5076" i="6"/>
  <c r="G5076" i="6" s="1"/>
  <c r="J5078" i="8"/>
  <c r="AA5078" i="8" s="1"/>
  <c r="E5074" i="4"/>
  <c r="G5074" i="4" s="1"/>
  <c r="J5076" i="4"/>
  <c r="AA5076" i="4" s="1"/>
  <c r="R5077" i="6" l="1"/>
  <c r="AI5077" i="6" s="1"/>
  <c r="X5076" i="6"/>
  <c r="AJ5076" i="6" s="1"/>
  <c r="AK5076" i="6" s="1"/>
  <c r="R5075" i="4"/>
  <c r="AI5075" i="4" s="1"/>
  <c r="X5074" i="4"/>
  <c r="AJ5074" i="4" s="1"/>
  <c r="AK5074" i="4" s="1"/>
  <c r="T5077" i="9"/>
  <c r="I5078" i="9"/>
  <c r="Z5078" i="9" s="1"/>
  <c r="Q5083" i="8"/>
  <c r="AH5083" i="8" s="1"/>
  <c r="N5081" i="8"/>
  <c r="AE5081" i="8" s="1"/>
  <c r="Q5083" i="6"/>
  <c r="AH5083" i="6" s="1"/>
  <c r="N5081" i="6"/>
  <c r="AE5081" i="6" s="1"/>
  <c r="K5079" i="8"/>
  <c r="AB5079" i="8" s="1"/>
  <c r="S5076" i="6"/>
  <c r="U5076" i="6" s="1"/>
  <c r="H5077" i="6"/>
  <c r="Y5077" i="6" s="1"/>
  <c r="K5079" i="6"/>
  <c r="AB5079" i="6" s="1"/>
  <c r="K5077" i="4"/>
  <c r="AB5077" i="4" s="1"/>
  <c r="H5075" i="4"/>
  <c r="Y5075" i="4" s="1"/>
  <c r="S5074" i="4"/>
  <c r="U5074" i="4" s="1"/>
  <c r="F5080" i="9"/>
  <c r="V5077" i="9" l="1"/>
  <c r="E5077" i="9"/>
  <c r="G5077" i="9" s="1"/>
  <c r="X5077" i="9" s="1"/>
  <c r="O5082" i="8"/>
  <c r="AF5082" i="8" s="1"/>
  <c r="O5082" i="6"/>
  <c r="AF5082" i="6" s="1"/>
  <c r="I5078" i="6"/>
  <c r="Z5078" i="6" s="1"/>
  <c r="T5077" i="6"/>
  <c r="L5080" i="6"/>
  <c r="AC5080" i="6" s="1"/>
  <c r="L5080" i="8"/>
  <c r="AC5080" i="8" s="1"/>
  <c r="I5076" i="4"/>
  <c r="Z5076" i="4" s="1"/>
  <c r="T5075" i="4"/>
  <c r="V5075" i="4" s="1"/>
  <c r="L5078" i="4"/>
  <c r="AC5078" i="4" s="1"/>
  <c r="F5075" i="4"/>
  <c r="F5080" i="6"/>
  <c r="AJ5077" i="9" l="1"/>
  <c r="AK5077" i="9" s="1"/>
  <c r="S5077" i="9"/>
  <c r="U5077" i="9" s="1"/>
  <c r="H5078" i="9"/>
  <c r="Y5078" i="9" s="1"/>
  <c r="R5078" i="9"/>
  <c r="AI5078" i="9" s="1"/>
  <c r="M5081" i="8"/>
  <c r="AD5081" i="8" s="1"/>
  <c r="P5083" i="8"/>
  <c r="AG5083" i="8" s="1"/>
  <c r="M5081" i="6"/>
  <c r="AD5081" i="6" s="1"/>
  <c r="P5083" i="6"/>
  <c r="AG5083" i="6" s="1"/>
  <c r="J5079" i="8"/>
  <c r="AA5079" i="8" s="1"/>
  <c r="V5077" i="6"/>
  <c r="E5077" i="6"/>
  <c r="G5077" i="6" s="1"/>
  <c r="J5079" i="6"/>
  <c r="AA5079" i="6" s="1"/>
  <c r="E5075" i="4"/>
  <c r="G5075" i="4" s="1"/>
  <c r="J5077" i="4"/>
  <c r="AA5077" i="4" s="1"/>
  <c r="R5078" i="6" l="1"/>
  <c r="AI5078" i="6" s="1"/>
  <c r="X5077" i="6"/>
  <c r="AJ5077" i="6" s="1"/>
  <c r="AK5077" i="6" s="1"/>
  <c r="R5076" i="4"/>
  <c r="AI5076" i="4" s="1"/>
  <c r="X5075" i="4"/>
  <c r="AJ5075" i="4" s="1"/>
  <c r="AK5075" i="4" s="1"/>
  <c r="T5078" i="9"/>
  <c r="I5079" i="9"/>
  <c r="Z5079" i="9" s="1"/>
  <c r="Q5084" i="8"/>
  <c r="AH5084" i="8" s="1"/>
  <c r="N5082" i="8"/>
  <c r="AE5082" i="8" s="1"/>
  <c r="Q5084" i="6"/>
  <c r="AH5084" i="6" s="1"/>
  <c r="N5082" i="6"/>
  <c r="AE5082" i="6" s="1"/>
  <c r="K5080" i="6"/>
  <c r="AB5080" i="6" s="1"/>
  <c r="H5078" i="6"/>
  <c r="Y5078" i="6" s="1"/>
  <c r="S5077" i="6"/>
  <c r="U5077" i="6" s="1"/>
  <c r="K5080" i="8"/>
  <c r="AB5080" i="8" s="1"/>
  <c r="K5078" i="4"/>
  <c r="AB5078" i="4" s="1"/>
  <c r="H5076" i="4"/>
  <c r="Y5076" i="4" s="1"/>
  <c r="S5075" i="4"/>
  <c r="U5075" i="4" s="1"/>
  <c r="F5081" i="9"/>
  <c r="V5078" i="9" l="1"/>
  <c r="E5078" i="9"/>
  <c r="G5078" i="9" s="1"/>
  <c r="X5078" i="9" s="1"/>
  <c r="O5083" i="8"/>
  <c r="AF5083" i="8" s="1"/>
  <c r="O5083" i="6"/>
  <c r="AF5083" i="6" s="1"/>
  <c r="L5081" i="8"/>
  <c r="AC5081" i="8" s="1"/>
  <c r="T5078" i="6"/>
  <c r="I5079" i="6"/>
  <c r="Z5079" i="6" s="1"/>
  <c r="L5081" i="6"/>
  <c r="AC5081" i="6" s="1"/>
  <c r="L5079" i="4"/>
  <c r="AC5079" i="4" s="1"/>
  <c r="I5077" i="4"/>
  <c r="Z5077" i="4" s="1"/>
  <c r="T5076" i="4"/>
  <c r="V5076" i="4" s="1"/>
  <c r="F5081" i="6"/>
  <c r="F5076" i="4"/>
  <c r="S5078" i="9" l="1"/>
  <c r="U5078" i="9" s="1"/>
  <c r="AJ5078" i="9"/>
  <c r="AK5078" i="9" s="1"/>
  <c r="H5079" i="9"/>
  <c r="Y5079" i="9" s="1"/>
  <c r="R5079" i="9"/>
  <c r="AI5079" i="9" s="1"/>
  <c r="M5082" i="8"/>
  <c r="AD5082" i="8" s="1"/>
  <c r="P5084" i="8"/>
  <c r="AG5084" i="8" s="1"/>
  <c r="M5082" i="6"/>
  <c r="AD5082" i="6" s="1"/>
  <c r="P5084" i="6"/>
  <c r="AG5084" i="6" s="1"/>
  <c r="J5080" i="8"/>
  <c r="AA5080" i="8" s="1"/>
  <c r="J5080" i="6"/>
  <c r="AA5080" i="6" s="1"/>
  <c r="V5078" i="6"/>
  <c r="E5078" i="6"/>
  <c r="G5078" i="6" s="1"/>
  <c r="J5078" i="4"/>
  <c r="AA5078" i="4" s="1"/>
  <c r="E5076" i="4"/>
  <c r="G5076" i="4" s="1"/>
  <c r="R5079" i="6" l="1"/>
  <c r="AI5079" i="6" s="1"/>
  <c r="X5078" i="6"/>
  <c r="AJ5078" i="6" s="1"/>
  <c r="AK5078" i="6" s="1"/>
  <c r="R5077" i="4"/>
  <c r="AI5077" i="4" s="1"/>
  <c r="X5076" i="4"/>
  <c r="AJ5076" i="4" s="1"/>
  <c r="AK5076" i="4" s="1"/>
  <c r="T5079" i="9"/>
  <c r="I5080" i="9"/>
  <c r="Z5080" i="9" s="1"/>
  <c r="Q5085" i="8"/>
  <c r="AH5085" i="8" s="1"/>
  <c r="N5083" i="8"/>
  <c r="AE5083" i="8" s="1"/>
  <c r="Q5085" i="6"/>
  <c r="AH5085" i="6" s="1"/>
  <c r="N5083" i="6"/>
  <c r="AE5083" i="6" s="1"/>
  <c r="K5081" i="6"/>
  <c r="AB5081" i="6" s="1"/>
  <c r="H5079" i="6"/>
  <c r="Y5079" i="6" s="1"/>
  <c r="S5078" i="6"/>
  <c r="U5078" i="6" s="1"/>
  <c r="K5081" i="8"/>
  <c r="AB5081" i="8" s="1"/>
  <c r="H5077" i="4"/>
  <c r="Y5077" i="4" s="1"/>
  <c r="S5076" i="4"/>
  <c r="U5076" i="4" s="1"/>
  <c r="K5079" i="4"/>
  <c r="AB5079" i="4" s="1"/>
  <c r="F5082" i="9"/>
  <c r="V5079" i="9" l="1"/>
  <c r="E5079" i="9"/>
  <c r="G5079" i="9" s="1"/>
  <c r="X5079" i="9" s="1"/>
  <c r="O5084" i="8"/>
  <c r="AF5084" i="8" s="1"/>
  <c r="O5084" i="6"/>
  <c r="AF5084" i="6" s="1"/>
  <c r="L5082" i="8"/>
  <c r="AC5082" i="8" s="1"/>
  <c r="T5079" i="6"/>
  <c r="I5080" i="6"/>
  <c r="Z5080" i="6" s="1"/>
  <c r="L5082" i="6"/>
  <c r="AC5082" i="6" s="1"/>
  <c r="T5077" i="4"/>
  <c r="V5077" i="4" s="1"/>
  <c r="I5078" i="4"/>
  <c r="Z5078" i="4" s="1"/>
  <c r="L5080" i="4"/>
  <c r="AC5080" i="4" s="1"/>
  <c r="F5082" i="6"/>
  <c r="F5077" i="4"/>
  <c r="AJ5079" i="9" l="1"/>
  <c r="AK5079" i="9" s="1"/>
  <c r="S5079" i="9"/>
  <c r="U5079" i="9" s="1"/>
  <c r="H5080" i="9"/>
  <c r="Y5080" i="9" s="1"/>
  <c r="R5080" i="9"/>
  <c r="AI5080" i="9" s="1"/>
  <c r="M5083" i="8"/>
  <c r="AD5083" i="8" s="1"/>
  <c r="P5085" i="8"/>
  <c r="AG5085" i="8" s="1"/>
  <c r="M5083" i="6"/>
  <c r="AD5083" i="6" s="1"/>
  <c r="P5085" i="6"/>
  <c r="AG5085" i="6" s="1"/>
  <c r="V5079" i="6"/>
  <c r="E5079" i="6"/>
  <c r="G5079" i="6" s="1"/>
  <c r="J5081" i="6"/>
  <c r="AA5081" i="6" s="1"/>
  <c r="J5081" i="8"/>
  <c r="AA5081" i="8" s="1"/>
  <c r="J5079" i="4"/>
  <c r="AA5079" i="4" s="1"/>
  <c r="E5077" i="4"/>
  <c r="G5077" i="4" s="1"/>
  <c r="R5080" i="6" l="1"/>
  <c r="AI5080" i="6" s="1"/>
  <c r="X5079" i="6"/>
  <c r="AJ5079" i="6" s="1"/>
  <c r="AK5079" i="6" s="1"/>
  <c r="R5078" i="4"/>
  <c r="AI5078" i="4" s="1"/>
  <c r="X5077" i="4"/>
  <c r="AJ5077" i="4" s="1"/>
  <c r="AK5077" i="4" s="1"/>
  <c r="T5080" i="9"/>
  <c r="I5081" i="9"/>
  <c r="Z5081" i="9" s="1"/>
  <c r="Q5086" i="8"/>
  <c r="AH5086" i="8" s="1"/>
  <c r="N5084" i="8"/>
  <c r="AE5084" i="8" s="1"/>
  <c r="Q5086" i="6"/>
  <c r="AH5086" i="6" s="1"/>
  <c r="N5084" i="6"/>
  <c r="AE5084" i="6" s="1"/>
  <c r="K5082" i="8"/>
  <c r="AB5082" i="8" s="1"/>
  <c r="K5082" i="6"/>
  <c r="AB5082" i="6" s="1"/>
  <c r="H5080" i="6"/>
  <c r="Y5080" i="6" s="1"/>
  <c r="S5079" i="6"/>
  <c r="U5079" i="6" s="1"/>
  <c r="H5078" i="4"/>
  <c r="Y5078" i="4" s="1"/>
  <c r="S5077" i="4"/>
  <c r="U5077" i="4" s="1"/>
  <c r="K5080" i="4"/>
  <c r="AB5080" i="4" s="1"/>
  <c r="F5083" i="9"/>
  <c r="V5080" i="9" l="1"/>
  <c r="E5080" i="9"/>
  <c r="G5080" i="9" s="1"/>
  <c r="X5080" i="9" s="1"/>
  <c r="O5085" i="8"/>
  <c r="AF5085" i="8" s="1"/>
  <c r="O5085" i="6"/>
  <c r="AF5085" i="6" s="1"/>
  <c r="L5083" i="6"/>
  <c r="AC5083" i="6" s="1"/>
  <c r="L5083" i="8"/>
  <c r="AC5083" i="8" s="1"/>
  <c r="T5080" i="6"/>
  <c r="I5081" i="6"/>
  <c r="Z5081" i="6" s="1"/>
  <c r="L5081" i="4"/>
  <c r="AC5081" i="4" s="1"/>
  <c r="T5078" i="4"/>
  <c r="V5078" i="4" s="1"/>
  <c r="I5079" i="4"/>
  <c r="Z5079" i="4" s="1"/>
  <c r="F5083" i="6"/>
  <c r="F5078" i="4"/>
  <c r="S5080" i="9" l="1"/>
  <c r="U5080" i="9" s="1"/>
  <c r="AJ5080" i="9"/>
  <c r="AK5080" i="9" s="1"/>
  <c r="H5081" i="9"/>
  <c r="Y5081" i="9" s="1"/>
  <c r="R5081" i="9"/>
  <c r="AI5081" i="9" s="1"/>
  <c r="M5084" i="8"/>
  <c r="AD5084" i="8" s="1"/>
  <c r="P5086" i="8"/>
  <c r="AG5086" i="8" s="1"/>
  <c r="M5084" i="6"/>
  <c r="AD5084" i="6" s="1"/>
  <c r="P5086" i="6"/>
  <c r="AG5086" i="6" s="1"/>
  <c r="J5082" i="8"/>
  <c r="AA5082" i="8" s="1"/>
  <c r="V5080" i="6"/>
  <c r="E5080" i="6"/>
  <c r="G5080" i="6" s="1"/>
  <c r="J5082" i="6"/>
  <c r="AA5082" i="6" s="1"/>
  <c r="E5078" i="4"/>
  <c r="G5078" i="4" s="1"/>
  <c r="J5080" i="4"/>
  <c r="AA5080" i="4" s="1"/>
  <c r="R5081" i="6" l="1"/>
  <c r="AI5081" i="6" s="1"/>
  <c r="X5080" i="6"/>
  <c r="AJ5080" i="6" s="1"/>
  <c r="AK5080" i="6" s="1"/>
  <c r="R5079" i="4"/>
  <c r="AI5079" i="4" s="1"/>
  <c r="X5078" i="4"/>
  <c r="AJ5078" i="4" s="1"/>
  <c r="AK5078" i="4" s="1"/>
  <c r="T5081" i="9"/>
  <c r="I5082" i="9"/>
  <c r="Z5082" i="9" s="1"/>
  <c r="Q5087" i="8"/>
  <c r="AH5087" i="8" s="1"/>
  <c r="N5085" i="8"/>
  <c r="AE5085" i="8" s="1"/>
  <c r="Q5087" i="6"/>
  <c r="AH5087" i="6" s="1"/>
  <c r="N5085" i="6"/>
  <c r="AE5085" i="6" s="1"/>
  <c r="K5083" i="6"/>
  <c r="AB5083" i="6" s="1"/>
  <c r="K5083" i="8"/>
  <c r="AB5083" i="8" s="1"/>
  <c r="H5081" i="6"/>
  <c r="Y5081" i="6" s="1"/>
  <c r="S5080" i="6"/>
  <c r="U5080" i="6" s="1"/>
  <c r="K5081" i="4"/>
  <c r="AB5081" i="4" s="1"/>
  <c r="H5079" i="4"/>
  <c r="Y5079" i="4" s="1"/>
  <c r="S5078" i="4"/>
  <c r="U5078" i="4" s="1"/>
  <c r="F5084" i="9"/>
  <c r="V5081" i="9" l="1"/>
  <c r="E5081" i="9"/>
  <c r="G5081" i="9" s="1"/>
  <c r="X5081" i="9" s="1"/>
  <c r="O5086" i="8"/>
  <c r="AF5086" i="8" s="1"/>
  <c r="O5086" i="6"/>
  <c r="AF5086" i="6" s="1"/>
  <c r="I5082" i="6"/>
  <c r="Z5082" i="6" s="1"/>
  <c r="T5081" i="6"/>
  <c r="L5084" i="8"/>
  <c r="AC5084" i="8" s="1"/>
  <c r="L5084" i="6"/>
  <c r="AC5084" i="6" s="1"/>
  <c r="I5080" i="4"/>
  <c r="Z5080" i="4" s="1"/>
  <c r="T5079" i="4"/>
  <c r="V5079" i="4" s="1"/>
  <c r="L5082" i="4"/>
  <c r="AC5082" i="4" s="1"/>
  <c r="F5084" i="6"/>
  <c r="F5079" i="4"/>
  <c r="R5082" i="9" l="1"/>
  <c r="AI5082" i="9" s="1"/>
  <c r="S5081" i="9"/>
  <c r="U5081" i="9" s="1"/>
  <c r="AJ5081" i="9"/>
  <c r="AK5081" i="9" s="1"/>
  <c r="H5082" i="9"/>
  <c r="Y5082" i="9" s="1"/>
  <c r="M5085" i="8"/>
  <c r="AD5085" i="8" s="1"/>
  <c r="P5087" i="8"/>
  <c r="AG5087" i="8" s="1"/>
  <c r="M5085" i="6"/>
  <c r="AD5085" i="6" s="1"/>
  <c r="P5087" i="6"/>
  <c r="AG5087" i="6" s="1"/>
  <c r="J5083" i="8"/>
  <c r="AA5083" i="8" s="1"/>
  <c r="V5081" i="6"/>
  <c r="E5081" i="6"/>
  <c r="G5081" i="6" s="1"/>
  <c r="J5083" i="6"/>
  <c r="AA5083" i="6" s="1"/>
  <c r="E5079" i="4"/>
  <c r="G5079" i="4" s="1"/>
  <c r="J5081" i="4"/>
  <c r="AA5081" i="4" s="1"/>
  <c r="R5082" i="6" l="1"/>
  <c r="AI5082" i="6" s="1"/>
  <c r="X5081" i="6"/>
  <c r="AJ5081" i="6" s="1"/>
  <c r="AK5081" i="6" s="1"/>
  <c r="R5080" i="4"/>
  <c r="AI5080" i="4" s="1"/>
  <c r="X5079" i="4"/>
  <c r="AJ5079" i="4" s="1"/>
  <c r="AK5079" i="4" s="1"/>
  <c r="T5082" i="9"/>
  <c r="I5083" i="9"/>
  <c r="Z5083" i="9" s="1"/>
  <c r="Q5088" i="8"/>
  <c r="AH5088" i="8" s="1"/>
  <c r="N5086" i="8"/>
  <c r="AE5086" i="8" s="1"/>
  <c r="Q5088" i="6"/>
  <c r="AH5088" i="6" s="1"/>
  <c r="N5086" i="6"/>
  <c r="AE5086" i="6" s="1"/>
  <c r="K5084" i="6"/>
  <c r="AB5084" i="6" s="1"/>
  <c r="H5082" i="6"/>
  <c r="Y5082" i="6" s="1"/>
  <c r="S5081" i="6"/>
  <c r="U5081" i="6" s="1"/>
  <c r="K5084" i="8"/>
  <c r="AB5084" i="8" s="1"/>
  <c r="K5082" i="4"/>
  <c r="AB5082" i="4" s="1"/>
  <c r="H5080" i="4"/>
  <c r="Y5080" i="4" s="1"/>
  <c r="S5079" i="4"/>
  <c r="U5079" i="4" s="1"/>
  <c r="F5085" i="9"/>
  <c r="V5082" i="9" l="1"/>
  <c r="E5082" i="9"/>
  <c r="G5082" i="9" s="1"/>
  <c r="X5082" i="9" s="1"/>
  <c r="O5087" i="8"/>
  <c r="AF5087" i="8" s="1"/>
  <c r="O5087" i="6"/>
  <c r="AF5087" i="6" s="1"/>
  <c r="L5085" i="8"/>
  <c r="AC5085" i="8" s="1"/>
  <c r="T5082" i="6"/>
  <c r="I5083" i="6"/>
  <c r="Z5083" i="6" s="1"/>
  <c r="L5085" i="6"/>
  <c r="AC5085" i="6" s="1"/>
  <c r="I5081" i="4"/>
  <c r="Z5081" i="4" s="1"/>
  <c r="T5080" i="4"/>
  <c r="V5080" i="4" s="1"/>
  <c r="L5083" i="4"/>
  <c r="AC5083" i="4" s="1"/>
  <c r="F5080" i="4"/>
  <c r="F5085" i="6"/>
  <c r="R5083" i="9" l="1"/>
  <c r="AI5083" i="9" s="1"/>
  <c r="AJ5082" i="9"/>
  <c r="AK5082" i="9" s="1"/>
  <c r="S5082" i="9"/>
  <c r="U5082" i="9" s="1"/>
  <c r="H5083" i="9"/>
  <c r="Y5083" i="9" s="1"/>
  <c r="M5086" i="8"/>
  <c r="AD5086" i="8" s="1"/>
  <c r="P5088" i="8"/>
  <c r="AG5088" i="8" s="1"/>
  <c r="M5086" i="6"/>
  <c r="AD5086" i="6" s="1"/>
  <c r="P5088" i="6"/>
  <c r="AG5088" i="6" s="1"/>
  <c r="J5084" i="8"/>
  <c r="AA5084" i="8" s="1"/>
  <c r="J5084" i="6"/>
  <c r="AA5084" i="6" s="1"/>
  <c r="E5082" i="6"/>
  <c r="G5082" i="6" s="1"/>
  <c r="V5082" i="6"/>
  <c r="E5080" i="4"/>
  <c r="G5080" i="4" s="1"/>
  <c r="J5082" i="4"/>
  <c r="AA5082" i="4" s="1"/>
  <c r="R5083" i="6" l="1"/>
  <c r="AI5083" i="6" s="1"/>
  <c r="X5082" i="6"/>
  <c r="AJ5082" i="6" s="1"/>
  <c r="AK5082" i="6" s="1"/>
  <c r="R5081" i="4"/>
  <c r="AI5081" i="4" s="1"/>
  <c r="X5080" i="4"/>
  <c r="AJ5080" i="4" s="1"/>
  <c r="AK5080" i="4" s="1"/>
  <c r="T5083" i="9"/>
  <c r="I5084" i="9"/>
  <c r="Z5084" i="9" s="1"/>
  <c r="Q5089" i="8"/>
  <c r="AH5089" i="8" s="1"/>
  <c r="N5087" i="8"/>
  <c r="AE5087" i="8" s="1"/>
  <c r="Q5089" i="6"/>
  <c r="AH5089" i="6" s="1"/>
  <c r="N5087" i="6"/>
  <c r="AE5087" i="6" s="1"/>
  <c r="H5083" i="6"/>
  <c r="Y5083" i="6" s="1"/>
  <c r="S5082" i="6"/>
  <c r="U5082" i="6" s="1"/>
  <c r="K5085" i="6"/>
  <c r="AB5085" i="6" s="1"/>
  <c r="K5085" i="8"/>
  <c r="AB5085" i="8" s="1"/>
  <c r="K5083" i="4"/>
  <c r="AB5083" i="4" s="1"/>
  <c r="H5081" i="4"/>
  <c r="Y5081" i="4" s="1"/>
  <c r="S5080" i="4"/>
  <c r="U5080" i="4" s="1"/>
  <c r="F5086" i="9"/>
  <c r="V5083" i="9" l="1"/>
  <c r="E5083" i="9"/>
  <c r="G5083" i="9" s="1"/>
  <c r="X5083" i="9" s="1"/>
  <c r="O5088" i="8"/>
  <c r="AF5088" i="8" s="1"/>
  <c r="O5088" i="6"/>
  <c r="AF5088" i="6" s="1"/>
  <c r="L5086" i="8"/>
  <c r="AC5086" i="8" s="1"/>
  <c r="L5086" i="6"/>
  <c r="AC5086" i="6" s="1"/>
  <c r="I5084" i="6"/>
  <c r="Z5084" i="6" s="1"/>
  <c r="T5083" i="6"/>
  <c r="L5084" i="4"/>
  <c r="AC5084" i="4" s="1"/>
  <c r="I5082" i="4"/>
  <c r="Z5082" i="4" s="1"/>
  <c r="T5081" i="4"/>
  <c r="V5081" i="4" s="1"/>
  <c r="F5081" i="4"/>
  <c r="F5086" i="6"/>
  <c r="S5083" i="9" l="1"/>
  <c r="U5083" i="9" s="1"/>
  <c r="AJ5083" i="9"/>
  <c r="AK5083" i="9" s="1"/>
  <c r="H5084" i="9"/>
  <c r="Y5084" i="9" s="1"/>
  <c r="R5084" i="9"/>
  <c r="AI5084" i="9" s="1"/>
  <c r="M5087" i="8"/>
  <c r="AD5087" i="8" s="1"/>
  <c r="P5089" i="8"/>
  <c r="AG5089" i="8" s="1"/>
  <c r="P5089" i="6"/>
  <c r="AG5089" i="6" s="1"/>
  <c r="M5087" i="6"/>
  <c r="AD5087" i="6" s="1"/>
  <c r="J5085" i="6"/>
  <c r="AA5085" i="6" s="1"/>
  <c r="J5085" i="8"/>
  <c r="AA5085" i="8" s="1"/>
  <c r="V5083" i="6"/>
  <c r="E5083" i="6"/>
  <c r="G5083" i="6" s="1"/>
  <c r="J5083" i="4"/>
  <c r="AA5083" i="4" s="1"/>
  <c r="E5081" i="4"/>
  <c r="G5081" i="4" s="1"/>
  <c r="R5084" i="6" l="1"/>
  <c r="AI5084" i="6" s="1"/>
  <c r="X5083" i="6"/>
  <c r="R5082" i="4"/>
  <c r="AI5082" i="4" s="1"/>
  <c r="X5081" i="4"/>
  <c r="AJ5081" i="4" s="1"/>
  <c r="AK5081" i="4" s="1"/>
  <c r="T5084" i="9"/>
  <c r="I5085" i="9"/>
  <c r="Z5085" i="9" s="1"/>
  <c r="Q5090" i="8"/>
  <c r="AH5090" i="8" s="1"/>
  <c r="N5088" i="8"/>
  <c r="AE5088" i="8" s="1"/>
  <c r="N5088" i="6"/>
  <c r="AE5088" i="6" s="1"/>
  <c r="Q5090" i="6"/>
  <c r="AH5090" i="6" s="1"/>
  <c r="K5086" i="8"/>
  <c r="AB5086" i="8" s="1"/>
  <c r="S5083" i="6"/>
  <c r="U5083" i="6" s="1"/>
  <c r="H5084" i="6"/>
  <c r="Y5084" i="6" s="1"/>
  <c r="AJ5083" i="6"/>
  <c r="AK5083" i="6" s="1"/>
  <c r="K5086" i="6"/>
  <c r="AB5086" i="6" s="1"/>
  <c r="S5081" i="4"/>
  <c r="U5081" i="4" s="1"/>
  <c r="H5082" i="4"/>
  <c r="Y5082" i="4" s="1"/>
  <c r="K5084" i="4"/>
  <c r="AB5084" i="4" s="1"/>
  <c r="F5087" i="9"/>
  <c r="V5084" i="9" l="1"/>
  <c r="E5084" i="9"/>
  <c r="G5084" i="9" s="1"/>
  <c r="X5084" i="9" s="1"/>
  <c r="O5089" i="8"/>
  <c r="AF5089" i="8" s="1"/>
  <c r="O5089" i="6"/>
  <c r="AF5089" i="6" s="1"/>
  <c r="L5087" i="8"/>
  <c r="AC5087" i="8" s="1"/>
  <c r="L5087" i="6"/>
  <c r="AC5087" i="6" s="1"/>
  <c r="T5084" i="6"/>
  <c r="I5085" i="6"/>
  <c r="Z5085" i="6" s="1"/>
  <c r="I5083" i="4"/>
  <c r="Z5083" i="4" s="1"/>
  <c r="T5082" i="4"/>
  <c r="V5082" i="4" s="1"/>
  <c r="L5085" i="4"/>
  <c r="AC5085" i="4" s="1"/>
  <c r="F5082" i="4"/>
  <c r="F5087" i="6"/>
  <c r="AJ5084" i="9" l="1"/>
  <c r="AK5084" i="9" s="1"/>
  <c r="R5085" i="9"/>
  <c r="AI5085" i="9" s="1"/>
  <c r="S5084" i="9"/>
  <c r="U5084" i="9" s="1"/>
  <c r="H5085" i="9"/>
  <c r="Y5085" i="9" s="1"/>
  <c r="M5088" i="8"/>
  <c r="AD5088" i="8" s="1"/>
  <c r="P5090" i="8"/>
  <c r="AG5090" i="8" s="1"/>
  <c r="M5088" i="6"/>
  <c r="AD5088" i="6" s="1"/>
  <c r="P5090" i="6"/>
  <c r="AG5090" i="6" s="1"/>
  <c r="E5084" i="6"/>
  <c r="G5084" i="6" s="1"/>
  <c r="V5084" i="6"/>
  <c r="J5086" i="8"/>
  <c r="AA5086" i="8" s="1"/>
  <c r="J5086" i="6"/>
  <c r="AA5086" i="6" s="1"/>
  <c r="E5082" i="4"/>
  <c r="G5082" i="4" s="1"/>
  <c r="J5084" i="4"/>
  <c r="AA5084" i="4" s="1"/>
  <c r="R5085" i="6" l="1"/>
  <c r="AI5085" i="6" s="1"/>
  <c r="X5084" i="6"/>
  <c r="AJ5084" i="6" s="1"/>
  <c r="AK5084" i="6" s="1"/>
  <c r="R5083" i="4"/>
  <c r="AI5083" i="4" s="1"/>
  <c r="X5082" i="4"/>
  <c r="AJ5082" i="4" s="1"/>
  <c r="AK5082" i="4" s="1"/>
  <c r="T5085" i="9"/>
  <c r="I5086" i="9"/>
  <c r="Z5086" i="9" s="1"/>
  <c r="Q5091" i="8"/>
  <c r="AH5091" i="8" s="1"/>
  <c r="N5089" i="8"/>
  <c r="AE5089" i="8" s="1"/>
  <c r="Q5091" i="6"/>
  <c r="AH5091" i="6" s="1"/>
  <c r="N5089" i="6"/>
  <c r="AE5089" i="6" s="1"/>
  <c r="K5087" i="6"/>
  <c r="AB5087" i="6" s="1"/>
  <c r="K5087" i="8"/>
  <c r="AB5087" i="8" s="1"/>
  <c r="H5085" i="6"/>
  <c r="Y5085" i="6" s="1"/>
  <c r="S5084" i="6"/>
  <c r="U5084" i="6" s="1"/>
  <c r="K5085" i="4"/>
  <c r="AB5085" i="4" s="1"/>
  <c r="H5083" i="4"/>
  <c r="Y5083" i="4" s="1"/>
  <c r="S5082" i="4"/>
  <c r="U5082" i="4" s="1"/>
  <c r="F5088" i="9"/>
  <c r="V5085" i="9" l="1"/>
  <c r="E5085" i="9"/>
  <c r="G5085" i="9" s="1"/>
  <c r="X5085" i="9" s="1"/>
  <c r="O5090" i="8"/>
  <c r="AF5090" i="8" s="1"/>
  <c r="O5090" i="6"/>
  <c r="AF5090" i="6" s="1"/>
  <c r="I5086" i="6"/>
  <c r="Z5086" i="6" s="1"/>
  <c r="T5085" i="6"/>
  <c r="L5088" i="8"/>
  <c r="AC5088" i="8" s="1"/>
  <c r="L5088" i="6"/>
  <c r="AC5088" i="6" s="1"/>
  <c r="T5083" i="4"/>
  <c r="V5083" i="4" s="1"/>
  <c r="I5084" i="4"/>
  <c r="Z5084" i="4" s="1"/>
  <c r="L5086" i="4"/>
  <c r="AC5086" i="4" s="1"/>
  <c r="F5083" i="4"/>
  <c r="F5088" i="6"/>
  <c r="R5086" i="9" l="1"/>
  <c r="AI5086" i="9" s="1"/>
  <c r="H5086" i="9"/>
  <c r="Y5086" i="9" s="1"/>
  <c r="AJ5085" i="9"/>
  <c r="AK5085" i="9" s="1"/>
  <c r="S5085" i="9"/>
  <c r="U5085" i="9" s="1"/>
  <c r="M5089" i="8"/>
  <c r="AD5089" i="8" s="1"/>
  <c r="P5091" i="8"/>
  <c r="AG5091" i="8" s="1"/>
  <c r="M5089" i="6"/>
  <c r="AD5089" i="6" s="1"/>
  <c r="P5091" i="6"/>
  <c r="AG5091" i="6" s="1"/>
  <c r="J5087" i="8"/>
  <c r="AA5087" i="8" s="1"/>
  <c r="V5085" i="6"/>
  <c r="E5085" i="6"/>
  <c r="G5085" i="6" s="1"/>
  <c r="J5087" i="6"/>
  <c r="AA5087" i="6" s="1"/>
  <c r="J5085" i="4"/>
  <c r="AA5085" i="4" s="1"/>
  <c r="E5083" i="4"/>
  <c r="G5083" i="4" s="1"/>
  <c r="R5086" i="6" l="1"/>
  <c r="AI5086" i="6" s="1"/>
  <c r="X5085" i="6"/>
  <c r="AJ5085" i="6" s="1"/>
  <c r="AK5085" i="6" s="1"/>
  <c r="R5084" i="4"/>
  <c r="AI5084" i="4" s="1"/>
  <c r="X5083" i="4"/>
  <c r="AJ5083" i="4" s="1"/>
  <c r="AK5083" i="4" s="1"/>
  <c r="T5086" i="9"/>
  <c r="I5087" i="9"/>
  <c r="Z5087" i="9" s="1"/>
  <c r="Q5092" i="8"/>
  <c r="AH5092" i="8" s="1"/>
  <c r="N5090" i="8"/>
  <c r="AE5090" i="8" s="1"/>
  <c r="Q5092" i="6"/>
  <c r="AH5092" i="6" s="1"/>
  <c r="N5090" i="6"/>
  <c r="AE5090" i="6" s="1"/>
  <c r="K5088" i="6"/>
  <c r="AB5088" i="6" s="1"/>
  <c r="H5086" i="6"/>
  <c r="Y5086" i="6" s="1"/>
  <c r="S5085" i="6"/>
  <c r="U5085" i="6" s="1"/>
  <c r="K5088" i="8"/>
  <c r="AB5088" i="8" s="1"/>
  <c r="H5084" i="4"/>
  <c r="Y5084" i="4" s="1"/>
  <c r="S5083" i="4"/>
  <c r="U5083" i="4" s="1"/>
  <c r="K5086" i="4"/>
  <c r="AB5086" i="4" s="1"/>
  <c r="F5089" i="9"/>
  <c r="V5086" i="9" l="1"/>
  <c r="E5086" i="9"/>
  <c r="G5086" i="9" s="1"/>
  <c r="X5086" i="9" s="1"/>
  <c r="O5091" i="8"/>
  <c r="AF5091" i="8" s="1"/>
  <c r="O5091" i="6"/>
  <c r="AF5091" i="6" s="1"/>
  <c r="I5087" i="6"/>
  <c r="Z5087" i="6" s="1"/>
  <c r="T5086" i="6"/>
  <c r="L5089" i="8"/>
  <c r="AC5089" i="8" s="1"/>
  <c r="L5089" i="6"/>
  <c r="AC5089" i="6" s="1"/>
  <c r="I5085" i="4"/>
  <c r="Z5085" i="4" s="1"/>
  <c r="T5084" i="4"/>
  <c r="V5084" i="4" s="1"/>
  <c r="L5087" i="4"/>
  <c r="AC5087" i="4" s="1"/>
  <c r="F5084" i="4"/>
  <c r="F5089" i="6"/>
  <c r="S5086" i="9" l="1"/>
  <c r="U5086" i="9" s="1"/>
  <c r="AJ5086" i="9"/>
  <c r="AK5086" i="9" s="1"/>
  <c r="H5087" i="9"/>
  <c r="Y5087" i="9" s="1"/>
  <c r="R5087" i="9"/>
  <c r="AI5087" i="9" s="1"/>
  <c r="M5090" i="8"/>
  <c r="AD5090" i="8" s="1"/>
  <c r="P5092" i="8"/>
  <c r="AG5092" i="8" s="1"/>
  <c r="M5090" i="6"/>
  <c r="AD5090" i="6" s="1"/>
  <c r="P5092" i="6"/>
  <c r="AG5092" i="6" s="1"/>
  <c r="E5086" i="6"/>
  <c r="G5086" i="6" s="1"/>
  <c r="V5086" i="6"/>
  <c r="J5088" i="6"/>
  <c r="AA5088" i="6" s="1"/>
  <c r="J5088" i="8"/>
  <c r="AA5088" i="8" s="1"/>
  <c r="E5084" i="4"/>
  <c r="G5084" i="4" s="1"/>
  <c r="J5086" i="4"/>
  <c r="AA5086" i="4" s="1"/>
  <c r="R5087" i="6" l="1"/>
  <c r="AI5087" i="6" s="1"/>
  <c r="X5086" i="6"/>
  <c r="AJ5086" i="6" s="1"/>
  <c r="AK5086" i="6" s="1"/>
  <c r="R5085" i="4"/>
  <c r="AI5085" i="4" s="1"/>
  <c r="X5084" i="4"/>
  <c r="AJ5084" i="4" s="1"/>
  <c r="AK5084" i="4" s="1"/>
  <c r="T5087" i="9"/>
  <c r="I5088" i="9"/>
  <c r="Z5088" i="9" s="1"/>
  <c r="Q5093" i="8"/>
  <c r="AH5093" i="8" s="1"/>
  <c r="N5091" i="8"/>
  <c r="AE5091" i="8" s="1"/>
  <c r="Q5093" i="6"/>
  <c r="AH5093" i="6" s="1"/>
  <c r="N5091" i="6"/>
  <c r="AE5091" i="6" s="1"/>
  <c r="K5089" i="8"/>
  <c r="AB5089" i="8" s="1"/>
  <c r="K5089" i="6"/>
  <c r="AB5089" i="6" s="1"/>
  <c r="H5087" i="6"/>
  <c r="Y5087" i="6" s="1"/>
  <c r="S5086" i="6"/>
  <c r="U5086" i="6" s="1"/>
  <c r="K5087" i="4"/>
  <c r="AB5087" i="4" s="1"/>
  <c r="S5084" i="4"/>
  <c r="U5084" i="4" s="1"/>
  <c r="H5085" i="4"/>
  <c r="Y5085" i="4" s="1"/>
  <c r="F5090" i="9"/>
  <c r="V5087" i="9" l="1"/>
  <c r="E5087" i="9"/>
  <c r="G5087" i="9" s="1"/>
  <c r="X5087" i="9" s="1"/>
  <c r="O5092" i="8"/>
  <c r="AF5092" i="8" s="1"/>
  <c r="O5092" i="6"/>
  <c r="AF5092" i="6" s="1"/>
  <c r="L5090" i="6"/>
  <c r="AC5090" i="6" s="1"/>
  <c r="T5087" i="6"/>
  <c r="I5088" i="6"/>
  <c r="Z5088" i="6" s="1"/>
  <c r="L5090" i="8"/>
  <c r="AC5090" i="8" s="1"/>
  <c r="T5085" i="4"/>
  <c r="V5085" i="4" s="1"/>
  <c r="I5086" i="4"/>
  <c r="Z5086" i="4" s="1"/>
  <c r="L5088" i="4"/>
  <c r="AC5088" i="4" s="1"/>
  <c r="F5085" i="4"/>
  <c r="F5090" i="6"/>
  <c r="AJ5087" i="9" l="1"/>
  <c r="AK5087" i="9" s="1"/>
  <c r="S5087" i="9"/>
  <c r="U5087" i="9" s="1"/>
  <c r="H5088" i="9"/>
  <c r="Y5088" i="9" s="1"/>
  <c r="R5088" i="9"/>
  <c r="AI5088" i="9" s="1"/>
  <c r="M5091" i="8"/>
  <c r="AD5091" i="8" s="1"/>
  <c r="P5093" i="8"/>
  <c r="AG5093" i="8" s="1"/>
  <c r="M5091" i="6"/>
  <c r="AD5091" i="6" s="1"/>
  <c r="P5093" i="6"/>
  <c r="AG5093" i="6" s="1"/>
  <c r="J5089" i="6"/>
  <c r="AA5089" i="6" s="1"/>
  <c r="V5087" i="6"/>
  <c r="E5087" i="6"/>
  <c r="G5087" i="6" s="1"/>
  <c r="J5089" i="8"/>
  <c r="AA5089" i="8" s="1"/>
  <c r="J5087" i="4"/>
  <c r="AA5087" i="4" s="1"/>
  <c r="E5085" i="4"/>
  <c r="G5085" i="4" s="1"/>
  <c r="R5088" i="6" l="1"/>
  <c r="AI5088" i="6" s="1"/>
  <c r="X5087" i="6"/>
  <c r="AJ5087" i="6" s="1"/>
  <c r="AK5087" i="6" s="1"/>
  <c r="R5086" i="4"/>
  <c r="AI5086" i="4" s="1"/>
  <c r="X5085" i="4"/>
  <c r="AJ5085" i="4" s="1"/>
  <c r="AK5085" i="4" s="1"/>
  <c r="T5088" i="9"/>
  <c r="I5089" i="9"/>
  <c r="Z5089" i="9" s="1"/>
  <c r="Q5094" i="8"/>
  <c r="AH5094" i="8" s="1"/>
  <c r="N5092" i="8"/>
  <c r="AE5092" i="8" s="1"/>
  <c r="Q5094" i="6"/>
  <c r="AH5094" i="6" s="1"/>
  <c r="N5092" i="6"/>
  <c r="AE5092" i="6" s="1"/>
  <c r="K5090" i="8"/>
  <c r="AB5090" i="8" s="1"/>
  <c r="S5087" i="6"/>
  <c r="U5087" i="6" s="1"/>
  <c r="H5088" i="6"/>
  <c r="Y5088" i="6" s="1"/>
  <c r="K5090" i="6"/>
  <c r="AB5090" i="6" s="1"/>
  <c r="S5085" i="4"/>
  <c r="U5085" i="4" s="1"/>
  <c r="H5086" i="4"/>
  <c r="Y5086" i="4" s="1"/>
  <c r="K5088" i="4"/>
  <c r="AB5088" i="4" s="1"/>
  <c r="F5091" i="9"/>
  <c r="V5088" i="9" l="1"/>
  <c r="E5088" i="9"/>
  <c r="G5088" i="9" s="1"/>
  <c r="X5088" i="9" s="1"/>
  <c r="O5093" i="8"/>
  <c r="AF5093" i="8" s="1"/>
  <c r="O5093" i="6"/>
  <c r="AF5093" i="6" s="1"/>
  <c r="L5091" i="6"/>
  <c r="AC5091" i="6" s="1"/>
  <c r="I5089" i="6"/>
  <c r="Z5089" i="6" s="1"/>
  <c r="T5088" i="6"/>
  <c r="L5091" i="8"/>
  <c r="AC5091" i="8" s="1"/>
  <c r="L5089" i="4"/>
  <c r="AC5089" i="4" s="1"/>
  <c r="T5086" i="4"/>
  <c r="V5086" i="4" s="1"/>
  <c r="I5087" i="4"/>
  <c r="Z5087" i="4" s="1"/>
  <c r="F5091" i="6"/>
  <c r="F5086" i="4"/>
  <c r="S5088" i="9" l="1"/>
  <c r="U5088" i="9" s="1"/>
  <c r="AJ5088" i="9"/>
  <c r="AK5088" i="9" s="1"/>
  <c r="H5089" i="9"/>
  <c r="Y5089" i="9" s="1"/>
  <c r="R5089" i="9"/>
  <c r="AI5089" i="9" s="1"/>
  <c r="M5092" i="8"/>
  <c r="AD5092" i="8" s="1"/>
  <c r="P5094" i="8"/>
  <c r="AG5094" i="8" s="1"/>
  <c r="M5092" i="6"/>
  <c r="AD5092" i="6" s="1"/>
  <c r="P5094" i="6"/>
  <c r="AG5094" i="6" s="1"/>
  <c r="J5090" i="6"/>
  <c r="AA5090" i="6" s="1"/>
  <c r="V5088" i="6"/>
  <c r="E5088" i="6"/>
  <c r="G5088" i="6" s="1"/>
  <c r="J5090" i="8"/>
  <c r="AA5090" i="8" s="1"/>
  <c r="J5088" i="4"/>
  <c r="AA5088" i="4" s="1"/>
  <c r="E5086" i="4"/>
  <c r="G5086" i="4" s="1"/>
  <c r="R5089" i="6" l="1"/>
  <c r="AI5089" i="6" s="1"/>
  <c r="X5088" i="6"/>
  <c r="AJ5088" i="6" s="1"/>
  <c r="AK5088" i="6" s="1"/>
  <c r="R5087" i="4"/>
  <c r="AI5087" i="4" s="1"/>
  <c r="X5086" i="4"/>
  <c r="AJ5086" i="4" s="1"/>
  <c r="AK5086" i="4" s="1"/>
  <c r="T5089" i="9"/>
  <c r="I5090" i="9"/>
  <c r="Z5090" i="9" s="1"/>
  <c r="Q5095" i="8"/>
  <c r="AH5095" i="8" s="1"/>
  <c r="N5093" i="8"/>
  <c r="AE5093" i="8" s="1"/>
  <c r="Q5095" i="6"/>
  <c r="AH5095" i="6" s="1"/>
  <c r="N5093" i="6"/>
  <c r="AE5093" i="6" s="1"/>
  <c r="S5088" i="6"/>
  <c r="U5088" i="6" s="1"/>
  <c r="H5089" i="6"/>
  <c r="Y5089" i="6" s="1"/>
  <c r="K5091" i="8"/>
  <c r="AB5091" i="8" s="1"/>
  <c r="K5091" i="6"/>
  <c r="AB5091" i="6" s="1"/>
  <c r="H5087" i="4"/>
  <c r="Y5087" i="4" s="1"/>
  <c r="S5086" i="4"/>
  <c r="U5086" i="4" s="1"/>
  <c r="K5089" i="4"/>
  <c r="AB5089" i="4" s="1"/>
  <c r="F5092" i="9"/>
  <c r="V5089" i="9" l="1"/>
  <c r="E5089" i="9"/>
  <c r="G5089" i="9" s="1"/>
  <c r="X5089" i="9" s="1"/>
  <c r="O5094" i="8"/>
  <c r="AF5094" i="8" s="1"/>
  <c r="O5094" i="6"/>
  <c r="AF5094" i="6" s="1"/>
  <c r="I5090" i="6"/>
  <c r="Z5090" i="6" s="1"/>
  <c r="T5089" i="6"/>
  <c r="L5092" i="6"/>
  <c r="AC5092" i="6" s="1"/>
  <c r="L5092" i="8"/>
  <c r="AC5092" i="8" s="1"/>
  <c r="L5090" i="4"/>
  <c r="AC5090" i="4" s="1"/>
  <c r="T5087" i="4"/>
  <c r="V5087" i="4" s="1"/>
  <c r="I5088" i="4"/>
  <c r="Z5088" i="4" s="1"/>
  <c r="F5087" i="4"/>
  <c r="F5092" i="6"/>
  <c r="S5089" i="9" l="1"/>
  <c r="U5089" i="9" s="1"/>
  <c r="AJ5089" i="9"/>
  <c r="AK5089" i="9" s="1"/>
  <c r="H5090" i="9"/>
  <c r="Y5090" i="9" s="1"/>
  <c r="R5090" i="9"/>
  <c r="AI5090" i="9" s="1"/>
  <c r="M5093" i="8"/>
  <c r="AD5093" i="8" s="1"/>
  <c r="P5095" i="8"/>
  <c r="AG5095" i="8" s="1"/>
  <c r="M5093" i="6"/>
  <c r="AD5093" i="6" s="1"/>
  <c r="P5095" i="6"/>
  <c r="AG5095" i="6" s="1"/>
  <c r="J5091" i="8"/>
  <c r="AA5091" i="8" s="1"/>
  <c r="V5089" i="6"/>
  <c r="E5089" i="6"/>
  <c r="G5089" i="6" s="1"/>
  <c r="J5091" i="6"/>
  <c r="AA5091" i="6" s="1"/>
  <c r="E5087" i="4"/>
  <c r="G5087" i="4" s="1"/>
  <c r="J5089" i="4"/>
  <c r="AA5089" i="4" s="1"/>
  <c r="R5090" i="6" l="1"/>
  <c r="AI5090" i="6" s="1"/>
  <c r="X5089" i="6"/>
  <c r="R5088" i="4"/>
  <c r="AI5088" i="4" s="1"/>
  <c r="X5087" i="4"/>
  <c r="AJ5087" i="4" s="1"/>
  <c r="AK5087" i="4" s="1"/>
  <c r="T5090" i="9"/>
  <c r="I5091" i="9"/>
  <c r="Z5091" i="9" s="1"/>
  <c r="Q5096" i="8"/>
  <c r="AH5096" i="8" s="1"/>
  <c r="N5094" i="8"/>
  <c r="AE5094" i="8" s="1"/>
  <c r="Q5096" i="6"/>
  <c r="AH5096" i="6" s="1"/>
  <c r="N5094" i="6"/>
  <c r="AE5094" i="6" s="1"/>
  <c r="K5092" i="6"/>
  <c r="AB5092" i="6" s="1"/>
  <c r="H5090" i="6"/>
  <c r="Y5090" i="6" s="1"/>
  <c r="S5089" i="6"/>
  <c r="U5089" i="6" s="1"/>
  <c r="AJ5089" i="6"/>
  <c r="AK5089" i="6" s="1"/>
  <c r="K5092" i="8"/>
  <c r="AB5092" i="8" s="1"/>
  <c r="K5090" i="4"/>
  <c r="AB5090" i="4" s="1"/>
  <c r="H5088" i="4"/>
  <c r="Y5088" i="4" s="1"/>
  <c r="S5087" i="4"/>
  <c r="U5087" i="4" s="1"/>
  <c r="F5093" i="9"/>
  <c r="V5090" i="9" l="1"/>
  <c r="E5090" i="9"/>
  <c r="G5090" i="9" s="1"/>
  <c r="X5090" i="9" s="1"/>
  <c r="O5095" i="8"/>
  <c r="AF5095" i="8" s="1"/>
  <c r="O5095" i="6"/>
  <c r="AF5095" i="6" s="1"/>
  <c r="T5090" i="6"/>
  <c r="I5091" i="6"/>
  <c r="Z5091" i="6" s="1"/>
  <c r="L5093" i="8"/>
  <c r="AC5093" i="8" s="1"/>
  <c r="L5093" i="6"/>
  <c r="AC5093" i="6" s="1"/>
  <c r="T5088" i="4"/>
  <c r="V5088" i="4" s="1"/>
  <c r="I5089" i="4"/>
  <c r="Z5089" i="4" s="1"/>
  <c r="L5091" i="4"/>
  <c r="AC5091" i="4" s="1"/>
  <c r="F5088" i="4"/>
  <c r="F5093" i="6"/>
  <c r="R5091" i="9" l="1"/>
  <c r="AI5091" i="9" s="1"/>
  <c r="AJ5090" i="9"/>
  <c r="AK5090" i="9" s="1"/>
  <c r="S5090" i="9"/>
  <c r="U5090" i="9" s="1"/>
  <c r="H5091" i="9"/>
  <c r="Y5091" i="9" s="1"/>
  <c r="M5094" i="8"/>
  <c r="AD5094" i="8" s="1"/>
  <c r="P5096" i="8"/>
  <c r="AG5096" i="8" s="1"/>
  <c r="M5094" i="6"/>
  <c r="AD5094" i="6" s="1"/>
  <c r="P5096" i="6"/>
  <c r="AG5096" i="6" s="1"/>
  <c r="J5092" i="8"/>
  <c r="AA5092" i="8" s="1"/>
  <c r="J5092" i="6"/>
  <c r="AA5092" i="6" s="1"/>
  <c r="V5090" i="6"/>
  <c r="E5090" i="6"/>
  <c r="G5090" i="6" s="1"/>
  <c r="J5090" i="4"/>
  <c r="AA5090" i="4" s="1"/>
  <c r="E5088" i="4"/>
  <c r="G5088" i="4" s="1"/>
  <c r="R5091" i="6" l="1"/>
  <c r="AI5091" i="6" s="1"/>
  <c r="X5090" i="6"/>
  <c r="AJ5090" i="6" s="1"/>
  <c r="AK5090" i="6" s="1"/>
  <c r="R5089" i="4"/>
  <c r="AI5089" i="4" s="1"/>
  <c r="X5088" i="4"/>
  <c r="AJ5088" i="4" s="1"/>
  <c r="AK5088" i="4" s="1"/>
  <c r="T5091" i="9"/>
  <c r="I5092" i="9"/>
  <c r="Z5092" i="9" s="1"/>
  <c r="Q5097" i="8"/>
  <c r="AH5097" i="8" s="1"/>
  <c r="N5095" i="8"/>
  <c r="AE5095" i="8" s="1"/>
  <c r="Q5097" i="6"/>
  <c r="AH5097" i="6" s="1"/>
  <c r="N5095" i="6"/>
  <c r="AE5095" i="6" s="1"/>
  <c r="K5093" i="6"/>
  <c r="AB5093" i="6" s="1"/>
  <c r="K5093" i="8"/>
  <c r="AB5093" i="8" s="1"/>
  <c r="H5091" i="6"/>
  <c r="Y5091" i="6" s="1"/>
  <c r="S5090" i="6"/>
  <c r="U5090" i="6" s="1"/>
  <c r="H5089" i="4"/>
  <c r="Y5089" i="4" s="1"/>
  <c r="S5088" i="4"/>
  <c r="U5088" i="4" s="1"/>
  <c r="K5091" i="4"/>
  <c r="AB5091" i="4" s="1"/>
  <c r="F5094" i="9"/>
  <c r="V5091" i="9" l="1"/>
  <c r="E5091" i="9"/>
  <c r="G5091" i="9" s="1"/>
  <c r="X5091" i="9" s="1"/>
  <c r="O5096" i="8"/>
  <c r="AF5096" i="8" s="1"/>
  <c r="O5096" i="6"/>
  <c r="AF5096" i="6" s="1"/>
  <c r="L5094" i="8"/>
  <c r="AC5094" i="8" s="1"/>
  <c r="T5091" i="6"/>
  <c r="I5092" i="6"/>
  <c r="Z5092" i="6" s="1"/>
  <c r="L5094" i="6"/>
  <c r="AC5094" i="6" s="1"/>
  <c r="L5092" i="4"/>
  <c r="AC5092" i="4" s="1"/>
  <c r="T5089" i="4"/>
  <c r="V5089" i="4" s="1"/>
  <c r="I5090" i="4"/>
  <c r="Z5090" i="4" s="1"/>
  <c r="F5089" i="4"/>
  <c r="F5094" i="6"/>
  <c r="H5092" i="9" l="1"/>
  <c r="Y5092" i="9" s="1"/>
  <c r="R5092" i="9"/>
  <c r="AI5092" i="9" s="1"/>
  <c r="AJ5091" i="9"/>
  <c r="AK5091" i="9" s="1"/>
  <c r="S5091" i="9"/>
  <c r="U5091" i="9" s="1"/>
  <c r="P5097" i="8"/>
  <c r="AG5097" i="8" s="1"/>
  <c r="M5095" i="8"/>
  <c r="AD5095" i="8" s="1"/>
  <c r="M5095" i="6"/>
  <c r="AD5095" i="6" s="1"/>
  <c r="P5097" i="6"/>
  <c r="AG5097" i="6" s="1"/>
  <c r="J5093" i="6"/>
  <c r="AA5093" i="6" s="1"/>
  <c r="V5091" i="6"/>
  <c r="E5091" i="6"/>
  <c r="G5091" i="6" s="1"/>
  <c r="J5093" i="8"/>
  <c r="AA5093" i="8" s="1"/>
  <c r="E5089" i="4"/>
  <c r="G5089" i="4" s="1"/>
  <c r="J5091" i="4"/>
  <c r="AA5091" i="4" s="1"/>
  <c r="R5092" i="6" l="1"/>
  <c r="AI5092" i="6" s="1"/>
  <c r="X5091" i="6"/>
  <c r="AJ5091" i="6" s="1"/>
  <c r="AK5091" i="6" s="1"/>
  <c r="R5090" i="4"/>
  <c r="AI5090" i="4" s="1"/>
  <c r="X5089" i="4"/>
  <c r="AJ5089" i="4" s="1"/>
  <c r="AK5089" i="4" s="1"/>
  <c r="T5092" i="9"/>
  <c r="I5093" i="9"/>
  <c r="Z5093" i="9" s="1"/>
  <c r="N5096" i="8"/>
  <c r="AE5096" i="8" s="1"/>
  <c r="Q5098" i="8"/>
  <c r="AH5098" i="8" s="1"/>
  <c r="Q5098" i="6"/>
  <c r="AH5098" i="6" s="1"/>
  <c r="N5096" i="6"/>
  <c r="AE5096" i="6" s="1"/>
  <c r="K5094" i="8"/>
  <c r="AB5094" i="8" s="1"/>
  <c r="S5091" i="6"/>
  <c r="U5091" i="6" s="1"/>
  <c r="H5092" i="6"/>
  <c r="Y5092" i="6" s="1"/>
  <c r="K5094" i="6"/>
  <c r="AB5094" i="6" s="1"/>
  <c r="K5092" i="4"/>
  <c r="AB5092" i="4" s="1"/>
  <c r="H5090" i="4"/>
  <c r="Y5090" i="4" s="1"/>
  <c r="S5089" i="4"/>
  <c r="U5089" i="4" s="1"/>
  <c r="F5095" i="9"/>
  <c r="V5092" i="9" l="1"/>
  <c r="E5092" i="9"/>
  <c r="G5092" i="9" s="1"/>
  <c r="X5092" i="9" s="1"/>
  <c r="O5097" i="8"/>
  <c r="AF5097" i="8" s="1"/>
  <c r="O5097" i="6"/>
  <c r="AF5097" i="6" s="1"/>
  <c r="L5095" i="8"/>
  <c r="AC5095" i="8" s="1"/>
  <c r="L5095" i="6"/>
  <c r="AC5095" i="6" s="1"/>
  <c r="I5093" i="6"/>
  <c r="Z5093" i="6" s="1"/>
  <c r="T5092" i="6"/>
  <c r="T5090" i="4"/>
  <c r="V5090" i="4" s="1"/>
  <c r="I5091" i="4"/>
  <c r="Z5091" i="4" s="1"/>
  <c r="L5093" i="4"/>
  <c r="AC5093" i="4" s="1"/>
  <c r="F5095" i="6"/>
  <c r="F5090" i="4"/>
  <c r="S5092" i="9" l="1"/>
  <c r="U5092" i="9" s="1"/>
  <c r="AJ5092" i="9"/>
  <c r="AK5092" i="9" s="1"/>
  <c r="H5093" i="9"/>
  <c r="Y5093" i="9" s="1"/>
  <c r="R5093" i="9"/>
  <c r="AI5093" i="9" s="1"/>
  <c r="M5096" i="8"/>
  <c r="AD5096" i="8" s="1"/>
  <c r="P5098" i="8"/>
  <c r="AG5098" i="8" s="1"/>
  <c r="M5096" i="6"/>
  <c r="AD5096" i="6" s="1"/>
  <c r="P5098" i="6"/>
  <c r="AG5098" i="6" s="1"/>
  <c r="J5094" i="8"/>
  <c r="AA5094" i="8" s="1"/>
  <c r="J5094" i="6"/>
  <c r="AA5094" i="6" s="1"/>
  <c r="V5092" i="6"/>
  <c r="E5092" i="6"/>
  <c r="G5092" i="6" s="1"/>
  <c r="J5092" i="4"/>
  <c r="AA5092" i="4" s="1"/>
  <c r="E5090" i="4"/>
  <c r="G5090" i="4" s="1"/>
  <c r="R5093" i="6" l="1"/>
  <c r="AI5093" i="6" s="1"/>
  <c r="X5092" i="6"/>
  <c r="AJ5092" i="6" s="1"/>
  <c r="AK5092" i="6" s="1"/>
  <c r="R5091" i="4"/>
  <c r="AI5091" i="4" s="1"/>
  <c r="X5090" i="4"/>
  <c r="AJ5090" i="4" s="1"/>
  <c r="AK5090" i="4" s="1"/>
  <c r="T5093" i="9"/>
  <c r="I5094" i="9"/>
  <c r="Z5094" i="9" s="1"/>
  <c r="Q5099" i="8"/>
  <c r="AH5099" i="8" s="1"/>
  <c r="N5097" i="8"/>
  <c r="AE5097" i="8" s="1"/>
  <c r="Q5099" i="6"/>
  <c r="AH5099" i="6" s="1"/>
  <c r="N5097" i="6"/>
  <c r="AE5097" i="6" s="1"/>
  <c r="H5093" i="6"/>
  <c r="Y5093" i="6" s="1"/>
  <c r="S5092" i="6"/>
  <c r="U5092" i="6" s="1"/>
  <c r="K5095" i="6"/>
  <c r="AB5095" i="6" s="1"/>
  <c r="K5095" i="8"/>
  <c r="AB5095" i="8" s="1"/>
  <c r="H5091" i="4"/>
  <c r="Y5091" i="4" s="1"/>
  <c r="S5090" i="4"/>
  <c r="U5090" i="4" s="1"/>
  <c r="K5093" i="4"/>
  <c r="AB5093" i="4" s="1"/>
  <c r="F5096" i="9"/>
  <c r="V5093" i="9" l="1"/>
  <c r="E5093" i="9"/>
  <c r="G5093" i="9" s="1"/>
  <c r="X5093" i="9" s="1"/>
  <c r="O5098" i="8"/>
  <c r="AF5098" i="8" s="1"/>
  <c r="O5098" i="6"/>
  <c r="AF5098" i="6" s="1"/>
  <c r="L5096" i="8"/>
  <c r="AC5096" i="8" s="1"/>
  <c r="L5096" i="6"/>
  <c r="AC5096" i="6" s="1"/>
  <c r="I5094" i="6"/>
  <c r="Z5094" i="6" s="1"/>
  <c r="T5093" i="6"/>
  <c r="L5094" i="4"/>
  <c r="AC5094" i="4" s="1"/>
  <c r="T5091" i="4"/>
  <c r="V5091" i="4" s="1"/>
  <c r="I5092" i="4"/>
  <c r="Z5092" i="4" s="1"/>
  <c r="F5091" i="4"/>
  <c r="F5096" i="6"/>
  <c r="AJ5093" i="9" l="1"/>
  <c r="AK5093" i="9" s="1"/>
  <c r="S5093" i="9"/>
  <c r="U5093" i="9" s="1"/>
  <c r="H5094" i="9"/>
  <c r="Y5094" i="9" s="1"/>
  <c r="R5094" i="9"/>
  <c r="AI5094" i="9" s="1"/>
  <c r="M5097" i="8"/>
  <c r="AD5097" i="8" s="1"/>
  <c r="P5099" i="8"/>
  <c r="AG5099" i="8" s="1"/>
  <c r="M5097" i="6"/>
  <c r="AD5097" i="6" s="1"/>
  <c r="P5099" i="6"/>
  <c r="AG5099" i="6" s="1"/>
  <c r="J5095" i="8"/>
  <c r="AA5095" i="8" s="1"/>
  <c r="J5095" i="6"/>
  <c r="AA5095" i="6" s="1"/>
  <c r="V5093" i="6"/>
  <c r="E5093" i="6"/>
  <c r="G5093" i="6" s="1"/>
  <c r="E5091" i="4"/>
  <c r="G5091" i="4" s="1"/>
  <c r="J5093" i="4"/>
  <c r="AA5093" i="4" s="1"/>
  <c r="R5094" i="6" l="1"/>
  <c r="AI5094" i="6" s="1"/>
  <c r="X5093" i="6"/>
  <c r="AJ5093" i="6" s="1"/>
  <c r="AK5093" i="6" s="1"/>
  <c r="R5092" i="4"/>
  <c r="AI5092" i="4" s="1"/>
  <c r="X5091" i="4"/>
  <c r="AJ5091" i="4" s="1"/>
  <c r="AK5091" i="4" s="1"/>
  <c r="T5094" i="9"/>
  <c r="I5095" i="9"/>
  <c r="Z5095" i="9" s="1"/>
  <c r="Q5100" i="8"/>
  <c r="AH5100" i="8" s="1"/>
  <c r="N5098" i="8"/>
  <c r="AE5098" i="8" s="1"/>
  <c r="Q5100" i="6"/>
  <c r="AH5100" i="6" s="1"/>
  <c r="N5098" i="6"/>
  <c r="AE5098" i="6" s="1"/>
  <c r="H5094" i="6"/>
  <c r="Y5094" i="6" s="1"/>
  <c r="S5093" i="6"/>
  <c r="U5093" i="6" s="1"/>
  <c r="K5096" i="6"/>
  <c r="AB5096" i="6" s="1"/>
  <c r="K5096" i="8"/>
  <c r="AB5096" i="8" s="1"/>
  <c r="K5094" i="4"/>
  <c r="AB5094" i="4" s="1"/>
  <c r="H5092" i="4"/>
  <c r="Y5092" i="4" s="1"/>
  <c r="S5091" i="4"/>
  <c r="U5091" i="4" s="1"/>
  <c r="F5097" i="9"/>
  <c r="V5094" i="9" l="1"/>
  <c r="E5094" i="9"/>
  <c r="G5094" i="9" s="1"/>
  <c r="X5094" i="9" s="1"/>
  <c r="O5099" i="8"/>
  <c r="AF5099" i="8" s="1"/>
  <c r="O5099" i="6"/>
  <c r="AF5099" i="6" s="1"/>
  <c r="L5097" i="6"/>
  <c r="AC5097" i="6" s="1"/>
  <c r="L5097" i="8"/>
  <c r="AC5097" i="8" s="1"/>
  <c r="I5095" i="6"/>
  <c r="Z5095" i="6" s="1"/>
  <c r="T5094" i="6"/>
  <c r="T5092" i="4"/>
  <c r="V5092" i="4" s="1"/>
  <c r="I5093" i="4"/>
  <c r="Z5093" i="4" s="1"/>
  <c r="L5095" i="4"/>
  <c r="AC5095" i="4" s="1"/>
  <c r="F5092" i="4"/>
  <c r="F5097" i="6"/>
  <c r="H5095" i="9" l="1"/>
  <c r="Y5095" i="9" s="1"/>
  <c r="R5095" i="9"/>
  <c r="AI5095" i="9" s="1"/>
  <c r="S5094" i="9"/>
  <c r="U5094" i="9" s="1"/>
  <c r="AJ5094" i="9"/>
  <c r="AK5094" i="9" s="1"/>
  <c r="M5098" i="8"/>
  <c r="AD5098" i="8" s="1"/>
  <c r="P5100" i="8"/>
  <c r="AG5100" i="8" s="1"/>
  <c r="M5098" i="6"/>
  <c r="AD5098" i="6" s="1"/>
  <c r="P5100" i="6"/>
  <c r="AG5100" i="6" s="1"/>
  <c r="V5094" i="6"/>
  <c r="E5094" i="6"/>
  <c r="G5094" i="6" s="1"/>
  <c r="J5096" i="6"/>
  <c r="AA5096" i="6" s="1"/>
  <c r="J5096" i="8"/>
  <c r="AA5096" i="8" s="1"/>
  <c r="J5094" i="4"/>
  <c r="AA5094" i="4" s="1"/>
  <c r="E5092" i="4"/>
  <c r="G5092" i="4" s="1"/>
  <c r="R5095" i="6" l="1"/>
  <c r="AI5095" i="6" s="1"/>
  <c r="X5094" i="6"/>
  <c r="AJ5094" i="6" s="1"/>
  <c r="AK5094" i="6" s="1"/>
  <c r="R5093" i="4"/>
  <c r="AI5093" i="4" s="1"/>
  <c r="X5092" i="4"/>
  <c r="AJ5092" i="4" s="1"/>
  <c r="AK5092" i="4" s="1"/>
  <c r="T5095" i="9"/>
  <c r="I5096" i="9"/>
  <c r="Z5096" i="9" s="1"/>
  <c r="Q5101" i="8"/>
  <c r="AH5101" i="8" s="1"/>
  <c r="N5099" i="8"/>
  <c r="AE5099" i="8" s="1"/>
  <c r="Q5101" i="6"/>
  <c r="AH5101" i="6" s="1"/>
  <c r="N5099" i="6"/>
  <c r="AE5099" i="6" s="1"/>
  <c r="K5097" i="8"/>
  <c r="AB5097" i="8" s="1"/>
  <c r="K5097" i="6"/>
  <c r="AB5097" i="6" s="1"/>
  <c r="S5094" i="6"/>
  <c r="U5094" i="6" s="1"/>
  <c r="H5095" i="6"/>
  <c r="Y5095" i="6" s="1"/>
  <c r="S5092" i="4"/>
  <c r="U5092" i="4" s="1"/>
  <c r="H5093" i="4"/>
  <c r="Y5093" i="4" s="1"/>
  <c r="K5095" i="4"/>
  <c r="AB5095" i="4" s="1"/>
  <c r="F5098" i="9"/>
  <c r="V5095" i="9" l="1"/>
  <c r="E5095" i="9"/>
  <c r="G5095" i="9" s="1"/>
  <c r="X5095" i="9" s="1"/>
  <c r="O5100" i="8"/>
  <c r="AF5100" i="8" s="1"/>
  <c r="O5100" i="6"/>
  <c r="AF5100" i="6" s="1"/>
  <c r="L5098" i="6"/>
  <c r="AC5098" i="6" s="1"/>
  <c r="I5096" i="6"/>
  <c r="Z5096" i="6" s="1"/>
  <c r="T5095" i="6"/>
  <c r="L5098" i="8"/>
  <c r="AC5098" i="8" s="1"/>
  <c r="L5096" i="4"/>
  <c r="AC5096" i="4" s="1"/>
  <c r="I5094" i="4"/>
  <c r="Z5094" i="4" s="1"/>
  <c r="T5093" i="4"/>
  <c r="V5093" i="4" s="1"/>
  <c r="F5098" i="6"/>
  <c r="F5093" i="4"/>
  <c r="R5096" i="9" l="1"/>
  <c r="AI5096" i="9" s="1"/>
  <c r="AJ5095" i="9"/>
  <c r="AK5095" i="9" s="1"/>
  <c r="S5095" i="9"/>
  <c r="U5095" i="9" s="1"/>
  <c r="H5096" i="9"/>
  <c r="Y5096" i="9" s="1"/>
  <c r="M5099" i="8"/>
  <c r="AD5099" i="8" s="1"/>
  <c r="P5101" i="8"/>
  <c r="AG5101" i="8" s="1"/>
  <c r="M5099" i="6"/>
  <c r="AD5099" i="6" s="1"/>
  <c r="P5101" i="6"/>
  <c r="AG5101" i="6" s="1"/>
  <c r="E5095" i="6"/>
  <c r="G5095" i="6" s="1"/>
  <c r="V5095" i="6"/>
  <c r="J5097" i="6"/>
  <c r="AA5097" i="6" s="1"/>
  <c r="J5097" i="8"/>
  <c r="AA5097" i="8" s="1"/>
  <c r="E5093" i="4"/>
  <c r="G5093" i="4" s="1"/>
  <c r="J5095" i="4"/>
  <c r="AA5095" i="4" s="1"/>
  <c r="R5096" i="6" l="1"/>
  <c r="AI5096" i="6" s="1"/>
  <c r="X5095" i="6"/>
  <c r="AJ5095" i="6" s="1"/>
  <c r="AK5095" i="6" s="1"/>
  <c r="R5094" i="4"/>
  <c r="AI5094" i="4" s="1"/>
  <c r="X5093" i="4"/>
  <c r="AJ5093" i="4" s="1"/>
  <c r="AK5093" i="4" s="1"/>
  <c r="T5096" i="9"/>
  <c r="I5097" i="9"/>
  <c r="Z5097" i="9" s="1"/>
  <c r="Q5102" i="8"/>
  <c r="AH5102" i="8" s="1"/>
  <c r="N5100" i="8"/>
  <c r="AE5100" i="8" s="1"/>
  <c r="Q5102" i="6"/>
  <c r="AH5102" i="6" s="1"/>
  <c r="N5100" i="6"/>
  <c r="AE5100" i="6" s="1"/>
  <c r="K5098" i="8"/>
  <c r="AB5098" i="8" s="1"/>
  <c r="K5098" i="6"/>
  <c r="AB5098" i="6" s="1"/>
  <c r="H5096" i="6"/>
  <c r="Y5096" i="6" s="1"/>
  <c r="S5095" i="6"/>
  <c r="U5095" i="6" s="1"/>
  <c r="K5096" i="4"/>
  <c r="AB5096" i="4" s="1"/>
  <c r="S5093" i="4"/>
  <c r="U5093" i="4" s="1"/>
  <c r="H5094" i="4"/>
  <c r="Y5094" i="4" s="1"/>
  <c r="F5099" i="9"/>
  <c r="V5096" i="9" l="1"/>
  <c r="E5096" i="9"/>
  <c r="G5096" i="9" s="1"/>
  <c r="X5096" i="9" s="1"/>
  <c r="O5101" i="8"/>
  <c r="AF5101" i="8" s="1"/>
  <c r="O5101" i="6"/>
  <c r="AF5101" i="6" s="1"/>
  <c r="L5099" i="6"/>
  <c r="AC5099" i="6" s="1"/>
  <c r="L5099" i="8"/>
  <c r="AC5099" i="8" s="1"/>
  <c r="I5097" i="6"/>
  <c r="Z5097" i="6" s="1"/>
  <c r="T5096" i="6"/>
  <c r="L5097" i="4"/>
  <c r="AC5097" i="4" s="1"/>
  <c r="T5094" i="4"/>
  <c r="V5094" i="4" s="1"/>
  <c r="I5095" i="4"/>
  <c r="Z5095" i="4" s="1"/>
  <c r="F5099" i="6"/>
  <c r="F5094" i="4"/>
  <c r="S5096" i="9" l="1"/>
  <c r="U5096" i="9" s="1"/>
  <c r="AJ5096" i="9"/>
  <c r="AK5096" i="9" s="1"/>
  <c r="H5097" i="9"/>
  <c r="Y5097" i="9" s="1"/>
  <c r="R5097" i="9"/>
  <c r="AI5097" i="9" s="1"/>
  <c r="M5100" i="8"/>
  <c r="AD5100" i="8" s="1"/>
  <c r="P5102" i="8"/>
  <c r="AG5102" i="8" s="1"/>
  <c r="M5100" i="6"/>
  <c r="AD5100" i="6" s="1"/>
  <c r="P5102" i="6"/>
  <c r="AG5102" i="6" s="1"/>
  <c r="V5096" i="6"/>
  <c r="E5096" i="6"/>
  <c r="G5096" i="6" s="1"/>
  <c r="J5098" i="6"/>
  <c r="AA5098" i="6" s="1"/>
  <c r="J5098" i="8"/>
  <c r="AA5098" i="8" s="1"/>
  <c r="E5094" i="4"/>
  <c r="G5094" i="4" s="1"/>
  <c r="J5096" i="4"/>
  <c r="AA5096" i="4" s="1"/>
  <c r="R5097" i="6" l="1"/>
  <c r="AI5097" i="6" s="1"/>
  <c r="X5096" i="6"/>
  <c r="AJ5096" i="6" s="1"/>
  <c r="AK5096" i="6" s="1"/>
  <c r="R5095" i="4"/>
  <c r="AI5095" i="4" s="1"/>
  <c r="X5094" i="4"/>
  <c r="AJ5094" i="4" s="1"/>
  <c r="AK5094" i="4" s="1"/>
  <c r="T5097" i="9"/>
  <c r="I5098" i="9"/>
  <c r="Z5098" i="9" s="1"/>
  <c r="Q5103" i="8"/>
  <c r="AH5103" i="8" s="1"/>
  <c r="N5101" i="8"/>
  <c r="AE5101" i="8" s="1"/>
  <c r="Q5103" i="6"/>
  <c r="AH5103" i="6" s="1"/>
  <c r="N5101" i="6"/>
  <c r="AE5101" i="6" s="1"/>
  <c r="K5099" i="8"/>
  <c r="AB5099" i="8" s="1"/>
  <c r="K5099" i="6"/>
  <c r="AB5099" i="6" s="1"/>
  <c r="H5097" i="6"/>
  <c r="Y5097" i="6" s="1"/>
  <c r="S5096" i="6"/>
  <c r="U5096" i="6" s="1"/>
  <c r="K5097" i="4"/>
  <c r="AB5097" i="4" s="1"/>
  <c r="H5095" i="4"/>
  <c r="Y5095" i="4" s="1"/>
  <c r="S5094" i="4"/>
  <c r="U5094" i="4" s="1"/>
  <c r="F5100" i="9"/>
  <c r="V5097" i="9" l="1"/>
  <c r="E5097" i="9"/>
  <c r="G5097" i="9" s="1"/>
  <c r="X5097" i="9" s="1"/>
  <c r="O5102" i="8"/>
  <c r="AF5102" i="8" s="1"/>
  <c r="O5102" i="6"/>
  <c r="AF5102" i="6" s="1"/>
  <c r="L5100" i="6"/>
  <c r="AC5100" i="6" s="1"/>
  <c r="T5097" i="6"/>
  <c r="I5098" i="6"/>
  <c r="Z5098" i="6" s="1"/>
  <c r="L5100" i="8"/>
  <c r="AC5100" i="8" s="1"/>
  <c r="T5095" i="4"/>
  <c r="V5095" i="4" s="1"/>
  <c r="I5096" i="4"/>
  <c r="Z5096" i="4" s="1"/>
  <c r="L5098" i="4"/>
  <c r="AC5098" i="4" s="1"/>
  <c r="F5100" i="6"/>
  <c r="F5095" i="4"/>
  <c r="S5097" i="9" l="1"/>
  <c r="U5097" i="9" s="1"/>
  <c r="AJ5097" i="9"/>
  <c r="AK5097" i="9" s="1"/>
  <c r="H5098" i="9"/>
  <c r="Y5098" i="9" s="1"/>
  <c r="R5098" i="9"/>
  <c r="AI5098" i="9" s="1"/>
  <c r="M5101" i="8"/>
  <c r="AD5101" i="8" s="1"/>
  <c r="P5103" i="8"/>
  <c r="AG5103" i="8" s="1"/>
  <c r="M5101" i="6"/>
  <c r="AD5101" i="6" s="1"/>
  <c r="P5103" i="6"/>
  <c r="AG5103" i="6" s="1"/>
  <c r="J5099" i="6"/>
  <c r="AA5099" i="6" s="1"/>
  <c r="V5097" i="6"/>
  <c r="E5097" i="6"/>
  <c r="G5097" i="6" s="1"/>
  <c r="J5099" i="8"/>
  <c r="AA5099" i="8" s="1"/>
  <c r="J5097" i="4"/>
  <c r="AA5097" i="4" s="1"/>
  <c r="E5095" i="4"/>
  <c r="G5095" i="4" s="1"/>
  <c r="R5098" i="6" l="1"/>
  <c r="AI5098" i="6" s="1"/>
  <c r="X5097" i="6"/>
  <c r="AJ5097" i="6" s="1"/>
  <c r="AK5097" i="6" s="1"/>
  <c r="R5096" i="4"/>
  <c r="AI5096" i="4" s="1"/>
  <c r="X5095" i="4"/>
  <c r="AJ5095" i="4" s="1"/>
  <c r="AK5095" i="4" s="1"/>
  <c r="I5099" i="9"/>
  <c r="Z5099" i="9" s="1"/>
  <c r="T5098" i="9"/>
  <c r="Q5104" i="8"/>
  <c r="AH5104" i="8" s="1"/>
  <c r="N5102" i="8"/>
  <c r="AE5102" i="8" s="1"/>
  <c r="Q5104" i="6"/>
  <c r="AH5104" i="6" s="1"/>
  <c r="N5102" i="6"/>
  <c r="AE5102" i="6" s="1"/>
  <c r="K5100" i="8"/>
  <c r="AB5100" i="8" s="1"/>
  <c r="H5098" i="6"/>
  <c r="Y5098" i="6" s="1"/>
  <c r="S5097" i="6"/>
  <c r="U5097" i="6" s="1"/>
  <c r="K5100" i="6"/>
  <c r="AB5100" i="6" s="1"/>
  <c r="H5096" i="4"/>
  <c r="Y5096" i="4" s="1"/>
  <c r="S5095" i="4"/>
  <c r="U5095" i="4" s="1"/>
  <c r="K5098" i="4"/>
  <c r="AB5098" i="4" s="1"/>
  <c r="F5101" i="9"/>
  <c r="V5098" i="9" l="1"/>
  <c r="E5098" i="9"/>
  <c r="G5098" i="9" s="1"/>
  <c r="X5098" i="9" s="1"/>
  <c r="O5103" i="8"/>
  <c r="AF5103" i="8" s="1"/>
  <c r="O5103" i="6"/>
  <c r="AF5103" i="6" s="1"/>
  <c r="T5098" i="6"/>
  <c r="I5099" i="6"/>
  <c r="Z5099" i="6" s="1"/>
  <c r="L5101" i="8"/>
  <c r="AC5101" i="8" s="1"/>
  <c r="L5101" i="6"/>
  <c r="AC5101" i="6" s="1"/>
  <c r="T5096" i="4"/>
  <c r="V5096" i="4" s="1"/>
  <c r="I5097" i="4"/>
  <c r="Z5097" i="4" s="1"/>
  <c r="L5099" i="4"/>
  <c r="AC5099" i="4" s="1"/>
  <c r="F5101" i="6"/>
  <c r="F5096" i="4"/>
  <c r="R5099" i="9" l="1"/>
  <c r="AI5099" i="9" s="1"/>
  <c r="AJ5098" i="9"/>
  <c r="AK5098" i="9" s="1"/>
  <c r="S5098" i="9"/>
  <c r="U5098" i="9" s="1"/>
  <c r="H5099" i="9"/>
  <c r="Y5099" i="9" s="1"/>
  <c r="M5102" i="8"/>
  <c r="AD5102" i="8" s="1"/>
  <c r="P5104" i="8"/>
  <c r="AG5104" i="8" s="1"/>
  <c r="M5102" i="6"/>
  <c r="AD5102" i="6" s="1"/>
  <c r="P5104" i="6"/>
  <c r="AG5104" i="6" s="1"/>
  <c r="J5100" i="8"/>
  <c r="AA5100" i="8" s="1"/>
  <c r="J5100" i="6"/>
  <c r="AA5100" i="6" s="1"/>
  <c r="V5098" i="6"/>
  <c r="E5098" i="6"/>
  <c r="G5098" i="6" s="1"/>
  <c r="J5098" i="4"/>
  <c r="AA5098" i="4" s="1"/>
  <c r="E5096" i="4"/>
  <c r="G5096" i="4" s="1"/>
  <c r="R5099" i="6" l="1"/>
  <c r="AI5099" i="6" s="1"/>
  <c r="X5098" i="6"/>
  <c r="AJ5098" i="6" s="1"/>
  <c r="AK5098" i="6" s="1"/>
  <c r="R5097" i="4"/>
  <c r="AI5097" i="4" s="1"/>
  <c r="X5096" i="4"/>
  <c r="AJ5096" i="4" s="1"/>
  <c r="AK5096" i="4" s="1"/>
  <c r="T5099" i="9"/>
  <c r="I5100" i="9"/>
  <c r="Z5100" i="9" s="1"/>
  <c r="Q5105" i="8"/>
  <c r="AH5105" i="8" s="1"/>
  <c r="N5103" i="8"/>
  <c r="AE5103" i="8" s="1"/>
  <c r="Q5105" i="6"/>
  <c r="AH5105" i="6" s="1"/>
  <c r="N5103" i="6"/>
  <c r="AE5103" i="6" s="1"/>
  <c r="S5098" i="6"/>
  <c r="U5098" i="6" s="1"/>
  <c r="H5099" i="6"/>
  <c r="Y5099" i="6" s="1"/>
  <c r="K5101" i="6"/>
  <c r="AB5101" i="6" s="1"/>
  <c r="K5101" i="8"/>
  <c r="AB5101" i="8" s="1"/>
  <c r="S5096" i="4"/>
  <c r="U5096" i="4" s="1"/>
  <c r="H5097" i="4"/>
  <c r="Y5097" i="4" s="1"/>
  <c r="K5099" i="4"/>
  <c r="AB5099" i="4" s="1"/>
  <c r="F5102" i="9"/>
  <c r="V5099" i="9" l="1"/>
  <c r="E5099" i="9"/>
  <c r="G5099" i="9" s="1"/>
  <c r="X5099" i="9" s="1"/>
  <c r="O5104" i="8"/>
  <c r="AF5104" i="8" s="1"/>
  <c r="O5104" i="6"/>
  <c r="AF5104" i="6" s="1"/>
  <c r="L5102" i="6"/>
  <c r="AC5102" i="6" s="1"/>
  <c r="L5102" i="8"/>
  <c r="AC5102" i="8" s="1"/>
  <c r="I5100" i="6"/>
  <c r="Z5100" i="6" s="1"/>
  <c r="T5099" i="6"/>
  <c r="L5100" i="4"/>
  <c r="AC5100" i="4" s="1"/>
  <c r="T5097" i="4"/>
  <c r="V5097" i="4" s="1"/>
  <c r="I5098" i="4"/>
  <c r="Z5098" i="4" s="1"/>
  <c r="F5102" i="6"/>
  <c r="F5097" i="4"/>
  <c r="H5100" i="9" l="1"/>
  <c r="Y5100" i="9" s="1"/>
  <c r="AJ5099" i="9"/>
  <c r="AK5099" i="9" s="1"/>
  <c r="S5099" i="9"/>
  <c r="U5099" i="9" s="1"/>
  <c r="R5100" i="9"/>
  <c r="AI5100" i="9" s="1"/>
  <c r="M5103" i="8"/>
  <c r="AD5103" i="8" s="1"/>
  <c r="P5105" i="8"/>
  <c r="AG5105" i="8" s="1"/>
  <c r="M5103" i="6"/>
  <c r="AD5103" i="6" s="1"/>
  <c r="P5105" i="6"/>
  <c r="AG5105" i="6" s="1"/>
  <c r="J5101" i="6"/>
  <c r="AA5101" i="6" s="1"/>
  <c r="V5099" i="6"/>
  <c r="E5099" i="6"/>
  <c r="G5099" i="6" s="1"/>
  <c r="J5101" i="8"/>
  <c r="AA5101" i="8" s="1"/>
  <c r="E5097" i="4"/>
  <c r="G5097" i="4" s="1"/>
  <c r="J5099" i="4"/>
  <c r="AA5099" i="4" s="1"/>
  <c r="R5100" i="6" l="1"/>
  <c r="AI5100" i="6" s="1"/>
  <c r="X5099" i="6"/>
  <c r="AJ5099" i="6" s="1"/>
  <c r="AK5099" i="6" s="1"/>
  <c r="R5098" i="4"/>
  <c r="AI5098" i="4" s="1"/>
  <c r="X5097" i="4"/>
  <c r="AJ5097" i="4" s="1"/>
  <c r="AK5097" i="4" s="1"/>
  <c r="T5100" i="9"/>
  <c r="I5101" i="9"/>
  <c r="Z5101" i="9" s="1"/>
  <c r="Q5106" i="8"/>
  <c r="AH5106" i="8" s="1"/>
  <c r="N5104" i="8"/>
  <c r="AE5104" i="8" s="1"/>
  <c r="Q5106" i="6"/>
  <c r="AH5106" i="6" s="1"/>
  <c r="N5104" i="6"/>
  <c r="AE5104" i="6" s="1"/>
  <c r="K5102" i="8"/>
  <c r="AB5102" i="8" s="1"/>
  <c r="H5100" i="6"/>
  <c r="Y5100" i="6" s="1"/>
  <c r="S5099" i="6"/>
  <c r="U5099" i="6" s="1"/>
  <c r="K5102" i="6"/>
  <c r="AB5102" i="6" s="1"/>
  <c r="K5100" i="4"/>
  <c r="AB5100" i="4" s="1"/>
  <c r="H5098" i="4"/>
  <c r="Y5098" i="4" s="1"/>
  <c r="S5097" i="4"/>
  <c r="U5097" i="4" s="1"/>
  <c r="F5103" i="9"/>
  <c r="V5100" i="9" l="1"/>
  <c r="E5100" i="9"/>
  <c r="G5100" i="9" s="1"/>
  <c r="X5100" i="9" s="1"/>
  <c r="O5105" i="8"/>
  <c r="AF5105" i="8" s="1"/>
  <c r="O5105" i="6"/>
  <c r="AF5105" i="6" s="1"/>
  <c r="I5101" i="6"/>
  <c r="Z5101" i="6" s="1"/>
  <c r="T5100" i="6"/>
  <c r="L5103" i="6"/>
  <c r="AC5103" i="6" s="1"/>
  <c r="L5103" i="8"/>
  <c r="AC5103" i="8" s="1"/>
  <c r="I5099" i="4"/>
  <c r="Z5099" i="4" s="1"/>
  <c r="T5098" i="4"/>
  <c r="V5098" i="4" s="1"/>
  <c r="L5101" i="4"/>
  <c r="AC5101" i="4" s="1"/>
  <c r="F5103" i="6"/>
  <c r="F5098" i="4"/>
  <c r="H5101" i="9" l="1"/>
  <c r="Y5101" i="9" s="1"/>
  <c r="R5101" i="9"/>
  <c r="AI5101" i="9" s="1"/>
  <c r="AJ5100" i="9"/>
  <c r="AK5100" i="9" s="1"/>
  <c r="S5100" i="9"/>
  <c r="U5100" i="9" s="1"/>
  <c r="M5104" i="8"/>
  <c r="AD5104" i="8" s="1"/>
  <c r="P5106" i="8"/>
  <c r="AG5106" i="8" s="1"/>
  <c r="M5104" i="6"/>
  <c r="AD5104" i="6" s="1"/>
  <c r="P5106" i="6"/>
  <c r="AG5106" i="6" s="1"/>
  <c r="V5100" i="6"/>
  <c r="E5100" i="6"/>
  <c r="G5100" i="6" s="1"/>
  <c r="J5102" i="6"/>
  <c r="AA5102" i="6" s="1"/>
  <c r="J5102" i="8"/>
  <c r="AA5102" i="8" s="1"/>
  <c r="E5098" i="4"/>
  <c r="G5098" i="4" s="1"/>
  <c r="J5100" i="4"/>
  <c r="AA5100" i="4" s="1"/>
  <c r="R5101" i="6" l="1"/>
  <c r="AI5101" i="6" s="1"/>
  <c r="X5100" i="6"/>
  <c r="AJ5100" i="6" s="1"/>
  <c r="AK5100" i="6" s="1"/>
  <c r="R5099" i="4"/>
  <c r="AI5099" i="4" s="1"/>
  <c r="X5098" i="4"/>
  <c r="AJ5098" i="4" s="1"/>
  <c r="AK5098" i="4" s="1"/>
  <c r="T5101" i="9"/>
  <c r="I5102" i="9"/>
  <c r="Z5102" i="9" s="1"/>
  <c r="Q5107" i="8"/>
  <c r="AH5107" i="8" s="1"/>
  <c r="N5105" i="8"/>
  <c r="AE5105" i="8" s="1"/>
  <c r="Q5107" i="6"/>
  <c r="AH5107" i="6" s="1"/>
  <c r="N5105" i="6"/>
  <c r="AE5105" i="6" s="1"/>
  <c r="K5103" i="8"/>
  <c r="AB5103" i="8" s="1"/>
  <c r="K5103" i="6"/>
  <c r="AB5103" i="6" s="1"/>
  <c r="S5100" i="6"/>
  <c r="U5100" i="6" s="1"/>
  <c r="H5101" i="6"/>
  <c r="Y5101" i="6" s="1"/>
  <c r="K5101" i="4"/>
  <c r="AB5101" i="4" s="1"/>
  <c r="H5099" i="4"/>
  <c r="Y5099" i="4" s="1"/>
  <c r="S5098" i="4"/>
  <c r="U5098" i="4" s="1"/>
  <c r="F5104" i="9"/>
  <c r="E5101" i="9" l="1"/>
  <c r="G5101" i="9" s="1"/>
  <c r="X5101" i="9" s="1"/>
  <c r="V5101" i="9"/>
  <c r="O5106" i="8"/>
  <c r="AF5106" i="8" s="1"/>
  <c r="O5106" i="6"/>
  <c r="AF5106" i="6" s="1"/>
  <c r="L5104" i="6"/>
  <c r="AC5104" i="6" s="1"/>
  <c r="L5104" i="8"/>
  <c r="AC5104" i="8" s="1"/>
  <c r="T5101" i="6"/>
  <c r="I5102" i="6"/>
  <c r="Z5102" i="6" s="1"/>
  <c r="L5102" i="4"/>
  <c r="AC5102" i="4" s="1"/>
  <c r="I5100" i="4"/>
  <c r="Z5100" i="4" s="1"/>
  <c r="T5099" i="4"/>
  <c r="V5099" i="4" s="1"/>
  <c r="F5104" i="6"/>
  <c r="F5099" i="4"/>
  <c r="S5101" i="9" l="1"/>
  <c r="U5101" i="9" s="1"/>
  <c r="AJ5101" i="9"/>
  <c r="AK5101" i="9" s="1"/>
  <c r="H5102" i="9"/>
  <c r="Y5102" i="9" s="1"/>
  <c r="R5102" i="9"/>
  <c r="AI5102" i="9" s="1"/>
  <c r="P5107" i="8"/>
  <c r="AG5107" i="8" s="1"/>
  <c r="M5105" i="8"/>
  <c r="AD5105" i="8" s="1"/>
  <c r="M5105" i="6"/>
  <c r="AD5105" i="6" s="1"/>
  <c r="P5107" i="6"/>
  <c r="AG5107" i="6" s="1"/>
  <c r="J5103" i="6"/>
  <c r="AA5103" i="6" s="1"/>
  <c r="V5101" i="6"/>
  <c r="E5101" i="6"/>
  <c r="G5101" i="6" s="1"/>
  <c r="J5103" i="8"/>
  <c r="AA5103" i="8" s="1"/>
  <c r="J5101" i="4"/>
  <c r="AA5101" i="4" s="1"/>
  <c r="E5099" i="4"/>
  <c r="G5099" i="4" s="1"/>
  <c r="R5102" i="6" l="1"/>
  <c r="AI5102" i="6" s="1"/>
  <c r="X5101" i="6"/>
  <c r="AJ5101" i="6" s="1"/>
  <c r="AK5101" i="6" s="1"/>
  <c r="R5100" i="4"/>
  <c r="AI5100" i="4" s="1"/>
  <c r="X5099" i="4"/>
  <c r="AJ5099" i="4" s="1"/>
  <c r="AK5099" i="4" s="1"/>
  <c r="T5102" i="9"/>
  <c r="I5103" i="9"/>
  <c r="Z5103" i="9" s="1"/>
  <c r="N5106" i="8"/>
  <c r="AE5106" i="8" s="1"/>
  <c r="Q5108" i="8"/>
  <c r="AH5108" i="8" s="1"/>
  <c r="Q5108" i="6"/>
  <c r="AH5108" i="6" s="1"/>
  <c r="N5106" i="6"/>
  <c r="AE5106" i="6" s="1"/>
  <c r="K5104" i="8"/>
  <c r="AB5104" i="8" s="1"/>
  <c r="S5101" i="6"/>
  <c r="U5101" i="6" s="1"/>
  <c r="H5102" i="6"/>
  <c r="Y5102" i="6" s="1"/>
  <c r="K5104" i="6"/>
  <c r="AB5104" i="6" s="1"/>
  <c r="H5100" i="4"/>
  <c r="Y5100" i="4" s="1"/>
  <c r="S5099" i="4"/>
  <c r="U5099" i="4" s="1"/>
  <c r="K5102" i="4"/>
  <c r="AB5102" i="4" s="1"/>
  <c r="F5105" i="9"/>
  <c r="V5102" i="9" l="1"/>
  <c r="E5102" i="9"/>
  <c r="G5102" i="9" s="1"/>
  <c r="X5102" i="9" s="1"/>
  <c r="O5107" i="8"/>
  <c r="AF5107" i="8" s="1"/>
  <c r="O5107" i="6"/>
  <c r="AF5107" i="6" s="1"/>
  <c r="L5105" i="8"/>
  <c r="AC5105" i="8" s="1"/>
  <c r="L5105" i="6"/>
  <c r="AC5105" i="6" s="1"/>
  <c r="T5102" i="6"/>
  <c r="I5103" i="6"/>
  <c r="Z5103" i="6" s="1"/>
  <c r="L5103" i="4"/>
  <c r="AC5103" i="4" s="1"/>
  <c r="I5101" i="4"/>
  <c r="Z5101" i="4" s="1"/>
  <c r="T5100" i="4"/>
  <c r="V5100" i="4" s="1"/>
  <c r="F5105" i="6"/>
  <c r="F5100" i="4"/>
  <c r="S5102" i="9" l="1"/>
  <c r="U5102" i="9" s="1"/>
  <c r="H5103" i="9"/>
  <c r="Y5103" i="9" s="1"/>
  <c r="R5103" i="9"/>
  <c r="AI5103" i="9" s="1"/>
  <c r="AJ5102" i="9"/>
  <c r="AK5102" i="9" s="1"/>
  <c r="P5108" i="8"/>
  <c r="AG5108" i="8" s="1"/>
  <c r="M5106" i="8"/>
  <c r="AD5106" i="8" s="1"/>
  <c r="M5106" i="6"/>
  <c r="AD5106" i="6" s="1"/>
  <c r="P5108" i="6"/>
  <c r="AG5108" i="6" s="1"/>
  <c r="J5104" i="8"/>
  <c r="AA5104" i="8" s="1"/>
  <c r="J5104" i="6"/>
  <c r="AA5104" i="6" s="1"/>
  <c r="V5102" i="6"/>
  <c r="E5102" i="6"/>
  <c r="G5102" i="6" s="1"/>
  <c r="E5100" i="4"/>
  <c r="G5100" i="4" s="1"/>
  <c r="J5102" i="4"/>
  <c r="AA5102" i="4" s="1"/>
  <c r="R5103" i="6" l="1"/>
  <c r="AI5103" i="6" s="1"/>
  <c r="X5102" i="6"/>
  <c r="AJ5102" i="6" s="1"/>
  <c r="AK5102" i="6" s="1"/>
  <c r="R5101" i="4"/>
  <c r="AI5101" i="4" s="1"/>
  <c r="X5100" i="4"/>
  <c r="AJ5100" i="4" s="1"/>
  <c r="AK5100" i="4" s="1"/>
  <c r="T5103" i="9"/>
  <c r="I5104" i="9"/>
  <c r="Z5104" i="9" s="1"/>
  <c r="N5107" i="8"/>
  <c r="AE5107" i="8" s="1"/>
  <c r="Q5109" i="8"/>
  <c r="AH5109" i="8" s="1"/>
  <c r="Q5109" i="6"/>
  <c r="AH5109" i="6" s="1"/>
  <c r="N5107" i="6"/>
  <c r="AE5107" i="6" s="1"/>
  <c r="S5102" i="6"/>
  <c r="U5102" i="6" s="1"/>
  <c r="H5103" i="6"/>
  <c r="Y5103" i="6" s="1"/>
  <c r="K5105" i="6"/>
  <c r="AB5105" i="6" s="1"/>
  <c r="K5105" i="8"/>
  <c r="AB5105" i="8" s="1"/>
  <c r="K5103" i="4"/>
  <c r="AB5103" i="4" s="1"/>
  <c r="H5101" i="4"/>
  <c r="Y5101" i="4" s="1"/>
  <c r="S5100" i="4"/>
  <c r="U5100" i="4" s="1"/>
  <c r="F5106" i="9"/>
  <c r="E5103" i="9" l="1"/>
  <c r="G5103" i="9" s="1"/>
  <c r="X5103" i="9" s="1"/>
  <c r="V5103" i="9"/>
  <c r="O5108" i="8"/>
  <c r="AF5108" i="8" s="1"/>
  <c r="O5108" i="6"/>
  <c r="AF5108" i="6" s="1"/>
  <c r="T5103" i="6"/>
  <c r="I5104" i="6"/>
  <c r="Z5104" i="6" s="1"/>
  <c r="L5106" i="8"/>
  <c r="AC5106" i="8" s="1"/>
  <c r="L5106" i="6"/>
  <c r="AC5106" i="6" s="1"/>
  <c r="T5101" i="4"/>
  <c r="V5101" i="4" s="1"/>
  <c r="I5102" i="4"/>
  <c r="Z5102" i="4" s="1"/>
  <c r="L5104" i="4"/>
  <c r="AC5104" i="4" s="1"/>
  <c r="F5106" i="6"/>
  <c r="F5101" i="4"/>
  <c r="R5104" i="9" l="1"/>
  <c r="AI5104" i="9" s="1"/>
  <c r="AJ5103" i="9"/>
  <c r="AK5103" i="9" s="1"/>
  <c r="S5103" i="9"/>
  <c r="U5103" i="9" s="1"/>
  <c r="H5104" i="9"/>
  <c r="Y5104" i="9" s="1"/>
  <c r="M5107" i="8"/>
  <c r="AD5107" i="8" s="1"/>
  <c r="P5109" i="8"/>
  <c r="AG5109" i="8" s="1"/>
  <c r="P5109" i="6"/>
  <c r="AG5109" i="6" s="1"/>
  <c r="M5107" i="6"/>
  <c r="AD5107" i="6" s="1"/>
  <c r="J5105" i="6"/>
  <c r="AA5105" i="6" s="1"/>
  <c r="J5105" i="8"/>
  <c r="AA5105" i="8" s="1"/>
  <c r="V5103" i="6"/>
  <c r="E5103" i="6"/>
  <c r="G5103" i="6" s="1"/>
  <c r="J5103" i="4"/>
  <c r="AA5103" i="4" s="1"/>
  <c r="E5101" i="4"/>
  <c r="G5101" i="4" s="1"/>
  <c r="R5104" i="6" l="1"/>
  <c r="AI5104" i="6" s="1"/>
  <c r="X5103" i="6"/>
  <c r="AJ5103" i="6" s="1"/>
  <c r="AK5103" i="6" s="1"/>
  <c r="R5102" i="4"/>
  <c r="AI5102" i="4" s="1"/>
  <c r="X5101" i="4"/>
  <c r="AJ5101" i="4" s="1"/>
  <c r="AK5101" i="4" s="1"/>
  <c r="T5104" i="9"/>
  <c r="I5105" i="9"/>
  <c r="Z5105" i="9" s="1"/>
  <c r="Q5110" i="8"/>
  <c r="AH5110" i="8" s="1"/>
  <c r="N5108" i="8"/>
  <c r="AE5108" i="8" s="1"/>
  <c r="N5108" i="6"/>
  <c r="AE5108" i="6" s="1"/>
  <c r="Q5110" i="6"/>
  <c r="AH5110" i="6" s="1"/>
  <c r="H5104" i="6"/>
  <c r="Y5104" i="6" s="1"/>
  <c r="S5103" i="6"/>
  <c r="U5103" i="6" s="1"/>
  <c r="K5106" i="8"/>
  <c r="AB5106" i="8" s="1"/>
  <c r="K5106" i="6"/>
  <c r="AB5106" i="6" s="1"/>
  <c r="H5102" i="4"/>
  <c r="Y5102" i="4" s="1"/>
  <c r="S5101" i="4"/>
  <c r="U5101" i="4" s="1"/>
  <c r="K5104" i="4"/>
  <c r="AB5104" i="4" s="1"/>
  <c r="F5107" i="9"/>
  <c r="V5104" i="9" l="1"/>
  <c r="E5104" i="9"/>
  <c r="G5104" i="9" s="1"/>
  <c r="X5104" i="9" s="1"/>
  <c r="O5109" i="8"/>
  <c r="AF5109" i="8" s="1"/>
  <c r="O5109" i="6"/>
  <c r="AF5109" i="6" s="1"/>
  <c r="L5107" i="8"/>
  <c r="AC5107" i="8" s="1"/>
  <c r="L5107" i="6"/>
  <c r="AC5107" i="6" s="1"/>
  <c r="T5104" i="6"/>
  <c r="I5105" i="6"/>
  <c r="Z5105" i="6" s="1"/>
  <c r="T5102" i="4"/>
  <c r="V5102" i="4" s="1"/>
  <c r="I5103" i="4"/>
  <c r="Z5103" i="4" s="1"/>
  <c r="L5105" i="4"/>
  <c r="AC5105" i="4" s="1"/>
  <c r="F5102" i="4"/>
  <c r="F5107" i="6"/>
  <c r="S5104" i="9" l="1"/>
  <c r="U5104" i="9" s="1"/>
  <c r="H5105" i="9"/>
  <c r="Y5105" i="9" s="1"/>
  <c r="AJ5104" i="9"/>
  <c r="AK5104" i="9" s="1"/>
  <c r="R5105" i="9"/>
  <c r="AI5105" i="9" s="1"/>
  <c r="M5108" i="8"/>
  <c r="AD5108" i="8" s="1"/>
  <c r="P5110" i="8"/>
  <c r="AG5110" i="8" s="1"/>
  <c r="M5108" i="6"/>
  <c r="AD5108" i="6" s="1"/>
  <c r="P5110" i="6"/>
  <c r="AG5110" i="6" s="1"/>
  <c r="J5106" i="6"/>
  <c r="AA5106" i="6" s="1"/>
  <c r="V5104" i="6"/>
  <c r="E5104" i="6"/>
  <c r="G5104" i="6" s="1"/>
  <c r="J5106" i="8"/>
  <c r="AA5106" i="8" s="1"/>
  <c r="J5104" i="4"/>
  <c r="AA5104" i="4" s="1"/>
  <c r="E5102" i="4"/>
  <c r="G5102" i="4" s="1"/>
  <c r="R5105" i="6" l="1"/>
  <c r="AI5105" i="6" s="1"/>
  <c r="X5104" i="6"/>
  <c r="R5103" i="4"/>
  <c r="AI5103" i="4" s="1"/>
  <c r="X5102" i="4"/>
  <c r="AJ5102" i="4" s="1"/>
  <c r="AK5102" i="4" s="1"/>
  <c r="T5105" i="9"/>
  <c r="I5106" i="9"/>
  <c r="Z5106" i="9" s="1"/>
  <c r="Q5111" i="8"/>
  <c r="AH5111" i="8" s="1"/>
  <c r="N5109" i="8"/>
  <c r="AE5109" i="8" s="1"/>
  <c r="Q5111" i="6"/>
  <c r="AH5111" i="6" s="1"/>
  <c r="N5109" i="6"/>
  <c r="AE5109" i="6" s="1"/>
  <c r="H5105" i="6"/>
  <c r="Y5105" i="6" s="1"/>
  <c r="S5104" i="6"/>
  <c r="U5104" i="6" s="1"/>
  <c r="AJ5104" i="6"/>
  <c r="AK5104" i="6" s="1"/>
  <c r="K5107" i="8"/>
  <c r="AB5107" i="8" s="1"/>
  <c r="K5107" i="6"/>
  <c r="AB5107" i="6" s="1"/>
  <c r="S5102" i="4"/>
  <c r="U5102" i="4" s="1"/>
  <c r="H5103" i="4"/>
  <c r="Y5103" i="4" s="1"/>
  <c r="K5105" i="4"/>
  <c r="AB5105" i="4" s="1"/>
  <c r="F5108" i="9"/>
  <c r="E5105" i="9" l="1"/>
  <c r="G5105" i="9" s="1"/>
  <c r="X5105" i="9" s="1"/>
  <c r="V5105" i="9"/>
  <c r="O5110" i="8"/>
  <c r="AF5110" i="8" s="1"/>
  <c r="O5110" i="6"/>
  <c r="AF5110" i="6" s="1"/>
  <c r="T5105" i="6"/>
  <c r="I5106" i="6"/>
  <c r="Z5106" i="6" s="1"/>
  <c r="L5108" i="6"/>
  <c r="AC5108" i="6" s="1"/>
  <c r="L5108" i="8"/>
  <c r="AC5108" i="8" s="1"/>
  <c r="L5106" i="4"/>
  <c r="AC5106" i="4" s="1"/>
  <c r="I5104" i="4"/>
  <c r="Z5104" i="4" s="1"/>
  <c r="T5103" i="4"/>
  <c r="V5103" i="4" s="1"/>
  <c r="F5103" i="4"/>
  <c r="F5108" i="6"/>
  <c r="S5105" i="9" l="1"/>
  <c r="U5105" i="9" s="1"/>
  <c r="AJ5105" i="9"/>
  <c r="AK5105" i="9" s="1"/>
  <c r="H5106" i="9"/>
  <c r="Y5106" i="9" s="1"/>
  <c r="R5106" i="9"/>
  <c r="AI5106" i="9" s="1"/>
  <c r="M5109" i="8"/>
  <c r="AD5109" i="8" s="1"/>
  <c r="P5111" i="8"/>
  <c r="AG5111" i="8" s="1"/>
  <c r="M5109" i="6"/>
  <c r="AD5109" i="6" s="1"/>
  <c r="P5111" i="6"/>
  <c r="AG5111" i="6" s="1"/>
  <c r="J5107" i="8"/>
  <c r="AA5107" i="8" s="1"/>
  <c r="J5107" i="6"/>
  <c r="AA5107" i="6" s="1"/>
  <c r="E5105" i="6"/>
  <c r="G5105" i="6" s="1"/>
  <c r="V5105" i="6"/>
  <c r="J5105" i="4"/>
  <c r="AA5105" i="4" s="1"/>
  <c r="E5103" i="4"/>
  <c r="G5103" i="4" s="1"/>
  <c r="R5106" i="6" l="1"/>
  <c r="AI5106" i="6" s="1"/>
  <c r="X5105" i="6"/>
  <c r="AJ5105" i="6" s="1"/>
  <c r="AK5105" i="6" s="1"/>
  <c r="R5104" i="4"/>
  <c r="AI5104" i="4" s="1"/>
  <c r="X5103" i="4"/>
  <c r="AJ5103" i="4" s="1"/>
  <c r="AK5103" i="4" s="1"/>
  <c r="T5106" i="9"/>
  <c r="I5107" i="9"/>
  <c r="Z5107" i="9" s="1"/>
  <c r="Q5112" i="8"/>
  <c r="AH5112" i="8" s="1"/>
  <c r="N5110" i="8"/>
  <c r="AE5110" i="8" s="1"/>
  <c r="Q5112" i="6"/>
  <c r="AH5112" i="6" s="1"/>
  <c r="N5110" i="6"/>
  <c r="AE5110" i="6" s="1"/>
  <c r="H5106" i="6"/>
  <c r="Y5106" i="6" s="1"/>
  <c r="S5105" i="6"/>
  <c r="U5105" i="6" s="1"/>
  <c r="K5108" i="6"/>
  <c r="AB5108" i="6" s="1"/>
  <c r="K5108" i="8"/>
  <c r="AB5108" i="8" s="1"/>
  <c r="S5103" i="4"/>
  <c r="U5103" i="4" s="1"/>
  <c r="H5104" i="4"/>
  <c r="Y5104" i="4" s="1"/>
  <c r="K5106" i="4"/>
  <c r="AB5106" i="4" s="1"/>
  <c r="F5109" i="9"/>
  <c r="E5106" i="9" l="1"/>
  <c r="G5106" i="9" s="1"/>
  <c r="X5106" i="9" s="1"/>
  <c r="V5106" i="9"/>
  <c r="O5111" i="8"/>
  <c r="AF5111" i="8" s="1"/>
  <c r="O5111" i="6"/>
  <c r="AF5111" i="6" s="1"/>
  <c r="L5109" i="8"/>
  <c r="AC5109" i="8" s="1"/>
  <c r="L5109" i="6"/>
  <c r="AC5109" i="6" s="1"/>
  <c r="T5106" i="6"/>
  <c r="I5107" i="6"/>
  <c r="Z5107" i="6" s="1"/>
  <c r="L5107" i="4"/>
  <c r="AC5107" i="4" s="1"/>
  <c r="T5104" i="4"/>
  <c r="V5104" i="4" s="1"/>
  <c r="I5105" i="4"/>
  <c r="Z5105" i="4" s="1"/>
  <c r="F5104" i="4"/>
  <c r="F5109" i="6"/>
  <c r="R5107" i="9" l="1"/>
  <c r="AI5107" i="9" s="1"/>
  <c r="AJ5106" i="9"/>
  <c r="AK5106" i="9" s="1"/>
  <c r="S5106" i="9"/>
  <c r="U5106" i="9" s="1"/>
  <c r="H5107" i="9"/>
  <c r="Y5107" i="9" s="1"/>
  <c r="M5110" i="8"/>
  <c r="AD5110" i="8" s="1"/>
  <c r="P5112" i="8"/>
  <c r="AG5112" i="8" s="1"/>
  <c r="M5110" i="6"/>
  <c r="AD5110" i="6" s="1"/>
  <c r="P5112" i="6"/>
  <c r="AG5112" i="6" s="1"/>
  <c r="J5108" i="8"/>
  <c r="AA5108" i="8" s="1"/>
  <c r="E5106" i="6"/>
  <c r="G5106" i="6" s="1"/>
  <c r="V5106" i="6"/>
  <c r="J5108" i="6"/>
  <c r="AA5108" i="6" s="1"/>
  <c r="E5104" i="4"/>
  <c r="G5104" i="4" s="1"/>
  <c r="J5106" i="4"/>
  <c r="AA5106" i="4" s="1"/>
  <c r="R5107" i="6" l="1"/>
  <c r="AI5107" i="6" s="1"/>
  <c r="X5106" i="6"/>
  <c r="AJ5106" i="6" s="1"/>
  <c r="AK5106" i="6" s="1"/>
  <c r="R5105" i="4"/>
  <c r="AI5105" i="4" s="1"/>
  <c r="X5104" i="4"/>
  <c r="AJ5104" i="4" s="1"/>
  <c r="AK5104" i="4" s="1"/>
  <c r="T5107" i="9"/>
  <c r="I5108" i="9"/>
  <c r="Z5108" i="9" s="1"/>
  <c r="Q5113" i="8"/>
  <c r="AH5113" i="8" s="1"/>
  <c r="N5111" i="8"/>
  <c r="AE5111" i="8" s="1"/>
  <c r="Q5113" i="6"/>
  <c r="AH5113" i="6" s="1"/>
  <c r="N5111" i="6"/>
  <c r="AE5111" i="6" s="1"/>
  <c r="K5109" i="6"/>
  <c r="AB5109" i="6" s="1"/>
  <c r="H5107" i="6"/>
  <c r="Y5107" i="6" s="1"/>
  <c r="S5106" i="6"/>
  <c r="U5106" i="6" s="1"/>
  <c r="K5109" i="8"/>
  <c r="AB5109" i="8" s="1"/>
  <c r="K5107" i="4"/>
  <c r="AB5107" i="4" s="1"/>
  <c r="H5105" i="4"/>
  <c r="Y5105" i="4" s="1"/>
  <c r="S5104" i="4"/>
  <c r="U5104" i="4" s="1"/>
  <c r="F5110" i="9"/>
  <c r="V5107" i="9" l="1"/>
  <c r="E5107" i="9"/>
  <c r="G5107" i="9" s="1"/>
  <c r="X5107" i="9" s="1"/>
  <c r="O5112" i="8"/>
  <c r="AF5112" i="8" s="1"/>
  <c r="O5112" i="6"/>
  <c r="AF5112" i="6" s="1"/>
  <c r="I5108" i="6"/>
  <c r="Z5108" i="6" s="1"/>
  <c r="T5107" i="6"/>
  <c r="L5110" i="8"/>
  <c r="AC5110" i="8" s="1"/>
  <c r="L5110" i="6"/>
  <c r="AC5110" i="6" s="1"/>
  <c r="L5108" i="4"/>
  <c r="AC5108" i="4" s="1"/>
  <c r="T5105" i="4"/>
  <c r="V5105" i="4" s="1"/>
  <c r="I5106" i="4"/>
  <c r="Z5106" i="4" s="1"/>
  <c r="F5105" i="4"/>
  <c r="F5110" i="6"/>
  <c r="R5108" i="9" l="1"/>
  <c r="AI5108" i="9" s="1"/>
  <c r="S5107" i="9"/>
  <c r="U5107" i="9" s="1"/>
  <c r="H5108" i="9"/>
  <c r="Y5108" i="9" s="1"/>
  <c r="AJ5107" i="9"/>
  <c r="AK5107" i="9" s="1"/>
  <c r="M5111" i="8"/>
  <c r="AD5111" i="8" s="1"/>
  <c r="P5113" i="8"/>
  <c r="AG5113" i="8" s="1"/>
  <c r="M5111" i="6"/>
  <c r="AD5111" i="6" s="1"/>
  <c r="P5113" i="6"/>
  <c r="AG5113" i="6" s="1"/>
  <c r="V5107" i="6"/>
  <c r="E5107" i="6"/>
  <c r="G5107" i="6" s="1"/>
  <c r="J5109" i="6"/>
  <c r="AA5109" i="6" s="1"/>
  <c r="J5109" i="8"/>
  <c r="AA5109" i="8" s="1"/>
  <c r="J5107" i="4"/>
  <c r="AA5107" i="4" s="1"/>
  <c r="E5105" i="4"/>
  <c r="G5105" i="4" s="1"/>
  <c r="R5108" i="6" l="1"/>
  <c r="AI5108" i="6" s="1"/>
  <c r="X5107" i="6"/>
  <c r="AJ5107" i="6" s="1"/>
  <c r="AK5107" i="6" s="1"/>
  <c r="R5106" i="4"/>
  <c r="AI5106" i="4" s="1"/>
  <c r="X5105" i="4"/>
  <c r="AJ5105" i="4" s="1"/>
  <c r="AK5105" i="4" s="1"/>
  <c r="T5108" i="9"/>
  <c r="I5109" i="9"/>
  <c r="Z5109" i="9" s="1"/>
  <c r="Q5114" i="8"/>
  <c r="AH5114" i="8" s="1"/>
  <c r="N5112" i="8"/>
  <c r="AE5112" i="8" s="1"/>
  <c r="Q5114" i="6"/>
  <c r="AH5114" i="6" s="1"/>
  <c r="N5112" i="6"/>
  <c r="AE5112" i="6" s="1"/>
  <c r="K5110" i="8"/>
  <c r="AB5110" i="8" s="1"/>
  <c r="K5110" i="6"/>
  <c r="AB5110" i="6" s="1"/>
  <c r="H5108" i="6"/>
  <c r="Y5108" i="6" s="1"/>
  <c r="S5107" i="6"/>
  <c r="U5107" i="6" s="1"/>
  <c r="H5106" i="4"/>
  <c r="Y5106" i="4" s="1"/>
  <c r="S5105" i="4"/>
  <c r="U5105" i="4" s="1"/>
  <c r="K5108" i="4"/>
  <c r="AB5108" i="4" s="1"/>
  <c r="F5111" i="9"/>
  <c r="E5108" i="9" l="1"/>
  <c r="G5108" i="9" s="1"/>
  <c r="X5108" i="9" s="1"/>
  <c r="V5108" i="9"/>
  <c r="O5113" i="8"/>
  <c r="AF5113" i="8" s="1"/>
  <c r="O5113" i="6"/>
  <c r="AF5113" i="6" s="1"/>
  <c r="L5111" i="6"/>
  <c r="AC5111" i="6" s="1"/>
  <c r="I5109" i="6"/>
  <c r="Z5109" i="6" s="1"/>
  <c r="T5108" i="6"/>
  <c r="L5111" i="8"/>
  <c r="AC5111" i="8" s="1"/>
  <c r="L5109" i="4"/>
  <c r="AC5109" i="4" s="1"/>
  <c r="T5106" i="4"/>
  <c r="V5106" i="4" s="1"/>
  <c r="I5107" i="4"/>
  <c r="Z5107" i="4" s="1"/>
  <c r="F5111" i="6"/>
  <c r="F5106" i="4"/>
  <c r="R5109" i="9" l="1"/>
  <c r="AI5109" i="9" s="1"/>
  <c r="S5108" i="9"/>
  <c r="U5108" i="9" s="1"/>
  <c r="H5109" i="9"/>
  <c r="Y5109" i="9" s="1"/>
  <c r="AJ5108" i="9"/>
  <c r="AK5108" i="9" s="1"/>
  <c r="M5112" i="8"/>
  <c r="AD5112" i="8" s="1"/>
  <c r="P5114" i="8"/>
  <c r="AG5114" i="8" s="1"/>
  <c r="M5112" i="6"/>
  <c r="AD5112" i="6" s="1"/>
  <c r="P5114" i="6"/>
  <c r="AG5114" i="6" s="1"/>
  <c r="V5108" i="6"/>
  <c r="E5108" i="6"/>
  <c r="G5108" i="6" s="1"/>
  <c r="J5110" i="6"/>
  <c r="AA5110" i="6" s="1"/>
  <c r="J5110" i="8"/>
  <c r="AA5110" i="8" s="1"/>
  <c r="E5106" i="4"/>
  <c r="G5106" i="4" s="1"/>
  <c r="J5108" i="4"/>
  <c r="AA5108" i="4" s="1"/>
  <c r="R5109" i="6" l="1"/>
  <c r="AI5109" i="6" s="1"/>
  <c r="X5108" i="6"/>
  <c r="AJ5108" i="6" s="1"/>
  <c r="AK5108" i="6" s="1"/>
  <c r="R5107" i="4"/>
  <c r="AI5107" i="4" s="1"/>
  <c r="X5106" i="4"/>
  <c r="AJ5106" i="4" s="1"/>
  <c r="AK5106" i="4" s="1"/>
  <c r="T5109" i="9"/>
  <c r="I5110" i="9"/>
  <c r="Z5110" i="9" s="1"/>
  <c r="Q5115" i="8"/>
  <c r="AH5115" i="8" s="1"/>
  <c r="N5113" i="8"/>
  <c r="AE5113" i="8" s="1"/>
  <c r="Q5115" i="6"/>
  <c r="AH5115" i="6" s="1"/>
  <c r="N5113" i="6"/>
  <c r="AE5113" i="6" s="1"/>
  <c r="K5111" i="8"/>
  <c r="AB5111" i="8" s="1"/>
  <c r="K5111" i="6"/>
  <c r="AB5111" i="6" s="1"/>
  <c r="S5108" i="6"/>
  <c r="U5108" i="6" s="1"/>
  <c r="H5109" i="6"/>
  <c r="Y5109" i="6" s="1"/>
  <c r="K5109" i="4"/>
  <c r="AB5109" i="4" s="1"/>
  <c r="S5106" i="4"/>
  <c r="U5106" i="4" s="1"/>
  <c r="H5107" i="4"/>
  <c r="Y5107" i="4" s="1"/>
  <c r="F5112" i="9"/>
  <c r="V5109" i="9" l="1"/>
  <c r="E5109" i="9"/>
  <c r="G5109" i="9" s="1"/>
  <c r="X5109" i="9" s="1"/>
  <c r="O5114" i="8"/>
  <c r="AF5114" i="8" s="1"/>
  <c r="O5114" i="6"/>
  <c r="AF5114" i="6" s="1"/>
  <c r="L5112" i="6"/>
  <c r="I5110" i="6"/>
  <c r="Z5110" i="6" s="1"/>
  <c r="T5109" i="6"/>
  <c r="L5112" i="8"/>
  <c r="T5107" i="4"/>
  <c r="V5107" i="4" s="1"/>
  <c r="I5108" i="4"/>
  <c r="Z5108" i="4" s="1"/>
  <c r="L5110" i="4"/>
  <c r="AC5110" i="4" s="1"/>
  <c r="F5107" i="4"/>
  <c r="F5112" i="6"/>
  <c r="M5113" i="8" l="1"/>
  <c r="AD5113" i="8" s="1"/>
  <c r="AC5112" i="8"/>
  <c r="M5113" i="6"/>
  <c r="AD5113" i="6" s="1"/>
  <c r="AC5112" i="6"/>
  <c r="R5110" i="9"/>
  <c r="AI5110" i="9" s="1"/>
  <c r="H5110" i="9"/>
  <c r="Y5110" i="9" s="1"/>
  <c r="AJ5109" i="9"/>
  <c r="AK5109" i="9" s="1"/>
  <c r="S5109" i="9"/>
  <c r="U5109" i="9" s="1"/>
  <c r="N5114" i="8"/>
  <c r="AE5114" i="8" s="1"/>
  <c r="P5115" i="8"/>
  <c r="AG5115" i="8" s="1"/>
  <c r="N5114" i="6"/>
  <c r="AE5114" i="6" s="1"/>
  <c r="P5115" i="6"/>
  <c r="AG5115" i="6" s="1"/>
  <c r="J5111" i="6"/>
  <c r="AA5111" i="6" s="1"/>
  <c r="V5109" i="6"/>
  <c r="E5109" i="6"/>
  <c r="G5109" i="6" s="1"/>
  <c r="J5111" i="8"/>
  <c r="AA5111" i="8" s="1"/>
  <c r="J5109" i="4"/>
  <c r="AA5109" i="4" s="1"/>
  <c r="E5107" i="4"/>
  <c r="G5107" i="4" s="1"/>
  <c r="R5110" i="6" l="1"/>
  <c r="AI5110" i="6" s="1"/>
  <c r="X5109" i="6"/>
  <c r="AJ5109" i="6" s="1"/>
  <c r="AK5109" i="6" s="1"/>
  <c r="R5108" i="4"/>
  <c r="AI5108" i="4" s="1"/>
  <c r="X5107" i="4"/>
  <c r="AJ5107" i="4" s="1"/>
  <c r="AK5107" i="4" s="1"/>
  <c r="T5110" i="9"/>
  <c r="I5111" i="9"/>
  <c r="Z5111" i="9" s="1"/>
  <c r="Q5116" i="8"/>
  <c r="AH5116" i="8" s="1"/>
  <c r="O5115" i="8"/>
  <c r="AF5115" i="8" s="1"/>
  <c r="Q5116" i="6"/>
  <c r="AH5116" i="6" s="1"/>
  <c r="O5115" i="6"/>
  <c r="AF5115" i="6" s="1"/>
  <c r="K5112" i="8"/>
  <c r="AB5112" i="8" s="1"/>
  <c r="S5109" i="6"/>
  <c r="U5109" i="6" s="1"/>
  <c r="H5110" i="6"/>
  <c r="Y5110" i="6" s="1"/>
  <c r="K5112" i="6"/>
  <c r="AB5112" i="6" s="1"/>
  <c r="H5108" i="4"/>
  <c r="Y5108" i="4" s="1"/>
  <c r="S5107" i="4"/>
  <c r="U5107" i="4" s="1"/>
  <c r="K5110" i="4"/>
  <c r="AB5110" i="4" s="1"/>
  <c r="F5113" i="9"/>
  <c r="E5110" i="9" l="1"/>
  <c r="G5110" i="9" s="1"/>
  <c r="X5110" i="9" s="1"/>
  <c r="V5110" i="9"/>
  <c r="P5116" i="8"/>
  <c r="AG5116" i="8" s="1"/>
  <c r="P5116" i="6"/>
  <c r="AG5116" i="6" s="1"/>
  <c r="L5113" i="6"/>
  <c r="T5110" i="6"/>
  <c r="I5111" i="6"/>
  <c r="Z5111" i="6" s="1"/>
  <c r="L5113" i="8"/>
  <c r="L5111" i="4"/>
  <c r="AC5111" i="4" s="1"/>
  <c r="I5109" i="4"/>
  <c r="Z5109" i="4" s="1"/>
  <c r="T5108" i="4"/>
  <c r="V5108" i="4" s="1"/>
  <c r="F5113" i="6"/>
  <c r="F5108" i="4"/>
  <c r="M5114" i="8" l="1"/>
  <c r="AD5114" i="8" s="1"/>
  <c r="AC5113" i="8"/>
  <c r="M5114" i="6"/>
  <c r="AD5114" i="6" s="1"/>
  <c r="AC5113" i="6"/>
  <c r="S5110" i="9"/>
  <c r="U5110" i="9" s="1"/>
  <c r="AJ5110" i="9"/>
  <c r="AK5110" i="9" s="1"/>
  <c r="H5111" i="9"/>
  <c r="Y5111" i="9" s="1"/>
  <c r="R5111" i="9"/>
  <c r="AI5111" i="9" s="1"/>
  <c r="N5115" i="8"/>
  <c r="AE5115" i="8" s="1"/>
  <c r="Q5117" i="8"/>
  <c r="AH5117" i="8" s="1"/>
  <c r="N5115" i="6"/>
  <c r="AE5115" i="6" s="1"/>
  <c r="Q5117" i="6"/>
  <c r="AH5117" i="6" s="1"/>
  <c r="V5110" i="6"/>
  <c r="E5110" i="6"/>
  <c r="G5110" i="6" s="1"/>
  <c r="J5112" i="6"/>
  <c r="AA5112" i="6" s="1"/>
  <c r="J5112" i="8"/>
  <c r="AA5112" i="8" s="1"/>
  <c r="E5108" i="4"/>
  <c r="G5108" i="4" s="1"/>
  <c r="J5110" i="4"/>
  <c r="AA5110" i="4" s="1"/>
  <c r="R5111" i="6" l="1"/>
  <c r="AI5111" i="6" s="1"/>
  <c r="X5110" i="6"/>
  <c r="AJ5110" i="6" s="1"/>
  <c r="AK5110" i="6" s="1"/>
  <c r="R5109" i="4"/>
  <c r="AI5109" i="4" s="1"/>
  <c r="X5108" i="4"/>
  <c r="AJ5108" i="4" s="1"/>
  <c r="AK5108" i="4" s="1"/>
  <c r="T5111" i="9"/>
  <c r="I5112" i="9"/>
  <c r="Z5112" i="9" s="1"/>
  <c r="O5116" i="8"/>
  <c r="AF5116" i="8" s="1"/>
  <c r="O5116" i="6"/>
  <c r="AF5116" i="6" s="1"/>
  <c r="K5113" i="8"/>
  <c r="AB5113" i="8" s="1"/>
  <c r="K5113" i="6"/>
  <c r="AB5113" i="6" s="1"/>
  <c r="H5111" i="6"/>
  <c r="Y5111" i="6" s="1"/>
  <c r="S5110" i="6"/>
  <c r="U5110" i="6" s="1"/>
  <c r="K5111" i="4"/>
  <c r="AB5111" i="4" s="1"/>
  <c r="H5109" i="4"/>
  <c r="Y5109" i="4" s="1"/>
  <c r="S5108" i="4"/>
  <c r="U5108" i="4" s="1"/>
  <c r="F5114" i="9"/>
  <c r="V5111" i="9" l="1"/>
  <c r="E5111" i="9"/>
  <c r="G5111" i="9" s="1"/>
  <c r="X5111" i="9" s="1"/>
  <c r="P5117" i="8"/>
  <c r="AG5117" i="8" s="1"/>
  <c r="P5117" i="6"/>
  <c r="AG5117" i="6" s="1"/>
  <c r="L5114" i="6"/>
  <c r="T5111" i="6"/>
  <c r="I5112" i="6"/>
  <c r="Z5112" i="6" s="1"/>
  <c r="L5114" i="8"/>
  <c r="I5110" i="4"/>
  <c r="Z5110" i="4" s="1"/>
  <c r="T5109" i="4"/>
  <c r="V5109" i="4" s="1"/>
  <c r="L5112" i="4"/>
  <c r="AC5112" i="4" s="1"/>
  <c r="F5114" i="6"/>
  <c r="F5109" i="4"/>
  <c r="M5115" i="8" l="1"/>
  <c r="AD5115" i="8" s="1"/>
  <c r="AC5114" i="8"/>
  <c r="M5115" i="6"/>
  <c r="AD5115" i="6" s="1"/>
  <c r="AC5114" i="6"/>
  <c r="R5112" i="9"/>
  <c r="AI5112" i="9" s="1"/>
  <c r="AJ5111" i="9"/>
  <c r="AK5111" i="9" s="1"/>
  <c r="S5111" i="9"/>
  <c r="U5111" i="9" s="1"/>
  <c r="H5112" i="9"/>
  <c r="Y5112" i="9" s="1"/>
  <c r="N5116" i="8"/>
  <c r="AE5116" i="8" s="1"/>
  <c r="Q5118" i="8"/>
  <c r="AH5118" i="8" s="1"/>
  <c r="N5116" i="6"/>
  <c r="AE5116" i="6" s="1"/>
  <c r="Q5118" i="6"/>
  <c r="AH5118" i="6" s="1"/>
  <c r="V5111" i="6"/>
  <c r="E5111" i="6"/>
  <c r="G5111" i="6" s="1"/>
  <c r="J5113" i="8"/>
  <c r="AA5113" i="8" s="1"/>
  <c r="J5113" i="6"/>
  <c r="AA5113" i="6" s="1"/>
  <c r="E5109" i="4"/>
  <c r="G5109" i="4" s="1"/>
  <c r="J5111" i="4"/>
  <c r="AA5111" i="4" s="1"/>
  <c r="R5112" i="6" l="1"/>
  <c r="AI5112" i="6" s="1"/>
  <c r="X5111" i="6"/>
  <c r="AJ5111" i="6" s="1"/>
  <c r="AK5111" i="6" s="1"/>
  <c r="R5110" i="4"/>
  <c r="AI5110" i="4" s="1"/>
  <c r="X5109" i="4"/>
  <c r="AJ5109" i="4" s="1"/>
  <c r="AK5109" i="4" s="1"/>
  <c r="T5112" i="9"/>
  <c r="I5113" i="9"/>
  <c r="Z5113" i="9" s="1"/>
  <c r="O5117" i="8"/>
  <c r="AF5117" i="8" s="1"/>
  <c r="O5117" i="6"/>
  <c r="AF5117" i="6" s="1"/>
  <c r="K5114" i="6"/>
  <c r="AB5114" i="6" s="1"/>
  <c r="K5114" i="8"/>
  <c r="AB5114" i="8" s="1"/>
  <c r="H5112" i="6"/>
  <c r="Y5112" i="6" s="1"/>
  <c r="S5111" i="6"/>
  <c r="U5111" i="6" s="1"/>
  <c r="K5112" i="4"/>
  <c r="AB5112" i="4" s="1"/>
  <c r="H5110" i="4"/>
  <c r="Y5110" i="4" s="1"/>
  <c r="S5109" i="4"/>
  <c r="U5109" i="4" s="1"/>
  <c r="F5115" i="9"/>
  <c r="V5112" i="9" l="1"/>
  <c r="E5112" i="9"/>
  <c r="G5112" i="9" s="1"/>
  <c r="X5112" i="9" s="1"/>
  <c r="P5118" i="8"/>
  <c r="AG5118" i="8" s="1"/>
  <c r="P5118" i="6"/>
  <c r="AG5118" i="6" s="1"/>
  <c r="L5115" i="8"/>
  <c r="I5113" i="6"/>
  <c r="Z5113" i="6" s="1"/>
  <c r="T5112" i="6"/>
  <c r="L5115" i="6"/>
  <c r="L5113" i="4"/>
  <c r="AC5113" i="4" s="1"/>
  <c r="T5110" i="4"/>
  <c r="V5110" i="4" s="1"/>
  <c r="I5111" i="4"/>
  <c r="Z5111" i="4" s="1"/>
  <c r="F5115" i="6"/>
  <c r="F5110" i="4"/>
  <c r="M5116" i="6" l="1"/>
  <c r="AD5116" i="6" s="1"/>
  <c r="AC5115" i="6"/>
  <c r="M5116" i="8"/>
  <c r="AD5116" i="8" s="1"/>
  <c r="AC5115" i="8"/>
  <c r="S5112" i="9"/>
  <c r="AJ5112" i="9"/>
  <c r="H5113" i="9"/>
  <c r="Y5113" i="9" s="1"/>
  <c r="R5113" i="9"/>
  <c r="AI5113" i="9" s="1"/>
  <c r="N5117" i="8"/>
  <c r="AE5117" i="8" s="1"/>
  <c r="N5117" i="6"/>
  <c r="AE5117" i="6" s="1"/>
  <c r="V5112" i="6"/>
  <c r="E5112" i="6"/>
  <c r="G5112" i="6" s="1"/>
  <c r="J5114" i="6"/>
  <c r="AA5114" i="6" s="1"/>
  <c r="J5114" i="8"/>
  <c r="AA5114" i="8" s="1"/>
  <c r="E5110" i="4"/>
  <c r="G5110" i="4" s="1"/>
  <c r="J5112" i="4"/>
  <c r="AA5112" i="4" s="1"/>
  <c r="R5113" i="6" l="1"/>
  <c r="AI5113" i="6" s="1"/>
  <c r="X5112" i="6"/>
  <c r="AJ5112" i="6" s="1"/>
  <c r="R5111" i="4"/>
  <c r="AI5111" i="4" s="1"/>
  <c r="X5110" i="4"/>
  <c r="AJ5110" i="4" s="1"/>
  <c r="AK5110" i="4" s="1"/>
  <c r="T5113" i="9"/>
  <c r="I5114" i="9"/>
  <c r="Z5114" i="9" s="1"/>
  <c r="AK5112" i="9"/>
  <c r="U5112" i="9"/>
  <c r="O5118" i="8"/>
  <c r="AF5118" i="8" s="1"/>
  <c r="O5118" i="6"/>
  <c r="AF5118" i="6" s="1"/>
  <c r="K5115" i="8"/>
  <c r="AB5115" i="8" s="1"/>
  <c r="S5112" i="6"/>
  <c r="H5113" i="6"/>
  <c r="Y5113" i="6" s="1"/>
  <c r="K5115" i="6"/>
  <c r="AB5115" i="6" s="1"/>
  <c r="K5113" i="4"/>
  <c r="AB5113" i="4" s="1"/>
  <c r="H5111" i="4"/>
  <c r="Y5111" i="4" s="1"/>
  <c r="S5110" i="4"/>
  <c r="U5110" i="4" s="1"/>
  <c r="F5116" i="9"/>
  <c r="V5113" i="9" l="1"/>
  <c r="E5113" i="9"/>
  <c r="G5113" i="9" s="1"/>
  <c r="X5113" i="9" s="1"/>
  <c r="L5116" i="6"/>
  <c r="L5116" i="8"/>
  <c r="AK5112" i="6"/>
  <c r="I5114" i="6"/>
  <c r="Z5114" i="6" s="1"/>
  <c r="T5113" i="6"/>
  <c r="U5112" i="6"/>
  <c r="L5114" i="4"/>
  <c r="AC5114" i="4" s="1"/>
  <c r="I5112" i="4"/>
  <c r="Z5112" i="4" s="1"/>
  <c r="T5111" i="4"/>
  <c r="V5111" i="4" s="1"/>
  <c r="F5116" i="6"/>
  <c r="F5111" i="4"/>
  <c r="M5117" i="8" l="1"/>
  <c r="AD5117" i="8" s="1"/>
  <c r="AC5116" i="8"/>
  <c r="M5117" i="6"/>
  <c r="AD5117" i="6" s="1"/>
  <c r="AC5116" i="6"/>
  <c r="R5114" i="9"/>
  <c r="AI5114" i="9" s="1"/>
  <c r="S5113" i="9"/>
  <c r="AJ5113" i="9"/>
  <c r="H5114" i="9"/>
  <c r="Y5114" i="9" s="1"/>
  <c r="N5118" i="8"/>
  <c r="AE5118" i="8" s="1"/>
  <c r="N5118" i="6"/>
  <c r="AE5118" i="6" s="1"/>
  <c r="J5115" i="6"/>
  <c r="AA5115" i="6" s="1"/>
  <c r="V5113" i="6"/>
  <c r="E5113" i="6"/>
  <c r="G5113" i="6" s="1"/>
  <c r="J5115" i="8"/>
  <c r="AA5115" i="8" s="1"/>
  <c r="J5113" i="4"/>
  <c r="AA5113" i="4" s="1"/>
  <c r="E5111" i="4"/>
  <c r="G5111" i="4" s="1"/>
  <c r="R5114" i="6" l="1"/>
  <c r="AI5114" i="6" s="1"/>
  <c r="X5113" i="6"/>
  <c r="AJ5113" i="6" s="1"/>
  <c r="R5112" i="4"/>
  <c r="AI5112" i="4" s="1"/>
  <c r="X5111" i="4"/>
  <c r="AJ5111" i="4" s="1"/>
  <c r="AK5111" i="4" s="1"/>
  <c r="T5114" i="9"/>
  <c r="I5115" i="9"/>
  <c r="Z5115" i="9" s="1"/>
  <c r="AK5113" i="9"/>
  <c r="U5113" i="9"/>
  <c r="K5116" i="6"/>
  <c r="AB5116" i="6" s="1"/>
  <c r="K5116" i="8"/>
  <c r="AB5116" i="8" s="1"/>
  <c r="S5113" i="6"/>
  <c r="H5114" i="6"/>
  <c r="Y5114" i="6" s="1"/>
  <c r="H5112" i="4"/>
  <c r="Y5112" i="4" s="1"/>
  <c r="S5111" i="4"/>
  <c r="U5111" i="4" s="1"/>
  <c r="K5114" i="4"/>
  <c r="AB5114" i="4" s="1"/>
  <c r="F5117" i="9"/>
  <c r="V5114" i="9" l="1"/>
  <c r="E5114" i="9"/>
  <c r="G5114" i="9" s="1"/>
  <c r="X5114" i="9" s="1"/>
  <c r="T5114" i="6"/>
  <c r="I5115" i="6"/>
  <c r="Z5115" i="6" s="1"/>
  <c r="U5113" i="6"/>
  <c r="L5117" i="8"/>
  <c r="AC5117" i="8" s="1"/>
  <c r="AK5113" i="6"/>
  <c r="L5117" i="6"/>
  <c r="AC5117" i="6" s="1"/>
  <c r="L5115" i="4"/>
  <c r="AC5115" i="4" s="1"/>
  <c r="T5112" i="4"/>
  <c r="V5112" i="4" s="1"/>
  <c r="I5113" i="4"/>
  <c r="Z5113" i="4" s="1"/>
  <c r="F5117" i="6"/>
  <c r="F5112" i="4"/>
  <c r="AJ5114" i="9" l="1"/>
  <c r="S5114" i="9"/>
  <c r="H5115" i="9"/>
  <c r="Y5115" i="9" s="1"/>
  <c r="R5115" i="9"/>
  <c r="AI5115" i="9" s="1"/>
  <c r="M5118" i="8"/>
  <c r="AD5118" i="8" s="1"/>
  <c r="M5118" i="6"/>
  <c r="AD5118" i="6" s="1"/>
  <c r="J5116" i="6"/>
  <c r="AA5116" i="6" s="1"/>
  <c r="E5114" i="6"/>
  <c r="G5114" i="6" s="1"/>
  <c r="V5114" i="6"/>
  <c r="J5116" i="8"/>
  <c r="AA5116" i="8" s="1"/>
  <c r="J5114" i="4"/>
  <c r="AA5114" i="4" s="1"/>
  <c r="E5112" i="4"/>
  <c r="G5112" i="4" s="1"/>
  <c r="R5115" i="6" l="1"/>
  <c r="AI5115" i="6" s="1"/>
  <c r="X5114" i="6"/>
  <c r="AJ5114" i="6" s="1"/>
  <c r="R5113" i="4"/>
  <c r="AI5113" i="4" s="1"/>
  <c r="X5112" i="4"/>
  <c r="AJ5112" i="4" s="1"/>
  <c r="AK5112" i="4" s="1"/>
  <c r="T5115" i="9"/>
  <c r="I5116" i="9"/>
  <c r="Z5116" i="9" s="1"/>
  <c r="U5114" i="9"/>
  <c r="AK5114" i="9"/>
  <c r="K5117" i="8"/>
  <c r="AB5117" i="8" s="1"/>
  <c r="S5114" i="6"/>
  <c r="H5115" i="6"/>
  <c r="Y5115" i="6" s="1"/>
  <c r="K5117" i="6"/>
  <c r="AB5117" i="6" s="1"/>
  <c r="S5112" i="4"/>
  <c r="U5112" i="4" s="1"/>
  <c r="H5113" i="4"/>
  <c r="Y5113" i="4" s="1"/>
  <c r="K5115" i="4"/>
  <c r="AB5115" i="4" s="1"/>
  <c r="F5118" i="9"/>
  <c r="V5115" i="9" l="1"/>
  <c r="E5115" i="9"/>
  <c r="G5115" i="9" s="1"/>
  <c r="X5115" i="9" s="1"/>
  <c r="I5116" i="6"/>
  <c r="Z5116" i="6" s="1"/>
  <c r="T5115" i="6"/>
  <c r="AK5114" i="6"/>
  <c r="U5114" i="6"/>
  <c r="L5118" i="6"/>
  <c r="AC5118" i="6" s="1"/>
  <c r="L5118" i="8"/>
  <c r="AC5118" i="8" s="1"/>
  <c r="L5116" i="4"/>
  <c r="AC5116" i="4" s="1"/>
  <c r="T5113" i="4"/>
  <c r="V5113" i="4" s="1"/>
  <c r="I5114" i="4"/>
  <c r="Z5114" i="4" s="1"/>
  <c r="F5113" i="4"/>
  <c r="F5118" i="6"/>
  <c r="H5116" i="9" l="1"/>
  <c r="Y5116" i="9" s="1"/>
  <c r="R5116" i="9"/>
  <c r="AI5116" i="9" s="1"/>
  <c r="S5115" i="9"/>
  <c r="AJ5115" i="9"/>
  <c r="J5117" i="8"/>
  <c r="AA5117" i="8" s="1"/>
  <c r="L13" i="8"/>
  <c r="E5115" i="6"/>
  <c r="G5115" i="6" s="1"/>
  <c r="V5115" i="6"/>
  <c r="J5117" i="6"/>
  <c r="AA5117" i="6" s="1"/>
  <c r="L13" i="6"/>
  <c r="J5115" i="4"/>
  <c r="AA5115" i="4" s="1"/>
  <c r="E5113" i="4"/>
  <c r="G5113" i="4" s="1"/>
  <c r="R5116" i="6" l="1"/>
  <c r="AI5116" i="6" s="1"/>
  <c r="X5115" i="6"/>
  <c r="AJ5115" i="6" s="1"/>
  <c r="R5114" i="4"/>
  <c r="AI5114" i="4" s="1"/>
  <c r="X5113" i="4"/>
  <c r="AJ5113" i="4" s="1"/>
  <c r="AK5113" i="4" s="1"/>
  <c r="AK5115" i="9"/>
  <c r="U5115" i="9"/>
  <c r="T5116" i="9"/>
  <c r="I5117" i="9"/>
  <c r="Z5117" i="9" s="1"/>
  <c r="K5118" i="6"/>
  <c r="AB5118" i="6" s="1"/>
  <c r="H5116" i="6"/>
  <c r="Y5116" i="6" s="1"/>
  <c r="S5115" i="6"/>
  <c r="K5118" i="8"/>
  <c r="AB5118" i="8" s="1"/>
  <c r="H5114" i="4"/>
  <c r="Y5114" i="4" s="1"/>
  <c r="S5113" i="4"/>
  <c r="U5113" i="4" s="1"/>
  <c r="K5116" i="4"/>
  <c r="AB5116" i="4" s="1"/>
  <c r="V5116" i="9" l="1"/>
  <c r="E5116" i="9"/>
  <c r="G5116" i="9" s="1"/>
  <c r="X5116" i="9" s="1"/>
  <c r="K13" i="8"/>
  <c r="U5115" i="6"/>
  <c r="T5116" i="6"/>
  <c r="I5117" i="6"/>
  <c r="Z5117" i="6" s="1"/>
  <c r="K13" i="6"/>
  <c r="AK5115" i="6"/>
  <c r="I5115" i="4"/>
  <c r="Z5115" i="4" s="1"/>
  <c r="T5114" i="4"/>
  <c r="V5114" i="4" s="1"/>
  <c r="L5117" i="4"/>
  <c r="AC5117" i="4" s="1"/>
  <c r="F5114" i="4"/>
  <c r="S5116" i="9" l="1"/>
  <c r="R5117" i="9"/>
  <c r="AI5117" i="9" s="1"/>
  <c r="AJ5116" i="9"/>
  <c r="H5117" i="9"/>
  <c r="Y5117" i="9" s="1"/>
  <c r="J5118" i="8"/>
  <c r="AA5118" i="8" s="1"/>
  <c r="J5118" i="6"/>
  <c r="AA5118" i="6" s="1"/>
  <c r="V5116" i="6"/>
  <c r="E5116" i="6"/>
  <c r="G5116" i="6" s="1"/>
  <c r="E5114" i="4"/>
  <c r="G5114" i="4" s="1"/>
  <c r="J5116" i="4"/>
  <c r="AA5116" i="4" s="1"/>
  <c r="R5117" i="6" l="1"/>
  <c r="AI5117" i="6" s="1"/>
  <c r="X5116" i="6"/>
  <c r="AJ5116" i="6" s="1"/>
  <c r="R5115" i="4"/>
  <c r="AI5115" i="4" s="1"/>
  <c r="X5114" i="4"/>
  <c r="AJ5114" i="4" s="1"/>
  <c r="AK5114" i="4" s="1"/>
  <c r="T5117" i="9"/>
  <c r="I5118" i="9"/>
  <c r="Z5118" i="9" s="1"/>
  <c r="AK5116" i="9"/>
  <c r="U5116" i="9"/>
  <c r="S5116" i="6"/>
  <c r="H5117" i="6"/>
  <c r="Y5117" i="6" s="1"/>
  <c r="J13" i="6"/>
  <c r="J13" i="8"/>
  <c r="K5117" i="4"/>
  <c r="AB5117" i="4" s="1"/>
  <c r="H5115" i="4"/>
  <c r="Y5115" i="4" s="1"/>
  <c r="S5114" i="4"/>
  <c r="U5114" i="4" s="1"/>
  <c r="I13" i="9" l="1"/>
  <c r="V5117" i="9"/>
  <c r="E5117" i="9"/>
  <c r="G5117" i="9" s="1"/>
  <c r="X5117" i="9" s="1"/>
  <c r="I5118" i="6"/>
  <c r="Z5118" i="6" s="1"/>
  <c r="T5117" i="6"/>
  <c r="AK5116" i="6"/>
  <c r="U5116" i="6"/>
  <c r="I5116" i="4"/>
  <c r="Z5116" i="4" s="1"/>
  <c r="T5115" i="4"/>
  <c r="V5115" i="4" s="1"/>
  <c r="L5118" i="4"/>
  <c r="F5115" i="4"/>
  <c r="L13" i="4" l="1"/>
  <c r="AC5118" i="4"/>
  <c r="R5118" i="9"/>
  <c r="AI5118" i="9" s="1"/>
  <c r="AJ5117" i="9"/>
  <c r="AK5117" i="9" s="1"/>
  <c r="S5117" i="9"/>
  <c r="U5117" i="9" s="1"/>
  <c r="H5118" i="9"/>
  <c r="Y5118" i="9" s="1"/>
  <c r="I13" i="6"/>
  <c r="V5117" i="6"/>
  <c r="E5117" i="6"/>
  <c r="G5117" i="6" s="1"/>
  <c r="E5115" i="4"/>
  <c r="G5115" i="4" s="1"/>
  <c r="J5117" i="4"/>
  <c r="AA5117" i="4" s="1"/>
  <c r="R5118" i="6" l="1"/>
  <c r="AI5118" i="6" s="1"/>
  <c r="X5117" i="6"/>
  <c r="AJ5117" i="6" s="1"/>
  <c r="AK5117" i="6" s="1"/>
  <c r="R5116" i="4"/>
  <c r="AI5116" i="4" s="1"/>
  <c r="X5115" i="4"/>
  <c r="AJ5115" i="4" s="1"/>
  <c r="AK5115" i="4" s="1"/>
  <c r="T5118" i="9"/>
  <c r="H13" i="9"/>
  <c r="R13" i="9"/>
  <c r="H5118" i="6"/>
  <c r="Y5118" i="6" s="1"/>
  <c r="S5117" i="6"/>
  <c r="U5117" i="6" s="1"/>
  <c r="K5118" i="4"/>
  <c r="H5116" i="4"/>
  <c r="Y5116" i="4" s="1"/>
  <c r="S5115" i="4"/>
  <c r="U5115" i="4" s="1"/>
  <c r="K13" i="4" l="1"/>
  <c r="AB5118" i="4"/>
  <c r="V5118" i="9"/>
  <c r="E5118" i="9"/>
  <c r="G5118" i="9" s="1"/>
  <c r="X5118" i="9" s="1"/>
  <c r="T15" i="9"/>
  <c r="T13" i="9"/>
  <c r="R13" i="6"/>
  <c r="T5118" i="6"/>
  <c r="H13" i="6"/>
  <c r="T5116" i="4"/>
  <c r="V5116" i="4" s="1"/>
  <c r="I5117" i="4"/>
  <c r="Z5117" i="4" s="1"/>
  <c r="F5116" i="4"/>
  <c r="C23" i="5" l="1"/>
  <c r="AA12" i="9"/>
  <c r="AA13" i="9"/>
  <c r="S5118" i="9"/>
  <c r="AJ5118" i="9"/>
  <c r="G13" i="9"/>
  <c r="V5118" i="6"/>
  <c r="E5118" i="6"/>
  <c r="G5118" i="6" s="1"/>
  <c r="X5118" i="6" s="1"/>
  <c r="T13" i="6"/>
  <c r="T15" i="6"/>
  <c r="J5118" i="4"/>
  <c r="E5116" i="4"/>
  <c r="G5116" i="4" s="1"/>
  <c r="R5117" i="4" l="1"/>
  <c r="AI5117" i="4" s="1"/>
  <c r="X5116" i="4"/>
  <c r="AJ5116" i="4" s="1"/>
  <c r="AK5116" i="4" s="1"/>
  <c r="J13" i="4"/>
  <c r="AA5118" i="4"/>
  <c r="AK5118" i="9"/>
  <c r="U15" i="9"/>
  <c r="U13" i="9"/>
  <c r="U5118" i="9"/>
  <c r="S15" i="9"/>
  <c r="S13" i="9"/>
  <c r="AA12" i="6"/>
  <c r="C17" i="5"/>
  <c r="AA13" i="6"/>
  <c r="S5118" i="6"/>
  <c r="AJ5118" i="6"/>
  <c r="G13" i="6"/>
  <c r="S5116" i="4"/>
  <c r="U5116" i="4" s="1"/>
  <c r="H5117" i="4"/>
  <c r="Y5117" i="4" s="1"/>
  <c r="V13" i="9" l="1"/>
  <c r="C13" i="5"/>
  <c r="C14" i="5"/>
  <c r="C15" i="5"/>
  <c r="C16" i="5"/>
  <c r="C12" i="5"/>
  <c r="AK5118" i="6"/>
  <c r="U15" i="6"/>
  <c r="U13" i="6"/>
  <c r="U5118" i="6"/>
  <c r="S13" i="6"/>
  <c r="S15" i="6"/>
  <c r="I5118" i="4"/>
  <c r="T5117" i="4"/>
  <c r="V5117" i="4" s="1"/>
  <c r="F5117" i="4"/>
  <c r="I13" i="4" l="1"/>
  <c r="Z5118" i="4"/>
  <c r="E5117" i="4"/>
  <c r="G5117" i="4" s="1"/>
  <c r="R5118" i="4" l="1"/>
  <c r="AI5118" i="4" s="1"/>
  <c r="X5117" i="4"/>
  <c r="AJ5117" i="4" s="1"/>
  <c r="AK5117" i="4" s="1"/>
  <c r="R13" i="4"/>
  <c r="H5118" i="4"/>
  <c r="S5117" i="4"/>
  <c r="U5117" i="4" s="1"/>
  <c r="H13" i="4" l="1"/>
  <c r="Y5118" i="4"/>
  <c r="T5118" i="4"/>
  <c r="T13" i="4" s="1"/>
  <c r="F5118" i="4"/>
  <c r="V5118" i="4" l="1"/>
  <c r="T15" i="4"/>
  <c r="E5118" i="4"/>
  <c r="G5118" i="4" s="1"/>
  <c r="G13" i="4" l="1"/>
  <c r="X5118" i="4"/>
  <c r="AJ5118" i="4" s="1"/>
  <c r="U13" i="4" s="1"/>
  <c r="AA13" i="4"/>
  <c r="C8" i="5"/>
  <c r="AA12" i="4"/>
  <c r="S5118" i="4"/>
  <c r="S13" i="4" s="1"/>
  <c r="U10" i="9" l="1"/>
  <c r="V11" i="9" s="1"/>
  <c r="U5118" i="4"/>
  <c r="S15" i="4"/>
  <c r="AK5118" i="4"/>
  <c r="U15" i="4"/>
  <c r="B61" i="5"/>
  <c r="B97" i="5"/>
  <c r="B102" i="5"/>
  <c r="B62" i="5"/>
  <c r="B68" i="5"/>
  <c r="B74" i="5"/>
  <c r="B85" i="5"/>
  <c r="B81" i="5"/>
  <c r="B86" i="5"/>
  <c r="B92" i="5"/>
  <c r="B98" i="5"/>
  <c r="B101" i="5"/>
  <c r="B69" i="5"/>
  <c r="B65" i="5"/>
  <c r="B70" i="5"/>
  <c r="B76" i="5"/>
  <c r="B82" i="5"/>
  <c r="B93" i="5"/>
  <c r="B89" i="5"/>
  <c r="B94" i="5"/>
  <c r="B100" i="5"/>
  <c r="B78" i="5"/>
  <c r="B90" i="5"/>
  <c r="B60" i="5"/>
  <c r="B66" i="5"/>
  <c r="B77" i="5"/>
  <c r="B73" i="5"/>
  <c r="B84" i="5"/>
  <c r="B104" i="5"/>
  <c r="B87" i="5"/>
  <c r="B88" i="5"/>
  <c r="B99" i="5"/>
  <c r="B67" i="5"/>
  <c r="B59" i="5"/>
  <c r="B96" i="5"/>
  <c r="B79" i="5"/>
  <c r="B71" i="5"/>
  <c r="B95" i="5"/>
  <c r="B80" i="5"/>
  <c r="B63" i="5"/>
  <c r="B91" i="5"/>
  <c r="B72" i="5"/>
  <c r="B83" i="5"/>
  <c r="B103" i="5"/>
  <c r="B58" i="5"/>
  <c r="B64" i="5"/>
  <c r="B75" i="5"/>
  <c r="C55" i="5"/>
  <c r="C54" i="5"/>
  <c r="V13" i="4" l="1"/>
  <c r="C10" i="5" s="1"/>
  <c r="U10" i="8"/>
  <c r="C9" i="5"/>
  <c r="C104" i="5"/>
  <c r="C34" i="5"/>
  <c r="C60" i="5" l="1"/>
  <c r="C35" i="5"/>
  <c r="C64" i="5"/>
  <c r="C65" i="5"/>
  <c r="C96" i="5"/>
  <c r="C99" i="5"/>
  <c r="C88" i="5"/>
  <c r="C59" i="5"/>
  <c r="C61" i="5"/>
  <c r="C63" i="5"/>
  <c r="C92" i="5"/>
  <c r="C79" i="5"/>
  <c r="D49" i="5"/>
  <c r="C89" i="5"/>
  <c r="C102" i="5"/>
  <c r="C94" i="5"/>
  <c r="C83" i="5"/>
  <c r="C93" i="5"/>
  <c r="C77" i="5"/>
  <c r="C71" i="5"/>
  <c r="C87" i="5"/>
  <c r="C74" i="5"/>
  <c r="C84" i="5"/>
  <c r="C72" i="5"/>
  <c r="C58" i="5"/>
  <c r="C98" i="5"/>
  <c r="C68" i="5"/>
  <c r="C78" i="5"/>
  <c r="C103" i="5"/>
  <c r="C90" i="5"/>
  <c r="C101" i="5"/>
  <c r="C69" i="5"/>
  <c r="C82" i="5"/>
  <c r="C86" i="5"/>
  <c r="C62" i="5"/>
  <c r="C73" i="5"/>
  <c r="C85" i="5"/>
  <c r="C95" i="5"/>
  <c r="C76" i="5"/>
  <c r="C81" i="5"/>
  <c r="C97" i="5"/>
  <c r="C67" i="5"/>
  <c r="D50" i="5"/>
  <c r="C80" i="5"/>
  <c r="C100" i="5"/>
  <c r="C70" i="5"/>
  <c r="C75" i="5"/>
  <c r="C91" i="5"/>
  <c r="C66" i="5"/>
  <c r="V20" i="8"/>
  <c r="G20" i="8"/>
  <c r="X20" i="8" s="1"/>
  <c r="F23" i="8"/>
  <c r="H21" i="8" l="1"/>
  <c r="Y21" i="8" s="1"/>
  <c r="R21" i="8"/>
  <c r="AI21" i="8" s="1"/>
  <c r="S20" i="8"/>
  <c r="U20" i="8" s="1"/>
  <c r="AJ20" i="8"/>
  <c r="AK20" i="8" s="1"/>
  <c r="T21" i="8" l="1"/>
  <c r="V21" i="8" s="1"/>
  <c r="I22" i="8"/>
  <c r="Z22" i="8" s="1"/>
  <c r="F24" i="8"/>
  <c r="E21" i="8" l="1"/>
  <c r="G21" i="8" s="1"/>
  <c r="R22" i="8" l="1"/>
  <c r="AI22" i="8" s="1"/>
  <c r="X21" i="8"/>
  <c r="AJ21" i="8" s="1"/>
  <c r="AK21" i="8" s="1"/>
  <c r="H22" i="8"/>
  <c r="Y22" i="8" s="1"/>
  <c r="S21" i="8"/>
  <c r="U21" i="8" s="1"/>
  <c r="T22" i="8" l="1"/>
  <c r="V22" i="8" s="1"/>
  <c r="I23" i="8"/>
  <c r="Z23" i="8" s="1"/>
  <c r="F25" i="8"/>
  <c r="E22" i="8" l="1"/>
  <c r="G22" i="8" s="1"/>
  <c r="R23" i="8" l="1"/>
  <c r="AI23" i="8" s="1"/>
  <c r="X22" i="8"/>
  <c r="AJ22" i="8" s="1"/>
  <c r="AK22" i="8" s="1"/>
  <c r="H23" i="8"/>
  <c r="Y23" i="8" s="1"/>
  <c r="S22" i="8"/>
  <c r="U22" i="8" s="1"/>
  <c r="T23" i="8" l="1"/>
  <c r="V23" i="8" s="1"/>
  <c r="I24" i="8"/>
  <c r="Z24" i="8" s="1"/>
  <c r="F26" i="8"/>
  <c r="E23" i="8" l="1"/>
  <c r="G23" i="8" s="1"/>
  <c r="R24" i="8" l="1"/>
  <c r="AI24" i="8" s="1"/>
  <c r="X23" i="8"/>
  <c r="AJ23" i="8" s="1"/>
  <c r="AK23" i="8" s="1"/>
  <c r="H24" i="8"/>
  <c r="Y24" i="8" s="1"/>
  <c r="S23" i="8"/>
  <c r="U23" i="8" s="1"/>
  <c r="T24" i="8" l="1"/>
  <c r="I25" i="8"/>
  <c r="Z25" i="8" s="1"/>
  <c r="F27" i="8"/>
  <c r="V24" i="8" l="1"/>
  <c r="E24" i="8"/>
  <c r="G24" i="8" s="1"/>
  <c r="R25" i="8" l="1"/>
  <c r="AI25" i="8" s="1"/>
  <c r="X24" i="8"/>
  <c r="AJ24" i="8" s="1"/>
  <c r="AK24" i="8" s="1"/>
  <c r="H25" i="8"/>
  <c r="S24" i="8"/>
  <c r="U24" i="8" s="1"/>
  <c r="I26" i="8" l="1"/>
  <c r="Z26" i="8" s="1"/>
  <c r="Y25" i="8"/>
  <c r="T25" i="8"/>
  <c r="V25" i="8" s="1"/>
  <c r="F28" i="8"/>
  <c r="E25" i="8" l="1"/>
  <c r="G25" i="8" s="1"/>
  <c r="R26" i="8" l="1"/>
  <c r="AI26" i="8" s="1"/>
  <c r="X25" i="8"/>
  <c r="AJ25" i="8" s="1"/>
  <c r="AK25" i="8" s="1"/>
  <c r="H26" i="8"/>
  <c r="Y26" i="8" s="1"/>
  <c r="S25" i="8"/>
  <c r="U25" i="8" s="1"/>
  <c r="T26" i="8" l="1"/>
  <c r="V26" i="8" s="1"/>
  <c r="I27" i="8"/>
  <c r="Z27" i="8" s="1"/>
  <c r="F29" i="8"/>
  <c r="E26" i="8" l="1"/>
  <c r="G26" i="8" s="1"/>
  <c r="R27" i="8" l="1"/>
  <c r="AI27" i="8" s="1"/>
  <c r="X26" i="8"/>
  <c r="AJ26" i="8" s="1"/>
  <c r="AK26" i="8" s="1"/>
  <c r="H27" i="8"/>
  <c r="Y27" i="8" s="1"/>
  <c r="S26" i="8"/>
  <c r="U26" i="8" s="1"/>
  <c r="T27" i="8" l="1"/>
  <c r="E27" i="8" s="1"/>
  <c r="G27" i="8" s="1"/>
  <c r="I28" i="8"/>
  <c r="Z28" i="8" s="1"/>
  <c r="F30" i="8"/>
  <c r="R28" i="8" l="1"/>
  <c r="AI28" i="8" s="1"/>
  <c r="X27" i="8"/>
  <c r="AJ27" i="8" s="1"/>
  <c r="AK27" i="8" s="1"/>
  <c r="V27" i="8"/>
  <c r="S27" i="8"/>
  <c r="U27" i="8" s="1"/>
  <c r="H28" i="8"/>
  <c r="Y28" i="8" s="1"/>
  <c r="I29" i="8" l="1"/>
  <c r="Z29" i="8" s="1"/>
  <c r="T28" i="8"/>
  <c r="F31" i="8"/>
  <c r="V28" i="8" l="1"/>
  <c r="E28" i="8"/>
  <c r="G28" i="8" s="1"/>
  <c r="R29" i="8" l="1"/>
  <c r="AI29" i="8" s="1"/>
  <c r="X28" i="8"/>
  <c r="AJ28" i="8" s="1"/>
  <c r="AK28" i="8" s="1"/>
  <c r="S28" i="8"/>
  <c r="U28" i="8" s="1"/>
  <c r="H29" i="8"/>
  <c r="Y29" i="8" s="1"/>
  <c r="I30" i="8" l="1"/>
  <c r="Z30" i="8" s="1"/>
  <c r="T29" i="8"/>
  <c r="F32" i="8"/>
  <c r="V29" i="8" l="1"/>
  <c r="E29" i="8"/>
  <c r="G29" i="8" s="1"/>
  <c r="R30" i="8" l="1"/>
  <c r="AI30" i="8" s="1"/>
  <c r="X29" i="8"/>
  <c r="AJ29" i="8" s="1"/>
  <c r="AK29" i="8" s="1"/>
  <c r="S29" i="8"/>
  <c r="U29" i="8" s="1"/>
  <c r="H30" i="8"/>
  <c r="Y30" i="8" s="1"/>
  <c r="I31" i="8" l="1"/>
  <c r="Z31" i="8" s="1"/>
  <c r="T30" i="8"/>
  <c r="F33" i="8"/>
  <c r="V30" i="8" l="1"/>
  <c r="E30" i="8"/>
  <c r="G30" i="8" s="1"/>
  <c r="R31" i="8" l="1"/>
  <c r="AI31" i="8" s="1"/>
  <c r="X30" i="8"/>
  <c r="AJ30" i="8" s="1"/>
  <c r="AK30" i="8" s="1"/>
  <c r="S30" i="8"/>
  <c r="U30" i="8" s="1"/>
  <c r="H31" i="8"/>
  <c r="Y31" i="8" s="1"/>
  <c r="I32" i="8" l="1"/>
  <c r="Z32" i="8" s="1"/>
  <c r="T31" i="8"/>
  <c r="F34" i="8"/>
  <c r="V31" i="8" l="1"/>
  <c r="E31" i="8"/>
  <c r="G31" i="8" s="1"/>
  <c r="R32" i="8" l="1"/>
  <c r="AI32" i="8" s="1"/>
  <c r="X31" i="8"/>
  <c r="AJ31" i="8" s="1"/>
  <c r="AK31" i="8" s="1"/>
  <c r="S31" i="8"/>
  <c r="U31" i="8" s="1"/>
  <c r="H32" i="8"/>
  <c r="Y32" i="8" s="1"/>
  <c r="I33" i="8" l="1"/>
  <c r="Z33" i="8" s="1"/>
  <c r="T32" i="8"/>
  <c r="F35" i="8"/>
  <c r="V32" i="8" l="1"/>
  <c r="E32" i="8"/>
  <c r="G32" i="8" s="1"/>
  <c r="R33" i="8" l="1"/>
  <c r="AI33" i="8" s="1"/>
  <c r="X32" i="8"/>
  <c r="AJ32" i="8" s="1"/>
  <c r="AK32" i="8" s="1"/>
  <c r="S32" i="8"/>
  <c r="U32" i="8" s="1"/>
  <c r="H33" i="8"/>
  <c r="Y33" i="8" s="1"/>
  <c r="I34" i="8" l="1"/>
  <c r="Z34" i="8" s="1"/>
  <c r="T33" i="8"/>
  <c r="F36" i="8"/>
  <c r="V33" i="8" l="1"/>
  <c r="E33" i="8"/>
  <c r="G33" i="8" s="1"/>
  <c r="R34" i="8" l="1"/>
  <c r="AI34" i="8" s="1"/>
  <c r="X33" i="8"/>
  <c r="AJ33" i="8" s="1"/>
  <c r="AK33" i="8" s="1"/>
  <c r="S33" i="8"/>
  <c r="U33" i="8" s="1"/>
  <c r="H34" i="8"/>
  <c r="Y34" i="8" s="1"/>
  <c r="I35" i="8" l="1"/>
  <c r="Z35" i="8" s="1"/>
  <c r="T34" i="8"/>
  <c r="F37" i="8"/>
  <c r="V34" i="8" l="1"/>
  <c r="E34" i="8"/>
  <c r="G34" i="8" s="1"/>
  <c r="R35" i="8" l="1"/>
  <c r="AI35" i="8" s="1"/>
  <c r="X34" i="8"/>
  <c r="AJ34" i="8" s="1"/>
  <c r="AK34" i="8" s="1"/>
  <c r="S34" i="8"/>
  <c r="U34" i="8" s="1"/>
  <c r="H35" i="8"/>
  <c r="Y35" i="8" s="1"/>
  <c r="I36" i="8" l="1"/>
  <c r="Z36" i="8" s="1"/>
  <c r="T35" i="8"/>
  <c r="F38" i="8"/>
  <c r="V35" i="8" l="1"/>
  <c r="E35" i="8"/>
  <c r="G35" i="8" s="1"/>
  <c r="R36" i="8" l="1"/>
  <c r="AI36" i="8" s="1"/>
  <c r="X35" i="8"/>
  <c r="AJ35" i="8" s="1"/>
  <c r="AK35" i="8" s="1"/>
  <c r="S35" i="8"/>
  <c r="U35" i="8" s="1"/>
  <c r="H36" i="8"/>
  <c r="Y36" i="8" s="1"/>
  <c r="I37" i="8" l="1"/>
  <c r="Z37" i="8" s="1"/>
  <c r="T36" i="8"/>
  <c r="F39" i="8"/>
  <c r="V36" i="8" l="1"/>
  <c r="E36" i="8"/>
  <c r="G36" i="8" s="1"/>
  <c r="R37" i="8" l="1"/>
  <c r="AI37" i="8" s="1"/>
  <c r="X36" i="8"/>
  <c r="AJ36" i="8" s="1"/>
  <c r="AK36" i="8" s="1"/>
  <c r="S36" i="8"/>
  <c r="U36" i="8" s="1"/>
  <c r="H37" i="8"/>
  <c r="Y37" i="8" s="1"/>
  <c r="I38" i="8" l="1"/>
  <c r="Z38" i="8" s="1"/>
  <c r="T37" i="8"/>
  <c r="F40" i="8"/>
  <c r="V37" i="8" l="1"/>
  <c r="E37" i="8"/>
  <c r="G37" i="8" s="1"/>
  <c r="R38" i="8" l="1"/>
  <c r="AI38" i="8" s="1"/>
  <c r="X37" i="8"/>
  <c r="AJ37" i="8" s="1"/>
  <c r="AK37" i="8" s="1"/>
  <c r="S37" i="8"/>
  <c r="U37" i="8" s="1"/>
  <c r="H38" i="8"/>
  <c r="Y38" i="8" s="1"/>
  <c r="I39" i="8" l="1"/>
  <c r="Z39" i="8" s="1"/>
  <c r="T38" i="8"/>
  <c r="F41" i="8"/>
  <c r="V38" i="8" l="1"/>
  <c r="E38" i="8"/>
  <c r="G38" i="8" s="1"/>
  <c r="R39" i="8" l="1"/>
  <c r="AI39" i="8" s="1"/>
  <c r="X38" i="8"/>
  <c r="AJ38" i="8" s="1"/>
  <c r="AK38" i="8" s="1"/>
  <c r="S38" i="8"/>
  <c r="U38" i="8" s="1"/>
  <c r="H39" i="8"/>
  <c r="Y39" i="8" s="1"/>
  <c r="I40" i="8" l="1"/>
  <c r="Z40" i="8" s="1"/>
  <c r="T39" i="8"/>
  <c r="F42" i="8"/>
  <c r="V39" i="8" l="1"/>
  <c r="E39" i="8"/>
  <c r="G39" i="8" s="1"/>
  <c r="R40" i="8" l="1"/>
  <c r="AI40" i="8" s="1"/>
  <c r="X39" i="8"/>
  <c r="AJ39" i="8" s="1"/>
  <c r="AK39" i="8" s="1"/>
  <c r="S39" i="8"/>
  <c r="U39" i="8" s="1"/>
  <c r="H40" i="8"/>
  <c r="Y40" i="8" s="1"/>
  <c r="I41" i="8" l="1"/>
  <c r="Z41" i="8" s="1"/>
  <c r="T40" i="8"/>
  <c r="F43" i="8"/>
  <c r="V40" i="8" l="1"/>
  <c r="E40" i="8"/>
  <c r="G40" i="8" s="1"/>
  <c r="R41" i="8" l="1"/>
  <c r="AI41" i="8" s="1"/>
  <c r="X40" i="8"/>
  <c r="AJ40" i="8" s="1"/>
  <c r="AK40" i="8" s="1"/>
  <c r="S40" i="8"/>
  <c r="U40" i="8" s="1"/>
  <c r="H41" i="8"/>
  <c r="Y41" i="8" s="1"/>
  <c r="I42" i="8" l="1"/>
  <c r="Z42" i="8" s="1"/>
  <c r="T41" i="8"/>
  <c r="F44" i="8"/>
  <c r="V41" i="8" l="1"/>
  <c r="E41" i="8"/>
  <c r="G41" i="8" s="1"/>
  <c r="R42" i="8" l="1"/>
  <c r="AI42" i="8" s="1"/>
  <c r="X41" i="8"/>
  <c r="AJ41" i="8" s="1"/>
  <c r="AK41" i="8" s="1"/>
  <c r="S41" i="8"/>
  <c r="U41" i="8" s="1"/>
  <c r="H42" i="8"/>
  <c r="Y42" i="8" s="1"/>
  <c r="I43" i="8" l="1"/>
  <c r="Z43" i="8" s="1"/>
  <c r="T42" i="8"/>
  <c r="F45" i="8"/>
  <c r="V42" i="8" l="1"/>
  <c r="E42" i="8"/>
  <c r="G42" i="8" s="1"/>
  <c r="R43" i="8" l="1"/>
  <c r="AI43" i="8" s="1"/>
  <c r="X42" i="8"/>
  <c r="AJ42" i="8" s="1"/>
  <c r="AK42" i="8" s="1"/>
  <c r="S42" i="8"/>
  <c r="U42" i="8" s="1"/>
  <c r="H43" i="8"/>
  <c r="Y43" i="8" s="1"/>
  <c r="I44" i="8" l="1"/>
  <c r="Z44" i="8" s="1"/>
  <c r="T43" i="8"/>
  <c r="F46" i="8"/>
  <c r="V43" i="8" l="1"/>
  <c r="E43" i="8"/>
  <c r="G43" i="8" s="1"/>
  <c r="R44" i="8" l="1"/>
  <c r="AI44" i="8" s="1"/>
  <c r="X43" i="8"/>
  <c r="AJ43" i="8" s="1"/>
  <c r="AK43" i="8" s="1"/>
  <c r="S43" i="8"/>
  <c r="U43" i="8" s="1"/>
  <c r="H44" i="8"/>
  <c r="Y44" i="8" s="1"/>
  <c r="I45" i="8" l="1"/>
  <c r="Z45" i="8" s="1"/>
  <c r="T44" i="8"/>
  <c r="F47" i="8"/>
  <c r="V44" i="8" l="1"/>
  <c r="E44" i="8"/>
  <c r="G44" i="8" s="1"/>
  <c r="R45" i="8" l="1"/>
  <c r="AI45" i="8" s="1"/>
  <c r="X44" i="8"/>
  <c r="AJ44" i="8" s="1"/>
  <c r="AK44" i="8" s="1"/>
  <c r="S44" i="8"/>
  <c r="U44" i="8" s="1"/>
  <c r="H45" i="8"/>
  <c r="Y45" i="8" s="1"/>
  <c r="I46" i="8" l="1"/>
  <c r="Z46" i="8" s="1"/>
  <c r="T45" i="8"/>
  <c r="F48" i="8"/>
  <c r="V45" i="8" l="1"/>
  <c r="E45" i="8"/>
  <c r="G45" i="8" s="1"/>
  <c r="R46" i="8" l="1"/>
  <c r="AI46" i="8" s="1"/>
  <c r="X45" i="8"/>
  <c r="AJ45" i="8" s="1"/>
  <c r="AK45" i="8" s="1"/>
  <c r="S45" i="8"/>
  <c r="U45" i="8" s="1"/>
  <c r="H46" i="8"/>
  <c r="Y46" i="8" s="1"/>
  <c r="I47" i="8" l="1"/>
  <c r="Z47" i="8" s="1"/>
  <c r="T46" i="8"/>
  <c r="F49" i="8"/>
  <c r="V46" i="8" l="1"/>
  <c r="E46" i="8"/>
  <c r="G46" i="8" s="1"/>
  <c r="R47" i="8" l="1"/>
  <c r="AI47" i="8" s="1"/>
  <c r="X46" i="8"/>
  <c r="AJ46" i="8" s="1"/>
  <c r="AK46" i="8" s="1"/>
  <c r="S46" i="8"/>
  <c r="U46" i="8" s="1"/>
  <c r="H47" i="8"/>
  <c r="Y47" i="8" s="1"/>
  <c r="I48" i="8" l="1"/>
  <c r="Z48" i="8" s="1"/>
  <c r="T47" i="8"/>
  <c r="F50" i="8"/>
  <c r="V47" i="8" l="1"/>
  <c r="E47" i="8"/>
  <c r="G47" i="8" s="1"/>
  <c r="R48" i="8" l="1"/>
  <c r="AI48" i="8" s="1"/>
  <c r="X47" i="8"/>
  <c r="AJ47" i="8" s="1"/>
  <c r="AK47" i="8" s="1"/>
  <c r="S47" i="8"/>
  <c r="U47" i="8" s="1"/>
  <c r="H48" i="8"/>
  <c r="Y48" i="8" s="1"/>
  <c r="I49" i="8" l="1"/>
  <c r="Z49" i="8" s="1"/>
  <c r="T48" i="8"/>
  <c r="F51" i="8"/>
  <c r="V48" i="8" l="1"/>
  <c r="E48" i="8"/>
  <c r="G48" i="8" s="1"/>
  <c r="R49" i="8" l="1"/>
  <c r="AI49" i="8" s="1"/>
  <c r="X48" i="8"/>
  <c r="AJ48" i="8" s="1"/>
  <c r="AK48" i="8" s="1"/>
  <c r="S48" i="8"/>
  <c r="U48" i="8" s="1"/>
  <c r="H49" i="8"/>
  <c r="Y49" i="8" s="1"/>
  <c r="I50" i="8" l="1"/>
  <c r="Z50" i="8" s="1"/>
  <c r="T49" i="8"/>
  <c r="F52" i="8"/>
  <c r="V49" i="8" l="1"/>
  <c r="E49" i="8"/>
  <c r="G49" i="8" s="1"/>
  <c r="R50" i="8" l="1"/>
  <c r="AI50" i="8" s="1"/>
  <c r="X49" i="8"/>
  <c r="AJ49" i="8" s="1"/>
  <c r="AK49" i="8" s="1"/>
  <c r="S49" i="8"/>
  <c r="U49" i="8" s="1"/>
  <c r="H50" i="8"/>
  <c r="Y50" i="8" s="1"/>
  <c r="I51" i="8" l="1"/>
  <c r="Z51" i="8" s="1"/>
  <c r="T50" i="8"/>
  <c r="F53" i="8"/>
  <c r="V50" i="8" l="1"/>
  <c r="E50" i="8"/>
  <c r="G50" i="8" s="1"/>
  <c r="R51" i="8" l="1"/>
  <c r="AI51" i="8" s="1"/>
  <c r="X50" i="8"/>
  <c r="AJ50" i="8" s="1"/>
  <c r="AK50" i="8" s="1"/>
  <c r="S50" i="8"/>
  <c r="U50" i="8" s="1"/>
  <c r="H51" i="8"/>
  <c r="Y51" i="8" s="1"/>
  <c r="I52" i="8" l="1"/>
  <c r="Z52" i="8" s="1"/>
  <c r="T51" i="8"/>
  <c r="F54" i="8"/>
  <c r="V51" i="8" l="1"/>
  <c r="E51" i="8"/>
  <c r="G51" i="8" s="1"/>
  <c r="R52" i="8" l="1"/>
  <c r="AI52" i="8" s="1"/>
  <c r="X51" i="8"/>
  <c r="AJ51" i="8" s="1"/>
  <c r="AK51" i="8" s="1"/>
  <c r="S51" i="8"/>
  <c r="U51" i="8" s="1"/>
  <c r="H52" i="8"/>
  <c r="Y52" i="8" s="1"/>
  <c r="I53" i="8" l="1"/>
  <c r="Z53" i="8" s="1"/>
  <c r="T52" i="8"/>
  <c r="F55" i="8"/>
  <c r="V52" i="8" l="1"/>
  <c r="E52" i="8"/>
  <c r="G52" i="8" s="1"/>
  <c r="R53" i="8" l="1"/>
  <c r="AI53" i="8" s="1"/>
  <c r="X52" i="8"/>
  <c r="AJ52" i="8" s="1"/>
  <c r="AK52" i="8" s="1"/>
  <c r="S52" i="8"/>
  <c r="U52" i="8" s="1"/>
  <c r="H53" i="8"/>
  <c r="Y53" i="8" s="1"/>
  <c r="I54" i="8" l="1"/>
  <c r="Z54" i="8" s="1"/>
  <c r="T53" i="8"/>
  <c r="F56" i="8"/>
  <c r="V53" i="8" l="1"/>
  <c r="E53" i="8"/>
  <c r="G53" i="8" s="1"/>
  <c r="R54" i="8" l="1"/>
  <c r="AI54" i="8" s="1"/>
  <c r="X53" i="8"/>
  <c r="AJ53" i="8" s="1"/>
  <c r="AK53" i="8" s="1"/>
  <c r="S53" i="8"/>
  <c r="U53" i="8" s="1"/>
  <c r="H54" i="8"/>
  <c r="Y54" i="8" s="1"/>
  <c r="I55" i="8" l="1"/>
  <c r="Z55" i="8" s="1"/>
  <c r="T54" i="8"/>
  <c r="F57" i="8"/>
  <c r="V54" i="8" l="1"/>
  <c r="E54" i="8"/>
  <c r="G54" i="8" s="1"/>
  <c r="R55" i="8" l="1"/>
  <c r="AI55" i="8" s="1"/>
  <c r="X54" i="8"/>
  <c r="AJ54" i="8" s="1"/>
  <c r="AK54" i="8" s="1"/>
  <c r="S54" i="8"/>
  <c r="U54" i="8" s="1"/>
  <c r="H55" i="8"/>
  <c r="Y55" i="8" s="1"/>
  <c r="I56" i="8" l="1"/>
  <c r="Z56" i="8" s="1"/>
  <c r="T55" i="8"/>
  <c r="F58" i="8"/>
  <c r="V55" i="8" l="1"/>
  <c r="E55" i="8"/>
  <c r="G55" i="8" s="1"/>
  <c r="R56" i="8" l="1"/>
  <c r="AI56" i="8" s="1"/>
  <c r="X55" i="8"/>
  <c r="AJ55" i="8" s="1"/>
  <c r="AK55" i="8" s="1"/>
  <c r="S55" i="8"/>
  <c r="U55" i="8" s="1"/>
  <c r="H56" i="8"/>
  <c r="Y56" i="8" s="1"/>
  <c r="I57" i="8" l="1"/>
  <c r="Z57" i="8" s="1"/>
  <c r="T56" i="8"/>
  <c r="F59" i="8"/>
  <c r="V56" i="8" l="1"/>
  <c r="E56" i="8"/>
  <c r="G56" i="8" s="1"/>
  <c r="R57" i="8" l="1"/>
  <c r="AI57" i="8" s="1"/>
  <c r="X56" i="8"/>
  <c r="AJ56" i="8" s="1"/>
  <c r="AK56" i="8" s="1"/>
  <c r="S56" i="8"/>
  <c r="U56" i="8" s="1"/>
  <c r="H57" i="8"/>
  <c r="Y57" i="8" s="1"/>
  <c r="I58" i="8" l="1"/>
  <c r="Z58" i="8" s="1"/>
  <c r="T57" i="8"/>
  <c r="F60" i="8"/>
  <c r="V57" i="8" l="1"/>
  <c r="E57" i="8"/>
  <c r="G57" i="8" s="1"/>
  <c r="R58" i="8" l="1"/>
  <c r="AI58" i="8" s="1"/>
  <c r="X57" i="8"/>
  <c r="AJ57" i="8" s="1"/>
  <c r="AK57" i="8" s="1"/>
  <c r="S57" i="8"/>
  <c r="U57" i="8" s="1"/>
  <c r="H58" i="8"/>
  <c r="Y58" i="8" s="1"/>
  <c r="I59" i="8" l="1"/>
  <c r="Z59" i="8" s="1"/>
  <c r="T58" i="8"/>
  <c r="F61" i="8"/>
  <c r="V58" i="8" l="1"/>
  <c r="E58" i="8"/>
  <c r="G58" i="8" s="1"/>
  <c r="R59" i="8" l="1"/>
  <c r="AI59" i="8" s="1"/>
  <c r="X58" i="8"/>
  <c r="AJ58" i="8" s="1"/>
  <c r="AK58" i="8" s="1"/>
  <c r="S58" i="8"/>
  <c r="U58" i="8" s="1"/>
  <c r="H59" i="8"/>
  <c r="Y59" i="8" s="1"/>
  <c r="I60" i="8" l="1"/>
  <c r="Z60" i="8" s="1"/>
  <c r="T59" i="8"/>
  <c r="F62" i="8"/>
  <c r="V59" i="8" l="1"/>
  <c r="E59" i="8"/>
  <c r="G59" i="8" s="1"/>
  <c r="R60" i="8" l="1"/>
  <c r="AI60" i="8" s="1"/>
  <c r="X59" i="8"/>
  <c r="AJ59" i="8" s="1"/>
  <c r="AK59" i="8" s="1"/>
  <c r="S59" i="8"/>
  <c r="U59" i="8" s="1"/>
  <c r="H60" i="8"/>
  <c r="Y60" i="8" s="1"/>
  <c r="I61" i="8" l="1"/>
  <c r="Z61" i="8" s="1"/>
  <c r="T60" i="8"/>
  <c r="F63" i="8"/>
  <c r="V60" i="8" l="1"/>
  <c r="E60" i="8"/>
  <c r="G60" i="8" s="1"/>
  <c r="R61" i="8" l="1"/>
  <c r="AI61" i="8" s="1"/>
  <c r="X60" i="8"/>
  <c r="AJ60" i="8" s="1"/>
  <c r="AK60" i="8" s="1"/>
  <c r="S60" i="8"/>
  <c r="U60" i="8" s="1"/>
  <c r="H61" i="8"/>
  <c r="Y61" i="8" s="1"/>
  <c r="I62" i="8" l="1"/>
  <c r="Z62" i="8" s="1"/>
  <c r="T61" i="8"/>
  <c r="F64" i="8"/>
  <c r="V61" i="8" l="1"/>
  <c r="E61" i="8"/>
  <c r="G61" i="8" s="1"/>
  <c r="R62" i="8" l="1"/>
  <c r="AI62" i="8" s="1"/>
  <c r="X61" i="8"/>
  <c r="AJ61" i="8" s="1"/>
  <c r="AK61" i="8" s="1"/>
  <c r="S61" i="8"/>
  <c r="U61" i="8" s="1"/>
  <c r="H62" i="8"/>
  <c r="Y62" i="8" s="1"/>
  <c r="I63" i="8" l="1"/>
  <c r="Z63" i="8" s="1"/>
  <c r="T62" i="8"/>
  <c r="F65" i="8"/>
  <c r="V62" i="8" l="1"/>
  <c r="E62" i="8"/>
  <c r="G62" i="8" s="1"/>
  <c r="R63" i="8" l="1"/>
  <c r="AI63" i="8" s="1"/>
  <c r="X62" i="8"/>
  <c r="AJ62" i="8" s="1"/>
  <c r="AK62" i="8" s="1"/>
  <c r="S62" i="8"/>
  <c r="U62" i="8" s="1"/>
  <c r="H63" i="8"/>
  <c r="Y63" i="8" s="1"/>
  <c r="I64" i="8" l="1"/>
  <c r="Z64" i="8" s="1"/>
  <c r="T63" i="8"/>
  <c r="F66" i="8"/>
  <c r="V63" i="8" l="1"/>
  <c r="E63" i="8"/>
  <c r="G63" i="8" s="1"/>
  <c r="R64" i="8" l="1"/>
  <c r="AI64" i="8" s="1"/>
  <c r="X63" i="8"/>
  <c r="AJ63" i="8" s="1"/>
  <c r="AK63" i="8" s="1"/>
  <c r="S63" i="8"/>
  <c r="U63" i="8" s="1"/>
  <c r="H64" i="8"/>
  <c r="Y64" i="8" s="1"/>
  <c r="I65" i="8" l="1"/>
  <c r="Z65" i="8" s="1"/>
  <c r="T64" i="8"/>
  <c r="F67" i="8"/>
  <c r="V64" i="8" l="1"/>
  <c r="E64" i="8"/>
  <c r="G64" i="8" s="1"/>
  <c r="R65" i="8" l="1"/>
  <c r="AI65" i="8" s="1"/>
  <c r="X64" i="8"/>
  <c r="AJ64" i="8" s="1"/>
  <c r="AK64" i="8" s="1"/>
  <c r="S64" i="8"/>
  <c r="U64" i="8" s="1"/>
  <c r="H65" i="8"/>
  <c r="Y65" i="8" s="1"/>
  <c r="I66" i="8" l="1"/>
  <c r="Z66" i="8" s="1"/>
  <c r="T65" i="8"/>
  <c r="F68" i="8"/>
  <c r="V65" i="8" l="1"/>
  <c r="E65" i="8"/>
  <c r="G65" i="8" s="1"/>
  <c r="R66" i="8" l="1"/>
  <c r="AI66" i="8" s="1"/>
  <c r="X65" i="8"/>
  <c r="AJ65" i="8" s="1"/>
  <c r="AK65" i="8" s="1"/>
  <c r="S65" i="8"/>
  <c r="U65" i="8" s="1"/>
  <c r="H66" i="8"/>
  <c r="Y66" i="8" s="1"/>
  <c r="I67" i="8" l="1"/>
  <c r="Z67" i="8" s="1"/>
  <c r="T66" i="8"/>
  <c r="F69" i="8"/>
  <c r="V66" i="8" l="1"/>
  <c r="E66" i="8"/>
  <c r="G66" i="8" s="1"/>
  <c r="R67" i="8" l="1"/>
  <c r="AI67" i="8" s="1"/>
  <c r="X66" i="8"/>
  <c r="AJ66" i="8" s="1"/>
  <c r="AK66" i="8" s="1"/>
  <c r="S66" i="8"/>
  <c r="U66" i="8" s="1"/>
  <c r="H67" i="8"/>
  <c r="Y67" i="8" s="1"/>
  <c r="I68" i="8" l="1"/>
  <c r="Z68" i="8" s="1"/>
  <c r="T67" i="8"/>
  <c r="F70" i="8"/>
  <c r="V67" i="8" l="1"/>
  <c r="E67" i="8"/>
  <c r="G67" i="8" s="1"/>
  <c r="R68" i="8" l="1"/>
  <c r="AI68" i="8" s="1"/>
  <c r="X67" i="8"/>
  <c r="AJ67" i="8" s="1"/>
  <c r="AK67" i="8" s="1"/>
  <c r="S67" i="8"/>
  <c r="U67" i="8" s="1"/>
  <c r="H68" i="8"/>
  <c r="Y68" i="8" s="1"/>
  <c r="I69" i="8" l="1"/>
  <c r="Z69" i="8" s="1"/>
  <c r="T68" i="8"/>
  <c r="F71" i="8"/>
  <c r="V68" i="8" l="1"/>
  <c r="E68" i="8"/>
  <c r="G68" i="8" s="1"/>
  <c r="R69" i="8" l="1"/>
  <c r="AI69" i="8" s="1"/>
  <c r="X68" i="8"/>
  <c r="AJ68" i="8" s="1"/>
  <c r="AK68" i="8" s="1"/>
  <c r="S68" i="8"/>
  <c r="U68" i="8" s="1"/>
  <c r="H69" i="8"/>
  <c r="Y69" i="8" s="1"/>
  <c r="I70" i="8" l="1"/>
  <c r="Z70" i="8" s="1"/>
  <c r="T69" i="8"/>
  <c r="F72" i="8"/>
  <c r="V69" i="8" l="1"/>
  <c r="E69" i="8"/>
  <c r="G69" i="8" s="1"/>
  <c r="R70" i="8" l="1"/>
  <c r="AI70" i="8" s="1"/>
  <c r="X69" i="8"/>
  <c r="AJ69" i="8" s="1"/>
  <c r="AK69" i="8" s="1"/>
  <c r="S69" i="8"/>
  <c r="U69" i="8" s="1"/>
  <c r="H70" i="8"/>
  <c r="Y70" i="8" s="1"/>
  <c r="I71" i="8" l="1"/>
  <c r="Z71" i="8" s="1"/>
  <c r="T70" i="8"/>
  <c r="F73" i="8"/>
  <c r="V70" i="8" l="1"/>
  <c r="E70" i="8"/>
  <c r="G70" i="8" s="1"/>
  <c r="R71" i="8" l="1"/>
  <c r="AI71" i="8" s="1"/>
  <c r="X70" i="8"/>
  <c r="AJ70" i="8" s="1"/>
  <c r="AK70" i="8" s="1"/>
  <c r="S70" i="8"/>
  <c r="U70" i="8" s="1"/>
  <c r="H71" i="8"/>
  <c r="Y71" i="8" s="1"/>
  <c r="I72" i="8" l="1"/>
  <c r="Z72" i="8" s="1"/>
  <c r="T71" i="8"/>
  <c r="F74" i="8"/>
  <c r="V71" i="8" l="1"/>
  <c r="E71" i="8"/>
  <c r="G71" i="8" s="1"/>
  <c r="R72" i="8" l="1"/>
  <c r="AI72" i="8" s="1"/>
  <c r="X71" i="8"/>
  <c r="AJ71" i="8" s="1"/>
  <c r="AK71" i="8" s="1"/>
  <c r="S71" i="8"/>
  <c r="U71" i="8" s="1"/>
  <c r="H72" i="8"/>
  <c r="Y72" i="8" s="1"/>
  <c r="I73" i="8" l="1"/>
  <c r="Z73" i="8" s="1"/>
  <c r="T72" i="8"/>
  <c r="F75" i="8"/>
  <c r="V72" i="8" l="1"/>
  <c r="E72" i="8"/>
  <c r="G72" i="8" s="1"/>
  <c r="R73" i="8" l="1"/>
  <c r="AI73" i="8" s="1"/>
  <c r="X72" i="8"/>
  <c r="AJ72" i="8" s="1"/>
  <c r="AK72" i="8" s="1"/>
  <c r="S72" i="8"/>
  <c r="U72" i="8" s="1"/>
  <c r="H73" i="8"/>
  <c r="Y73" i="8" s="1"/>
  <c r="I74" i="8" l="1"/>
  <c r="Z74" i="8" s="1"/>
  <c r="T73" i="8"/>
  <c r="F76" i="8"/>
  <c r="V73" i="8" l="1"/>
  <c r="E73" i="8"/>
  <c r="G73" i="8" s="1"/>
  <c r="R74" i="8" l="1"/>
  <c r="AI74" i="8" s="1"/>
  <c r="X73" i="8"/>
  <c r="AJ73" i="8" s="1"/>
  <c r="AK73" i="8" s="1"/>
  <c r="S73" i="8"/>
  <c r="U73" i="8" s="1"/>
  <c r="H74" i="8"/>
  <c r="Y74" i="8" s="1"/>
  <c r="I75" i="8" l="1"/>
  <c r="Z75" i="8" s="1"/>
  <c r="T74" i="8"/>
  <c r="F77" i="8"/>
  <c r="V74" i="8" l="1"/>
  <c r="E74" i="8"/>
  <c r="G74" i="8" s="1"/>
  <c r="R75" i="8" l="1"/>
  <c r="AI75" i="8" s="1"/>
  <c r="X74" i="8"/>
  <c r="AJ74" i="8" s="1"/>
  <c r="AK74" i="8" s="1"/>
  <c r="S74" i="8"/>
  <c r="U74" i="8" s="1"/>
  <c r="H75" i="8"/>
  <c r="Y75" i="8" s="1"/>
  <c r="I76" i="8" l="1"/>
  <c r="Z76" i="8" s="1"/>
  <c r="T75" i="8"/>
  <c r="F78" i="8"/>
  <c r="V75" i="8" l="1"/>
  <c r="E75" i="8"/>
  <c r="G75" i="8" s="1"/>
  <c r="R76" i="8" l="1"/>
  <c r="AI76" i="8" s="1"/>
  <c r="X75" i="8"/>
  <c r="AJ75" i="8" s="1"/>
  <c r="AK75" i="8" s="1"/>
  <c r="S75" i="8"/>
  <c r="U75" i="8" s="1"/>
  <c r="H76" i="8"/>
  <c r="Y76" i="8" s="1"/>
  <c r="I77" i="8" l="1"/>
  <c r="Z77" i="8" s="1"/>
  <c r="T76" i="8"/>
  <c r="F79" i="8"/>
  <c r="V76" i="8" l="1"/>
  <c r="E76" i="8"/>
  <c r="G76" i="8" s="1"/>
  <c r="R77" i="8" l="1"/>
  <c r="AI77" i="8" s="1"/>
  <c r="X76" i="8"/>
  <c r="AJ76" i="8" s="1"/>
  <c r="AK76" i="8" s="1"/>
  <c r="S76" i="8"/>
  <c r="U76" i="8" s="1"/>
  <c r="H77" i="8"/>
  <c r="Y77" i="8" s="1"/>
  <c r="I78" i="8" l="1"/>
  <c r="Z78" i="8" s="1"/>
  <c r="T77" i="8"/>
  <c r="F80" i="8"/>
  <c r="V77" i="8" l="1"/>
  <c r="E77" i="8"/>
  <c r="G77" i="8" s="1"/>
  <c r="R78" i="8" l="1"/>
  <c r="AI78" i="8" s="1"/>
  <c r="X77" i="8"/>
  <c r="AJ77" i="8" s="1"/>
  <c r="AK77" i="8" s="1"/>
  <c r="S77" i="8"/>
  <c r="U77" i="8" s="1"/>
  <c r="H78" i="8"/>
  <c r="Y78" i="8" s="1"/>
  <c r="I79" i="8" l="1"/>
  <c r="Z79" i="8" s="1"/>
  <c r="T78" i="8"/>
  <c r="F81" i="8"/>
  <c r="V78" i="8" l="1"/>
  <c r="E78" i="8"/>
  <c r="G78" i="8" s="1"/>
  <c r="R79" i="8" l="1"/>
  <c r="AI79" i="8" s="1"/>
  <c r="X78" i="8"/>
  <c r="AJ78" i="8" s="1"/>
  <c r="AK78" i="8" s="1"/>
  <c r="S78" i="8"/>
  <c r="U78" i="8" s="1"/>
  <c r="H79" i="8"/>
  <c r="Y79" i="8" s="1"/>
  <c r="I80" i="8" l="1"/>
  <c r="Z80" i="8" s="1"/>
  <c r="T79" i="8"/>
  <c r="F82" i="8"/>
  <c r="V79" i="8" l="1"/>
  <c r="E79" i="8"/>
  <c r="G79" i="8" s="1"/>
  <c r="R80" i="8" l="1"/>
  <c r="AI80" i="8" s="1"/>
  <c r="X79" i="8"/>
  <c r="AJ79" i="8" s="1"/>
  <c r="AK79" i="8" s="1"/>
  <c r="S79" i="8"/>
  <c r="U79" i="8" s="1"/>
  <c r="H80" i="8"/>
  <c r="Y80" i="8" s="1"/>
  <c r="I81" i="8" l="1"/>
  <c r="Z81" i="8" s="1"/>
  <c r="T80" i="8"/>
  <c r="F83" i="8"/>
  <c r="V80" i="8" l="1"/>
  <c r="E80" i="8"/>
  <c r="G80" i="8" s="1"/>
  <c r="R81" i="8" l="1"/>
  <c r="AI81" i="8" s="1"/>
  <c r="X80" i="8"/>
  <c r="AJ80" i="8" s="1"/>
  <c r="AK80" i="8" s="1"/>
  <c r="S80" i="8"/>
  <c r="U80" i="8" s="1"/>
  <c r="H81" i="8"/>
  <c r="Y81" i="8" s="1"/>
  <c r="I82" i="8" l="1"/>
  <c r="Z82" i="8" s="1"/>
  <c r="T81" i="8"/>
  <c r="F84" i="8"/>
  <c r="V81" i="8" l="1"/>
  <c r="E81" i="8"/>
  <c r="G81" i="8" s="1"/>
  <c r="R82" i="8" l="1"/>
  <c r="AI82" i="8" s="1"/>
  <c r="X81" i="8"/>
  <c r="AJ81" i="8" s="1"/>
  <c r="AK81" i="8" s="1"/>
  <c r="S81" i="8"/>
  <c r="U81" i="8" s="1"/>
  <c r="H82" i="8"/>
  <c r="Y82" i="8" s="1"/>
  <c r="I83" i="8" l="1"/>
  <c r="Z83" i="8" s="1"/>
  <c r="T82" i="8"/>
  <c r="F85" i="8"/>
  <c r="V82" i="8" l="1"/>
  <c r="E82" i="8"/>
  <c r="G82" i="8" s="1"/>
  <c r="R83" i="8" l="1"/>
  <c r="AI83" i="8" s="1"/>
  <c r="X82" i="8"/>
  <c r="AJ82" i="8" s="1"/>
  <c r="AK82" i="8" s="1"/>
  <c r="S82" i="8"/>
  <c r="U82" i="8" s="1"/>
  <c r="H83" i="8"/>
  <c r="Y83" i="8" s="1"/>
  <c r="I84" i="8" l="1"/>
  <c r="Z84" i="8" s="1"/>
  <c r="T83" i="8"/>
  <c r="F86" i="8"/>
  <c r="V83" i="8" l="1"/>
  <c r="E83" i="8"/>
  <c r="G83" i="8" s="1"/>
  <c r="R84" i="8" l="1"/>
  <c r="AI84" i="8" s="1"/>
  <c r="X83" i="8"/>
  <c r="AJ83" i="8" s="1"/>
  <c r="AK83" i="8" s="1"/>
  <c r="S83" i="8"/>
  <c r="U83" i="8" s="1"/>
  <c r="H84" i="8"/>
  <c r="Y84" i="8" s="1"/>
  <c r="I85" i="8" l="1"/>
  <c r="Z85" i="8" s="1"/>
  <c r="T84" i="8"/>
  <c r="F87" i="8"/>
  <c r="V84" i="8" l="1"/>
  <c r="E84" i="8"/>
  <c r="G84" i="8" s="1"/>
  <c r="R85" i="8" l="1"/>
  <c r="AI85" i="8" s="1"/>
  <c r="X84" i="8"/>
  <c r="AJ84" i="8" s="1"/>
  <c r="AK84" i="8" s="1"/>
  <c r="S84" i="8"/>
  <c r="U84" i="8" s="1"/>
  <c r="H85" i="8"/>
  <c r="Y85" i="8" s="1"/>
  <c r="I86" i="8" l="1"/>
  <c r="Z86" i="8" s="1"/>
  <c r="T85" i="8"/>
  <c r="F88" i="8"/>
  <c r="V85" i="8" l="1"/>
  <c r="E85" i="8"/>
  <c r="G85" i="8" s="1"/>
  <c r="R86" i="8" l="1"/>
  <c r="AI86" i="8" s="1"/>
  <c r="X85" i="8"/>
  <c r="AJ85" i="8" s="1"/>
  <c r="AK85" i="8" s="1"/>
  <c r="S85" i="8"/>
  <c r="U85" i="8" s="1"/>
  <c r="H86" i="8"/>
  <c r="Y86" i="8" s="1"/>
  <c r="I87" i="8" l="1"/>
  <c r="Z87" i="8" s="1"/>
  <c r="T86" i="8"/>
  <c r="F89" i="8"/>
  <c r="V86" i="8" l="1"/>
  <c r="E86" i="8"/>
  <c r="G86" i="8" s="1"/>
  <c r="R87" i="8" l="1"/>
  <c r="AI87" i="8" s="1"/>
  <c r="X86" i="8"/>
  <c r="AJ86" i="8" s="1"/>
  <c r="AK86" i="8" s="1"/>
  <c r="S86" i="8"/>
  <c r="U86" i="8" s="1"/>
  <c r="H87" i="8"/>
  <c r="Y87" i="8" s="1"/>
  <c r="I88" i="8" l="1"/>
  <c r="Z88" i="8" s="1"/>
  <c r="T87" i="8"/>
  <c r="F90" i="8"/>
  <c r="V87" i="8" l="1"/>
  <c r="E87" i="8"/>
  <c r="G87" i="8" s="1"/>
  <c r="R88" i="8" l="1"/>
  <c r="AI88" i="8" s="1"/>
  <c r="X87" i="8"/>
  <c r="AJ87" i="8" s="1"/>
  <c r="AK87" i="8" s="1"/>
  <c r="S87" i="8"/>
  <c r="U87" i="8" s="1"/>
  <c r="H88" i="8"/>
  <c r="Y88" i="8" s="1"/>
  <c r="I89" i="8" l="1"/>
  <c r="Z89" i="8" s="1"/>
  <c r="T88" i="8"/>
  <c r="F91" i="8"/>
  <c r="V88" i="8" l="1"/>
  <c r="E88" i="8"/>
  <c r="G88" i="8" s="1"/>
  <c r="R89" i="8" l="1"/>
  <c r="AI89" i="8" s="1"/>
  <c r="X88" i="8"/>
  <c r="AJ88" i="8" s="1"/>
  <c r="AK88" i="8" s="1"/>
  <c r="S88" i="8"/>
  <c r="U88" i="8" s="1"/>
  <c r="H89" i="8"/>
  <c r="Y89" i="8" s="1"/>
  <c r="I90" i="8" l="1"/>
  <c r="Z90" i="8" s="1"/>
  <c r="T89" i="8"/>
  <c r="F92" i="8"/>
  <c r="V89" i="8" l="1"/>
  <c r="E89" i="8"/>
  <c r="G89" i="8" s="1"/>
  <c r="R90" i="8" l="1"/>
  <c r="AI90" i="8" s="1"/>
  <c r="X89" i="8"/>
  <c r="AJ89" i="8" s="1"/>
  <c r="AK89" i="8" s="1"/>
  <c r="S89" i="8"/>
  <c r="U89" i="8" s="1"/>
  <c r="H90" i="8"/>
  <c r="Y90" i="8" s="1"/>
  <c r="I91" i="8" l="1"/>
  <c r="Z91" i="8" s="1"/>
  <c r="T90" i="8"/>
  <c r="F93" i="8"/>
  <c r="V90" i="8" l="1"/>
  <c r="E90" i="8"/>
  <c r="G90" i="8" s="1"/>
  <c r="R91" i="8" l="1"/>
  <c r="AI91" i="8" s="1"/>
  <c r="X90" i="8"/>
  <c r="AJ90" i="8" s="1"/>
  <c r="AK90" i="8" s="1"/>
  <c r="S90" i="8"/>
  <c r="U90" i="8" s="1"/>
  <c r="H91" i="8"/>
  <c r="Y91" i="8" s="1"/>
  <c r="I92" i="8" l="1"/>
  <c r="Z92" i="8" s="1"/>
  <c r="T91" i="8"/>
  <c r="F94" i="8"/>
  <c r="V91" i="8" l="1"/>
  <c r="E91" i="8"/>
  <c r="G91" i="8" s="1"/>
  <c r="R92" i="8" l="1"/>
  <c r="AI92" i="8" s="1"/>
  <c r="X91" i="8"/>
  <c r="AJ91" i="8" s="1"/>
  <c r="AK91" i="8" s="1"/>
  <c r="S91" i="8"/>
  <c r="U91" i="8" s="1"/>
  <c r="H92" i="8"/>
  <c r="Y92" i="8" s="1"/>
  <c r="I93" i="8" l="1"/>
  <c r="Z93" i="8" s="1"/>
  <c r="T92" i="8"/>
  <c r="F95" i="8"/>
  <c r="V92" i="8" l="1"/>
  <c r="E92" i="8"/>
  <c r="G92" i="8" s="1"/>
  <c r="R93" i="8" l="1"/>
  <c r="AI93" i="8" s="1"/>
  <c r="X92" i="8"/>
  <c r="AJ92" i="8" s="1"/>
  <c r="AK92" i="8" s="1"/>
  <c r="S92" i="8"/>
  <c r="U92" i="8" s="1"/>
  <c r="H93" i="8"/>
  <c r="Y93" i="8" s="1"/>
  <c r="I94" i="8" l="1"/>
  <c r="Z94" i="8" s="1"/>
  <c r="T93" i="8"/>
  <c r="F96" i="8"/>
  <c r="V93" i="8" l="1"/>
  <c r="E93" i="8"/>
  <c r="G93" i="8" s="1"/>
  <c r="R94" i="8" l="1"/>
  <c r="AI94" i="8" s="1"/>
  <c r="X93" i="8"/>
  <c r="AJ93" i="8" s="1"/>
  <c r="AK93" i="8" s="1"/>
  <c r="S93" i="8"/>
  <c r="U93" i="8" s="1"/>
  <c r="H94" i="8"/>
  <c r="Y94" i="8" s="1"/>
  <c r="I95" i="8" l="1"/>
  <c r="Z95" i="8" s="1"/>
  <c r="T94" i="8"/>
  <c r="F97" i="8"/>
  <c r="V94" i="8" l="1"/>
  <c r="E94" i="8"/>
  <c r="G94" i="8" s="1"/>
  <c r="R95" i="8" l="1"/>
  <c r="AI95" i="8" s="1"/>
  <c r="X94" i="8"/>
  <c r="AJ94" i="8" s="1"/>
  <c r="AK94" i="8" s="1"/>
  <c r="S94" i="8"/>
  <c r="U94" i="8" s="1"/>
  <c r="H95" i="8"/>
  <c r="Y95" i="8" s="1"/>
  <c r="I96" i="8" l="1"/>
  <c r="Z96" i="8" s="1"/>
  <c r="T95" i="8"/>
  <c r="F98" i="8"/>
  <c r="V95" i="8" l="1"/>
  <c r="E95" i="8"/>
  <c r="G95" i="8" s="1"/>
  <c r="R96" i="8" l="1"/>
  <c r="AI96" i="8" s="1"/>
  <c r="X95" i="8"/>
  <c r="AJ95" i="8" s="1"/>
  <c r="AK95" i="8" s="1"/>
  <c r="S95" i="8"/>
  <c r="U95" i="8" s="1"/>
  <c r="H96" i="8"/>
  <c r="Y96" i="8" s="1"/>
  <c r="I97" i="8" l="1"/>
  <c r="Z97" i="8" s="1"/>
  <c r="T96" i="8"/>
  <c r="F99" i="8"/>
  <c r="V96" i="8" l="1"/>
  <c r="E96" i="8"/>
  <c r="G96" i="8" s="1"/>
  <c r="R97" i="8" l="1"/>
  <c r="AI97" i="8" s="1"/>
  <c r="X96" i="8"/>
  <c r="AJ96" i="8" s="1"/>
  <c r="AK96" i="8" s="1"/>
  <c r="S96" i="8"/>
  <c r="U96" i="8" s="1"/>
  <c r="H97" i="8"/>
  <c r="Y97" i="8" s="1"/>
  <c r="I98" i="8" l="1"/>
  <c r="Z98" i="8" s="1"/>
  <c r="T97" i="8"/>
  <c r="F100" i="8"/>
  <c r="V97" i="8" l="1"/>
  <c r="E97" i="8"/>
  <c r="G97" i="8" s="1"/>
  <c r="R98" i="8" l="1"/>
  <c r="AI98" i="8" s="1"/>
  <c r="X97" i="8"/>
  <c r="AJ97" i="8" s="1"/>
  <c r="AK97" i="8" s="1"/>
  <c r="S97" i="8"/>
  <c r="U97" i="8" s="1"/>
  <c r="H98" i="8"/>
  <c r="Y98" i="8" s="1"/>
  <c r="I99" i="8" l="1"/>
  <c r="Z99" i="8" s="1"/>
  <c r="T98" i="8"/>
  <c r="F101" i="8"/>
  <c r="V98" i="8" l="1"/>
  <c r="E98" i="8"/>
  <c r="G98" i="8" s="1"/>
  <c r="R99" i="8" l="1"/>
  <c r="AI99" i="8" s="1"/>
  <c r="X98" i="8"/>
  <c r="AJ98" i="8" s="1"/>
  <c r="AK98" i="8" s="1"/>
  <c r="S98" i="8"/>
  <c r="U98" i="8" s="1"/>
  <c r="H99" i="8"/>
  <c r="Y99" i="8" s="1"/>
  <c r="I100" i="8" l="1"/>
  <c r="Z100" i="8" s="1"/>
  <c r="T99" i="8"/>
  <c r="F102" i="8"/>
  <c r="V99" i="8" l="1"/>
  <c r="E99" i="8"/>
  <c r="G99" i="8" s="1"/>
  <c r="R100" i="8" l="1"/>
  <c r="AI100" i="8" s="1"/>
  <c r="X99" i="8"/>
  <c r="AJ99" i="8" s="1"/>
  <c r="AK99" i="8" s="1"/>
  <c r="S99" i="8"/>
  <c r="U99" i="8" s="1"/>
  <c r="H100" i="8"/>
  <c r="Y100" i="8" s="1"/>
  <c r="I101" i="8" l="1"/>
  <c r="Z101" i="8" s="1"/>
  <c r="T100" i="8"/>
  <c r="F103" i="8"/>
  <c r="V100" i="8" l="1"/>
  <c r="E100" i="8"/>
  <c r="G100" i="8" s="1"/>
  <c r="R101" i="8" l="1"/>
  <c r="AI101" i="8" s="1"/>
  <c r="X100" i="8"/>
  <c r="AJ100" i="8" s="1"/>
  <c r="AK100" i="8" s="1"/>
  <c r="S100" i="8"/>
  <c r="U100" i="8" s="1"/>
  <c r="H101" i="8"/>
  <c r="Y101" i="8" s="1"/>
  <c r="I102" i="8" l="1"/>
  <c r="Z102" i="8" s="1"/>
  <c r="T101" i="8"/>
  <c r="F104" i="8"/>
  <c r="V101" i="8" l="1"/>
  <c r="E101" i="8"/>
  <c r="G101" i="8" s="1"/>
  <c r="R102" i="8" l="1"/>
  <c r="AI102" i="8" s="1"/>
  <c r="X101" i="8"/>
  <c r="AJ101" i="8" s="1"/>
  <c r="AK101" i="8" s="1"/>
  <c r="S101" i="8"/>
  <c r="U101" i="8" s="1"/>
  <c r="H102" i="8"/>
  <c r="Y102" i="8" s="1"/>
  <c r="I103" i="8" l="1"/>
  <c r="Z103" i="8" s="1"/>
  <c r="T102" i="8"/>
  <c r="F105" i="8"/>
  <c r="V102" i="8" l="1"/>
  <c r="E102" i="8"/>
  <c r="G102" i="8" s="1"/>
  <c r="R103" i="8" l="1"/>
  <c r="AI103" i="8" s="1"/>
  <c r="X102" i="8"/>
  <c r="AJ102" i="8" s="1"/>
  <c r="AK102" i="8" s="1"/>
  <c r="S102" i="8"/>
  <c r="U102" i="8" s="1"/>
  <c r="H103" i="8"/>
  <c r="Y103" i="8" s="1"/>
  <c r="I104" i="8" l="1"/>
  <c r="Z104" i="8" s="1"/>
  <c r="T103" i="8"/>
  <c r="F106" i="8"/>
  <c r="V103" i="8" l="1"/>
  <c r="E103" i="8"/>
  <c r="G103" i="8" s="1"/>
  <c r="R104" i="8" l="1"/>
  <c r="AI104" i="8" s="1"/>
  <c r="X103" i="8"/>
  <c r="AJ103" i="8" s="1"/>
  <c r="AK103" i="8" s="1"/>
  <c r="S103" i="8"/>
  <c r="U103" i="8" s="1"/>
  <c r="H104" i="8"/>
  <c r="Y104" i="8" s="1"/>
  <c r="I105" i="8" l="1"/>
  <c r="Z105" i="8" s="1"/>
  <c r="T104" i="8"/>
  <c r="F107" i="8"/>
  <c r="V104" i="8" l="1"/>
  <c r="E104" i="8"/>
  <c r="G104" i="8" s="1"/>
  <c r="R105" i="8" l="1"/>
  <c r="AI105" i="8" s="1"/>
  <c r="X104" i="8"/>
  <c r="AJ104" i="8" s="1"/>
  <c r="AK104" i="8" s="1"/>
  <c r="S104" i="8"/>
  <c r="U104" i="8" s="1"/>
  <c r="H105" i="8"/>
  <c r="Y105" i="8" s="1"/>
  <c r="I106" i="8" l="1"/>
  <c r="Z106" i="8" s="1"/>
  <c r="T105" i="8"/>
  <c r="F108" i="8"/>
  <c r="V105" i="8" l="1"/>
  <c r="E105" i="8"/>
  <c r="G105" i="8" s="1"/>
  <c r="R106" i="8" l="1"/>
  <c r="AI106" i="8" s="1"/>
  <c r="X105" i="8"/>
  <c r="AJ105" i="8" s="1"/>
  <c r="AK105" i="8" s="1"/>
  <c r="S105" i="8"/>
  <c r="U105" i="8" s="1"/>
  <c r="H106" i="8"/>
  <c r="Y106" i="8" s="1"/>
  <c r="I107" i="8" l="1"/>
  <c r="Z107" i="8" s="1"/>
  <c r="T106" i="8"/>
  <c r="F109" i="8"/>
  <c r="V106" i="8" l="1"/>
  <c r="E106" i="8"/>
  <c r="G106" i="8" s="1"/>
  <c r="R107" i="8" l="1"/>
  <c r="AI107" i="8" s="1"/>
  <c r="X106" i="8"/>
  <c r="AJ106" i="8" s="1"/>
  <c r="AK106" i="8" s="1"/>
  <c r="S106" i="8"/>
  <c r="U106" i="8" s="1"/>
  <c r="H107" i="8"/>
  <c r="Y107" i="8" s="1"/>
  <c r="I108" i="8" l="1"/>
  <c r="Z108" i="8" s="1"/>
  <c r="T107" i="8"/>
  <c r="F110" i="8"/>
  <c r="V107" i="8" l="1"/>
  <c r="E107" i="8"/>
  <c r="G107" i="8" s="1"/>
  <c r="R108" i="8" l="1"/>
  <c r="AI108" i="8" s="1"/>
  <c r="X107" i="8"/>
  <c r="AJ107" i="8" s="1"/>
  <c r="AK107" i="8" s="1"/>
  <c r="S107" i="8"/>
  <c r="U107" i="8" s="1"/>
  <c r="H108" i="8"/>
  <c r="Y108" i="8" s="1"/>
  <c r="I109" i="8" l="1"/>
  <c r="Z109" i="8" s="1"/>
  <c r="T108" i="8"/>
  <c r="F111" i="8"/>
  <c r="V108" i="8" l="1"/>
  <c r="E108" i="8"/>
  <c r="G108" i="8" s="1"/>
  <c r="R109" i="8" l="1"/>
  <c r="AI109" i="8" s="1"/>
  <c r="X108" i="8"/>
  <c r="AJ108" i="8" s="1"/>
  <c r="AK108" i="8" s="1"/>
  <c r="S108" i="8"/>
  <c r="U108" i="8" s="1"/>
  <c r="H109" i="8"/>
  <c r="Y109" i="8" s="1"/>
  <c r="I110" i="8" l="1"/>
  <c r="Z110" i="8" s="1"/>
  <c r="T109" i="8"/>
  <c r="F112" i="8"/>
  <c r="V109" i="8" l="1"/>
  <c r="E109" i="8"/>
  <c r="G109" i="8" s="1"/>
  <c r="R110" i="8" l="1"/>
  <c r="AI110" i="8" s="1"/>
  <c r="X109" i="8"/>
  <c r="AJ109" i="8" s="1"/>
  <c r="AK109" i="8" s="1"/>
  <c r="S109" i="8"/>
  <c r="U109" i="8" s="1"/>
  <c r="H110" i="8"/>
  <c r="Y110" i="8" s="1"/>
  <c r="I111" i="8" l="1"/>
  <c r="Z111" i="8" s="1"/>
  <c r="T110" i="8"/>
  <c r="F113" i="8"/>
  <c r="V110" i="8" l="1"/>
  <c r="E110" i="8"/>
  <c r="G110" i="8" s="1"/>
  <c r="R111" i="8" l="1"/>
  <c r="AI111" i="8" s="1"/>
  <c r="X110" i="8"/>
  <c r="AJ110" i="8" s="1"/>
  <c r="AK110" i="8" s="1"/>
  <c r="S110" i="8"/>
  <c r="U110" i="8" s="1"/>
  <c r="H111" i="8"/>
  <c r="Y111" i="8" s="1"/>
  <c r="I112" i="8" l="1"/>
  <c r="Z112" i="8" s="1"/>
  <c r="T111" i="8"/>
  <c r="F114" i="8"/>
  <c r="V111" i="8" l="1"/>
  <c r="E111" i="8"/>
  <c r="G111" i="8" s="1"/>
  <c r="R112" i="8" l="1"/>
  <c r="AI112" i="8" s="1"/>
  <c r="X111" i="8"/>
  <c r="AJ111" i="8" s="1"/>
  <c r="AK111" i="8" s="1"/>
  <c r="S111" i="8"/>
  <c r="U111" i="8" s="1"/>
  <c r="H112" i="8"/>
  <c r="Y112" i="8" s="1"/>
  <c r="I113" i="8" l="1"/>
  <c r="Z113" i="8" s="1"/>
  <c r="T112" i="8"/>
  <c r="F115" i="8"/>
  <c r="V112" i="8" l="1"/>
  <c r="E112" i="8"/>
  <c r="G112" i="8" s="1"/>
  <c r="R113" i="8" l="1"/>
  <c r="AI113" i="8" s="1"/>
  <c r="X112" i="8"/>
  <c r="AJ112" i="8" s="1"/>
  <c r="AK112" i="8" s="1"/>
  <c r="S112" i="8"/>
  <c r="U112" i="8" s="1"/>
  <c r="H113" i="8"/>
  <c r="Y113" i="8" s="1"/>
  <c r="I114" i="8" l="1"/>
  <c r="Z114" i="8" s="1"/>
  <c r="T113" i="8"/>
  <c r="F116" i="8"/>
  <c r="V113" i="8" l="1"/>
  <c r="E113" i="8"/>
  <c r="G113" i="8" s="1"/>
  <c r="R114" i="8" l="1"/>
  <c r="AI114" i="8" s="1"/>
  <c r="X113" i="8"/>
  <c r="AJ113" i="8" s="1"/>
  <c r="AK113" i="8" s="1"/>
  <c r="S113" i="8"/>
  <c r="U113" i="8" s="1"/>
  <c r="H114" i="8"/>
  <c r="Y114" i="8" s="1"/>
  <c r="I115" i="8" l="1"/>
  <c r="Z115" i="8" s="1"/>
  <c r="T114" i="8"/>
  <c r="F117" i="8"/>
  <c r="V114" i="8" l="1"/>
  <c r="E114" i="8"/>
  <c r="G114" i="8" s="1"/>
  <c r="R115" i="8" l="1"/>
  <c r="AI115" i="8" s="1"/>
  <c r="X114" i="8"/>
  <c r="AJ114" i="8" s="1"/>
  <c r="AK114" i="8" s="1"/>
  <c r="S114" i="8"/>
  <c r="U114" i="8" s="1"/>
  <c r="H115" i="8"/>
  <c r="Y115" i="8" s="1"/>
  <c r="I116" i="8" l="1"/>
  <c r="Z116" i="8" s="1"/>
  <c r="T115" i="8"/>
  <c r="F118" i="8"/>
  <c r="V115" i="8" l="1"/>
  <c r="E115" i="8"/>
  <c r="G115" i="8" s="1"/>
  <c r="R116" i="8" l="1"/>
  <c r="AI116" i="8" s="1"/>
  <c r="X115" i="8"/>
  <c r="AJ115" i="8" s="1"/>
  <c r="AK115" i="8" s="1"/>
  <c r="S115" i="8"/>
  <c r="U115" i="8" s="1"/>
  <c r="H116" i="8"/>
  <c r="Y116" i="8" s="1"/>
  <c r="I117" i="8" l="1"/>
  <c r="Z117" i="8" s="1"/>
  <c r="T116" i="8"/>
  <c r="F119" i="8"/>
  <c r="V116" i="8" l="1"/>
  <c r="E116" i="8"/>
  <c r="G116" i="8" s="1"/>
  <c r="R117" i="8" l="1"/>
  <c r="AI117" i="8" s="1"/>
  <c r="X116" i="8"/>
  <c r="AJ116" i="8" s="1"/>
  <c r="AK116" i="8" s="1"/>
  <c r="S116" i="8"/>
  <c r="U116" i="8" s="1"/>
  <c r="H117" i="8"/>
  <c r="Y117" i="8" s="1"/>
  <c r="I118" i="8" l="1"/>
  <c r="Z118" i="8" s="1"/>
  <c r="T117" i="8"/>
  <c r="F120" i="8"/>
  <c r="V117" i="8" l="1"/>
  <c r="E117" i="8"/>
  <c r="G117" i="8" s="1"/>
  <c r="R118" i="8" l="1"/>
  <c r="AI118" i="8" s="1"/>
  <c r="X117" i="8"/>
  <c r="AJ117" i="8" s="1"/>
  <c r="AK117" i="8" s="1"/>
  <c r="S117" i="8"/>
  <c r="U117" i="8" s="1"/>
  <c r="H118" i="8"/>
  <c r="Y118" i="8" s="1"/>
  <c r="I119" i="8" l="1"/>
  <c r="Z119" i="8" s="1"/>
  <c r="T118" i="8"/>
  <c r="F121" i="8"/>
  <c r="V118" i="8" l="1"/>
  <c r="E118" i="8"/>
  <c r="G118" i="8" s="1"/>
  <c r="R119" i="8" l="1"/>
  <c r="AI119" i="8" s="1"/>
  <c r="X118" i="8"/>
  <c r="AJ118" i="8" s="1"/>
  <c r="S118" i="8"/>
  <c r="H119" i="8"/>
  <c r="Y119" i="8" s="1"/>
  <c r="I120" i="8" l="1"/>
  <c r="Z120" i="8" s="1"/>
  <c r="T119" i="8"/>
  <c r="U118" i="8"/>
  <c r="AK118" i="8"/>
  <c r="F122" i="8"/>
  <c r="V119" i="8" l="1"/>
  <c r="E119" i="8"/>
  <c r="G119" i="8" s="1"/>
  <c r="X119" i="8" s="1"/>
  <c r="R120" i="8" l="1"/>
  <c r="AI120" i="8" s="1"/>
  <c r="AJ119" i="8"/>
  <c r="S119" i="8"/>
  <c r="H120" i="8"/>
  <c r="Y120" i="8" s="1"/>
  <c r="AK119" i="8" l="1"/>
  <c r="U119" i="8"/>
  <c r="I121" i="8"/>
  <c r="Z121" i="8" s="1"/>
  <c r="T120" i="8"/>
  <c r="F123" i="8"/>
  <c r="V120" i="8" l="1"/>
  <c r="E120" i="8"/>
  <c r="G120" i="8" s="1"/>
  <c r="X120" i="8" s="1"/>
  <c r="R121" i="8" l="1"/>
  <c r="AI121" i="8" s="1"/>
  <c r="S120" i="8"/>
  <c r="AJ120" i="8"/>
  <c r="H121" i="8"/>
  <c r="Y121" i="8" s="1"/>
  <c r="I122" i="8" l="1"/>
  <c r="Z122" i="8" s="1"/>
  <c r="T121" i="8"/>
  <c r="AK120" i="8"/>
  <c r="U120" i="8"/>
  <c r="F124" i="8"/>
  <c r="V121" i="8" l="1"/>
  <c r="E121" i="8"/>
  <c r="G121" i="8" s="1"/>
  <c r="X121" i="8" s="1"/>
  <c r="R122" i="8" l="1"/>
  <c r="AI122" i="8" s="1"/>
  <c r="S121" i="8"/>
  <c r="AJ121" i="8"/>
  <c r="H122" i="8"/>
  <c r="Y122" i="8" s="1"/>
  <c r="U121" i="8" l="1"/>
  <c r="AK121" i="8"/>
  <c r="I123" i="8"/>
  <c r="Z123" i="8" s="1"/>
  <c r="T122" i="8"/>
  <c r="F125" i="8"/>
  <c r="V122" i="8" l="1"/>
  <c r="E122" i="8"/>
  <c r="G122" i="8" s="1"/>
  <c r="X122" i="8" s="1"/>
  <c r="R123" i="8" l="1"/>
  <c r="AI123" i="8" s="1"/>
  <c r="AJ122" i="8"/>
  <c r="S122" i="8"/>
  <c r="H123" i="8"/>
  <c r="Y123" i="8" s="1"/>
  <c r="AK122" i="8" l="1"/>
  <c r="U122" i="8"/>
  <c r="I124" i="8"/>
  <c r="Z124" i="8" s="1"/>
  <c r="T123" i="8"/>
  <c r="F126" i="8"/>
  <c r="V123" i="8" l="1"/>
  <c r="E123" i="8"/>
  <c r="G123" i="8" s="1"/>
  <c r="X123" i="8" s="1"/>
  <c r="R124" i="8" l="1"/>
  <c r="AI124" i="8" s="1"/>
  <c r="AJ123" i="8"/>
  <c r="S123" i="8"/>
  <c r="H124" i="8"/>
  <c r="Y124" i="8" s="1"/>
  <c r="U123" i="8" l="1"/>
  <c r="AK123" i="8"/>
  <c r="I125" i="8"/>
  <c r="Z125" i="8" s="1"/>
  <c r="T124" i="8"/>
  <c r="F127" i="8"/>
  <c r="V124" i="8" l="1"/>
  <c r="E124" i="8"/>
  <c r="G124" i="8" s="1"/>
  <c r="R125" i="8" l="1"/>
  <c r="AI125" i="8" s="1"/>
  <c r="X124" i="8"/>
  <c r="AJ124" i="8" s="1"/>
  <c r="S124" i="8"/>
  <c r="H125" i="8"/>
  <c r="Y125" i="8" s="1"/>
  <c r="AK124" i="8" l="1"/>
  <c r="U124" i="8"/>
  <c r="I126" i="8"/>
  <c r="Z126" i="8" s="1"/>
  <c r="T125" i="8"/>
  <c r="F128" i="8"/>
  <c r="V125" i="8" l="1"/>
  <c r="E125" i="8"/>
  <c r="G125" i="8" s="1"/>
  <c r="R126" i="8" l="1"/>
  <c r="AI126" i="8" s="1"/>
  <c r="X125" i="8"/>
  <c r="AJ125" i="8" s="1"/>
  <c r="S125" i="8"/>
  <c r="H126" i="8"/>
  <c r="Y126" i="8" s="1"/>
  <c r="U125" i="8" l="1"/>
  <c r="AK125" i="8"/>
  <c r="I127" i="8"/>
  <c r="Z127" i="8" s="1"/>
  <c r="T126" i="8"/>
  <c r="F129" i="8"/>
  <c r="V126" i="8" l="1"/>
  <c r="E126" i="8"/>
  <c r="G126" i="8" s="1"/>
  <c r="R127" i="8" l="1"/>
  <c r="AI127" i="8" s="1"/>
  <c r="X126" i="8"/>
  <c r="AJ126" i="8" s="1"/>
  <c r="AK126" i="8" s="1"/>
  <c r="S126" i="8"/>
  <c r="U126" i="8" s="1"/>
  <c r="H127" i="8"/>
  <c r="Y127" i="8" s="1"/>
  <c r="I128" i="8" l="1"/>
  <c r="Z128" i="8" s="1"/>
  <c r="T127" i="8"/>
  <c r="F130" i="8"/>
  <c r="V127" i="8" l="1"/>
  <c r="E127" i="8"/>
  <c r="G127" i="8" s="1"/>
  <c r="R128" i="8" l="1"/>
  <c r="AI128" i="8" s="1"/>
  <c r="X127" i="8"/>
  <c r="AJ127" i="8" s="1"/>
  <c r="AK127" i="8" s="1"/>
  <c r="S127" i="8"/>
  <c r="U127" i="8" s="1"/>
  <c r="H128" i="8"/>
  <c r="Y128" i="8" s="1"/>
  <c r="I129" i="8" l="1"/>
  <c r="Z129" i="8" s="1"/>
  <c r="T128" i="8"/>
  <c r="F131" i="8"/>
  <c r="V128" i="8" l="1"/>
  <c r="E128" i="8"/>
  <c r="G128" i="8" s="1"/>
  <c r="R129" i="8" l="1"/>
  <c r="AI129" i="8" s="1"/>
  <c r="X128" i="8"/>
  <c r="AJ128" i="8" s="1"/>
  <c r="AK128" i="8" s="1"/>
  <c r="S128" i="8"/>
  <c r="U128" i="8" s="1"/>
  <c r="H129" i="8"/>
  <c r="Y129" i="8" s="1"/>
  <c r="I130" i="8" l="1"/>
  <c r="Z130" i="8" s="1"/>
  <c r="T129" i="8"/>
  <c r="F132" i="8"/>
  <c r="V129" i="8" l="1"/>
  <c r="E129" i="8"/>
  <c r="G129" i="8" s="1"/>
  <c r="R130" i="8" l="1"/>
  <c r="AI130" i="8" s="1"/>
  <c r="X129" i="8"/>
  <c r="AJ129" i="8" s="1"/>
  <c r="AK129" i="8" s="1"/>
  <c r="S129" i="8"/>
  <c r="U129" i="8" s="1"/>
  <c r="H130" i="8"/>
  <c r="Y130" i="8" s="1"/>
  <c r="I131" i="8" l="1"/>
  <c r="Z131" i="8" s="1"/>
  <c r="T130" i="8"/>
  <c r="F133" i="8"/>
  <c r="V130" i="8" l="1"/>
  <c r="E130" i="8"/>
  <c r="G130" i="8" s="1"/>
  <c r="R131" i="8" l="1"/>
  <c r="AI131" i="8" s="1"/>
  <c r="X130" i="8"/>
  <c r="AJ130" i="8" s="1"/>
  <c r="AK130" i="8" s="1"/>
  <c r="S130" i="8"/>
  <c r="U130" i="8" s="1"/>
  <c r="H131" i="8"/>
  <c r="Y131" i="8" s="1"/>
  <c r="I132" i="8" l="1"/>
  <c r="Z132" i="8" s="1"/>
  <c r="T131" i="8"/>
  <c r="F134" i="8"/>
  <c r="V131" i="8" l="1"/>
  <c r="E131" i="8"/>
  <c r="G131" i="8" s="1"/>
  <c r="R132" i="8" l="1"/>
  <c r="AI132" i="8" s="1"/>
  <c r="X131" i="8"/>
  <c r="AJ131" i="8" s="1"/>
  <c r="AK131" i="8" s="1"/>
  <c r="S131" i="8"/>
  <c r="U131" i="8" s="1"/>
  <c r="H132" i="8"/>
  <c r="Y132" i="8" s="1"/>
  <c r="I133" i="8" l="1"/>
  <c r="Z133" i="8" s="1"/>
  <c r="T132" i="8"/>
  <c r="F135" i="8"/>
  <c r="V132" i="8" l="1"/>
  <c r="E132" i="8"/>
  <c r="G132" i="8" s="1"/>
  <c r="R133" i="8" l="1"/>
  <c r="AI133" i="8" s="1"/>
  <c r="X132" i="8"/>
  <c r="AJ132" i="8" s="1"/>
  <c r="AK132" i="8" s="1"/>
  <c r="S132" i="8"/>
  <c r="U132" i="8" s="1"/>
  <c r="H133" i="8"/>
  <c r="Y133" i="8" s="1"/>
  <c r="I134" i="8" l="1"/>
  <c r="Z134" i="8" s="1"/>
  <c r="T133" i="8"/>
  <c r="F136" i="8"/>
  <c r="V133" i="8" l="1"/>
  <c r="E133" i="8"/>
  <c r="G133" i="8" s="1"/>
  <c r="R134" i="8" l="1"/>
  <c r="AI134" i="8" s="1"/>
  <c r="X133" i="8"/>
  <c r="AJ133" i="8" s="1"/>
  <c r="AK133" i="8" s="1"/>
  <c r="S133" i="8"/>
  <c r="U133" i="8" s="1"/>
  <c r="H134" i="8"/>
  <c r="Y134" i="8" s="1"/>
  <c r="I135" i="8" l="1"/>
  <c r="Z135" i="8" s="1"/>
  <c r="T134" i="8"/>
  <c r="F137" i="8"/>
  <c r="V134" i="8" l="1"/>
  <c r="E134" i="8"/>
  <c r="G134" i="8" s="1"/>
  <c r="R135" i="8" l="1"/>
  <c r="AI135" i="8" s="1"/>
  <c r="X134" i="8"/>
  <c r="AJ134" i="8" s="1"/>
  <c r="AK134" i="8" s="1"/>
  <c r="S134" i="8"/>
  <c r="U134" i="8" s="1"/>
  <c r="H135" i="8"/>
  <c r="Y135" i="8" s="1"/>
  <c r="I136" i="8" l="1"/>
  <c r="Z136" i="8" s="1"/>
  <c r="T135" i="8"/>
  <c r="F138" i="8"/>
  <c r="V135" i="8" l="1"/>
  <c r="E135" i="8"/>
  <c r="G135" i="8" s="1"/>
  <c r="R136" i="8" l="1"/>
  <c r="AI136" i="8" s="1"/>
  <c r="X135" i="8"/>
  <c r="AJ135" i="8" s="1"/>
  <c r="AK135" i="8" s="1"/>
  <c r="S135" i="8"/>
  <c r="U135" i="8" s="1"/>
  <c r="H136" i="8"/>
  <c r="Y136" i="8" s="1"/>
  <c r="I137" i="8" l="1"/>
  <c r="Z137" i="8" s="1"/>
  <c r="T136" i="8"/>
  <c r="F139" i="8"/>
  <c r="V136" i="8" l="1"/>
  <c r="E136" i="8"/>
  <c r="G136" i="8" s="1"/>
  <c r="R137" i="8" l="1"/>
  <c r="AI137" i="8" s="1"/>
  <c r="X136" i="8"/>
  <c r="AJ136" i="8" s="1"/>
  <c r="AK136" i="8" s="1"/>
  <c r="S136" i="8"/>
  <c r="U136" i="8" s="1"/>
  <c r="H137" i="8"/>
  <c r="Y137" i="8" s="1"/>
  <c r="I138" i="8" l="1"/>
  <c r="Z138" i="8" s="1"/>
  <c r="T137" i="8"/>
  <c r="F140" i="8"/>
  <c r="V137" i="8" l="1"/>
  <c r="E137" i="8"/>
  <c r="G137" i="8" s="1"/>
  <c r="R138" i="8" l="1"/>
  <c r="AI138" i="8" s="1"/>
  <c r="X137" i="8"/>
  <c r="AJ137" i="8" s="1"/>
  <c r="AK137" i="8" s="1"/>
  <c r="S137" i="8"/>
  <c r="U137" i="8" s="1"/>
  <c r="H138" i="8"/>
  <c r="Y138" i="8" s="1"/>
  <c r="I139" i="8" l="1"/>
  <c r="Z139" i="8" s="1"/>
  <c r="T138" i="8"/>
  <c r="F141" i="8"/>
  <c r="V138" i="8" l="1"/>
  <c r="E138" i="8"/>
  <c r="G138" i="8" s="1"/>
  <c r="R139" i="8" l="1"/>
  <c r="AI139" i="8" s="1"/>
  <c r="X138" i="8"/>
  <c r="AJ138" i="8" s="1"/>
  <c r="AK138" i="8" s="1"/>
  <c r="S138" i="8"/>
  <c r="U138" i="8" s="1"/>
  <c r="H139" i="8"/>
  <c r="Y139" i="8" s="1"/>
  <c r="I140" i="8" l="1"/>
  <c r="Z140" i="8" s="1"/>
  <c r="T139" i="8"/>
  <c r="F142" i="8"/>
  <c r="V139" i="8" l="1"/>
  <c r="E139" i="8"/>
  <c r="G139" i="8" s="1"/>
  <c r="R140" i="8" l="1"/>
  <c r="AI140" i="8" s="1"/>
  <c r="X139" i="8"/>
  <c r="AJ139" i="8" s="1"/>
  <c r="AK139" i="8" s="1"/>
  <c r="S139" i="8"/>
  <c r="U139" i="8" s="1"/>
  <c r="H140" i="8"/>
  <c r="Y140" i="8" s="1"/>
  <c r="I141" i="8" l="1"/>
  <c r="Z141" i="8" s="1"/>
  <c r="T140" i="8"/>
  <c r="F143" i="8"/>
  <c r="V140" i="8" l="1"/>
  <c r="E140" i="8"/>
  <c r="G140" i="8" s="1"/>
  <c r="R141" i="8" l="1"/>
  <c r="AI141" i="8" s="1"/>
  <c r="X140" i="8"/>
  <c r="AJ140" i="8" s="1"/>
  <c r="AK140" i="8" s="1"/>
  <c r="S140" i="8"/>
  <c r="U140" i="8" s="1"/>
  <c r="H141" i="8"/>
  <c r="Y141" i="8" s="1"/>
  <c r="I142" i="8" l="1"/>
  <c r="Z142" i="8" s="1"/>
  <c r="T141" i="8"/>
  <c r="F144" i="8"/>
  <c r="V141" i="8" l="1"/>
  <c r="E141" i="8"/>
  <c r="G141" i="8" s="1"/>
  <c r="R142" i="8" l="1"/>
  <c r="AI142" i="8" s="1"/>
  <c r="X141" i="8"/>
  <c r="AJ141" i="8" s="1"/>
  <c r="AK141" i="8" s="1"/>
  <c r="S141" i="8"/>
  <c r="U141" i="8" s="1"/>
  <c r="H142" i="8"/>
  <c r="Y142" i="8" s="1"/>
  <c r="I143" i="8" l="1"/>
  <c r="Z143" i="8" s="1"/>
  <c r="T142" i="8"/>
  <c r="F145" i="8"/>
  <c r="V142" i="8" l="1"/>
  <c r="E142" i="8"/>
  <c r="G142" i="8" s="1"/>
  <c r="R143" i="8" l="1"/>
  <c r="AI143" i="8" s="1"/>
  <c r="X142" i="8"/>
  <c r="AJ142" i="8" s="1"/>
  <c r="AK142" i="8" s="1"/>
  <c r="S142" i="8"/>
  <c r="U142" i="8" s="1"/>
  <c r="H143" i="8"/>
  <c r="Y143" i="8" s="1"/>
  <c r="I144" i="8" l="1"/>
  <c r="Z144" i="8" s="1"/>
  <c r="T143" i="8"/>
  <c r="F146" i="8"/>
  <c r="V143" i="8" l="1"/>
  <c r="E143" i="8"/>
  <c r="G143" i="8" s="1"/>
  <c r="R144" i="8" l="1"/>
  <c r="AI144" i="8" s="1"/>
  <c r="X143" i="8"/>
  <c r="AJ143" i="8" s="1"/>
  <c r="AK143" i="8" s="1"/>
  <c r="S143" i="8"/>
  <c r="U143" i="8" s="1"/>
  <c r="H144" i="8"/>
  <c r="Y144" i="8" s="1"/>
  <c r="I145" i="8" l="1"/>
  <c r="Z145" i="8" s="1"/>
  <c r="T144" i="8"/>
  <c r="F147" i="8"/>
  <c r="V144" i="8" l="1"/>
  <c r="E144" i="8"/>
  <c r="G144" i="8" s="1"/>
  <c r="R145" i="8" l="1"/>
  <c r="AI145" i="8" s="1"/>
  <c r="X144" i="8"/>
  <c r="AJ144" i="8" s="1"/>
  <c r="AK144" i="8" s="1"/>
  <c r="S144" i="8"/>
  <c r="U144" i="8" s="1"/>
  <c r="H145" i="8"/>
  <c r="Y145" i="8" s="1"/>
  <c r="I146" i="8" l="1"/>
  <c r="Z146" i="8" s="1"/>
  <c r="T145" i="8"/>
  <c r="F148" i="8"/>
  <c r="V145" i="8" l="1"/>
  <c r="E145" i="8"/>
  <c r="G145" i="8" s="1"/>
  <c r="R146" i="8" l="1"/>
  <c r="AI146" i="8" s="1"/>
  <c r="X145" i="8"/>
  <c r="AJ145" i="8" s="1"/>
  <c r="AK145" i="8" s="1"/>
  <c r="S145" i="8"/>
  <c r="U145" i="8" s="1"/>
  <c r="H146" i="8"/>
  <c r="Y146" i="8" s="1"/>
  <c r="I147" i="8" l="1"/>
  <c r="Z147" i="8" s="1"/>
  <c r="T146" i="8"/>
  <c r="F149" i="8"/>
  <c r="V146" i="8" l="1"/>
  <c r="E146" i="8"/>
  <c r="G146" i="8" s="1"/>
  <c r="R147" i="8" l="1"/>
  <c r="AI147" i="8" s="1"/>
  <c r="X146" i="8"/>
  <c r="AJ146" i="8" s="1"/>
  <c r="AK146" i="8" s="1"/>
  <c r="S146" i="8"/>
  <c r="U146" i="8" s="1"/>
  <c r="H147" i="8"/>
  <c r="Y147" i="8" s="1"/>
  <c r="I148" i="8" l="1"/>
  <c r="Z148" i="8" s="1"/>
  <c r="T147" i="8"/>
  <c r="F150" i="8"/>
  <c r="V147" i="8" l="1"/>
  <c r="E147" i="8"/>
  <c r="G147" i="8" s="1"/>
  <c r="R148" i="8" l="1"/>
  <c r="AI148" i="8" s="1"/>
  <c r="X147" i="8"/>
  <c r="AJ147" i="8" s="1"/>
  <c r="AK147" i="8" s="1"/>
  <c r="S147" i="8"/>
  <c r="U147" i="8" s="1"/>
  <c r="H148" i="8"/>
  <c r="Y148" i="8" s="1"/>
  <c r="I149" i="8" l="1"/>
  <c r="Z149" i="8" s="1"/>
  <c r="T148" i="8"/>
  <c r="F151" i="8"/>
  <c r="V148" i="8" l="1"/>
  <c r="E148" i="8"/>
  <c r="G148" i="8" s="1"/>
  <c r="R149" i="8" l="1"/>
  <c r="AI149" i="8" s="1"/>
  <c r="X148" i="8"/>
  <c r="AJ148" i="8" s="1"/>
  <c r="AK148" i="8" s="1"/>
  <c r="S148" i="8"/>
  <c r="U148" i="8" s="1"/>
  <c r="H149" i="8"/>
  <c r="Y149" i="8" s="1"/>
  <c r="I150" i="8" l="1"/>
  <c r="Z150" i="8" s="1"/>
  <c r="T149" i="8"/>
  <c r="F152" i="8"/>
  <c r="V149" i="8" l="1"/>
  <c r="E149" i="8"/>
  <c r="G149" i="8" s="1"/>
  <c r="R150" i="8" l="1"/>
  <c r="AI150" i="8" s="1"/>
  <c r="X149" i="8"/>
  <c r="AJ149" i="8" s="1"/>
  <c r="AK149" i="8" s="1"/>
  <c r="S149" i="8"/>
  <c r="U149" i="8" s="1"/>
  <c r="H150" i="8"/>
  <c r="Y150" i="8" s="1"/>
  <c r="I151" i="8" l="1"/>
  <c r="Z151" i="8" s="1"/>
  <c r="T150" i="8"/>
  <c r="F153" i="8"/>
  <c r="V150" i="8" l="1"/>
  <c r="E150" i="8"/>
  <c r="G150" i="8" s="1"/>
  <c r="R151" i="8" l="1"/>
  <c r="AI151" i="8" s="1"/>
  <c r="X150" i="8"/>
  <c r="AJ150" i="8" s="1"/>
  <c r="AK150" i="8" s="1"/>
  <c r="S150" i="8"/>
  <c r="U150" i="8" s="1"/>
  <c r="H151" i="8"/>
  <c r="Y151" i="8" s="1"/>
  <c r="I152" i="8" l="1"/>
  <c r="Z152" i="8" s="1"/>
  <c r="T151" i="8"/>
  <c r="F154" i="8"/>
  <c r="V151" i="8" l="1"/>
  <c r="E151" i="8"/>
  <c r="G151" i="8" s="1"/>
  <c r="R152" i="8" l="1"/>
  <c r="AI152" i="8" s="1"/>
  <c r="X151" i="8"/>
  <c r="AJ151" i="8" s="1"/>
  <c r="AK151" i="8" s="1"/>
  <c r="S151" i="8"/>
  <c r="U151" i="8" s="1"/>
  <c r="H152" i="8"/>
  <c r="Y152" i="8" s="1"/>
  <c r="I153" i="8" l="1"/>
  <c r="Z153" i="8" s="1"/>
  <c r="T152" i="8"/>
  <c r="F155" i="8"/>
  <c r="V152" i="8" l="1"/>
  <c r="E152" i="8"/>
  <c r="G152" i="8" s="1"/>
  <c r="R153" i="8" l="1"/>
  <c r="AI153" i="8" s="1"/>
  <c r="X152" i="8"/>
  <c r="AJ152" i="8" s="1"/>
  <c r="AK152" i="8" s="1"/>
  <c r="S152" i="8"/>
  <c r="U152" i="8" s="1"/>
  <c r="H153" i="8"/>
  <c r="Y153" i="8" s="1"/>
  <c r="I154" i="8" l="1"/>
  <c r="Z154" i="8" s="1"/>
  <c r="T153" i="8"/>
  <c r="F156" i="8"/>
  <c r="V153" i="8" l="1"/>
  <c r="E153" i="8"/>
  <c r="G153" i="8" s="1"/>
  <c r="R154" i="8" l="1"/>
  <c r="AI154" i="8" s="1"/>
  <c r="X153" i="8"/>
  <c r="AJ153" i="8" s="1"/>
  <c r="AK153" i="8" s="1"/>
  <c r="S153" i="8"/>
  <c r="U153" i="8" s="1"/>
  <c r="H154" i="8"/>
  <c r="Y154" i="8" s="1"/>
  <c r="I155" i="8" l="1"/>
  <c r="Z155" i="8" s="1"/>
  <c r="T154" i="8"/>
  <c r="F157" i="8"/>
  <c r="V154" i="8" l="1"/>
  <c r="E154" i="8"/>
  <c r="G154" i="8" s="1"/>
  <c r="R155" i="8" l="1"/>
  <c r="AI155" i="8" s="1"/>
  <c r="X154" i="8"/>
  <c r="AJ154" i="8" s="1"/>
  <c r="AK154" i="8" s="1"/>
  <c r="S154" i="8"/>
  <c r="U154" i="8" s="1"/>
  <c r="H155" i="8"/>
  <c r="Y155" i="8" s="1"/>
  <c r="I156" i="8" l="1"/>
  <c r="Z156" i="8" s="1"/>
  <c r="T155" i="8"/>
  <c r="F158" i="8"/>
  <c r="V155" i="8" l="1"/>
  <c r="E155" i="8"/>
  <c r="G155" i="8" s="1"/>
  <c r="R156" i="8" l="1"/>
  <c r="AI156" i="8" s="1"/>
  <c r="X155" i="8"/>
  <c r="AJ155" i="8" s="1"/>
  <c r="AK155" i="8" s="1"/>
  <c r="S155" i="8"/>
  <c r="U155" i="8" s="1"/>
  <c r="H156" i="8"/>
  <c r="Y156" i="8" s="1"/>
  <c r="I157" i="8" l="1"/>
  <c r="Z157" i="8" s="1"/>
  <c r="T156" i="8"/>
  <c r="F159" i="8"/>
  <c r="V156" i="8" l="1"/>
  <c r="E156" i="8"/>
  <c r="G156" i="8" s="1"/>
  <c r="R157" i="8" l="1"/>
  <c r="AI157" i="8" s="1"/>
  <c r="X156" i="8"/>
  <c r="AJ156" i="8" s="1"/>
  <c r="AK156" i="8" s="1"/>
  <c r="S156" i="8"/>
  <c r="U156" i="8" s="1"/>
  <c r="H157" i="8"/>
  <c r="Y157" i="8" s="1"/>
  <c r="I158" i="8" l="1"/>
  <c r="Z158" i="8" s="1"/>
  <c r="T157" i="8"/>
  <c r="F160" i="8"/>
  <c r="V157" i="8" l="1"/>
  <c r="E157" i="8"/>
  <c r="G157" i="8" s="1"/>
  <c r="R158" i="8" l="1"/>
  <c r="AI158" i="8" s="1"/>
  <c r="X157" i="8"/>
  <c r="AJ157" i="8" s="1"/>
  <c r="AK157" i="8" s="1"/>
  <c r="S157" i="8"/>
  <c r="U157" i="8" s="1"/>
  <c r="H158" i="8"/>
  <c r="Y158" i="8" s="1"/>
  <c r="I159" i="8" l="1"/>
  <c r="Z159" i="8" s="1"/>
  <c r="T158" i="8"/>
  <c r="F161" i="8"/>
  <c r="V158" i="8" l="1"/>
  <c r="E158" i="8"/>
  <c r="G158" i="8" s="1"/>
  <c r="R159" i="8" l="1"/>
  <c r="AI159" i="8" s="1"/>
  <c r="X158" i="8"/>
  <c r="AJ158" i="8" s="1"/>
  <c r="AK158" i="8" s="1"/>
  <c r="S158" i="8"/>
  <c r="U158" i="8" s="1"/>
  <c r="H159" i="8"/>
  <c r="Y159" i="8" s="1"/>
  <c r="I160" i="8" l="1"/>
  <c r="Z160" i="8" s="1"/>
  <c r="T159" i="8"/>
  <c r="F162" i="8"/>
  <c r="V159" i="8" l="1"/>
  <c r="E159" i="8"/>
  <c r="G159" i="8" s="1"/>
  <c r="R160" i="8" l="1"/>
  <c r="AI160" i="8" s="1"/>
  <c r="X159" i="8"/>
  <c r="AJ159" i="8" s="1"/>
  <c r="AK159" i="8" s="1"/>
  <c r="S159" i="8"/>
  <c r="U159" i="8" s="1"/>
  <c r="H160" i="8"/>
  <c r="Y160" i="8" s="1"/>
  <c r="I161" i="8" l="1"/>
  <c r="Z161" i="8" s="1"/>
  <c r="T160" i="8"/>
  <c r="F163" i="8"/>
  <c r="V160" i="8" l="1"/>
  <c r="E160" i="8"/>
  <c r="G160" i="8" s="1"/>
  <c r="R161" i="8" l="1"/>
  <c r="AI161" i="8" s="1"/>
  <c r="X160" i="8"/>
  <c r="AJ160" i="8" s="1"/>
  <c r="AK160" i="8" s="1"/>
  <c r="S160" i="8"/>
  <c r="U160" i="8" s="1"/>
  <c r="H161" i="8"/>
  <c r="Y161" i="8" s="1"/>
  <c r="I162" i="8" l="1"/>
  <c r="Z162" i="8" s="1"/>
  <c r="T161" i="8"/>
  <c r="F164" i="8"/>
  <c r="V161" i="8" l="1"/>
  <c r="E161" i="8"/>
  <c r="G161" i="8" s="1"/>
  <c r="R162" i="8" l="1"/>
  <c r="AI162" i="8" s="1"/>
  <c r="X161" i="8"/>
  <c r="AJ161" i="8" s="1"/>
  <c r="AK161" i="8" s="1"/>
  <c r="S161" i="8"/>
  <c r="U161" i="8" s="1"/>
  <c r="H162" i="8"/>
  <c r="Y162" i="8" s="1"/>
  <c r="I163" i="8" l="1"/>
  <c r="Z163" i="8" s="1"/>
  <c r="T162" i="8"/>
  <c r="F165" i="8"/>
  <c r="V162" i="8" l="1"/>
  <c r="E162" i="8"/>
  <c r="G162" i="8" s="1"/>
  <c r="R163" i="8" l="1"/>
  <c r="AI163" i="8" s="1"/>
  <c r="X162" i="8"/>
  <c r="AJ162" i="8" s="1"/>
  <c r="AK162" i="8" s="1"/>
  <c r="S162" i="8"/>
  <c r="U162" i="8" s="1"/>
  <c r="H163" i="8"/>
  <c r="Y163" i="8" s="1"/>
  <c r="I164" i="8" l="1"/>
  <c r="Z164" i="8" s="1"/>
  <c r="T163" i="8"/>
  <c r="F166" i="8"/>
  <c r="V163" i="8" l="1"/>
  <c r="E163" i="8"/>
  <c r="G163" i="8" s="1"/>
  <c r="R164" i="8" l="1"/>
  <c r="AI164" i="8" s="1"/>
  <c r="X163" i="8"/>
  <c r="AJ163" i="8" s="1"/>
  <c r="AK163" i="8" s="1"/>
  <c r="S163" i="8"/>
  <c r="U163" i="8" s="1"/>
  <c r="H164" i="8"/>
  <c r="Y164" i="8" s="1"/>
  <c r="I165" i="8" l="1"/>
  <c r="Z165" i="8" s="1"/>
  <c r="T164" i="8"/>
  <c r="F167" i="8"/>
  <c r="V164" i="8" l="1"/>
  <c r="E164" i="8"/>
  <c r="G164" i="8" s="1"/>
  <c r="R165" i="8" l="1"/>
  <c r="AI165" i="8" s="1"/>
  <c r="X164" i="8"/>
  <c r="AJ164" i="8" s="1"/>
  <c r="AK164" i="8" s="1"/>
  <c r="S164" i="8"/>
  <c r="U164" i="8" s="1"/>
  <c r="H165" i="8"/>
  <c r="Y165" i="8" s="1"/>
  <c r="I166" i="8" l="1"/>
  <c r="Z166" i="8" s="1"/>
  <c r="T165" i="8"/>
  <c r="F168" i="8"/>
  <c r="V165" i="8" l="1"/>
  <c r="E165" i="8"/>
  <c r="G165" i="8" s="1"/>
  <c r="R166" i="8" l="1"/>
  <c r="AI166" i="8" s="1"/>
  <c r="X165" i="8"/>
  <c r="AJ165" i="8" s="1"/>
  <c r="AK165" i="8" s="1"/>
  <c r="S165" i="8"/>
  <c r="U165" i="8" s="1"/>
  <c r="H166" i="8"/>
  <c r="Y166" i="8" s="1"/>
  <c r="I167" i="8" l="1"/>
  <c r="Z167" i="8" s="1"/>
  <c r="T166" i="8"/>
  <c r="F169" i="8"/>
  <c r="V166" i="8" l="1"/>
  <c r="E166" i="8"/>
  <c r="G166" i="8" s="1"/>
  <c r="R167" i="8" l="1"/>
  <c r="AI167" i="8" s="1"/>
  <c r="X166" i="8"/>
  <c r="AJ166" i="8" s="1"/>
  <c r="AK166" i="8" s="1"/>
  <c r="S166" i="8"/>
  <c r="U166" i="8" s="1"/>
  <c r="H167" i="8"/>
  <c r="Y167" i="8" s="1"/>
  <c r="I168" i="8" l="1"/>
  <c r="Z168" i="8" s="1"/>
  <c r="T167" i="8"/>
  <c r="F170" i="8"/>
  <c r="V167" i="8" l="1"/>
  <c r="E167" i="8"/>
  <c r="G167" i="8" s="1"/>
  <c r="R168" i="8" l="1"/>
  <c r="AI168" i="8" s="1"/>
  <c r="X167" i="8"/>
  <c r="AJ167" i="8" s="1"/>
  <c r="AK167" i="8" s="1"/>
  <c r="S167" i="8"/>
  <c r="U167" i="8" s="1"/>
  <c r="H168" i="8"/>
  <c r="Y168" i="8" s="1"/>
  <c r="I169" i="8" l="1"/>
  <c r="Z169" i="8" s="1"/>
  <c r="T168" i="8"/>
  <c r="F171" i="8"/>
  <c r="V168" i="8" l="1"/>
  <c r="E168" i="8"/>
  <c r="G168" i="8" s="1"/>
  <c r="R169" i="8" l="1"/>
  <c r="AI169" i="8" s="1"/>
  <c r="X168" i="8"/>
  <c r="AJ168" i="8" s="1"/>
  <c r="AK168" i="8" s="1"/>
  <c r="S168" i="8"/>
  <c r="U168" i="8" s="1"/>
  <c r="H169" i="8"/>
  <c r="Y169" i="8" s="1"/>
  <c r="I170" i="8" l="1"/>
  <c r="Z170" i="8" s="1"/>
  <c r="T169" i="8"/>
  <c r="F172" i="8"/>
  <c r="V169" i="8" l="1"/>
  <c r="E169" i="8"/>
  <c r="G169" i="8" s="1"/>
  <c r="R170" i="8" l="1"/>
  <c r="AI170" i="8" s="1"/>
  <c r="X169" i="8"/>
  <c r="AJ169" i="8" s="1"/>
  <c r="AK169" i="8" s="1"/>
  <c r="S169" i="8"/>
  <c r="U169" i="8" s="1"/>
  <c r="H170" i="8"/>
  <c r="Y170" i="8" s="1"/>
  <c r="I171" i="8" l="1"/>
  <c r="Z171" i="8" s="1"/>
  <c r="T170" i="8"/>
  <c r="F173" i="8"/>
  <c r="V170" i="8" l="1"/>
  <c r="E170" i="8"/>
  <c r="G170" i="8" s="1"/>
  <c r="R171" i="8" l="1"/>
  <c r="AI171" i="8" s="1"/>
  <c r="X170" i="8"/>
  <c r="AJ170" i="8" s="1"/>
  <c r="AK170" i="8" s="1"/>
  <c r="S170" i="8"/>
  <c r="U170" i="8" s="1"/>
  <c r="H171" i="8"/>
  <c r="Y171" i="8" s="1"/>
  <c r="I172" i="8" l="1"/>
  <c r="Z172" i="8" s="1"/>
  <c r="T171" i="8"/>
  <c r="F174" i="8"/>
  <c r="V171" i="8" l="1"/>
  <c r="E171" i="8"/>
  <c r="G171" i="8" s="1"/>
  <c r="R172" i="8" l="1"/>
  <c r="AI172" i="8" s="1"/>
  <c r="X171" i="8"/>
  <c r="AJ171" i="8" s="1"/>
  <c r="AK171" i="8" s="1"/>
  <c r="S171" i="8"/>
  <c r="U171" i="8" s="1"/>
  <c r="H172" i="8"/>
  <c r="Y172" i="8" s="1"/>
  <c r="I173" i="8" l="1"/>
  <c r="Z173" i="8" s="1"/>
  <c r="T172" i="8"/>
  <c r="F175" i="8"/>
  <c r="V172" i="8" l="1"/>
  <c r="E172" i="8"/>
  <c r="G172" i="8" s="1"/>
  <c r="R173" i="8" l="1"/>
  <c r="AI173" i="8" s="1"/>
  <c r="X172" i="8"/>
  <c r="AJ172" i="8" s="1"/>
  <c r="AK172" i="8" s="1"/>
  <c r="S172" i="8"/>
  <c r="U172" i="8" s="1"/>
  <c r="H173" i="8"/>
  <c r="Y173" i="8" s="1"/>
  <c r="I174" i="8" l="1"/>
  <c r="Z174" i="8" s="1"/>
  <c r="T173" i="8"/>
  <c r="F176" i="8"/>
  <c r="V173" i="8" l="1"/>
  <c r="E173" i="8"/>
  <c r="G173" i="8" s="1"/>
  <c r="R174" i="8" l="1"/>
  <c r="AI174" i="8" s="1"/>
  <c r="X173" i="8"/>
  <c r="AJ173" i="8" s="1"/>
  <c r="AK173" i="8" s="1"/>
  <c r="S173" i="8"/>
  <c r="U173" i="8" s="1"/>
  <c r="H174" i="8"/>
  <c r="Y174" i="8" s="1"/>
  <c r="I175" i="8" l="1"/>
  <c r="Z175" i="8" s="1"/>
  <c r="T174" i="8"/>
  <c r="F177" i="8"/>
  <c r="V174" i="8" l="1"/>
  <c r="E174" i="8"/>
  <c r="G174" i="8" s="1"/>
  <c r="R175" i="8" l="1"/>
  <c r="AI175" i="8" s="1"/>
  <c r="X174" i="8"/>
  <c r="AJ174" i="8" s="1"/>
  <c r="AK174" i="8" s="1"/>
  <c r="S174" i="8"/>
  <c r="U174" i="8" s="1"/>
  <c r="H175" i="8"/>
  <c r="Y175" i="8" s="1"/>
  <c r="I176" i="8" l="1"/>
  <c r="Z176" i="8" s="1"/>
  <c r="T175" i="8"/>
  <c r="F178" i="8"/>
  <c r="V175" i="8" l="1"/>
  <c r="E175" i="8"/>
  <c r="G175" i="8" s="1"/>
  <c r="R176" i="8" l="1"/>
  <c r="AI176" i="8" s="1"/>
  <c r="X175" i="8"/>
  <c r="AJ175" i="8" s="1"/>
  <c r="AK175" i="8" s="1"/>
  <c r="S175" i="8"/>
  <c r="U175" i="8" s="1"/>
  <c r="H176" i="8"/>
  <c r="Y176" i="8" s="1"/>
  <c r="I177" i="8" l="1"/>
  <c r="Z177" i="8" s="1"/>
  <c r="T176" i="8"/>
  <c r="F179" i="8"/>
  <c r="V176" i="8" l="1"/>
  <c r="E176" i="8"/>
  <c r="G176" i="8" s="1"/>
  <c r="R177" i="8" l="1"/>
  <c r="AI177" i="8" s="1"/>
  <c r="X176" i="8"/>
  <c r="AJ176" i="8" s="1"/>
  <c r="AK176" i="8" s="1"/>
  <c r="S176" i="8"/>
  <c r="U176" i="8" s="1"/>
  <c r="H177" i="8"/>
  <c r="Y177" i="8" s="1"/>
  <c r="I178" i="8" l="1"/>
  <c r="Z178" i="8" s="1"/>
  <c r="T177" i="8"/>
  <c r="F180" i="8"/>
  <c r="V177" i="8" l="1"/>
  <c r="E177" i="8"/>
  <c r="G177" i="8" s="1"/>
  <c r="R178" i="8" l="1"/>
  <c r="AI178" i="8" s="1"/>
  <c r="X177" i="8"/>
  <c r="AJ177" i="8" s="1"/>
  <c r="AK177" i="8" s="1"/>
  <c r="S177" i="8"/>
  <c r="U177" i="8" s="1"/>
  <c r="H178" i="8"/>
  <c r="Y178" i="8" s="1"/>
  <c r="I179" i="8" l="1"/>
  <c r="Z179" i="8" s="1"/>
  <c r="T178" i="8"/>
  <c r="F181" i="8"/>
  <c r="V178" i="8" l="1"/>
  <c r="E178" i="8"/>
  <c r="G178" i="8" s="1"/>
  <c r="R179" i="8" l="1"/>
  <c r="AI179" i="8" s="1"/>
  <c r="X178" i="8"/>
  <c r="AJ178" i="8" s="1"/>
  <c r="AK178" i="8" s="1"/>
  <c r="S178" i="8"/>
  <c r="U178" i="8" s="1"/>
  <c r="H179" i="8"/>
  <c r="Y179" i="8" s="1"/>
  <c r="I180" i="8" l="1"/>
  <c r="Z180" i="8" s="1"/>
  <c r="T179" i="8"/>
  <c r="F182" i="8"/>
  <c r="V179" i="8" l="1"/>
  <c r="E179" i="8"/>
  <c r="G179" i="8" s="1"/>
  <c r="R180" i="8" l="1"/>
  <c r="AI180" i="8" s="1"/>
  <c r="X179" i="8"/>
  <c r="AJ179" i="8" s="1"/>
  <c r="AK179" i="8" s="1"/>
  <c r="S179" i="8"/>
  <c r="U179" i="8" s="1"/>
  <c r="H180" i="8"/>
  <c r="Y180" i="8" s="1"/>
  <c r="I181" i="8" l="1"/>
  <c r="Z181" i="8" s="1"/>
  <c r="T180" i="8"/>
  <c r="F183" i="8"/>
  <c r="V180" i="8" l="1"/>
  <c r="E180" i="8"/>
  <c r="G180" i="8" s="1"/>
  <c r="R181" i="8" l="1"/>
  <c r="AI181" i="8" s="1"/>
  <c r="X180" i="8"/>
  <c r="AJ180" i="8" s="1"/>
  <c r="AK180" i="8" s="1"/>
  <c r="S180" i="8"/>
  <c r="U180" i="8" s="1"/>
  <c r="H181" i="8"/>
  <c r="Y181" i="8" s="1"/>
  <c r="I182" i="8" l="1"/>
  <c r="Z182" i="8" s="1"/>
  <c r="T181" i="8"/>
  <c r="F184" i="8"/>
  <c r="V181" i="8" l="1"/>
  <c r="E181" i="8"/>
  <c r="G181" i="8" s="1"/>
  <c r="R182" i="8" l="1"/>
  <c r="AI182" i="8" s="1"/>
  <c r="X181" i="8"/>
  <c r="AJ181" i="8" s="1"/>
  <c r="AK181" i="8" s="1"/>
  <c r="S181" i="8"/>
  <c r="U181" i="8" s="1"/>
  <c r="H182" i="8"/>
  <c r="Y182" i="8" s="1"/>
  <c r="I183" i="8" l="1"/>
  <c r="Z183" i="8" s="1"/>
  <c r="T182" i="8"/>
  <c r="F185" i="8"/>
  <c r="V182" i="8" l="1"/>
  <c r="E182" i="8"/>
  <c r="G182" i="8" s="1"/>
  <c r="R183" i="8" l="1"/>
  <c r="AI183" i="8" s="1"/>
  <c r="X182" i="8"/>
  <c r="AJ182" i="8" s="1"/>
  <c r="AK182" i="8" s="1"/>
  <c r="S182" i="8"/>
  <c r="U182" i="8" s="1"/>
  <c r="H183" i="8"/>
  <c r="Y183" i="8" s="1"/>
  <c r="I184" i="8" l="1"/>
  <c r="Z184" i="8" s="1"/>
  <c r="T183" i="8"/>
  <c r="F186" i="8"/>
  <c r="V183" i="8" l="1"/>
  <c r="E183" i="8"/>
  <c r="G183" i="8" s="1"/>
  <c r="R184" i="8" l="1"/>
  <c r="AI184" i="8" s="1"/>
  <c r="X183" i="8"/>
  <c r="AJ183" i="8" s="1"/>
  <c r="AK183" i="8" s="1"/>
  <c r="S183" i="8"/>
  <c r="U183" i="8" s="1"/>
  <c r="H184" i="8"/>
  <c r="Y184" i="8" s="1"/>
  <c r="I185" i="8" l="1"/>
  <c r="Z185" i="8" s="1"/>
  <c r="T184" i="8"/>
  <c r="F187" i="8"/>
  <c r="V184" i="8" l="1"/>
  <c r="E184" i="8"/>
  <c r="G184" i="8" s="1"/>
  <c r="R185" i="8" l="1"/>
  <c r="AI185" i="8" s="1"/>
  <c r="X184" i="8"/>
  <c r="AJ184" i="8" s="1"/>
  <c r="AK184" i="8" s="1"/>
  <c r="S184" i="8"/>
  <c r="U184" i="8" s="1"/>
  <c r="H185" i="8"/>
  <c r="Y185" i="8" s="1"/>
  <c r="I186" i="8" l="1"/>
  <c r="Z186" i="8" s="1"/>
  <c r="T185" i="8"/>
  <c r="F188" i="8"/>
  <c r="V185" i="8" l="1"/>
  <c r="E185" i="8"/>
  <c r="G185" i="8" s="1"/>
  <c r="R186" i="8" l="1"/>
  <c r="AI186" i="8" s="1"/>
  <c r="X185" i="8"/>
  <c r="AJ185" i="8" s="1"/>
  <c r="AK185" i="8" s="1"/>
  <c r="S185" i="8"/>
  <c r="U185" i="8" s="1"/>
  <c r="H186" i="8"/>
  <c r="Y186" i="8" s="1"/>
  <c r="I187" i="8" l="1"/>
  <c r="Z187" i="8" s="1"/>
  <c r="T186" i="8"/>
  <c r="F189" i="8"/>
  <c r="V186" i="8" l="1"/>
  <c r="E186" i="8"/>
  <c r="G186" i="8" s="1"/>
  <c r="R187" i="8" l="1"/>
  <c r="AI187" i="8" s="1"/>
  <c r="X186" i="8"/>
  <c r="AJ186" i="8" s="1"/>
  <c r="AK186" i="8" s="1"/>
  <c r="S186" i="8"/>
  <c r="U186" i="8" s="1"/>
  <c r="H187" i="8"/>
  <c r="Y187" i="8" s="1"/>
  <c r="I188" i="8" l="1"/>
  <c r="Z188" i="8" s="1"/>
  <c r="T187" i="8"/>
  <c r="F190" i="8"/>
  <c r="V187" i="8" l="1"/>
  <c r="E187" i="8"/>
  <c r="G187" i="8" s="1"/>
  <c r="R188" i="8" l="1"/>
  <c r="AI188" i="8" s="1"/>
  <c r="X187" i="8"/>
  <c r="AJ187" i="8" s="1"/>
  <c r="AK187" i="8" s="1"/>
  <c r="S187" i="8"/>
  <c r="U187" i="8" s="1"/>
  <c r="H188" i="8"/>
  <c r="Y188" i="8" s="1"/>
  <c r="I189" i="8" l="1"/>
  <c r="Z189" i="8" s="1"/>
  <c r="T188" i="8"/>
  <c r="F191" i="8"/>
  <c r="V188" i="8" l="1"/>
  <c r="E188" i="8"/>
  <c r="G188" i="8" s="1"/>
  <c r="R189" i="8" l="1"/>
  <c r="AI189" i="8" s="1"/>
  <c r="X188" i="8"/>
  <c r="AJ188" i="8" s="1"/>
  <c r="AK188" i="8" s="1"/>
  <c r="S188" i="8"/>
  <c r="U188" i="8" s="1"/>
  <c r="H189" i="8"/>
  <c r="Y189" i="8" s="1"/>
  <c r="I190" i="8" l="1"/>
  <c r="Z190" i="8" s="1"/>
  <c r="T189" i="8"/>
  <c r="F192" i="8"/>
  <c r="V189" i="8" l="1"/>
  <c r="E189" i="8"/>
  <c r="G189" i="8" s="1"/>
  <c r="R190" i="8" l="1"/>
  <c r="AI190" i="8" s="1"/>
  <c r="X189" i="8"/>
  <c r="AJ189" i="8" s="1"/>
  <c r="AK189" i="8" s="1"/>
  <c r="S189" i="8"/>
  <c r="U189" i="8" s="1"/>
  <c r="H190" i="8"/>
  <c r="Y190" i="8" s="1"/>
  <c r="I191" i="8" l="1"/>
  <c r="Z191" i="8" s="1"/>
  <c r="T190" i="8"/>
  <c r="F193" i="8"/>
  <c r="V190" i="8" l="1"/>
  <c r="E190" i="8"/>
  <c r="G190" i="8" s="1"/>
  <c r="R191" i="8" l="1"/>
  <c r="AI191" i="8" s="1"/>
  <c r="X190" i="8"/>
  <c r="AJ190" i="8" s="1"/>
  <c r="AK190" i="8" s="1"/>
  <c r="S190" i="8"/>
  <c r="U190" i="8" s="1"/>
  <c r="H191" i="8"/>
  <c r="Y191" i="8" s="1"/>
  <c r="I192" i="8" l="1"/>
  <c r="Z192" i="8" s="1"/>
  <c r="T191" i="8"/>
  <c r="F194" i="8"/>
  <c r="V191" i="8" l="1"/>
  <c r="E191" i="8"/>
  <c r="G191" i="8" s="1"/>
  <c r="R192" i="8" l="1"/>
  <c r="AI192" i="8" s="1"/>
  <c r="X191" i="8"/>
  <c r="AJ191" i="8" s="1"/>
  <c r="AK191" i="8" s="1"/>
  <c r="S191" i="8"/>
  <c r="U191" i="8" s="1"/>
  <c r="H192" i="8"/>
  <c r="Y192" i="8" s="1"/>
  <c r="I193" i="8" l="1"/>
  <c r="Z193" i="8" s="1"/>
  <c r="T192" i="8"/>
  <c r="F195" i="8"/>
  <c r="V192" i="8" l="1"/>
  <c r="E192" i="8"/>
  <c r="G192" i="8" s="1"/>
  <c r="R193" i="8" l="1"/>
  <c r="AI193" i="8" s="1"/>
  <c r="X192" i="8"/>
  <c r="AJ192" i="8" s="1"/>
  <c r="AK192" i="8" s="1"/>
  <c r="S192" i="8"/>
  <c r="U192" i="8" s="1"/>
  <c r="H193" i="8"/>
  <c r="Y193" i="8" s="1"/>
  <c r="I194" i="8" l="1"/>
  <c r="Z194" i="8" s="1"/>
  <c r="T193" i="8"/>
  <c r="F196" i="8"/>
  <c r="V193" i="8" l="1"/>
  <c r="E193" i="8"/>
  <c r="G193" i="8" s="1"/>
  <c r="R194" i="8" l="1"/>
  <c r="AI194" i="8" s="1"/>
  <c r="X193" i="8"/>
  <c r="AJ193" i="8" s="1"/>
  <c r="AK193" i="8" s="1"/>
  <c r="S193" i="8"/>
  <c r="U193" i="8" s="1"/>
  <c r="H194" i="8"/>
  <c r="Y194" i="8" s="1"/>
  <c r="I195" i="8" l="1"/>
  <c r="Z195" i="8" s="1"/>
  <c r="T194" i="8"/>
  <c r="F197" i="8"/>
  <c r="V194" i="8" l="1"/>
  <c r="E194" i="8"/>
  <c r="G194" i="8" s="1"/>
  <c r="R195" i="8" l="1"/>
  <c r="AI195" i="8" s="1"/>
  <c r="X194" i="8"/>
  <c r="AJ194" i="8" s="1"/>
  <c r="AK194" i="8" s="1"/>
  <c r="S194" i="8"/>
  <c r="U194" i="8" s="1"/>
  <c r="H195" i="8"/>
  <c r="Y195" i="8" s="1"/>
  <c r="I196" i="8" l="1"/>
  <c r="Z196" i="8" s="1"/>
  <c r="T195" i="8"/>
  <c r="F198" i="8"/>
  <c r="V195" i="8" l="1"/>
  <c r="E195" i="8"/>
  <c r="G195" i="8" s="1"/>
  <c r="R196" i="8" l="1"/>
  <c r="AI196" i="8" s="1"/>
  <c r="X195" i="8"/>
  <c r="AJ195" i="8" s="1"/>
  <c r="AK195" i="8" s="1"/>
  <c r="S195" i="8"/>
  <c r="U195" i="8" s="1"/>
  <c r="H196" i="8"/>
  <c r="Y196" i="8" s="1"/>
  <c r="I197" i="8" l="1"/>
  <c r="Z197" i="8" s="1"/>
  <c r="T196" i="8"/>
  <c r="F199" i="8"/>
  <c r="V196" i="8" l="1"/>
  <c r="E196" i="8"/>
  <c r="G196" i="8" s="1"/>
  <c r="R197" i="8" l="1"/>
  <c r="AI197" i="8" s="1"/>
  <c r="X196" i="8"/>
  <c r="AJ196" i="8" s="1"/>
  <c r="AK196" i="8" s="1"/>
  <c r="S196" i="8"/>
  <c r="U196" i="8" s="1"/>
  <c r="H197" i="8"/>
  <c r="Y197" i="8" s="1"/>
  <c r="I198" i="8" l="1"/>
  <c r="Z198" i="8" s="1"/>
  <c r="T197" i="8"/>
  <c r="F200" i="8"/>
  <c r="V197" i="8" l="1"/>
  <c r="E197" i="8"/>
  <c r="G197" i="8" s="1"/>
  <c r="R198" i="8" l="1"/>
  <c r="AI198" i="8" s="1"/>
  <c r="X197" i="8"/>
  <c r="AJ197" i="8" s="1"/>
  <c r="AK197" i="8" s="1"/>
  <c r="S197" i="8"/>
  <c r="U197" i="8" s="1"/>
  <c r="H198" i="8"/>
  <c r="Y198" i="8" s="1"/>
  <c r="I199" i="8" l="1"/>
  <c r="Z199" i="8" s="1"/>
  <c r="T198" i="8"/>
  <c r="F201" i="8"/>
  <c r="V198" i="8" l="1"/>
  <c r="E198" i="8"/>
  <c r="G198" i="8" s="1"/>
  <c r="R199" i="8" l="1"/>
  <c r="AI199" i="8" s="1"/>
  <c r="X198" i="8"/>
  <c r="AJ198" i="8" s="1"/>
  <c r="AK198" i="8" s="1"/>
  <c r="S198" i="8"/>
  <c r="U198" i="8" s="1"/>
  <c r="H199" i="8"/>
  <c r="Y199" i="8" s="1"/>
  <c r="I200" i="8" l="1"/>
  <c r="Z200" i="8" s="1"/>
  <c r="T199" i="8"/>
  <c r="F202" i="8"/>
  <c r="V199" i="8" l="1"/>
  <c r="E199" i="8"/>
  <c r="G199" i="8" s="1"/>
  <c r="R200" i="8" l="1"/>
  <c r="AI200" i="8" s="1"/>
  <c r="X199" i="8"/>
  <c r="AJ199" i="8" s="1"/>
  <c r="AK199" i="8" s="1"/>
  <c r="S199" i="8"/>
  <c r="U199" i="8" s="1"/>
  <c r="H200" i="8"/>
  <c r="Y200" i="8" s="1"/>
  <c r="I201" i="8" l="1"/>
  <c r="Z201" i="8" s="1"/>
  <c r="T200" i="8"/>
  <c r="F203" i="8"/>
  <c r="V200" i="8" l="1"/>
  <c r="E200" i="8"/>
  <c r="G200" i="8" s="1"/>
  <c r="R201" i="8" l="1"/>
  <c r="AI201" i="8" s="1"/>
  <c r="X200" i="8"/>
  <c r="AJ200" i="8" s="1"/>
  <c r="AK200" i="8" s="1"/>
  <c r="S200" i="8"/>
  <c r="U200" i="8" s="1"/>
  <c r="H201" i="8"/>
  <c r="Y201" i="8" s="1"/>
  <c r="I202" i="8" l="1"/>
  <c r="Z202" i="8" s="1"/>
  <c r="T201" i="8"/>
  <c r="F204" i="8"/>
  <c r="V201" i="8" l="1"/>
  <c r="E201" i="8"/>
  <c r="G201" i="8" s="1"/>
  <c r="R202" i="8" l="1"/>
  <c r="AI202" i="8" s="1"/>
  <c r="X201" i="8"/>
  <c r="AJ201" i="8" s="1"/>
  <c r="AK201" i="8" s="1"/>
  <c r="S201" i="8"/>
  <c r="U201" i="8" s="1"/>
  <c r="H202" i="8"/>
  <c r="Y202" i="8" s="1"/>
  <c r="I203" i="8" l="1"/>
  <c r="Z203" i="8" s="1"/>
  <c r="T202" i="8"/>
  <c r="F205" i="8"/>
  <c r="V202" i="8" l="1"/>
  <c r="E202" i="8"/>
  <c r="G202" i="8" s="1"/>
  <c r="R203" i="8" l="1"/>
  <c r="AI203" i="8" s="1"/>
  <c r="X202" i="8"/>
  <c r="AJ202" i="8" s="1"/>
  <c r="AK202" i="8" s="1"/>
  <c r="S202" i="8"/>
  <c r="U202" i="8" s="1"/>
  <c r="H203" i="8"/>
  <c r="Y203" i="8" s="1"/>
  <c r="I204" i="8" l="1"/>
  <c r="Z204" i="8" s="1"/>
  <c r="T203" i="8"/>
  <c r="F206" i="8"/>
  <c r="V203" i="8" l="1"/>
  <c r="E203" i="8"/>
  <c r="G203" i="8" s="1"/>
  <c r="R204" i="8" l="1"/>
  <c r="AI204" i="8" s="1"/>
  <c r="X203" i="8"/>
  <c r="AJ203" i="8" s="1"/>
  <c r="AK203" i="8" s="1"/>
  <c r="S203" i="8"/>
  <c r="U203" i="8" s="1"/>
  <c r="H204" i="8"/>
  <c r="Y204" i="8" s="1"/>
  <c r="I205" i="8" l="1"/>
  <c r="Z205" i="8" s="1"/>
  <c r="T204" i="8"/>
  <c r="F207" i="8"/>
  <c r="V204" i="8" l="1"/>
  <c r="E204" i="8"/>
  <c r="G204" i="8" s="1"/>
  <c r="R205" i="8" l="1"/>
  <c r="AI205" i="8" s="1"/>
  <c r="X204" i="8"/>
  <c r="AJ204" i="8" s="1"/>
  <c r="AK204" i="8" s="1"/>
  <c r="S204" i="8"/>
  <c r="U204" i="8" s="1"/>
  <c r="H205" i="8"/>
  <c r="Y205" i="8" s="1"/>
  <c r="I206" i="8" l="1"/>
  <c r="Z206" i="8" s="1"/>
  <c r="T205" i="8"/>
  <c r="F208" i="8"/>
  <c r="V205" i="8" l="1"/>
  <c r="E205" i="8"/>
  <c r="G205" i="8" s="1"/>
  <c r="R206" i="8" l="1"/>
  <c r="AI206" i="8" s="1"/>
  <c r="X205" i="8"/>
  <c r="AJ205" i="8" s="1"/>
  <c r="AK205" i="8" s="1"/>
  <c r="S205" i="8"/>
  <c r="U205" i="8" s="1"/>
  <c r="H206" i="8"/>
  <c r="Y206" i="8" s="1"/>
  <c r="I207" i="8" l="1"/>
  <c r="Z207" i="8" s="1"/>
  <c r="T206" i="8"/>
  <c r="F209" i="8"/>
  <c r="V206" i="8" l="1"/>
  <c r="E206" i="8"/>
  <c r="G206" i="8" s="1"/>
  <c r="R207" i="8" l="1"/>
  <c r="AI207" i="8" s="1"/>
  <c r="X206" i="8"/>
  <c r="AJ206" i="8" s="1"/>
  <c r="AK206" i="8" s="1"/>
  <c r="S206" i="8"/>
  <c r="U206" i="8" s="1"/>
  <c r="H207" i="8"/>
  <c r="Y207" i="8" s="1"/>
  <c r="I208" i="8" l="1"/>
  <c r="Z208" i="8" s="1"/>
  <c r="T207" i="8"/>
  <c r="F210" i="8"/>
  <c r="V207" i="8" l="1"/>
  <c r="E207" i="8"/>
  <c r="G207" i="8" s="1"/>
  <c r="R208" i="8" l="1"/>
  <c r="AI208" i="8" s="1"/>
  <c r="X207" i="8"/>
  <c r="AJ207" i="8" s="1"/>
  <c r="AK207" i="8" s="1"/>
  <c r="S207" i="8"/>
  <c r="U207" i="8" s="1"/>
  <c r="H208" i="8"/>
  <c r="Y208" i="8" s="1"/>
  <c r="I209" i="8" l="1"/>
  <c r="Z209" i="8" s="1"/>
  <c r="T208" i="8"/>
  <c r="F211" i="8"/>
  <c r="V208" i="8" l="1"/>
  <c r="E208" i="8"/>
  <c r="G208" i="8" s="1"/>
  <c r="R209" i="8" l="1"/>
  <c r="AI209" i="8" s="1"/>
  <c r="X208" i="8"/>
  <c r="AJ208" i="8" s="1"/>
  <c r="AK208" i="8" s="1"/>
  <c r="S208" i="8"/>
  <c r="U208" i="8" s="1"/>
  <c r="H209" i="8"/>
  <c r="Y209" i="8" s="1"/>
  <c r="I210" i="8" l="1"/>
  <c r="Z210" i="8" s="1"/>
  <c r="T209" i="8"/>
  <c r="F212" i="8"/>
  <c r="V209" i="8" l="1"/>
  <c r="E209" i="8"/>
  <c r="G209" i="8" s="1"/>
  <c r="R210" i="8" l="1"/>
  <c r="AI210" i="8" s="1"/>
  <c r="X209" i="8"/>
  <c r="AJ209" i="8" s="1"/>
  <c r="AK209" i="8" s="1"/>
  <c r="S209" i="8"/>
  <c r="U209" i="8" s="1"/>
  <c r="H210" i="8"/>
  <c r="Y210" i="8" s="1"/>
  <c r="I211" i="8" l="1"/>
  <c r="Z211" i="8" s="1"/>
  <c r="T210" i="8"/>
  <c r="F213" i="8"/>
  <c r="V210" i="8" l="1"/>
  <c r="E210" i="8"/>
  <c r="G210" i="8" s="1"/>
  <c r="R211" i="8" l="1"/>
  <c r="AI211" i="8" s="1"/>
  <c r="X210" i="8"/>
  <c r="AJ210" i="8" s="1"/>
  <c r="AK210" i="8" s="1"/>
  <c r="S210" i="8"/>
  <c r="U210" i="8" s="1"/>
  <c r="H211" i="8"/>
  <c r="Y211" i="8" s="1"/>
  <c r="I212" i="8" l="1"/>
  <c r="Z212" i="8" s="1"/>
  <c r="T211" i="8"/>
  <c r="F214" i="8"/>
  <c r="V211" i="8" l="1"/>
  <c r="E211" i="8"/>
  <c r="G211" i="8" s="1"/>
  <c r="R212" i="8" l="1"/>
  <c r="AI212" i="8" s="1"/>
  <c r="X211" i="8"/>
  <c r="AJ211" i="8" s="1"/>
  <c r="AK211" i="8" s="1"/>
  <c r="S211" i="8"/>
  <c r="U211" i="8" s="1"/>
  <c r="H212" i="8"/>
  <c r="Y212" i="8" s="1"/>
  <c r="I213" i="8" l="1"/>
  <c r="Z213" i="8" s="1"/>
  <c r="T212" i="8"/>
  <c r="F215" i="8"/>
  <c r="V212" i="8" l="1"/>
  <c r="E212" i="8"/>
  <c r="G212" i="8" s="1"/>
  <c r="R213" i="8" l="1"/>
  <c r="AI213" i="8" s="1"/>
  <c r="X212" i="8"/>
  <c r="AJ212" i="8" s="1"/>
  <c r="AK212" i="8" s="1"/>
  <c r="S212" i="8"/>
  <c r="U212" i="8" s="1"/>
  <c r="H213" i="8"/>
  <c r="Y213" i="8" s="1"/>
  <c r="I214" i="8" l="1"/>
  <c r="Z214" i="8" s="1"/>
  <c r="T213" i="8"/>
  <c r="F216" i="8"/>
  <c r="V213" i="8" l="1"/>
  <c r="E213" i="8"/>
  <c r="G213" i="8" s="1"/>
  <c r="R214" i="8" l="1"/>
  <c r="AI214" i="8" s="1"/>
  <c r="X213" i="8"/>
  <c r="AJ213" i="8" s="1"/>
  <c r="AK213" i="8" s="1"/>
  <c r="S213" i="8"/>
  <c r="U213" i="8" s="1"/>
  <c r="H214" i="8"/>
  <c r="Y214" i="8" s="1"/>
  <c r="I215" i="8" l="1"/>
  <c r="Z215" i="8" s="1"/>
  <c r="T214" i="8"/>
  <c r="F217" i="8"/>
  <c r="V214" i="8" l="1"/>
  <c r="E214" i="8"/>
  <c r="G214" i="8" s="1"/>
  <c r="R215" i="8" l="1"/>
  <c r="AI215" i="8" s="1"/>
  <c r="X214" i="8"/>
  <c r="AJ214" i="8" s="1"/>
  <c r="AK214" i="8" s="1"/>
  <c r="S214" i="8"/>
  <c r="U214" i="8" s="1"/>
  <c r="H215" i="8"/>
  <c r="Y215" i="8" s="1"/>
  <c r="I216" i="8" l="1"/>
  <c r="Z216" i="8" s="1"/>
  <c r="T215" i="8"/>
  <c r="F218" i="8"/>
  <c r="V215" i="8" l="1"/>
  <c r="E215" i="8"/>
  <c r="G215" i="8" s="1"/>
  <c r="R216" i="8" l="1"/>
  <c r="AI216" i="8" s="1"/>
  <c r="X215" i="8"/>
  <c r="AJ215" i="8" s="1"/>
  <c r="AK215" i="8" s="1"/>
  <c r="S215" i="8"/>
  <c r="U215" i="8" s="1"/>
  <c r="H216" i="8"/>
  <c r="Y216" i="8" s="1"/>
  <c r="I217" i="8" l="1"/>
  <c r="Z217" i="8" s="1"/>
  <c r="T216" i="8"/>
  <c r="F219" i="8"/>
  <c r="V216" i="8" l="1"/>
  <c r="E216" i="8"/>
  <c r="G216" i="8" s="1"/>
  <c r="R217" i="8" l="1"/>
  <c r="AI217" i="8" s="1"/>
  <c r="X216" i="8"/>
  <c r="AJ216" i="8" s="1"/>
  <c r="AK216" i="8" s="1"/>
  <c r="S216" i="8"/>
  <c r="U216" i="8" s="1"/>
  <c r="H217" i="8"/>
  <c r="Y217" i="8" s="1"/>
  <c r="I218" i="8" l="1"/>
  <c r="Z218" i="8" s="1"/>
  <c r="T217" i="8"/>
  <c r="F220" i="8"/>
  <c r="V217" i="8" l="1"/>
  <c r="E217" i="8"/>
  <c r="G217" i="8" s="1"/>
  <c r="R218" i="8" l="1"/>
  <c r="AI218" i="8" s="1"/>
  <c r="X217" i="8"/>
  <c r="AJ217" i="8" s="1"/>
  <c r="AK217" i="8" s="1"/>
  <c r="S217" i="8"/>
  <c r="U217" i="8" s="1"/>
  <c r="H218" i="8"/>
  <c r="Y218" i="8" s="1"/>
  <c r="I219" i="8" l="1"/>
  <c r="Z219" i="8" s="1"/>
  <c r="T218" i="8"/>
  <c r="F221" i="8"/>
  <c r="V218" i="8" l="1"/>
  <c r="E218" i="8"/>
  <c r="G218" i="8" s="1"/>
  <c r="R219" i="8" l="1"/>
  <c r="AI219" i="8" s="1"/>
  <c r="X218" i="8"/>
  <c r="AJ218" i="8" s="1"/>
  <c r="AK218" i="8" s="1"/>
  <c r="S218" i="8"/>
  <c r="U218" i="8" s="1"/>
  <c r="H219" i="8"/>
  <c r="Y219" i="8" s="1"/>
  <c r="I220" i="8" l="1"/>
  <c r="Z220" i="8" s="1"/>
  <c r="T219" i="8"/>
  <c r="F222" i="8"/>
  <c r="V219" i="8" l="1"/>
  <c r="E219" i="8"/>
  <c r="G219" i="8" s="1"/>
  <c r="R220" i="8" l="1"/>
  <c r="AI220" i="8" s="1"/>
  <c r="X219" i="8"/>
  <c r="AJ219" i="8" s="1"/>
  <c r="AK219" i="8" s="1"/>
  <c r="S219" i="8"/>
  <c r="U219" i="8" s="1"/>
  <c r="H220" i="8"/>
  <c r="Y220" i="8" s="1"/>
  <c r="I221" i="8" l="1"/>
  <c r="Z221" i="8" s="1"/>
  <c r="T220" i="8"/>
  <c r="F223" i="8"/>
  <c r="V220" i="8" l="1"/>
  <c r="E220" i="8"/>
  <c r="G220" i="8" s="1"/>
  <c r="R221" i="8" l="1"/>
  <c r="AI221" i="8" s="1"/>
  <c r="X220" i="8"/>
  <c r="AJ220" i="8" s="1"/>
  <c r="AK220" i="8" s="1"/>
  <c r="S220" i="8"/>
  <c r="U220" i="8" s="1"/>
  <c r="H221" i="8"/>
  <c r="Y221" i="8" s="1"/>
  <c r="I222" i="8" l="1"/>
  <c r="Z222" i="8" s="1"/>
  <c r="T221" i="8"/>
  <c r="F224" i="8"/>
  <c r="V221" i="8" l="1"/>
  <c r="E221" i="8"/>
  <c r="G221" i="8" s="1"/>
  <c r="R222" i="8" l="1"/>
  <c r="AI222" i="8" s="1"/>
  <c r="X221" i="8"/>
  <c r="AJ221" i="8" s="1"/>
  <c r="AK221" i="8" s="1"/>
  <c r="S221" i="8"/>
  <c r="U221" i="8" s="1"/>
  <c r="H222" i="8"/>
  <c r="Y222" i="8" s="1"/>
  <c r="I223" i="8" l="1"/>
  <c r="Z223" i="8" s="1"/>
  <c r="T222" i="8"/>
  <c r="F225" i="8"/>
  <c r="V222" i="8" l="1"/>
  <c r="E222" i="8"/>
  <c r="G222" i="8" s="1"/>
  <c r="R223" i="8" l="1"/>
  <c r="AI223" i="8" s="1"/>
  <c r="X222" i="8"/>
  <c r="AJ222" i="8" s="1"/>
  <c r="AK222" i="8" s="1"/>
  <c r="S222" i="8"/>
  <c r="U222" i="8" s="1"/>
  <c r="H223" i="8"/>
  <c r="Y223" i="8" s="1"/>
  <c r="I224" i="8" l="1"/>
  <c r="Z224" i="8" s="1"/>
  <c r="T223" i="8"/>
  <c r="F226" i="8"/>
  <c r="V223" i="8" l="1"/>
  <c r="E223" i="8"/>
  <c r="G223" i="8" s="1"/>
  <c r="R224" i="8" l="1"/>
  <c r="AI224" i="8" s="1"/>
  <c r="X223" i="8"/>
  <c r="AJ223" i="8" s="1"/>
  <c r="AK223" i="8" s="1"/>
  <c r="S223" i="8"/>
  <c r="U223" i="8" s="1"/>
  <c r="H224" i="8"/>
  <c r="Y224" i="8" s="1"/>
  <c r="I225" i="8" l="1"/>
  <c r="Z225" i="8" s="1"/>
  <c r="T224" i="8"/>
  <c r="F227" i="8"/>
  <c r="V224" i="8" l="1"/>
  <c r="E224" i="8"/>
  <c r="G224" i="8" s="1"/>
  <c r="R225" i="8" l="1"/>
  <c r="AI225" i="8" s="1"/>
  <c r="X224" i="8"/>
  <c r="AJ224" i="8" s="1"/>
  <c r="AK224" i="8" s="1"/>
  <c r="S224" i="8"/>
  <c r="U224" i="8" s="1"/>
  <c r="H225" i="8"/>
  <c r="Y225" i="8" s="1"/>
  <c r="I226" i="8" l="1"/>
  <c r="Z226" i="8" s="1"/>
  <c r="T225" i="8"/>
  <c r="F228" i="8"/>
  <c r="V225" i="8" l="1"/>
  <c r="E225" i="8"/>
  <c r="G225" i="8" s="1"/>
  <c r="R226" i="8" l="1"/>
  <c r="AI226" i="8" s="1"/>
  <c r="X225" i="8"/>
  <c r="AJ225" i="8" s="1"/>
  <c r="AK225" i="8" s="1"/>
  <c r="S225" i="8"/>
  <c r="U225" i="8" s="1"/>
  <c r="H226" i="8"/>
  <c r="Y226" i="8" s="1"/>
  <c r="I227" i="8" l="1"/>
  <c r="Z227" i="8" s="1"/>
  <c r="T226" i="8"/>
  <c r="F229" i="8"/>
  <c r="V226" i="8" l="1"/>
  <c r="E226" i="8"/>
  <c r="G226" i="8" s="1"/>
  <c r="R227" i="8" l="1"/>
  <c r="AI227" i="8" s="1"/>
  <c r="X226" i="8"/>
  <c r="AJ226" i="8" s="1"/>
  <c r="AK226" i="8" s="1"/>
  <c r="S226" i="8"/>
  <c r="U226" i="8" s="1"/>
  <c r="H227" i="8"/>
  <c r="Y227" i="8" s="1"/>
  <c r="I228" i="8" l="1"/>
  <c r="Z228" i="8" s="1"/>
  <c r="T227" i="8"/>
  <c r="F230" i="8"/>
  <c r="V227" i="8" l="1"/>
  <c r="E227" i="8"/>
  <c r="G227" i="8" s="1"/>
  <c r="R228" i="8" l="1"/>
  <c r="AI228" i="8" s="1"/>
  <c r="X227" i="8"/>
  <c r="AJ227" i="8" s="1"/>
  <c r="AK227" i="8" s="1"/>
  <c r="S227" i="8"/>
  <c r="U227" i="8" s="1"/>
  <c r="H228" i="8"/>
  <c r="Y228" i="8" s="1"/>
  <c r="I229" i="8" l="1"/>
  <c r="Z229" i="8" s="1"/>
  <c r="T228" i="8"/>
  <c r="F231" i="8"/>
  <c r="V228" i="8" l="1"/>
  <c r="E228" i="8"/>
  <c r="G228" i="8" s="1"/>
  <c r="R229" i="8" l="1"/>
  <c r="AI229" i="8" s="1"/>
  <c r="X228" i="8"/>
  <c r="AJ228" i="8" s="1"/>
  <c r="AK228" i="8" s="1"/>
  <c r="S228" i="8"/>
  <c r="U228" i="8" s="1"/>
  <c r="H229" i="8"/>
  <c r="Y229" i="8" s="1"/>
  <c r="I230" i="8" l="1"/>
  <c r="Z230" i="8" s="1"/>
  <c r="T229" i="8"/>
  <c r="F232" i="8"/>
  <c r="V229" i="8" l="1"/>
  <c r="E229" i="8"/>
  <c r="G229" i="8" s="1"/>
  <c r="R230" i="8" l="1"/>
  <c r="AI230" i="8" s="1"/>
  <c r="X229" i="8"/>
  <c r="AJ229" i="8" s="1"/>
  <c r="AK229" i="8" s="1"/>
  <c r="S229" i="8"/>
  <c r="U229" i="8" s="1"/>
  <c r="H230" i="8"/>
  <c r="Y230" i="8" s="1"/>
  <c r="I231" i="8" l="1"/>
  <c r="Z231" i="8" s="1"/>
  <c r="T230" i="8"/>
  <c r="F233" i="8"/>
  <c r="V230" i="8" l="1"/>
  <c r="E230" i="8"/>
  <c r="G230" i="8" s="1"/>
  <c r="R231" i="8" l="1"/>
  <c r="AI231" i="8" s="1"/>
  <c r="X230" i="8"/>
  <c r="AJ230" i="8" s="1"/>
  <c r="AK230" i="8" s="1"/>
  <c r="S230" i="8"/>
  <c r="U230" i="8" s="1"/>
  <c r="H231" i="8"/>
  <c r="Y231" i="8" s="1"/>
  <c r="I232" i="8" l="1"/>
  <c r="Z232" i="8" s="1"/>
  <c r="T231" i="8"/>
  <c r="F234" i="8"/>
  <c r="V231" i="8" l="1"/>
  <c r="E231" i="8"/>
  <c r="G231" i="8" s="1"/>
  <c r="R232" i="8" l="1"/>
  <c r="AI232" i="8" s="1"/>
  <c r="X231" i="8"/>
  <c r="AJ231" i="8" s="1"/>
  <c r="AK231" i="8" s="1"/>
  <c r="S231" i="8"/>
  <c r="U231" i="8" s="1"/>
  <c r="H232" i="8"/>
  <c r="Y232" i="8" s="1"/>
  <c r="I233" i="8" l="1"/>
  <c r="Z233" i="8" s="1"/>
  <c r="T232" i="8"/>
  <c r="F235" i="8"/>
  <c r="V232" i="8" l="1"/>
  <c r="E232" i="8"/>
  <c r="G232" i="8" s="1"/>
  <c r="R233" i="8" l="1"/>
  <c r="AI233" i="8" s="1"/>
  <c r="X232" i="8"/>
  <c r="AJ232" i="8" s="1"/>
  <c r="AK232" i="8" s="1"/>
  <c r="S232" i="8"/>
  <c r="U232" i="8" s="1"/>
  <c r="H233" i="8"/>
  <c r="Y233" i="8" s="1"/>
  <c r="I234" i="8" l="1"/>
  <c r="Z234" i="8" s="1"/>
  <c r="T233" i="8"/>
  <c r="F236" i="8"/>
  <c r="V233" i="8" l="1"/>
  <c r="E233" i="8"/>
  <c r="G233" i="8" s="1"/>
  <c r="R234" i="8" l="1"/>
  <c r="AI234" i="8" s="1"/>
  <c r="X233" i="8"/>
  <c r="AJ233" i="8" s="1"/>
  <c r="AK233" i="8" s="1"/>
  <c r="S233" i="8"/>
  <c r="U233" i="8" s="1"/>
  <c r="H234" i="8"/>
  <c r="Y234" i="8" s="1"/>
  <c r="I235" i="8" l="1"/>
  <c r="Z235" i="8" s="1"/>
  <c r="T234" i="8"/>
  <c r="F237" i="8"/>
  <c r="V234" i="8" l="1"/>
  <c r="E234" i="8"/>
  <c r="G234" i="8" s="1"/>
  <c r="R235" i="8" l="1"/>
  <c r="AI235" i="8" s="1"/>
  <c r="X234" i="8"/>
  <c r="AJ234" i="8" s="1"/>
  <c r="AK234" i="8" s="1"/>
  <c r="S234" i="8"/>
  <c r="U234" i="8" s="1"/>
  <c r="H235" i="8"/>
  <c r="Y235" i="8" s="1"/>
  <c r="I236" i="8" l="1"/>
  <c r="Z236" i="8" s="1"/>
  <c r="T235" i="8"/>
  <c r="F238" i="8"/>
  <c r="V235" i="8" l="1"/>
  <c r="E235" i="8"/>
  <c r="G235" i="8" s="1"/>
  <c r="R236" i="8" l="1"/>
  <c r="AI236" i="8" s="1"/>
  <c r="X235" i="8"/>
  <c r="AJ235" i="8" s="1"/>
  <c r="AK235" i="8" s="1"/>
  <c r="S235" i="8"/>
  <c r="U235" i="8" s="1"/>
  <c r="H236" i="8"/>
  <c r="Y236" i="8" s="1"/>
  <c r="I237" i="8" l="1"/>
  <c r="Z237" i="8" s="1"/>
  <c r="T236" i="8"/>
  <c r="F239" i="8"/>
  <c r="V236" i="8" l="1"/>
  <c r="E236" i="8"/>
  <c r="G236" i="8" s="1"/>
  <c r="R237" i="8" l="1"/>
  <c r="AI237" i="8" s="1"/>
  <c r="X236" i="8"/>
  <c r="AJ236" i="8" s="1"/>
  <c r="AK236" i="8" s="1"/>
  <c r="S236" i="8"/>
  <c r="U236" i="8" s="1"/>
  <c r="H237" i="8"/>
  <c r="Y237" i="8" s="1"/>
  <c r="I238" i="8" l="1"/>
  <c r="Z238" i="8" s="1"/>
  <c r="T237" i="8"/>
  <c r="F240" i="8"/>
  <c r="V237" i="8" l="1"/>
  <c r="E237" i="8"/>
  <c r="G237" i="8" s="1"/>
  <c r="R238" i="8" l="1"/>
  <c r="AI238" i="8" s="1"/>
  <c r="X237" i="8"/>
  <c r="AJ237" i="8" s="1"/>
  <c r="AK237" i="8" s="1"/>
  <c r="S237" i="8"/>
  <c r="U237" i="8" s="1"/>
  <c r="H238" i="8"/>
  <c r="Y238" i="8" s="1"/>
  <c r="I239" i="8" l="1"/>
  <c r="Z239" i="8" s="1"/>
  <c r="T238" i="8"/>
  <c r="F241" i="8"/>
  <c r="V238" i="8" l="1"/>
  <c r="E238" i="8"/>
  <c r="G238" i="8" s="1"/>
  <c r="R239" i="8" l="1"/>
  <c r="AI239" i="8" s="1"/>
  <c r="X238" i="8"/>
  <c r="AJ238" i="8" s="1"/>
  <c r="AK238" i="8" s="1"/>
  <c r="S238" i="8"/>
  <c r="U238" i="8" s="1"/>
  <c r="H239" i="8"/>
  <c r="Y239" i="8" s="1"/>
  <c r="I240" i="8" l="1"/>
  <c r="Z240" i="8" s="1"/>
  <c r="T239" i="8"/>
  <c r="F242" i="8"/>
  <c r="V239" i="8" l="1"/>
  <c r="E239" i="8"/>
  <c r="G239" i="8" s="1"/>
  <c r="R240" i="8" l="1"/>
  <c r="AI240" i="8" s="1"/>
  <c r="X239" i="8"/>
  <c r="AJ239" i="8" s="1"/>
  <c r="AK239" i="8" s="1"/>
  <c r="S239" i="8"/>
  <c r="U239" i="8" s="1"/>
  <c r="H240" i="8"/>
  <c r="Y240" i="8" s="1"/>
  <c r="I241" i="8" l="1"/>
  <c r="Z241" i="8" s="1"/>
  <c r="T240" i="8"/>
  <c r="F243" i="8"/>
  <c r="V240" i="8" l="1"/>
  <c r="E240" i="8"/>
  <c r="G240" i="8" s="1"/>
  <c r="R241" i="8" l="1"/>
  <c r="AI241" i="8" s="1"/>
  <c r="X240" i="8"/>
  <c r="AJ240" i="8" s="1"/>
  <c r="AK240" i="8" s="1"/>
  <c r="S240" i="8"/>
  <c r="U240" i="8" s="1"/>
  <c r="H241" i="8"/>
  <c r="Y241" i="8" s="1"/>
  <c r="I242" i="8" l="1"/>
  <c r="Z242" i="8" s="1"/>
  <c r="T241" i="8"/>
  <c r="F244" i="8"/>
  <c r="V241" i="8" l="1"/>
  <c r="E241" i="8"/>
  <c r="G241" i="8" s="1"/>
  <c r="R242" i="8" l="1"/>
  <c r="AI242" i="8" s="1"/>
  <c r="X241" i="8"/>
  <c r="AJ241" i="8" s="1"/>
  <c r="AK241" i="8" s="1"/>
  <c r="S241" i="8"/>
  <c r="U241" i="8" s="1"/>
  <c r="H242" i="8"/>
  <c r="Y242" i="8" s="1"/>
  <c r="I243" i="8" l="1"/>
  <c r="Z243" i="8" s="1"/>
  <c r="T242" i="8"/>
  <c r="F245" i="8"/>
  <c r="V242" i="8" l="1"/>
  <c r="E242" i="8"/>
  <c r="G242" i="8" s="1"/>
  <c r="R243" i="8" l="1"/>
  <c r="AI243" i="8" s="1"/>
  <c r="X242" i="8"/>
  <c r="AJ242" i="8" s="1"/>
  <c r="AK242" i="8" s="1"/>
  <c r="S242" i="8"/>
  <c r="U242" i="8" s="1"/>
  <c r="H243" i="8"/>
  <c r="Y243" i="8" s="1"/>
  <c r="I244" i="8" l="1"/>
  <c r="Z244" i="8" s="1"/>
  <c r="T243" i="8"/>
  <c r="F246" i="8"/>
  <c r="V243" i="8" l="1"/>
  <c r="E243" i="8"/>
  <c r="G243" i="8" s="1"/>
  <c r="R244" i="8" l="1"/>
  <c r="AI244" i="8" s="1"/>
  <c r="X243" i="8"/>
  <c r="AJ243" i="8" s="1"/>
  <c r="AK243" i="8" s="1"/>
  <c r="S243" i="8"/>
  <c r="U243" i="8" s="1"/>
  <c r="H244" i="8"/>
  <c r="Y244" i="8" s="1"/>
  <c r="I245" i="8" l="1"/>
  <c r="Z245" i="8" s="1"/>
  <c r="T244" i="8"/>
  <c r="F247" i="8"/>
  <c r="V244" i="8" l="1"/>
  <c r="E244" i="8"/>
  <c r="G244" i="8" s="1"/>
  <c r="R245" i="8" l="1"/>
  <c r="AI245" i="8" s="1"/>
  <c r="X244" i="8"/>
  <c r="AJ244" i="8" s="1"/>
  <c r="AK244" i="8" s="1"/>
  <c r="S244" i="8"/>
  <c r="U244" i="8" s="1"/>
  <c r="H245" i="8"/>
  <c r="Y245" i="8" s="1"/>
  <c r="I246" i="8" l="1"/>
  <c r="Z246" i="8" s="1"/>
  <c r="T245" i="8"/>
  <c r="F248" i="8"/>
  <c r="V245" i="8" l="1"/>
  <c r="E245" i="8"/>
  <c r="G245" i="8" s="1"/>
  <c r="R246" i="8" l="1"/>
  <c r="AI246" i="8" s="1"/>
  <c r="X245" i="8"/>
  <c r="AJ245" i="8" s="1"/>
  <c r="AK245" i="8" s="1"/>
  <c r="S245" i="8"/>
  <c r="U245" i="8" s="1"/>
  <c r="H246" i="8"/>
  <c r="Y246" i="8" s="1"/>
  <c r="I247" i="8" l="1"/>
  <c r="Z247" i="8" s="1"/>
  <c r="T246" i="8"/>
  <c r="F249" i="8"/>
  <c r="V246" i="8" l="1"/>
  <c r="E246" i="8"/>
  <c r="G246" i="8" s="1"/>
  <c r="R247" i="8" l="1"/>
  <c r="AI247" i="8" s="1"/>
  <c r="X246" i="8"/>
  <c r="AJ246" i="8" s="1"/>
  <c r="AK246" i="8" s="1"/>
  <c r="S246" i="8"/>
  <c r="U246" i="8" s="1"/>
  <c r="H247" i="8"/>
  <c r="Y247" i="8" s="1"/>
  <c r="I248" i="8" l="1"/>
  <c r="Z248" i="8" s="1"/>
  <c r="T247" i="8"/>
  <c r="F250" i="8"/>
  <c r="V247" i="8" l="1"/>
  <c r="E247" i="8"/>
  <c r="G247" i="8" s="1"/>
  <c r="R248" i="8" l="1"/>
  <c r="AI248" i="8" s="1"/>
  <c r="X247" i="8"/>
  <c r="AJ247" i="8" s="1"/>
  <c r="AK247" i="8" s="1"/>
  <c r="S247" i="8"/>
  <c r="U247" i="8" s="1"/>
  <c r="H248" i="8"/>
  <c r="Y248" i="8" s="1"/>
  <c r="I249" i="8" l="1"/>
  <c r="Z249" i="8" s="1"/>
  <c r="T248" i="8"/>
  <c r="F251" i="8"/>
  <c r="V248" i="8" l="1"/>
  <c r="E248" i="8"/>
  <c r="G248" i="8" s="1"/>
  <c r="R249" i="8" l="1"/>
  <c r="AI249" i="8" s="1"/>
  <c r="X248" i="8"/>
  <c r="AJ248" i="8" s="1"/>
  <c r="AK248" i="8" s="1"/>
  <c r="S248" i="8"/>
  <c r="U248" i="8" s="1"/>
  <c r="H249" i="8"/>
  <c r="Y249" i="8" s="1"/>
  <c r="I250" i="8" l="1"/>
  <c r="Z250" i="8" s="1"/>
  <c r="T249" i="8"/>
  <c r="F252" i="8"/>
  <c r="V249" i="8" l="1"/>
  <c r="E249" i="8"/>
  <c r="G249" i="8" s="1"/>
  <c r="R250" i="8" l="1"/>
  <c r="AI250" i="8" s="1"/>
  <c r="X249" i="8"/>
  <c r="AJ249" i="8" s="1"/>
  <c r="AK249" i="8" s="1"/>
  <c r="S249" i="8"/>
  <c r="U249" i="8" s="1"/>
  <c r="H250" i="8"/>
  <c r="Y250" i="8" s="1"/>
  <c r="I251" i="8" l="1"/>
  <c r="Z251" i="8" s="1"/>
  <c r="T250" i="8"/>
  <c r="F253" i="8"/>
  <c r="V250" i="8" l="1"/>
  <c r="E250" i="8"/>
  <c r="G250" i="8" s="1"/>
  <c r="R251" i="8" l="1"/>
  <c r="AI251" i="8" s="1"/>
  <c r="X250" i="8"/>
  <c r="AJ250" i="8" s="1"/>
  <c r="AK250" i="8" s="1"/>
  <c r="S250" i="8"/>
  <c r="U250" i="8" s="1"/>
  <c r="H251" i="8"/>
  <c r="Y251" i="8" s="1"/>
  <c r="I252" i="8" l="1"/>
  <c r="Z252" i="8" s="1"/>
  <c r="T251" i="8"/>
  <c r="F254" i="8"/>
  <c r="V251" i="8" l="1"/>
  <c r="E251" i="8"/>
  <c r="G251" i="8" s="1"/>
  <c r="R252" i="8" l="1"/>
  <c r="AI252" i="8" s="1"/>
  <c r="X251" i="8"/>
  <c r="AJ251" i="8" s="1"/>
  <c r="AK251" i="8" s="1"/>
  <c r="S251" i="8"/>
  <c r="U251" i="8" s="1"/>
  <c r="H252" i="8"/>
  <c r="Y252" i="8" s="1"/>
  <c r="I253" i="8" l="1"/>
  <c r="Z253" i="8" s="1"/>
  <c r="T252" i="8"/>
  <c r="F255" i="8"/>
  <c r="V252" i="8" l="1"/>
  <c r="E252" i="8"/>
  <c r="G252" i="8" s="1"/>
  <c r="R253" i="8" l="1"/>
  <c r="AI253" i="8" s="1"/>
  <c r="X252" i="8"/>
  <c r="AJ252" i="8" s="1"/>
  <c r="AK252" i="8" s="1"/>
  <c r="S252" i="8"/>
  <c r="U252" i="8" s="1"/>
  <c r="H253" i="8"/>
  <c r="Y253" i="8" s="1"/>
  <c r="I254" i="8" l="1"/>
  <c r="Z254" i="8" s="1"/>
  <c r="T253" i="8"/>
  <c r="F256" i="8"/>
  <c r="V253" i="8" l="1"/>
  <c r="E253" i="8"/>
  <c r="G253" i="8" s="1"/>
  <c r="R254" i="8" l="1"/>
  <c r="AI254" i="8" s="1"/>
  <c r="X253" i="8"/>
  <c r="AJ253" i="8" s="1"/>
  <c r="AK253" i="8" s="1"/>
  <c r="S253" i="8"/>
  <c r="U253" i="8" s="1"/>
  <c r="H254" i="8"/>
  <c r="Y254" i="8" s="1"/>
  <c r="I255" i="8" l="1"/>
  <c r="Z255" i="8" s="1"/>
  <c r="T254" i="8"/>
  <c r="F257" i="8"/>
  <c r="V254" i="8" l="1"/>
  <c r="E254" i="8"/>
  <c r="G254" i="8" s="1"/>
  <c r="R255" i="8" l="1"/>
  <c r="AI255" i="8" s="1"/>
  <c r="X254" i="8"/>
  <c r="AJ254" i="8" s="1"/>
  <c r="AK254" i="8" s="1"/>
  <c r="S254" i="8"/>
  <c r="U254" i="8" s="1"/>
  <c r="H255" i="8"/>
  <c r="Y255" i="8" s="1"/>
  <c r="I256" i="8" l="1"/>
  <c r="Z256" i="8" s="1"/>
  <c r="T255" i="8"/>
  <c r="F258" i="8"/>
  <c r="V255" i="8" l="1"/>
  <c r="E255" i="8"/>
  <c r="G255" i="8" s="1"/>
  <c r="R256" i="8" l="1"/>
  <c r="AI256" i="8" s="1"/>
  <c r="X255" i="8"/>
  <c r="AJ255" i="8" s="1"/>
  <c r="AK255" i="8" s="1"/>
  <c r="S255" i="8"/>
  <c r="U255" i="8" s="1"/>
  <c r="H256" i="8"/>
  <c r="Y256" i="8" s="1"/>
  <c r="I257" i="8" l="1"/>
  <c r="Z257" i="8" s="1"/>
  <c r="T256" i="8"/>
  <c r="F259" i="8"/>
  <c r="V256" i="8" l="1"/>
  <c r="E256" i="8"/>
  <c r="G256" i="8" s="1"/>
  <c r="R257" i="8" l="1"/>
  <c r="AI257" i="8" s="1"/>
  <c r="X256" i="8"/>
  <c r="AJ256" i="8" s="1"/>
  <c r="AK256" i="8" s="1"/>
  <c r="S256" i="8"/>
  <c r="U256" i="8" s="1"/>
  <c r="H257" i="8"/>
  <c r="Y257" i="8" s="1"/>
  <c r="I258" i="8" l="1"/>
  <c r="Z258" i="8" s="1"/>
  <c r="T257" i="8"/>
  <c r="F260" i="8"/>
  <c r="V257" i="8" l="1"/>
  <c r="E257" i="8"/>
  <c r="G257" i="8" s="1"/>
  <c r="R258" i="8" l="1"/>
  <c r="AI258" i="8" s="1"/>
  <c r="X257" i="8"/>
  <c r="AJ257" i="8" s="1"/>
  <c r="AK257" i="8" s="1"/>
  <c r="S257" i="8"/>
  <c r="U257" i="8" s="1"/>
  <c r="H258" i="8"/>
  <c r="Y258" i="8" s="1"/>
  <c r="I259" i="8" l="1"/>
  <c r="Z259" i="8" s="1"/>
  <c r="T258" i="8"/>
  <c r="F261" i="8"/>
  <c r="V258" i="8" l="1"/>
  <c r="E258" i="8"/>
  <c r="G258" i="8" s="1"/>
  <c r="R259" i="8" l="1"/>
  <c r="AI259" i="8" s="1"/>
  <c r="X258" i="8"/>
  <c r="AJ258" i="8" s="1"/>
  <c r="AK258" i="8" s="1"/>
  <c r="S258" i="8"/>
  <c r="U258" i="8" s="1"/>
  <c r="H259" i="8"/>
  <c r="Y259" i="8" s="1"/>
  <c r="I260" i="8" l="1"/>
  <c r="Z260" i="8" s="1"/>
  <c r="T259" i="8"/>
  <c r="F262" i="8"/>
  <c r="V259" i="8" l="1"/>
  <c r="E259" i="8"/>
  <c r="G259" i="8" s="1"/>
  <c r="R260" i="8" l="1"/>
  <c r="AI260" i="8" s="1"/>
  <c r="X259" i="8"/>
  <c r="AJ259" i="8" s="1"/>
  <c r="AK259" i="8" s="1"/>
  <c r="S259" i="8"/>
  <c r="U259" i="8" s="1"/>
  <c r="H260" i="8"/>
  <c r="Y260" i="8" s="1"/>
  <c r="I261" i="8" l="1"/>
  <c r="Z261" i="8" s="1"/>
  <c r="T260" i="8"/>
  <c r="F263" i="8"/>
  <c r="V260" i="8" l="1"/>
  <c r="E260" i="8"/>
  <c r="G260" i="8" s="1"/>
  <c r="R261" i="8" l="1"/>
  <c r="AI261" i="8" s="1"/>
  <c r="X260" i="8"/>
  <c r="AJ260" i="8" s="1"/>
  <c r="AK260" i="8" s="1"/>
  <c r="S260" i="8"/>
  <c r="U260" i="8" s="1"/>
  <c r="H261" i="8"/>
  <c r="Y261" i="8" s="1"/>
  <c r="I262" i="8" l="1"/>
  <c r="Z262" i="8" s="1"/>
  <c r="T261" i="8"/>
  <c r="F264" i="8"/>
  <c r="V261" i="8" l="1"/>
  <c r="E261" i="8"/>
  <c r="G261" i="8" s="1"/>
  <c r="R262" i="8" l="1"/>
  <c r="AI262" i="8" s="1"/>
  <c r="X261" i="8"/>
  <c r="AJ261" i="8" s="1"/>
  <c r="AK261" i="8" s="1"/>
  <c r="S261" i="8"/>
  <c r="U261" i="8" s="1"/>
  <c r="H262" i="8"/>
  <c r="Y262" i="8" s="1"/>
  <c r="I263" i="8" l="1"/>
  <c r="Z263" i="8" s="1"/>
  <c r="T262" i="8"/>
  <c r="F265" i="8"/>
  <c r="V262" i="8" l="1"/>
  <c r="E262" i="8"/>
  <c r="G262" i="8" s="1"/>
  <c r="R263" i="8" l="1"/>
  <c r="AI263" i="8" s="1"/>
  <c r="X262" i="8"/>
  <c r="AJ262" i="8" s="1"/>
  <c r="AK262" i="8" s="1"/>
  <c r="S262" i="8"/>
  <c r="U262" i="8" s="1"/>
  <c r="H263" i="8"/>
  <c r="Y263" i="8" s="1"/>
  <c r="I264" i="8" l="1"/>
  <c r="Z264" i="8" s="1"/>
  <c r="T263" i="8"/>
  <c r="F266" i="8"/>
  <c r="V263" i="8" l="1"/>
  <c r="E263" i="8"/>
  <c r="G263" i="8" s="1"/>
  <c r="R264" i="8" l="1"/>
  <c r="AI264" i="8" s="1"/>
  <c r="X263" i="8"/>
  <c r="AJ263" i="8" s="1"/>
  <c r="AK263" i="8" s="1"/>
  <c r="S263" i="8"/>
  <c r="U263" i="8" s="1"/>
  <c r="H264" i="8"/>
  <c r="Y264" i="8" s="1"/>
  <c r="I265" i="8" l="1"/>
  <c r="Z265" i="8" s="1"/>
  <c r="T264" i="8"/>
  <c r="F267" i="8"/>
  <c r="V264" i="8" l="1"/>
  <c r="E264" i="8"/>
  <c r="G264" i="8" s="1"/>
  <c r="R265" i="8" l="1"/>
  <c r="AI265" i="8" s="1"/>
  <c r="X264" i="8"/>
  <c r="AJ264" i="8" s="1"/>
  <c r="AK264" i="8" s="1"/>
  <c r="S264" i="8"/>
  <c r="U264" i="8" s="1"/>
  <c r="H265" i="8"/>
  <c r="Y265" i="8" s="1"/>
  <c r="I266" i="8" l="1"/>
  <c r="Z266" i="8" s="1"/>
  <c r="T265" i="8"/>
  <c r="F268" i="8"/>
  <c r="V265" i="8" l="1"/>
  <c r="E265" i="8"/>
  <c r="G265" i="8" s="1"/>
  <c r="R266" i="8" l="1"/>
  <c r="AI266" i="8" s="1"/>
  <c r="X265" i="8"/>
  <c r="AJ265" i="8" s="1"/>
  <c r="AK265" i="8" s="1"/>
  <c r="S265" i="8"/>
  <c r="U265" i="8" s="1"/>
  <c r="H266" i="8"/>
  <c r="Y266" i="8" s="1"/>
  <c r="I267" i="8" l="1"/>
  <c r="Z267" i="8" s="1"/>
  <c r="T266" i="8"/>
  <c r="F269" i="8"/>
  <c r="V266" i="8" l="1"/>
  <c r="E266" i="8"/>
  <c r="G266" i="8" s="1"/>
  <c r="R267" i="8" l="1"/>
  <c r="AI267" i="8" s="1"/>
  <c r="X266" i="8"/>
  <c r="AJ266" i="8" s="1"/>
  <c r="AK266" i="8" s="1"/>
  <c r="S266" i="8"/>
  <c r="U266" i="8" s="1"/>
  <c r="H267" i="8"/>
  <c r="Y267" i="8" s="1"/>
  <c r="I268" i="8" l="1"/>
  <c r="Z268" i="8" s="1"/>
  <c r="T267" i="8"/>
  <c r="F270" i="8"/>
  <c r="V267" i="8" l="1"/>
  <c r="E267" i="8"/>
  <c r="G267" i="8" s="1"/>
  <c r="R268" i="8" l="1"/>
  <c r="AI268" i="8" s="1"/>
  <c r="X267" i="8"/>
  <c r="AJ267" i="8" s="1"/>
  <c r="AK267" i="8" s="1"/>
  <c r="S267" i="8"/>
  <c r="U267" i="8" s="1"/>
  <c r="H268" i="8"/>
  <c r="Y268" i="8" s="1"/>
  <c r="I269" i="8" l="1"/>
  <c r="Z269" i="8" s="1"/>
  <c r="T268" i="8"/>
  <c r="F271" i="8"/>
  <c r="V268" i="8" l="1"/>
  <c r="E268" i="8"/>
  <c r="G268" i="8" s="1"/>
  <c r="R269" i="8" l="1"/>
  <c r="AI269" i="8" s="1"/>
  <c r="X268" i="8"/>
  <c r="AJ268" i="8" s="1"/>
  <c r="AK268" i="8" s="1"/>
  <c r="S268" i="8"/>
  <c r="U268" i="8" s="1"/>
  <c r="H269" i="8"/>
  <c r="Y269" i="8" s="1"/>
  <c r="I270" i="8" l="1"/>
  <c r="Z270" i="8" s="1"/>
  <c r="T269" i="8"/>
  <c r="F272" i="8"/>
  <c r="V269" i="8" l="1"/>
  <c r="E269" i="8"/>
  <c r="G269" i="8" s="1"/>
  <c r="R270" i="8" l="1"/>
  <c r="AI270" i="8" s="1"/>
  <c r="X269" i="8"/>
  <c r="AJ269" i="8" s="1"/>
  <c r="AK269" i="8" s="1"/>
  <c r="S269" i="8"/>
  <c r="U269" i="8" s="1"/>
  <c r="H270" i="8"/>
  <c r="Y270" i="8" s="1"/>
  <c r="I271" i="8" l="1"/>
  <c r="Z271" i="8" s="1"/>
  <c r="T270" i="8"/>
  <c r="F273" i="8"/>
  <c r="V270" i="8" l="1"/>
  <c r="E270" i="8"/>
  <c r="G270" i="8" s="1"/>
  <c r="R271" i="8" l="1"/>
  <c r="AI271" i="8" s="1"/>
  <c r="X270" i="8"/>
  <c r="AJ270" i="8" s="1"/>
  <c r="AK270" i="8" s="1"/>
  <c r="S270" i="8"/>
  <c r="U270" i="8" s="1"/>
  <c r="H271" i="8"/>
  <c r="Y271" i="8" s="1"/>
  <c r="I272" i="8" l="1"/>
  <c r="Z272" i="8" s="1"/>
  <c r="T271" i="8"/>
  <c r="F274" i="8"/>
  <c r="V271" i="8" l="1"/>
  <c r="E271" i="8"/>
  <c r="G271" i="8" s="1"/>
  <c r="R272" i="8" l="1"/>
  <c r="AI272" i="8" s="1"/>
  <c r="X271" i="8"/>
  <c r="AJ271" i="8" s="1"/>
  <c r="AK271" i="8" s="1"/>
  <c r="S271" i="8"/>
  <c r="U271" i="8" s="1"/>
  <c r="H272" i="8"/>
  <c r="Y272" i="8" s="1"/>
  <c r="I273" i="8" l="1"/>
  <c r="Z273" i="8" s="1"/>
  <c r="T272" i="8"/>
  <c r="F275" i="8"/>
  <c r="V272" i="8" l="1"/>
  <c r="E272" i="8"/>
  <c r="G272" i="8" s="1"/>
  <c r="R273" i="8" l="1"/>
  <c r="AI273" i="8" s="1"/>
  <c r="X272" i="8"/>
  <c r="AJ272" i="8" s="1"/>
  <c r="AK272" i="8" s="1"/>
  <c r="S272" i="8"/>
  <c r="U272" i="8" s="1"/>
  <c r="H273" i="8"/>
  <c r="Y273" i="8" s="1"/>
  <c r="I274" i="8" l="1"/>
  <c r="Z274" i="8" s="1"/>
  <c r="T273" i="8"/>
  <c r="F276" i="8"/>
  <c r="V273" i="8" l="1"/>
  <c r="E273" i="8"/>
  <c r="G273" i="8" s="1"/>
  <c r="R274" i="8" l="1"/>
  <c r="AI274" i="8" s="1"/>
  <c r="X273" i="8"/>
  <c r="AJ273" i="8" s="1"/>
  <c r="AK273" i="8" s="1"/>
  <c r="S273" i="8"/>
  <c r="U273" i="8" s="1"/>
  <c r="H274" i="8"/>
  <c r="Y274" i="8" s="1"/>
  <c r="I275" i="8" l="1"/>
  <c r="Z275" i="8" s="1"/>
  <c r="T274" i="8"/>
  <c r="F277" i="8"/>
  <c r="V274" i="8" l="1"/>
  <c r="E274" i="8"/>
  <c r="G274" i="8" s="1"/>
  <c r="R275" i="8" l="1"/>
  <c r="AI275" i="8" s="1"/>
  <c r="X274" i="8"/>
  <c r="AJ274" i="8" s="1"/>
  <c r="AK274" i="8" s="1"/>
  <c r="S274" i="8"/>
  <c r="U274" i="8" s="1"/>
  <c r="H275" i="8"/>
  <c r="Y275" i="8" s="1"/>
  <c r="I276" i="8" l="1"/>
  <c r="Z276" i="8" s="1"/>
  <c r="T275" i="8"/>
  <c r="F278" i="8"/>
  <c r="V275" i="8" l="1"/>
  <c r="E275" i="8"/>
  <c r="G275" i="8" s="1"/>
  <c r="R276" i="8" l="1"/>
  <c r="AI276" i="8" s="1"/>
  <c r="X275" i="8"/>
  <c r="AJ275" i="8" s="1"/>
  <c r="AK275" i="8" s="1"/>
  <c r="S275" i="8"/>
  <c r="U275" i="8" s="1"/>
  <c r="H276" i="8"/>
  <c r="Y276" i="8" s="1"/>
  <c r="I277" i="8" l="1"/>
  <c r="Z277" i="8" s="1"/>
  <c r="T276" i="8"/>
  <c r="F279" i="8"/>
  <c r="V276" i="8" l="1"/>
  <c r="E276" i="8"/>
  <c r="G276" i="8" s="1"/>
  <c r="R277" i="8" l="1"/>
  <c r="AI277" i="8" s="1"/>
  <c r="X276" i="8"/>
  <c r="AJ276" i="8" s="1"/>
  <c r="AK276" i="8" s="1"/>
  <c r="S276" i="8"/>
  <c r="U276" i="8" s="1"/>
  <c r="H277" i="8"/>
  <c r="Y277" i="8" s="1"/>
  <c r="I278" i="8" l="1"/>
  <c r="Z278" i="8" s="1"/>
  <c r="T277" i="8"/>
  <c r="F280" i="8"/>
  <c r="V277" i="8" l="1"/>
  <c r="E277" i="8"/>
  <c r="G277" i="8" s="1"/>
  <c r="R278" i="8" l="1"/>
  <c r="AI278" i="8" s="1"/>
  <c r="X277" i="8"/>
  <c r="AJ277" i="8" s="1"/>
  <c r="AK277" i="8" s="1"/>
  <c r="S277" i="8"/>
  <c r="U277" i="8" s="1"/>
  <c r="H278" i="8"/>
  <c r="Y278" i="8" s="1"/>
  <c r="I279" i="8" l="1"/>
  <c r="Z279" i="8" s="1"/>
  <c r="T278" i="8"/>
  <c r="F281" i="8"/>
  <c r="V278" i="8" l="1"/>
  <c r="E278" i="8"/>
  <c r="G278" i="8" s="1"/>
  <c r="R279" i="8" l="1"/>
  <c r="AI279" i="8" s="1"/>
  <c r="X278" i="8"/>
  <c r="AJ278" i="8" s="1"/>
  <c r="AK278" i="8" s="1"/>
  <c r="S278" i="8"/>
  <c r="U278" i="8" s="1"/>
  <c r="H279" i="8"/>
  <c r="Y279" i="8" s="1"/>
  <c r="I280" i="8" l="1"/>
  <c r="Z280" i="8" s="1"/>
  <c r="T279" i="8"/>
  <c r="F282" i="8"/>
  <c r="V279" i="8" l="1"/>
  <c r="E279" i="8"/>
  <c r="G279" i="8" s="1"/>
  <c r="R280" i="8" l="1"/>
  <c r="AI280" i="8" s="1"/>
  <c r="X279" i="8"/>
  <c r="AJ279" i="8" s="1"/>
  <c r="AK279" i="8" s="1"/>
  <c r="S279" i="8"/>
  <c r="U279" i="8" s="1"/>
  <c r="H280" i="8"/>
  <c r="Y280" i="8" s="1"/>
  <c r="I281" i="8" l="1"/>
  <c r="Z281" i="8" s="1"/>
  <c r="T280" i="8"/>
  <c r="F283" i="8"/>
  <c r="V280" i="8" l="1"/>
  <c r="E280" i="8"/>
  <c r="G280" i="8" s="1"/>
  <c r="R281" i="8" l="1"/>
  <c r="AI281" i="8" s="1"/>
  <c r="X280" i="8"/>
  <c r="AJ280" i="8" s="1"/>
  <c r="AK280" i="8" s="1"/>
  <c r="S280" i="8"/>
  <c r="U280" i="8" s="1"/>
  <c r="H281" i="8"/>
  <c r="Y281" i="8" s="1"/>
  <c r="I282" i="8" l="1"/>
  <c r="Z282" i="8" s="1"/>
  <c r="T281" i="8"/>
  <c r="F284" i="8"/>
  <c r="V281" i="8" l="1"/>
  <c r="E281" i="8"/>
  <c r="G281" i="8" s="1"/>
  <c r="R282" i="8" l="1"/>
  <c r="AI282" i="8" s="1"/>
  <c r="X281" i="8"/>
  <c r="AJ281" i="8" s="1"/>
  <c r="AK281" i="8" s="1"/>
  <c r="S281" i="8"/>
  <c r="U281" i="8" s="1"/>
  <c r="H282" i="8"/>
  <c r="Y282" i="8" s="1"/>
  <c r="I283" i="8" l="1"/>
  <c r="Z283" i="8" s="1"/>
  <c r="T282" i="8"/>
  <c r="F285" i="8"/>
  <c r="V282" i="8" l="1"/>
  <c r="E282" i="8"/>
  <c r="G282" i="8" s="1"/>
  <c r="R283" i="8" l="1"/>
  <c r="AI283" i="8" s="1"/>
  <c r="X282" i="8"/>
  <c r="AJ282" i="8" s="1"/>
  <c r="AK282" i="8" s="1"/>
  <c r="S282" i="8"/>
  <c r="U282" i="8" s="1"/>
  <c r="H283" i="8"/>
  <c r="Y283" i="8" s="1"/>
  <c r="I284" i="8" l="1"/>
  <c r="Z284" i="8" s="1"/>
  <c r="T283" i="8"/>
  <c r="F286" i="8"/>
  <c r="V283" i="8" l="1"/>
  <c r="E283" i="8"/>
  <c r="G283" i="8" s="1"/>
  <c r="R284" i="8" l="1"/>
  <c r="AI284" i="8" s="1"/>
  <c r="X283" i="8"/>
  <c r="AJ283" i="8" s="1"/>
  <c r="AK283" i="8" s="1"/>
  <c r="S283" i="8"/>
  <c r="U283" i="8" s="1"/>
  <c r="H284" i="8"/>
  <c r="Y284" i="8" s="1"/>
  <c r="I285" i="8" l="1"/>
  <c r="Z285" i="8" s="1"/>
  <c r="T284" i="8"/>
  <c r="F287" i="8"/>
  <c r="V284" i="8" l="1"/>
  <c r="E284" i="8"/>
  <c r="G284" i="8" s="1"/>
  <c r="R285" i="8" l="1"/>
  <c r="AI285" i="8" s="1"/>
  <c r="X284" i="8"/>
  <c r="AJ284" i="8" s="1"/>
  <c r="AK284" i="8" s="1"/>
  <c r="S284" i="8"/>
  <c r="U284" i="8" s="1"/>
  <c r="H285" i="8"/>
  <c r="Y285" i="8" s="1"/>
  <c r="I286" i="8" l="1"/>
  <c r="Z286" i="8" s="1"/>
  <c r="T285" i="8"/>
  <c r="F288" i="8"/>
  <c r="V285" i="8" l="1"/>
  <c r="E285" i="8"/>
  <c r="G285" i="8" s="1"/>
  <c r="R286" i="8" l="1"/>
  <c r="AI286" i="8" s="1"/>
  <c r="X285" i="8"/>
  <c r="AJ285" i="8" s="1"/>
  <c r="AK285" i="8" s="1"/>
  <c r="S285" i="8"/>
  <c r="U285" i="8" s="1"/>
  <c r="H286" i="8"/>
  <c r="Y286" i="8" s="1"/>
  <c r="I287" i="8" l="1"/>
  <c r="Z287" i="8" s="1"/>
  <c r="T286" i="8"/>
  <c r="F289" i="8"/>
  <c r="V286" i="8" l="1"/>
  <c r="E286" i="8"/>
  <c r="G286" i="8" s="1"/>
  <c r="R287" i="8" l="1"/>
  <c r="AI287" i="8" s="1"/>
  <c r="X286" i="8"/>
  <c r="AJ286" i="8" s="1"/>
  <c r="AK286" i="8" s="1"/>
  <c r="S286" i="8"/>
  <c r="U286" i="8" s="1"/>
  <c r="H287" i="8"/>
  <c r="Y287" i="8" s="1"/>
  <c r="I288" i="8" l="1"/>
  <c r="Z288" i="8" s="1"/>
  <c r="T287" i="8"/>
  <c r="F290" i="8"/>
  <c r="V287" i="8" l="1"/>
  <c r="E287" i="8"/>
  <c r="G287" i="8" s="1"/>
  <c r="R288" i="8" l="1"/>
  <c r="AI288" i="8" s="1"/>
  <c r="X287" i="8"/>
  <c r="AJ287" i="8" s="1"/>
  <c r="AK287" i="8" s="1"/>
  <c r="S287" i="8"/>
  <c r="U287" i="8" s="1"/>
  <c r="H288" i="8"/>
  <c r="Y288" i="8" s="1"/>
  <c r="I289" i="8" l="1"/>
  <c r="Z289" i="8" s="1"/>
  <c r="T288" i="8"/>
  <c r="F291" i="8"/>
  <c r="V288" i="8" l="1"/>
  <c r="E288" i="8"/>
  <c r="G288" i="8" s="1"/>
  <c r="R289" i="8" l="1"/>
  <c r="AI289" i="8" s="1"/>
  <c r="X288" i="8"/>
  <c r="AJ288" i="8" s="1"/>
  <c r="AK288" i="8" s="1"/>
  <c r="S288" i="8"/>
  <c r="U288" i="8" s="1"/>
  <c r="H289" i="8"/>
  <c r="Y289" i="8" s="1"/>
  <c r="I290" i="8" l="1"/>
  <c r="Z290" i="8" s="1"/>
  <c r="T289" i="8"/>
  <c r="F292" i="8"/>
  <c r="V289" i="8" l="1"/>
  <c r="E289" i="8"/>
  <c r="G289" i="8" s="1"/>
  <c r="R290" i="8" l="1"/>
  <c r="AI290" i="8" s="1"/>
  <c r="X289" i="8"/>
  <c r="AJ289" i="8" s="1"/>
  <c r="AK289" i="8" s="1"/>
  <c r="S289" i="8"/>
  <c r="U289" i="8" s="1"/>
  <c r="H290" i="8"/>
  <c r="Y290" i="8" s="1"/>
  <c r="I291" i="8" l="1"/>
  <c r="Z291" i="8" s="1"/>
  <c r="T290" i="8"/>
  <c r="F293" i="8"/>
  <c r="V290" i="8" l="1"/>
  <c r="E290" i="8"/>
  <c r="G290" i="8" s="1"/>
  <c r="R291" i="8" l="1"/>
  <c r="AI291" i="8" s="1"/>
  <c r="X290" i="8"/>
  <c r="AJ290" i="8" s="1"/>
  <c r="AK290" i="8" s="1"/>
  <c r="S290" i="8"/>
  <c r="U290" i="8" s="1"/>
  <c r="H291" i="8"/>
  <c r="Y291" i="8" s="1"/>
  <c r="I292" i="8" l="1"/>
  <c r="Z292" i="8" s="1"/>
  <c r="T291" i="8"/>
  <c r="F294" i="8"/>
  <c r="V291" i="8" l="1"/>
  <c r="E291" i="8"/>
  <c r="G291" i="8" s="1"/>
  <c r="R292" i="8" l="1"/>
  <c r="AI292" i="8" s="1"/>
  <c r="X291" i="8"/>
  <c r="AJ291" i="8" s="1"/>
  <c r="AK291" i="8" s="1"/>
  <c r="S291" i="8"/>
  <c r="U291" i="8" s="1"/>
  <c r="H292" i="8"/>
  <c r="Y292" i="8" s="1"/>
  <c r="I293" i="8" l="1"/>
  <c r="Z293" i="8" s="1"/>
  <c r="T292" i="8"/>
  <c r="F295" i="8"/>
  <c r="V292" i="8" l="1"/>
  <c r="E292" i="8"/>
  <c r="G292" i="8" s="1"/>
  <c r="R293" i="8" l="1"/>
  <c r="AI293" i="8" s="1"/>
  <c r="X292" i="8"/>
  <c r="AJ292" i="8" s="1"/>
  <c r="AK292" i="8" s="1"/>
  <c r="S292" i="8"/>
  <c r="U292" i="8" s="1"/>
  <c r="H293" i="8"/>
  <c r="Y293" i="8" s="1"/>
  <c r="I294" i="8" l="1"/>
  <c r="Z294" i="8" s="1"/>
  <c r="T293" i="8"/>
  <c r="F296" i="8"/>
  <c r="V293" i="8" l="1"/>
  <c r="E293" i="8"/>
  <c r="G293" i="8" s="1"/>
  <c r="R294" i="8" l="1"/>
  <c r="AI294" i="8" s="1"/>
  <c r="X293" i="8"/>
  <c r="AJ293" i="8" s="1"/>
  <c r="AK293" i="8" s="1"/>
  <c r="S293" i="8"/>
  <c r="U293" i="8" s="1"/>
  <c r="H294" i="8"/>
  <c r="Y294" i="8" s="1"/>
  <c r="I295" i="8" l="1"/>
  <c r="Z295" i="8" s="1"/>
  <c r="T294" i="8"/>
  <c r="F297" i="8"/>
  <c r="V294" i="8" l="1"/>
  <c r="E294" i="8"/>
  <c r="G294" i="8" s="1"/>
  <c r="R295" i="8" l="1"/>
  <c r="AI295" i="8" s="1"/>
  <c r="X294" i="8"/>
  <c r="AJ294" i="8" s="1"/>
  <c r="AK294" i="8" s="1"/>
  <c r="S294" i="8"/>
  <c r="U294" i="8" s="1"/>
  <c r="H295" i="8"/>
  <c r="Y295" i="8" s="1"/>
  <c r="I296" i="8" l="1"/>
  <c r="Z296" i="8" s="1"/>
  <c r="T295" i="8"/>
  <c r="F298" i="8"/>
  <c r="V295" i="8" l="1"/>
  <c r="E295" i="8"/>
  <c r="G295" i="8" s="1"/>
  <c r="R296" i="8" l="1"/>
  <c r="AI296" i="8" s="1"/>
  <c r="X295" i="8"/>
  <c r="AJ295" i="8" s="1"/>
  <c r="AK295" i="8" s="1"/>
  <c r="S295" i="8"/>
  <c r="U295" i="8" s="1"/>
  <c r="H296" i="8"/>
  <c r="Y296" i="8" s="1"/>
  <c r="I297" i="8" l="1"/>
  <c r="Z297" i="8" s="1"/>
  <c r="T296" i="8"/>
  <c r="F299" i="8"/>
  <c r="V296" i="8" l="1"/>
  <c r="E296" i="8"/>
  <c r="G296" i="8" s="1"/>
  <c r="R297" i="8" l="1"/>
  <c r="AI297" i="8" s="1"/>
  <c r="X296" i="8"/>
  <c r="AJ296" i="8" s="1"/>
  <c r="AK296" i="8" s="1"/>
  <c r="S296" i="8"/>
  <c r="U296" i="8" s="1"/>
  <c r="H297" i="8"/>
  <c r="Y297" i="8" s="1"/>
  <c r="I298" i="8" l="1"/>
  <c r="Z298" i="8" s="1"/>
  <c r="T297" i="8"/>
  <c r="F300" i="8"/>
  <c r="V297" i="8" l="1"/>
  <c r="E297" i="8"/>
  <c r="G297" i="8" s="1"/>
  <c r="R298" i="8" l="1"/>
  <c r="AI298" i="8" s="1"/>
  <c r="X297" i="8"/>
  <c r="AJ297" i="8" s="1"/>
  <c r="AK297" i="8" s="1"/>
  <c r="S297" i="8"/>
  <c r="U297" i="8" s="1"/>
  <c r="H298" i="8"/>
  <c r="Y298" i="8" s="1"/>
  <c r="I299" i="8" l="1"/>
  <c r="Z299" i="8" s="1"/>
  <c r="T298" i="8"/>
  <c r="F301" i="8"/>
  <c r="V298" i="8" l="1"/>
  <c r="E298" i="8"/>
  <c r="G298" i="8" s="1"/>
  <c r="R299" i="8" l="1"/>
  <c r="AI299" i="8" s="1"/>
  <c r="X298" i="8"/>
  <c r="AJ298" i="8" s="1"/>
  <c r="AK298" i="8" s="1"/>
  <c r="S298" i="8"/>
  <c r="U298" i="8" s="1"/>
  <c r="H299" i="8"/>
  <c r="Y299" i="8" s="1"/>
  <c r="I300" i="8" l="1"/>
  <c r="Z300" i="8" s="1"/>
  <c r="T299" i="8"/>
  <c r="F302" i="8"/>
  <c r="V299" i="8" l="1"/>
  <c r="E299" i="8"/>
  <c r="G299" i="8" s="1"/>
  <c r="R300" i="8" l="1"/>
  <c r="AI300" i="8" s="1"/>
  <c r="X299" i="8"/>
  <c r="AJ299" i="8" s="1"/>
  <c r="AK299" i="8" s="1"/>
  <c r="S299" i="8"/>
  <c r="U299" i="8" s="1"/>
  <c r="H300" i="8"/>
  <c r="Y300" i="8" s="1"/>
  <c r="I301" i="8" l="1"/>
  <c r="Z301" i="8" s="1"/>
  <c r="T300" i="8"/>
  <c r="F303" i="8"/>
  <c r="V300" i="8" l="1"/>
  <c r="E300" i="8"/>
  <c r="G300" i="8" s="1"/>
  <c r="R301" i="8" l="1"/>
  <c r="AI301" i="8" s="1"/>
  <c r="X300" i="8"/>
  <c r="AJ300" i="8" s="1"/>
  <c r="AK300" i="8" s="1"/>
  <c r="S300" i="8"/>
  <c r="U300" i="8" s="1"/>
  <c r="H301" i="8"/>
  <c r="Y301" i="8" s="1"/>
  <c r="I302" i="8" l="1"/>
  <c r="Z302" i="8" s="1"/>
  <c r="T301" i="8"/>
  <c r="F304" i="8"/>
  <c r="V301" i="8" l="1"/>
  <c r="E301" i="8"/>
  <c r="G301" i="8" s="1"/>
  <c r="R302" i="8" l="1"/>
  <c r="AI302" i="8" s="1"/>
  <c r="X301" i="8"/>
  <c r="AJ301" i="8" s="1"/>
  <c r="AK301" i="8" s="1"/>
  <c r="S301" i="8"/>
  <c r="U301" i="8" s="1"/>
  <c r="H302" i="8"/>
  <c r="Y302" i="8" s="1"/>
  <c r="I303" i="8" l="1"/>
  <c r="Z303" i="8" s="1"/>
  <c r="T302" i="8"/>
  <c r="F305" i="8"/>
  <c r="V302" i="8" l="1"/>
  <c r="E302" i="8"/>
  <c r="G302" i="8" s="1"/>
  <c r="R303" i="8" l="1"/>
  <c r="AI303" i="8" s="1"/>
  <c r="X302" i="8"/>
  <c r="AJ302" i="8" s="1"/>
  <c r="AK302" i="8" s="1"/>
  <c r="S302" i="8"/>
  <c r="U302" i="8" s="1"/>
  <c r="H303" i="8"/>
  <c r="Y303" i="8" s="1"/>
  <c r="I304" i="8" l="1"/>
  <c r="Z304" i="8" s="1"/>
  <c r="T303" i="8"/>
  <c r="F306" i="8"/>
  <c r="V303" i="8" l="1"/>
  <c r="E303" i="8"/>
  <c r="G303" i="8" s="1"/>
  <c r="R304" i="8" l="1"/>
  <c r="AI304" i="8" s="1"/>
  <c r="X303" i="8"/>
  <c r="AJ303" i="8" s="1"/>
  <c r="AK303" i="8" s="1"/>
  <c r="S303" i="8"/>
  <c r="U303" i="8" s="1"/>
  <c r="H304" i="8"/>
  <c r="Y304" i="8" s="1"/>
  <c r="I305" i="8" l="1"/>
  <c r="Z305" i="8" s="1"/>
  <c r="T304" i="8"/>
  <c r="F307" i="8"/>
  <c r="V304" i="8" l="1"/>
  <c r="E304" i="8"/>
  <c r="G304" i="8" s="1"/>
  <c r="R305" i="8" l="1"/>
  <c r="AI305" i="8" s="1"/>
  <c r="X304" i="8"/>
  <c r="AJ304" i="8" s="1"/>
  <c r="AK304" i="8" s="1"/>
  <c r="S304" i="8"/>
  <c r="U304" i="8" s="1"/>
  <c r="H305" i="8"/>
  <c r="Y305" i="8" s="1"/>
  <c r="I306" i="8" l="1"/>
  <c r="Z306" i="8" s="1"/>
  <c r="T305" i="8"/>
  <c r="F308" i="8"/>
  <c r="V305" i="8" l="1"/>
  <c r="E305" i="8"/>
  <c r="G305" i="8" s="1"/>
  <c r="R306" i="8" l="1"/>
  <c r="AI306" i="8" s="1"/>
  <c r="X305" i="8"/>
  <c r="AJ305" i="8" s="1"/>
  <c r="AK305" i="8" s="1"/>
  <c r="S305" i="8"/>
  <c r="U305" i="8" s="1"/>
  <c r="H306" i="8"/>
  <c r="Y306" i="8" s="1"/>
  <c r="I307" i="8" l="1"/>
  <c r="Z307" i="8" s="1"/>
  <c r="T306" i="8"/>
  <c r="F309" i="8"/>
  <c r="V306" i="8" l="1"/>
  <c r="E306" i="8"/>
  <c r="G306" i="8" s="1"/>
  <c r="R307" i="8" l="1"/>
  <c r="AI307" i="8" s="1"/>
  <c r="X306" i="8"/>
  <c r="AJ306" i="8" s="1"/>
  <c r="AK306" i="8" s="1"/>
  <c r="S306" i="8"/>
  <c r="U306" i="8" s="1"/>
  <c r="H307" i="8"/>
  <c r="Y307" i="8" s="1"/>
  <c r="I308" i="8" l="1"/>
  <c r="Z308" i="8" s="1"/>
  <c r="T307" i="8"/>
  <c r="F310" i="8"/>
  <c r="V307" i="8" l="1"/>
  <c r="E307" i="8"/>
  <c r="G307" i="8" s="1"/>
  <c r="R308" i="8" l="1"/>
  <c r="AI308" i="8" s="1"/>
  <c r="X307" i="8"/>
  <c r="AJ307" i="8" s="1"/>
  <c r="AK307" i="8" s="1"/>
  <c r="S307" i="8"/>
  <c r="U307" i="8" s="1"/>
  <c r="H308" i="8"/>
  <c r="Y308" i="8" s="1"/>
  <c r="I309" i="8" l="1"/>
  <c r="Z309" i="8" s="1"/>
  <c r="T308" i="8"/>
  <c r="F311" i="8"/>
  <c r="V308" i="8" l="1"/>
  <c r="E308" i="8"/>
  <c r="G308" i="8" s="1"/>
  <c r="R309" i="8" l="1"/>
  <c r="AI309" i="8" s="1"/>
  <c r="X308" i="8"/>
  <c r="AJ308" i="8" s="1"/>
  <c r="AK308" i="8" s="1"/>
  <c r="S308" i="8"/>
  <c r="U308" i="8" s="1"/>
  <c r="H309" i="8"/>
  <c r="Y309" i="8" s="1"/>
  <c r="I310" i="8" l="1"/>
  <c r="Z310" i="8" s="1"/>
  <c r="T309" i="8"/>
  <c r="F312" i="8"/>
  <c r="V309" i="8" l="1"/>
  <c r="E309" i="8"/>
  <c r="G309" i="8" s="1"/>
  <c r="R310" i="8" l="1"/>
  <c r="AI310" i="8" s="1"/>
  <c r="X309" i="8"/>
  <c r="AJ309" i="8" s="1"/>
  <c r="AK309" i="8" s="1"/>
  <c r="S309" i="8"/>
  <c r="U309" i="8" s="1"/>
  <c r="H310" i="8"/>
  <c r="Y310" i="8" s="1"/>
  <c r="I311" i="8" l="1"/>
  <c r="Z311" i="8" s="1"/>
  <c r="T310" i="8"/>
  <c r="F313" i="8"/>
  <c r="V310" i="8" l="1"/>
  <c r="E310" i="8"/>
  <c r="G310" i="8" s="1"/>
  <c r="R311" i="8" l="1"/>
  <c r="AI311" i="8" s="1"/>
  <c r="X310" i="8"/>
  <c r="AJ310" i="8" s="1"/>
  <c r="AK310" i="8" s="1"/>
  <c r="S310" i="8"/>
  <c r="U310" i="8" s="1"/>
  <c r="H311" i="8"/>
  <c r="Y311" i="8" s="1"/>
  <c r="I312" i="8" l="1"/>
  <c r="Z312" i="8" s="1"/>
  <c r="T311" i="8"/>
  <c r="F314" i="8"/>
  <c r="V311" i="8" l="1"/>
  <c r="E311" i="8"/>
  <c r="G311" i="8" s="1"/>
  <c r="R312" i="8" l="1"/>
  <c r="AI312" i="8" s="1"/>
  <c r="X311" i="8"/>
  <c r="AJ311" i="8" s="1"/>
  <c r="AK311" i="8" s="1"/>
  <c r="S311" i="8"/>
  <c r="U311" i="8" s="1"/>
  <c r="H312" i="8"/>
  <c r="Y312" i="8" s="1"/>
  <c r="I313" i="8" l="1"/>
  <c r="Z313" i="8" s="1"/>
  <c r="T312" i="8"/>
  <c r="F315" i="8"/>
  <c r="V312" i="8" l="1"/>
  <c r="E312" i="8"/>
  <c r="G312" i="8" s="1"/>
  <c r="R313" i="8" l="1"/>
  <c r="AI313" i="8" s="1"/>
  <c r="X312" i="8"/>
  <c r="AJ312" i="8" s="1"/>
  <c r="AK312" i="8" s="1"/>
  <c r="S312" i="8"/>
  <c r="U312" i="8" s="1"/>
  <c r="H313" i="8"/>
  <c r="Y313" i="8" s="1"/>
  <c r="I314" i="8" l="1"/>
  <c r="Z314" i="8" s="1"/>
  <c r="T313" i="8"/>
  <c r="F316" i="8"/>
  <c r="V313" i="8" l="1"/>
  <c r="E313" i="8"/>
  <c r="G313" i="8" s="1"/>
  <c r="R314" i="8" l="1"/>
  <c r="AI314" i="8" s="1"/>
  <c r="X313" i="8"/>
  <c r="AJ313" i="8" s="1"/>
  <c r="AK313" i="8" s="1"/>
  <c r="S313" i="8"/>
  <c r="U313" i="8" s="1"/>
  <c r="H314" i="8"/>
  <c r="Y314" i="8" s="1"/>
  <c r="I315" i="8" l="1"/>
  <c r="Z315" i="8" s="1"/>
  <c r="T314" i="8"/>
  <c r="F317" i="8"/>
  <c r="V314" i="8" l="1"/>
  <c r="E314" i="8"/>
  <c r="G314" i="8" s="1"/>
  <c r="R315" i="8" l="1"/>
  <c r="AI315" i="8" s="1"/>
  <c r="X314" i="8"/>
  <c r="AJ314" i="8" s="1"/>
  <c r="AK314" i="8" s="1"/>
  <c r="S314" i="8"/>
  <c r="U314" i="8" s="1"/>
  <c r="H315" i="8"/>
  <c r="Y315" i="8" s="1"/>
  <c r="I316" i="8" l="1"/>
  <c r="Z316" i="8" s="1"/>
  <c r="T315" i="8"/>
  <c r="F318" i="8"/>
  <c r="V315" i="8" l="1"/>
  <c r="E315" i="8"/>
  <c r="G315" i="8" s="1"/>
  <c r="R316" i="8" l="1"/>
  <c r="AI316" i="8" s="1"/>
  <c r="X315" i="8"/>
  <c r="AJ315" i="8" s="1"/>
  <c r="AK315" i="8" s="1"/>
  <c r="S315" i="8"/>
  <c r="U315" i="8" s="1"/>
  <c r="H316" i="8"/>
  <c r="Y316" i="8" s="1"/>
  <c r="I317" i="8" l="1"/>
  <c r="Z317" i="8" s="1"/>
  <c r="T316" i="8"/>
  <c r="F319" i="8"/>
  <c r="V316" i="8" l="1"/>
  <c r="E316" i="8"/>
  <c r="G316" i="8" s="1"/>
  <c r="R317" i="8" l="1"/>
  <c r="AI317" i="8" s="1"/>
  <c r="X316" i="8"/>
  <c r="AJ316" i="8" s="1"/>
  <c r="AK316" i="8" s="1"/>
  <c r="S316" i="8"/>
  <c r="U316" i="8" s="1"/>
  <c r="H317" i="8"/>
  <c r="Y317" i="8" s="1"/>
  <c r="I318" i="8" l="1"/>
  <c r="Z318" i="8" s="1"/>
  <c r="T317" i="8"/>
  <c r="F320" i="8"/>
  <c r="V317" i="8" l="1"/>
  <c r="E317" i="8"/>
  <c r="G317" i="8" s="1"/>
  <c r="R318" i="8" l="1"/>
  <c r="AI318" i="8" s="1"/>
  <c r="X317" i="8"/>
  <c r="AJ317" i="8" s="1"/>
  <c r="AK317" i="8" s="1"/>
  <c r="S317" i="8"/>
  <c r="U317" i="8" s="1"/>
  <c r="H318" i="8"/>
  <c r="Y318" i="8" s="1"/>
  <c r="I319" i="8" l="1"/>
  <c r="Z319" i="8" s="1"/>
  <c r="T318" i="8"/>
  <c r="F321" i="8"/>
  <c r="V318" i="8" l="1"/>
  <c r="E318" i="8"/>
  <c r="G318" i="8" s="1"/>
  <c r="R319" i="8" l="1"/>
  <c r="AI319" i="8" s="1"/>
  <c r="X318" i="8"/>
  <c r="AJ318" i="8" s="1"/>
  <c r="AK318" i="8" s="1"/>
  <c r="S318" i="8"/>
  <c r="U318" i="8" s="1"/>
  <c r="H319" i="8"/>
  <c r="Y319" i="8" s="1"/>
  <c r="I320" i="8" l="1"/>
  <c r="Z320" i="8" s="1"/>
  <c r="T319" i="8"/>
  <c r="F322" i="8"/>
  <c r="V319" i="8" l="1"/>
  <c r="E319" i="8"/>
  <c r="G319" i="8" s="1"/>
  <c r="R320" i="8" l="1"/>
  <c r="AI320" i="8" s="1"/>
  <c r="X319" i="8"/>
  <c r="AJ319" i="8" s="1"/>
  <c r="AK319" i="8" s="1"/>
  <c r="S319" i="8"/>
  <c r="U319" i="8" s="1"/>
  <c r="H320" i="8"/>
  <c r="Y320" i="8" s="1"/>
  <c r="I321" i="8" l="1"/>
  <c r="Z321" i="8" s="1"/>
  <c r="T320" i="8"/>
  <c r="F323" i="8"/>
  <c r="V320" i="8" l="1"/>
  <c r="E320" i="8"/>
  <c r="G320" i="8" s="1"/>
  <c r="R321" i="8" l="1"/>
  <c r="AI321" i="8" s="1"/>
  <c r="X320" i="8"/>
  <c r="AJ320" i="8" s="1"/>
  <c r="AK320" i="8" s="1"/>
  <c r="S320" i="8"/>
  <c r="U320" i="8" s="1"/>
  <c r="H321" i="8"/>
  <c r="Y321" i="8" s="1"/>
  <c r="I322" i="8" l="1"/>
  <c r="Z322" i="8" s="1"/>
  <c r="T321" i="8"/>
  <c r="F324" i="8"/>
  <c r="V321" i="8" l="1"/>
  <c r="E321" i="8"/>
  <c r="G321" i="8" s="1"/>
  <c r="R322" i="8" l="1"/>
  <c r="AI322" i="8" s="1"/>
  <c r="X321" i="8"/>
  <c r="AJ321" i="8" s="1"/>
  <c r="AK321" i="8" s="1"/>
  <c r="S321" i="8"/>
  <c r="U321" i="8" s="1"/>
  <c r="H322" i="8"/>
  <c r="Y322" i="8" s="1"/>
  <c r="I323" i="8" l="1"/>
  <c r="Z323" i="8" s="1"/>
  <c r="T322" i="8"/>
  <c r="F325" i="8"/>
  <c r="V322" i="8" l="1"/>
  <c r="E322" i="8"/>
  <c r="G322" i="8" s="1"/>
  <c r="R323" i="8" l="1"/>
  <c r="AI323" i="8" s="1"/>
  <c r="X322" i="8"/>
  <c r="AJ322" i="8" s="1"/>
  <c r="AK322" i="8" s="1"/>
  <c r="S322" i="8"/>
  <c r="U322" i="8" s="1"/>
  <c r="H323" i="8"/>
  <c r="Y323" i="8" s="1"/>
  <c r="I324" i="8" l="1"/>
  <c r="Z324" i="8" s="1"/>
  <c r="T323" i="8"/>
  <c r="F326" i="8"/>
  <c r="V323" i="8" l="1"/>
  <c r="E323" i="8"/>
  <c r="G323" i="8" s="1"/>
  <c r="R324" i="8" l="1"/>
  <c r="AI324" i="8" s="1"/>
  <c r="X323" i="8"/>
  <c r="AJ323" i="8" s="1"/>
  <c r="AK323" i="8" s="1"/>
  <c r="S323" i="8"/>
  <c r="U323" i="8" s="1"/>
  <c r="H324" i="8"/>
  <c r="Y324" i="8" s="1"/>
  <c r="I325" i="8" l="1"/>
  <c r="Z325" i="8" s="1"/>
  <c r="T324" i="8"/>
  <c r="F327" i="8"/>
  <c r="V324" i="8" l="1"/>
  <c r="E324" i="8"/>
  <c r="G324" i="8" s="1"/>
  <c r="R325" i="8" l="1"/>
  <c r="AI325" i="8" s="1"/>
  <c r="X324" i="8"/>
  <c r="AJ324" i="8" s="1"/>
  <c r="AK324" i="8" s="1"/>
  <c r="S324" i="8"/>
  <c r="U324" i="8" s="1"/>
  <c r="H325" i="8"/>
  <c r="Y325" i="8" s="1"/>
  <c r="I326" i="8" l="1"/>
  <c r="Z326" i="8" s="1"/>
  <c r="T325" i="8"/>
  <c r="F328" i="8"/>
  <c r="V325" i="8" l="1"/>
  <c r="E325" i="8"/>
  <c r="G325" i="8" s="1"/>
  <c r="R326" i="8" l="1"/>
  <c r="AI326" i="8" s="1"/>
  <c r="X325" i="8"/>
  <c r="AJ325" i="8" s="1"/>
  <c r="AK325" i="8" s="1"/>
  <c r="S325" i="8"/>
  <c r="U325" i="8" s="1"/>
  <c r="H326" i="8"/>
  <c r="Y326" i="8" s="1"/>
  <c r="I327" i="8" l="1"/>
  <c r="Z327" i="8" s="1"/>
  <c r="T326" i="8"/>
  <c r="F329" i="8"/>
  <c r="V326" i="8" l="1"/>
  <c r="E326" i="8"/>
  <c r="G326" i="8" s="1"/>
  <c r="R327" i="8" l="1"/>
  <c r="AI327" i="8" s="1"/>
  <c r="X326" i="8"/>
  <c r="AJ326" i="8" s="1"/>
  <c r="AK326" i="8" s="1"/>
  <c r="S326" i="8"/>
  <c r="U326" i="8" s="1"/>
  <c r="H327" i="8"/>
  <c r="Y327" i="8" s="1"/>
  <c r="I328" i="8" l="1"/>
  <c r="Z328" i="8" s="1"/>
  <c r="T327" i="8"/>
  <c r="F330" i="8"/>
  <c r="V327" i="8" l="1"/>
  <c r="E327" i="8"/>
  <c r="G327" i="8" s="1"/>
  <c r="R328" i="8" l="1"/>
  <c r="AI328" i="8" s="1"/>
  <c r="X327" i="8"/>
  <c r="AJ327" i="8" s="1"/>
  <c r="AK327" i="8" s="1"/>
  <c r="S327" i="8"/>
  <c r="U327" i="8" s="1"/>
  <c r="H328" i="8"/>
  <c r="Y328" i="8" s="1"/>
  <c r="I329" i="8" l="1"/>
  <c r="Z329" i="8" s="1"/>
  <c r="T328" i="8"/>
  <c r="F331" i="8"/>
  <c r="V328" i="8" l="1"/>
  <c r="E328" i="8"/>
  <c r="G328" i="8" s="1"/>
  <c r="R329" i="8" l="1"/>
  <c r="AI329" i="8" s="1"/>
  <c r="X328" i="8"/>
  <c r="AJ328" i="8" s="1"/>
  <c r="AK328" i="8" s="1"/>
  <c r="S328" i="8"/>
  <c r="U328" i="8" s="1"/>
  <c r="H329" i="8"/>
  <c r="Y329" i="8" s="1"/>
  <c r="I330" i="8" l="1"/>
  <c r="Z330" i="8" s="1"/>
  <c r="T329" i="8"/>
  <c r="F332" i="8"/>
  <c r="V329" i="8" l="1"/>
  <c r="E329" i="8"/>
  <c r="G329" i="8" s="1"/>
  <c r="R330" i="8" l="1"/>
  <c r="AI330" i="8" s="1"/>
  <c r="X329" i="8"/>
  <c r="AJ329" i="8" s="1"/>
  <c r="AK329" i="8" s="1"/>
  <c r="S329" i="8"/>
  <c r="U329" i="8" s="1"/>
  <c r="H330" i="8"/>
  <c r="Y330" i="8" s="1"/>
  <c r="I331" i="8" l="1"/>
  <c r="Z331" i="8" s="1"/>
  <c r="T330" i="8"/>
  <c r="F333" i="8"/>
  <c r="V330" i="8" l="1"/>
  <c r="E330" i="8"/>
  <c r="G330" i="8" s="1"/>
  <c r="R331" i="8" l="1"/>
  <c r="AI331" i="8" s="1"/>
  <c r="X330" i="8"/>
  <c r="AJ330" i="8" s="1"/>
  <c r="AK330" i="8" s="1"/>
  <c r="S330" i="8"/>
  <c r="U330" i="8" s="1"/>
  <c r="H331" i="8"/>
  <c r="Y331" i="8" s="1"/>
  <c r="I332" i="8" l="1"/>
  <c r="Z332" i="8" s="1"/>
  <c r="T331" i="8"/>
  <c r="F334" i="8"/>
  <c r="V331" i="8" l="1"/>
  <c r="E331" i="8"/>
  <c r="G331" i="8" s="1"/>
  <c r="R332" i="8" l="1"/>
  <c r="AI332" i="8" s="1"/>
  <c r="X331" i="8"/>
  <c r="AJ331" i="8" s="1"/>
  <c r="AK331" i="8" s="1"/>
  <c r="S331" i="8"/>
  <c r="U331" i="8" s="1"/>
  <c r="H332" i="8"/>
  <c r="Y332" i="8" s="1"/>
  <c r="I333" i="8" l="1"/>
  <c r="Z333" i="8" s="1"/>
  <c r="T332" i="8"/>
  <c r="F335" i="8"/>
  <c r="V332" i="8" l="1"/>
  <c r="E332" i="8"/>
  <c r="G332" i="8" s="1"/>
  <c r="R333" i="8" l="1"/>
  <c r="AI333" i="8" s="1"/>
  <c r="X332" i="8"/>
  <c r="AJ332" i="8" s="1"/>
  <c r="AK332" i="8" s="1"/>
  <c r="S332" i="8"/>
  <c r="U332" i="8" s="1"/>
  <c r="H333" i="8"/>
  <c r="Y333" i="8" s="1"/>
  <c r="I334" i="8" l="1"/>
  <c r="Z334" i="8" s="1"/>
  <c r="T333" i="8"/>
  <c r="F336" i="8"/>
  <c r="V333" i="8" l="1"/>
  <c r="E333" i="8"/>
  <c r="G333" i="8" s="1"/>
  <c r="R334" i="8" l="1"/>
  <c r="AI334" i="8" s="1"/>
  <c r="X333" i="8"/>
  <c r="AJ333" i="8" s="1"/>
  <c r="AK333" i="8" s="1"/>
  <c r="S333" i="8"/>
  <c r="U333" i="8" s="1"/>
  <c r="H334" i="8"/>
  <c r="Y334" i="8" s="1"/>
  <c r="I335" i="8" l="1"/>
  <c r="Z335" i="8" s="1"/>
  <c r="T334" i="8"/>
  <c r="F337" i="8"/>
  <c r="V334" i="8" l="1"/>
  <c r="E334" i="8"/>
  <c r="G334" i="8" s="1"/>
  <c r="R335" i="8" l="1"/>
  <c r="AI335" i="8" s="1"/>
  <c r="X334" i="8"/>
  <c r="AJ334" i="8" s="1"/>
  <c r="AK334" i="8" s="1"/>
  <c r="S334" i="8"/>
  <c r="U334" i="8" s="1"/>
  <c r="H335" i="8"/>
  <c r="Y335" i="8" s="1"/>
  <c r="I336" i="8" l="1"/>
  <c r="Z336" i="8" s="1"/>
  <c r="T335" i="8"/>
  <c r="F338" i="8"/>
  <c r="V335" i="8" l="1"/>
  <c r="E335" i="8"/>
  <c r="G335" i="8" s="1"/>
  <c r="R336" i="8" l="1"/>
  <c r="AI336" i="8" s="1"/>
  <c r="X335" i="8"/>
  <c r="AJ335" i="8" s="1"/>
  <c r="AK335" i="8" s="1"/>
  <c r="S335" i="8"/>
  <c r="U335" i="8" s="1"/>
  <c r="H336" i="8"/>
  <c r="Y336" i="8" s="1"/>
  <c r="I337" i="8" l="1"/>
  <c r="Z337" i="8" s="1"/>
  <c r="T336" i="8"/>
  <c r="F339" i="8"/>
  <c r="V336" i="8" l="1"/>
  <c r="E336" i="8"/>
  <c r="G336" i="8" s="1"/>
  <c r="R337" i="8" l="1"/>
  <c r="AI337" i="8" s="1"/>
  <c r="X336" i="8"/>
  <c r="AJ336" i="8" s="1"/>
  <c r="AK336" i="8" s="1"/>
  <c r="S336" i="8"/>
  <c r="U336" i="8" s="1"/>
  <c r="H337" i="8"/>
  <c r="Y337" i="8" s="1"/>
  <c r="I338" i="8" l="1"/>
  <c r="Z338" i="8" s="1"/>
  <c r="T337" i="8"/>
  <c r="F340" i="8"/>
  <c r="V337" i="8" l="1"/>
  <c r="E337" i="8"/>
  <c r="G337" i="8" s="1"/>
  <c r="R338" i="8" l="1"/>
  <c r="AI338" i="8" s="1"/>
  <c r="X337" i="8"/>
  <c r="AJ337" i="8" s="1"/>
  <c r="AK337" i="8" s="1"/>
  <c r="S337" i="8"/>
  <c r="U337" i="8" s="1"/>
  <c r="H338" i="8"/>
  <c r="Y338" i="8" s="1"/>
  <c r="I339" i="8" l="1"/>
  <c r="Z339" i="8" s="1"/>
  <c r="T338" i="8"/>
  <c r="F341" i="8"/>
  <c r="V338" i="8" l="1"/>
  <c r="E338" i="8"/>
  <c r="G338" i="8" s="1"/>
  <c r="R339" i="8" l="1"/>
  <c r="AI339" i="8" s="1"/>
  <c r="X338" i="8"/>
  <c r="AJ338" i="8" s="1"/>
  <c r="AK338" i="8" s="1"/>
  <c r="S338" i="8"/>
  <c r="U338" i="8" s="1"/>
  <c r="H339" i="8"/>
  <c r="Y339" i="8" s="1"/>
  <c r="I340" i="8" l="1"/>
  <c r="Z340" i="8" s="1"/>
  <c r="T339" i="8"/>
  <c r="F342" i="8"/>
  <c r="V339" i="8" l="1"/>
  <c r="E339" i="8"/>
  <c r="G339" i="8" s="1"/>
  <c r="R340" i="8" l="1"/>
  <c r="AI340" i="8" s="1"/>
  <c r="X339" i="8"/>
  <c r="AJ339" i="8" s="1"/>
  <c r="AK339" i="8" s="1"/>
  <c r="S339" i="8"/>
  <c r="U339" i="8" s="1"/>
  <c r="H340" i="8"/>
  <c r="Y340" i="8" s="1"/>
  <c r="I341" i="8" l="1"/>
  <c r="Z341" i="8" s="1"/>
  <c r="T340" i="8"/>
  <c r="F343" i="8"/>
  <c r="V340" i="8" l="1"/>
  <c r="E340" i="8"/>
  <c r="G340" i="8" s="1"/>
  <c r="R341" i="8" l="1"/>
  <c r="AI341" i="8" s="1"/>
  <c r="X340" i="8"/>
  <c r="AJ340" i="8" s="1"/>
  <c r="AK340" i="8" s="1"/>
  <c r="S340" i="8"/>
  <c r="U340" i="8" s="1"/>
  <c r="H341" i="8"/>
  <c r="Y341" i="8" s="1"/>
  <c r="I342" i="8" l="1"/>
  <c r="Z342" i="8" s="1"/>
  <c r="T341" i="8"/>
  <c r="F344" i="8"/>
  <c r="V341" i="8" l="1"/>
  <c r="E341" i="8"/>
  <c r="G341" i="8" s="1"/>
  <c r="R342" i="8" l="1"/>
  <c r="AI342" i="8" s="1"/>
  <c r="X341" i="8"/>
  <c r="AJ341" i="8" s="1"/>
  <c r="AK341" i="8" s="1"/>
  <c r="S341" i="8"/>
  <c r="U341" i="8" s="1"/>
  <c r="H342" i="8"/>
  <c r="Y342" i="8" s="1"/>
  <c r="I343" i="8" l="1"/>
  <c r="Z343" i="8" s="1"/>
  <c r="T342" i="8"/>
  <c r="F345" i="8"/>
  <c r="V342" i="8" l="1"/>
  <c r="E342" i="8"/>
  <c r="G342" i="8" s="1"/>
  <c r="R343" i="8" l="1"/>
  <c r="AI343" i="8" s="1"/>
  <c r="X342" i="8"/>
  <c r="AJ342" i="8" s="1"/>
  <c r="AK342" i="8" s="1"/>
  <c r="S342" i="8"/>
  <c r="U342" i="8" s="1"/>
  <c r="H343" i="8"/>
  <c r="Y343" i="8" s="1"/>
  <c r="I344" i="8" l="1"/>
  <c r="Z344" i="8" s="1"/>
  <c r="T343" i="8"/>
  <c r="F346" i="8"/>
  <c r="V343" i="8" l="1"/>
  <c r="E343" i="8"/>
  <c r="G343" i="8" s="1"/>
  <c r="R344" i="8" l="1"/>
  <c r="AI344" i="8" s="1"/>
  <c r="X343" i="8"/>
  <c r="AJ343" i="8" s="1"/>
  <c r="AK343" i="8" s="1"/>
  <c r="S343" i="8"/>
  <c r="U343" i="8" s="1"/>
  <c r="H344" i="8"/>
  <c r="Y344" i="8" s="1"/>
  <c r="I345" i="8" l="1"/>
  <c r="Z345" i="8" s="1"/>
  <c r="T344" i="8"/>
  <c r="F347" i="8"/>
  <c r="V344" i="8" l="1"/>
  <c r="E344" i="8"/>
  <c r="G344" i="8" s="1"/>
  <c r="R345" i="8" l="1"/>
  <c r="AI345" i="8" s="1"/>
  <c r="X344" i="8"/>
  <c r="AJ344" i="8" s="1"/>
  <c r="AK344" i="8" s="1"/>
  <c r="S344" i="8"/>
  <c r="U344" i="8" s="1"/>
  <c r="H345" i="8"/>
  <c r="Y345" i="8" s="1"/>
  <c r="I346" i="8" l="1"/>
  <c r="Z346" i="8" s="1"/>
  <c r="T345" i="8"/>
  <c r="F348" i="8"/>
  <c r="V345" i="8" l="1"/>
  <c r="E345" i="8"/>
  <c r="G345" i="8" s="1"/>
  <c r="R346" i="8" l="1"/>
  <c r="AI346" i="8" s="1"/>
  <c r="X345" i="8"/>
  <c r="AJ345" i="8" s="1"/>
  <c r="AK345" i="8" s="1"/>
  <c r="S345" i="8"/>
  <c r="U345" i="8" s="1"/>
  <c r="H346" i="8"/>
  <c r="Y346" i="8" s="1"/>
  <c r="I347" i="8" l="1"/>
  <c r="Z347" i="8" s="1"/>
  <c r="T346" i="8"/>
  <c r="F349" i="8"/>
  <c r="V346" i="8" l="1"/>
  <c r="E346" i="8"/>
  <c r="G346" i="8" s="1"/>
  <c r="R347" i="8" l="1"/>
  <c r="AI347" i="8" s="1"/>
  <c r="X346" i="8"/>
  <c r="AJ346" i="8" s="1"/>
  <c r="AK346" i="8" s="1"/>
  <c r="S346" i="8"/>
  <c r="U346" i="8" s="1"/>
  <c r="H347" i="8"/>
  <c r="Y347" i="8" s="1"/>
  <c r="I348" i="8" l="1"/>
  <c r="Z348" i="8" s="1"/>
  <c r="T347" i="8"/>
  <c r="F350" i="8"/>
  <c r="V347" i="8" l="1"/>
  <c r="E347" i="8"/>
  <c r="G347" i="8" s="1"/>
  <c r="R348" i="8" l="1"/>
  <c r="AI348" i="8" s="1"/>
  <c r="X347" i="8"/>
  <c r="AJ347" i="8" s="1"/>
  <c r="AK347" i="8" s="1"/>
  <c r="S347" i="8"/>
  <c r="U347" i="8" s="1"/>
  <c r="H348" i="8"/>
  <c r="Y348" i="8" s="1"/>
  <c r="I349" i="8" l="1"/>
  <c r="Z349" i="8" s="1"/>
  <c r="T348" i="8"/>
  <c r="F351" i="8"/>
  <c r="V348" i="8" l="1"/>
  <c r="E348" i="8"/>
  <c r="G348" i="8" s="1"/>
  <c r="R349" i="8" l="1"/>
  <c r="AI349" i="8" s="1"/>
  <c r="X348" i="8"/>
  <c r="AJ348" i="8" s="1"/>
  <c r="AK348" i="8" s="1"/>
  <c r="S348" i="8"/>
  <c r="U348" i="8" s="1"/>
  <c r="H349" i="8"/>
  <c r="Y349" i="8" s="1"/>
  <c r="I350" i="8" l="1"/>
  <c r="Z350" i="8" s="1"/>
  <c r="T349" i="8"/>
  <c r="F352" i="8"/>
  <c r="V349" i="8" l="1"/>
  <c r="E349" i="8"/>
  <c r="G349" i="8" s="1"/>
  <c r="R350" i="8" l="1"/>
  <c r="AI350" i="8" s="1"/>
  <c r="X349" i="8"/>
  <c r="AJ349" i="8" s="1"/>
  <c r="AK349" i="8" s="1"/>
  <c r="S349" i="8"/>
  <c r="U349" i="8" s="1"/>
  <c r="H350" i="8"/>
  <c r="Y350" i="8" s="1"/>
  <c r="I351" i="8" l="1"/>
  <c r="Z351" i="8" s="1"/>
  <c r="T350" i="8"/>
  <c r="F353" i="8"/>
  <c r="V350" i="8" l="1"/>
  <c r="E350" i="8"/>
  <c r="G350" i="8" s="1"/>
  <c r="R351" i="8" l="1"/>
  <c r="AI351" i="8" s="1"/>
  <c r="X350" i="8"/>
  <c r="AJ350" i="8" s="1"/>
  <c r="AK350" i="8" s="1"/>
  <c r="S350" i="8"/>
  <c r="U350" i="8" s="1"/>
  <c r="H351" i="8"/>
  <c r="Y351" i="8" s="1"/>
  <c r="I352" i="8" l="1"/>
  <c r="Z352" i="8" s="1"/>
  <c r="T351" i="8"/>
  <c r="F354" i="8"/>
  <c r="V351" i="8" l="1"/>
  <c r="E351" i="8"/>
  <c r="G351" i="8" s="1"/>
  <c r="R352" i="8" l="1"/>
  <c r="AI352" i="8" s="1"/>
  <c r="X351" i="8"/>
  <c r="AJ351" i="8" s="1"/>
  <c r="AK351" i="8" s="1"/>
  <c r="S351" i="8"/>
  <c r="U351" i="8" s="1"/>
  <c r="H352" i="8"/>
  <c r="Y352" i="8" s="1"/>
  <c r="I353" i="8" l="1"/>
  <c r="Z353" i="8" s="1"/>
  <c r="T352" i="8"/>
  <c r="F355" i="8"/>
  <c r="V352" i="8" l="1"/>
  <c r="E352" i="8"/>
  <c r="G352" i="8" s="1"/>
  <c r="R353" i="8" l="1"/>
  <c r="AI353" i="8" s="1"/>
  <c r="X352" i="8"/>
  <c r="AJ352" i="8" s="1"/>
  <c r="AK352" i="8" s="1"/>
  <c r="S352" i="8"/>
  <c r="U352" i="8" s="1"/>
  <c r="H353" i="8"/>
  <c r="Y353" i="8" s="1"/>
  <c r="I354" i="8" l="1"/>
  <c r="Z354" i="8" s="1"/>
  <c r="T353" i="8"/>
  <c r="F356" i="8"/>
  <c r="V353" i="8" l="1"/>
  <c r="E353" i="8"/>
  <c r="G353" i="8" s="1"/>
  <c r="R354" i="8" l="1"/>
  <c r="AI354" i="8" s="1"/>
  <c r="X353" i="8"/>
  <c r="AJ353" i="8" s="1"/>
  <c r="AK353" i="8" s="1"/>
  <c r="S353" i="8"/>
  <c r="U353" i="8" s="1"/>
  <c r="H354" i="8"/>
  <c r="Y354" i="8" s="1"/>
  <c r="I355" i="8" l="1"/>
  <c r="Z355" i="8" s="1"/>
  <c r="T354" i="8"/>
  <c r="F357" i="8"/>
  <c r="V354" i="8" l="1"/>
  <c r="E354" i="8"/>
  <c r="G354" i="8" s="1"/>
  <c r="R355" i="8" l="1"/>
  <c r="AI355" i="8" s="1"/>
  <c r="X354" i="8"/>
  <c r="AJ354" i="8" s="1"/>
  <c r="AK354" i="8" s="1"/>
  <c r="S354" i="8"/>
  <c r="U354" i="8" s="1"/>
  <c r="H355" i="8"/>
  <c r="Y355" i="8" s="1"/>
  <c r="I356" i="8" l="1"/>
  <c r="Z356" i="8" s="1"/>
  <c r="T355" i="8"/>
  <c r="F358" i="8"/>
  <c r="V355" i="8" l="1"/>
  <c r="E355" i="8"/>
  <c r="G355" i="8" s="1"/>
  <c r="R356" i="8" l="1"/>
  <c r="AI356" i="8" s="1"/>
  <c r="X355" i="8"/>
  <c r="AJ355" i="8" s="1"/>
  <c r="AK355" i="8" s="1"/>
  <c r="S355" i="8"/>
  <c r="U355" i="8" s="1"/>
  <c r="H356" i="8"/>
  <c r="Y356" i="8" s="1"/>
  <c r="I357" i="8" l="1"/>
  <c r="Z357" i="8" s="1"/>
  <c r="T356" i="8"/>
  <c r="F359" i="8"/>
  <c r="V356" i="8" l="1"/>
  <c r="E356" i="8"/>
  <c r="G356" i="8" s="1"/>
  <c r="R357" i="8" l="1"/>
  <c r="AI357" i="8" s="1"/>
  <c r="X356" i="8"/>
  <c r="AJ356" i="8" s="1"/>
  <c r="AK356" i="8" s="1"/>
  <c r="S356" i="8"/>
  <c r="U356" i="8" s="1"/>
  <c r="H357" i="8"/>
  <c r="Y357" i="8" s="1"/>
  <c r="I358" i="8" l="1"/>
  <c r="Z358" i="8" s="1"/>
  <c r="T357" i="8"/>
  <c r="F360" i="8"/>
  <c r="V357" i="8" l="1"/>
  <c r="E357" i="8"/>
  <c r="G357" i="8" s="1"/>
  <c r="R358" i="8" l="1"/>
  <c r="AI358" i="8" s="1"/>
  <c r="X357" i="8"/>
  <c r="AJ357" i="8" s="1"/>
  <c r="AK357" i="8" s="1"/>
  <c r="S357" i="8"/>
  <c r="U357" i="8" s="1"/>
  <c r="H358" i="8"/>
  <c r="Y358" i="8" s="1"/>
  <c r="I359" i="8" l="1"/>
  <c r="Z359" i="8" s="1"/>
  <c r="T358" i="8"/>
  <c r="F361" i="8"/>
  <c r="V358" i="8" l="1"/>
  <c r="E358" i="8"/>
  <c r="G358" i="8" s="1"/>
  <c r="R359" i="8" l="1"/>
  <c r="AI359" i="8" s="1"/>
  <c r="X358" i="8"/>
  <c r="AJ358" i="8" s="1"/>
  <c r="AK358" i="8" s="1"/>
  <c r="S358" i="8"/>
  <c r="U358" i="8" s="1"/>
  <c r="H359" i="8"/>
  <c r="Y359" i="8" s="1"/>
  <c r="I360" i="8" l="1"/>
  <c r="Z360" i="8" s="1"/>
  <c r="T359" i="8"/>
  <c r="F362" i="8"/>
  <c r="V359" i="8" l="1"/>
  <c r="E359" i="8"/>
  <c r="G359" i="8" s="1"/>
  <c r="R360" i="8" l="1"/>
  <c r="AI360" i="8" s="1"/>
  <c r="X359" i="8"/>
  <c r="AJ359" i="8" s="1"/>
  <c r="AK359" i="8" s="1"/>
  <c r="S359" i="8"/>
  <c r="U359" i="8" s="1"/>
  <c r="H360" i="8"/>
  <c r="Y360" i="8" s="1"/>
  <c r="I361" i="8" l="1"/>
  <c r="Z361" i="8" s="1"/>
  <c r="T360" i="8"/>
  <c r="F363" i="8"/>
  <c r="V360" i="8" l="1"/>
  <c r="E360" i="8"/>
  <c r="G360" i="8" s="1"/>
  <c r="R361" i="8" l="1"/>
  <c r="AI361" i="8" s="1"/>
  <c r="X360" i="8"/>
  <c r="AJ360" i="8" s="1"/>
  <c r="AK360" i="8" s="1"/>
  <c r="S360" i="8"/>
  <c r="U360" i="8" s="1"/>
  <c r="H361" i="8"/>
  <c r="Y361" i="8" s="1"/>
  <c r="I362" i="8" l="1"/>
  <c r="Z362" i="8" s="1"/>
  <c r="T361" i="8"/>
  <c r="F364" i="8"/>
  <c r="V361" i="8" l="1"/>
  <c r="E361" i="8"/>
  <c r="G361" i="8" s="1"/>
  <c r="R362" i="8" l="1"/>
  <c r="AI362" i="8" s="1"/>
  <c r="X361" i="8"/>
  <c r="AJ361" i="8" s="1"/>
  <c r="AK361" i="8" s="1"/>
  <c r="S361" i="8"/>
  <c r="U361" i="8" s="1"/>
  <c r="H362" i="8"/>
  <c r="Y362" i="8" s="1"/>
  <c r="I363" i="8" l="1"/>
  <c r="Z363" i="8" s="1"/>
  <c r="T362" i="8"/>
  <c r="F365" i="8"/>
  <c r="V362" i="8" l="1"/>
  <c r="E362" i="8"/>
  <c r="G362" i="8" s="1"/>
  <c r="R363" i="8" l="1"/>
  <c r="AI363" i="8" s="1"/>
  <c r="X362" i="8"/>
  <c r="AJ362" i="8" s="1"/>
  <c r="AK362" i="8" s="1"/>
  <c r="S362" i="8"/>
  <c r="U362" i="8" s="1"/>
  <c r="H363" i="8"/>
  <c r="Y363" i="8" s="1"/>
  <c r="I364" i="8" l="1"/>
  <c r="Z364" i="8" s="1"/>
  <c r="T363" i="8"/>
  <c r="F366" i="8"/>
  <c r="V363" i="8" l="1"/>
  <c r="E363" i="8"/>
  <c r="G363" i="8" s="1"/>
  <c r="R364" i="8" l="1"/>
  <c r="AI364" i="8" s="1"/>
  <c r="X363" i="8"/>
  <c r="AJ363" i="8" s="1"/>
  <c r="AK363" i="8" s="1"/>
  <c r="S363" i="8"/>
  <c r="U363" i="8" s="1"/>
  <c r="H364" i="8"/>
  <c r="Y364" i="8" s="1"/>
  <c r="I365" i="8" l="1"/>
  <c r="Z365" i="8" s="1"/>
  <c r="T364" i="8"/>
  <c r="F367" i="8"/>
  <c r="V364" i="8" l="1"/>
  <c r="E364" i="8"/>
  <c r="G364" i="8" s="1"/>
  <c r="R365" i="8" l="1"/>
  <c r="AI365" i="8" s="1"/>
  <c r="X364" i="8"/>
  <c r="AJ364" i="8" s="1"/>
  <c r="AK364" i="8" s="1"/>
  <c r="S364" i="8"/>
  <c r="U364" i="8" s="1"/>
  <c r="H365" i="8"/>
  <c r="Y365" i="8" s="1"/>
  <c r="I366" i="8" l="1"/>
  <c r="Z366" i="8" s="1"/>
  <c r="T365" i="8"/>
  <c r="F368" i="8"/>
  <c r="V365" i="8" l="1"/>
  <c r="E365" i="8"/>
  <c r="G365" i="8" s="1"/>
  <c r="R366" i="8" l="1"/>
  <c r="AI366" i="8" s="1"/>
  <c r="X365" i="8"/>
  <c r="AJ365" i="8" s="1"/>
  <c r="AK365" i="8" s="1"/>
  <c r="S365" i="8"/>
  <c r="U365" i="8" s="1"/>
  <c r="H366" i="8"/>
  <c r="Y366" i="8" s="1"/>
  <c r="I367" i="8" l="1"/>
  <c r="Z367" i="8" s="1"/>
  <c r="T366" i="8"/>
  <c r="F369" i="8"/>
  <c r="V366" i="8" l="1"/>
  <c r="E366" i="8"/>
  <c r="G366" i="8" s="1"/>
  <c r="R367" i="8" l="1"/>
  <c r="AI367" i="8" s="1"/>
  <c r="X366" i="8"/>
  <c r="AJ366" i="8" s="1"/>
  <c r="AK366" i="8" s="1"/>
  <c r="S366" i="8"/>
  <c r="U366" i="8" s="1"/>
  <c r="H367" i="8"/>
  <c r="Y367" i="8" s="1"/>
  <c r="I368" i="8" l="1"/>
  <c r="Z368" i="8" s="1"/>
  <c r="T367" i="8"/>
  <c r="F370" i="8"/>
  <c r="V367" i="8" l="1"/>
  <c r="E367" i="8"/>
  <c r="G367" i="8" s="1"/>
  <c r="R368" i="8" l="1"/>
  <c r="AI368" i="8" s="1"/>
  <c r="X367" i="8"/>
  <c r="AJ367" i="8" s="1"/>
  <c r="AK367" i="8" s="1"/>
  <c r="S367" i="8"/>
  <c r="U367" i="8" s="1"/>
  <c r="H368" i="8"/>
  <c r="Y368" i="8" s="1"/>
  <c r="I369" i="8" l="1"/>
  <c r="Z369" i="8" s="1"/>
  <c r="T368" i="8"/>
  <c r="F371" i="8"/>
  <c r="V368" i="8" l="1"/>
  <c r="E368" i="8"/>
  <c r="G368" i="8" s="1"/>
  <c r="R369" i="8" l="1"/>
  <c r="AI369" i="8" s="1"/>
  <c r="X368" i="8"/>
  <c r="AJ368" i="8" s="1"/>
  <c r="AK368" i="8" s="1"/>
  <c r="S368" i="8"/>
  <c r="U368" i="8" s="1"/>
  <c r="H369" i="8"/>
  <c r="Y369" i="8" s="1"/>
  <c r="I370" i="8" l="1"/>
  <c r="Z370" i="8" s="1"/>
  <c r="T369" i="8"/>
  <c r="F372" i="8"/>
  <c r="V369" i="8" l="1"/>
  <c r="E369" i="8"/>
  <c r="G369" i="8" s="1"/>
  <c r="R370" i="8" l="1"/>
  <c r="AI370" i="8" s="1"/>
  <c r="X369" i="8"/>
  <c r="AJ369" i="8" s="1"/>
  <c r="AK369" i="8" s="1"/>
  <c r="S369" i="8"/>
  <c r="U369" i="8" s="1"/>
  <c r="H370" i="8"/>
  <c r="Y370" i="8" s="1"/>
  <c r="I371" i="8" l="1"/>
  <c r="Z371" i="8" s="1"/>
  <c r="T370" i="8"/>
  <c r="F373" i="8"/>
  <c r="V370" i="8" l="1"/>
  <c r="E370" i="8"/>
  <c r="G370" i="8" s="1"/>
  <c r="R371" i="8" l="1"/>
  <c r="AI371" i="8" s="1"/>
  <c r="X370" i="8"/>
  <c r="AJ370" i="8" s="1"/>
  <c r="AK370" i="8" s="1"/>
  <c r="S370" i="8"/>
  <c r="U370" i="8" s="1"/>
  <c r="H371" i="8"/>
  <c r="Y371" i="8" s="1"/>
  <c r="I372" i="8" l="1"/>
  <c r="Z372" i="8" s="1"/>
  <c r="T371" i="8"/>
  <c r="F374" i="8"/>
  <c r="V371" i="8" l="1"/>
  <c r="E371" i="8"/>
  <c r="G371" i="8" s="1"/>
  <c r="R372" i="8" l="1"/>
  <c r="AI372" i="8" s="1"/>
  <c r="X371" i="8"/>
  <c r="AJ371" i="8" s="1"/>
  <c r="AK371" i="8" s="1"/>
  <c r="S371" i="8"/>
  <c r="U371" i="8" s="1"/>
  <c r="H372" i="8"/>
  <c r="Y372" i="8" s="1"/>
  <c r="I373" i="8" l="1"/>
  <c r="Z373" i="8" s="1"/>
  <c r="T372" i="8"/>
  <c r="F375" i="8"/>
  <c r="V372" i="8" l="1"/>
  <c r="E372" i="8"/>
  <c r="G372" i="8" s="1"/>
  <c r="R373" i="8" l="1"/>
  <c r="AI373" i="8" s="1"/>
  <c r="X372" i="8"/>
  <c r="AJ372" i="8" s="1"/>
  <c r="AK372" i="8" s="1"/>
  <c r="S372" i="8"/>
  <c r="U372" i="8" s="1"/>
  <c r="H373" i="8"/>
  <c r="Y373" i="8" s="1"/>
  <c r="I374" i="8" l="1"/>
  <c r="Z374" i="8" s="1"/>
  <c r="T373" i="8"/>
  <c r="F376" i="8"/>
  <c r="V373" i="8" l="1"/>
  <c r="E373" i="8"/>
  <c r="G373" i="8" s="1"/>
  <c r="R374" i="8" l="1"/>
  <c r="AI374" i="8" s="1"/>
  <c r="X373" i="8"/>
  <c r="AJ373" i="8" s="1"/>
  <c r="AK373" i="8" s="1"/>
  <c r="S373" i="8"/>
  <c r="U373" i="8" s="1"/>
  <c r="H374" i="8"/>
  <c r="Y374" i="8" s="1"/>
  <c r="I375" i="8" l="1"/>
  <c r="Z375" i="8" s="1"/>
  <c r="T374" i="8"/>
  <c r="F377" i="8"/>
  <c r="V374" i="8" l="1"/>
  <c r="E374" i="8"/>
  <c r="G374" i="8" s="1"/>
  <c r="R375" i="8" l="1"/>
  <c r="AI375" i="8" s="1"/>
  <c r="X374" i="8"/>
  <c r="AJ374" i="8" s="1"/>
  <c r="AK374" i="8" s="1"/>
  <c r="S374" i="8"/>
  <c r="U374" i="8" s="1"/>
  <c r="H375" i="8"/>
  <c r="Y375" i="8" s="1"/>
  <c r="I376" i="8" l="1"/>
  <c r="Z376" i="8" s="1"/>
  <c r="T375" i="8"/>
  <c r="F378" i="8"/>
  <c r="V375" i="8" l="1"/>
  <c r="E375" i="8"/>
  <c r="G375" i="8" s="1"/>
  <c r="R376" i="8" l="1"/>
  <c r="AI376" i="8" s="1"/>
  <c r="X375" i="8"/>
  <c r="AJ375" i="8" s="1"/>
  <c r="AK375" i="8" s="1"/>
  <c r="S375" i="8"/>
  <c r="U375" i="8" s="1"/>
  <c r="H376" i="8"/>
  <c r="Y376" i="8" s="1"/>
  <c r="I377" i="8" l="1"/>
  <c r="Z377" i="8" s="1"/>
  <c r="T376" i="8"/>
  <c r="F379" i="8"/>
  <c r="V376" i="8" l="1"/>
  <c r="E376" i="8"/>
  <c r="G376" i="8" s="1"/>
  <c r="R377" i="8" l="1"/>
  <c r="AI377" i="8" s="1"/>
  <c r="X376" i="8"/>
  <c r="AJ376" i="8" s="1"/>
  <c r="AK376" i="8" s="1"/>
  <c r="S376" i="8"/>
  <c r="U376" i="8" s="1"/>
  <c r="H377" i="8"/>
  <c r="Y377" i="8" s="1"/>
  <c r="I378" i="8" l="1"/>
  <c r="Z378" i="8" s="1"/>
  <c r="T377" i="8"/>
  <c r="F380" i="8"/>
  <c r="V377" i="8" l="1"/>
  <c r="E377" i="8"/>
  <c r="G377" i="8" s="1"/>
  <c r="R378" i="8" l="1"/>
  <c r="AI378" i="8" s="1"/>
  <c r="X377" i="8"/>
  <c r="AJ377" i="8" s="1"/>
  <c r="AK377" i="8" s="1"/>
  <c r="S377" i="8"/>
  <c r="U377" i="8" s="1"/>
  <c r="H378" i="8"/>
  <c r="Y378" i="8" s="1"/>
  <c r="I379" i="8" l="1"/>
  <c r="Z379" i="8" s="1"/>
  <c r="T378" i="8"/>
  <c r="F381" i="8"/>
  <c r="V378" i="8" l="1"/>
  <c r="E378" i="8"/>
  <c r="G378" i="8" s="1"/>
  <c r="R379" i="8" l="1"/>
  <c r="AI379" i="8" s="1"/>
  <c r="X378" i="8"/>
  <c r="AJ378" i="8" s="1"/>
  <c r="AK378" i="8" s="1"/>
  <c r="S378" i="8"/>
  <c r="U378" i="8" s="1"/>
  <c r="H379" i="8"/>
  <c r="Y379" i="8" s="1"/>
  <c r="I380" i="8" l="1"/>
  <c r="Z380" i="8" s="1"/>
  <c r="T379" i="8"/>
  <c r="F382" i="8"/>
  <c r="V379" i="8" l="1"/>
  <c r="E379" i="8"/>
  <c r="G379" i="8" s="1"/>
  <c r="R380" i="8" l="1"/>
  <c r="AI380" i="8" s="1"/>
  <c r="X379" i="8"/>
  <c r="AJ379" i="8" s="1"/>
  <c r="AK379" i="8" s="1"/>
  <c r="S379" i="8"/>
  <c r="U379" i="8" s="1"/>
  <c r="H380" i="8"/>
  <c r="Y380" i="8" s="1"/>
  <c r="I381" i="8" l="1"/>
  <c r="Z381" i="8" s="1"/>
  <c r="T380" i="8"/>
  <c r="F383" i="8"/>
  <c r="V380" i="8" l="1"/>
  <c r="E380" i="8"/>
  <c r="G380" i="8" s="1"/>
  <c r="R381" i="8" l="1"/>
  <c r="AI381" i="8" s="1"/>
  <c r="X380" i="8"/>
  <c r="AJ380" i="8" s="1"/>
  <c r="AK380" i="8" s="1"/>
  <c r="S380" i="8"/>
  <c r="U380" i="8" s="1"/>
  <c r="H381" i="8"/>
  <c r="Y381" i="8" s="1"/>
  <c r="I382" i="8" l="1"/>
  <c r="Z382" i="8" s="1"/>
  <c r="T381" i="8"/>
  <c r="F384" i="8"/>
  <c r="V381" i="8" l="1"/>
  <c r="E381" i="8"/>
  <c r="G381" i="8" s="1"/>
  <c r="R382" i="8" l="1"/>
  <c r="AI382" i="8" s="1"/>
  <c r="X381" i="8"/>
  <c r="AJ381" i="8" s="1"/>
  <c r="AK381" i="8" s="1"/>
  <c r="S381" i="8"/>
  <c r="U381" i="8" s="1"/>
  <c r="H382" i="8"/>
  <c r="Y382" i="8" s="1"/>
  <c r="I383" i="8" l="1"/>
  <c r="Z383" i="8" s="1"/>
  <c r="T382" i="8"/>
  <c r="F385" i="8"/>
  <c r="V382" i="8" l="1"/>
  <c r="E382" i="8"/>
  <c r="G382" i="8" s="1"/>
  <c r="R383" i="8" l="1"/>
  <c r="AI383" i="8" s="1"/>
  <c r="X382" i="8"/>
  <c r="AJ382" i="8" s="1"/>
  <c r="AK382" i="8" s="1"/>
  <c r="S382" i="8"/>
  <c r="U382" i="8" s="1"/>
  <c r="H383" i="8"/>
  <c r="Y383" i="8" s="1"/>
  <c r="I384" i="8" l="1"/>
  <c r="Z384" i="8" s="1"/>
  <c r="T383" i="8"/>
  <c r="F386" i="8"/>
  <c r="V383" i="8" l="1"/>
  <c r="E383" i="8"/>
  <c r="G383" i="8" s="1"/>
  <c r="R384" i="8" l="1"/>
  <c r="AI384" i="8" s="1"/>
  <c r="X383" i="8"/>
  <c r="AJ383" i="8" s="1"/>
  <c r="AK383" i="8" s="1"/>
  <c r="S383" i="8"/>
  <c r="U383" i="8" s="1"/>
  <c r="H384" i="8"/>
  <c r="Y384" i="8" s="1"/>
  <c r="I385" i="8" l="1"/>
  <c r="Z385" i="8" s="1"/>
  <c r="T384" i="8"/>
  <c r="F387" i="8"/>
  <c r="V384" i="8" l="1"/>
  <c r="E384" i="8"/>
  <c r="G384" i="8" s="1"/>
  <c r="R385" i="8" l="1"/>
  <c r="AI385" i="8" s="1"/>
  <c r="X384" i="8"/>
  <c r="AJ384" i="8" s="1"/>
  <c r="AK384" i="8" s="1"/>
  <c r="S384" i="8"/>
  <c r="U384" i="8" s="1"/>
  <c r="H385" i="8"/>
  <c r="Y385" i="8" s="1"/>
  <c r="I386" i="8" l="1"/>
  <c r="Z386" i="8" s="1"/>
  <c r="T385" i="8"/>
  <c r="F388" i="8"/>
  <c r="V385" i="8" l="1"/>
  <c r="E385" i="8"/>
  <c r="G385" i="8" s="1"/>
  <c r="R386" i="8" l="1"/>
  <c r="AI386" i="8" s="1"/>
  <c r="X385" i="8"/>
  <c r="AJ385" i="8" s="1"/>
  <c r="AK385" i="8" s="1"/>
  <c r="S385" i="8"/>
  <c r="U385" i="8" s="1"/>
  <c r="H386" i="8"/>
  <c r="Y386" i="8" s="1"/>
  <c r="I387" i="8" l="1"/>
  <c r="Z387" i="8" s="1"/>
  <c r="T386" i="8"/>
  <c r="F389" i="8"/>
  <c r="V386" i="8" l="1"/>
  <c r="E386" i="8"/>
  <c r="G386" i="8" s="1"/>
  <c r="R387" i="8" l="1"/>
  <c r="AI387" i="8" s="1"/>
  <c r="X386" i="8"/>
  <c r="AJ386" i="8" s="1"/>
  <c r="AK386" i="8" s="1"/>
  <c r="S386" i="8"/>
  <c r="U386" i="8" s="1"/>
  <c r="H387" i="8"/>
  <c r="Y387" i="8" s="1"/>
  <c r="I388" i="8" l="1"/>
  <c r="Z388" i="8" s="1"/>
  <c r="T387" i="8"/>
  <c r="F390" i="8"/>
  <c r="V387" i="8" l="1"/>
  <c r="E387" i="8"/>
  <c r="G387" i="8" s="1"/>
  <c r="R388" i="8" l="1"/>
  <c r="AI388" i="8" s="1"/>
  <c r="X387" i="8"/>
  <c r="AJ387" i="8" s="1"/>
  <c r="AK387" i="8" s="1"/>
  <c r="S387" i="8"/>
  <c r="U387" i="8" s="1"/>
  <c r="H388" i="8"/>
  <c r="Y388" i="8" s="1"/>
  <c r="I389" i="8" l="1"/>
  <c r="Z389" i="8" s="1"/>
  <c r="T388" i="8"/>
  <c r="F391" i="8"/>
  <c r="V388" i="8" l="1"/>
  <c r="E388" i="8"/>
  <c r="G388" i="8" s="1"/>
  <c r="R389" i="8" l="1"/>
  <c r="AI389" i="8" s="1"/>
  <c r="X388" i="8"/>
  <c r="AJ388" i="8" s="1"/>
  <c r="AK388" i="8" s="1"/>
  <c r="S388" i="8"/>
  <c r="U388" i="8" s="1"/>
  <c r="H389" i="8"/>
  <c r="Y389" i="8" s="1"/>
  <c r="I390" i="8" l="1"/>
  <c r="Z390" i="8" s="1"/>
  <c r="T389" i="8"/>
  <c r="F392" i="8"/>
  <c r="V389" i="8" l="1"/>
  <c r="E389" i="8"/>
  <c r="G389" i="8" s="1"/>
  <c r="R390" i="8" l="1"/>
  <c r="AI390" i="8" s="1"/>
  <c r="X389" i="8"/>
  <c r="AJ389" i="8" s="1"/>
  <c r="AK389" i="8" s="1"/>
  <c r="S389" i="8"/>
  <c r="U389" i="8" s="1"/>
  <c r="H390" i="8"/>
  <c r="Y390" i="8" s="1"/>
  <c r="I391" i="8" l="1"/>
  <c r="Z391" i="8" s="1"/>
  <c r="T390" i="8"/>
  <c r="F393" i="8"/>
  <c r="V390" i="8" l="1"/>
  <c r="E390" i="8"/>
  <c r="G390" i="8" s="1"/>
  <c r="R391" i="8" l="1"/>
  <c r="AI391" i="8" s="1"/>
  <c r="X390" i="8"/>
  <c r="AJ390" i="8" s="1"/>
  <c r="AK390" i="8" s="1"/>
  <c r="S390" i="8"/>
  <c r="U390" i="8" s="1"/>
  <c r="H391" i="8"/>
  <c r="Y391" i="8" s="1"/>
  <c r="I392" i="8" l="1"/>
  <c r="Z392" i="8" s="1"/>
  <c r="T391" i="8"/>
  <c r="F394" i="8"/>
  <c r="V391" i="8" l="1"/>
  <c r="E391" i="8"/>
  <c r="G391" i="8" s="1"/>
  <c r="R392" i="8" l="1"/>
  <c r="AI392" i="8" s="1"/>
  <c r="X391" i="8"/>
  <c r="AJ391" i="8" s="1"/>
  <c r="AK391" i="8" s="1"/>
  <c r="S391" i="8"/>
  <c r="U391" i="8" s="1"/>
  <c r="H392" i="8"/>
  <c r="Y392" i="8" s="1"/>
  <c r="I393" i="8" l="1"/>
  <c r="Z393" i="8" s="1"/>
  <c r="T392" i="8"/>
  <c r="F395" i="8"/>
  <c r="V392" i="8" l="1"/>
  <c r="E392" i="8"/>
  <c r="G392" i="8" s="1"/>
  <c r="R393" i="8" l="1"/>
  <c r="AI393" i="8" s="1"/>
  <c r="X392" i="8"/>
  <c r="AJ392" i="8" s="1"/>
  <c r="AK392" i="8" s="1"/>
  <c r="S392" i="8"/>
  <c r="U392" i="8" s="1"/>
  <c r="H393" i="8"/>
  <c r="Y393" i="8" s="1"/>
  <c r="I394" i="8" l="1"/>
  <c r="Z394" i="8" s="1"/>
  <c r="T393" i="8"/>
  <c r="F396" i="8"/>
  <c r="V393" i="8" l="1"/>
  <c r="E393" i="8"/>
  <c r="G393" i="8" s="1"/>
  <c r="R394" i="8" l="1"/>
  <c r="AI394" i="8" s="1"/>
  <c r="X393" i="8"/>
  <c r="AJ393" i="8" s="1"/>
  <c r="AK393" i="8" s="1"/>
  <c r="S393" i="8"/>
  <c r="U393" i="8" s="1"/>
  <c r="H394" i="8"/>
  <c r="Y394" i="8" s="1"/>
  <c r="I395" i="8" l="1"/>
  <c r="Z395" i="8" s="1"/>
  <c r="T394" i="8"/>
  <c r="F397" i="8"/>
  <c r="V394" i="8" l="1"/>
  <c r="E394" i="8"/>
  <c r="G394" i="8" s="1"/>
  <c r="R395" i="8" l="1"/>
  <c r="AI395" i="8" s="1"/>
  <c r="X394" i="8"/>
  <c r="AJ394" i="8" s="1"/>
  <c r="AK394" i="8" s="1"/>
  <c r="S394" i="8"/>
  <c r="U394" i="8" s="1"/>
  <c r="H395" i="8"/>
  <c r="Y395" i="8" s="1"/>
  <c r="I396" i="8" l="1"/>
  <c r="Z396" i="8" s="1"/>
  <c r="T395" i="8"/>
  <c r="F398" i="8"/>
  <c r="V395" i="8" l="1"/>
  <c r="E395" i="8"/>
  <c r="G395" i="8" s="1"/>
  <c r="R396" i="8" l="1"/>
  <c r="AI396" i="8" s="1"/>
  <c r="X395" i="8"/>
  <c r="AJ395" i="8" s="1"/>
  <c r="AK395" i="8" s="1"/>
  <c r="S395" i="8"/>
  <c r="U395" i="8" s="1"/>
  <c r="H396" i="8"/>
  <c r="Y396" i="8" s="1"/>
  <c r="I397" i="8" l="1"/>
  <c r="Z397" i="8" s="1"/>
  <c r="T396" i="8"/>
  <c r="F399" i="8"/>
  <c r="V396" i="8" l="1"/>
  <c r="E396" i="8"/>
  <c r="G396" i="8" s="1"/>
  <c r="R397" i="8" l="1"/>
  <c r="AI397" i="8" s="1"/>
  <c r="X396" i="8"/>
  <c r="AJ396" i="8" s="1"/>
  <c r="AK396" i="8" s="1"/>
  <c r="S396" i="8"/>
  <c r="U396" i="8" s="1"/>
  <c r="H397" i="8"/>
  <c r="Y397" i="8" s="1"/>
  <c r="I398" i="8" l="1"/>
  <c r="Z398" i="8" s="1"/>
  <c r="T397" i="8"/>
  <c r="F400" i="8"/>
  <c r="V397" i="8" l="1"/>
  <c r="E397" i="8"/>
  <c r="G397" i="8" s="1"/>
  <c r="R398" i="8" l="1"/>
  <c r="AI398" i="8" s="1"/>
  <c r="X397" i="8"/>
  <c r="AJ397" i="8" s="1"/>
  <c r="AK397" i="8" s="1"/>
  <c r="S397" i="8"/>
  <c r="U397" i="8" s="1"/>
  <c r="H398" i="8"/>
  <c r="Y398" i="8" s="1"/>
  <c r="I399" i="8" l="1"/>
  <c r="Z399" i="8" s="1"/>
  <c r="T398" i="8"/>
  <c r="F401" i="8"/>
  <c r="V398" i="8" l="1"/>
  <c r="E398" i="8"/>
  <c r="G398" i="8" s="1"/>
  <c r="R399" i="8" l="1"/>
  <c r="AI399" i="8" s="1"/>
  <c r="X398" i="8"/>
  <c r="AJ398" i="8" s="1"/>
  <c r="AK398" i="8" s="1"/>
  <c r="S398" i="8"/>
  <c r="U398" i="8" s="1"/>
  <c r="H399" i="8"/>
  <c r="Y399" i="8" s="1"/>
  <c r="I400" i="8" l="1"/>
  <c r="Z400" i="8" s="1"/>
  <c r="T399" i="8"/>
  <c r="F402" i="8"/>
  <c r="V399" i="8" l="1"/>
  <c r="E399" i="8"/>
  <c r="G399" i="8" s="1"/>
  <c r="R400" i="8" l="1"/>
  <c r="AI400" i="8" s="1"/>
  <c r="X399" i="8"/>
  <c r="AJ399" i="8" s="1"/>
  <c r="AK399" i="8" s="1"/>
  <c r="S399" i="8"/>
  <c r="U399" i="8" s="1"/>
  <c r="H400" i="8"/>
  <c r="Y400" i="8" s="1"/>
  <c r="I401" i="8" l="1"/>
  <c r="Z401" i="8" s="1"/>
  <c r="T400" i="8"/>
  <c r="F403" i="8"/>
  <c r="V400" i="8" l="1"/>
  <c r="E400" i="8"/>
  <c r="G400" i="8" s="1"/>
  <c r="R401" i="8" l="1"/>
  <c r="AI401" i="8" s="1"/>
  <c r="X400" i="8"/>
  <c r="AJ400" i="8" s="1"/>
  <c r="AK400" i="8" s="1"/>
  <c r="S400" i="8"/>
  <c r="U400" i="8" s="1"/>
  <c r="H401" i="8"/>
  <c r="Y401" i="8" s="1"/>
  <c r="I402" i="8" l="1"/>
  <c r="Z402" i="8" s="1"/>
  <c r="T401" i="8"/>
  <c r="F404" i="8"/>
  <c r="V401" i="8" l="1"/>
  <c r="E401" i="8"/>
  <c r="G401" i="8" s="1"/>
  <c r="R402" i="8" l="1"/>
  <c r="AI402" i="8" s="1"/>
  <c r="X401" i="8"/>
  <c r="AJ401" i="8" s="1"/>
  <c r="AK401" i="8" s="1"/>
  <c r="S401" i="8"/>
  <c r="U401" i="8" s="1"/>
  <c r="H402" i="8"/>
  <c r="Y402" i="8" s="1"/>
  <c r="I403" i="8" l="1"/>
  <c r="Z403" i="8" s="1"/>
  <c r="T402" i="8"/>
  <c r="F405" i="8"/>
  <c r="V402" i="8" l="1"/>
  <c r="E402" i="8"/>
  <c r="G402" i="8" s="1"/>
  <c r="R403" i="8" l="1"/>
  <c r="AI403" i="8" s="1"/>
  <c r="X402" i="8"/>
  <c r="AJ402" i="8" s="1"/>
  <c r="AK402" i="8" s="1"/>
  <c r="S402" i="8"/>
  <c r="U402" i="8" s="1"/>
  <c r="H403" i="8"/>
  <c r="Y403" i="8" s="1"/>
  <c r="I404" i="8" l="1"/>
  <c r="Z404" i="8" s="1"/>
  <c r="T403" i="8"/>
  <c r="F406" i="8"/>
  <c r="V403" i="8" l="1"/>
  <c r="E403" i="8"/>
  <c r="G403" i="8" s="1"/>
  <c r="R404" i="8" l="1"/>
  <c r="AI404" i="8" s="1"/>
  <c r="X403" i="8"/>
  <c r="AJ403" i="8" s="1"/>
  <c r="AK403" i="8" s="1"/>
  <c r="S403" i="8"/>
  <c r="U403" i="8" s="1"/>
  <c r="H404" i="8"/>
  <c r="Y404" i="8" s="1"/>
  <c r="I405" i="8" l="1"/>
  <c r="Z405" i="8" s="1"/>
  <c r="T404" i="8"/>
  <c r="F407" i="8"/>
  <c r="V404" i="8" l="1"/>
  <c r="E404" i="8"/>
  <c r="G404" i="8" s="1"/>
  <c r="R405" i="8" l="1"/>
  <c r="AI405" i="8" s="1"/>
  <c r="X404" i="8"/>
  <c r="AJ404" i="8" s="1"/>
  <c r="AK404" i="8" s="1"/>
  <c r="S404" i="8"/>
  <c r="U404" i="8" s="1"/>
  <c r="H405" i="8"/>
  <c r="Y405" i="8" s="1"/>
  <c r="I406" i="8" l="1"/>
  <c r="Z406" i="8" s="1"/>
  <c r="T405" i="8"/>
  <c r="F408" i="8"/>
  <c r="V405" i="8" l="1"/>
  <c r="E405" i="8"/>
  <c r="G405" i="8" s="1"/>
  <c r="R406" i="8" l="1"/>
  <c r="AI406" i="8" s="1"/>
  <c r="X405" i="8"/>
  <c r="AJ405" i="8" s="1"/>
  <c r="AK405" i="8" s="1"/>
  <c r="S405" i="8"/>
  <c r="U405" i="8" s="1"/>
  <c r="H406" i="8"/>
  <c r="Y406" i="8" s="1"/>
  <c r="I407" i="8" l="1"/>
  <c r="Z407" i="8" s="1"/>
  <c r="T406" i="8"/>
  <c r="F409" i="8"/>
  <c r="V406" i="8" l="1"/>
  <c r="E406" i="8"/>
  <c r="G406" i="8" s="1"/>
  <c r="R407" i="8" l="1"/>
  <c r="AI407" i="8" s="1"/>
  <c r="X406" i="8"/>
  <c r="AJ406" i="8" s="1"/>
  <c r="AK406" i="8" s="1"/>
  <c r="S406" i="8"/>
  <c r="U406" i="8" s="1"/>
  <c r="H407" i="8"/>
  <c r="Y407" i="8" s="1"/>
  <c r="I408" i="8" l="1"/>
  <c r="Z408" i="8" s="1"/>
  <c r="T407" i="8"/>
  <c r="F410" i="8"/>
  <c r="V407" i="8" l="1"/>
  <c r="E407" i="8"/>
  <c r="G407" i="8" s="1"/>
  <c r="R408" i="8" l="1"/>
  <c r="AI408" i="8" s="1"/>
  <c r="X407" i="8"/>
  <c r="AJ407" i="8" s="1"/>
  <c r="AK407" i="8" s="1"/>
  <c r="S407" i="8"/>
  <c r="U407" i="8" s="1"/>
  <c r="H408" i="8"/>
  <c r="Y408" i="8" s="1"/>
  <c r="I409" i="8" l="1"/>
  <c r="Z409" i="8" s="1"/>
  <c r="T408" i="8"/>
  <c r="F411" i="8"/>
  <c r="V408" i="8" l="1"/>
  <c r="E408" i="8"/>
  <c r="G408" i="8" s="1"/>
  <c r="R409" i="8" l="1"/>
  <c r="AI409" i="8" s="1"/>
  <c r="X408" i="8"/>
  <c r="AJ408" i="8" s="1"/>
  <c r="AK408" i="8" s="1"/>
  <c r="S408" i="8"/>
  <c r="U408" i="8" s="1"/>
  <c r="H409" i="8"/>
  <c r="Y409" i="8" s="1"/>
  <c r="I410" i="8" l="1"/>
  <c r="Z410" i="8" s="1"/>
  <c r="T409" i="8"/>
  <c r="F412" i="8"/>
  <c r="V409" i="8" l="1"/>
  <c r="E409" i="8"/>
  <c r="G409" i="8" s="1"/>
  <c r="R410" i="8" l="1"/>
  <c r="AI410" i="8" s="1"/>
  <c r="X409" i="8"/>
  <c r="AJ409" i="8" s="1"/>
  <c r="AK409" i="8" s="1"/>
  <c r="S409" i="8"/>
  <c r="U409" i="8" s="1"/>
  <c r="H410" i="8"/>
  <c r="Y410" i="8" s="1"/>
  <c r="I411" i="8" l="1"/>
  <c r="Z411" i="8" s="1"/>
  <c r="T410" i="8"/>
  <c r="F413" i="8"/>
  <c r="V410" i="8" l="1"/>
  <c r="E410" i="8"/>
  <c r="G410" i="8" s="1"/>
  <c r="R411" i="8" l="1"/>
  <c r="AI411" i="8" s="1"/>
  <c r="X410" i="8"/>
  <c r="AJ410" i="8" s="1"/>
  <c r="AK410" i="8" s="1"/>
  <c r="S410" i="8"/>
  <c r="U410" i="8" s="1"/>
  <c r="H411" i="8"/>
  <c r="Y411" i="8" s="1"/>
  <c r="I412" i="8" l="1"/>
  <c r="Z412" i="8" s="1"/>
  <c r="T411" i="8"/>
  <c r="F414" i="8"/>
  <c r="V411" i="8" l="1"/>
  <c r="E411" i="8"/>
  <c r="G411" i="8" s="1"/>
  <c r="R412" i="8" l="1"/>
  <c r="AI412" i="8" s="1"/>
  <c r="X411" i="8"/>
  <c r="AJ411" i="8" s="1"/>
  <c r="AK411" i="8" s="1"/>
  <c r="S411" i="8"/>
  <c r="U411" i="8" s="1"/>
  <c r="H412" i="8"/>
  <c r="Y412" i="8" s="1"/>
  <c r="I413" i="8" l="1"/>
  <c r="Z413" i="8" s="1"/>
  <c r="T412" i="8"/>
  <c r="F415" i="8"/>
  <c r="V412" i="8" l="1"/>
  <c r="E412" i="8"/>
  <c r="G412" i="8" s="1"/>
  <c r="R413" i="8" l="1"/>
  <c r="AI413" i="8" s="1"/>
  <c r="X412" i="8"/>
  <c r="AJ412" i="8" s="1"/>
  <c r="AK412" i="8" s="1"/>
  <c r="S412" i="8"/>
  <c r="U412" i="8" s="1"/>
  <c r="H413" i="8"/>
  <c r="Y413" i="8" s="1"/>
  <c r="I414" i="8" l="1"/>
  <c r="Z414" i="8" s="1"/>
  <c r="T413" i="8"/>
  <c r="F416" i="8"/>
  <c r="V413" i="8" l="1"/>
  <c r="E413" i="8"/>
  <c r="G413" i="8" s="1"/>
  <c r="R414" i="8" l="1"/>
  <c r="AI414" i="8" s="1"/>
  <c r="X413" i="8"/>
  <c r="AJ413" i="8" s="1"/>
  <c r="AK413" i="8" s="1"/>
  <c r="S413" i="8"/>
  <c r="U413" i="8" s="1"/>
  <c r="H414" i="8"/>
  <c r="Y414" i="8" s="1"/>
  <c r="I415" i="8" l="1"/>
  <c r="Z415" i="8" s="1"/>
  <c r="T414" i="8"/>
  <c r="F417" i="8"/>
  <c r="V414" i="8" l="1"/>
  <c r="E414" i="8"/>
  <c r="G414" i="8" s="1"/>
  <c r="R415" i="8" l="1"/>
  <c r="AI415" i="8" s="1"/>
  <c r="X414" i="8"/>
  <c r="AJ414" i="8" s="1"/>
  <c r="AK414" i="8" s="1"/>
  <c r="S414" i="8"/>
  <c r="U414" i="8" s="1"/>
  <c r="H415" i="8"/>
  <c r="Y415" i="8" s="1"/>
  <c r="I416" i="8" l="1"/>
  <c r="Z416" i="8" s="1"/>
  <c r="T415" i="8"/>
  <c r="F418" i="8"/>
  <c r="V415" i="8" l="1"/>
  <c r="E415" i="8"/>
  <c r="G415" i="8" s="1"/>
  <c r="R416" i="8" l="1"/>
  <c r="AI416" i="8" s="1"/>
  <c r="X415" i="8"/>
  <c r="AJ415" i="8" s="1"/>
  <c r="AK415" i="8" s="1"/>
  <c r="S415" i="8"/>
  <c r="U415" i="8" s="1"/>
  <c r="H416" i="8"/>
  <c r="Y416" i="8" s="1"/>
  <c r="I417" i="8" l="1"/>
  <c r="Z417" i="8" s="1"/>
  <c r="T416" i="8"/>
  <c r="F419" i="8"/>
  <c r="V416" i="8" l="1"/>
  <c r="E416" i="8"/>
  <c r="G416" i="8" s="1"/>
  <c r="R417" i="8" l="1"/>
  <c r="AI417" i="8" s="1"/>
  <c r="X416" i="8"/>
  <c r="AJ416" i="8" s="1"/>
  <c r="AK416" i="8" s="1"/>
  <c r="S416" i="8"/>
  <c r="U416" i="8" s="1"/>
  <c r="H417" i="8"/>
  <c r="Y417" i="8" s="1"/>
  <c r="I418" i="8" l="1"/>
  <c r="Z418" i="8" s="1"/>
  <c r="T417" i="8"/>
  <c r="F420" i="8"/>
  <c r="V417" i="8" l="1"/>
  <c r="E417" i="8"/>
  <c r="G417" i="8" s="1"/>
  <c r="R418" i="8" l="1"/>
  <c r="AI418" i="8" s="1"/>
  <c r="X417" i="8"/>
  <c r="AJ417" i="8" s="1"/>
  <c r="AK417" i="8" s="1"/>
  <c r="S417" i="8"/>
  <c r="U417" i="8" s="1"/>
  <c r="H418" i="8"/>
  <c r="Y418" i="8" s="1"/>
  <c r="I419" i="8" l="1"/>
  <c r="Z419" i="8" s="1"/>
  <c r="T418" i="8"/>
  <c r="F421" i="8"/>
  <c r="V418" i="8" l="1"/>
  <c r="E418" i="8"/>
  <c r="G418" i="8" s="1"/>
  <c r="R419" i="8" l="1"/>
  <c r="AI419" i="8" s="1"/>
  <c r="X418" i="8"/>
  <c r="AJ418" i="8" s="1"/>
  <c r="AK418" i="8" s="1"/>
  <c r="S418" i="8"/>
  <c r="U418" i="8" s="1"/>
  <c r="H419" i="8"/>
  <c r="Y419" i="8" s="1"/>
  <c r="I420" i="8" l="1"/>
  <c r="Z420" i="8" s="1"/>
  <c r="T419" i="8"/>
  <c r="F422" i="8"/>
  <c r="V419" i="8" l="1"/>
  <c r="E419" i="8"/>
  <c r="G419" i="8" s="1"/>
  <c r="R420" i="8" l="1"/>
  <c r="AI420" i="8" s="1"/>
  <c r="X419" i="8"/>
  <c r="AJ419" i="8" s="1"/>
  <c r="AK419" i="8" s="1"/>
  <c r="S419" i="8"/>
  <c r="U419" i="8" s="1"/>
  <c r="H420" i="8"/>
  <c r="Y420" i="8" s="1"/>
  <c r="I421" i="8" l="1"/>
  <c r="Z421" i="8" s="1"/>
  <c r="T420" i="8"/>
  <c r="F423" i="8"/>
  <c r="V420" i="8" l="1"/>
  <c r="E420" i="8"/>
  <c r="G420" i="8" s="1"/>
  <c r="R421" i="8" l="1"/>
  <c r="AI421" i="8" s="1"/>
  <c r="X420" i="8"/>
  <c r="AJ420" i="8" s="1"/>
  <c r="AK420" i="8" s="1"/>
  <c r="S420" i="8"/>
  <c r="U420" i="8" s="1"/>
  <c r="H421" i="8"/>
  <c r="Y421" i="8" s="1"/>
  <c r="I422" i="8" l="1"/>
  <c r="Z422" i="8" s="1"/>
  <c r="T421" i="8"/>
  <c r="F424" i="8"/>
  <c r="V421" i="8" l="1"/>
  <c r="E421" i="8"/>
  <c r="G421" i="8" s="1"/>
  <c r="R422" i="8" l="1"/>
  <c r="AI422" i="8" s="1"/>
  <c r="X421" i="8"/>
  <c r="AJ421" i="8" s="1"/>
  <c r="AK421" i="8" s="1"/>
  <c r="S421" i="8"/>
  <c r="U421" i="8" s="1"/>
  <c r="H422" i="8"/>
  <c r="Y422" i="8" s="1"/>
  <c r="I423" i="8" l="1"/>
  <c r="Z423" i="8" s="1"/>
  <c r="T422" i="8"/>
  <c r="F425" i="8"/>
  <c r="V422" i="8" l="1"/>
  <c r="E422" i="8"/>
  <c r="G422" i="8" s="1"/>
  <c r="R423" i="8" l="1"/>
  <c r="AI423" i="8" s="1"/>
  <c r="X422" i="8"/>
  <c r="AJ422" i="8" s="1"/>
  <c r="AK422" i="8" s="1"/>
  <c r="S422" i="8"/>
  <c r="U422" i="8" s="1"/>
  <c r="H423" i="8"/>
  <c r="Y423" i="8" s="1"/>
  <c r="I424" i="8" l="1"/>
  <c r="Z424" i="8" s="1"/>
  <c r="T423" i="8"/>
  <c r="F426" i="8"/>
  <c r="V423" i="8" l="1"/>
  <c r="E423" i="8"/>
  <c r="G423" i="8" s="1"/>
  <c r="R424" i="8" l="1"/>
  <c r="AI424" i="8" s="1"/>
  <c r="X423" i="8"/>
  <c r="AJ423" i="8" s="1"/>
  <c r="AK423" i="8" s="1"/>
  <c r="S423" i="8"/>
  <c r="U423" i="8" s="1"/>
  <c r="H424" i="8"/>
  <c r="Y424" i="8" s="1"/>
  <c r="I425" i="8" l="1"/>
  <c r="Z425" i="8" s="1"/>
  <c r="T424" i="8"/>
  <c r="F427" i="8"/>
  <c r="V424" i="8" l="1"/>
  <c r="E424" i="8"/>
  <c r="G424" i="8" s="1"/>
  <c r="R425" i="8" l="1"/>
  <c r="AI425" i="8" s="1"/>
  <c r="X424" i="8"/>
  <c r="AJ424" i="8" s="1"/>
  <c r="AK424" i="8" s="1"/>
  <c r="S424" i="8"/>
  <c r="U424" i="8" s="1"/>
  <c r="H425" i="8"/>
  <c r="Y425" i="8" s="1"/>
  <c r="I426" i="8" l="1"/>
  <c r="Z426" i="8" s="1"/>
  <c r="T425" i="8"/>
  <c r="F428" i="8"/>
  <c r="V425" i="8" l="1"/>
  <c r="E425" i="8"/>
  <c r="G425" i="8" s="1"/>
  <c r="R426" i="8" l="1"/>
  <c r="AI426" i="8" s="1"/>
  <c r="X425" i="8"/>
  <c r="AJ425" i="8" s="1"/>
  <c r="AK425" i="8" s="1"/>
  <c r="S425" i="8"/>
  <c r="U425" i="8" s="1"/>
  <c r="H426" i="8"/>
  <c r="Y426" i="8" s="1"/>
  <c r="I427" i="8" l="1"/>
  <c r="Z427" i="8" s="1"/>
  <c r="T426" i="8"/>
  <c r="F429" i="8"/>
  <c r="V426" i="8" l="1"/>
  <c r="E426" i="8"/>
  <c r="G426" i="8" s="1"/>
  <c r="R427" i="8" l="1"/>
  <c r="AI427" i="8" s="1"/>
  <c r="X426" i="8"/>
  <c r="AJ426" i="8" s="1"/>
  <c r="AK426" i="8" s="1"/>
  <c r="S426" i="8"/>
  <c r="U426" i="8" s="1"/>
  <c r="H427" i="8"/>
  <c r="Y427" i="8" s="1"/>
  <c r="I428" i="8" l="1"/>
  <c r="Z428" i="8" s="1"/>
  <c r="T427" i="8"/>
  <c r="F430" i="8"/>
  <c r="V427" i="8" l="1"/>
  <c r="E427" i="8"/>
  <c r="G427" i="8" s="1"/>
  <c r="R428" i="8" l="1"/>
  <c r="AI428" i="8" s="1"/>
  <c r="X427" i="8"/>
  <c r="AJ427" i="8" s="1"/>
  <c r="AK427" i="8" s="1"/>
  <c r="S427" i="8"/>
  <c r="U427" i="8" s="1"/>
  <c r="H428" i="8"/>
  <c r="Y428" i="8" s="1"/>
  <c r="I429" i="8" l="1"/>
  <c r="Z429" i="8" s="1"/>
  <c r="T428" i="8"/>
  <c r="F431" i="8"/>
  <c r="V428" i="8" l="1"/>
  <c r="E428" i="8"/>
  <c r="G428" i="8" s="1"/>
  <c r="R429" i="8" l="1"/>
  <c r="AI429" i="8" s="1"/>
  <c r="X428" i="8"/>
  <c r="AJ428" i="8" s="1"/>
  <c r="AK428" i="8" s="1"/>
  <c r="S428" i="8"/>
  <c r="U428" i="8" s="1"/>
  <c r="H429" i="8"/>
  <c r="Y429" i="8" s="1"/>
  <c r="I430" i="8" l="1"/>
  <c r="Z430" i="8" s="1"/>
  <c r="T429" i="8"/>
  <c r="F432" i="8"/>
  <c r="V429" i="8" l="1"/>
  <c r="E429" i="8"/>
  <c r="G429" i="8" s="1"/>
  <c r="R430" i="8" l="1"/>
  <c r="AI430" i="8" s="1"/>
  <c r="X429" i="8"/>
  <c r="AJ429" i="8" s="1"/>
  <c r="AK429" i="8" s="1"/>
  <c r="S429" i="8"/>
  <c r="U429" i="8" s="1"/>
  <c r="H430" i="8"/>
  <c r="Y430" i="8" s="1"/>
  <c r="I431" i="8" l="1"/>
  <c r="Z431" i="8" s="1"/>
  <c r="T430" i="8"/>
  <c r="F433" i="8"/>
  <c r="V430" i="8" l="1"/>
  <c r="E430" i="8"/>
  <c r="G430" i="8" s="1"/>
  <c r="R431" i="8" l="1"/>
  <c r="AI431" i="8" s="1"/>
  <c r="X430" i="8"/>
  <c r="AJ430" i="8" s="1"/>
  <c r="AK430" i="8" s="1"/>
  <c r="S430" i="8"/>
  <c r="U430" i="8" s="1"/>
  <c r="H431" i="8"/>
  <c r="Y431" i="8" s="1"/>
  <c r="I432" i="8" l="1"/>
  <c r="Z432" i="8" s="1"/>
  <c r="T431" i="8"/>
  <c r="F434" i="8"/>
  <c r="V431" i="8" l="1"/>
  <c r="E431" i="8"/>
  <c r="G431" i="8" s="1"/>
  <c r="R432" i="8" l="1"/>
  <c r="AI432" i="8" s="1"/>
  <c r="X431" i="8"/>
  <c r="AJ431" i="8" s="1"/>
  <c r="AK431" i="8" s="1"/>
  <c r="S431" i="8"/>
  <c r="U431" i="8" s="1"/>
  <c r="H432" i="8"/>
  <c r="Y432" i="8" s="1"/>
  <c r="I433" i="8" l="1"/>
  <c r="Z433" i="8" s="1"/>
  <c r="T432" i="8"/>
  <c r="F435" i="8"/>
  <c r="V432" i="8" l="1"/>
  <c r="E432" i="8"/>
  <c r="G432" i="8" s="1"/>
  <c r="R433" i="8" l="1"/>
  <c r="AI433" i="8" s="1"/>
  <c r="X432" i="8"/>
  <c r="AJ432" i="8" s="1"/>
  <c r="AK432" i="8" s="1"/>
  <c r="S432" i="8"/>
  <c r="U432" i="8" s="1"/>
  <c r="H433" i="8"/>
  <c r="Y433" i="8" s="1"/>
  <c r="I434" i="8" l="1"/>
  <c r="Z434" i="8" s="1"/>
  <c r="T433" i="8"/>
  <c r="F436" i="8"/>
  <c r="V433" i="8" l="1"/>
  <c r="E433" i="8"/>
  <c r="G433" i="8" s="1"/>
  <c r="R434" i="8" l="1"/>
  <c r="AI434" i="8" s="1"/>
  <c r="X433" i="8"/>
  <c r="AJ433" i="8" s="1"/>
  <c r="AK433" i="8" s="1"/>
  <c r="S433" i="8"/>
  <c r="U433" i="8" s="1"/>
  <c r="H434" i="8"/>
  <c r="Y434" i="8" s="1"/>
  <c r="I435" i="8" l="1"/>
  <c r="Z435" i="8" s="1"/>
  <c r="T434" i="8"/>
  <c r="F437" i="8"/>
  <c r="V434" i="8" l="1"/>
  <c r="E434" i="8"/>
  <c r="G434" i="8" s="1"/>
  <c r="R435" i="8" l="1"/>
  <c r="AI435" i="8" s="1"/>
  <c r="X434" i="8"/>
  <c r="AJ434" i="8" s="1"/>
  <c r="AK434" i="8" s="1"/>
  <c r="S434" i="8"/>
  <c r="U434" i="8" s="1"/>
  <c r="H435" i="8"/>
  <c r="Y435" i="8" s="1"/>
  <c r="I436" i="8" l="1"/>
  <c r="Z436" i="8" s="1"/>
  <c r="T435" i="8"/>
  <c r="F438" i="8"/>
  <c r="V435" i="8" l="1"/>
  <c r="E435" i="8"/>
  <c r="G435" i="8" s="1"/>
  <c r="R436" i="8" l="1"/>
  <c r="AI436" i="8" s="1"/>
  <c r="X435" i="8"/>
  <c r="AJ435" i="8" s="1"/>
  <c r="AK435" i="8" s="1"/>
  <c r="S435" i="8"/>
  <c r="U435" i="8" s="1"/>
  <c r="H436" i="8"/>
  <c r="Y436" i="8" s="1"/>
  <c r="I437" i="8" l="1"/>
  <c r="Z437" i="8" s="1"/>
  <c r="T436" i="8"/>
  <c r="F439" i="8"/>
  <c r="V436" i="8" l="1"/>
  <c r="E436" i="8"/>
  <c r="G436" i="8" s="1"/>
  <c r="R437" i="8" l="1"/>
  <c r="AI437" i="8" s="1"/>
  <c r="X436" i="8"/>
  <c r="AJ436" i="8" s="1"/>
  <c r="AK436" i="8" s="1"/>
  <c r="S436" i="8"/>
  <c r="U436" i="8" s="1"/>
  <c r="H437" i="8"/>
  <c r="Y437" i="8" s="1"/>
  <c r="I438" i="8" l="1"/>
  <c r="Z438" i="8" s="1"/>
  <c r="T437" i="8"/>
  <c r="F440" i="8"/>
  <c r="V437" i="8" l="1"/>
  <c r="E437" i="8"/>
  <c r="G437" i="8" s="1"/>
  <c r="R438" i="8" l="1"/>
  <c r="AI438" i="8" s="1"/>
  <c r="X437" i="8"/>
  <c r="AJ437" i="8" s="1"/>
  <c r="AK437" i="8" s="1"/>
  <c r="S437" i="8"/>
  <c r="U437" i="8" s="1"/>
  <c r="H438" i="8"/>
  <c r="Y438" i="8" s="1"/>
  <c r="I439" i="8" l="1"/>
  <c r="Z439" i="8" s="1"/>
  <c r="T438" i="8"/>
  <c r="F441" i="8"/>
  <c r="V438" i="8" l="1"/>
  <c r="E438" i="8"/>
  <c r="G438" i="8" s="1"/>
  <c r="R439" i="8" l="1"/>
  <c r="AI439" i="8" s="1"/>
  <c r="X438" i="8"/>
  <c r="AJ438" i="8" s="1"/>
  <c r="AK438" i="8" s="1"/>
  <c r="S438" i="8"/>
  <c r="U438" i="8" s="1"/>
  <c r="H439" i="8"/>
  <c r="Y439" i="8" s="1"/>
  <c r="I440" i="8" l="1"/>
  <c r="Z440" i="8" s="1"/>
  <c r="T439" i="8"/>
  <c r="F442" i="8"/>
  <c r="V439" i="8" l="1"/>
  <c r="E439" i="8"/>
  <c r="G439" i="8" s="1"/>
  <c r="R440" i="8" l="1"/>
  <c r="AI440" i="8" s="1"/>
  <c r="X439" i="8"/>
  <c r="AJ439" i="8" s="1"/>
  <c r="AK439" i="8" s="1"/>
  <c r="S439" i="8"/>
  <c r="U439" i="8" s="1"/>
  <c r="H440" i="8"/>
  <c r="Y440" i="8" s="1"/>
  <c r="I441" i="8" l="1"/>
  <c r="Z441" i="8" s="1"/>
  <c r="T440" i="8"/>
  <c r="F443" i="8"/>
  <c r="V440" i="8" l="1"/>
  <c r="E440" i="8"/>
  <c r="G440" i="8" s="1"/>
  <c r="R441" i="8" l="1"/>
  <c r="AI441" i="8" s="1"/>
  <c r="X440" i="8"/>
  <c r="AJ440" i="8" s="1"/>
  <c r="AK440" i="8" s="1"/>
  <c r="S440" i="8"/>
  <c r="U440" i="8" s="1"/>
  <c r="H441" i="8"/>
  <c r="Y441" i="8" s="1"/>
  <c r="I442" i="8" l="1"/>
  <c r="Z442" i="8" s="1"/>
  <c r="T441" i="8"/>
  <c r="F444" i="8"/>
  <c r="V441" i="8" l="1"/>
  <c r="E441" i="8"/>
  <c r="G441" i="8" s="1"/>
  <c r="R442" i="8" l="1"/>
  <c r="AI442" i="8" s="1"/>
  <c r="X441" i="8"/>
  <c r="AJ441" i="8" s="1"/>
  <c r="AK441" i="8" s="1"/>
  <c r="S441" i="8"/>
  <c r="U441" i="8" s="1"/>
  <c r="H442" i="8"/>
  <c r="Y442" i="8" s="1"/>
  <c r="I443" i="8" l="1"/>
  <c r="Z443" i="8" s="1"/>
  <c r="T442" i="8"/>
  <c r="F445" i="8"/>
  <c r="V442" i="8" l="1"/>
  <c r="E442" i="8"/>
  <c r="G442" i="8" s="1"/>
  <c r="R443" i="8" l="1"/>
  <c r="AI443" i="8" s="1"/>
  <c r="X442" i="8"/>
  <c r="AJ442" i="8" s="1"/>
  <c r="AK442" i="8" s="1"/>
  <c r="S442" i="8"/>
  <c r="U442" i="8" s="1"/>
  <c r="H443" i="8"/>
  <c r="Y443" i="8" s="1"/>
  <c r="I444" i="8" l="1"/>
  <c r="Z444" i="8" s="1"/>
  <c r="T443" i="8"/>
  <c r="F446" i="8"/>
  <c r="V443" i="8" l="1"/>
  <c r="E443" i="8"/>
  <c r="G443" i="8" s="1"/>
  <c r="R444" i="8" l="1"/>
  <c r="AI444" i="8" s="1"/>
  <c r="X443" i="8"/>
  <c r="AJ443" i="8" s="1"/>
  <c r="AK443" i="8" s="1"/>
  <c r="S443" i="8"/>
  <c r="U443" i="8" s="1"/>
  <c r="H444" i="8"/>
  <c r="Y444" i="8" s="1"/>
  <c r="I445" i="8" l="1"/>
  <c r="Z445" i="8" s="1"/>
  <c r="T444" i="8"/>
  <c r="F447" i="8"/>
  <c r="V444" i="8" l="1"/>
  <c r="E444" i="8"/>
  <c r="G444" i="8" s="1"/>
  <c r="R445" i="8" l="1"/>
  <c r="AI445" i="8" s="1"/>
  <c r="X444" i="8"/>
  <c r="AJ444" i="8" s="1"/>
  <c r="AK444" i="8" s="1"/>
  <c r="S444" i="8"/>
  <c r="U444" i="8" s="1"/>
  <c r="H445" i="8"/>
  <c r="Y445" i="8" s="1"/>
  <c r="I446" i="8" l="1"/>
  <c r="Z446" i="8" s="1"/>
  <c r="T445" i="8"/>
  <c r="F448" i="8"/>
  <c r="V445" i="8" l="1"/>
  <c r="E445" i="8"/>
  <c r="G445" i="8" s="1"/>
  <c r="R446" i="8" l="1"/>
  <c r="AI446" i="8" s="1"/>
  <c r="X445" i="8"/>
  <c r="AJ445" i="8" s="1"/>
  <c r="AK445" i="8" s="1"/>
  <c r="S445" i="8"/>
  <c r="U445" i="8" s="1"/>
  <c r="H446" i="8"/>
  <c r="Y446" i="8" s="1"/>
  <c r="I447" i="8" l="1"/>
  <c r="Z447" i="8" s="1"/>
  <c r="T446" i="8"/>
  <c r="F449" i="8"/>
  <c r="V446" i="8" l="1"/>
  <c r="E446" i="8"/>
  <c r="G446" i="8" s="1"/>
  <c r="R447" i="8" l="1"/>
  <c r="AI447" i="8" s="1"/>
  <c r="X446" i="8"/>
  <c r="AJ446" i="8" s="1"/>
  <c r="AK446" i="8" s="1"/>
  <c r="S446" i="8"/>
  <c r="U446" i="8" s="1"/>
  <c r="H447" i="8"/>
  <c r="Y447" i="8" s="1"/>
  <c r="I448" i="8" l="1"/>
  <c r="Z448" i="8" s="1"/>
  <c r="T447" i="8"/>
  <c r="F450" i="8"/>
  <c r="V447" i="8" l="1"/>
  <c r="E447" i="8"/>
  <c r="G447" i="8" s="1"/>
  <c r="R448" i="8" l="1"/>
  <c r="AI448" i="8" s="1"/>
  <c r="X447" i="8"/>
  <c r="AJ447" i="8" s="1"/>
  <c r="AK447" i="8" s="1"/>
  <c r="S447" i="8"/>
  <c r="U447" i="8" s="1"/>
  <c r="H448" i="8"/>
  <c r="Y448" i="8" s="1"/>
  <c r="I449" i="8" l="1"/>
  <c r="Z449" i="8" s="1"/>
  <c r="T448" i="8"/>
  <c r="F451" i="8"/>
  <c r="V448" i="8" l="1"/>
  <c r="E448" i="8"/>
  <c r="G448" i="8" s="1"/>
  <c r="R449" i="8" l="1"/>
  <c r="AI449" i="8" s="1"/>
  <c r="X448" i="8"/>
  <c r="AJ448" i="8" s="1"/>
  <c r="AK448" i="8" s="1"/>
  <c r="S448" i="8"/>
  <c r="U448" i="8" s="1"/>
  <c r="H449" i="8"/>
  <c r="Y449" i="8" s="1"/>
  <c r="I450" i="8" l="1"/>
  <c r="Z450" i="8" s="1"/>
  <c r="T449" i="8"/>
  <c r="F452" i="8"/>
  <c r="V449" i="8" l="1"/>
  <c r="E449" i="8"/>
  <c r="G449" i="8" s="1"/>
  <c r="R450" i="8" l="1"/>
  <c r="AI450" i="8" s="1"/>
  <c r="X449" i="8"/>
  <c r="AJ449" i="8" s="1"/>
  <c r="AK449" i="8" s="1"/>
  <c r="S449" i="8"/>
  <c r="U449" i="8" s="1"/>
  <c r="H450" i="8"/>
  <c r="Y450" i="8" s="1"/>
  <c r="I451" i="8" l="1"/>
  <c r="Z451" i="8" s="1"/>
  <c r="T450" i="8"/>
  <c r="F453" i="8"/>
  <c r="V450" i="8" l="1"/>
  <c r="E450" i="8"/>
  <c r="G450" i="8" s="1"/>
  <c r="R451" i="8" l="1"/>
  <c r="AI451" i="8" s="1"/>
  <c r="X450" i="8"/>
  <c r="AJ450" i="8" s="1"/>
  <c r="AK450" i="8" s="1"/>
  <c r="S450" i="8"/>
  <c r="U450" i="8" s="1"/>
  <c r="H451" i="8"/>
  <c r="Y451" i="8" s="1"/>
  <c r="I452" i="8" l="1"/>
  <c r="Z452" i="8" s="1"/>
  <c r="T451" i="8"/>
  <c r="F454" i="8"/>
  <c r="V451" i="8" l="1"/>
  <c r="E451" i="8"/>
  <c r="G451" i="8" s="1"/>
  <c r="R452" i="8" l="1"/>
  <c r="AI452" i="8" s="1"/>
  <c r="X451" i="8"/>
  <c r="AJ451" i="8" s="1"/>
  <c r="AK451" i="8" s="1"/>
  <c r="S451" i="8"/>
  <c r="U451" i="8" s="1"/>
  <c r="H452" i="8"/>
  <c r="Y452" i="8" s="1"/>
  <c r="I453" i="8" l="1"/>
  <c r="Z453" i="8" s="1"/>
  <c r="T452" i="8"/>
  <c r="F455" i="8"/>
  <c r="V452" i="8" l="1"/>
  <c r="E452" i="8"/>
  <c r="G452" i="8" s="1"/>
  <c r="R453" i="8" l="1"/>
  <c r="AI453" i="8" s="1"/>
  <c r="X452" i="8"/>
  <c r="AJ452" i="8" s="1"/>
  <c r="AK452" i="8" s="1"/>
  <c r="S452" i="8"/>
  <c r="U452" i="8" s="1"/>
  <c r="H453" i="8"/>
  <c r="Y453" i="8" s="1"/>
  <c r="I454" i="8" l="1"/>
  <c r="Z454" i="8" s="1"/>
  <c r="T453" i="8"/>
  <c r="F456" i="8"/>
  <c r="V453" i="8" l="1"/>
  <c r="E453" i="8"/>
  <c r="G453" i="8" s="1"/>
  <c r="R454" i="8" l="1"/>
  <c r="AI454" i="8" s="1"/>
  <c r="X453" i="8"/>
  <c r="AJ453" i="8" s="1"/>
  <c r="AK453" i="8" s="1"/>
  <c r="S453" i="8"/>
  <c r="U453" i="8" s="1"/>
  <c r="H454" i="8"/>
  <c r="Y454" i="8" s="1"/>
  <c r="I455" i="8" l="1"/>
  <c r="Z455" i="8" s="1"/>
  <c r="T454" i="8"/>
  <c r="F457" i="8"/>
  <c r="V454" i="8" l="1"/>
  <c r="E454" i="8"/>
  <c r="G454" i="8" s="1"/>
  <c r="R455" i="8" l="1"/>
  <c r="AI455" i="8" s="1"/>
  <c r="X454" i="8"/>
  <c r="AJ454" i="8" s="1"/>
  <c r="AK454" i="8" s="1"/>
  <c r="S454" i="8"/>
  <c r="U454" i="8" s="1"/>
  <c r="H455" i="8"/>
  <c r="Y455" i="8" s="1"/>
  <c r="I456" i="8" l="1"/>
  <c r="Z456" i="8" s="1"/>
  <c r="T455" i="8"/>
  <c r="F458" i="8"/>
  <c r="V455" i="8" l="1"/>
  <c r="E455" i="8"/>
  <c r="G455" i="8" s="1"/>
  <c r="R456" i="8" l="1"/>
  <c r="AI456" i="8" s="1"/>
  <c r="X455" i="8"/>
  <c r="AJ455" i="8" s="1"/>
  <c r="AK455" i="8" s="1"/>
  <c r="S455" i="8"/>
  <c r="U455" i="8" s="1"/>
  <c r="H456" i="8"/>
  <c r="Y456" i="8" s="1"/>
  <c r="I457" i="8" l="1"/>
  <c r="Z457" i="8" s="1"/>
  <c r="T456" i="8"/>
  <c r="F459" i="8"/>
  <c r="V456" i="8" l="1"/>
  <c r="E456" i="8"/>
  <c r="G456" i="8" s="1"/>
  <c r="R457" i="8" l="1"/>
  <c r="AI457" i="8" s="1"/>
  <c r="X456" i="8"/>
  <c r="AJ456" i="8" s="1"/>
  <c r="AK456" i="8" s="1"/>
  <c r="S456" i="8"/>
  <c r="U456" i="8" s="1"/>
  <c r="H457" i="8"/>
  <c r="Y457" i="8" s="1"/>
  <c r="I458" i="8" l="1"/>
  <c r="Z458" i="8" s="1"/>
  <c r="T457" i="8"/>
  <c r="F460" i="8"/>
  <c r="V457" i="8" l="1"/>
  <c r="E457" i="8"/>
  <c r="G457" i="8" s="1"/>
  <c r="R458" i="8" l="1"/>
  <c r="AI458" i="8" s="1"/>
  <c r="X457" i="8"/>
  <c r="AJ457" i="8" s="1"/>
  <c r="AK457" i="8" s="1"/>
  <c r="S457" i="8"/>
  <c r="U457" i="8" s="1"/>
  <c r="H458" i="8"/>
  <c r="Y458" i="8" s="1"/>
  <c r="I459" i="8" l="1"/>
  <c r="Z459" i="8" s="1"/>
  <c r="T458" i="8"/>
  <c r="F461" i="8"/>
  <c r="V458" i="8" l="1"/>
  <c r="E458" i="8"/>
  <c r="G458" i="8" s="1"/>
  <c r="R459" i="8" l="1"/>
  <c r="AI459" i="8" s="1"/>
  <c r="X458" i="8"/>
  <c r="AJ458" i="8" s="1"/>
  <c r="AK458" i="8" s="1"/>
  <c r="S458" i="8"/>
  <c r="U458" i="8" s="1"/>
  <c r="H459" i="8"/>
  <c r="Y459" i="8" s="1"/>
  <c r="I460" i="8" l="1"/>
  <c r="Z460" i="8" s="1"/>
  <c r="T459" i="8"/>
  <c r="F462" i="8"/>
  <c r="V459" i="8" l="1"/>
  <c r="E459" i="8"/>
  <c r="G459" i="8" s="1"/>
  <c r="R460" i="8" l="1"/>
  <c r="AI460" i="8" s="1"/>
  <c r="X459" i="8"/>
  <c r="AJ459" i="8" s="1"/>
  <c r="AK459" i="8" s="1"/>
  <c r="S459" i="8"/>
  <c r="U459" i="8" s="1"/>
  <c r="H460" i="8"/>
  <c r="Y460" i="8" s="1"/>
  <c r="I461" i="8" l="1"/>
  <c r="Z461" i="8" s="1"/>
  <c r="T460" i="8"/>
  <c r="F463" i="8"/>
  <c r="V460" i="8" l="1"/>
  <c r="E460" i="8"/>
  <c r="G460" i="8" s="1"/>
  <c r="R461" i="8" l="1"/>
  <c r="AI461" i="8" s="1"/>
  <c r="X460" i="8"/>
  <c r="AJ460" i="8" s="1"/>
  <c r="AK460" i="8" s="1"/>
  <c r="S460" i="8"/>
  <c r="U460" i="8" s="1"/>
  <c r="H461" i="8"/>
  <c r="Y461" i="8" s="1"/>
  <c r="I462" i="8" l="1"/>
  <c r="Z462" i="8" s="1"/>
  <c r="T461" i="8"/>
  <c r="F464" i="8"/>
  <c r="V461" i="8" l="1"/>
  <c r="E461" i="8"/>
  <c r="G461" i="8" s="1"/>
  <c r="R462" i="8" l="1"/>
  <c r="AI462" i="8" s="1"/>
  <c r="X461" i="8"/>
  <c r="AJ461" i="8" s="1"/>
  <c r="AK461" i="8" s="1"/>
  <c r="S461" i="8"/>
  <c r="U461" i="8" s="1"/>
  <c r="H462" i="8"/>
  <c r="Y462" i="8" s="1"/>
  <c r="I463" i="8" l="1"/>
  <c r="Z463" i="8" s="1"/>
  <c r="T462" i="8"/>
  <c r="F465" i="8"/>
  <c r="V462" i="8" l="1"/>
  <c r="E462" i="8"/>
  <c r="G462" i="8" s="1"/>
  <c r="R463" i="8" l="1"/>
  <c r="AI463" i="8" s="1"/>
  <c r="X462" i="8"/>
  <c r="AJ462" i="8" s="1"/>
  <c r="AK462" i="8" s="1"/>
  <c r="S462" i="8"/>
  <c r="U462" i="8" s="1"/>
  <c r="H463" i="8"/>
  <c r="Y463" i="8" s="1"/>
  <c r="I464" i="8" l="1"/>
  <c r="Z464" i="8" s="1"/>
  <c r="T463" i="8"/>
  <c r="F466" i="8"/>
  <c r="V463" i="8" l="1"/>
  <c r="E463" i="8"/>
  <c r="G463" i="8" s="1"/>
  <c r="R464" i="8" l="1"/>
  <c r="AI464" i="8" s="1"/>
  <c r="X463" i="8"/>
  <c r="AJ463" i="8" s="1"/>
  <c r="AK463" i="8" s="1"/>
  <c r="S463" i="8"/>
  <c r="U463" i="8" s="1"/>
  <c r="H464" i="8"/>
  <c r="Y464" i="8" s="1"/>
  <c r="I465" i="8" l="1"/>
  <c r="Z465" i="8" s="1"/>
  <c r="T464" i="8"/>
  <c r="F467" i="8"/>
  <c r="V464" i="8" l="1"/>
  <c r="E464" i="8"/>
  <c r="G464" i="8" s="1"/>
  <c r="R465" i="8" l="1"/>
  <c r="AI465" i="8" s="1"/>
  <c r="X464" i="8"/>
  <c r="AJ464" i="8" s="1"/>
  <c r="AK464" i="8" s="1"/>
  <c r="S464" i="8"/>
  <c r="U464" i="8" s="1"/>
  <c r="H465" i="8"/>
  <c r="Y465" i="8" s="1"/>
  <c r="I466" i="8" l="1"/>
  <c r="Z466" i="8" s="1"/>
  <c r="T465" i="8"/>
  <c r="F468" i="8"/>
  <c r="V465" i="8" l="1"/>
  <c r="E465" i="8"/>
  <c r="G465" i="8" s="1"/>
  <c r="R466" i="8" l="1"/>
  <c r="AI466" i="8" s="1"/>
  <c r="X465" i="8"/>
  <c r="AJ465" i="8" s="1"/>
  <c r="AK465" i="8" s="1"/>
  <c r="S465" i="8"/>
  <c r="U465" i="8" s="1"/>
  <c r="H466" i="8"/>
  <c r="Y466" i="8" s="1"/>
  <c r="I467" i="8" l="1"/>
  <c r="Z467" i="8" s="1"/>
  <c r="T466" i="8"/>
  <c r="F469" i="8"/>
  <c r="V466" i="8" l="1"/>
  <c r="E466" i="8"/>
  <c r="G466" i="8" s="1"/>
  <c r="R467" i="8" l="1"/>
  <c r="AI467" i="8" s="1"/>
  <c r="X466" i="8"/>
  <c r="AJ466" i="8" s="1"/>
  <c r="AK466" i="8" s="1"/>
  <c r="S466" i="8"/>
  <c r="U466" i="8" s="1"/>
  <c r="H467" i="8"/>
  <c r="Y467" i="8" s="1"/>
  <c r="I468" i="8" l="1"/>
  <c r="Z468" i="8" s="1"/>
  <c r="T467" i="8"/>
  <c r="F470" i="8"/>
  <c r="V467" i="8" l="1"/>
  <c r="E467" i="8"/>
  <c r="G467" i="8" s="1"/>
  <c r="R468" i="8" l="1"/>
  <c r="AI468" i="8" s="1"/>
  <c r="X467" i="8"/>
  <c r="AJ467" i="8" s="1"/>
  <c r="AK467" i="8" s="1"/>
  <c r="S467" i="8"/>
  <c r="U467" i="8" s="1"/>
  <c r="H468" i="8"/>
  <c r="Y468" i="8" s="1"/>
  <c r="I469" i="8" l="1"/>
  <c r="Z469" i="8" s="1"/>
  <c r="T468" i="8"/>
  <c r="F471" i="8"/>
  <c r="V468" i="8" l="1"/>
  <c r="E468" i="8"/>
  <c r="G468" i="8" s="1"/>
  <c r="R469" i="8" l="1"/>
  <c r="AI469" i="8" s="1"/>
  <c r="X468" i="8"/>
  <c r="AJ468" i="8" s="1"/>
  <c r="AK468" i="8" s="1"/>
  <c r="S468" i="8"/>
  <c r="U468" i="8" s="1"/>
  <c r="H469" i="8"/>
  <c r="Y469" i="8" s="1"/>
  <c r="I470" i="8" l="1"/>
  <c r="Z470" i="8" s="1"/>
  <c r="T469" i="8"/>
  <c r="F472" i="8"/>
  <c r="V469" i="8" l="1"/>
  <c r="E469" i="8"/>
  <c r="G469" i="8" s="1"/>
  <c r="R470" i="8" l="1"/>
  <c r="AI470" i="8" s="1"/>
  <c r="X469" i="8"/>
  <c r="AJ469" i="8" s="1"/>
  <c r="AK469" i="8" s="1"/>
  <c r="S469" i="8"/>
  <c r="U469" i="8" s="1"/>
  <c r="H470" i="8"/>
  <c r="Y470" i="8" s="1"/>
  <c r="I471" i="8" l="1"/>
  <c r="Z471" i="8" s="1"/>
  <c r="T470" i="8"/>
  <c r="F473" i="8"/>
  <c r="V470" i="8" l="1"/>
  <c r="E470" i="8"/>
  <c r="G470" i="8" s="1"/>
  <c r="R471" i="8" l="1"/>
  <c r="AI471" i="8" s="1"/>
  <c r="X470" i="8"/>
  <c r="AJ470" i="8" s="1"/>
  <c r="AK470" i="8" s="1"/>
  <c r="S470" i="8"/>
  <c r="U470" i="8" s="1"/>
  <c r="H471" i="8"/>
  <c r="Y471" i="8" s="1"/>
  <c r="I472" i="8" l="1"/>
  <c r="Z472" i="8" s="1"/>
  <c r="T471" i="8"/>
  <c r="F474" i="8"/>
  <c r="V471" i="8" l="1"/>
  <c r="E471" i="8"/>
  <c r="G471" i="8" s="1"/>
  <c r="R472" i="8" l="1"/>
  <c r="AI472" i="8" s="1"/>
  <c r="X471" i="8"/>
  <c r="AJ471" i="8" s="1"/>
  <c r="AK471" i="8" s="1"/>
  <c r="S471" i="8"/>
  <c r="U471" i="8" s="1"/>
  <c r="H472" i="8"/>
  <c r="Y472" i="8" s="1"/>
  <c r="I473" i="8" l="1"/>
  <c r="Z473" i="8" s="1"/>
  <c r="T472" i="8"/>
  <c r="F475" i="8"/>
  <c r="V472" i="8" l="1"/>
  <c r="E472" i="8"/>
  <c r="G472" i="8" s="1"/>
  <c r="R473" i="8" l="1"/>
  <c r="AI473" i="8" s="1"/>
  <c r="X472" i="8"/>
  <c r="AJ472" i="8" s="1"/>
  <c r="AK472" i="8" s="1"/>
  <c r="S472" i="8"/>
  <c r="U472" i="8" s="1"/>
  <c r="H473" i="8"/>
  <c r="Y473" i="8" s="1"/>
  <c r="I474" i="8" l="1"/>
  <c r="Z474" i="8" s="1"/>
  <c r="T473" i="8"/>
  <c r="F476" i="8"/>
  <c r="V473" i="8" l="1"/>
  <c r="E473" i="8"/>
  <c r="G473" i="8" s="1"/>
  <c r="R474" i="8" l="1"/>
  <c r="AI474" i="8" s="1"/>
  <c r="X473" i="8"/>
  <c r="AJ473" i="8" s="1"/>
  <c r="AK473" i="8" s="1"/>
  <c r="S473" i="8"/>
  <c r="U473" i="8" s="1"/>
  <c r="H474" i="8"/>
  <c r="Y474" i="8" s="1"/>
  <c r="I475" i="8" l="1"/>
  <c r="Z475" i="8" s="1"/>
  <c r="T474" i="8"/>
  <c r="F477" i="8"/>
  <c r="V474" i="8" l="1"/>
  <c r="E474" i="8"/>
  <c r="G474" i="8" s="1"/>
  <c r="R475" i="8" l="1"/>
  <c r="AI475" i="8" s="1"/>
  <c r="X474" i="8"/>
  <c r="AJ474" i="8" s="1"/>
  <c r="AK474" i="8" s="1"/>
  <c r="S474" i="8"/>
  <c r="U474" i="8" s="1"/>
  <c r="H475" i="8"/>
  <c r="Y475" i="8" s="1"/>
  <c r="I476" i="8" l="1"/>
  <c r="Z476" i="8" s="1"/>
  <c r="T475" i="8"/>
  <c r="F478" i="8"/>
  <c r="V475" i="8" l="1"/>
  <c r="E475" i="8"/>
  <c r="G475" i="8" s="1"/>
  <c r="R476" i="8" l="1"/>
  <c r="AI476" i="8" s="1"/>
  <c r="X475" i="8"/>
  <c r="AJ475" i="8" s="1"/>
  <c r="AK475" i="8" s="1"/>
  <c r="S475" i="8"/>
  <c r="U475" i="8" s="1"/>
  <c r="H476" i="8"/>
  <c r="Y476" i="8" s="1"/>
  <c r="I477" i="8" l="1"/>
  <c r="Z477" i="8" s="1"/>
  <c r="T476" i="8"/>
  <c r="F479" i="8"/>
  <c r="V476" i="8" l="1"/>
  <c r="E476" i="8"/>
  <c r="G476" i="8" s="1"/>
  <c r="R477" i="8" l="1"/>
  <c r="AI477" i="8" s="1"/>
  <c r="X476" i="8"/>
  <c r="AJ476" i="8" s="1"/>
  <c r="AK476" i="8" s="1"/>
  <c r="S476" i="8"/>
  <c r="U476" i="8" s="1"/>
  <c r="H477" i="8"/>
  <c r="Y477" i="8" s="1"/>
  <c r="I478" i="8" l="1"/>
  <c r="Z478" i="8" s="1"/>
  <c r="T477" i="8"/>
  <c r="F480" i="8"/>
  <c r="V477" i="8" l="1"/>
  <c r="E477" i="8"/>
  <c r="G477" i="8" s="1"/>
  <c r="R478" i="8" l="1"/>
  <c r="AI478" i="8" s="1"/>
  <c r="X477" i="8"/>
  <c r="AJ477" i="8" s="1"/>
  <c r="AK477" i="8" s="1"/>
  <c r="S477" i="8"/>
  <c r="U477" i="8" s="1"/>
  <c r="H478" i="8"/>
  <c r="Y478" i="8" s="1"/>
  <c r="I479" i="8" l="1"/>
  <c r="Z479" i="8" s="1"/>
  <c r="T478" i="8"/>
  <c r="F481" i="8"/>
  <c r="V478" i="8" l="1"/>
  <c r="E478" i="8"/>
  <c r="G478" i="8" s="1"/>
  <c r="R479" i="8" l="1"/>
  <c r="AI479" i="8" s="1"/>
  <c r="X478" i="8"/>
  <c r="AJ478" i="8" s="1"/>
  <c r="AK478" i="8" s="1"/>
  <c r="S478" i="8"/>
  <c r="U478" i="8" s="1"/>
  <c r="H479" i="8"/>
  <c r="Y479" i="8" s="1"/>
  <c r="I480" i="8" l="1"/>
  <c r="Z480" i="8" s="1"/>
  <c r="T479" i="8"/>
  <c r="F482" i="8"/>
  <c r="V479" i="8" l="1"/>
  <c r="E479" i="8"/>
  <c r="G479" i="8" s="1"/>
  <c r="R480" i="8" l="1"/>
  <c r="AI480" i="8" s="1"/>
  <c r="X479" i="8"/>
  <c r="AJ479" i="8" s="1"/>
  <c r="AK479" i="8" s="1"/>
  <c r="S479" i="8"/>
  <c r="U479" i="8" s="1"/>
  <c r="H480" i="8"/>
  <c r="Y480" i="8" s="1"/>
  <c r="I481" i="8" l="1"/>
  <c r="Z481" i="8" s="1"/>
  <c r="T480" i="8"/>
  <c r="F483" i="8"/>
  <c r="V480" i="8" l="1"/>
  <c r="E480" i="8"/>
  <c r="G480" i="8" s="1"/>
  <c r="R481" i="8" l="1"/>
  <c r="AI481" i="8" s="1"/>
  <c r="X480" i="8"/>
  <c r="AJ480" i="8" s="1"/>
  <c r="AK480" i="8" s="1"/>
  <c r="S480" i="8"/>
  <c r="U480" i="8" s="1"/>
  <c r="H481" i="8"/>
  <c r="Y481" i="8" s="1"/>
  <c r="I482" i="8" l="1"/>
  <c r="Z482" i="8" s="1"/>
  <c r="T481" i="8"/>
  <c r="F484" i="8"/>
  <c r="V481" i="8" l="1"/>
  <c r="E481" i="8"/>
  <c r="G481" i="8" s="1"/>
  <c r="R482" i="8" l="1"/>
  <c r="AI482" i="8" s="1"/>
  <c r="X481" i="8"/>
  <c r="AJ481" i="8" s="1"/>
  <c r="AK481" i="8" s="1"/>
  <c r="S481" i="8"/>
  <c r="U481" i="8" s="1"/>
  <c r="H482" i="8"/>
  <c r="Y482" i="8" s="1"/>
  <c r="I483" i="8" l="1"/>
  <c r="Z483" i="8" s="1"/>
  <c r="T482" i="8"/>
  <c r="F485" i="8"/>
  <c r="V482" i="8" l="1"/>
  <c r="E482" i="8"/>
  <c r="G482" i="8" s="1"/>
  <c r="R483" i="8" l="1"/>
  <c r="AI483" i="8" s="1"/>
  <c r="X482" i="8"/>
  <c r="AJ482" i="8" s="1"/>
  <c r="AK482" i="8" s="1"/>
  <c r="S482" i="8"/>
  <c r="U482" i="8" s="1"/>
  <c r="H483" i="8"/>
  <c r="Y483" i="8" s="1"/>
  <c r="I484" i="8" l="1"/>
  <c r="Z484" i="8" s="1"/>
  <c r="T483" i="8"/>
  <c r="F486" i="8"/>
  <c r="V483" i="8" l="1"/>
  <c r="E483" i="8"/>
  <c r="G483" i="8" s="1"/>
  <c r="R484" i="8" l="1"/>
  <c r="AI484" i="8" s="1"/>
  <c r="X483" i="8"/>
  <c r="AJ483" i="8" s="1"/>
  <c r="AK483" i="8" s="1"/>
  <c r="S483" i="8"/>
  <c r="U483" i="8" s="1"/>
  <c r="H484" i="8"/>
  <c r="Y484" i="8" s="1"/>
  <c r="I485" i="8" l="1"/>
  <c r="Z485" i="8" s="1"/>
  <c r="T484" i="8"/>
  <c r="F487" i="8"/>
  <c r="V484" i="8" l="1"/>
  <c r="E484" i="8"/>
  <c r="G484" i="8" s="1"/>
  <c r="R485" i="8" l="1"/>
  <c r="AI485" i="8" s="1"/>
  <c r="X484" i="8"/>
  <c r="AJ484" i="8" s="1"/>
  <c r="AK484" i="8" s="1"/>
  <c r="S484" i="8"/>
  <c r="U484" i="8" s="1"/>
  <c r="H485" i="8"/>
  <c r="Y485" i="8" s="1"/>
  <c r="I486" i="8" l="1"/>
  <c r="Z486" i="8" s="1"/>
  <c r="T485" i="8"/>
  <c r="F488" i="8"/>
  <c r="V485" i="8" l="1"/>
  <c r="E485" i="8"/>
  <c r="G485" i="8" s="1"/>
  <c r="R486" i="8" l="1"/>
  <c r="AI486" i="8" s="1"/>
  <c r="X485" i="8"/>
  <c r="AJ485" i="8" s="1"/>
  <c r="AK485" i="8" s="1"/>
  <c r="S485" i="8"/>
  <c r="U485" i="8" s="1"/>
  <c r="H486" i="8"/>
  <c r="Y486" i="8" s="1"/>
  <c r="I487" i="8" l="1"/>
  <c r="Z487" i="8" s="1"/>
  <c r="T486" i="8"/>
  <c r="F489" i="8"/>
  <c r="V486" i="8" l="1"/>
  <c r="E486" i="8"/>
  <c r="G486" i="8" s="1"/>
  <c r="R487" i="8" l="1"/>
  <c r="AI487" i="8" s="1"/>
  <c r="X486" i="8"/>
  <c r="AJ486" i="8" s="1"/>
  <c r="AK486" i="8" s="1"/>
  <c r="S486" i="8"/>
  <c r="U486" i="8" s="1"/>
  <c r="H487" i="8"/>
  <c r="Y487" i="8" s="1"/>
  <c r="I488" i="8" l="1"/>
  <c r="Z488" i="8" s="1"/>
  <c r="T487" i="8"/>
  <c r="F490" i="8"/>
  <c r="V487" i="8" l="1"/>
  <c r="E487" i="8"/>
  <c r="G487" i="8" s="1"/>
  <c r="R488" i="8" l="1"/>
  <c r="AI488" i="8" s="1"/>
  <c r="X487" i="8"/>
  <c r="AJ487" i="8" s="1"/>
  <c r="AK487" i="8" s="1"/>
  <c r="S487" i="8"/>
  <c r="U487" i="8" s="1"/>
  <c r="H488" i="8"/>
  <c r="Y488" i="8" s="1"/>
  <c r="I489" i="8" l="1"/>
  <c r="Z489" i="8" s="1"/>
  <c r="T488" i="8"/>
  <c r="F491" i="8"/>
  <c r="V488" i="8" l="1"/>
  <c r="E488" i="8"/>
  <c r="G488" i="8" s="1"/>
  <c r="R489" i="8" l="1"/>
  <c r="AI489" i="8" s="1"/>
  <c r="X488" i="8"/>
  <c r="AJ488" i="8" s="1"/>
  <c r="AK488" i="8" s="1"/>
  <c r="S488" i="8"/>
  <c r="U488" i="8" s="1"/>
  <c r="H489" i="8"/>
  <c r="Y489" i="8" s="1"/>
  <c r="I490" i="8" l="1"/>
  <c r="Z490" i="8" s="1"/>
  <c r="T489" i="8"/>
  <c r="F492" i="8"/>
  <c r="V489" i="8" l="1"/>
  <c r="E489" i="8"/>
  <c r="G489" i="8" s="1"/>
  <c r="R490" i="8" l="1"/>
  <c r="AI490" i="8" s="1"/>
  <c r="X489" i="8"/>
  <c r="AJ489" i="8" s="1"/>
  <c r="AK489" i="8" s="1"/>
  <c r="S489" i="8"/>
  <c r="U489" i="8" s="1"/>
  <c r="H490" i="8"/>
  <c r="Y490" i="8" s="1"/>
  <c r="I491" i="8" l="1"/>
  <c r="Z491" i="8" s="1"/>
  <c r="T490" i="8"/>
  <c r="F493" i="8"/>
  <c r="V490" i="8" l="1"/>
  <c r="E490" i="8"/>
  <c r="G490" i="8" s="1"/>
  <c r="R491" i="8" l="1"/>
  <c r="AI491" i="8" s="1"/>
  <c r="X490" i="8"/>
  <c r="AJ490" i="8" s="1"/>
  <c r="AK490" i="8" s="1"/>
  <c r="S490" i="8"/>
  <c r="U490" i="8" s="1"/>
  <c r="H491" i="8"/>
  <c r="Y491" i="8" s="1"/>
  <c r="I492" i="8" l="1"/>
  <c r="Z492" i="8" s="1"/>
  <c r="T491" i="8"/>
  <c r="F494" i="8"/>
  <c r="V491" i="8" l="1"/>
  <c r="E491" i="8"/>
  <c r="G491" i="8" s="1"/>
  <c r="R492" i="8" l="1"/>
  <c r="AI492" i="8" s="1"/>
  <c r="X491" i="8"/>
  <c r="AJ491" i="8" s="1"/>
  <c r="AK491" i="8" s="1"/>
  <c r="S491" i="8"/>
  <c r="U491" i="8" s="1"/>
  <c r="H492" i="8"/>
  <c r="Y492" i="8" s="1"/>
  <c r="I493" i="8" l="1"/>
  <c r="Z493" i="8" s="1"/>
  <c r="T492" i="8"/>
  <c r="F495" i="8"/>
  <c r="V492" i="8" l="1"/>
  <c r="E492" i="8"/>
  <c r="G492" i="8" s="1"/>
  <c r="R493" i="8" l="1"/>
  <c r="AI493" i="8" s="1"/>
  <c r="X492" i="8"/>
  <c r="AJ492" i="8" s="1"/>
  <c r="AK492" i="8" s="1"/>
  <c r="S492" i="8"/>
  <c r="U492" i="8" s="1"/>
  <c r="H493" i="8"/>
  <c r="Y493" i="8" s="1"/>
  <c r="I494" i="8" l="1"/>
  <c r="Z494" i="8" s="1"/>
  <c r="T493" i="8"/>
  <c r="F496" i="8"/>
  <c r="V493" i="8" l="1"/>
  <c r="E493" i="8"/>
  <c r="G493" i="8" s="1"/>
  <c r="R494" i="8" l="1"/>
  <c r="AI494" i="8" s="1"/>
  <c r="X493" i="8"/>
  <c r="AJ493" i="8" s="1"/>
  <c r="AK493" i="8" s="1"/>
  <c r="S493" i="8"/>
  <c r="U493" i="8" s="1"/>
  <c r="H494" i="8"/>
  <c r="Y494" i="8" s="1"/>
  <c r="I495" i="8" l="1"/>
  <c r="Z495" i="8" s="1"/>
  <c r="T494" i="8"/>
  <c r="F497" i="8"/>
  <c r="V494" i="8" l="1"/>
  <c r="E494" i="8"/>
  <c r="G494" i="8" s="1"/>
  <c r="R495" i="8" l="1"/>
  <c r="AI495" i="8" s="1"/>
  <c r="X494" i="8"/>
  <c r="AJ494" i="8" s="1"/>
  <c r="AK494" i="8" s="1"/>
  <c r="S494" i="8"/>
  <c r="U494" i="8" s="1"/>
  <c r="H495" i="8"/>
  <c r="Y495" i="8" s="1"/>
  <c r="I496" i="8" l="1"/>
  <c r="Z496" i="8" s="1"/>
  <c r="T495" i="8"/>
  <c r="F498" i="8"/>
  <c r="V495" i="8" l="1"/>
  <c r="E495" i="8"/>
  <c r="G495" i="8" s="1"/>
  <c r="R496" i="8" l="1"/>
  <c r="AI496" i="8" s="1"/>
  <c r="X495" i="8"/>
  <c r="AJ495" i="8" s="1"/>
  <c r="AK495" i="8" s="1"/>
  <c r="S495" i="8"/>
  <c r="U495" i="8" s="1"/>
  <c r="H496" i="8"/>
  <c r="Y496" i="8" s="1"/>
  <c r="I497" i="8" l="1"/>
  <c r="Z497" i="8" s="1"/>
  <c r="T496" i="8"/>
  <c r="F499" i="8"/>
  <c r="V496" i="8" l="1"/>
  <c r="E496" i="8"/>
  <c r="G496" i="8" s="1"/>
  <c r="R497" i="8" l="1"/>
  <c r="AI497" i="8" s="1"/>
  <c r="X496" i="8"/>
  <c r="AJ496" i="8" s="1"/>
  <c r="AK496" i="8" s="1"/>
  <c r="S496" i="8"/>
  <c r="U496" i="8" s="1"/>
  <c r="H497" i="8"/>
  <c r="Y497" i="8" s="1"/>
  <c r="I498" i="8" l="1"/>
  <c r="Z498" i="8" s="1"/>
  <c r="T497" i="8"/>
  <c r="F500" i="8"/>
  <c r="V497" i="8" l="1"/>
  <c r="E497" i="8"/>
  <c r="G497" i="8" s="1"/>
  <c r="R498" i="8" l="1"/>
  <c r="AI498" i="8" s="1"/>
  <c r="X497" i="8"/>
  <c r="AJ497" i="8" s="1"/>
  <c r="AK497" i="8" s="1"/>
  <c r="S497" i="8"/>
  <c r="U497" i="8" s="1"/>
  <c r="H498" i="8"/>
  <c r="Y498" i="8" s="1"/>
  <c r="I499" i="8" l="1"/>
  <c r="Z499" i="8" s="1"/>
  <c r="T498" i="8"/>
  <c r="F501" i="8"/>
  <c r="V498" i="8" l="1"/>
  <c r="E498" i="8"/>
  <c r="G498" i="8" s="1"/>
  <c r="R499" i="8" l="1"/>
  <c r="AI499" i="8" s="1"/>
  <c r="X498" i="8"/>
  <c r="AJ498" i="8" s="1"/>
  <c r="AK498" i="8" s="1"/>
  <c r="S498" i="8"/>
  <c r="U498" i="8" s="1"/>
  <c r="H499" i="8"/>
  <c r="Y499" i="8" s="1"/>
  <c r="I500" i="8" l="1"/>
  <c r="Z500" i="8" s="1"/>
  <c r="T499" i="8"/>
  <c r="F502" i="8"/>
  <c r="V499" i="8" l="1"/>
  <c r="E499" i="8"/>
  <c r="G499" i="8" s="1"/>
  <c r="R500" i="8" l="1"/>
  <c r="AI500" i="8" s="1"/>
  <c r="X499" i="8"/>
  <c r="AJ499" i="8" s="1"/>
  <c r="AK499" i="8" s="1"/>
  <c r="S499" i="8"/>
  <c r="U499" i="8" s="1"/>
  <c r="H500" i="8"/>
  <c r="Y500" i="8" s="1"/>
  <c r="I501" i="8" l="1"/>
  <c r="Z501" i="8" s="1"/>
  <c r="T500" i="8"/>
  <c r="F503" i="8"/>
  <c r="V500" i="8" l="1"/>
  <c r="E500" i="8"/>
  <c r="G500" i="8" s="1"/>
  <c r="R501" i="8" l="1"/>
  <c r="AI501" i="8" s="1"/>
  <c r="X500" i="8"/>
  <c r="AJ500" i="8" s="1"/>
  <c r="AK500" i="8" s="1"/>
  <c r="S500" i="8"/>
  <c r="U500" i="8" s="1"/>
  <c r="H501" i="8"/>
  <c r="Y501" i="8" s="1"/>
  <c r="I502" i="8" l="1"/>
  <c r="Z502" i="8" s="1"/>
  <c r="T501" i="8"/>
  <c r="F504" i="8"/>
  <c r="V501" i="8" l="1"/>
  <c r="E501" i="8"/>
  <c r="G501" i="8" s="1"/>
  <c r="R502" i="8" l="1"/>
  <c r="AI502" i="8" s="1"/>
  <c r="X501" i="8"/>
  <c r="AJ501" i="8" s="1"/>
  <c r="AK501" i="8" s="1"/>
  <c r="S501" i="8"/>
  <c r="U501" i="8" s="1"/>
  <c r="H502" i="8"/>
  <c r="Y502" i="8" s="1"/>
  <c r="I503" i="8" l="1"/>
  <c r="Z503" i="8" s="1"/>
  <c r="T502" i="8"/>
  <c r="F505" i="8"/>
  <c r="V502" i="8" l="1"/>
  <c r="E502" i="8"/>
  <c r="G502" i="8" s="1"/>
  <c r="R503" i="8" l="1"/>
  <c r="AI503" i="8" s="1"/>
  <c r="X502" i="8"/>
  <c r="AJ502" i="8" s="1"/>
  <c r="AK502" i="8" s="1"/>
  <c r="S502" i="8"/>
  <c r="U502" i="8" s="1"/>
  <c r="H503" i="8"/>
  <c r="Y503" i="8" s="1"/>
  <c r="I504" i="8" l="1"/>
  <c r="Z504" i="8" s="1"/>
  <c r="T503" i="8"/>
  <c r="F506" i="8"/>
  <c r="V503" i="8" l="1"/>
  <c r="E503" i="8"/>
  <c r="G503" i="8" s="1"/>
  <c r="R504" i="8" l="1"/>
  <c r="AI504" i="8" s="1"/>
  <c r="X503" i="8"/>
  <c r="AJ503" i="8" s="1"/>
  <c r="AK503" i="8" s="1"/>
  <c r="S503" i="8"/>
  <c r="U503" i="8" s="1"/>
  <c r="H504" i="8"/>
  <c r="Y504" i="8" s="1"/>
  <c r="I505" i="8" l="1"/>
  <c r="Z505" i="8" s="1"/>
  <c r="T504" i="8"/>
  <c r="F507" i="8"/>
  <c r="V504" i="8" l="1"/>
  <c r="E504" i="8"/>
  <c r="G504" i="8" s="1"/>
  <c r="R505" i="8" l="1"/>
  <c r="AI505" i="8" s="1"/>
  <c r="X504" i="8"/>
  <c r="AJ504" i="8" s="1"/>
  <c r="AK504" i="8" s="1"/>
  <c r="S504" i="8"/>
  <c r="U504" i="8" s="1"/>
  <c r="H505" i="8"/>
  <c r="Y505" i="8" s="1"/>
  <c r="I506" i="8" l="1"/>
  <c r="Z506" i="8" s="1"/>
  <c r="T505" i="8"/>
  <c r="F508" i="8"/>
  <c r="V505" i="8" l="1"/>
  <c r="E505" i="8"/>
  <c r="G505" i="8" s="1"/>
  <c r="R506" i="8" l="1"/>
  <c r="AI506" i="8" s="1"/>
  <c r="X505" i="8"/>
  <c r="AJ505" i="8" s="1"/>
  <c r="AK505" i="8" s="1"/>
  <c r="S505" i="8"/>
  <c r="U505" i="8" s="1"/>
  <c r="H506" i="8"/>
  <c r="Y506" i="8" s="1"/>
  <c r="I507" i="8" l="1"/>
  <c r="Z507" i="8" s="1"/>
  <c r="T506" i="8"/>
  <c r="F509" i="8"/>
  <c r="V506" i="8" l="1"/>
  <c r="E506" i="8"/>
  <c r="G506" i="8" s="1"/>
  <c r="R507" i="8" l="1"/>
  <c r="AI507" i="8" s="1"/>
  <c r="X506" i="8"/>
  <c r="AJ506" i="8" s="1"/>
  <c r="AK506" i="8" s="1"/>
  <c r="S506" i="8"/>
  <c r="U506" i="8" s="1"/>
  <c r="H507" i="8"/>
  <c r="Y507" i="8" s="1"/>
  <c r="I508" i="8" l="1"/>
  <c r="Z508" i="8" s="1"/>
  <c r="T507" i="8"/>
  <c r="F510" i="8"/>
  <c r="V507" i="8" l="1"/>
  <c r="E507" i="8"/>
  <c r="G507" i="8" s="1"/>
  <c r="R508" i="8" l="1"/>
  <c r="AI508" i="8" s="1"/>
  <c r="X507" i="8"/>
  <c r="AJ507" i="8" s="1"/>
  <c r="AK507" i="8" s="1"/>
  <c r="S507" i="8"/>
  <c r="U507" i="8" s="1"/>
  <c r="H508" i="8"/>
  <c r="Y508" i="8" s="1"/>
  <c r="I509" i="8" l="1"/>
  <c r="Z509" i="8" s="1"/>
  <c r="T508" i="8"/>
  <c r="F511" i="8"/>
  <c r="V508" i="8" l="1"/>
  <c r="E508" i="8"/>
  <c r="G508" i="8" s="1"/>
  <c r="R509" i="8" l="1"/>
  <c r="AI509" i="8" s="1"/>
  <c r="X508" i="8"/>
  <c r="AJ508" i="8" s="1"/>
  <c r="AK508" i="8" s="1"/>
  <c r="S508" i="8"/>
  <c r="U508" i="8" s="1"/>
  <c r="H509" i="8"/>
  <c r="Y509" i="8" s="1"/>
  <c r="I510" i="8" l="1"/>
  <c r="Z510" i="8" s="1"/>
  <c r="T509" i="8"/>
  <c r="F512" i="8"/>
  <c r="V509" i="8" l="1"/>
  <c r="E509" i="8"/>
  <c r="G509" i="8" s="1"/>
  <c r="R510" i="8" l="1"/>
  <c r="AI510" i="8" s="1"/>
  <c r="X509" i="8"/>
  <c r="AJ509" i="8" s="1"/>
  <c r="AK509" i="8" s="1"/>
  <c r="S509" i="8"/>
  <c r="U509" i="8" s="1"/>
  <c r="H510" i="8"/>
  <c r="Y510" i="8" s="1"/>
  <c r="I511" i="8" l="1"/>
  <c r="Z511" i="8" s="1"/>
  <c r="T510" i="8"/>
  <c r="F513" i="8"/>
  <c r="V510" i="8" l="1"/>
  <c r="E510" i="8"/>
  <c r="G510" i="8" s="1"/>
  <c r="R511" i="8" l="1"/>
  <c r="AI511" i="8" s="1"/>
  <c r="X510" i="8"/>
  <c r="AJ510" i="8" s="1"/>
  <c r="AK510" i="8" s="1"/>
  <c r="S510" i="8"/>
  <c r="U510" i="8" s="1"/>
  <c r="H511" i="8"/>
  <c r="Y511" i="8" s="1"/>
  <c r="I512" i="8" l="1"/>
  <c r="Z512" i="8" s="1"/>
  <c r="T511" i="8"/>
  <c r="F514" i="8"/>
  <c r="V511" i="8" l="1"/>
  <c r="E511" i="8"/>
  <c r="G511" i="8" s="1"/>
  <c r="R512" i="8" l="1"/>
  <c r="AI512" i="8" s="1"/>
  <c r="X511" i="8"/>
  <c r="AJ511" i="8" s="1"/>
  <c r="AK511" i="8" s="1"/>
  <c r="S511" i="8"/>
  <c r="U511" i="8" s="1"/>
  <c r="H512" i="8"/>
  <c r="Y512" i="8" s="1"/>
  <c r="I513" i="8" l="1"/>
  <c r="Z513" i="8" s="1"/>
  <c r="T512" i="8"/>
  <c r="F515" i="8"/>
  <c r="V512" i="8" l="1"/>
  <c r="E512" i="8"/>
  <c r="G512" i="8" s="1"/>
  <c r="R513" i="8" l="1"/>
  <c r="AI513" i="8" s="1"/>
  <c r="X512" i="8"/>
  <c r="AJ512" i="8" s="1"/>
  <c r="AK512" i="8" s="1"/>
  <c r="S512" i="8"/>
  <c r="U512" i="8" s="1"/>
  <c r="H513" i="8"/>
  <c r="Y513" i="8" s="1"/>
  <c r="I514" i="8" l="1"/>
  <c r="Z514" i="8" s="1"/>
  <c r="T513" i="8"/>
  <c r="F516" i="8"/>
  <c r="V513" i="8" l="1"/>
  <c r="E513" i="8"/>
  <c r="G513" i="8" s="1"/>
  <c r="R514" i="8" l="1"/>
  <c r="AI514" i="8" s="1"/>
  <c r="X513" i="8"/>
  <c r="AJ513" i="8" s="1"/>
  <c r="AK513" i="8" s="1"/>
  <c r="S513" i="8"/>
  <c r="U513" i="8" s="1"/>
  <c r="H514" i="8"/>
  <c r="Y514" i="8" s="1"/>
  <c r="I515" i="8" l="1"/>
  <c r="Z515" i="8" s="1"/>
  <c r="T514" i="8"/>
  <c r="F517" i="8"/>
  <c r="V514" i="8" l="1"/>
  <c r="E514" i="8"/>
  <c r="G514" i="8" s="1"/>
  <c r="R515" i="8" l="1"/>
  <c r="AI515" i="8" s="1"/>
  <c r="X514" i="8"/>
  <c r="AJ514" i="8" s="1"/>
  <c r="AK514" i="8" s="1"/>
  <c r="S514" i="8"/>
  <c r="U514" i="8" s="1"/>
  <c r="H515" i="8"/>
  <c r="Y515" i="8" s="1"/>
  <c r="I516" i="8" l="1"/>
  <c r="Z516" i="8" s="1"/>
  <c r="T515" i="8"/>
  <c r="F518" i="8"/>
  <c r="V515" i="8" l="1"/>
  <c r="E515" i="8"/>
  <c r="G515" i="8" s="1"/>
  <c r="R516" i="8" l="1"/>
  <c r="AI516" i="8" s="1"/>
  <c r="X515" i="8"/>
  <c r="AJ515" i="8" s="1"/>
  <c r="AK515" i="8" s="1"/>
  <c r="S515" i="8"/>
  <c r="U515" i="8" s="1"/>
  <c r="H516" i="8"/>
  <c r="Y516" i="8" s="1"/>
  <c r="I517" i="8" l="1"/>
  <c r="Z517" i="8" s="1"/>
  <c r="T516" i="8"/>
  <c r="F519" i="8"/>
  <c r="V516" i="8" l="1"/>
  <c r="E516" i="8"/>
  <c r="G516" i="8" s="1"/>
  <c r="R517" i="8" l="1"/>
  <c r="AI517" i="8" s="1"/>
  <c r="X516" i="8"/>
  <c r="AJ516" i="8" s="1"/>
  <c r="AK516" i="8" s="1"/>
  <c r="S516" i="8"/>
  <c r="U516" i="8" s="1"/>
  <c r="H517" i="8"/>
  <c r="Y517" i="8" s="1"/>
  <c r="I518" i="8" l="1"/>
  <c r="Z518" i="8" s="1"/>
  <c r="T517" i="8"/>
  <c r="F520" i="8"/>
  <c r="V517" i="8" l="1"/>
  <c r="E517" i="8"/>
  <c r="G517" i="8" s="1"/>
  <c r="R518" i="8" l="1"/>
  <c r="AI518" i="8" s="1"/>
  <c r="X517" i="8"/>
  <c r="AJ517" i="8" s="1"/>
  <c r="AK517" i="8" s="1"/>
  <c r="S517" i="8"/>
  <c r="U517" i="8" s="1"/>
  <c r="H518" i="8"/>
  <c r="Y518" i="8" s="1"/>
  <c r="I519" i="8" l="1"/>
  <c r="Z519" i="8" s="1"/>
  <c r="T518" i="8"/>
  <c r="F521" i="8"/>
  <c r="V518" i="8" l="1"/>
  <c r="E518" i="8"/>
  <c r="G518" i="8" s="1"/>
  <c r="R519" i="8" l="1"/>
  <c r="AI519" i="8" s="1"/>
  <c r="X518" i="8"/>
  <c r="AJ518" i="8" s="1"/>
  <c r="AK518" i="8" s="1"/>
  <c r="S518" i="8"/>
  <c r="U518" i="8" s="1"/>
  <c r="H519" i="8"/>
  <c r="Y519" i="8" s="1"/>
  <c r="I520" i="8" l="1"/>
  <c r="Z520" i="8" s="1"/>
  <c r="T519" i="8"/>
  <c r="F522" i="8"/>
  <c r="V519" i="8" l="1"/>
  <c r="E519" i="8"/>
  <c r="G519" i="8" s="1"/>
  <c r="R520" i="8" l="1"/>
  <c r="AI520" i="8" s="1"/>
  <c r="X519" i="8"/>
  <c r="AJ519" i="8" s="1"/>
  <c r="AK519" i="8" s="1"/>
  <c r="S519" i="8"/>
  <c r="U519" i="8" s="1"/>
  <c r="H520" i="8"/>
  <c r="Y520" i="8" s="1"/>
  <c r="I521" i="8" l="1"/>
  <c r="Z521" i="8" s="1"/>
  <c r="T520" i="8"/>
  <c r="F523" i="8"/>
  <c r="V520" i="8" l="1"/>
  <c r="E520" i="8"/>
  <c r="G520" i="8" s="1"/>
  <c r="R521" i="8" l="1"/>
  <c r="AI521" i="8" s="1"/>
  <c r="X520" i="8"/>
  <c r="AJ520" i="8" s="1"/>
  <c r="AK520" i="8" s="1"/>
  <c r="S520" i="8"/>
  <c r="U520" i="8" s="1"/>
  <c r="H521" i="8"/>
  <c r="Y521" i="8" s="1"/>
  <c r="I522" i="8" l="1"/>
  <c r="Z522" i="8" s="1"/>
  <c r="T521" i="8"/>
  <c r="F524" i="8"/>
  <c r="V521" i="8" l="1"/>
  <c r="E521" i="8"/>
  <c r="G521" i="8" s="1"/>
  <c r="R522" i="8" l="1"/>
  <c r="AI522" i="8" s="1"/>
  <c r="X521" i="8"/>
  <c r="AJ521" i="8" s="1"/>
  <c r="AK521" i="8" s="1"/>
  <c r="S521" i="8"/>
  <c r="U521" i="8" s="1"/>
  <c r="H522" i="8"/>
  <c r="Y522" i="8" s="1"/>
  <c r="I523" i="8" l="1"/>
  <c r="Z523" i="8" s="1"/>
  <c r="T522" i="8"/>
  <c r="F525" i="8"/>
  <c r="V522" i="8" l="1"/>
  <c r="E522" i="8"/>
  <c r="G522" i="8" s="1"/>
  <c r="R523" i="8" l="1"/>
  <c r="AI523" i="8" s="1"/>
  <c r="X522" i="8"/>
  <c r="AJ522" i="8" s="1"/>
  <c r="AK522" i="8" s="1"/>
  <c r="S522" i="8"/>
  <c r="U522" i="8" s="1"/>
  <c r="H523" i="8"/>
  <c r="Y523" i="8" s="1"/>
  <c r="I524" i="8" l="1"/>
  <c r="Z524" i="8" s="1"/>
  <c r="T523" i="8"/>
  <c r="F526" i="8"/>
  <c r="V523" i="8" l="1"/>
  <c r="E523" i="8"/>
  <c r="G523" i="8" s="1"/>
  <c r="R524" i="8" l="1"/>
  <c r="AI524" i="8" s="1"/>
  <c r="X523" i="8"/>
  <c r="AJ523" i="8" s="1"/>
  <c r="AK523" i="8" s="1"/>
  <c r="S523" i="8"/>
  <c r="U523" i="8" s="1"/>
  <c r="H524" i="8"/>
  <c r="Y524" i="8" s="1"/>
  <c r="I525" i="8" l="1"/>
  <c r="Z525" i="8" s="1"/>
  <c r="T524" i="8"/>
  <c r="F527" i="8"/>
  <c r="V524" i="8" l="1"/>
  <c r="E524" i="8"/>
  <c r="G524" i="8" s="1"/>
  <c r="R525" i="8" l="1"/>
  <c r="AI525" i="8" s="1"/>
  <c r="X524" i="8"/>
  <c r="AJ524" i="8" s="1"/>
  <c r="AK524" i="8" s="1"/>
  <c r="S524" i="8"/>
  <c r="U524" i="8" s="1"/>
  <c r="H525" i="8"/>
  <c r="Y525" i="8" s="1"/>
  <c r="I526" i="8" l="1"/>
  <c r="Z526" i="8" s="1"/>
  <c r="T525" i="8"/>
  <c r="F528" i="8"/>
  <c r="V525" i="8" l="1"/>
  <c r="E525" i="8"/>
  <c r="G525" i="8" s="1"/>
  <c r="R526" i="8" l="1"/>
  <c r="AI526" i="8" s="1"/>
  <c r="X525" i="8"/>
  <c r="AJ525" i="8" s="1"/>
  <c r="AK525" i="8" s="1"/>
  <c r="S525" i="8"/>
  <c r="U525" i="8" s="1"/>
  <c r="H526" i="8"/>
  <c r="Y526" i="8" s="1"/>
  <c r="I527" i="8" l="1"/>
  <c r="Z527" i="8" s="1"/>
  <c r="T526" i="8"/>
  <c r="F529" i="8"/>
  <c r="V526" i="8" l="1"/>
  <c r="E526" i="8"/>
  <c r="G526" i="8" s="1"/>
  <c r="R527" i="8" l="1"/>
  <c r="AI527" i="8" s="1"/>
  <c r="X526" i="8"/>
  <c r="AJ526" i="8" s="1"/>
  <c r="AK526" i="8" s="1"/>
  <c r="S526" i="8"/>
  <c r="U526" i="8" s="1"/>
  <c r="H527" i="8"/>
  <c r="Y527" i="8" s="1"/>
  <c r="I528" i="8" l="1"/>
  <c r="Z528" i="8" s="1"/>
  <c r="T527" i="8"/>
  <c r="F530" i="8"/>
  <c r="V527" i="8" l="1"/>
  <c r="E527" i="8"/>
  <c r="G527" i="8" s="1"/>
  <c r="R528" i="8" l="1"/>
  <c r="AI528" i="8" s="1"/>
  <c r="X527" i="8"/>
  <c r="AJ527" i="8" s="1"/>
  <c r="AK527" i="8" s="1"/>
  <c r="S527" i="8"/>
  <c r="U527" i="8" s="1"/>
  <c r="H528" i="8"/>
  <c r="Y528" i="8" s="1"/>
  <c r="I529" i="8" l="1"/>
  <c r="Z529" i="8" s="1"/>
  <c r="T528" i="8"/>
  <c r="F531" i="8"/>
  <c r="V528" i="8" l="1"/>
  <c r="E528" i="8"/>
  <c r="G528" i="8" s="1"/>
  <c r="R529" i="8" l="1"/>
  <c r="AI529" i="8" s="1"/>
  <c r="X528" i="8"/>
  <c r="AJ528" i="8" s="1"/>
  <c r="AK528" i="8" s="1"/>
  <c r="S528" i="8"/>
  <c r="U528" i="8" s="1"/>
  <c r="H529" i="8"/>
  <c r="Y529" i="8" s="1"/>
  <c r="I530" i="8" l="1"/>
  <c r="Z530" i="8" s="1"/>
  <c r="T529" i="8"/>
  <c r="F532" i="8"/>
  <c r="V529" i="8" l="1"/>
  <c r="E529" i="8"/>
  <c r="G529" i="8" s="1"/>
  <c r="R530" i="8" l="1"/>
  <c r="AI530" i="8" s="1"/>
  <c r="X529" i="8"/>
  <c r="AJ529" i="8" s="1"/>
  <c r="AK529" i="8" s="1"/>
  <c r="S529" i="8"/>
  <c r="U529" i="8" s="1"/>
  <c r="H530" i="8"/>
  <c r="Y530" i="8" s="1"/>
  <c r="I531" i="8" l="1"/>
  <c r="Z531" i="8" s="1"/>
  <c r="T530" i="8"/>
  <c r="F533" i="8"/>
  <c r="V530" i="8" l="1"/>
  <c r="E530" i="8"/>
  <c r="G530" i="8" s="1"/>
  <c r="R531" i="8" l="1"/>
  <c r="AI531" i="8" s="1"/>
  <c r="X530" i="8"/>
  <c r="AJ530" i="8" s="1"/>
  <c r="AK530" i="8" s="1"/>
  <c r="S530" i="8"/>
  <c r="U530" i="8" s="1"/>
  <c r="H531" i="8"/>
  <c r="Y531" i="8" s="1"/>
  <c r="I532" i="8" l="1"/>
  <c r="Z532" i="8" s="1"/>
  <c r="T531" i="8"/>
  <c r="F534" i="8"/>
  <c r="V531" i="8" l="1"/>
  <c r="E531" i="8"/>
  <c r="G531" i="8" s="1"/>
  <c r="R532" i="8" l="1"/>
  <c r="AI532" i="8" s="1"/>
  <c r="X531" i="8"/>
  <c r="AJ531" i="8" s="1"/>
  <c r="AK531" i="8" s="1"/>
  <c r="S531" i="8"/>
  <c r="U531" i="8" s="1"/>
  <c r="H532" i="8"/>
  <c r="Y532" i="8" s="1"/>
  <c r="I533" i="8" l="1"/>
  <c r="Z533" i="8" s="1"/>
  <c r="T532" i="8"/>
  <c r="F535" i="8"/>
  <c r="V532" i="8" l="1"/>
  <c r="E532" i="8"/>
  <c r="G532" i="8" s="1"/>
  <c r="R533" i="8" l="1"/>
  <c r="AI533" i="8" s="1"/>
  <c r="X532" i="8"/>
  <c r="AJ532" i="8" s="1"/>
  <c r="AK532" i="8" s="1"/>
  <c r="S532" i="8"/>
  <c r="U532" i="8" s="1"/>
  <c r="H533" i="8"/>
  <c r="Y533" i="8" s="1"/>
  <c r="I534" i="8" l="1"/>
  <c r="Z534" i="8" s="1"/>
  <c r="T533" i="8"/>
  <c r="F536" i="8"/>
  <c r="V533" i="8" l="1"/>
  <c r="E533" i="8"/>
  <c r="G533" i="8" s="1"/>
  <c r="R534" i="8" l="1"/>
  <c r="AI534" i="8" s="1"/>
  <c r="X533" i="8"/>
  <c r="AJ533" i="8" s="1"/>
  <c r="AK533" i="8" s="1"/>
  <c r="S533" i="8"/>
  <c r="U533" i="8" s="1"/>
  <c r="H534" i="8"/>
  <c r="Y534" i="8" s="1"/>
  <c r="I535" i="8" l="1"/>
  <c r="Z535" i="8" s="1"/>
  <c r="T534" i="8"/>
  <c r="F537" i="8"/>
  <c r="V534" i="8" l="1"/>
  <c r="E534" i="8"/>
  <c r="G534" i="8" s="1"/>
  <c r="R535" i="8" l="1"/>
  <c r="AI535" i="8" s="1"/>
  <c r="X534" i="8"/>
  <c r="AJ534" i="8" s="1"/>
  <c r="AK534" i="8" s="1"/>
  <c r="S534" i="8"/>
  <c r="U534" i="8" s="1"/>
  <c r="H535" i="8"/>
  <c r="Y535" i="8" s="1"/>
  <c r="I536" i="8" l="1"/>
  <c r="Z536" i="8" s="1"/>
  <c r="T535" i="8"/>
  <c r="F538" i="8"/>
  <c r="V535" i="8" l="1"/>
  <c r="E535" i="8"/>
  <c r="G535" i="8" s="1"/>
  <c r="R536" i="8" l="1"/>
  <c r="AI536" i="8" s="1"/>
  <c r="X535" i="8"/>
  <c r="AJ535" i="8" s="1"/>
  <c r="AK535" i="8" s="1"/>
  <c r="S535" i="8"/>
  <c r="U535" i="8" s="1"/>
  <c r="H536" i="8"/>
  <c r="Y536" i="8" s="1"/>
  <c r="I537" i="8" l="1"/>
  <c r="Z537" i="8" s="1"/>
  <c r="T536" i="8"/>
  <c r="F539" i="8"/>
  <c r="V536" i="8" l="1"/>
  <c r="E536" i="8"/>
  <c r="G536" i="8" s="1"/>
  <c r="R537" i="8" l="1"/>
  <c r="AI537" i="8" s="1"/>
  <c r="X536" i="8"/>
  <c r="AJ536" i="8" s="1"/>
  <c r="AK536" i="8" s="1"/>
  <c r="S536" i="8"/>
  <c r="U536" i="8" s="1"/>
  <c r="H537" i="8"/>
  <c r="Y537" i="8" s="1"/>
  <c r="I538" i="8" l="1"/>
  <c r="Z538" i="8" s="1"/>
  <c r="T537" i="8"/>
  <c r="F540" i="8"/>
  <c r="V537" i="8" l="1"/>
  <c r="E537" i="8"/>
  <c r="G537" i="8" s="1"/>
  <c r="R538" i="8" l="1"/>
  <c r="AI538" i="8" s="1"/>
  <c r="X537" i="8"/>
  <c r="AJ537" i="8" s="1"/>
  <c r="AK537" i="8" s="1"/>
  <c r="S537" i="8"/>
  <c r="U537" i="8" s="1"/>
  <c r="H538" i="8"/>
  <c r="Y538" i="8" s="1"/>
  <c r="I539" i="8" l="1"/>
  <c r="Z539" i="8" s="1"/>
  <c r="T538" i="8"/>
  <c r="F541" i="8"/>
  <c r="V538" i="8" l="1"/>
  <c r="E538" i="8"/>
  <c r="G538" i="8" s="1"/>
  <c r="R539" i="8" l="1"/>
  <c r="AI539" i="8" s="1"/>
  <c r="X538" i="8"/>
  <c r="AJ538" i="8" s="1"/>
  <c r="AK538" i="8" s="1"/>
  <c r="S538" i="8"/>
  <c r="U538" i="8" s="1"/>
  <c r="H539" i="8"/>
  <c r="Y539" i="8" s="1"/>
  <c r="I540" i="8" l="1"/>
  <c r="Z540" i="8" s="1"/>
  <c r="T539" i="8"/>
  <c r="F542" i="8"/>
  <c r="V539" i="8" l="1"/>
  <c r="E539" i="8"/>
  <c r="G539" i="8" s="1"/>
  <c r="R540" i="8" l="1"/>
  <c r="AI540" i="8" s="1"/>
  <c r="X539" i="8"/>
  <c r="AJ539" i="8" s="1"/>
  <c r="AK539" i="8" s="1"/>
  <c r="S539" i="8"/>
  <c r="U539" i="8" s="1"/>
  <c r="H540" i="8"/>
  <c r="Y540" i="8" s="1"/>
  <c r="I541" i="8" l="1"/>
  <c r="Z541" i="8" s="1"/>
  <c r="T540" i="8"/>
  <c r="F543" i="8"/>
  <c r="V540" i="8" l="1"/>
  <c r="E540" i="8"/>
  <c r="G540" i="8" s="1"/>
  <c r="R541" i="8" l="1"/>
  <c r="AI541" i="8" s="1"/>
  <c r="X540" i="8"/>
  <c r="AJ540" i="8" s="1"/>
  <c r="AK540" i="8" s="1"/>
  <c r="S540" i="8"/>
  <c r="U540" i="8" s="1"/>
  <c r="H541" i="8"/>
  <c r="Y541" i="8" s="1"/>
  <c r="I542" i="8" l="1"/>
  <c r="Z542" i="8" s="1"/>
  <c r="T541" i="8"/>
  <c r="F544" i="8"/>
  <c r="V541" i="8" l="1"/>
  <c r="E541" i="8"/>
  <c r="G541" i="8" s="1"/>
  <c r="R542" i="8" l="1"/>
  <c r="AI542" i="8" s="1"/>
  <c r="X541" i="8"/>
  <c r="AJ541" i="8" s="1"/>
  <c r="AK541" i="8" s="1"/>
  <c r="S541" i="8"/>
  <c r="U541" i="8" s="1"/>
  <c r="H542" i="8"/>
  <c r="Y542" i="8" s="1"/>
  <c r="I543" i="8" l="1"/>
  <c r="Z543" i="8" s="1"/>
  <c r="T542" i="8"/>
  <c r="F545" i="8"/>
  <c r="V542" i="8" l="1"/>
  <c r="E542" i="8"/>
  <c r="G542" i="8" s="1"/>
  <c r="R543" i="8" l="1"/>
  <c r="AI543" i="8" s="1"/>
  <c r="X542" i="8"/>
  <c r="AJ542" i="8" s="1"/>
  <c r="AK542" i="8" s="1"/>
  <c r="S542" i="8"/>
  <c r="U542" i="8" s="1"/>
  <c r="H543" i="8"/>
  <c r="Y543" i="8" s="1"/>
  <c r="I544" i="8" l="1"/>
  <c r="Z544" i="8" s="1"/>
  <c r="T543" i="8"/>
  <c r="F546" i="8"/>
  <c r="V543" i="8" l="1"/>
  <c r="E543" i="8"/>
  <c r="G543" i="8" s="1"/>
  <c r="R544" i="8" l="1"/>
  <c r="AI544" i="8" s="1"/>
  <c r="X543" i="8"/>
  <c r="AJ543" i="8" s="1"/>
  <c r="AK543" i="8" s="1"/>
  <c r="S543" i="8"/>
  <c r="U543" i="8" s="1"/>
  <c r="H544" i="8"/>
  <c r="Y544" i="8" s="1"/>
  <c r="I545" i="8" l="1"/>
  <c r="Z545" i="8" s="1"/>
  <c r="T544" i="8"/>
  <c r="F547" i="8"/>
  <c r="V544" i="8" l="1"/>
  <c r="E544" i="8"/>
  <c r="G544" i="8" s="1"/>
  <c r="R545" i="8" l="1"/>
  <c r="AI545" i="8" s="1"/>
  <c r="X544" i="8"/>
  <c r="AJ544" i="8" s="1"/>
  <c r="AK544" i="8" s="1"/>
  <c r="S544" i="8"/>
  <c r="U544" i="8" s="1"/>
  <c r="H545" i="8"/>
  <c r="Y545" i="8" s="1"/>
  <c r="I546" i="8" l="1"/>
  <c r="Z546" i="8" s="1"/>
  <c r="T545" i="8"/>
  <c r="F548" i="8"/>
  <c r="V545" i="8" l="1"/>
  <c r="E545" i="8"/>
  <c r="G545" i="8" s="1"/>
  <c r="R546" i="8" l="1"/>
  <c r="AI546" i="8" s="1"/>
  <c r="X545" i="8"/>
  <c r="AJ545" i="8" s="1"/>
  <c r="AK545" i="8" s="1"/>
  <c r="S545" i="8"/>
  <c r="U545" i="8" s="1"/>
  <c r="H546" i="8"/>
  <c r="Y546" i="8" s="1"/>
  <c r="I547" i="8" l="1"/>
  <c r="Z547" i="8" s="1"/>
  <c r="T546" i="8"/>
  <c r="F549" i="8"/>
  <c r="V546" i="8" l="1"/>
  <c r="E546" i="8"/>
  <c r="G546" i="8" s="1"/>
  <c r="R547" i="8" l="1"/>
  <c r="AI547" i="8" s="1"/>
  <c r="X546" i="8"/>
  <c r="AJ546" i="8" s="1"/>
  <c r="AK546" i="8" s="1"/>
  <c r="S546" i="8"/>
  <c r="U546" i="8" s="1"/>
  <c r="H547" i="8"/>
  <c r="Y547" i="8" s="1"/>
  <c r="I548" i="8" l="1"/>
  <c r="Z548" i="8" s="1"/>
  <c r="T547" i="8"/>
  <c r="F550" i="8"/>
  <c r="V547" i="8" l="1"/>
  <c r="E547" i="8"/>
  <c r="G547" i="8" s="1"/>
  <c r="R548" i="8" l="1"/>
  <c r="AI548" i="8" s="1"/>
  <c r="X547" i="8"/>
  <c r="AJ547" i="8" s="1"/>
  <c r="AK547" i="8" s="1"/>
  <c r="S547" i="8"/>
  <c r="U547" i="8" s="1"/>
  <c r="H548" i="8"/>
  <c r="Y548" i="8" s="1"/>
  <c r="I549" i="8" l="1"/>
  <c r="Z549" i="8" s="1"/>
  <c r="T548" i="8"/>
  <c r="F551" i="8"/>
  <c r="V548" i="8" l="1"/>
  <c r="E548" i="8"/>
  <c r="G548" i="8" s="1"/>
  <c r="R549" i="8" l="1"/>
  <c r="AI549" i="8" s="1"/>
  <c r="X548" i="8"/>
  <c r="AJ548" i="8" s="1"/>
  <c r="AK548" i="8" s="1"/>
  <c r="S548" i="8"/>
  <c r="U548" i="8" s="1"/>
  <c r="H549" i="8"/>
  <c r="Y549" i="8" s="1"/>
  <c r="I550" i="8" l="1"/>
  <c r="Z550" i="8" s="1"/>
  <c r="T549" i="8"/>
  <c r="F552" i="8"/>
  <c r="V549" i="8" l="1"/>
  <c r="E549" i="8"/>
  <c r="G549" i="8" s="1"/>
  <c r="R550" i="8" l="1"/>
  <c r="AI550" i="8" s="1"/>
  <c r="X549" i="8"/>
  <c r="AJ549" i="8" s="1"/>
  <c r="AK549" i="8" s="1"/>
  <c r="S549" i="8"/>
  <c r="U549" i="8" s="1"/>
  <c r="H550" i="8"/>
  <c r="Y550" i="8" s="1"/>
  <c r="I551" i="8" l="1"/>
  <c r="Z551" i="8" s="1"/>
  <c r="T550" i="8"/>
  <c r="F553" i="8"/>
  <c r="V550" i="8" l="1"/>
  <c r="E550" i="8"/>
  <c r="G550" i="8" s="1"/>
  <c r="R551" i="8" l="1"/>
  <c r="AI551" i="8" s="1"/>
  <c r="X550" i="8"/>
  <c r="AJ550" i="8" s="1"/>
  <c r="AK550" i="8" s="1"/>
  <c r="S550" i="8"/>
  <c r="U550" i="8" s="1"/>
  <c r="H551" i="8"/>
  <c r="Y551" i="8" s="1"/>
  <c r="I552" i="8" l="1"/>
  <c r="Z552" i="8" s="1"/>
  <c r="T551" i="8"/>
  <c r="F554" i="8"/>
  <c r="V551" i="8" l="1"/>
  <c r="E551" i="8"/>
  <c r="G551" i="8" s="1"/>
  <c r="R552" i="8" l="1"/>
  <c r="AI552" i="8" s="1"/>
  <c r="X551" i="8"/>
  <c r="AJ551" i="8" s="1"/>
  <c r="AK551" i="8" s="1"/>
  <c r="S551" i="8"/>
  <c r="U551" i="8" s="1"/>
  <c r="H552" i="8"/>
  <c r="Y552" i="8" s="1"/>
  <c r="I553" i="8" l="1"/>
  <c r="Z553" i="8" s="1"/>
  <c r="T552" i="8"/>
  <c r="F555" i="8"/>
  <c r="V552" i="8" l="1"/>
  <c r="E552" i="8"/>
  <c r="G552" i="8" s="1"/>
  <c r="R553" i="8" l="1"/>
  <c r="AI553" i="8" s="1"/>
  <c r="X552" i="8"/>
  <c r="AJ552" i="8" s="1"/>
  <c r="AK552" i="8" s="1"/>
  <c r="S552" i="8"/>
  <c r="U552" i="8" s="1"/>
  <c r="H553" i="8"/>
  <c r="Y553" i="8" s="1"/>
  <c r="I554" i="8" l="1"/>
  <c r="Z554" i="8" s="1"/>
  <c r="T553" i="8"/>
  <c r="F556" i="8"/>
  <c r="V553" i="8" l="1"/>
  <c r="E553" i="8"/>
  <c r="G553" i="8" s="1"/>
  <c r="R554" i="8" l="1"/>
  <c r="AI554" i="8" s="1"/>
  <c r="X553" i="8"/>
  <c r="AJ553" i="8" s="1"/>
  <c r="AK553" i="8" s="1"/>
  <c r="S553" i="8"/>
  <c r="U553" i="8" s="1"/>
  <c r="H554" i="8"/>
  <c r="Y554" i="8" s="1"/>
  <c r="I555" i="8" l="1"/>
  <c r="Z555" i="8" s="1"/>
  <c r="T554" i="8"/>
  <c r="F557" i="8"/>
  <c r="V554" i="8" l="1"/>
  <c r="E554" i="8"/>
  <c r="G554" i="8" s="1"/>
  <c r="R555" i="8" l="1"/>
  <c r="AI555" i="8" s="1"/>
  <c r="X554" i="8"/>
  <c r="AJ554" i="8" s="1"/>
  <c r="AK554" i="8" s="1"/>
  <c r="S554" i="8"/>
  <c r="U554" i="8" s="1"/>
  <c r="H555" i="8"/>
  <c r="Y555" i="8" s="1"/>
  <c r="I556" i="8" l="1"/>
  <c r="Z556" i="8" s="1"/>
  <c r="T555" i="8"/>
  <c r="F558" i="8"/>
  <c r="V555" i="8" l="1"/>
  <c r="E555" i="8"/>
  <c r="G555" i="8" s="1"/>
  <c r="R556" i="8" l="1"/>
  <c r="AI556" i="8" s="1"/>
  <c r="X555" i="8"/>
  <c r="AJ555" i="8" s="1"/>
  <c r="AK555" i="8" s="1"/>
  <c r="S555" i="8"/>
  <c r="U555" i="8" s="1"/>
  <c r="H556" i="8"/>
  <c r="Y556" i="8" s="1"/>
  <c r="I557" i="8" l="1"/>
  <c r="Z557" i="8" s="1"/>
  <c r="T556" i="8"/>
  <c r="F559" i="8"/>
  <c r="V556" i="8" l="1"/>
  <c r="E556" i="8"/>
  <c r="G556" i="8" s="1"/>
  <c r="R557" i="8" l="1"/>
  <c r="AI557" i="8" s="1"/>
  <c r="X556" i="8"/>
  <c r="AJ556" i="8" s="1"/>
  <c r="AK556" i="8" s="1"/>
  <c r="S556" i="8"/>
  <c r="U556" i="8" s="1"/>
  <c r="H557" i="8"/>
  <c r="Y557" i="8" s="1"/>
  <c r="I558" i="8" l="1"/>
  <c r="Z558" i="8" s="1"/>
  <c r="T557" i="8"/>
  <c r="F560" i="8"/>
  <c r="V557" i="8" l="1"/>
  <c r="E557" i="8"/>
  <c r="G557" i="8" s="1"/>
  <c r="R558" i="8" l="1"/>
  <c r="AI558" i="8" s="1"/>
  <c r="X557" i="8"/>
  <c r="AJ557" i="8" s="1"/>
  <c r="AK557" i="8" s="1"/>
  <c r="S557" i="8"/>
  <c r="U557" i="8" s="1"/>
  <c r="H558" i="8"/>
  <c r="Y558" i="8" s="1"/>
  <c r="I559" i="8" l="1"/>
  <c r="Z559" i="8" s="1"/>
  <c r="T558" i="8"/>
  <c r="F561" i="8"/>
  <c r="V558" i="8" l="1"/>
  <c r="E558" i="8"/>
  <c r="G558" i="8" s="1"/>
  <c r="R559" i="8" l="1"/>
  <c r="AI559" i="8" s="1"/>
  <c r="X558" i="8"/>
  <c r="AJ558" i="8" s="1"/>
  <c r="AK558" i="8" s="1"/>
  <c r="S558" i="8"/>
  <c r="U558" i="8" s="1"/>
  <c r="H559" i="8"/>
  <c r="Y559" i="8" s="1"/>
  <c r="I560" i="8" l="1"/>
  <c r="Z560" i="8" s="1"/>
  <c r="T559" i="8"/>
  <c r="F562" i="8"/>
  <c r="V559" i="8" l="1"/>
  <c r="E559" i="8"/>
  <c r="G559" i="8" s="1"/>
  <c r="R560" i="8" l="1"/>
  <c r="AI560" i="8" s="1"/>
  <c r="X559" i="8"/>
  <c r="AJ559" i="8" s="1"/>
  <c r="AK559" i="8" s="1"/>
  <c r="S559" i="8"/>
  <c r="U559" i="8" s="1"/>
  <c r="H560" i="8"/>
  <c r="Y560" i="8" s="1"/>
  <c r="I561" i="8" l="1"/>
  <c r="Z561" i="8" s="1"/>
  <c r="T560" i="8"/>
  <c r="F563" i="8"/>
  <c r="V560" i="8" l="1"/>
  <c r="E560" i="8"/>
  <c r="G560" i="8" s="1"/>
  <c r="R561" i="8" l="1"/>
  <c r="AI561" i="8" s="1"/>
  <c r="X560" i="8"/>
  <c r="AJ560" i="8" s="1"/>
  <c r="AK560" i="8" s="1"/>
  <c r="S560" i="8"/>
  <c r="U560" i="8" s="1"/>
  <c r="H561" i="8"/>
  <c r="Y561" i="8" s="1"/>
  <c r="I562" i="8" l="1"/>
  <c r="Z562" i="8" s="1"/>
  <c r="T561" i="8"/>
  <c r="F564" i="8"/>
  <c r="V561" i="8" l="1"/>
  <c r="E561" i="8"/>
  <c r="G561" i="8" s="1"/>
  <c r="R562" i="8" l="1"/>
  <c r="AI562" i="8" s="1"/>
  <c r="X561" i="8"/>
  <c r="AJ561" i="8" s="1"/>
  <c r="AK561" i="8" s="1"/>
  <c r="S561" i="8"/>
  <c r="U561" i="8" s="1"/>
  <c r="H562" i="8"/>
  <c r="Y562" i="8" s="1"/>
  <c r="I563" i="8" l="1"/>
  <c r="Z563" i="8" s="1"/>
  <c r="T562" i="8"/>
  <c r="F565" i="8"/>
  <c r="V562" i="8" l="1"/>
  <c r="E562" i="8"/>
  <c r="G562" i="8" s="1"/>
  <c r="R563" i="8" l="1"/>
  <c r="AI563" i="8" s="1"/>
  <c r="X562" i="8"/>
  <c r="AJ562" i="8" s="1"/>
  <c r="AK562" i="8" s="1"/>
  <c r="S562" i="8"/>
  <c r="U562" i="8" s="1"/>
  <c r="H563" i="8"/>
  <c r="Y563" i="8" s="1"/>
  <c r="I564" i="8" l="1"/>
  <c r="Z564" i="8" s="1"/>
  <c r="T563" i="8"/>
  <c r="F566" i="8"/>
  <c r="V563" i="8" l="1"/>
  <c r="E563" i="8"/>
  <c r="G563" i="8" s="1"/>
  <c r="R564" i="8" l="1"/>
  <c r="AI564" i="8" s="1"/>
  <c r="X563" i="8"/>
  <c r="AJ563" i="8" s="1"/>
  <c r="AK563" i="8" s="1"/>
  <c r="S563" i="8"/>
  <c r="U563" i="8" s="1"/>
  <c r="H564" i="8"/>
  <c r="Y564" i="8" s="1"/>
  <c r="I565" i="8" l="1"/>
  <c r="Z565" i="8" s="1"/>
  <c r="T564" i="8"/>
  <c r="F567" i="8"/>
  <c r="V564" i="8" l="1"/>
  <c r="E564" i="8"/>
  <c r="G564" i="8" s="1"/>
  <c r="R565" i="8" l="1"/>
  <c r="AI565" i="8" s="1"/>
  <c r="X564" i="8"/>
  <c r="AJ564" i="8" s="1"/>
  <c r="AK564" i="8" s="1"/>
  <c r="S564" i="8"/>
  <c r="U564" i="8" s="1"/>
  <c r="H565" i="8"/>
  <c r="Y565" i="8" s="1"/>
  <c r="I566" i="8" l="1"/>
  <c r="Z566" i="8" s="1"/>
  <c r="T565" i="8"/>
  <c r="F568" i="8"/>
  <c r="V565" i="8" l="1"/>
  <c r="E565" i="8"/>
  <c r="G565" i="8" s="1"/>
  <c r="R566" i="8" l="1"/>
  <c r="AI566" i="8" s="1"/>
  <c r="X565" i="8"/>
  <c r="AJ565" i="8" s="1"/>
  <c r="AK565" i="8" s="1"/>
  <c r="S565" i="8"/>
  <c r="U565" i="8" s="1"/>
  <c r="H566" i="8"/>
  <c r="Y566" i="8" s="1"/>
  <c r="I567" i="8" l="1"/>
  <c r="Z567" i="8" s="1"/>
  <c r="T566" i="8"/>
  <c r="F569" i="8"/>
  <c r="V566" i="8" l="1"/>
  <c r="E566" i="8"/>
  <c r="G566" i="8" s="1"/>
  <c r="R567" i="8" l="1"/>
  <c r="AI567" i="8" s="1"/>
  <c r="X566" i="8"/>
  <c r="AJ566" i="8" s="1"/>
  <c r="AK566" i="8" s="1"/>
  <c r="S566" i="8"/>
  <c r="U566" i="8" s="1"/>
  <c r="H567" i="8"/>
  <c r="Y567" i="8" s="1"/>
  <c r="I568" i="8" l="1"/>
  <c r="Z568" i="8" s="1"/>
  <c r="T567" i="8"/>
  <c r="F570" i="8"/>
  <c r="V567" i="8" l="1"/>
  <c r="E567" i="8"/>
  <c r="G567" i="8" s="1"/>
  <c r="R568" i="8" l="1"/>
  <c r="AI568" i="8" s="1"/>
  <c r="X567" i="8"/>
  <c r="AJ567" i="8" s="1"/>
  <c r="AK567" i="8" s="1"/>
  <c r="S567" i="8"/>
  <c r="U567" i="8" s="1"/>
  <c r="H568" i="8"/>
  <c r="Y568" i="8" s="1"/>
  <c r="I569" i="8" l="1"/>
  <c r="Z569" i="8" s="1"/>
  <c r="T568" i="8"/>
  <c r="F571" i="8"/>
  <c r="V568" i="8" l="1"/>
  <c r="E568" i="8"/>
  <c r="G568" i="8" s="1"/>
  <c r="R569" i="8" l="1"/>
  <c r="AI569" i="8" s="1"/>
  <c r="X568" i="8"/>
  <c r="AJ568" i="8" s="1"/>
  <c r="AK568" i="8" s="1"/>
  <c r="S568" i="8"/>
  <c r="U568" i="8" s="1"/>
  <c r="H569" i="8"/>
  <c r="Y569" i="8" s="1"/>
  <c r="I570" i="8" l="1"/>
  <c r="Z570" i="8" s="1"/>
  <c r="T569" i="8"/>
  <c r="F572" i="8"/>
  <c r="V569" i="8" l="1"/>
  <c r="E569" i="8"/>
  <c r="G569" i="8" s="1"/>
  <c r="R570" i="8" l="1"/>
  <c r="AI570" i="8" s="1"/>
  <c r="X569" i="8"/>
  <c r="AJ569" i="8" s="1"/>
  <c r="AK569" i="8" s="1"/>
  <c r="S569" i="8"/>
  <c r="U569" i="8" s="1"/>
  <c r="H570" i="8"/>
  <c r="Y570" i="8" s="1"/>
  <c r="I571" i="8" l="1"/>
  <c r="Z571" i="8" s="1"/>
  <c r="T570" i="8"/>
  <c r="F573" i="8"/>
  <c r="V570" i="8" l="1"/>
  <c r="E570" i="8"/>
  <c r="G570" i="8" s="1"/>
  <c r="R571" i="8" l="1"/>
  <c r="AI571" i="8" s="1"/>
  <c r="X570" i="8"/>
  <c r="AJ570" i="8" s="1"/>
  <c r="AK570" i="8" s="1"/>
  <c r="S570" i="8"/>
  <c r="U570" i="8" s="1"/>
  <c r="H571" i="8"/>
  <c r="Y571" i="8" s="1"/>
  <c r="I572" i="8" l="1"/>
  <c r="Z572" i="8" s="1"/>
  <c r="T571" i="8"/>
  <c r="F574" i="8"/>
  <c r="V571" i="8" l="1"/>
  <c r="E571" i="8"/>
  <c r="G571" i="8" s="1"/>
  <c r="R572" i="8" l="1"/>
  <c r="AI572" i="8" s="1"/>
  <c r="X571" i="8"/>
  <c r="AJ571" i="8" s="1"/>
  <c r="AK571" i="8" s="1"/>
  <c r="S571" i="8"/>
  <c r="U571" i="8" s="1"/>
  <c r="H572" i="8"/>
  <c r="Y572" i="8" s="1"/>
  <c r="I573" i="8" l="1"/>
  <c r="Z573" i="8" s="1"/>
  <c r="T572" i="8"/>
  <c r="F575" i="8"/>
  <c r="V572" i="8" l="1"/>
  <c r="E572" i="8"/>
  <c r="G572" i="8" s="1"/>
  <c r="R573" i="8" l="1"/>
  <c r="AI573" i="8" s="1"/>
  <c r="X572" i="8"/>
  <c r="AJ572" i="8" s="1"/>
  <c r="AK572" i="8" s="1"/>
  <c r="S572" i="8"/>
  <c r="U572" i="8" s="1"/>
  <c r="H573" i="8"/>
  <c r="Y573" i="8" s="1"/>
  <c r="I574" i="8" l="1"/>
  <c r="Z574" i="8" s="1"/>
  <c r="T573" i="8"/>
  <c r="F576" i="8"/>
  <c r="V573" i="8" l="1"/>
  <c r="E573" i="8"/>
  <c r="G573" i="8" s="1"/>
  <c r="R574" i="8" l="1"/>
  <c r="AI574" i="8" s="1"/>
  <c r="X573" i="8"/>
  <c r="AJ573" i="8" s="1"/>
  <c r="AK573" i="8" s="1"/>
  <c r="S573" i="8"/>
  <c r="U573" i="8" s="1"/>
  <c r="H574" i="8"/>
  <c r="Y574" i="8" s="1"/>
  <c r="I575" i="8" l="1"/>
  <c r="Z575" i="8" s="1"/>
  <c r="T574" i="8"/>
  <c r="F577" i="8"/>
  <c r="V574" i="8" l="1"/>
  <c r="E574" i="8"/>
  <c r="G574" i="8" s="1"/>
  <c r="R575" i="8" l="1"/>
  <c r="AI575" i="8" s="1"/>
  <c r="X574" i="8"/>
  <c r="AJ574" i="8" s="1"/>
  <c r="AK574" i="8" s="1"/>
  <c r="S574" i="8"/>
  <c r="U574" i="8" s="1"/>
  <c r="H575" i="8"/>
  <c r="Y575" i="8" s="1"/>
  <c r="I576" i="8" l="1"/>
  <c r="Z576" i="8" s="1"/>
  <c r="T575" i="8"/>
  <c r="F578" i="8"/>
  <c r="V575" i="8" l="1"/>
  <c r="E575" i="8"/>
  <c r="G575" i="8" s="1"/>
  <c r="R576" i="8" l="1"/>
  <c r="AI576" i="8" s="1"/>
  <c r="X575" i="8"/>
  <c r="AJ575" i="8" s="1"/>
  <c r="AK575" i="8" s="1"/>
  <c r="S575" i="8"/>
  <c r="U575" i="8" s="1"/>
  <c r="H576" i="8"/>
  <c r="Y576" i="8" s="1"/>
  <c r="I577" i="8" l="1"/>
  <c r="Z577" i="8" s="1"/>
  <c r="T576" i="8"/>
  <c r="F579" i="8"/>
  <c r="V576" i="8" l="1"/>
  <c r="E576" i="8"/>
  <c r="G576" i="8" s="1"/>
  <c r="R577" i="8" l="1"/>
  <c r="AI577" i="8" s="1"/>
  <c r="X576" i="8"/>
  <c r="AJ576" i="8" s="1"/>
  <c r="AK576" i="8" s="1"/>
  <c r="S576" i="8"/>
  <c r="U576" i="8" s="1"/>
  <c r="H577" i="8"/>
  <c r="Y577" i="8" s="1"/>
  <c r="I578" i="8" l="1"/>
  <c r="Z578" i="8" s="1"/>
  <c r="T577" i="8"/>
  <c r="F580" i="8"/>
  <c r="V577" i="8" l="1"/>
  <c r="E577" i="8"/>
  <c r="G577" i="8" s="1"/>
  <c r="R578" i="8" l="1"/>
  <c r="AI578" i="8" s="1"/>
  <c r="X577" i="8"/>
  <c r="AJ577" i="8" s="1"/>
  <c r="AK577" i="8" s="1"/>
  <c r="S577" i="8"/>
  <c r="U577" i="8" s="1"/>
  <c r="H578" i="8"/>
  <c r="Y578" i="8" s="1"/>
  <c r="I579" i="8" l="1"/>
  <c r="Z579" i="8" s="1"/>
  <c r="T578" i="8"/>
  <c r="F581" i="8"/>
  <c r="V578" i="8" l="1"/>
  <c r="E578" i="8"/>
  <c r="G578" i="8" s="1"/>
  <c r="R579" i="8" l="1"/>
  <c r="AI579" i="8" s="1"/>
  <c r="X578" i="8"/>
  <c r="AJ578" i="8" s="1"/>
  <c r="AK578" i="8" s="1"/>
  <c r="S578" i="8"/>
  <c r="U578" i="8" s="1"/>
  <c r="H579" i="8"/>
  <c r="Y579" i="8" s="1"/>
  <c r="I580" i="8" l="1"/>
  <c r="Z580" i="8" s="1"/>
  <c r="T579" i="8"/>
  <c r="F582" i="8"/>
  <c r="V579" i="8" l="1"/>
  <c r="E579" i="8"/>
  <c r="G579" i="8" s="1"/>
  <c r="R580" i="8" l="1"/>
  <c r="AI580" i="8" s="1"/>
  <c r="X579" i="8"/>
  <c r="AJ579" i="8" s="1"/>
  <c r="AK579" i="8" s="1"/>
  <c r="S579" i="8"/>
  <c r="U579" i="8" s="1"/>
  <c r="H580" i="8"/>
  <c r="Y580" i="8" s="1"/>
  <c r="I581" i="8" l="1"/>
  <c r="Z581" i="8" s="1"/>
  <c r="T580" i="8"/>
  <c r="F583" i="8"/>
  <c r="V580" i="8" l="1"/>
  <c r="E580" i="8"/>
  <c r="G580" i="8" s="1"/>
  <c r="R581" i="8" l="1"/>
  <c r="AI581" i="8" s="1"/>
  <c r="X580" i="8"/>
  <c r="AJ580" i="8" s="1"/>
  <c r="AK580" i="8" s="1"/>
  <c r="S580" i="8"/>
  <c r="U580" i="8" s="1"/>
  <c r="H581" i="8"/>
  <c r="Y581" i="8" s="1"/>
  <c r="I582" i="8" l="1"/>
  <c r="Z582" i="8" s="1"/>
  <c r="T581" i="8"/>
  <c r="F584" i="8"/>
  <c r="V581" i="8" l="1"/>
  <c r="E581" i="8"/>
  <c r="G581" i="8" s="1"/>
  <c r="R582" i="8" l="1"/>
  <c r="AI582" i="8" s="1"/>
  <c r="X581" i="8"/>
  <c r="AJ581" i="8" s="1"/>
  <c r="AK581" i="8" s="1"/>
  <c r="S581" i="8"/>
  <c r="U581" i="8" s="1"/>
  <c r="H582" i="8"/>
  <c r="Y582" i="8" s="1"/>
  <c r="I583" i="8" l="1"/>
  <c r="Z583" i="8" s="1"/>
  <c r="T582" i="8"/>
  <c r="F585" i="8"/>
  <c r="V582" i="8" l="1"/>
  <c r="E582" i="8"/>
  <c r="G582" i="8" s="1"/>
  <c r="R583" i="8" l="1"/>
  <c r="AI583" i="8" s="1"/>
  <c r="X582" i="8"/>
  <c r="AJ582" i="8" s="1"/>
  <c r="AK582" i="8" s="1"/>
  <c r="S582" i="8"/>
  <c r="U582" i="8" s="1"/>
  <c r="H583" i="8"/>
  <c r="Y583" i="8" s="1"/>
  <c r="I584" i="8" l="1"/>
  <c r="Z584" i="8" s="1"/>
  <c r="T583" i="8"/>
  <c r="F586" i="8"/>
  <c r="V583" i="8" l="1"/>
  <c r="E583" i="8"/>
  <c r="G583" i="8" s="1"/>
  <c r="R584" i="8" l="1"/>
  <c r="AI584" i="8" s="1"/>
  <c r="X583" i="8"/>
  <c r="AJ583" i="8" s="1"/>
  <c r="AK583" i="8" s="1"/>
  <c r="S583" i="8"/>
  <c r="U583" i="8" s="1"/>
  <c r="H584" i="8"/>
  <c r="Y584" i="8" s="1"/>
  <c r="I585" i="8" l="1"/>
  <c r="Z585" i="8" s="1"/>
  <c r="T584" i="8"/>
  <c r="F587" i="8"/>
  <c r="V584" i="8" l="1"/>
  <c r="E584" i="8"/>
  <c r="G584" i="8" s="1"/>
  <c r="R585" i="8" l="1"/>
  <c r="AI585" i="8" s="1"/>
  <c r="X584" i="8"/>
  <c r="AJ584" i="8" s="1"/>
  <c r="AK584" i="8" s="1"/>
  <c r="S584" i="8"/>
  <c r="U584" i="8" s="1"/>
  <c r="H585" i="8"/>
  <c r="Y585" i="8" s="1"/>
  <c r="I586" i="8" l="1"/>
  <c r="Z586" i="8" s="1"/>
  <c r="T585" i="8"/>
  <c r="F588" i="8"/>
  <c r="V585" i="8" l="1"/>
  <c r="E585" i="8"/>
  <c r="G585" i="8" s="1"/>
  <c r="R586" i="8" l="1"/>
  <c r="AI586" i="8" s="1"/>
  <c r="X585" i="8"/>
  <c r="AJ585" i="8" s="1"/>
  <c r="AK585" i="8" s="1"/>
  <c r="S585" i="8"/>
  <c r="U585" i="8" s="1"/>
  <c r="H586" i="8"/>
  <c r="Y586" i="8" s="1"/>
  <c r="I587" i="8" l="1"/>
  <c r="Z587" i="8" s="1"/>
  <c r="T586" i="8"/>
  <c r="F589" i="8"/>
  <c r="V586" i="8" l="1"/>
  <c r="E586" i="8"/>
  <c r="G586" i="8" s="1"/>
  <c r="R587" i="8" l="1"/>
  <c r="AI587" i="8" s="1"/>
  <c r="X586" i="8"/>
  <c r="AJ586" i="8" s="1"/>
  <c r="AK586" i="8" s="1"/>
  <c r="S586" i="8"/>
  <c r="U586" i="8" s="1"/>
  <c r="H587" i="8"/>
  <c r="Y587" i="8" s="1"/>
  <c r="I588" i="8" l="1"/>
  <c r="Z588" i="8" s="1"/>
  <c r="T587" i="8"/>
  <c r="F590" i="8"/>
  <c r="V587" i="8" l="1"/>
  <c r="E587" i="8"/>
  <c r="G587" i="8" s="1"/>
  <c r="R588" i="8" l="1"/>
  <c r="AI588" i="8" s="1"/>
  <c r="X587" i="8"/>
  <c r="AJ587" i="8" s="1"/>
  <c r="AK587" i="8" s="1"/>
  <c r="S587" i="8"/>
  <c r="U587" i="8" s="1"/>
  <c r="H588" i="8"/>
  <c r="Y588" i="8" s="1"/>
  <c r="I589" i="8" l="1"/>
  <c r="Z589" i="8" s="1"/>
  <c r="T588" i="8"/>
  <c r="F591" i="8"/>
  <c r="V588" i="8" l="1"/>
  <c r="E588" i="8"/>
  <c r="G588" i="8" s="1"/>
  <c r="R589" i="8" l="1"/>
  <c r="AI589" i="8" s="1"/>
  <c r="X588" i="8"/>
  <c r="AJ588" i="8" s="1"/>
  <c r="AK588" i="8" s="1"/>
  <c r="S588" i="8"/>
  <c r="U588" i="8" s="1"/>
  <c r="H589" i="8"/>
  <c r="Y589" i="8" s="1"/>
  <c r="I590" i="8" l="1"/>
  <c r="Z590" i="8" s="1"/>
  <c r="T589" i="8"/>
  <c r="F592" i="8"/>
  <c r="V589" i="8" l="1"/>
  <c r="E589" i="8"/>
  <c r="G589" i="8" s="1"/>
  <c r="R590" i="8" l="1"/>
  <c r="AI590" i="8" s="1"/>
  <c r="X589" i="8"/>
  <c r="AJ589" i="8" s="1"/>
  <c r="AK589" i="8" s="1"/>
  <c r="S589" i="8"/>
  <c r="U589" i="8" s="1"/>
  <c r="H590" i="8"/>
  <c r="Y590" i="8" s="1"/>
  <c r="I591" i="8" l="1"/>
  <c r="Z591" i="8" s="1"/>
  <c r="T590" i="8"/>
  <c r="F593" i="8"/>
  <c r="V590" i="8" l="1"/>
  <c r="E590" i="8"/>
  <c r="G590" i="8" s="1"/>
  <c r="R591" i="8" l="1"/>
  <c r="AI591" i="8" s="1"/>
  <c r="X590" i="8"/>
  <c r="AJ590" i="8" s="1"/>
  <c r="AK590" i="8" s="1"/>
  <c r="S590" i="8"/>
  <c r="U590" i="8" s="1"/>
  <c r="H591" i="8"/>
  <c r="Y591" i="8" s="1"/>
  <c r="I592" i="8" l="1"/>
  <c r="Z592" i="8" s="1"/>
  <c r="T591" i="8"/>
  <c r="F594" i="8"/>
  <c r="V591" i="8" l="1"/>
  <c r="E591" i="8"/>
  <c r="G591" i="8" s="1"/>
  <c r="R592" i="8" l="1"/>
  <c r="AI592" i="8" s="1"/>
  <c r="X591" i="8"/>
  <c r="AJ591" i="8" s="1"/>
  <c r="AK591" i="8" s="1"/>
  <c r="S591" i="8"/>
  <c r="U591" i="8" s="1"/>
  <c r="H592" i="8"/>
  <c r="Y592" i="8" s="1"/>
  <c r="I593" i="8" l="1"/>
  <c r="Z593" i="8" s="1"/>
  <c r="T592" i="8"/>
  <c r="F595" i="8"/>
  <c r="V592" i="8" l="1"/>
  <c r="E592" i="8"/>
  <c r="G592" i="8" s="1"/>
  <c r="R593" i="8" l="1"/>
  <c r="AI593" i="8" s="1"/>
  <c r="X592" i="8"/>
  <c r="AJ592" i="8" s="1"/>
  <c r="AK592" i="8" s="1"/>
  <c r="S592" i="8"/>
  <c r="U592" i="8" s="1"/>
  <c r="H593" i="8"/>
  <c r="Y593" i="8" s="1"/>
  <c r="I594" i="8" l="1"/>
  <c r="Z594" i="8" s="1"/>
  <c r="T593" i="8"/>
  <c r="F596" i="8"/>
  <c r="V593" i="8" l="1"/>
  <c r="E593" i="8"/>
  <c r="G593" i="8" s="1"/>
  <c r="R594" i="8" l="1"/>
  <c r="AI594" i="8" s="1"/>
  <c r="X593" i="8"/>
  <c r="AJ593" i="8" s="1"/>
  <c r="AK593" i="8" s="1"/>
  <c r="S593" i="8"/>
  <c r="U593" i="8" s="1"/>
  <c r="H594" i="8"/>
  <c r="Y594" i="8" s="1"/>
  <c r="I595" i="8" l="1"/>
  <c r="Z595" i="8" s="1"/>
  <c r="T594" i="8"/>
  <c r="F597" i="8"/>
  <c r="V594" i="8" l="1"/>
  <c r="E594" i="8"/>
  <c r="G594" i="8" s="1"/>
  <c r="R595" i="8" l="1"/>
  <c r="AI595" i="8" s="1"/>
  <c r="X594" i="8"/>
  <c r="AJ594" i="8" s="1"/>
  <c r="AK594" i="8" s="1"/>
  <c r="S594" i="8"/>
  <c r="U594" i="8" s="1"/>
  <c r="H595" i="8"/>
  <c r="Y595" i="8" s="1"/>
  <c r="I596" i="8" l="1"/>
  <c r="Z596" i="8" s="1"/>
  <c r="T595" i="8"/>
  <c r="F598" i="8"/>
  <c r="V595" i="8" l="1"/>
  <c r="E595" i="8"/>
  <c r="G595" i="8" s="1"/>
  <c r="R596" i="8" l="1"/>
  <c r="AI596" i="8" s="1"/>
  <c r="X595" i="8"/>
  <c r="AJ595" i="8" s="1"/>
  <c r="AK595" i="8" s="1"/>
  <c r="S595" i="8"/>
  <c r="U595" i="8" s="1"/>
  <c r="H596" i="8"/>
  <c r="Y596" i="8" s="1"/>
  <c r="I597" i="8" l="1"/>
  <c r="Z597" i="8" s="1"/>
  <c r="T596" i="8"/>
  <c r="F599" i="8"/>
  <c r="V596" i="8" l="1"/>
  <c r="E596" i="8"/>
  <c r="G596" i="8" s="1"/>
  <c r="R597" i="8" l="1"/>
  <c r="AI597" i="8" s="1"/>
  <c r="X596" i="8"/>
  <c r="AJ596" i="8" s="1"/>
  <c r="AK596" i="8" s="1"/>
  <c r="S596" i="8"/>
  <c r="U596" i="8" s="1"/>
  <c r="H597" i="8"/>
  <c r="Y597" i="8" s="1"/>
  <c r="I598" i="8" l="1"/>
  <c r="Z598" i="8" s="1"/>
  <c r="T597" i="8"/>
  <c r="F600" i="8"/>
  <c r="V597" i="8" l="1"/>
  <c r="E597" i="8"/>
  <c r="G597" i="8" s="1"/>
  <c r="R598" i="8" l="1"/>
  <c r="AI598" i="8" s="1"/>
  <c r="X597" i="8"/>
  <c r="AJ597" i="8" s="1"/>
  <c r="AK597" i="8" s="1"/>
  <c r="S597" i="8"/>
  <c r="U597" i="8" s="1"/>
  <c r="H598" i="8"/>
  <c r="Y598" i="8" s="1"/>
  <c r="I599" i="8" l="1"/>
  <c r="Z599" i="8" s="1"/>
  <c r="T598" i="8"/>
  <c r="F601" i="8"/>
  <c r="V598" i="8" l="1"/>
  <c r="E598" i="8"/>
  <c r="G598" i="8" s="1"/>
  <c r="R599" i="8" l="1"/>
  <c r="AI599" i="8" s="1"/>
  <c r="X598" i="8"/>
  <c r="AJ598" i="8" s="1"/>
  <c r="AK598" i="8" s="1"/>
  <c r="S598" i="8"/>
  <c r="U598" i="8" s="1"/>
  <c r="H599" i="8"/>
  <c r="Y599" i="8" s="1"/>
  <c r="I600" i="8" l="1"/>
  <c r="Z600" i="8" s="1"/>
  <c r="T599" i="8"/>
  <c r="F602" i="8"/>
  <c r="V599" i="8" l="1"/>
  <c r="E599" i="8"/>
  <c r="G599" i="8" s="1"/>
  <c r="R600" i="8" l="1"/>
  <c r="AI600" i="8" s="1"/>
  <c r="X599" i="8"/>
  <c r="AJ599" i="8" s="1"/>
  <c r="AK599" i="8" s="1"/>
  <c r="S599" i="8"/>
  <c r="U599" i="8" s="1"/>
  <c r="H600" i="8"/>
  <c r="Y600" i="8" s="1"/>
  <c r="I601" i="8" l="1"/>
  <c r="Z601" i="8" s="1"/>
  <c r="T600" i="8"/>
  <c r="F603" i="8"/>
  <c r="V600" i="8" l="1"/>
  <c r="E600" i="8"/>
  <c r="G600" i="8" s="1"/>
  <c r="R601" i="8" l="1"/>
  <c r="AI601" i="8" s="1"/>
  <c r="X600" i="8"/>
  <c r="AJ600" i="8" s="1"/>
  <c r="AK600" i="8" s="1"/>
  <c r="S600" i="8"/>
  <c r="U600" i="8" s="1"/>
  <c r="H601" i="8"/>
  <c r="Y601" i="8" s="1"/>
  <c r="I602" i="8" l="1"/>
  <c r="Z602" i="8" s="1"/>
  <c r="T601" i="8"/>
  <c r="F604" i="8"/>
  <c r="V601" i="8" l="1"/>
  <c r="E601" i="8"/>
  <c r="G601" i="8" s="1"/>
  <c r="R602" i="8" l="1"/>
  <c r="AI602" i="8" s="1"/>
  <c r="X601" i="8"/>
  <c r="AJ601" i="8" s="1"/>
  <c r="AK601" i="8" s="1"/>
  <c r="S601" i="8"/>
  <c r="U601" i="8" s="1"/>
  <c r="H602" i="8"/>
  <c r="Y602" i="8" s="1"/>
  <c r="I603" i="8" l="1"/>
  <c r="Z603" i="8" s="1"/>
  <c r="T602" i="8"/>
  <c r="F605" i="8"/>
  <c r="V602" i="8" l="1"/>
  <c r="E602" i="8"/>
  <c r="G602" i="8" s="1"/>
  <c r="R603" i="8" l="1"/>
  <c r="AI603" i="8" s="1"/>
  <c r="X602" i="8"/>
  <c r="AJ602" i="8" s="1"/>
  <c r="AK602" i="8" s="1"/>
  <c r="S602" i="8"/>
  <c r="U602" i="8" s="1"/>
  <c r="H603" i="8"/>
  <c r="Y603" i="8" s="1"/>
  <c r="I604" i="8" l="1"/>
  <c r="Z604" i="8" s="1"/>
  <c r="T603" i="8"/>
  <c r="F606" i="8"/>
  <c r="V603" i="8" l="1"/>
  <c r="E603" i="8"/>
  <c r="G603" i="8" s="1"/>
  <c r="R604" i="8" l="1"/>
  <c r="AI604" i="8" s="1"/>
  <c r="X603" i="8"/>
  <c r="AJ603" i="8" s="1"/>
  <c r="AK603" i="8" s="1"/>
  <c r="S603" i="8"/>
  <c r="U603" i="8" s="1"/>
  <c r="H604" i="8"/>
  <c r="Y604" i="8" s="1"/>
  <c r="I605" i="8" l="1"/>
  <c r="Z605" i="8" s="1"/>
  <c r="T604" i="8"/>
  <c r="F607" i="8"/>
  <c r="V604" i="8" l="1"/>
  <c r="E604" i="8"/>
  <c r="G604" i="8" s="1"/>
  <c r="R605" i="8" l="1"/>
  <c r="AI605" i="8" s="1"/>
  <c r="X604" i="8"/>
  <c r="AJ604" i="8" s="1"/>
  <c r="AK604" i="8" s="1"/>
  <c r="S604" i="8"/>
  <c r="U604" i="8" s="1"/>
  <c r="H605" i="8"/>
  <c r="Y605" i="8" s="1"/>
  <c r="I606" i="8" l="1"/>
  <c r="Z606" i="8" s="1"/>
  <c r="T605" i="8"/>
  <c r="F608" i="8"/>
  <c r="V605" i="8" l="1"/>
  <c r="E605" i="8"/>
  <c r="G605" i="8" s="1"/>
  <c r="R606" i="8" l="1"/>
  <c r="AI606" i="8" s="1"/>
  <c r="X605" i="8"/>
  <c r="AJ605" i="8" s="1"/>
  <c r="AK605" i="8" s="1"/>
  <c r="S605" i="8"/>
  <c r="U605" i="8" s="1"/>
  <c r="H606" i="8"/>
  <c r="Y606" i="8" s="1"/>
  <c r="I607" i="8" l="1"/>
  <c r="Z607" i="8" s="1"/>
  <c r="T606" i="8"/>
  <c r="F609" i="8"/>
  <c r="V606" i="8" l="1"/>
  <c r="E606" i="8"/>
  <c r="G606" i="8" s="1"/>
  <c r="R607" i="8" l="1"/>
  <c r="AI607" i="8" s="1"/>
  <c r="X606" i="8"/>
  <c r="AJ606" i="8" s="1"/>
  <c r="AK606" i="8" s="1"/>
  <c r="S606" i="8"/>
  <c r="U606" i="8" s="1"/>
  <c r="H607" i="8"/>
  <c r="Y607" i="8" s="1"/>
  <c r="I608" i="8" l="1"/>
  <c r="Z608" i="8" s="1"/>
  <c r="T607" i="8"/>
  <c r="F610" i="8"/>
  <c r="V607" i="8" l="1"/>
  <c r="E607" i="8"/>
  <c r="G607" i="8" s="1"/>
  <c r="R608" i="8" l="1"/>
  <c r="AI608" i="8" s="1"/>
  <c r="X607" i="8"/>
  <c r="AJ607" i="8" s="1"/>
  <c r="AK607" i="8" s="1"/>
  <c r="S607" i="8"/>
  <c r="U607" i="8" s="1"/>
  <c r="H608" i="8"/>
  <c r="Y608" i="8" s="1"/>
  <c r="I609" i="8" l="1"/>
  <c r="Z609" i="8" s="1"/>
  <c r="T608" i="8"/>
  <c r="F611" i="8"/>
  <c r="V608" i="8" l="1"/>
  <c r="E608" i="8"/>
  <c r="G608" i="8" s="1"/>
  <c r="R609" i="8" l="1"/>
  <c r="AI609" i="8" s="1"/>
  <c r="X608" i="8"/>
  <c r="AJ608" i="8" s="1"/>
  <c r="AK608" i="8" s="1"/>
  <c r="S608" i="8"/>
  <c r="U608" i="8" s="1"/>
  <c r="H609" i="8"/>
  <c r="Y609" i="8" s="1"/>
  <c r="I610" i="8" l="1"/>
  <c r="Z610" i="8" s="1"/>
  <c r="T609" i="8"/>
  <c r="F612" i="8"/>
  <c r="V609" i="8" l="1"/>
  <c r="E609" i="8"/>
  <c r="G609" i="8" s="1"/>
  <c r="R610" i="8" l="1"/>
  <c r="AI610" i="8" s="1"/>
  <c r="X609" i="8"/>
  <c r="AJ609" i="8" s="1"/>
  <c r="AK609" i="8" s="1"/>
  <c r="S609" i="8"/>
  <c r="U609" i="8" s="1"/>
  <c r="H610" i="8"/>
  <c r="Y610" i="8" s="1"/>
  <c r="I611" i="8" l="1"/>
  <c r="Z611" i="8" s="1"/>
  <c r="T610" i="8"/>
  <c r="F613" i="8"/>
  <c r="V610" i="8" l="1"/>
  <c r="E610" i="8"/>
  <c r="G610" i="8" s="1"/>
  <c r="R611" i="8" l="1"/>
  <c r="AI611" i="8" s="1"/>
  <c r="X610" i="8"/>
  <c r="AJ610" i="8" s="1"/>
  <c r="AK610" i="8" s="1"/>
  <c r="S610" i="8"/>
  <c r="U610" i="8" s="1"/>
  <c r="H611" i="8"/>
  <c r="Y611" i="8" s="1"/>
  <c r="I612" i="8" l="1"/>
  <c r="Z612" i="8" s="1"/>
  <c r="T611" i="8"/>
  <c r="F614" i="8"/>
  <c r="V611" i="8" l="1"/>
  <c r="E611" i="8"/>
  <c r="G611" i="8" s="1"/>
  <c r="R612" i="8" l="1"/>
  <c r="AI612" i="8" s="1"/>
  <c r="X611" i="8"/>
  <c r="AJ611" i="8" s="1"/>
  <c r="AK611" i="8" s="1"/>
  <c r="S611" i="8"/>
  <c r="U611" i="8" s="1"/>
  <c r="H612" i="8"/>
  <c r="Y612" i="8" s="1"/>
  <c r="I613" i="8" l="1"/>
  <c r="Z613" i="8" s="1"/>
  <c r="T612" i="8"/>
  <c r="F615" i="8"/>
  <c r="V612" i="8" l="1"/>
  <c r="E612" i="8"/>
  <c r="G612" i="8" s="1"/>
  <c r="R613" i="8" l="1"/>
  <c r="AI613" i="8" s="1"/>
  <c r="X612" i="8"/>
  <c r="AJ612" i="8" s="1"/>
  <c r="AK612" i="8" s="1"/>
  <c r="S612" i="8"/>
  <c r="U612" i="8" s="1"/>
  <c r="H613" i="8"/>
  <c r="Y613" i="8" s="1"/>
  <c r="I614" i="8" l="1"/>
  <c r="Z614" i="8" s="1"/>
  <c r="T613" i="8"/>
  <c r="F616" i="8"/>
  <c r="V613" i="8" l="1"/>
  <c r="E613" i="8"/>
  <c r="G613" i="8" s="1"/>
  <c r="R614" i="8" l="1"/>
  <c r="AI614" i="8" s="1"/>
  <c r="X613" i="8"/>
  <c r="AJ613" i="8" s="1"/>
  <c r="AK613" i="8" s="1"/>
  <c r="S613" i="8"/>
  <c r="U613" i="8" s="1"/>
  <c r="H614" i="8"/>
  <c r="Y614" i="8" s="1"/>
  <c r="I615" i="8" l="1"/>
  <c r="Z615" i="8" s="1"/>
  <c r="T614" i="8"/>
  <c r="F617" i="8"/>
  <c r="V614" i="8" l="1"/>
  <c r="E614" i="8"/>
  <c r="G614" i="8" s="1"/>
  <c r="R615" i="8" l="1"/>
  <c r="AI615" i="8" s="1"/>
  <c r="X614" i="8"/>
  <c r="AJ614" i="8" s="1"/>
  <c r="AK614" i="8" s="1"/>
  <c r="S614" i="8"/>
  <c r="U614" i="8" s="1"/>
  <c r="H615" i="8"/>
  <c r="Y615" i="8" s="1"/>
  <c r="I616" i="8" l="1"/>
  <c r="Z616" i="8" s="1"/>
  <c r="T615" i="8"/>
  <c r="F618" i="8"/>
  <c r="V615" i="8" l="1"/>
  <c r="E615" i="8"/>
  <c r="G615" i="8" s="1"/>
  <c r="R616" i="8" l="1"/>
  <c r="AI616" i="8" s="1"/>
  <c r="X615" i="8"/>
  <c r="AJ615" i="8" s="1"/>
  <c r="AK615" i="8" s="1"/>
  <c r="S615" i="8"/>
  <c r="U615" i="8" s="1"/>
  <c r="H616" i="8"/>
  <c r="Y616" i="8" s="1"/>
  <c r="I617" i="8" l="1"/>
  <c r="Z617" i="8" s="1"/>
  <c r="T616" i="8"/>
  <c r="F619" i="8"/>
  <c r="V616" i="8" l="1"/>
  <c r="E616" i="8"/>
  <c r="G616" i="8" s="1"/>
  <c r="R617" i="8" l="1"/>
  <c r="AI617" i="8" s="1"/>
  <c r="X616" i="8"/>
  <c r="AJ616" i="8" s="1"/>
  <c r="AK616" i="8" s="1"/>
  <c r="S616" i="8"/>
  <c r="U616" i="8" s="1"/>
  <c r="H617" i="8"/>
  <c r="Y617" i="8" s="1"/>
  <c r="I618" i="8" l="1"/>
  <c r="Z618" i="8" s="1"/>
  <c r="T617" i="8"/>
  <c r="F620" i="8"/>
  <c r="V617" i="8" l="1"/>
  <c r="E617" i="8"/>
  <c r="G617" i="8" s="1"/>
  <c r="R618" i="8" l="1"/>
  <c r="AI618" i="8" s="1"/>
  <c r="X617" i="8"/>
  <c r="AJ617" i="8" s="1"/>
  <c r="AK617" i="8" s="1"/>
  <c r="S617" i="8"/>
  <c r="U617" i="8" s="1"/>
  <c r="H618" i="8"/>
  <c r="Y618" i="8" s="1"/>
  <c r="I619" i="8" l="1"/>
  <c r="Z619" i="8" s="1"/>
  <c r="T618" i="8"/>
  <c r="F621" i="8"/>
  <c r="V618" i="8" l="1"/>
  <c r="E618" i="8"/>
  <c r="G618" i="8" s="1"/>
  <c r="R619" i="8" l="1"/>
  <c r="AI619" i="8" s="1"/>
  <c r="X618" i="8"/>
  <c r="AJ618" i="8" s="1"/>
  <c r="AK618" i="8" s="1"/>
  <c r="S618" i="8"/>
  <c r="U618" i="8" s="1"/>
  <c r="H619" i="8"/>
  <c r="Y619" i="8" s="1"/>
  <c r="I620" i="8" l="1"/>
  <c r="Z620" i="8" s="1"/>
  <c r="T619" i="8"/>
  <c r="F622" i="8"/>
  <c r="V619" i="8" l="1"/>
  <c r="E619" i="8"/>
  <c r="G619" i="8" s="1"/>
  <c r="R620" i="8" l="1"/>
  <c r="AI620" i="8" s="1"/>
  <c r="X619" i="8"/>
  <c r="AJ619" i="8" s="1"/>
  <c r="AK619" i="8" s="1"/>
  <c r="S619" i="8"/>
  <c r="U619" i="8" s="1"/>
  <c r="H620" i="8"/>
  <c r="Y620" i="8" s="1"/>
  <c r="I621" i="8" l="1"/>
  <c r="Z621" i="8" s="1"/>
  <c r="T620" i="8"/>
  <c r="F623" i="8"/>
  <c r="V620" i="8" l="1"/>
  <c r="E620" i="8"/>
  <c r="G620" i="8" s="1"/>
  <c r="R621" i="8" l="1"/>
  <c r="AI621" i="8" s="1"/>
  <c r="X620" i="8"/>
  <c r="AJ620" i="8" s="1"/>
  <c r="AK620" i="8" s="1"/>
  <c r="S620" i="8"/>
  <c r="U620" i="8" s="1"/>
  <c r="H621" i="8"/>
  <c r="Y621" i="8" s="1"/>
  <c r="I622" i="8" l="1"/>
  <c r="Z622" i="8" s="1"/>
  <c r="T621" i="8"/>
  <c r="F624" i="8"/>
  <c r="V621" i="8" l="1"/>
  <c r="E621" i="8"/>
  <c r="G621" i="8" s="1"/>
  <c r="R622" i="8" l="1"/>
  <c r="AI622" i="8" s="1"/>
  <c r="X621" i="8"/>
  <c r="AJ621" i="8" s="1"/>
  <c r="AK621" i="8" s="1"/>
  <c r="S621" i="8"/>
  <c r="U621" i="8" s="1"/>
  <c r="H622" i="8"/>
  <c r="Y622" i="8" s="1"/>
  <c r="I623" i="8" l="1"/>
  <c r="Z623" i="8" s="1"/>
  <c r="T622" i="8"/>
  <c r="F625" i="8"/>
  <c r="V622" i="8" l="1"/>
  <c r="E622" i="8"/>
  <c r="G622" i="8" s="1"/>
  <c r="R623" i="8" l="1"/>
  <c r="AI623" i="8" s="1"/>
  <c r="X622" i="8"/>
  <c r="AJ622" i="8" s="1"/>
  <c r="AK622" i="8" s="1"/>
  <c r="S622" i="8"/>
  <c r="U622" i="8" s="1"/>
  <c r="H623" i="8"/>
  <c r="Y623" i="8" s="1"/>
  <c r="I624" i="8" l="1"/>
  <c r="Z624" i="8" s="1"/>
  <c r="T623" i="8"/>
  <c r="F626" i="8"/>
  <c r="V623" i="8" l="1"/>
  <c r="E623" i="8"/>
  <c r="G623" i="8" s="1"/>
  <c r="R624" i="8" l="1"/>
  <c r="AI624" i="8" s="1"/>
  <c r="X623" i="8"/>
  <c r="AJ623" i="8" s="1"/>
  <c r="AK623" i="8" s="1"/>
  <c r="S623" i="8"/>
  <c r="U623" i="8" s="1"/>
  <c r="H624" i="8"/>
  <c r="Y624" i="8" s="1"/>
  <c r="I625" i="8" l="1"/>
  <c r="Z625" i="8" s="1"/>
  <c r="T624" i="8"/>
  <c r="F627" i="8"/>
  <c r="V624" i="8" l="1"/>
  <c r="E624" i="8"/>
  <c r="G624" i="8" s="1"/>
  <c r="R625" i="8" l="1"/>
  <c r="AI625" i="8" s="1"/>
  <c r="X624" i="8"/>
  <c r="AJ624" i="8" s="1"/>
  <c r="AK624" i="8" s="1"/>
  <c r="S624" i="8"/>
  <c r="U624" i="8" s="1"/>
  <c r="H625" i="8"/>
  <c r="Y625" i="8" s="1"/>
  <c r="I626" i="8" l="1"/>
  <c r="Z626" i="8" s="1"/>
  <c r="T625" i="8"/>
  <c r="F628" i="8"/>
  <c r="V625" i="8" l="1"/>
  <c r="E625" i="8"/>
  <c r="G625" i="8" s="1"/>
  <c r="R626" i="8" l="1"/>
  <c r="AI626" i="8" s="1"/>
  <c r="X625" i="8"/>
  <c r="AJ625" i="8" s="1"/>
  <c r="AK625" i="8" s="1"/>
  <c r="S625" i="8"/>
  <c r="U625" i="8" s="1"/>
  <c r="H626" i="8"/>
  <c r="Y626" i="8" s="1"/>
  <c r="I627" i="8" l="1"/>
  <c r="Z627" i="8" s="1"/>
  <c r="T626" i="8"/>
  <c r="F629" i="8"/>
  <c r="V626" i="8" l="1"/>
  <c r="E626" i="8"/>
  <c r="G626" i="8" s="1"/>
  <c r="R627" i="8" l="1"/>
  <c r="AI627" i="8" s="1"/>
  <c r="X626" i="8"/>
  <c r="AJ626" i="8" s="1"/>
  <c r="AK626" i="8" s="1"/>
  <c r="S626" i="8"/>
  <c r="U626" i="8" s="1"/>
  <c r="H627" i="8"/>
  <c r="Y627" i="8" s="1"/>
  <c r="I628" i="8" l="1"/>
  <c r="Z628" i="8" s="1"/>
  <c r="T627" i="8"/>
  <c r="F630" i="8"/>
  <c r="V627" i="8" l="1"/>
  <c r="E627" i="8"/>
  <c r="G627" i="8" s="1"/>
  <c r="R628" i="8" l="1"/>
  <c r="AI628" i="8" s="1"/>
  <c r="X627" i="8"/>
  <c r="AJ627" i="8" s="1"/>
  <c r="AK627" i="8" s="1"/>
  <c r="S627" i="8"/>
  <c r="U627" i="8" s="1"/>
  <c r="H628" i="8"/>
  <c r="Y628" i="8" s="1"/>
  <c r="I629" i="8" l="1"/>
  <c r="Z629" i="8" s="1"/>
  <c r="T628" i="8"/>
  <c r="F631" i="8"/>
  <c r="V628" i="8" l="1"/>
  <c r="E628" i="8"/>
  <c r="G628" i="8" s="1"/>
  <c r="R629" i="8" l="1"/>
  <c r="AI629" i="8" s="1"/>
  <c r="X628" i="8"/>
  <c r="AJ628" i="8" s="1"/>
  <c r="AK628" i="8" s="1"/>
  <c r="S628" i="8"/>
  <c r="U628" i="8" s="1"/>
  <c r="H629" i="8"/>
  <c r="Y629" i="8" s="1"/>
  <c r="I630" i="8" l="1"/>
  <c r="Z630" i="8" s="1"/>
  <c r="T629" i="8"/>
  <c r="F632" i="8"/>
  <c r="V629" i="8" l="1"/>
  <c r="E629" i="8"/>
  <c r="G629" i="8" s="1"/>
  <c r="R630" i="8" l="1"/>
  <c r="AI630" i="8" s="1"/>
  <c r="X629" i="8"/>
  <c r="AJ629" i="8" s="1"/>
  <c r="AK629" i="8" s="1"/>
  <c r="S629" i="8"/>
  <c r="U629" i="8" s="1"/>
  <c r="H630" i="8"/>
  <c r="Y630" i="8" s="1"/>
  <c r="I631" i="8" l="1"/>
  <c r="Z631" i="8" s="1"/>
  <c r="T630" i="8"/>
  <c r="F633" i="8"/>
  <c r="V630" i="8" l="1"/>
  <c r="E630" i="8"/>
  <c r="G630" i="8" s="1"/>
  <c r="R631" i="8" l="1"/>
  <c r="AI631" i="8" s="1"/>
  <c r="X630" i="8"/>
  <c r="AJ630" i="8" s="1"/>
  <c r="AK630" i="8" s="1"/>
  <c r="S630" i="8"/>
  <c r="U630" i="8" s="1"/>
  <c r="H631" i="8"/>
  <c r="Y631" i="8" s="1"/>
  <c r="I632" i="8" l="1"/>
  <c r="Z632" i="8" s="1"/>
  <c r="T631" i="8"/>
  <c r="F634" i="8"/>
  <c r="V631" i="8" l="1"/>
  <c r="E631" i="8"/>
  <c r="G631" i="8" s="1"/>
  <c r="R632" i="8" l="1"/>
  <c r="AI632" i="8" s="1"/>
  <c r="X631" i="8"/>
  <c r="AJ631" i="8" s="1"/>
  <c r="AK631" i="8" s="1"/>
  <c r="S631" i="8"/>
  <c r="U631" i="8" s="1"/>
  <c r="H632" i="8"/>
  <c r="Y632" i="8" s="1"/>
  <c r="I633" i="8" l="1"/>
  <c r="Z633" i="8" s="1"/>
  <c r="T632" i="8"/>
  <c r="F635" i="8"/>
  <c r="V632" i="8" l="1"/>
  <c r="E632" i="8"/>
  <c r="G632" i="8" s="1"/>
  <c r="R633" i="8" l="1"/>
  <c r="AI633" i="8" s="1"/>
  <c r="X632" i="8"/>
  <c r="AJ632" i="8" s="1"/>
  <c r="AK632" i="8" s="1"/>
  <c r="S632" i="8"/>
  <c r="U632" i="8" s="1"/>
  <c r="H633" i="8"/>
  <c r="Y633" i="8" s="1"/>
  <c r="I634" i="8" l="1"/>
  <c r="Z634" i="8" s="1"/>
  <c r="T633" i="8"/>
  <c r="F636" i="8"/>
  <c r="V633" i="8" l="1"/>
  <c r="E633" i="8"/>
  <c r="G633" i="8" s="1"/>
  <c r="R634" i="8" l="1"/>
  <c r="AI634" i="8" s="1"/>
  <c r="X633" i="8"/>
  <c r="AJ633" i="8" s="1"/>
  <c r="AK633" i="8" s="1"/>
  <c r="S633" i="8"/>
  <c r="U633" i="8" s="1"/>
  <c r="H634" i="8"/>
  <c r="Y634" i="8" s="1"/>
  <c r="I635" i="8" l="1"/>
  <c r="Z635" i="8" s="1"/>
  <c r="T634" i="8"/>
  <c r="F637" i="8"/>
  <c r="V634" i="8" l="1"/>
  <c r="E634" i="8"/>
  <c r="G634" i="8" s="1"/>
  <c r="R635" i="8" l="1"/>
  <c r="AI635" i="8" s="1"/>
  <c r="X634" i="8"/>
  <c r="AJ634" i="8" s="1"/>
  <c r="AK634" i="8" s="1"/>
  <c r="S634" i="8"/>
  <c r="U634" i="8" s="1"/>
  <c r="H635" i="8"/>
  <c r="Y635" i="8" s="1"/>
  <c r="I636" i="8" l="1"/>
  <c r="Z636" i="8" s="1"/>
  <c r="T635" i="8"/>
  <c r="F638" i="8"/>
  <c r="V635" i="8" l="1"/>
  <c r="E635" i="8"/>
  <c r="G635" i="8" s="1"/>
  <c r="R636" i="8" l="1"/>
  <c r="AI636" i="8" s="1"/>
  <c r="X635" i="8"/>
  <c r="AJ635" i="8" s="1"/>
  <c r="AK635" i="8" s="1"/>
  <c r="S635" i="8"/>
  <c r="U635" i="8" s="1"/>
  <c r="H636" i="8"/>
  <c r="Y636" i="8" s="1"/>
  <c r="I637" i="8" l="1"/>
  <c r="Z637" i="8" s="1"/>
  <c r="T636" i="8"/>
  <c r="F639" i="8"/>
  <c r="V636" i="8" l="1"/>
  <c r="E636" i="8"/>
  <c r="G636" i="8" s="1"/>
  <c r="R637" i="8" l="1"/>
  <c r="AI637" i="8" s="1"/>
  <c r="X636" i="8"/>
  <c r="AJ636" i="8" s="1"/>
  <c r="AK636" i="8" s="1"/>
  <c r="S636" i="8"/>
  <c r="U636" i="8" s="1"/>
  <c r="H637" i="8"/>
  <c r="Y637" i="8" s="1"/>
  <c r="I638" i="8" l="1"/>
  <c r="Z638" i="8" s="1"/>
  <c r="T637" i="8"/>
  <c r="F640" i="8"/>
  <c r="V637" i="8" l="1"/>
  <c r="E637" i="8"/>
  <c r="G637" i="8" s="1"/>
  <c r="R638" i="8" l="1"/>
  <c r="AI638" i="8" s="1"/>
  <c r="X637" i="8"/>
  <c r="AJ637" i="8" s="1"/>
  <c r="AK637" i="8" s="1"/>
  <c r="S637" i="8"/>
  <c r="U637" i="8" s="1"/>
  <c r="H638" i="8"/>
  <c r="Y638" i="8" s="1"/>
  <c r="I639" i="8" l="1"/>
  <c r="Z639" i="8" s="1"/>
  <c r="T638" i="8"/>
  <c r="F641" i="8"/>
  <c r="V638" i="8" l="1"/>
  <c r="E638" i="8"/>
  <c r="G638" i="8" s="1"/>
  <c r="R639" i="8" l="1"/>
  <c r="AI639" i="8" s="1"/>
  <c r="X638" i="8"/>
  <c r="AJ638" i="8" s="1"/>
  <c r="AK638" i="8" s="1"/>
  <c r="S638" i="8"/>
  <c r="U638" i="8" s="1"/>
  <c r="H639" i="8"/>
  <c r="Y639" i="8" s="1"/>
  <c r="I640" i="8" l="1"/>
  <c r="Z640" i="8" s="1"/>
  <c r="T639" i="8"/>
  <c r="F642" i="8"/>
  <c r="V639" i="8" l="1"/>
  <c r="E639" i="8"/>
  <c r="G639" i="8" s="1"/>
  <c r="R640" i="8" l="1"/>
  <c r="AI640" i="8" s="1"/>
  <c r="X639" i="8"/>
  <c r="AJ639" i="8" s="1"/>
  <c r="AK639" i="8" s="1"/>
  <c r="S639" i="8"/>
  <c r="U639" i="8" s="1"/>
  <c r="H640" i="8"/>
  <c r="Y640" i="8" s="1"/>
  <c r="I641" i="8" l="1"/>
  <c r="Z641" i="8" s="1"/>
  <c r="T640" i="8"/>
  <c r="F643" i="8"/>
  <c r="V640" i="8" l="1"/>
  <c r="E640" i="8"/>
  <c r="G640" i="8" s="1"/>
  <c r="R641" i="8" l="1"/>
  <c r="AI641" i="8" s="1"/>
  <c r="X640" i="8"/>
  <c r="AJ640" i="8" s="1"/>
  <c r="AK640" i="8" s="1"/>
  <c r="S640" i="8"/>
  <c r="U640" i="8" s="1"/>
  <c r="H641" i="8"/>
  <c r="Y641" i="8" s="1"/>
  <c r="I642" i="8" l="1"/>
  <c r="Z642" i="8" s="1"/>
  <c r="T641" i="8"/>
  <c r="F644" i="8"/>
  <c r="V641" i="8" l="1"/>
  <c r="E641" i="8"/>
  <c r="G641" i="8" s="1"/>
  <c r="R642" i="8" l="1"/>
  <c r="AI642" i="8" s="1"/>
  <c r="X641" i="8"/>
  <c r="AJ641" i="8" s="1"/>
  <c r="AK641" i="8" s="1"/>
  <c r="S641" i="8"/>
  <c r="U641" i="8" s="1"/>
  <c r="H642" i="8"/>
  <c r="Y642" i="8" s="1"/>
  <c r="I643" i="8" l="1"/>
  <c r="Z643" i="8" s="1"/>
  <c r="T642" i="8"/>
  <c r="F645" i="8"/>
  <c r="V642" i="8" l="1"/>
  <c r="E642" i="8"/>
  <c r="G642" i="8" s="1"/>
  <c r="R643" i="8" l="1"/>
  <c r="AI643" i="8" s="1"/>
  <c r="X642" i="8"/>
  <c r="AJ642" i="8" s="1"/>
  <c r="AK642" i="8" s="1"/>
  <c r="S642" i="8"/>
  <c r="U642" i="8" s="1"/>
  <c r="H643" i="8"/>
  <c r="Y643" i="8" s="1"/>
  <c r="I644" i="8" l="1"/>
  <c r="Z644" i="8" s="1"/>
  <c r="T643" i="8"/>
  <c r="F646" i="8"/>
  <c r="V643" i="8" l="1"/>
  <c r="E643" i="8"/>
  <c r="G643" i="8" s="1"/>
  <c r="R644" i="8" l="1"/>
  <c r="AI644" i="8" s="1"/>
  <c r="X643" i="8"/>
  <c r="AJ643" i="8" s="1"/>
  <c r="AK643" i="8" s="1"/>
  <c r="S643" i="8"/>
  <c r="U643" i="8" s="1"/>
  <c r="H644" i="8"/>
  <c r="Y644" i="8" s="1"/>
  <c r="I645" i="8" l="1"/>
  <c r="Z645" i="8" s="1"/>
  <c r="T644" i="8"/>
  <c r="F647" i="8"/>
  <c r="V644" i="8" l="1"/>
  <c r="E644" i="8"/>
  <c r="G644" i="8" s="1"/>
  <c r="R645" i="8" l="1"/>
  <c r="AI645" i="8" s="1"/>
  <c r="X644" i="8"/>
  <c r="AJ644" i="8" s="1"/>
  <c r="AK644" i="8" s="1"/>
  <c r="S644" i="8"/>
  <c r="U644" i="8" s="1"/>
  <c r="H645" i="8"/>
  <c r="Y645" i="8" s="1"/>
  <c r="I646" i="8" l="1"/>
  <c r="Z646" i="8" s="1"/>
  <c r="T645" i="8"/>
  <c r="F648" i="8"/>
  <c r="V645" i="8" l="1"/>
  <c r="E645" i="8"/>
  <c r="G645" i="8" s="1"/>
  <c r="R646" i="8" l="1"/>
  <c r="AI646" i="8" s="1"/>
  <c r="X645" i="8"/>
  <c r="AJ645" i="8" s="1"/>
  <c r="AK645" i="8" s="1"/>
  <c r="S645" i="8"/>
  <c r="U645" i="8" s="1"/>
  <c r="H646" i="8"/>
  <c r="Y646" i="8" s="1"/>
  <c r="I647" i="8" l="1"/>
  <c r="Z647" i="8" s="1"/>
  <c r="T646" i="8"/>
  <c r="F649" i="8"/>
  <c r="V646" i="8" l="1"/>
  <c r="E646" i="8"/>
  <c r="G646" i="8" s="1"/>
  <c r="R647" i="8" l="1"/>
  <c r="AI647" i="8" s="1"/>
  <c r="X646" i="8"/>
  <c r="AJ646" i="8" s="1"/>
  <c r="AK646" i="8" s="1"/>
  <c r="S646" i="8"/>
  <c r="U646" i="8" s="1"/>
  <c r="H647" i="8"/>
  <c r="Y647" i="8" s="1"/>
  <c r="I648" i="8" l="1"/>
  <c r="Z648" i="8" s="1"/>
  <c r="T647" i="8"/>
  <c r="F650" i="8"/>
  <c r="V647" i="8" l="1"/>
  <c r="E647" i="8"/>
  <c r="G647" i="8" s="1"/>
  <c r="R648" i="8" l="1"/>
  <c r="AI648" i="8" s="1"/>
  <c r="X647" i="8"/>
  <c r="AJ647" i="8" s="1"/>
  <c r="AK647" i="8" s="1"/>
  <c r="S647" i="8"/>
  <c r="U647" i="8" s="1"/>
  <c r="H648" i="8"/>
  <c r="Y648" i="8" s="1"/>
  <c r="I649" i="8" l="1"/>
  <c r="Z649" i="8" s="1"/>
  <c r="T648" i="8"/>
  <c r="F651" i="8"/>
  <c r="V648" i="8" l="1"/>
  <c r="E648" i="8"/>
  <c r="G648" i="8" s="1"/>
  <c r="R649" i="8" l="1"/>
  <c r="AI649" i="8" s="1"/>
  <c r="X648" i="8"/>
  <c r="AJ648" i="8" s="1"/>
  <c r="AK648" i="8" s="1"/>
  <c r="S648" i="8"/>
  <c r="U648" i="8" s="1"/>
  <c r="H649" i="8"/>
  <c r="Y649" i="8" s="1"/>
  <c r="I650" i="8" l="1"/>
  <c r="Z650" i="8" s="1"/>
  <c r="T649" i="8"/>
  <c r="F652" i="8"/>
  <c r="V649" i="8" l="1"/>
  <c r="E649" i="8"/>
  <c r="G649" i="8" s="1"/>
  <c r="R650" i="8" l="1"/>
  <c r="AI650" i="8" s="1"/>
  <c r="X649" i="8"/>
  <c r="AJ649" i="8" s="1"/>
  <c r="AK649" i="8" s="1"/>
  <c r="S649" i="8"/>
  <c r="U649" i="8" s="1"/>
  <c r="H650" i="8"/>
  <c r="Y650" i="8" s="1"/>
  <c r="I651" i="8" l="1"/>
  <c r="Z651" i="8" s="1"/>
  <c r="T650" i="8"/>
  <c r="F653" i="8"/>
  <c r="V650" i="8" l="1"/>
  <c r="E650" i="8"/>
  <c r="G650" i="8" s="1"/>
  <c r="R651" i="8" l="1"/>
  <c r="AI651" i="8" s="1"/>
  <c r="X650" i="8"/>
  <c r="AJ650" i="8" s="1"/>
  <c r="AK650" i="8" s="1"/>
  <c r="S650" i="8"/>
  <c r="U650" i="8" s="1"/>
  <c r="H651" i="8"/>
  <c r="Y651" i="8" s="1"/>
  <c r="I652" i="8" l="1"/>
  <c r="Z652" i="8" s="1"/>
  <c r="T651" i="8"/>
  <c r="F654" i="8"/>
  <c r="V651" i="8" l="1"/>
  <c r="E651" i="8"/>
  <c r="G651" i="8" s="1"/>
  <c r="R652" i="8" l="1"/>
  <c r="AI652" i="8" s="1"/>
  <c r="X651" i="8"/>
  <c r="AJ651" i="8" s="1"/>
  <c r="AK651" i="8" s="1"/>
  <c r="S651" i="8"/>
  <c r="U651" i="8" s="1"/>
  <c r="H652" i="8"/>
  <c r="Y652" i="8" s="1"/>
  <c r="I653" i="8" l="1"/>
  <c r="Z653" i="8" s="1"/>
  <c r="T652" i="8"/>
  <c r="F655" i="8"/>
  <c r="V652" i="8" l="1"/>
  <c r="E652" i="8"/>
  <c r="G652" i="8" s="1"/>
  <c r="R653" i="8" l="1"/>
  <c r="AI653" i="8" s="1"/>
  <c r="X652" i="8"/>
  <c r="AJ652" i="8" s="1"/>
  <c r="AK652" i="8" s="1"/>
  <c r="S652" i="8"/>
  <c r="U652" i="8" s="1"/>
  <c r="H653" i="8"/>
  <c r="Y653" i="8" s="1"/>
  <c r="I654" i="8" l="1"/>
  <c r="Z654" i="8" s="1"/>
  <c r="T653" i="8"/>
  <c r="F656" i="8"/>
  <c r="V653" i="8" l="1"/>
  <c r="E653" i="8"/>
  <c r="G653" i="8" s="1"/>
  <c r="R654" i="8" l="1"/>
  <c r="AI654" i="8" s="1"/>
  <c r="X653" i="8"/>
  <c r="AJ653" i="8" s="1"/>
  <c r="AK653" i="8" s="1"/>
  <c r="S653" i="8"/>
  <c r="U653" i="8" s="1"/>
  <c r="H654" i="8"/>
  <c r="Y654" i="8" s="1"/>
  <c r="I655" i="8" l="1"/>
  <c r="Z655" i="8" s="1"/>
  <c r="T654" i="8"/>
  <c r="F657" i="8"/>
  <c r="V654" i="8" l="1"/>
  <c r="E654" i="8"/>
  <c r="G654" i="8" s="1"/>
  <c r="R655" i="8" l="1"/>
  <c r="AI655" i="8" s="1"/>
  <c r="X654" i="8"/>
  <c r="AJ654" i="8" s="1"/>
  <c r="AK654" i="8" s="1"/>
  <c r="S654" i="8"/>
  <c r="U654" i="8" s="1"/>
  <c r="H655" i="8"/>
  <c r="Y655" i="8" s="1"/>
  <c r="I656" i="8" l="1"/>
  <c r="Z656" i="8" s="1"/>
  <c r="T655" i="8"/>
  <c r="F658" i="8"/>
  <c r="V655" i="8" l="1"/>
  <c r="E655" i="8"/>
  <c r="G655" i="8" s="1"/>
  <c r="R656" i="8" l="1"/>
  <c r="AI656" i="8" s="1"/>
  <c r="X655" i="8"/>
  <c r="AJ655" i="8" s="1"/>
  <c r="AK655" i="8" s="1"/>
  <c r="S655" i="8"/>
  <c r="U655" i="8" s="1"/>
  <c r="H656" i="8"/>
  <c r="Y656" i="8" s="1"/>
  <c r="I657" i="8" l="1"/>
  <c r="Z657" i="8" s="1"/>
  <c r="T656" i="8"/>
  <c r="F659" i="8"/>
  <c r="V656" i="8" l="1"/>
  <c r="E656" i="8"/>
  <c r="G656" i="8" s="1"/>
  <c r="R657" i="8" l="1"/>
  <c r="AI657" i="8" s="1"/>
  <c r="X656" i="8"/>
  <c r="AJ656" i="8" s="1"/>
  <c r="AK656" i="8" s="1"/>
  <c r="S656" i="8"/>
  <c r="U656" i="8" s="1"/>
  <c r="H657" i="8"/>
  <c r="Y657" i="8" s="1"/>
  <c r="I658" i="8" l="1"/>
  <c r="Z658" i="8" s="1"/>
  <c r="T657" i="8"/>
  <c r="F660" i="8"/>
  <c r="V657" i="8" l="1"/>
  <c r="E657" i="8"/>
  <c r="G657" i="8" s="1"/>
  <c r="R658" i="8" l="1"/>
  <c r="AI658" i="8" s="1"/>
  <c r="X657" i="8"/>
  <c r="AJ657" i="8" s="1"/>
  <c r="AK657" i="8" s="1"/>
  <c r="S657" i="8"/>
  <c r="U657" i="8" s="1"/>
  <c r="H658" i="8"/>
  <c r="Y658" i="8" s="1"/>
  <c r="I659" i="8" l="1"/>
  <c r="Z659" i="8" s="1"/>
  <c r="T658" i="8"/>
  <c r="F661" i="8"/>
  <c r="V658" i="8" l="1"/>
  <c r="E658" i="8"/>
  <c r="G658" i="8" s="1"/>
  <c r="R659" i="8" l="1"/>
  <c r="AI659" i="8" s="1"/>
  <c r="X658" i="8"/>
  <c r="AJ658" i="8" s="1"/>
  <c r="AK658" i="8" s="1"/>
  <c r="S658" i="8"/>
  <c r="U658" i="8" s="1"/>
  <c r="H659" i="8"/>
  <c r="Y659" i="8" s="1"/>
  <c r="I660" i="8" l="1"/>
  <c r="Z660" i="8" s="1"/>
  <c r="T659" i="8"/>
  <c r="F662" i="8"/>
  <c r="V659" i="8" l="1"/>
  <c r="E659" i="8"/>
  <c r="G659" i="8" s="1"/>
  <c r="R660" i="8" l="1"/>
  <c r="AI660" i="8" s="1"/>
  <c r="X659" i="8"/>
  <c r="AJ659" i="8" s="1"/>
  <c r="AK659" i="8" s="1"/>
  <c r="S659" i="8"/>
  <c r="U659" i="8" s="1"/>
  <c r="H660" i="8"/>
  <c r="Y660" i="8" s="1"/>
  <c r="I661" i="8" l="1"/>
  <c r="Z661" i="8" s="1"/>
  <c r="T660" i="8"/>
  <c r="F663" i="8"/>
  <c r="V660" i="8" l="1"/>
  <c r="E660" i="8"/>
  <c r="G660" i="8" s="1"/>
  <c r="R661" i="8" l="1"/>
  <c r="AI661" i="8" s="1"/>
  <c r="X660" i="8"/>
  <c r="AJ660" i="8" s="1"/>
  <c r="AK660" i="8" s="1"/>
  <c r="S660" i="8"/>
  <c r="U660" i="8" s="1"/>
  <c r="H661" i="8"/>
  <c r="Y661" i="8" s="1"/>
  <c r="I662" i="8" l="1"/>
  <c r="Z662" i="8" s="1"/>
  <c r="T661" i="8"/>
  <c r="F664" i="8"/>
  <c r="V661" i="8" l="1"/>
  <c r="E661" i="8"/>
  <c r="G661" i="8" s="1"/>
  <c r="R662" i="8" l="1"/>
  <c r="AI662" i="8" s="1"/>
  <c r="X661" i="8"/>
  <c r="AJ661" i="8" s="1"/>
  <c r="AK661" i="8" s="1"/>
  <c r="S661" i="8"/>
  <c r="U661" i="8" s="1"/>
  <c r="H662" i="8"/>
  <c r="Y662" i="8" s="1"/>
  <c r="I663" i="8" l="1"/>
  <c r="Z663" i="8" s="1"/>
  <c r="T662" i="8"/>
  <c r="F665" i="8"/>
  <c r="V662" i="8" l="1"/>
  <c r="E662" i="8"/>
  <c r="G662" i="8" s="1"/>
  <c r="R663" i="8" l="1"/>
  <c r="AI663" i="8" s="1"/>
  <c r="X662" i="8"/>
  <c r="AJ662" i="8" s="1"/>
  <c r="AK662" i="8" s="1"/>
  <c r="S662" i="8"/>
  <c r="U662" i="8" s="1"/>
  <c r="H663" i="8"/>
  <c r="Y663" i="8" s="1"/>
  <c r="I664" i="8" l="1"/>
  <c r="Z664" i="8" s="1"/>
  <c r="T663" i="8"/>
  <c r="F666" i="8"/>
  <c r="V663" i="8" l="1"/>
  <c r="E663" i="8"/>
  <c r="G663" i="8" s="1"/>
  <c r="R664" i="8" l="1"/>
  <c r="AI664" i="8" s="1"/>
  <c r="X663" i="8"/>
  <c r="AJ663" i="8" s="1"/>
  <c r="AK663" i="8" s="1"/>
  <c r="S663" i="8"/>
  <c r="U663" i="8" s="1"/>
  <c r="H664" i="8"/>
  <c r="Y664" i="8" s="1"/>
  <c r="I665" i="8" l="1"/>
  <c r="Z665" i="8" s="1"/>
  <c r="T664" i="8"/>
  <c r="F667" i="8"/>
  <c r="V664" i="8" l="1"/>
  <c r="E664" i="8"/>
  <c r="G664" i="8" s="1"/>
  <c r="R665" i="8" l="1"/>
  <c r="AI665" i="8" s="1"/>
  <c r="X664" i="8"/>
  <c r="AJ664" i="8" s="1"/>
  <c r="AK664" i="8" s="1"/>
  <c r="S664" i="8"/>
  <c r="U664" i="8" s="1"/>
  <c r="H665" i="8"/>
  <c r="Y665" i="8" s="1"/>
  <c r="I666" i="8" l="1"/>
  <c r="Z666" i="8" s="1"/>
  <c r="T665" i="8"/>
  <c r="F668" i="8"/>
  <c r="V665" i="8" l="1"/>
  <c r="E665" i="8"/>
  <c r="G665" i="8" s="1"/>
  <c r="R666" i="8" l="1"/>
  <c r="AI666" i="8" s="1"/>
  <c r="X665" i="8"/>
  <c r="AJ665" i="8" s="1"/>
  <c r="AK665" i="8" s="1"/>
  <c r="S665" i="8"/>
  <c r="U665" i="8" s="1"/>
  <c r="H666" i="8"/>
  <c r="Y666" i="8" s="1"/>
  <c r="I667" i="8" l="1"/>
  <c r="Z667" i="8" s="1"/>
  <c r="T666" i="8"/>
  <c r="F669" i="8"/>
  <c r="V666" i="8" l="1"/>
  <c r="E666" i="8"/>
  <c r="G666" i="8" s="1"/>
  <c r="R667" i="8" l="1"/>
  <c r="AI667" i="8" s="1"/>
  <c r="X666" i="8"/>
  <c r="AJ666" i="8" s="1"/>
  <c r="AK666" i="8" s="1"/>
  <c r="S666" i="8"/>
  <c r="U666" i="8" s="1"/>
  <c r="H667" i="8"/>
  <c r="Y667" i="8" s="1"/>
  <c r="I668" i="8" l="1"/>
  <c r="Z668" i="8" s="1"/>
  <c r="T667" i="8"/>
  <c r="F670" i="8"/>
  <c r="V667" i="8" l="1"/>
  <c r="E667" i="8"/>
  <c r="G667" i="8" s="1"/>
  <c r="R668" i="8" l="1"/>
  <c r="AI668" i="8" s="1"/>
  <c r="X667" i="8"/>
  <c r="AJ667" i="8" s="1"/>
  <c r="AK667" i="8" s="1"/>
  <c r="S667" i="8"/>
  <c r="U667" i="8" s="1"/>
  <c r="H668" i="8"/>
  <c r="Y668" i="8" s="1"/>
  <c r="I669" i="8" l="1"/>
  <c r="Z669" i="8" s="1"/>
  <c r="T668" i="8"/>
  <c r="F671" i="8"/>
  <c r="V668" i="8" l="1"/>
  <c r="E668" i="8"/>
  <c r="G668" i="8" s="1"/>
  <c r="R669" i="8" l="1"/>
  <c r="AI669" i="8" s="1"/>
  <c r="X668" i="8"/>
  <c r="AJ668" i="8" s="1"/>
  <c r="AK668" i="8" s="1"/>
  <c r="S668" i="8"/>
  <c r="U668" i="8" s="1"/>
  <c r="H669" i="8"/>
  <c r="Y669" i="8" s="1"/>
  <c r="I670" i="8" l="1"/>
  <c r="Z670" i="8" s="1"/>
  <c r="T669" i="8"/>
  <c r="F672" i="8"/>
  <c r="V669" i="8" l="1"/>
  <c r="E669" i="8"/>
  <c r="G669" i="8" s="1"/>
  <c r="R670" i="8" l="1"/>
  <c r="AI670" i="8" s="1"/>
  <c r="X669" i="8"/>
  <c r="AJ669" i="8" s="1"/>
  <c r="AK669" i="8" s="1"/>
  <c r="S669" i="8"/>
  <c r="U669" i="8" s="1"/>
  <c r="H670" i="8"/>
  <c r="Y670" i="8" s="1"/>
  <c r="I671" i="8" l="1"/>
  <c r="Z671" i="8" s="1"/>
  <c r="T670" i="8"/>
  <c r="F673" i="8"/>
  <c r="V670" i="8" l="1"/>
  <c r="E670" i="8"/>
  <c r="G670" i="8" s="1"/>
  <c r="R671" i="8" l="1"/>
  <c r="AI671" i="8" s="1"/>
  <c r="X670" i="8"/>
  <c r="AJ670" i="8" s="1"/>
  <c r="AK670" i="8" s="1"/>
  <c r="S670" i="8"/>
  <c r="U670" i="8" s="1"/>
  <c r="H671" i="8"/>
  <c r="Y671" i="8" s="1"/>
  <c r="I672" i="8" l="1"/>
  <c r="Z672" i="8" s="1"/>
  <c r="T671" i="8"/>
  <c r="F674" i="8"/>
  <c r="V671" i="8" l="1"/>
  <c r="E671" i="8"/>
  <c r="G671" i="8" s="1"/>
  <c r="R672" i="8" l="1"/>
  <c r="AI672" i="8" s="1"/>
  <c r="X671" i="8"/>
  <c r="AJ671" i="8" s="1"/>
  <c r="AK671" i="8" s="1"/>
  <c r="S671" i="8"/>
  <c r="U671" i="8" s="1"/>
  <c r="H672" i="8"/>
  <c r="Y672" i="8" s="1"/>
  <c r="I673" i="8" l="1"/>
  <c r="Z673" i="8" s="1"/>
  <c r="T672" i="8"/>
  <c r="F675" i="8"/>
  <c r="V672" i="8" l="1"/>
  <c r="E672" i="8"/>
  <c r="G672" i="8" s="1"/>
  <c r="R673" i="8" l="1"/>
  <c r="AI673" i="8" s="1"/>
  <c r="X672" i="8"/>
  <c r="AJ672" i="8" s="1"/>
  <c r="AK672" i="8" s="1"/>
  <c r="S672" i="8"/>
  <c r="U672" i="8" s="1"/>
  <c r="H673" i="8"/>
  <c r="Y673" i="8" s="1"/>
  <c r="I674" i="8" l="1"/>
  <c r="Z674" i="8" s="1"/>
  <c r="T673" i="8"/>
  <c r="F676" i="8"/>
  <c r="V673" i="8" l="1"/>
  <c r="E673" i="8"/>
  <c r="G673" i="8" s="1"/>
  <c r="R674" i="8" l="1"/>
  <c r="AI674" i="8" s="1"/>
  <c r="X673" i="8"/>
  <c r="AJ673" i="8" s="1"/>
  <c r="AK673" i="8" s="1"/>
  <c r="S673" i="8"/>
  <c r="U673" i="8" s="1"/>
  <c r="H674" i="8"/>
  <c r="Y674" i="8" s="1"/>
  <c r="I675" i="8" l="1"/>
  <c r="Z675" i="8" s="1"/>
  <c r="T674" i="8"/>
  <c r="F677" i="8"/>
  <c r="V674" i="8" l="1"/>
  <c r="E674" i="8"/>
  <c r="G674" i="8" s="1"/>
  <c r="R675" i="8" l="1"/>
  <c r="AI675" i="8" s="1"/>
  <c r="X674" i="8"/>
  <c r="AJ674" i="8" s="1"/>
  <c r="AK674" i="8" s="1"/>
  <c r="S674" i="8"/>
  <c r="U674" i="8" s="1"/>
  <c r="H675" i="8"/>
  <c r="Y675" i="8" s="1"/>
  <c r="I676" i="8" l="1"/>
  <c r="Z676" i="8" s="1"/>
  <c r="T675" i="8"/>
  <c r="F678" i="8"/>
  <c r="V675" i="8" l="1"/>
  <c r="E675" i="8"/>
  <c r="G675" i="8" s="1"/>
  <c r="R676" i="8" l="1"/>
  <c r="AI676" i="8" s="1"/>
  <c r="X675" i="8"/>
  <c r="AJ675" i="8" s="1"/>
  <c r="AK675" i="8" s="1"/>
  <c r="S675" i="8"/>
  <c r="U675" i="8" s="1"/>
  <c r="H676" i="8"/>
  <c r="Y676" i="8" s="1"/>
  <c r="I677" i="8" l="1"/>
  <c r="Z677" i="8" s="1"/>
  <c r="T676" i="8"/>
  <c r="F679" i="8"/>
  <c r="V676" i="8" l="1"/>
  <c r="E676" i="8"/>
  <c r="G676" i="8" s="1"/>
  <c r="R677" i="8" l="1"/>
  <c r="AI677" i="8" s="1"/>
  <c r="X676" i="8"/>
  <c r="AJ676" i="8" s="1"/>
  <c r="AK676" i="8" s="1"/>
  <c r="S676" i="8"/>
  <c r="U676" i="8" s="1"/>
  <c r="H677" i="8"/>
  <c r="Y677" i="8" s="1"/>
  <c r="I678" i="8" l="1"/>
  <c r="Z678" i="8" s="1"/>
  <c r="T677" i="8"/>
  <c r="F680" i="8"/>
  <c r="V677" i="8" l="1"/>
  <c r="E677" i="8"/>
  <c r="G677" i="8" s="1"/>
  <c r="R678" i="8" l="1"/>
  <c r="AI678" i="8" s="1"/>
  <c r="X677" i="8"/>
  <c r="AJ677" i="8" s="1"/>
  <c r="AK677" i="8" s="1"/>
  <c r="S677" i="8"/>
  <c r="U677" i="8" s="1"/>
  <c r="H678" i="8"/>
  <c r="Y678" i="8" s="1"/>
  <c r="I679" i="8" l="1"/>
  <c r="Z679" i="8" s="1"/>
  <c r="T678" i="8"/>
  <c r="F681" i="8"/>
  <c r="V678" i="8" l="1"/>
  <c r="E678" i="8"/>
  <c r="G678" i="8" s="1"/>
  <c r="R679" i="8" l="1"/>
  <c r="AI679" i="8" s="1"/>
  <c r="X678" i="8"/>
  <c r="AJ678" i="8" s="1"/>
  <c r="AK678" i="8" s="1"/>
  <c r="S678" i="8"/>
  <c r="U678" i="8" s="1"/>
  <c r="H679" i="8"/>
  <c r="Y679" i="8" s="1"/>
  <c r="I680" i="8" l="1"/>
  <c r="Z680" i="8" s="1"/>
  <c r="T679" i="8"/>
  <c r="F682" i="8"/>
  <c r="V679" i="8" l="1"/>
  <c r="E679" i="8"/>
  <c r="G679" i="8" s="1"/>
  <c r="R680" i="8" l="1"/>
  <c r="AI680" i="8" s="1"/>
  <c r="X679" i="8"/>
  <c r="AJ679" i="8" s="1"/>
  <c r="AK679" i="8" s="1"/>
  <c r="S679" i="8"/>
  <c r="U679" i="8" s="1"/>
  <c r="H680" i="8"/>
  <c r="Y680" i="8" s="1"/>
  <c r="I681" i="8" l="1"/>
  <c r="Z681" i="8" s="1"/>
  <c r="T680" i="8"/>
  <c r="F683" i="8"/>
  <c r="V680" i="8" l="1"/>
  <c r="E680" i="8"/>
  <c r="G680" i="8" s="1"/>
  <c r="R681" i="8" l="1"/>
  <c r="AI681" i="8" s="1"/>
  <c r="X680" i="8"/>
  <c r="AJ680" i="8" s="1"/>
  <c r="AK680" i="8" s="1"/>
  <c r="S680" i="8"/>
  <c r="U680" i="8" s="1"/>
  <c r="H681" i="8"/>
  <c r="Y681" i="8" s="1"/>
  <c r="I682" i="8" l="1"/>
  <c r="Z682" i="8" s="1"/>
  <c r="T681" i="8"/>
  <c r="F684" i="8"/>
  <c r="V681" i="8" l="1"/>
  <c r="E681" i="8"/>
  <c r="G681" i="8" s="1"/>
  <c r="R682" i="8" l="1"/>
  <c r="AI682" i="8" s="1"/>
  <c r="X681" i="8"/>
  <c r="AJ681" i="8" s="1"/>
  <c r="AK681" i="8" s="1"/>
  <c r="S681" i="8"/>
  <c r="U681" i="8" s="1"/>
  <c r="H682" i="8"/>
  <c r="Y682" i="8" s="1"/>
  <c r="I683" i="8" l="1"/>
  <c r="Z683" i="8" s="1"/>
  <c r="T682" i="8"/>
  <c r="F685" i="8"/>
  <c r="V682" i="8" l="1"/>
  <c r="E682" i="8"/>
  <c r="G682" i="8" s="1"/>
  <c r="R683" i="8" l="1"/>
  <c r="AI683" i="8" s="1"/>
  <c r="X682" i="8"/>
  <c r="AJ682" i="8" s="1"/>
  <c r="AK682" i="8" s="1"/>
  <c r="S682" i="8"/>
  <c r="U682" i="8" s="1"/>
  <c r="H683" i="8"/>
  <c r="Y683" i="8" s="1"/>
  <c r="I684" i="8" l="1"/>
  <c r="Z684" i="8" s="1"/>
  <c r="T683" i="8"/>
  <c r="F686" i="8"/>
  <c r="V683" i="8" l="1"/>
  <c r="E683" i="8"/>
  <c r="G683" i="8" s="1"/>
  <c r="R684" i="8" l="1"/>
  <c r="AI684" i="8" s="1"/>
  <c r="X683" i="8"/>
  <c r="AJ683" i="8" s="1"/>
  <c r="AK683" i="8" s="1"/>
  <c r="S683" i="8"/>
  <c r="U683" i="8" s="1"/>
  <c r="H684" i="8"/>
  <c r="Y684" i="8" s="1"/>
  <c r="I685" i="8" l="1"/>
  <c r="Z685" i="8" s="1"/>
  <c r="T684" i="8"/>
  <c r="F687" i="8"/>
  <c r="V684" i="8" l="1"/>
  <c r="E684" i="8"/>
  <c r="G684" i="8" s="1"/>
  <c r="R685" i="8" l="1"/>
  <c r="AI685" i="8" s="1"/>
  <c r="X684" i="8"/>
  <c r="AJ684" i="8" s="1"/>
  <c r="AK684" i="8" s="1"/>
  <c r="S684" i="8"/>
  <c r="U684" i="8" s="1"/>
  <c r="H685" i="8"/>
  <c r="Y685" i="8" s="1"/>
  <c r="I686" i="8" l="1"/>
  <c r="Z686" i="8" s="1"/>
  <c r="T685" i="8"/>
  <c r="F688" i="8"/>
  <c r="V685" i="8" l="1"/>
  <c r="E685" i="8"/>
  <c r="G685" i="8" s="1"/>
  <c r="R686" i="8" l="1"/>
  <c r="AI686" i="8" s="1"/>
  <c r="X685" i="8"/>
  <c r="AJ685" i="8" s="1"/>
  <c r="AK685" i="8" s="1"/>
  <c r="S685" i="8"/>
  <c r="U685" i="8" s="1"/>
  <c r="H686" i="8"/>
  <c r="Y686" i="8" s="1"/>
  <c r="I687" i="8" l="1"/>
  <c r="Z687" i="8" s="1"/>
  <c r="T686" i="8"/>
  <c r="F689" i="8"/>
  <c r="V686" i="8" l="1"/>
  <c r="E686" i="8"/>
  <c r="G686" i="8" s="1"/>
  <c r="R687" i="8" l="1"/>
  <c r="AI687" i="8" s="1"/>
  <c r="X686" i="8"/>
  <c r="AJ686" i="8" s="1"/>
  <c r="AK686" i="8" s="1"/>
  <c r="S686" i="8"/>
  <c r="U686" i="8" s="1"/>
  <c r="H687" i="8"/>
  <c r="Y687" i="8" s="1"/>
  <c r="I688" i="8" l="1"/>
  <c r="Z688" i="8" s="1"/>
  <c r="T687" i="8"/>
  <c r="F690" i="8"/>
  <c r="V687" i="8" l="1"/>
  <c r="E687" i="8"/>
  <c r="G687" i="8" s="1"/>
  <c r="R688" i="8" l="1"/>
  <c r="AI688" i="8" s="1"/>
  <c r="X687" i="8"/>
  <c r="AJ687" i="8" s="1"/>
  <c r="AK687" i="8" s="1"/>
  <c r="S687" i="8"/>
  <c r="U687" i="8" s="1"/>
  <c r="H688" i="8"/>
  <c r="Y688" i="8" s="1"/>
  <c r="I689" i="8" l="1"/>
  <c r="Z689" i="8" s="1"/>
  <c r="T688" i="8"/>
  <c r="F691" i="8"/>
  <c r="V688" i="8" l="1"/>
  <c r="E688" i="8"/>
  <c r="G688" i="8" s="1"/>
  <c r="R689" i="8" l="1"/>
  <c r="AI689" i="8" s="1"/>
  <c r="X688" i="8"/>
  <c r="AJ688" i="8" s="1"/>
  <c r="AK688" i="8" s="1"/>
  <c r="S688" i="8"/>
  <c r="U688" i="8" s="1"/>
  <c r="H689" i="8"/>
  <c r="Y689" i="8" s="1"/>
  <c r="I690" i="8" l="1"/>
  <c r="Z690" i="8" s="1"/>
  <c r="T689" i="8"/>
  <c r="F692" i="8"/>
  <c r="V689" i="8" l="1"/>
  <c r="E689" i="8"/>
  <c r="G689" i="8" s="1"/>
  <c r="R690" i="8" l="1"/>
  <c r="AI690" i="8" s="1"/>
  <c r="X689" i="8"/>
  <c r="AJ689" i="8" s="1"/>
  <c r="AK689" i="8" s="1"/>
  <c r="S689" i="8"/>
  <c r="U689" i="8" s="1"/>
  <c r="H690" i="8"/>
  <c r="Y690" i="8" s="1"/>
  <c r="I691" i="8" l="1"/>
  <c r="Z691" i="8" s="1"/>
  <c r="T690" i="8"/>
  <c r="F693" i="8"/>
  <c r="V690" i="8" l="1"/>
  <c r="E690" i="8"/>
  <c r="G690" i="8" s="1"/>
  <c r="R691" i="8" l="1"/>
  <c r="AI691" i="8" s="1"/>
  <c r="X690" i="8"/>
  <c r="AJ690" i="8" s="1"/>
  <c r="AK690" i="8" s="1"/>
  <c r="S690" i="8"/>
  <c r="U690" i="8" s="1"/>
  <c r="H691" i="8"/>
  <c r="Y691" i="8" s="1"/>
  <c r="I692" i="8" l="1"/>
  <c r="Z692" i="8" s="1"/>
  <c r="T691" i="8"/>
  <c r="F694" i="8"/>
  <c r="V691" i="8" l="1"/>
  <c r="E691" i="8"/>
  <c r="G691" i="8" s="1"/>
  <c r="R692" i="8" l="1"/>
  <c r="AI692" i="8" s="1"/>
  <c r="X691" i="8"/>
  <c r="AJ691" i="8" s="1"/>
  <c r="AK691" i="8" s="1"/>
  <c r="S691" i="8"/>
  <c r="U691" i="8" s="1"/>
  <c r="H692" i="8"/>
  <c r="Y692" i="8" s="1"/>
  <c r="I693" i="8" l="1"/>
  <c r="Z693" i="8" s="1"/>
  <c r="T692" i="8"/>
  <c r="F695" i="8"/>
  <c r="V692" i="8" l="1"/>
  <c r="E692" i="8"/>
  <c r="G692" i="8" s="1"/>
  <c r="R693" i="8" l="1"/>
  <c r="AI693" i="8" s="1"/>
  <c r="X692" i="8"/>
  <c r="AJ692" i="8" s="1"/>
  <c r="AK692" i="8" s="1"/>
  <c r="S692" i="8"/>
  <c r="U692" i="8" s="1"/>
  <c r="H693" i="8"/>
  <c r="Y693" i="8" s="1"/>
  <c r="I694" i="8" l="1"/>
  <c r="Z694" i="8" s="1"/>
  <c r="T693" i="8"/>
  <c r="F696" i="8"/>
  <c r="V693" i="8" l="1"/>
  <c r="E693" i="8"/>
  <c r="G693" i="8" s="1"/>
  <c r="R694" i="8" l="1"/>
  <c r="AI694" i="8" s="1"/>
  <c r="X693" i="8"/>
  <c r="AJ693" i="8" s="1"/>
  <c r="AK693" i="8" s="1"/>
  <c r="S693" i="8"/>
  <c r="U693" i="8" s="1"/>
  <c r="H694" i="8"/>
  <c r="Y694" i="8" s="1"/>
  <c r="I695" i="8" l="1"/>
  <c r="Z695" i="8" s="1"/>
  <c r="T694" i="8"/>
  <c r="F697" i="8"/>
  <c r="V694" i="8" l="1"/>
  <c r="E694" i="8"/>
  <c r="G694" i="8" s="1"/>
  <c r="R695" i="8" l="1"/>
  <c r="AI695" i="8" s="1"/>
  <c r="X694" i="8"/>
  <c r="AJ694" i="8" s="1"/>
  <c r="AK694" i="8" s="1"/>
  <c r="S694" i="8"/>
  <c r="U694" i="8" s="1"/>
  <c r="H695" i="8"/>
  <c r="Y695" i="8" s="1"/>
  <c r="I696" i="8" l="1"/>
  <c r="Z696" i="8" s="1"/>
  <c r="T695" i="8"/>
  <c r="F698" i="8"/>
  <c r="V695" i="8" l="1"/>
  <c r="E695" i="8"/>
  <c r="G695" i="8" s="1"/>
  <c r="R696" i="8" l="1"/>
  <c r="AI696" i="8" s="1"/>
  <c r="X695" i="8"/>
  <c r="AJ695" i="8" s="1"/>
  <c r="AK695" i="8" s="1"/>
  <c r="S695" i="8"/>
  <c r="U695" i="8" s="1"/>
  <c r="H696" i="8"/>
  <c r="Y696" i="8" s="1"/>
  <c r="I697" i="8" l="1"/>
  <c r="Z697" i="8" s="1"/>
  <c r="T696" i="8"/>
  <c r="F699" i="8"/>
  <c r="V696" i="8" l="1"/>
  <c r="E696" i="8"/>
  <c r="G696" i="8" s="1"/>
  <c r="R697" i="8" l="1"/>
  <c r="AI697" i="8" s="1"/>
  <c r="X696" i="8"/>
  <c r="AJ696" i="8" s="1"/>
  <c r="AK696" i="8" s="1"/>
  <c r="S696" i="8"/>
  <c r="U696" i="8" s="1"/>
  <c r="H697" i="8"/>
  <c r="Y697" i="8" s="1"/>
  <c r="I698" i="8" l="1"/>
  <c r="Z698" i="8" s="1"/>
  <c r="T697" i="8"/>
  <c r="F700" i="8"/>
  <c r="V697" i="8" l="1"/>
  <c r="E697" i="8"/>
  <c r="G697" i="8" s="1"/>
  <c r="R698" i="8" l="1"/>
  <c r="AI698" i="8" s="1"/>
  <c r="X697" i="8"/>
  <c r="AJ697" i="8" s="1"/>
  <c r="AK697" i="8" s="1"/>
  <c r="S697" i="8"/>
  <c r="U697" i="8" s="1"/>
  <c r="H698" i="8"/>
  <c r="Y698" i="8" s="1"/>
  <c r="I699" i="8" l="1"/>
  <c r="Z699" i="8" s="1"/>
  <c r="T698" i="8"/>
  <c r="F701" i="8"/>
  <c r="V698" i="8" l="1"/>
  <c r="E698" i="8"/>
  <c r="G698" i="8" s="1"/>
  <c r="R699" i="8" l="1"/>
  <c r="AI699" i="8" s="1"/>
  <c r="X698" i="8"/>
  <c r="AJ698" i="8" s="1"/>
  <c r="AK698" i="8" s="1"/>
  <c r="S698" i="8"/>
  <c r="U698" i="8" s="1"/>
  <c r="H699" i="8"/>
  <c r="Y699" i="8" s="1"/>
  <c r="I700" i="8" l="1"/>
  <c r="Z700" i="8" s="1"/>
  <c r="T699" i="8"/>
  <c r="F702" i="8"/>
  <c r="V699" i="8" l="1"/>
  <c r="E699" i="8"/>
  <c r="G699" i="8" s="1"/>
  <c r="R700" i="8" l="1"/>
  <c r="AI700" i="8" s="1"/>
  <c r="X699" i="8"/>
  <c r="AJ699" i="8" s="1"/>
  <c r="AK699" i="8" s="1"/>
  <c r="S699" i="8"/>
  <c r="U699" i="8" s="1"/>
  <c r="H700" i="8"/>
  <c r="Y700" i="8" s="1"/>
  <c r="I701" i="8" l="1"/>
  <c r="Z701" i="8" s="1"/>
  <c r="T700" i="8"/>
  <c r="F703" i="8"/>
  <c r="V700" i="8" l="1"/>
  <c r="E700" i="8"/>
  <c r="G700" i="8" s="1"/>
  <c r="R701" i="8" l="1"/>
  <c r="AI701" i="8" s="1"/>
  <c r="X700" i="8"/>
  <c r="AJ700" i="8" s="1"/>
  <c r="AK700" i="8" s="1"/>
  <c r="S700" i="8"/>
  <c r="U700" i="8" s="1"/>
  <c r="H701" i="8"/>
  <c r="Y701" i="8" s="1"/>
  <c r="I702" i="8" l="1"/>
  <c r="Z702" i="8" s="1"/>
  <c r="T701" i="8"/>
  <c r="F704" i="8"/>
  <c r="V701" i="8" l="1"/>
  <c r="E701" i="8"/>
  <c r="G701" i="8" s="1"/>
  <c r="R702" i="8" l="1"/>
  <c r="AI702" i="8" s="1"/>
  <c r="X701" i="8"/>
  <c r="AJ701" i="8" s="1"/>
  <c r="AK701" i="8" s="1"/>
  <c r="S701" i="8"/>
  <c r="U701" i="8" s="1"/>
  <c r="H702" i="8"/>
  <c r="Y702" i="8" s="1"/>
  <c r="I703" i="8" l="1"/>
  <c r="Z703" i="8" s="1"/>
  <c r="T702" i="8"/>
  <c r="F705" i="8"/>
  <c r="V702" i="8" l="1"/>
  <c r="E702" i="8"/>
  <c r="G702" i="8" s="1"/>
  <c r="R703" i="8" l="1"/>
  <c r="AI703" i="8" s="1"/>
  <c r="X702" i="8"/>
  <c r="AJ702" i="8" s="1"/>
  <c r="AK702" i="8" s="1"/>
  <c r="S702" i="8"/>
  <c r="U702" i="8" s="1"/>
  <c r="H703" i="8"/>
  <c r="Y703" i="8" s="1"/>
  <c r="I704" i="8" l="1"/>
  <c r="Z704" i="8" s="1"/>
  <c r="T703" i="8"/>
  <c r="F706" i="8"/>
  <c r="V703" i="8" l="1"/>
  <c r="E703" i="8"/>
  <c r="G703" i="8" s="1"/>
  <c r="R704" i="8" l="1"/>
  <c r="AI704" i="8" s="1"/>
  <c r="X703" i="8"/>
  <c r="AJ703" i="8" s="1"/>
  <c r="AK703" i="8" s="1"/>
  <c r="S703" i="8"/>
  <c r="U703" i="8" s="1"/>
  <c r="H704" i="8"/>
  <c r="Y704" i="8" s="1"/>
  <c r="I705" i="8" l="1"/>
  <c r="Z705" i="8" s="1"/>
  <c r="T704" i="8"/>
  <c r="F707" i="8"/>
  <c r="V704" i="8" l="1"/>
  <c r="E704" i="8"/>
  <c r="G704" i="8" s="1"/>
  <c r="R705" i="8" l="1"/>
  <c r="AI705" i="8" s="1"/>
  <c r="X704" i="8"/>
  <c r="AJ704" i="8" s="1"/>
  <c r="AK704" i="8" s="1"/>
  <c r="S704" i="8"/>
  <c r="U704" i="8" s="1"/>
  <c r="H705" i="8"/>
  <c r="Y705" i="8" s="1"/>
  <c r="I706" i="8" l="1"/>
  <c r="Z706" i="8" s="1"/>
  <c r="T705" i="8"/>
  <c r="F708" i="8"/>
  <c r="V705" i="8" l="1"/>
  <c r="E705" i="8"/>
  <c r="G705" i="8" s="1"/>
  <c r="R706" i="8" l="1"/>
  <c r="AI706" i="8" s="1"/>
  <c r="X705" i="8"/>
  <c r="AJ705" i="8" s="1"/>
  <c r="AK705" i="8" s="1"/>
  <c r="S705" i="8"/>
  <c r="U705" i="8" s="1"/>
  <c r="H706" i="8"/>
  <c r="Y706" i="8" s="1"/>
  <c r="I707" i="8" l="1"/>
  <c r="Z707" i="8" s="1"/>
  <c r="T706" i="8"/>
  <c r="F709" i="8"/>
  <c r="V706" i="8" l="1"/>
  <c r="E706" i="8"/>
  <c r="G706" i="8" s="1"/>
  <c r="R707" i="8" l="1"/>
  <c r="AI707" i="8" s="1"/>
  <c r="X706" i="8"/>
  <c r="AJ706" i="8" s="1"/>
  <c r="AK706" i="8" s="1"/>
  <c r="S706" i="8"/>
  <c r="U706" i="8" s="1"/>
  <c r="H707" i="8"/>
  <c r="Y707" i="8" s="1"/>
  <c r="I708" i="8" l="1"/>
  <c r="Z708" i="8" s="1"/>
  <c r="T707" i="8"/>
  <c r="F710" i="8"/>
  <c r="V707" i="8" l="1"/>
  <c r="E707" i="8"/>
  <c r="G707" i="8" s="1"/>
  <c r="R708" i="8" l="1"/>
  <c r="AI708" i="8" s="1"/>
  <c r="X707" i="8"/>
  <c r="AJ707" i="8" s="1"/>
  <c r="AK707" i="8" s="1"/>
  <c r="S707" i="8"/>
  <c r="U707" i="8" s="1"/>
  <c r="H708" i="8"/>
  <c r="Y708" i="8" s="1"/>
  <c r="I709" i="8" l="1"/>
  <c r="Z709" i="8" s="1"/>
  <c r="T708" i="8"/>
  <c r="F711" i="8"/>
  <c r="V708" i="8" l="1"/>
  <c r="E708" i="8"/>
  <c r="G708" i="8" s="1"/>
  <c r="R709" i="8" l="1"/>
  <c r="AI709" i="8" s="1"/>
  <c r="X708" i="8"/>
  <c r="AJ708" i="8" s="1"/>
  <c r="AK708" i="8" s="1"/>
  <c r="S708" i="8"/>
  <c r="U708" i="8" s="1"/>
  <c r="H709" i="8"/>
  <c r="Y709" i="8" s="1"/>
  <c r="I710" i="8" l="1"/>
  <c r="Z710" i="8" s="1"/>
  <c r="T709" i="8"/>
  <c r="F712" i="8"/>
  <c r="V709" i="8" l="1"/>
  <c r="E709" i="8"/>
  <c r="G709" i="8" s="1"/>
  <c r="R710" i="8" l="1"/>
  <c r="AI710" i="8" s="1"/>
  <c r="X709" i="8"/>
  <c r="AJ709" i="8" s="1"/>
  <c r="AK709" i="8" s="1"/>
  <c r="S709" i="8"/>
  <c r="U709" i="8" s="1"/>
  <c r="H710" i="8"/>
  <c r="Y710" i="8" s="1"/>
  <c r="I711" i="8" l="1"/>
  <c r="Z711" i="8" s="1"/>
  <c r="T710" i="8"/>
  <c r="F713" i="8"/>
  <c r="V710" i="8" l="1"/>
  <c r="E710" i="8"/>
  <c r="G710" i="8" s="1"/>
  <c r="R711" i="8" l="1"/>
  <c r="AI711" i="8" s="1"/>
  <c r="X710" i="8"/>
  <c r="AJ710" i="8" s="1"/>
  <c r="AK710" i="8" s="1"/>
  <c r="S710" i="8"/>
  <c r="U710" i="8" s="1"/>
  <c r="H711" i="8"/>
  <c r="Y711" i="8" s="1"/>
  <c r="I712" i="8" l="1"/>
  <c r="Z712" i="8" s="1"/>
  <c r="T711" i="8"/>
  <c r="F714" i="8"/>
  <c r="V711" i="8" l="1"/>
  <c r="E711" i="8"/>
  <c r="G711" i="8" s="1"/>
  <c r="R712" i="8" l="1"/>
  <c r="AI712" i="8" s="1"/>
  <c r="X711" i="8"/>
  <c r="AJ711" i="8" s="1"/>
  <c r="AK711" i="8" s="1"/>
  <c r="S711" i="8"/>
  <c r="U711" i="8" s="1"/>
  <c r="H712" i="8"/>
  <c r="Y712" i="8" s="1"/>
  <c r="I713" i="8" l="1"/>
  <c r="Z713" i="8" s="1"/>
  <c r="T712" i="8"/>
  <c r="F715" i="8"/>
  <c r="V712" i="8" l="1"/>
  <c r="E712" i="8"/>
  <c r="G712" i="8" s="1"/>
  <c r="R713" i="8" l="1"/>
  <c r="AI713" i="8" s="1"/>
  <c r="X712" i="8"/>
  <c r="AJ712" i="8" s="1"/>
  <c r="AK712" i="8" s="1"/>
  <c r="S712" i="8"/>
  <c r="U712" i="8" s="1"/>
  <c r="H713" i="8"/>
  <c r="Y713" i="8" s="1"/>
  <c r="I714" i="8" l="1"/>
  <c r="Z714" i="8" s="1"/>
  <c r="T713" i="8"/>
  <c r="F716" i="8"/>
  <c r="V713" i="8" l="1"/>
  <c r="E713" i="8"/>
  <c r="G713" i="8" s="1"/>
  <c r="R714" i="8" l="1"/>
  <c r="AI714" i="8" s="1"/>
  <c r="X713" i="8"/>
  <c r="AJ713" i="8" s="1"/>
  <c r="AK713" i="8" s="1"/>
  <c r="S713" i="8"/>
  <c r="U713" i="8" s="1"/>
  <c r="H714" i="8"/>
  <c r="Y714" i="8" s="1"/>
  <c r="I715" i="8" l="1"/>
  <c r="Z715" i="8" s="1"/>
  <c r="T714" i="8"/>
  <c r="F717" i="8"/>
  <c r="V714" i="8" l="1"/>
  <c r="E714" i="8"/>
  <c r="G714" i="8" s="1"/>
  <c r="R715" i="8" l="1"/>
  <c r="AI715" i="8" s="1"/>
  <c r="X714" i="8"/>
  <c r="AJ714" i="8" s="1"/>
  <c r="AK714" i="8" s="1"/>
  <c r="S714" i="8"/>
  <c r="U714" i="8" s="1"/>
  <c r="H715" i="8"/>
  <c r="Y715" i="8" s="1"/>
  <c r="I716" i="8" l="1"/>
  <c r="Z716" i="8" s="1"/>
  <c r="T715" i="8"/>
  <c r="F718" i="8"/>
  <c r="V715" i="8" l="1"/>
  <c r="E715" i="8"/>
  <c r="G715" i="8" s="1"/>
  <c r="R716" i="8" l="1"/>
  <c r="AI716" i="8" s="1"/>
  <c r="X715" i="8"/>
  <c r="AJ715" i="8" s="1"/>
  <c r="AK715" i="8" s="1"/>
  <c r="S715" i="8"/>
  <c r="U715" i="8" s="1"/>
  <c r="H716" i="8"/>
  <c r="Y716" i="8" s="1"/>
  <c r="I717" i="8" l="1"/>
  <c r="Z717" i="8" s="1"/>
  <c r="T716" i="8"/>
  <c r="F719" i="8"/>
  <c r="V716" i="8" l="1"/>
  <c r="E716" i="8"/>
  <c r="G716" i="8" s="1"/>
  <c r="R717" i="8" l="1"/>
  <c r="AI717" i="8" s="1"/>
  <c r="X716" i="8"/>
  <c r="AJ716" i="8" s="1"/>
  <c r="AK716" i="8" s="1"/>
  <c r="S716" i="8"/>
  <c r="U716" i="8" s="1"/>
  <c r="H717" i="8"/>
  <c r="Y717" i="8" s="1"/>
  <c r="I718" i="8" l="1"/>
  <c r="Z718" i="8" s="1"/>
  <c r="T717" i="8"/>
  <c r="F720" i="8"/>
  <c r="V717" i="8" l="1"/>
  <c r="E717" i="8"/>
  <c r="G717" i="8" s="1"/>
  <c r="R718" i="8" l="1"/>
  <c r="AI718" i="8" s="1"/>
  <c r="X717" i="8"/>
  <c r="AJ717" i="8" s="1"/>
  <c r="AK717" i="8" s="1"/>
  <c r="S717" i="8"/>
  <c r="U717" i="8" s="1"/>
  <c r="H718" i="8"/>
  <c r="Y718" i="8" s="1"/>
  <c r="I719" i="8" l="1"/>
  <c r="Z719" i="8" s="1"/>
  <c r="T718" i="8"/>
  <c r="F721" i="8"/>
  <c r="V718" i="8" l="1"/>
  <c r="E718" i="8"/>
  <c r="G718" i="8" s="1"/>
  <c r="R719" i="8" l="1"/>
  <c r="AI719" i="8" s="1"/>
  <c r="X718" i="8"/>
  <c r="AJ718" i="8" s="1"/>
  <c r="AK718" i="8" s="1"/>
  <c r="S718" i="8"/>
  <c r="U718" i="8" s="1"/>
  <c r="H719" i="8"/>
  <c r="Y719" i="8" s="1"/>
  <c r="I720" i="8" l="1"/>
  <c r="Z720" i="8" s="1"/>
  <c r="T719" i="8"/>
  <c r="F722" i="8"/>
  <c r="V719" i="8" l="1"/>
  <c r="E719" i="8"/>
  <c r="G719" i="8" s="1"/>
  <c r="R720" i="8" l="1"/>
  <c r="AI720" i="8" s="1"/>
  <c r="X719" i="8"/>
  <c r="AJ719" i="8" s="1"/>
  <c r="AK719" i="8" s="1"/>
  <c r="S719" i="8"/>
  <c r="U719" i="8" s="1"/>
  <c r="H720" i="8"/>
  <c r="Y720" i="8" s="1"/>
  <c r="I721" i="8" l="1"/>
  <c r="Z721" i="8" s="1"/>
  <c r="T720" i="8"/>
  <c r="F723" i="8"/>
  <c r="V720" i="8" l="1"/>
  <c r="E720" i="8"/>
  <c r="G720" i="8" s="1"/>
  <c r="R721" i="8" l="1"/>
  <c r="AI721" i="8" s="1"/>
  <c r="X720" i="8"/>
  <c r="AJ720" i="8" s="1"/>
  <c r="AK720" i="8" s="1"/>
  <c r="S720" i="8"/>
  <c r="U720" i="8" s="1"/>
  <c r="H721" i="8"/>
  <c r="Y721" i="8" s="1"/>
  <c r="I722" i="8" l="1"/>
  <c r="Z722" i="8" s="1"/>
  <c r="T721" i="8"/>
  <c r="F724" i="8"/>
  <c r="V721" i="8" l="1"/>
  <c r="E721" i="8"/>
  <c r="G721" i="8" s="1"/>
  <c r="R722" i="8" l="1"/>
  <c r="AI722" i="8" s="1"/>
  <c r="X721" i="8"/>
  <c r="AJ721" i="8" s="1"/>
  <c r="AK721" i="8" s="1"/>
  <c r="S721" i="8"/>
  <c r="U721" i="8" s="1"/>
  <c r="H722" i="8"/>
  <c r="Y722" i="8" s="1"/>
  <c r="I723" i="8" l="1"/>
  <c r="Z723" i="8" s="1"/>
  <c r="T722" i="8"/>
  <c r="F725" i="8"/>
  <c r="V722" i="8" l="1"/>
  <c r="E722" i="8"/>
  <c r="G722" i="8" s="1"/>
  <c r="R723" i="8" l="1"/>
  <c r="AI723" i="8" s="1"/>
  <c r="X722" i="8"/>
  <c r="AJ722" i="8" s="1"/>
  <c r="AK722" i="8" s="1"/>
  <c r="S722" i="8"/>
  <c r="U722" i="8" s="1"/>
  <c r="H723" i="8"/>
  <c r="Y723" i="8" s="1"/>
  <c r="I724" i="8" l="1"/>
  <c r="Z724" i="8" s="1"/>
  <c r="T723" i="8"/>
  <c r="F726" i="8"/>
  <c r="V723" i="8" l="1"/>
  <c r="E723" i="8"/>
  <c r="G723" i="8" s="1"/>
  <c r="R724" i="8" l="1"/>
  <c r="AI724" i="8" s="1"/>
  <c r="X723" i="8"/>
  <c r="AJ723" i="8" s="1"/>
  <c r="AK723" i="8" s="1"/>
  <c r="S723" i="8"/>
  <c r="U723" i="8" s="1"/>
  <c r="H724" i="8"/>
  <c r="Y724" i="8" s="1"/>
  <c r="I725" i="8" l="1"/>
  <c r="Z725" i="8" s="1"/>
  <c r="T724" i="8"/>
  <c r="F727" i="8"/>
  <c r="V724" i="8" l="1"/>
  <c r="E724" i="8"/>
  <c r="G724" i="8" s="1"/>
  <c r="R725" i="8" l="1"/>
  <c r="AI725" i="8" s="1"/>
  <c r="X724" i="8"/>
  <c r="AJ724" i="8" s="1"/>
  <c r="AK724" i="8" s="1"/>
  <c r="S724" i="8"/>
  <c r="U724" i="8" s="1"/>
  <c r="H725" i="8"/>
  <c r="Y725" i="8" s="1"/>
  <c r="I726" i="8" l="1"/>
  <c r="Z726" i="8" s="1"/>
  <c r="T725" i="8"/>
  <c r="F728" i="8"/>
  <c r="V725" i="8" l="1"/>
  <c r="E725" i="8"/>
  <c r="G725" i="8" s="1"/>
  <c r="R726" i="8" l="1"/>
  <c r="AI726" i="8" s="1"/>
  <c r="X725" i="8"/>
  <c r="AJ725" i="8" s="1"/>
  <c r="AK725" i="8" s="1"/>
  <c r="S725" i="8"/>
  <c r="U725" i="8" s="1"/>
  <c r="H726" i="8"/>
  <c r="Y726" i="8" s="1"/>
  <c r="I727" i="8" l="1"/>
  <c r="Z727" i="8" s="1"/>
  <c r="T726" i="8"/>
  <c r="F729" i="8"/>
  <c r="V726" i="8" l="1"/>
  <c r="E726" i="8"/>
  <c r="G726" i="8" s="1"/>
  <c r="R727" i="8" l="1"/>
  <c r="AI727" i="8" s="1"/>
  <c r="X726" i="8"/>
  <c r="AJ726" i="8" s="1"/>
  <c r="AK726" i="8" s="1"/>
  <c r="S726" i="8"/>
  <c r="U726" i="8" s="1"/>
  <c r="H727" i="8"/>
  <c r="Y727" i="8" s="1"/>
  <c r="I728" i="8" l="1"/>
  <c r="Z728" i="8" s="1"/>
  <c r="T727" i="8"/>
  <c r="F730" i="8"/>
  <c r="V727" i="8" l="1"/>
  <c r="E727" i="8"/>
  <c r="G727" i="8" s="1"/>
  <c r="R728" i="8" l="1"/>
  <c r="AI728" i="8" s="1"/>
  <c r="X727" i="8"/>
  <c r="AJ727" i="8" s="1"/>
  <c r="AK727" i="8" s="1"/>
  <c r="S727" i="8"/>
  <c r="U727" i="8" s="1"/>
  <c r="H728" i="8"/>
  <c r="Y728" i="8" s="1"/>
  <c r="I729" i="8" l="1"/>
  <c r="Z729" i="8" s="1"/>
  <c r="T728" i="8"/>
  <c r="F731" i="8"/>
  <c r="V728" i="8" l="1"/>
  <c r="E728" i="8"/>
  <c r="G728" i="8" s="1"/>
  <c r="R729" i="8" l="1"/>
  <c r="AI729" i="8" s="1"/>
  <c r="X728" i="8"/>
  <c r="AJ728" i="8" s="1"/>
  <c r="AK728" i="8" s="1"/>
  <c r="S728" i="8"/>
  <c r="U728" i="8" s="1"/>
  <c r="H729" i="8"/>
  <c r="Y729" i="8" s="1"/>
  <c r="I730" i="8" l="1"/>
  <c r="Z730" i="8" s="1"/>
  <c r="T729" i="8"/>
  <c r="F732" i="8"/>
  <c r="V729" i="8" l="1"/>
  <c r="E729" i="8"/>
  <c r="G729" i="8" s="1"/>
  <c r="R730" i="8" l="1"/>
  <c r="AI730" i="8" s="1"/>
  <c r="X729" i="8"/>
  <c r="AJ729" i="8" s="1"/>
  <c r="AK729" i="8" s="1"/>
  <c r="S729" i="8"/>
  <c r="U729" i="8" s="1"/>
  <c r="H730" i="8"/>
  <c r="Y730" i="8" s="1"/>
  <c r="I731" i="8" l="1"/>
  <c r="Z731" i="8" s="1"/>
  <c r="T730" i="8"/>
  <c r="F733" i="8"/>
  <c r="V730" i="8" l="1"/>
  <c r="E730" i="8"/>
  <c r="G730" i="8" s="1"/>
  <c r="R731" i="8" l="1"/>
  <c r="AI731" i="8" s="1"/>
  <c r="X730" i="8"/>
  <c r="AJ730" i="8" s="1"/>
  <c r="AK730" i="8" s="1"/>
  <c r="S730" i="8"/>
  <c r="U730" i="8" s="1"/>
  <c r="H731" i="8"/>
  <c r="Y731" i="8" s="1"/>
  <c r="I732" i="8" l="1"/>
  <c r="Z732" i="8" s="1"/>
  <c r="T731" i="8"/>
  <c r="F734" i="8"/>
  <c r="V731" i="8" l="1"/>
  <c r="E731" i="8"/>
  <c r="G731" i="8" s="1"/>
  <c r="R732" i="8" l="1"/>
  <c r="AI732" i="8" s="1"/>
  <c r="X731" i="8"/>
  <c r="AJ731" i="8" s="1"/>
  <c r="AK731" i="8" s="1"/>
  <c r="S731" i="8"/>
  <c r="U731" i="8" s="1"/>
  <c r="H732" i="8"/>
  <c r="Y732" i="8" s="1"/>
  <c r="I733" i="8" l="1"/>
  <c r="Z733" i="8" s="1"/>
  <c r="T732" i="8"/>
  <c r="F735" i="8"/>
  <c r="V732" i="8" l="1"/>
  <c r="E732" i="8"/>
  <c r="G732" i="8" s="1"/>
  <c r="R733" i="8" l="1"/>
  <c r="AI733" i="8" s="1"/>
  <c r="X732" i="8"/>
  <c r="AJ732" i="8" s="1"/>
  <c r="AK732" i="8" s="1"/>
  <c r="S732" i="8"/>
  <c r="U732" i="8" s="1"/>
  <c r="H733" i="8"/>
  <c r="Y733" i="8" s="1"/>
  <c r="I734" i="8" l="1"/>
  <c r="Z734" i="8" s="1"/>
  <c r="T733" i="8"/>
  <c r="F736" i="8"/>
  <c r="V733" i="8" l="1"/>
  <c r="E733" i="8"/>
  <c r="G733" i="8" s="1"/>
  <c r="R734" i="8" l="1"/>
  <c r="AI734" i="8" s="1"/>
  <c r="X733" i="8"/>
  <c r="AJ733" i="8" s="1"/>
  <c r="AK733" i="8" s="1"/>
  <c r="S733" i="8"/>
  <c r="U733" i="8" s="1"/>
  <c r="H734" i="8"/>
  <c r="Y734" i="8" s="1"/>
  <c r="I735" i="8" l="1"/>
  <c r="Z735" i="8" s="1"/>
  <c r="T734" i="8"/>
  <c r="F737" i="8"/>
  <c r="V734" i="8" l="1"/>
  <c r="E734" i="8"/>
  <c r="G734" i="8" s="1"/>
  <c r="R735" i="8" l="1"/>
  <c r="AI735" i="8" s="1"/>
  <c r="X734" i="8"/>
  <c r="AJ734" i="8" s="1"/>
  <c r="AK734" i="8" s="1"/>
  <c r="S734" i="8"/>
  <c r="U734" i="8" s="1"/>
  <c r="H735" i="8"/>
  <c r="Y735" i="8" s="1"/>
  <c r="I736" i="8" l="1"/>
  <c r="Z736" i="8" s="1"/>
  <c r="T735" i="8"/>
  <c r="F738" i="8"/>
  <c r="V735" i="8" l="1"/>
  <c r="E735" i="8"/>
  <c r="G735" i="8" s="1"/>
  <c r="R736" i="8" l="1"/>
  <c r="AI736" i="8" s="1"/>
  <c r="X735" i="8"/>
  <c r="AJ735" i="8" s="1"/>
  <c r="AK735" i="8" s="1"/>
  <c r="S735" i="8"/>
  <c r="U735" i="8" s="1"/>
  <c r="H736" i="8"/>
  <c r="Y736" i="8" s="1"/>
  <c r="I737" i="8" l="1"/>
  <c r="Z737" i="8" s="1"/>
  <c r="T736" i="8"/>
  <c r="F739" i="8"/>
  <c r="V736" i="8" l="1"/>
  <c r="E736" i="8"/>
  <c r="G736" i="8" s="1"/>
  <c r="R737" i="8" l="1"/>
  <c r="AI737" i="8" s="1"/>
  <c r="X736" i="8"/>
  <c r="AJ736" i="8" s="1"/>
  <c r="AK736" i="8" s="1"/>
  <c r="S736" i="8"/>
  <c r="U736" i="8" s="1"/>
  <c r="H737" i="8"/>
  <c r="Y737" i="8" s="1"/>
  <c r="I738" i="8" l="1"/>
  <c r="Z738" i="8" s="1"/>
  <c r="T737" i="8"/>
  <c r="F740" i="8"/>
  <c r="V737" i="8" l="1"/>
  <c r="E737" i="8"/>
  <c r="G737" i="8" s="1"/>
  <c r="R738" i="8" l="1"/>
  <c r="AI738" i="8" s="1"/>
  <c r="X737" i="8"/>
  <c r="AJ737" i="8" s="1"/>
  <c r="AK737" i="8" s="1"/>
  <c r="S737" i="8"/>
  <c r="U737" i="8" s="1"/>
  <c r="H738" i="8"/>
  <c r="Y738" i="8" s="1"/>
  <c r="I739" i="8" l="1"/>
  <c r="Z739" i="8" s="1"/>
  <c r="T738" i="8"/>
  <c r="F741" i="8"/>
  <c r="V738" i="8" l="1"/>
  <c r="E738" i="8"/>
  <c r="G738" i="8" s="1"/>
  <c r="R739" i="8" l="1"/>
  <c r="AI739" i="8" s="1"/>
  <c r="X738" i="8"/>
  <c r="AJ738" i="8" s="1"/>
  <c r="AK738" i="8" s="1"/>
  <c r="S738" i="8"/>
  <c r="U738" i="8" s="1"/>
  <c r="H739" i="8"/>
  <c r="Y739" i="8" s="1"/>
  <c r="I740" i="8" l="1"/>
  <c r="Z740" i="8" s="1"/>
  <c r="T739" i="8"/>
  <c r="F742" i="8"/>
  <c r="V739" i="8" l="1"/>
  <c r="E739" i="8"/>
  <c r="G739" i="8" s="1"/>
  <c r="R740" i="8" l="1"/>
  <c r="AI740" i="8" s="1"/>
  <c r="X739" i="8"/>
  <c r="AJ739" i="8" s="1"/>
  <c r="AK739" i="8" s="1"/>
  <c r="S739" i="8"/>
  <c r="U739" i="8" s="1"/>
  <c r="H740" i="8"/>
  <c r="Y740" i="8" s="1"/>
  <c r="I741" i="8" l="1"/>
  <c r="Z741" i="8" s="1"/>
  <c r="T740" i="8"/>
  <c r="F743" i="8"/>
  <c r="V740" i="8" l="1"/>
  <c r="E740" i="8"/>
  <c r="G740" i="8" s="1"/>
  <c r="R741" i="8" l="1"/>
  <c r="AI741" i="8" s="1"/>
  <c r="X740" i="8"/>
  <c r="AJ740" i="8" s="1"/>
  <c r="AK740" i="8" s="1"/>
  <c r="S740" i="8"/>
  <c r="U740" i="8" s="1"/>
  <c r="H741" i="8"/>
  <c r="Y741" i="8" s="1"/>
  <c r="I742" i="8" l="1"/>
  <c r="Z742" i="8" s="1"/>
  <c r="T741" i="8"/>
  <c r="F744" i="8"/>
  <c r="V741" i="8" l="1"/>
  <c r="E741" i="8"/>
  <c r="G741" i="8" s="1"/>
  <c r="R742" i="8" l="1"/>
  <c r="AI742" i="8" s="1"/>
  <c r="X741" i="8"/>
  <c r="AJ741" i="8" s="1"/>
  <c r="AK741" i="8" s="1"/>
  <c r="S741" i="8"/>
  <c r="U741" i="8" s="1"/>
  <c r="H742" i="8"/>
  <c r="Y742" i="8" s="1"/>
  <c r="I743" i="8" l="1"/>
  <c r="Z743" i="8" s="1"/>
  <c r="T742" i="8"/>
  <c r="F745" i="8"/>
  <c r="V742" i="8" l="1"/>
  <c r="E742" i="8"/>
  <c r="G742" i="8" s="1"/>
  <c r="R743" i="8" l="1"/>
  <c r="AI743" i="8" s="1"/>
  <c r="X742" i="8"/>
  <c r="AJ742" i="8" s="1"/>
  <c r="AK742" i="8" s="1"/>
  <c r="S742" i="8"/>
  <c r="U742" i="8" s="1"/>
  <c r="H743" i="8"/>
  <c r="Y743" i="8" s="1"/>
  <c r="I744" i="8" l="1"/>
  <c r="Z744" i="8" s="1"/>
  <c r="T743" i="8"/>
  <c r="F746" i="8"/>
  <c r="V743" i="8" l="1"/>
  <c r="E743" i="8"/>
  <c r="G743" i="8" s="1"/>
  <c r="R744" i="8" l="1"/>
  <c r="AI744" i="8" s="1"/>
  <c r="X743" i="8"/>
  <c r="AJ743" i="8" s="1"/>
  <c r="AK743" i="8" s="1"/>
  <c r="S743" i="8"/>
  <c r="U743" i="8" s="1"/>
  <c r="H744" i="8"/>
  <c r="Y744" i="8" s="1"/>
  <c r="I745" i="8" l="1"/>
  <c r="Z745" i="8" s="1"/>
  <c r="T744" i="8"/>
  <c r="F747" i="8"/>
  <c r="V744" i="8" l="1"/>
  <c r="E744" i="8"/>
  <c r="G744" i="8" s="1"/>
  <c r="R745" i="8" l="1"/>
  <c r="AI745" i="8" s="1"/>
  <c r="X744" i="8"/>
  <c r="AJ744" i="8" s="1"/>
  <c r="AK744" i="8" s="1"/>
  <c r="S744" i="8"/>
  <c r="U744" i="8" s="1"/>
  <c r="H745" i="8"/>
  <c r="Y745" i="8" s="1"/>
  <c r="I746" i="8" l="1"/>
  <c r="Z746" i="8" s="1"/>
  <c r="T745" i="8"/>
  <c r="F748" i="8"/>
  <c r="V745" i="8" l="1"/>
  <c r="E745" i="8"/>
  <c r="G745" i="8" s="1"/>
  <c r="R746" i="8" l="1"/>
  <c r="AI746" i="8" s="1"/>
  <c r="X745" i="8"/>
  <c r="AJ745" i="8" s="1"/>
  <c r="AK745" i="8" s="1"/>
  <c r="S745" i="8"/>
  <c r="U745" i="8" s="1"/>
  <c r="H746" i="8"/>
  <c r="Y746" i="8" s="1"/>
  <c r="I747" i="8" l="1"/>
  <c r="Z747" i="8" s="1"/>
  <c r="T746" i="8"/>
  <c r="F749" i="8"/>
  <c r="V746" i="8" l="1"/>
  <c r="E746" i="8"/>
  <c r="G746" i="8" s="1"/>
  <c r="R747" i="8" l="1"/>
  <c r="AI747" i="8" s="1"/>
  <c r="X746" i="8"/>
  <c r="AJ746" i="8" s="1"/>
  <c r="AK746" i="8" s="1"/>
  <c r="S746" i="8"/>
  <c r="U746" i="8" s="1"/>
  <c r="H747" i="8"/>
  <c r="Y747" i="8" s="1"/>
  <c r="I748" i="8" l="1"/>
  <c r="Z748" i="8" s="1"/>
  <c r="T747" i="8"/>
  <c r="F750" i="8"/>
  <c r="V747" i="8" l="1"/>
  <c r="E747" i="8"/>
  <c r="G747" i="8" s="1"/>
  <c r="R748" i="8" l="1"/>
  <c r="AI748" i="8" s="1"/>
  <c r="X747" i="8"/>
  <c r="AJ747" i="8" s="1"/>
  <c r="AK747" i="8" s="1"/>
  <c r="S747" i="8"/>
  <c r="U747" i="8" s="1"/>
  <c r="H748" i="8"/>
  <c r="Y748" i="8" s="1"/>
  <c r="I749" i="8" l="1"/>
  <c r="Z749" i="8" s="1"/>
  <c r="T748" i="8"/>
  <c r="F751" i="8"/>
  <c r="V748" i="8" l="1"/>
  <c r="E748" i="8"/>
  <c r="G748" i="8" s="1"/>
  <c r="R749" i="8" l="1"/>
  <c r="AI749" i="8" s="1"/>
  <c r="X748" i="8"/>
  <c r="AJ748" i="8" s="1"/>
  <c r="AK748" i="8" s="1"/>
  <c r="S748" i="8"/>
  <c r="U748" i="8" s="1"/>
  <c r="H749" i="8"/>
  <c r="Y749" i="8" s="1"/>
  <c r="I750" i="8" l="1"/>
  <c r="Z750" i="8" s="1"/>
  <c r="T749" i="8"/>
  <c r="F752" i="8"/>
  <c r="V749" i="8" l="1"/>
  <c r="E749" i="8"/>
  <c r="G749" i="8" s="1"/>
  <c r="R750" i="8" l="1"/>
  <c r="AI750" i="8" s="1"/>
  <c r="X749" i="8"/>
  <c r="AJ749" i="8" s="1"/>
  <c r="AK749" i="8" s="1"/>
  <c r="S749" i="8"/>
  <c r="U749" i="8" s="1"/>
  <c r="H750" i="8"/>
  <c r="Y750" i="8" s="1"/>
  <c r="I751" i="8" l="1"/>
  <c r="Z751" i="8" s="1"/>
  <c r="T750" i="8"/>
  <c r="F753" i="8"/>
  <c r="V750" i="8" l="1"/>
  <c r="E750" i="8"/>
  <c r="G750" i="8" s="1"/>
  <c r="R751" i="8" l="1"/>
  <c r="AI751" i="8" s="1"/>
  <c r="X750" i="8"/>
  <c r="AJ750" i="8" s="1"/>
  <c r="AK750" i="8" s="1"/>
  <c r="S750" i="8"/>
  <c r="U750" i="8" s="1"/>
  <c r="H751" i="8"/>
  <c r="Y751" i="8" s="1"/>
  <c r="I752" i="8" l="1"/>
  <c r="Z752" i="8" s="1"/>
  <c r="T751" i="8"/>
  <c r="F754" i="8"/>
  <c r="V751" i="8" l="1"/>
  <c r="E751" i="8"/>
  <c r="G751" i="8" s="1"/>
  <c r="R752" i="8" l="1"/>
  <c r="AI752" i="8" s="1"/>
  <c r="X751" i="8"/>
  <c r="AJ751" i="8" s="1"/>
  <c r="AK751" i="8" s="1"/>
  <c r="S751" i="8"/>
  <c r="U751" i="8" s="1"/>
  <c r="H752" i="8"/>
  <c r="Y752" i="8" s="1"/>
  <c r="I753" i="8" l="1"/>
  <c r="Z753" i="8" s="1"/>
  <c r="T752" i="8"/>
  <c r="F755" i="8"/>
  <c r="V752" i="8" l="1"/>
  <c r="E752" i="8"/>
  <c r="G752" i="8" s="1"/>
  <c r="R753" i="8" l="1"/>
  <c r="AI753" i="8" s="1"/>
  <c r="X752" i="8"/>
  <c r="AJ752" i="8" s="1"/>
  <c r="AK752" i="8" s="1"/>
  <c r="S752" i="8"/>
  <c r="U752" i="8" s="1"/>
  <c r="H753" i="8"/>
  <c r="Y753" i="8" s="1"/>
  <c r="I754" i="8" l="1"/>
  <c r="Z754" i="8" s="1"/>
  <c r="T753" i="8"/>
  <c r="F756" i="8"/>
  <c r="V753" i="8" l="1"/>
  <c r="E753" i="8"/>
  <c r="G753" i="8" s="1"/>
  <c r="R754" i="8" l="1"/>
  <c r="AI754" i="8" s="1"/>
  <c r="X753" i="8"/>
  <c r="AJ753" i="8" s="1"/>
  <c r="AK753" i="8" s="1"/>
  <c r="S753" i="8"/>
  <c r="U753" i="8" s="1"/>
  <c r="H754" i="8"/>
  <c r="Y754" i="8" s="1"/>
  <c r="I755" i="8" l="1"/>
  <c r="Z755" i="8" s="1"/>
  <c r="T754" i="8"/>
  <c r="F757" i="8"/>
  <c r="V754" i="8" l="1"/>
  <c r="E754" i="8"/>
  <c r="G754" i="8" s="1"/>
  <c r="R755" i="8" l="1"/>
  <c r="AI755" i="8" s="1"/>
  <c r="X754" i="8"/>
  <c r="AJ754" i="8" s="1"/>
  <c r="AK754" i="8" s="1"/>
  <c r="S754" i="8"/>
  <c r="U754" i="8" s="1"/>
  <c r="H755" i="8"/>
  <c r="Y755" i="8" s="1"/>
  <c r="I756" i="8" l="1"/>
  <c r="Z756" i="8" s="1"/>
  <c r="T755" i="8"/>
  <c r="F758" i="8"/>
  <c r="V755" i="8" l="1"/>
  <c r="E755" i="8"/>
  <c r="G755" i="8" s="1"/>
  <c r="R756" i="8" l="1"/>
  <c r="AI756" i="8" s="1"/>
  <c r="X755" i="8"/>
  <c r="AJ755" i="8" s="1"/>
  <c r="AK755" i="8" s="1"/>
  <c r="S755" i="8"/>
  <c r="U755" i="8" s="1"/>
  <c r="H756" i="8"/>
  <c r="Y756" i="8" s="1"/>
  <c r="I757" i="8" l="1"/>
  <c r="Z757" i="8" s="1"/>
  <c r="T756" i="8"/>
  <c r="F759" i="8"/>
  <c r="V756" i="8" l="1"/>
  <c r="E756" i="8"/>
  <c r="G756" i="8" s="1"/>
  <c r="R757" i="8" l="1"/>
  <c r="AI757" i="8" s="1"/>
  <c r="X756" i="8"/>
  <c r="AJ756" i="8" s="1"/>
  <c r="AK756" i="8" s="1"/>
  <c r="S756" i="8"/>
  <c r="U756" i="8" s="1"/>
  <c r="H757" i="8"/>
  <c r="Y757" i="8" s="1"/>
  <c r="I758" i="8" l="1"/>
  <c r="Z758" i="8" s="1"/>
  <c r="T757" i="8"/>
  <c r="F760" i="8"/>
  <c r="V757" i="8" l="1"/>
  <c r="E757" i="8"/>
  <c r="G757" i="8" s="1"/>
  <c r="R758" i="8" l="1"/>
  <c r="AI758" i="8" s="1"/>
  <c r="X757" i="8"/>
  <c r="AJ757" i="8" s="1"/>
  <c r="AK757" i="8" s="1"/>
  <c r="S757" i="8"/>
  <c r="U757" i="8" s="1"/>
  <c r="H758" i="8"/>
  <c r="Y758" i="8" s="1"/>
  <c r="I759" i="8" l="1"/>
  <c r="Z759" i="8" s="1"/>
  <c r="T758" i="8"/>
  <c r="F761" i="8"/>
  <c r="V758" i="8" l="1"/>
  <c r="E758" i="8"/>
  <c r="G758" i="8" s="1"/>
  <c r="R759" i="8" l="1"/>
  <c r="AI759" i="8" s="1"/>
  <c r="X758" i="8"/>
  <c r="AJ758" i="8" s="1"/>
  <c r="AK758" i="8" s="1"/>
  <c r="S758" i="8"/>
  <c r="U758" i="8" s="1"/>
  <c r="H759" i="8"/>
  <c r="Y759" i="8" s="1"/>
  <c r="I760" i="8" l="1"/>
  <c r="Z760" i="8" s="1"/>
  <c r="T759" i="8"/>
  <c r="F762" i="8"/>
  <c r="V759" i="8" l="1"/>
  <c r="E759" i="8"/>
  <c r="G759" i="8" s="1"/>
  <c r="R760" i="8" l="1"/>
  <c r="AI760" i="8" s="1"/>
  <c r="X759" i="8"/>
  <c r="AJ759" i="8" s="1"/>
  <c r="AK759" i="8" s="1"/>
  <c r="S759" i="8"/>
  <c r="U759" i="8" s="1"/>
  <c r="H760" i="8"/>
  <c r="Y760" i="8" s="1"/>
  <c r="I761" i="8" l="1"/>
  <c r="Z761" i="8" s="1"/>
  <c r="T760" i="8"/>
  <c r="F763" i="8"/>
  <c r="V760" i="8" l="1"/>
  <c r="E760" i="8"/>
  <c r="G760" i="8" s="1"/>
  <c r="R761" i="8" l="1"/>
  <c r="AI761" i="8" s="1"/>
  <c r="X760" i="8"/>
  <c r="AJ760" i="8" s="1"/>
  <c r="AK760" i="8" s="1"/>
  <c r="S760" i="8"/>
  <c r="U760" i="8" s="1"/>
  <c r="H761" i="8"/>
  <c r="Y761" i="8" s="1"/>
  <c r="I762" i="8" l="1"/>
  <c r="Z762" i="8" s="1"/>
  <c r="T761" i="8"/>
  <c r="F764" i="8"/>
  <c r="V761" i="8" l="1"/>
  <c r="E761" i="8"/>
  <c r="G761" i="8" s="1"/>
  <c r="R762" i="8" l="1"/>
  <c r="AI762" i="8" s="1"/>
  <c r="X761" i="8"/>
  <c r="AJ761" i="8" s="1"/>
  <c r="AK761" i="8" s="1"/>
  <c r="S761" i="8"/>
  <c r="U761" i="8" s="1"/>
  <c r="H762" i="8"/>
  <c r="Y762" i="8" s="1"/>
  <c r="I763" i="8" l="1"/>
  <c r="Z763" i="8" s="1"/>
  <c r="T762" i="8"/>
  <c r="F765" i="8"/>
  <c r="V762" i="8" l="1"/>
  <c r="E762" i="8"/>
  <c r="G762" i="8" s="1"/>
  <c r="R763" i="8" l="1"/>
  <c r="AI763" i="8" s="1"/>
  <c r="X762" i="8"/>
  <c r="AJ762" i="8" s="1"/>
  <c r="AK762" i="8" s="1"/>
  <c r="S762" i="8"/>
  <c r="U762" i="8" s="1"/>
  <c r="H763" i="8"/>
  <c r="Y763" i="8" s="1"/>
  <c r="I764" i="8" l="1"/>
  <c r="Z764" i="8" s="1"/>
  <c r="T763" i="8"/>
  <c r="F766" i="8"/>
  <c r="V763" i="8" l="1"/>
  <c r="E763" i="8"/>
  <c r="G763" i="8" s="1"/>
  <c r="R764" i="8" l="1"/>
  <c r="AI764" i="8" s="1"/>
  <c r="X763" i="8"/>
  <c r="AJ763" i="8" s="1"/>
  <c r="AK763" i="8" s="1"/>
  <c r="S763" i="8"/>
  <c r="U763" i="8" s="1"/>
  <c r="H764" i="8"/>
  <c r="Y764" i="8" s="1"/>
  <c r="I765" i="8" l="1"/>
  <c r="Z765" i="8" s="1"/>
  <c r="T764" i="8"/>
  <c r="F767" i="8"/>
  <c r="V764" i="8" l="1"/>
  <c r="E764" i="8"/>
  <c r="G764" i="8" s="1"/>
  <c r="R765" i="8" l="1"/>
  <c r="AI765" i="8" s="1"/>
  <c r="X764" i="8"/>
  <c r="AJ764" i="8" s="1"/>
  <c r="AK764" i="8" s="1"/>
  <c r="S764" i="8"/>
  <c r="U764" i="8" s="1"/>
  <c r="H765" i="8"/>
  <c r="Y765" i="8" s="1"/>
  <c r="I766" i="8" l="1"/>
  <c r="Z766" i="8" s="1"/>
  <c r="T765" i="8"/>
  <c r="F768" i="8"/>
  <c r="V765" i="8" l="1"/>
  <c r="E765" i="8"/>
  <c r="G765" i="8" s="1"/>
  <c r="R766" i="8" l="1"/>
  <c r="AI766" i="8" s="1"/>
  <c r="X765" i="8"/>
  <c r="AJ765" i="8" s="1"/>
  <c r="AK765" i="8" s="1"/>
  <c r="S765" i="8"/>
  <c r="U765" i="8" s="1"/>
  <c r="H766" i="8"/>
  <c r="Y766" i="8" s="1"/>
  <c r="I767" i="8" l="1"/>
  <c r="Z767" i="8" s="1"/>
  <c r="T766" i="8"/>
  <c r="F769" i="8"/>
  <c r="V766" i="8" l="1"/>
  <c r="E766" i="8"/>
  <c r="G766" i="8" s="1"/>
  <c r="R767" i="8" l="1"/>
  <c r="AI767" i="8" s="1"/>
  <c r="X766" i="8"/>
  <c r="AJ766" i="8" s="1"/>
  <c r="AK766" i="8" s="1"/>
  <c r="S766" i="8"/>
  <c r="U766" i="8" s="1"/>
  <c r="H767" i="8"/>
  <c r="Y767" i="8" s="1"/>
  <c r="I768" i="8" l="1"/>
  <c r="Z768" i="8" s="1"/>
  <c r="T767" i="8"/>
  <c r="F770" i="8"/>
  <c r="V767" i="8" l="1"/>
  <c r="E767" i="8"/>
  <c r="G767" i="8" s="1"/>
  <c r="R768" i="8" l="1"/>
  <c r="AI768" i="8" s="1"/>
  <c r="X767" i="8"/>
  <c r="AJ767" i="8" s="1"/>
  <c r="AK767" i="8" s="1"/>
  <c r="S767" i="8"/>
  <c r="U767" i="8" s="1"/>
  <c r="H768" i="8"/>
  <c r="Y768" i="8" s="1"/>
  <c r="I769" i="8" l="1"/>
  <c r="Z769" i="8" s="1"/>
  <c r="T768" i="8"/>
  <c r="F771" i="8"/>
  <c r="V768" i="8" l="1"/>
  <c r="E768" i="8"/>
  <c r="G768" i="8" s="1"/>
  <c r="R769" i="8" l="1"/>
  <c r="AI769" i="8" s="1"/>
  <c r="X768" i="8"/>
  <c r="AJ768" i="8" s="1"/>
  <c r="AK768" i="8" s="1"/>
  <c r="S768" i="8"/>
  <c r="U768" i="8" s="1"/>
  <c r="H769" i="8"/>
  <c r="Y769" i="8" s="1"/>
  <c r="I770" i="8" l="1"/>
  <c r="Z770" i="8" s="1"/>
  <c r="T769" i="8"/>
  <c r="F772" i="8"/>
  <c r="V769" i="8" l="1"/>
  <c r="E769" i="8"/>
  <c r="G769" i="8" s="1"/>
  <c r="R770" i="8" l="1"/>
  <c r="AI770" i="8" s="1"/>
  <c r="X769" i="8"/>
  <c r="AJ769" i="8" s="1"/>
  <c r="AK769" i="8" s="1"/>
  <c r="S769" i="8"/>
  <c r="U769" i="8" s="1"/>
  <c r="H770" i="8"/>
  <c r="Y770" i="8" s="1"/>
  <c r="I771" i="8" l="1"/>
  <c r="Z771" i="8" s="1"/>
  <c r="T770" i="8"/>
  <c r="F773" i="8"/>
  <c r="V770" i="8" l="1"/>
  <c r="E770" i="8"/>
  <c r="G770" i="8" s="1"/>
  <c r="R771" i="8" l="1"/>
  <c r="AI771" i="8" s="1"/>
  <c r="X770" i="8"/>
  <c r="AJ770" i="8" s="1"/>
  <c r="AK770" i="8" s="1"/>
  <c r="S770" i="8"/>
  <c r="U770" i="8" s="1"/>
  <c r="H771" i="8"/>
  <c r="Y771" i="8" s="1"/>
  <c r="I772" i="8" l="1"/>
  <c r="Z772" i="8" s="1"/>
  <c r="T771" i="8"/>
  <c r="F774" i="8"/>
  <c r="V771" i="8" l="1"/>
  <c r="E771" i="8"/>
  <c r="G771" i="8" s="1"/>
  <c r="R772" i="8" l="1"/>
  <c r="AI772" i="8" s="1"/>
  <c r="X771" i="8"/>
  <c r="AJ771" i="8" s="1"/>
  <c r="AK771" i="8" s="1"/>
  <c r="S771" i="8"/>
  <c r="U771" i="8" s="1"/>
  <c r="H772" i="8"/>
  <c r="Y772" i="8" s="1"/>
  <c r="I773" i="8" l="1"/>
  <c r="Z773" i="8" s="1"/>
  <c r="T772" i="8"/>
  <c r="F775" i="8"/>
  <c r="V772" i="8" l="1"/>
  <c r="E772" i="8"/>
  <c r="G772" i="8" s="1"/>
  <c r="R773" i="8" l="1"/>
  <c r="AI773" i="8" s="1"/>
  <c r="X772" i="8"/>
  <c r="AJ772" i="8" s="1"/>
  <c r="AK772" i="8" s="1"/>
  <c r="S772" i="8"/>
  <c r="U772" i="8" s="1"/>
  <c r="H773" i="8"/>
  <c r="Y773" i="8" s="1"/>
  <c r="I774" i="8" l="1"/>
  <c r="Z774" i="8" s="1"/>
  <c r="T773" i="8"/>
  <c r="F776" i="8"/>
  <c r="V773" i="8" l="1"/>
  <c r="E773" i="8"/>
  <c r="G773" i="8" s="1"/>
  <c r="R774" i="8" l="1"/>
  <c r="AI774" i="8" s="1"/>
  <c r="X773" i="8"/>
  <c r="AJ773" i="8" s="1"/>
  <c r="AK773" i="8" s="1"/>
  <c r="S773" i="8"/>
  <c r="U773" i="8" s="1"/>
  <c r="H774" i="8"/>
  <c r="Y774" i="8" s="1"/>
  <c r="I775" i="8" l="1"/>
  <c r="Z775" i="8" s="1"/>
  <c r="T774" i="8"/>
  <c r="F777" i="8"/>
  <c r="V774" i="8" l="1"/>
  <c r="E774" i="8"/>
  <c r="G774" i="8" s="1"/>
  <c r="R775" i="8" l="1"/>
  <c r="AI775" i="8" s="1"/>
  <c r="X774" i="8"/>
  <c r="AJ774" i="8" s="1"/>
  <c r="AK774" i="8" s="1"/>
  <c r="S774" i="8"/>
  <c r="U774" i="8" s="1"/>
  <c r="H775" i="8"/>
  <c r="Y775" i="8" s="1"/>
  <c r="I776" i="8" l="1"/>
  <c r="Z776" i="8" s="1"/>
  <c r="T775" i="8"/>
  <c r="F778" i="8"/>
  <c r="V775" i="8" l="1"/>
  <c r="E775" i="8"/>
  <c r="G775" i="8" s="1"/>
  <c r="R776" i="8" l="1"/>
  <c r="AI776" i="8" s="1"/>
  <c r="X775" i="8"/>
  <c r="AJ775" i="8" s="1"/>
  <c r="AK775" i="8" s="1"/>
  <c r="S775" i="8"/>
  <c r="U775" i="8" s="1"/>
  <c r="H776" i="8"/>
  <c r="Y776" i="8" s="1"/>
  <c r="I777" i="8" l="1"/>
  <c r="Z777" i="8" s="1"/>
  <c r="T776" i="8"/>
  <c r="F779" i="8"/>
  <c r="V776" i="8" l="1"/>
  <c r="E776" i="8"/>
  <c r="G776" i="8" s="1"/>
  <c r="R777" i="8" l="1"/>
  <c r="AI777" i="8" s="1"/>
  <c r="X776" i="8"/>
  <c r="AJ776" i="8" s="1"/>
  <c r="AK776" i="8" s="1"/>
  <c r="S776" i="8"/>
  <c r="U776" i="8" s="1"/>
  <c r="H777" i="8"/>
  <c r="Y777" i="8" s="1"/>
  <c r="I778" i="8" l="1"/>
  <c r="Z778" i="8" s="1"/>
  <c r="T777" i="8"/>
  <c r="F780" i="8"/>
  <c r="V777" i="8" l="1"/>
  <c r="E777" i="8"/>
  <c r="G777" i="8" s="1"/>
  <c r="R778" i="8" l="1"/>
  <c r="AI778" i="8" s="1"/>
  <c r="X777" i="8"/>
  <c r="AJ777" i="8" s="1"/>
  <c r="AK777" i="8" s="1"/>
  <c r="S777" i="8"/>
  <c r="U777" i="8" s="1"/>
  <c r="H778" i="8"/>
  <c r="Y778" i="8" s="1"/>
  <c r="I779" i="8" l="1"/>
  <c r="Z779" i="8" s="1"/>
  <c r="T778" i="8"/>
  <c r="F781" i="8"/>
  <c r="V778" i="8" l="1"/>
  <c r="E778" i="8"/>
  <c r="G778" i="8" s="1"/>
  <c r="R779" i="8" l="1"/>
  <c r="AI779" i="8" s="1"/>
  <c r="X778" i="8"/>
  <c r="AJ778" i="8" s="1"/>
  <c r="AK778" i="8" s="1"/>
  <c r="S778" i="8"/>
  <c r="U778" i="8" s="1"/>
  <c r="H779" i="8"/>
  <c r="Y779" i="8" s="1"/>
  <c r="I780" i="8" l="1"/>
  <c r="Z780" i="8" s="1"/>
  <c r="T779" i="8"/>
  <c r="F782" i="8"/>
  <c r="V779" i="8" l="1"/>
  <c r="E779" i="8"/>
  <c r="G779" i="8" s="1"/>
  <c r="R780" i="8" l="1"/>
  <c r="AI780" i="8" s="1"/>
  <c r="X779" i="8"/>
  <c r="AJ779" i="8" s="1"/>
  <c r="AK779" i="8" s="1"/>
  <c r="S779" i="8"/>
  <c r="U779" i="8" s="1"/>
  <c r="H780" i="8"/>
  <c r="Y780" i="8" s="1"/>
  <c r="I781" i="8" l="1"/>
  <c r="Z781" i="8" s="1"/>
  <c r="T780" i="8"/>
  <c r="F783" i="8"/>
  <c r="V780" i="8" l="1"/>
  <c r="E780" i="8"/>
  <c r="G780" i="8" s="1"/>
  <c r="R781" i="8" l="1"/>
  <c r="AI781" i="8" s="1"/>
  <c r="X780" i="8"/>
  <c r="AJ780" i="8" s="1"/>
  <c r="AK780" i="8" s="1"/>
  <c r="S780" i="8"/>
  <c r="U780" i="8" s="1"/>
  <c r="H781" i="8"/>
  <c r="Y781" i="8" s="1"/>
  <c r="I782" i="8" l="1"/>
  <c r="Z782" i="8" s="1"/>
  <c r="T781" i="8"/>
  <c r="F784" i="8"/>
  <c r="V781" i="8" l="1"/>
  <c r="E781" i="8"/>
  <c r="G781" i="8" s="1"/>
  <c r="R782" i="8" l="1"/>
  <c r="AI782" i="8" s="1"/>
  <c r="X781" i="8"/>
  <c r="AJ781" i="8" s="1"/>
  <c r="AK781" i="8" s="1"/>
  <c r="S781" i="8"/>
  <c r="U781" i="8" s="1"/>
  <c r="H782" i="8"/>
  <c r="Y782" i="8" s="1"/>
  <c r="I783" i="8" l="1"/>
  <c r="Z783" i="8" s="1"/>
  <c r="T782" i="8"/>
  <c r="F785" i="8"/>
  <c r="V782" i="8" l="1"/>
  <c r="E782" i="8"/>
  <c r="G782" i="8" s="1"/>
  <c r="R783" i="8" l="1"/>
  <c r="AI783" i="8" s="1"/>
  <c r="X782" i="8"/>
  <c r="AJ782" i="8" s="1"/>
  <c r="AK782" i="8" s="1"/>
  <c r="S782" i="8"/>
  <c r="U782" i="8" s="1"/>
  <c r="H783" i="8"/>
  <c r="Y783" i="8" s="1"/>
  <c r="I784" i="8" l="1"/>
  <c r="Z784" i="8" s="1"/>
  <c r="T783" i="8"/>
  <c r="F786" i="8"/>
  <c r="V783" i="8" l="1"/>
  <c r="E783" i="8"/>
  <c r="G783" i="8" s="1"/>
  <c r="R784" i="8" l="1"/>
  <c r="AI784" i="8" s="1"/>
  <c r="X783" i="8"/>
  <c r="AJ783" i="8" s="1"/>
  <c r="AK783" i="8" s="1"/>
  <c r="S783" i="8"/>
  <c r="U783" i="8" s="1"/>
  <c r="H784" i="8"/>
  <c r="Y784" i="8" s="1"/>
  <c r="I785" i="8" l="1"/>
  <c r="Z785" i="8" s="1"/>
  <c r="T784" i="8"/>
  <c r="F787" i="8"/>
  <c r="V784" i="8" l="1"/>
  <c r="E784" i="8"/>
  <c r="G784" i="8" s="1"/>
  <c r="R785" i="8" l="1"/>
  <c r="AI785" i="8" s="1"/>
  <c r="X784" i="8"/>
  <c r="AJ784" i="8" s="1"/>
  <c r="AK784" i="8" s="1"/>
  <c r="S784" i="8"/>
  <c r="U784" i="8" s="1"/>
  <c r="H785" i="8"/>
  <c r="Y785" i="8" s="1"/>
  <c r="I786" i="8" l="1"/>
  <c r="Z786" i="8" s="1"/>
  <c r="T785" i="8"/>
  <c r="F788" i="8"/>
  <c r="V785" i="8" l="1"/>
  <c r="E785" i="8"/>
  <c r="G785" i="8" s="1"/>
  <c r="R786" i="8" l="1"/>
  <c r="AI786" i="8" s="1"/>
  <c r="X785" i="8"/>
  <c r="AJ785" i="8" s="1"/>
  <c r="AK785" i="8" s="1"/>
  <c r="S785" i="8"/>
  <c r="U785" i="8" s="1"/>
  <c r="H786" i="8"/>
  <c r="Y786" i="8" s="1"/>
  <c r="I787" i="8" l="1"/>
  <c r="Z787" i="8" s="1"/>
  <c r="T786" i="8"/>
  <c r="F789" i="8"/>
  <c r="V786" i="8" l="1"/>
  <c r="E786" i="8"/>
  <c r="G786" i="8" s="1"/>
  <c r="R787" i="8" l="1"/>
  <c r="AI787" i="8" s="1"/>
  <c r="X786" i="8"/>
  <c r="AJ786" i="8" s="1"/>
  <c r="AK786" i="8" s="1"/>
  <c r="S786" i="8"/>
  <c r="U786" i="8" s="1"/>
  <c r="H787" i="8"/>
  <c r="Y787" i="8" s="1"/>
  <c r="I788" i="8" l="1"/>
  <c r="Z788" i="8" s="1"/>
  <c r="T787" i="8"/>
  <c r="F790" i="8"/>
  <c r="V787" i="8" l="1"/>
  <c r="E787" i="8"/>
  <c r="G787" i="8" s="1"/>
  <c r="R788" i="8" l="1"/>
  <c r="AI788" i="8" s="1"/>
  <c r="X787" i="8"/>
  <c r="AJ787" i="8" s="1"/>
  <c r="AK787" i="8" s="1"/>
  <c r="S787" i="8"/>
  <c r="U787" i="8" s="1"/>
  <c r="H788" i="8"/>
  <c r="Y788" i="8" s="1"/>
  <c r="I789" i="8" l="1"/>
  <c r="Z789" i="8" s="1"/>
  <c r="T788" i="8"/>
  <c r="F791" i="8"/>
  <c r="V788" i="8" l="1"/>
  <c r="E788" i="8"/>
  <c r="G788" i="8" s="1"/>
  <c r="R789" i="8" l="1"/>
  <c r="AI789" i="8" s="1"/>
  <c r="X788" i="8"/>
  <c r="AJ788" i="8" s="1"/>
  <c r="AK788" i="8" s="1"/>
  <c r="S788" i="8"/>
  <c r="U788" i="8" s="1"/>
  <c r="H789" i="8"/>
  <c r="Y789" i="8" s="1"/>
  <c r="I790" i="8" l="1"/>
  <c r="Z790" i="8" s="1"/>
  <c r="T789" i="8"/>
  <c r="F792" i="8"/>
  <c r="V789" i="8" l="1"/>
  <c r="E789" i="8"/>
  <c r="G789" i="8" s="1"/>
  <c r="R790" i="8" l="1"/>
  <c r="AI790" i="8" s="1"/>
  <c r="X789" i="8"/>
  <c r="AJ789" i="8" s="1"/>
  <c r="AK789" i="8" s="1"/>
  <c r="S789" i="8"/>
  <c r="U789" i="8" s="1"/>
  <c r="H790" i="8"/>
  <c r="Y790" i="8" s="1"/>
  <c r="I791" i="8" l="1"/>
  <c r="Z791" i="8" s="1"/>
  <c r="T790" i="8"/>
  <c r="F793" i="8"/>
  <c r="V790" i="8" l="1"/>
  <c r="E790" i="8"/>
  <c r="G790" i="8" s="1"/>
  <c r="R791" i="8" l="1"/>
  <c r="AI791" i="8" s="1"/>
  <c r="X790" i="8"/>
  <c r="AJ790" i="8" s="1"/>
  <c r="AK790" i="8" s="1"/>
  <c r="S790" i="8"/>
  <c r="U790" i="8" s="1"/>
  <c r="H791" i="8"/>
  <c r="Y791" i="8" s="1"/>
  <c r="I792" i="8" l="1"/>
  <c r="Z792" i="8" s="1"/>
  <c r="T791" i="8"/>
  <c r="F794" i="8"/>
  <c r="V791" i="8" l="1"/>
  <c r="E791" i="8"/>
  <c r="G791" i="8" s="1"/>
  <c r="R792" i="8" l="1"/>
  <c r="AI792" i="8" s="1"/>
  <c r="X791" i="8"/>
  <c r="AJ791" i="8" s="1"/>
  <c r="AK791" i="8" s="1"/>
  <c r="S791" i="8"/>
  <c r="U791" i="8" s="1"/>
  <c r="H792" i="8"/>
  <c r="Y792" i="8" s="1"/>
  <c r="I793" i="8" l="1"/>
  <c r="Z793" i="8" s="1"/>
  <c r="T792" i="8"/>
  <c r="F795" i="8"/>
  <c r="V792" i="8" l="1"/>
  <c r="E792" i="8"/>
  <c r="G792" i="8" s="1"/>
  <c r="R793" i="8" l="1"/>
  <c r="AI793" i="8" s="1"/>
  <c r="X792" i="8"/>
  <c r="AJ792" i="8" s="1"/>
  <c r="AK792" i="8" s="1"/>
  <c r="S792" i="8"/>
  <c r="U792" i="8" s="1"/>
  <c r="H793" i="8"/>
  <c r="Y793" i="8" s="1"/>
  <c r="I794" i="8" l="1"/>
  <c r="Z794" i="8" s="1"/>
  <c r="T793" i="8"/>
  <c r="F796" i="8"/>
  <c r="V793" i="8" l="1"/>
  <c r="E793" i="8"/>
  <c r="G793" i="8" s="1"/>
  <c r="R794" i="8" l="1"/>
  <c r="AI794" i="8" s="1"/>
  <c r="X793" i="8"/>
  <c r="AJ793" i="8" s="1"/>
  <c r="AK793" i="8" s="1"/>
  <c r="S793" i="8"/>
  <c r="U793" i="8" s="1"/>
  <c r="H794" i="8"/>
  <c r="Y794" i="8" s="1"/>
  <c r="I795" i="8" l="1"/>
  <c r="Z795" i="8" s="1"/>
  <c r="T794" i="8"/>
  <c r="F797" i="8"/>
  <c r="V794" i="8" l="1"/>
  <c r="E794" i="8"/>
  <c r="G794" i="8" s="1"/>
  <c r="R795" i="8" l="1"/>
  <c r="AI795" i="8" s="1"/>
  <c r="X794" i="8"/>
  <c r="AJ794" i="8" s="1"/>
  <c r="AK794" i="8" s="1"/>
  <c r="S794" i="8"/>
  <c r="U794" i="8" s="1"/>
  <c r="H795" i="8"/>
  <c r="Y795" i="8" s="1"/>
  <c r="I796" i="8" l="1"/>
  <c r="Z796" i="8" s="1"/>
  <c r="T795" i="8"/>
  <c r="F798" i="8"/>
  <c r="V795" i="8" l="1"/>
  <c r="E795" i="8"/>
  <c r="G795" i="8" s="1"/>
  <c r="R796" i="8" l="1"/>
  <c r="AI796" i="8" s="1"/>
  <c r="X795" i="8"/>
  <c r="AJ795" i="8" s="1"/>
  <c r="AK795" i="8" s="1"/>
  <c r="S795" i="8"/>
  <c r="U795" i="8" s="1"/>
  <c r="H796" i="8"/>
  <c r="Y796" i="8" s="1"/>
  <c r="I797" i="8" l="1"/>
  <c r="Z797" i="8" s="1"/>
  <c r="T796" i="8"/>
  <c r="F799" i="8"/>
  <c r="V796" i="8" l="1"/>
  <c r="E796" i="8"/>
  <c r="G796" i="8" s="1"/>
  <c r="R797" i="8" l="1"/>
  <c r="AI797" i="8" s="1"/>
  <c r="X796" i="8"/>
  <c r="AJ796" i="8" s="1"/>
  <c r="AK796" i="8" s="1"/>
  <c r="S796" i="8"/>
  <c r="U796" i="8" s="1"/>
  <c r="H797" i="8"/>
  <c r="Y797" i="8" s="1"/>
  <c r="I798" i="8" l="1"/>
  <c r="Z798" i="8" s="1"/>
  <c r="T797" i="8"/>
  <c r="F800" i="8"/>
  <c r="V797" i="8" l="1"/>
  <c r="E797" i="8"/>
  <c r="G797" i="8" s="1"/>
  <c r="R798" i="8" l="1"/>
  <c r="AI798" i="8" s="1"/>
  <c r="X797" i="8"/>
  <c r="AJ797" i="8" s="1"/>
  <c r="AK797" i="8" s="1"/>
  <c r="S797" i="8"/>
  <c r="U797" i="8" s="1"/>
  <c r="H798" i="8"/>
  <c r="Y798" i="8" s="1"/>
  <c r="I799" i="8" l="1"/>
  <c r="Z799" i="8" s="1"/>
  <c r="T798" i="8"/>
  <c r="F801" i="8"/>
  <c r="V798" i="8" l="1"/>
  <c r="E798" i="8"/>
  <c r="G798" i="8" s="1"/>
  <c r="R799" i="8" l="1"/>
  <c r="AI799" i="8" s="1"/>
  <c r="X798" i="8"/>
  <c r="AJ798" i="8" s="1"/>
  <c r="AK798" i="8" s="1"/>
  <c r="S798" i="8"/>
  <c r="U798" i="8" s="1"/>
  <c r="H799" i="8"/>
  <c r="Y799" i="8" s="1"/>
  <c r="I800" i="8" l="1"/>
  <c r="Z800" i="8" s="1"/>
  <c r="T799" i="8"/>
  <c r="F802" i="8"/>
  <c r="V799" i="8" l="1"/>
  <c r="E799" i="8"/>
  <c r="G799" i="8" s="1"/>
  <c r="R800" i="8" l="1"/>
  <c r="AI800" i="8" s="1"/>
  <c r="X799" i="8"/>
  <c r="AJ799" i="8" s="1"/>
  <c r="AK799" i="8" s="1"/>
  <c r="S799" i="8"/>
  <c r="U799" i="8" s="1"/>
  <c r="H800" i="8"/>
  <c r="Y800" i="8" s="1"/>
  <c r="I801" i="8" l="1"/>
  <c r="Z801" i="8" s="1"/>
  <c r="T800" i="8"/>
  <c r="F803" i="8"/>
  <c r="V800" i="8" l="1"/>
  <c r="E800" i="8"/>
  <c r="G800" i="8" s="1"/>
  <c r="R801" i="8" l="1"/>
  <c r="AI801" i="8" s="1"/>
  <c r="X800" i="8"/>
  <c r="AJ800" i="8" s="1"/>
  <c r="AK800" i="8" s="1"/>
  <c r="S800" i="8"/>
  <c r="U800" i="8" s="1"/>
  <c r="H801" i="8"/>
  <c r="Y801" i="8" s="1"/>
  <c r="I802" i="8" l="1"/>
  <c r="Z802" i="8" s="1"/>
  <c r="T801" i="8"/>
  <c r="F804" i="8"/>
  <c r="V801" i="8" l="1"/>
  <c r="E801" i="8"/>
  <c r="G801" i="8" s="1"/>
  <c r="R802" i="8" l="1"/>
  <c r="AI802" i="8" s="1"/>
  <c r="X801" i="8"/>
  <c r="AJ801" i="8" s="1"/>
  <c r="AK801" i="8" s="1"/>
  <c r="S801" i="8"/>
  <c r="U801" i="8" s="1"/>
  <c r="H802" i="8"/>
  <c r="Y802" i="8" s="1"/>
  <c r="I803" i="8" l="1"/>
  <c r="Z803" i="8" s="1"/>
  <c r="T802" i="8"/>
  <c r="F805" i="8"/>
  <c r="V802" i="8" l="1"/>
  <c r="E802" i="8"/>
  <c r="G802" i="8" s="1"/>
  <c r="R803" i="8" l="1"/>
  <c r="AI803" i="8" s="1"/>
  <c r="X802" i="8"/>
  <c r="AJ802" i="8" s="1"/>
  <c r="AK802" i="8" s="1"/>
  <c r="S802" i="8"/>
  <c r="U802" i="8" s="1"/>
  <c r="H803" i="8"/>
  <c r="Y803" i="8" s="1"/>
  <c r="I804" i="8" l="1"/>
  <c r="Z804" i="8" s="1"/>
  <c r="T803" i="8"/>
  <c r="F806" i="8"/>
  <c r="V803" i="8" l="1"/>
  <c r="E803" i="8"/>
  <c r="G803" i="8" s="1"/>
  <c r="R804" i="8" l="1"/>
  <c r="AI804" i="8" s="1"/>
  <c r="X803" i="8"/>
  <c r="AJ803" i="8" s="1"/>
  <c r="AK803" i="8" s="1"/>
  <c r="S803" i="8"/>
  <c r="U803" i="8" s="1"/>
  <c r="H804" i="8"/>
  <c r="Y804" i="8" s="1"/>
  <c r="I805" i="8" l="1"/>
  <c r="Z805" i="8" s="1"/>
  <c r="T804" i="8"/>
  <c r="F807" i="8"/>
  <c r="V804" i="8" l="1"/>
  <c r="E804" i="8"/>
  <c r="G804" i="8" s="1"/>
  <c r="R805" i="8" l="1"/>
  <c r="AI805" i="8" s="1"/>
  <c r="X804" i="8"/>
  <c r="AJ804" i="8" s="1"/>
  <c r="AK804" i="8" s="1"/>
  <c r="S804" i="8"/>
  <c r="U804" i="8" s="1"/>
  <c r="H805" i="8"/>
  <c r="Y805" i="8" s="1"/>
  <c r="I806" i="8" l="1"/>
  <c r="Z806" i="8" s="1"/>
  <c r="T805" i="8"/>
  <c r="F808" i="8"/>
  <c r="V805" i="8" l="1"/>
  <c r="E805" i="8"/>
  <c r="G805" i="8" s="1"/>
  <c r="R806" i="8" l="1"/>
  <c r="AI806" i="8" s="1"/>
  <c r="X805" i="8"/>
  <c r="AJ805" i="8" s="1"/>
  <c r="AK805" i="8" s="1"/>
  <c r="S805" i="8"/>
  <c r="U805" i="8" s="1"/>
  <c r="H806" i="8"/>
  <c r="Y806" i="8" s="1"/>
  <c r="I807" i="8" l="1"/>
  <c r="Z807" i="8" s="1"/>
  <c r="T806" i="8"/>
  <c r="F809" i="8"/>
  <c r="V806" i="8" l="1"/>
  <c r="E806" i="8"/>
  <c r="G806" i="8" s="1"/>
  <c r="R807" i="8" l="1"/>
  <c r="AI807" i="8" s="1"/>
  <c r="X806" i="8"/>
  <c r="AJ806" i="8" s="1"/>
  <c r="AK806" i="8" s="1"/>
  <c r="S806" i="8"/>
  <c r="U806" i="8" s="1"/>
  <c r="H807" i="8"/>
  <c r="Y807" i="8" s="1"/>
  <c r="I808" i="8" l="1"/>
  <c r="Z808" i="8" s="1"/>
  <c r="T807" i="8"/>
  <c r="F810" i="8"/>
  <c r="V807" i="8" l="1"/>
  <c r="E807" i="8"/>
  <c r="G807" i="8" s="1"/>
  <c r="R808" i="8" l="1"/>
  <c r="AI808" i="8" s="1"/>
  <c r="X807" i="8"/>
  <c r="AJ807" i="8" s="1"/>
  <c r="AK807" i="8" s="1"/>
  <c r="S807" i="8"/>
  <c r="U807" i="8" s="1"/>
  <c r="H808" i="8"/>
  <c r="Y808" i="8" s="1"/>
  <c r="I809" i="8" l="1"/>
  <c r="Z809" i="8" s="1"/>
  <c r="T808" i="8"/>
  <c r="F811" i="8"/>
  <c r="V808" i="8" l="1"/>
  <c r="E808" i="8"/>
  <c r="G808" i="8" s="1"/>
  <c r="R809" i="8" l="1"/>
  <c r="AI809" i="8" s="1"/>
  <c r="X808" i="8"/>
  <c r="AJ808" i="8" s="1"/>
  <c r="AK808" i="8" s="1"/>
  <c r="S808" i="8"/>
  <c r="U808" i="8" s="1"/>
  <c r="H809" i="8"/>
  <c r="Y809" i="8" s="1"/>
  <c r="I810" i="8" l="1"/>
  <c r="Z810" i="8" s="1"/>
  <c r="T809" i="8"/>
  <c r="F812" i="8"/>
  <c r="V809" i="8" l="1"/>
  <c r="E809" i="8"/>
  <c r="G809" i="8" s="1"/>
  <c r="R810" i="8" l="1"/>
  <c r="AI810" i="8" s="1"/>
  <c r="X809" i="8"/>
  <c r="AJ809" i="8" s="1"/>
  <c r="AK809" i="8" s="1"/>
  <c r="S809" i="8"/>
  <c r="U809" i="8" s="1"/>
  <c r="H810" i="8"/>
  <c r="Y810" i="8" s="1"/>
  <c r="I811" i="8" l="1"/>
  <c r="Z811" i="8" s="1"/>
  <c r="T810" i="8"/>
  <c r="F813" i="8"/>
  <c r="V810" i="8" l="1"/>
  <c r="E810" i="8"/>
  <c r="G810" i="8" s="1"/>
  <c r="R811" i="8" l="1"/>
  <c r="AI811" i="8" s="1"/>
  <c r="X810" i="8"/>
  <c r="AJ810" i="8" s="1"/>
  <c r="AK810" i="8" s="1"/>
  <c r="S810" i="8"/>
  <c r="U810" i="8" s="1"/>
  <c r="H811" i="8"/>
  <c r="Y811" i="8" s="1"/>
  <c r="I812" i="8" l="1"/>
  <c r="Z812" i="8" s="1"/>
  <c r="T811" i="8"/>
  <c r="F814" i="8"/>
  <c r="V811" i="8" l="1"/>
  <c r="E811" i="8"/>
  <c r="G811" i="8" s="1"/>
  <c r="R812" i="8" l="1"/>
  <c r="AI812" i="8" s="1"/>
  <c r="X811" i="8"/>
  <c r="AJ811" i="8" s="1"/>
  <c r="AK811" i="8" s="1"/>
  <c r="S811" i="8"/>
  <c r="U811" i="8" s="1"/>
  <c r="H812" i="8"/>
  <c r="Y812" i="8" s="1"/>
  <c r="I813" i="8" l="1"/>
  <c r="Z813" i="8" s="1"/>
  <c r="T812" i="8"/>
  <c r="F815" i="8"/>
  <c r="V812" i="8" l="1"/>
  <c r="E812" i="8"/>
  <c r="G812" i="8" s="1"/>
  <c r="R813" i="8" l="1"/>
  <c r="AI813" i="8" s="1"/>
  <c r="X812" i="8"/>
  <c r="AJ812" i="8" s="1"/>
  <c r="AK812" i="8" s="1"/>
  <c r="S812" i="8"/>
  <c r="U812" i="8" s="1"/>
  <c r="H813" i="8"/>
  <c r="Y813" i="8" s="1"/>
  <c r="I814" i="8" l="1"/>
  <c r="Z814" i="8" s="1"/>
  <c r="T813" i="8"/>
  <c r="F816" i="8"/>
  <c r="V813" i="8" l="1"/>
  <c r="E813" i="8"/>
  <c r="G813" i="8" s="1"/>
  <c r="R814" i="8" l="1"/>
  <c r="AI814" i="8" s="1"/>
  <c r="X813" i="8"/>
  <c r="AJ813" i="8" s="1"/>
  <c r="AK813" i="8" s="1"/>
  <c r="S813" i="8"/>
  <c r="U813" i="8" s="1"/>
  <c r="H814" i="8"/>
  <c r="Y814" i="8" s="1"/>
  <c r="I815" i="8" l="1"/>
  <c r="Z815" i="8" s="1"/>
  <c r="T814" i="8"/>
  <c r="F817" i="8"/>
  <c r="V814" i="8" l="1"/>
  <c r="E814" i="8"/>
  <c r="G814" i="8" s="1"/>
  <c r="R815" i="8" l="1"/>
  <c r="AI815" i="8" s="1"/>
  <c r="X814" i="8"/>
  <c r="AJ814" i="8" s="1"/>
  <c r="AK814" i="8" s="1"/>
  <c r="S814" i="8"/>
  <c r="U814" i="8" s="1"/>
  <c r="H815" i="8"/>
  <c r="Y815" i="8" s="1"/>
  <c r="I816" i="8" l="1"/>
  <c r="Z816" i="8" s="1"/>
  <c r="T815" i="8"/>
  <c r="F818" i="8"/>
  <c r="V815" i="8" l="1"/>
  <c r="E815" i="8"/>
  <c r="G815" i="8" s="1"/>
  <c r="R816" i="8" l="1"/>
  <c r="AI816" i="8" s="1"/>
  <c r="X815" i="8"/>
  <c r="AJ815" i="8" s="1"/>
  <c r="AK815" i="8" s="1"/>
  <c r="S815" i="8"/>
  <c r="U815" i="8" s="1"/>
  <c r="H816" i="8"/>
  <c r="Y816" i="8" s="1"/>
  <c r="I817" i="8" l="1"/>
  <c r="Z817" i="8" s="1"/>
  <c r="T816" i="8"/>
  <c r="F819" i="8"/>
  <c r="V816" i="8" l="1"/>
  <c r="E816" i="8"/>
  <c r="G816" i="8" s="1"/>
  <c r="R817" i="8" l="1"/>
  <c r="AI817" i="8" s="1"/>
  <c r="X816" i="8"/>
  <c r="AJ816" i="8" s="1"/>
  <c r="AK816" i="8" s="1"/>
  <c r="S816" i="8"/>
  <c r="U816" i="8" s="1"/>
  <c r="H817" i="8"/>
  <c r="Y817" i="8" s="1"/>
  <c r="I818" i="8" l="1"/>
  <c r="Z818" i="8" s="1"/>
  <c r="T817" i="8"/>
  <c r="F820" i="8"/>
  <c r="V817" i="8" l="1"/>
  <c r="E817" i="8"/>
  <c r="G817" i="8" s="1"/>
  <c r="R818" i="8" l="1"/>
  <c r="AI818" i="8" s="1"/>
  <c r="X817" i="8"/>
  <c r="AJ817" i="8" s="1"/>
  <c r="AK817" i="8" s="1"/>
  <c r="S817" i="8"/>
  <c r="U817" i="8" s="1"/>
  <c r="H818" i="8"/>
  <c r="Y818" i="8" s="1"/>
  <c r="I819" i="8" l="1"/>
  <c r="Z819" i="8" s="1"/>
  <c r="T818" i="8"/>
  <c r="F821" i="8"/>
  <c r="V818" i="8" l="1"/>
  <c r="E818" i="8"/>
  <c r="G818" i="8" s="1"/>
  <c r="R819" i="8" l="1"/>
  <c r="AI819" i="8" s="1"/>
  <c r="X818" i="8"/>
  <c r="AJ818" i="8" s="1"/>
  <c r="AK818" i="8" s="1"/>
  <c r="S818" i="8"/>
  <c r="U818" i="8" s="1"/>
  <c r="H819" i="8"/>
  <c r="Y819" i="8" s="1"/>
  <c r="I820" i="8" l="1"/>
  <c r="Z820" i="8" s="1"/>
  <c r="T819" i="8"/>
  <c r="F822" i="8"/>
  <c r="V819" i="8" l="1"/>
  <c r="E819" i="8"/>
  <c r="G819" i="8" s="1"/>
  <c r="R820" i="8" l="1"/>
  <c r="AI820" i="8" s="1"/>
  <c r="X819" i="8"/>
  <c r="AJ819" i="8" s="1"/>
  <c r="AK819" i="8" s="1"/>
  <c r="S819" i="8"/>
  <c r="U819" i="8" s="1"/>
  <c r="H820" i="8"/>
  <c r="Y820" i="8" s="1"/>
  <c r="I821" i="8" l="1"/>
  <c r="Z821" i="8" s="1"/>
  <c r="T820" i="8"/>
  <c r="F823" i="8"/>
  <c r="V820" i="8" l="1"/>
  <c r="E820" i="8"/>
  <c r="G820" i="8" s="1"/>
  <c r="R821" i="8" l="1"/>
  <c r="AI821" i="8" s="1"/>
  <c r="X820" i="8"/>
  <c r="AJ820" i="8" s="1"/>
  <c r="AK820" i="8" s="1"/>
  <c r="S820" i="8"/>
  <c r="U820" i="8" s="1"/>
  <c r="H821" i="8"/>
  <c r="Y821" i="8" s="1"/>
  <c r="I822" i="8" l="1"/>
  <c r="Z822" i="8" s="1"/>
  <c r="T821" i="8"/>
  <c r="F824" i="8"/>
  <c r="V821" i="8" l="1"/>
  <c r="E821" i="8"/>
  <c r="G821" i="8" s="1"/>
  <c r="R822" i="8" l="1"/>
  <c r="AI822" i="8" s="1"/>
  <c r="X821" i="8"/>
  <c r="AJ821" i="8" s="1"/>
  <c r="AK821" i="8" s="1"/>
  <c r="S821" i="8"/>
  <c r="U821" i="8" s="1"/>
  <c r="H822" i="8"/>
  <c r="Y822" i="8" s="1"/>
  <c r="I823" i="8" l="1"/>
  <c r="Z823" i="8" s="1"/>
  <c r="T822" i="8"/>
  <c r="F825" i="8"/>
  <c r="V822" i="8" l="1"/>
  <c r="E822" i="8"/>
  <c r="G822" i="8" s="1"/>
  <c r="R823" i="8" l="1"/>
  <c r="AI823" i="8" s="1"/>
  <c r="X822" i="8"/>
  <c r="AJ822" i="8" s="1"/>
  <c r="AK822" i="8" s="1"/>
  <c r="S822" i="8"/>
  <c r="U822" i="8" s="1"/>
  <c r="H823" i="8"/>
  <c r="Y823" i="8" s="1"/>
  <c r="I824" i="8" l="1"/>
  <c r="Z824" i="8" s="1"/>
  <c r="T823" i="8"/>
  <c r="F826" i="8"/>
  <c r="V823" i="8" l="1"/>
  <c r="E823" i="8"/>
  <c r="G823" i="8" s="1"/>
  <c r="R824" i="8" l="1"/>
  <c r="AI824" i="8" s="1"/>
  <c r="X823" i="8"/>
  <c r="AJ823" i="8" s="1"/>
  <c r="AK823" i="8" s="1"/>
  <c r="S823" i="8"/>
  <c r="U823" i="8" s="1"/>
  <c r="H824" i="8"/>
  <c r="Y824" i="8" s="1"/>
  <c r="I825" i="8" l="1"/>
  <c r="Z825" i="8" s="1"/>
  <c r="T824" i="8"/>
  <c r="F827" i="8"/>
  <c r="V824" i="8" l="1"/>
  <c r="E824" i="8"/>
  <c r="G824" i="8" s="1"/>
  <c r="R825" i="8" l="1"/>
  <c r="AI825" i="8" s="1"/>
  <c r="X824" i="8"/>
  <c r="AJ824" i="8" s="1"/>
  <c r="AK824" i="8" s="1"/>
  <c r="S824" i="8"/>
  <c r="U824" i="8" s="1"/>
  <c r="H825" i="8"/>
  <c r="Y825" i="8" s="1"/>
  <c r="I826" i="8" l="1"/>
  <c r="Z826" i="8" s="1"/>
  <c r="T825" i="8"/>
  <c r="F828" i="8"/>
  <c r="V825" i="8" l="1"/>
  <c r="E825" i="8"/>
  <c r="G825" i="8" s="1"/>
  <c r="R826" i="8" l="1"/>
  <c r="AI826" i="8" s="1"/>
  <c r="X825" i="8"/>
  <c r="AJ825" i="8" s="1"/>
  <c r="AK825" i="8" s="1"/>
  <c r="S825" i="8"/>
  <c r="U825" i="8" s="1"/>
  <c r="H826" i="8"/>
  <c r="Y826" i="8" s="1"/>
  <c r="I827" i="8" l="1"/>
  <c r="Z827" i="8" s="1"/>
  <c r="T826" i="8"/>
  <c r="F829" i="8"/>
  <c r="V826" i="8" l="1"/>
  <c r="E826" i="8"/>
  <c r="G826" i="8" s="1"/>
  <c r="R827" i="8" l="1"/>
  <c r="AI827" i="8" s="1"/>
  <c r="X826" i="8"/>
  <c r="AJ826" i="8" s="1"/>
  <c r="AK826" i="8" s="1"/>
  <c r="S826" i="8"/>
  <c r="U826" i="8" s="1"/>
  <c r="H827" i="8"/>
  <c r="Y827" i="8" s="1"/>
  <c r="I828" i="8" l="1"/>
  <c r="Z828" i="8" s="1"/>
  <c r="T827" i="8"/>
  <c r="F830" i="8"/>
  <c r="V827" i="8" l="1"/>
  <c r="E827" i="8"/>
  <c r="G827" i="8" s="1"/>
  <c r="R828" i="8" l="1"/>
  <c r="AI828" i="8" s="1"/>
  <c r="X827" i="8"/>
  <c r="AJ827" i="8" s="1"/>
  <c r="AK827" i="8" s="1"/>
  <c r="S827" i="8"/>
  <c r="U827" i="8" s="1"/>
  <c r="H828" i="8"/>
  <c r="Y828" i="8" s="1"/>
  <c r="I829" i="8" l="1"/>
  <c r="Z829" i="8" s="1"/>
  <c r="T828" i="8"/>
  <c r="F831" i="8"/>
  <c r="V828" i="8" l="1"/>
  <c r="E828" i="8"/>
  <c r="G828" i="8" s="1"/>
  <c r="R829" i="8" l="1"/>
  <c r="AI829" i="8" s="1"/>
  <c r="X828" i="8"/>
  <c r="AJ828" i="8" s="1"/>
  <c r="AK828" i="8" s="1"/>
  <c r="S828" i="8"/>
  <c r="U828" i="8" s="1"/>
  <c r="H829" i="8"/>
  <c r="Y829" i="8" s="1"/>
  <c r="I830" i="8" l="1"/>
  <c r="Z830" i="8" s="1"/>
  <c r="T829" i="8"/>
  <c r="F832" i="8"/>
  <c r="V829" i="8" l="1"/>
  <c r="E829" i="8"/>
  <c r="G829" i="8" s="1"/>
  <c r="R830" i="8" l="1"/>
  <c r="AI830" i="8" s="1"/>
  <c r="X829" i="8"/>
  <c r="AJ829" i="8" s="1"/>
  <c r="AK829" i="8" s="1"/>
  <c r="S829" i="8"/>
  <c r="U829" i="8" s="1"/>
  <c r="H830" i="8"/>
  <c r="Y830" i="8" s="1"/>
  <c r="I831" i="8" l="1"/>
  <c r="Z831" i="8" s="1"/>
  <c r="T830" i="8"/>
  <c r="F833" i="8"/>
  <c r="V830" i="8" l="1"/>
  <c r="E830" i="8"/>
  <c r="G830" i="8" s="1"/>
  <c r="R831" i="8" l="1"/>
  <c r="AI831" i="8" s="1"/>
  <c r="X830" i="8"/>
  <c r="AJ830" i="8" s="1"/>
  <c r="AK830" i="8" s="1"/>
  <c r="S830" i="8"/>
  <c r="U830" i="8" s="1"/>
  <c r="H831" i="8"/>
  <c r="Y831" i="8" s="1"/>
  <c r="I832" i="8" l="1"/>
  <c r="Z832" i="8" s="1"/>
  <c r="T831" i="8"/>
  <c r="F834" i="8"/>
  <c r="V831" i="8" l="1"/>
  <c r="E831" i="8"/>
  <c r="G831" i="8" s="1"/>
  <c r="R832" i="8" l="1"/>
  <c r="AI832" i="8" s="1"/>
  <c r="X831" i="8"/>
  <c r="AJ831" i="8" s="1"/>
  <c r="AK831" i="8" s="1"/>
  <c r="S831" i="8"/>
  <c r="U831" i="8" s="1"/>
  <c r="H832" i="8"/>
  <c r="Y832" i="8" s="1"/>
  <c r="I833" i="8" l="1"/>
  <c r="Z833" i="8" s="1"/>
  <c r="T832" i="8"/>
  <c r="F835" i="8"/>
  <c r="V832" i="8" l="1"/>
  <c r="E832" i="8"/>
  <c r="G832" i="8" s="1"/>
  <c r="R833" i="8" l="1"/>
  <c r="AI833" i="8" s="1"/>
  <c r="X832" i="8"/>
  <c r="AJ832" i="8" s="1"/>
  <c r="AK832" i="8" s="1"/>
  <c r="S832" i="8"/>
  <c r="U832" i="8" s="1"/>
  <c r="H833" i="8"/>
  <c r="Y833" i="8" s="1"/>
  <c r="I834" i="8" l="1"/>
  <c r="Z834" i="8" s="1"/>
  <c r="T833" i="8"/>
  <c r="F836" i="8"/>
  <c r="V833" i="8" l="1"/>
  <c r="E833" i="8"/>
  <c r="G833" i="8" s="1"/>
  <c r="R834" i="8" l="1"/>
  <c r="AI834" i="8" s="1"/>
  <c r="X833" i="8"/>
  <c r="AJ833" i="8" s="1"/>
  <c r="AK833" i="8" s="1"/>
  <c r="S833" i="8"/>
  <c r="U833" i="8" s="1"/>
  <c r="H834" i="8"/>
  <c r="Y834" i="8" s="1"/>
  <c r="I835" i="8" l="1"/>
  <c r="Z835" i="8" s="1"/>
  <c r="T834" i="8"/>
  <c r="F837" i="8"/>
  <c r="V834" i="8" l="1"/>
  <c r="E834" i="8"/>
  <c r="G834" i="8" s="1"/>
  <c r="R835" i="8" l="1"/>
  <c r="AI835" i="8" s="1"/>
  <c r="X834" i="8"/>
  <c r="AJ834" i="8" s="1"/>
  <c r="AK834" i="8" s="1"/>
  <c r="S834" i="8"/>
  <c r="U834" i="8" s="1"/>
  <c r="H835" i="8"/>
  <c r="Y835" i="8" s="1"/>
  <c r="I836" i="8" l="1"/>
  <c r="Z836" i="8" s="1"/>
  <c r="T835" i="8"/>
  <c r="F838" i="8"/>
  <c r="V835" i="8" l="1"/>
  <c r="E835" i="8"/>
  <c r="G835" i="8" s="1"/>
  <c r="R836" i="8" l="1"/>
  <c r="AI836" i="8" s="1"/>
  <c r="X835" i="8"/>
  <c r="AJ835" i="8" s="1"/>
  <c r="AK835" i="8" s="1"/>
  <c r="S835" i="8"/>
  <c r="U835" i="8" s="1"/>
  <c r="H836" i="8"/>
  <c r="Y836" i="8" s="1"/>
  <c r="I837" i="8" l="1"/>
  <c r="Z837" i="8" s="1"/>
  <c r="T836" i="8"/>
  <c r="F839" i="8"/>
  <c r="V836" i="8" l="1"/>
  <c r="E836" i="8"/>
  <c r="G836" i="8" s="1"/>
  <c r="R837" i="8" l="1"/>
  <c r="AI837" i="8" s="1"/>
  <c r="X836" i="8"/>
  <c r="AJ836" i="8" s="1"/>
  <c r="AK836" i="8" s="1"/>
  <c r="S836" i="8"/>
  <c r="U836" i="8" s="1"/>
  <c r="H837" i="8"/>
  <c r="Y837" i="8" s="1"/>
  <c r="I838" i="8" l="1"/>
  <c r="Z838" i="8" s="1"/>
  <c r="T837" i="8"/>
  <c r="F840" i="8"/>
  <c r="V837" i="8" l="1"/>
  <c r="E837" i="8"/>
  <c r="G837" i="8" s="1"/>
  <c r="R838" i="8" l="1"/>
  <c r="AI838" i="8" s="1"/>
  <c r="X837" i="8"/>
  <c r="AJ837" i="8" s="1"/>
  <c r="AK837" i="8" s="1"/>
  <c r="S837" i="8"/>
  <c r="U837" i="8" s="1"/>
  <c r="H838" i="8"/>
  <c r="Y838" i="8" s="1"/>
  <c r="I839" i="8" l="1"/>
  <c r="Z839" i="8" s="1"/>
  <c r="T838" i="8"/>
  <c r="F841" i="8"/>
  <c r="V838" i="8" l="1"/>
  <c r="E838" i="8"/>
  <c r="G838" i="8" s="1"/>
  <c r="R839" i="8" l="1"/>
  <c r="AI839" i="8" s="1"/>
  <c r="X838" i="8"/>
  <c r="AJ838" i="8" s="1"/>
  <c r="AK838" i="8" s="1"/>
  <c r="S838" i="8"/>
  <c r="U838" i="8" s="1"/>
  <c r="H839" i="8"/>
  <c r="Y839" i="8" s="1"/>
  <c r="I840" i="8" l="1"/>
  <c r="Z840" i="8" s="1"/>
  <c r="T839" i="8"/>
  <c r="F842" i="8"/>
  <c r="V839" i="8" l="1"/>
  <c r="E839" i="8"/>
  <c r="G839" i="8" s="1"/>
  <c r="R840" i="8" l="1"/>
  <c r="AI840" i="8" s="1"/>
  <c r="X839" i="8"/>
  <c r="AJ839" i="8" s="1"/>
  <c r="AK839" i="8" s="1"/>
  <c r="S839" i="8"/>
  <c r="U839" i="8" s="1"/>
  <c r="H840" i="8"/>
  <c r="Y840" i="8" s="1"/>
  <c r="I841" i="8" l="1"/>
  <c r="Z841" i="8" s="1"/>
  <c r="T840" i="8"/>
  <c r="F843" i="8"/>
  <c r="V840" i="8" l="1"/>
  <c r="E840" i="8"/>
  <c r="G840" i="8" s="1"/>
  <c r="R841" i="8" l="1"/>
  <c r="AI841" i="8" s="1"/>
  <c r="X840" i="8"/>
  <c r="AJ840" i="8" s="1"/>
  <c r="AK840" i="8" s="1"/>
  <c r="S840" i="8"/>
  <c r="U840" i="8" s="1"/>
  <c r="H841" i="8"/>
  <c r="Y841" i="8" s="1"/>
  <c r="I842" i="8" l="1"/>
  <c r="Z842" i="8" s="1"/>
  <c r="T841" i="8"/>
  <c r="F844" i="8"/>
  <c r="V841" i="8" l="1"/>
  <c r="E841" i="8"/>
  <c r="G841" i="8" s="1"/>
  <c r="R842" i="8" l="1"/>
  <c r="AI842" i="8" s="1"/>
  <c r="X841" i="8"/>
  <c r="AJ841" i="8" s="1"/>
  <c r="AK841" i="8" s="1"/>
  <c r="S841" i="8"/>
  <c r="U841" i="8" s="1"/>
  <c r="H842" i="8"/>
  <c r="Y842" i="8" s="1"/>
  <c r="I843" i="8" l="1"/>
  <c r="Z843" i="8" s="1"/>
  <c r="T842" i="8"/>
  <c r="F845" i="8"/>
  <c r="V842" i="8" l="1"/>
  <c r="E842" i="8"/>
  <c r="G842" i="8" s="1"/>
  <c r="R843" i="8" l="1"/>
  <c r="AI843" i="8" s="1"/>
  <c r="X842" i="8"/>
  <c r="AJ842" i="8" s="1"/>
  <c r="AK842" i="8" s="1"/>
  <c r="S842" i="8"/>
  <c r="U842" i="8" s="1"/>
  <c r="H843" i="8"/>
  <c r="Y843" i="8" s="1"/>
  <c r="I844" i="8" l="1"/>
  <c r="Z844" i="8" s="1"/>
  <c r="T843" i="8"/>
  <c r="F846" i="8"/>
  <c r="V843" i="8" l="1"/>
  <c r="E843" i="8"/>
  <c r="G843" i="8" s="1"/>
  <c r="R844" i="8" l="1"/>
  <c r="AI844" i="8" s="1"/>
  <c r="X843" i="8"/>
  <c r="AJ843" i="8" s="1"/>
  <c r="AK843" i="8" s="1"/>
  <c r="S843" i="8"/>
  <c r="U843" i="8" s="1"/>
  <c r="H844" i="8"/>
  <c r="Y844" i="8" s="1"/>
  <c r="I845" i="8" l="1"/>
  <c r="Z845" i="8" s="1"/>
  <c r="T844" i="8"/>
  <c r="F847" i="8"/>
  <c r="V844" i="8" l="1"/>
  <c r="E844" i="8"/>
  <c r="G844" i="8" s="1"/>
  <c r="R845" i="8" l="1"/>
  <c r="AI845" i="8" s="1"/>
  <c r="X844" i="8"/>
  <c r="AJ844" i="8" s="1"/>
  <c r="AK844" i="8" s="1"/>
  <c r="S844" i="8"/>
  <c r="U844" i="8" s="1"/>
  <c r="H845" i="8"/>
  <c r="Y845" i="8" s="1"/>
  <c r="I846" i="8" l="1"/>
  <c r="Z846" i="8" s="1"/>
  <c r="T845" i="8"/>
  <c r="F848" i="8"/>
  <c r="V845" i="8" l="1"/>
  <c r="E845" i="8"/>
  <c r="G845" i="8" s="1"/>
  <c r="R846" i="8" l="1"/>
  <c r="AI846" i="8" s="1"/>
  <c r="X845" i="8"/>
  <c r="AJ845" i="8" s="1"/>
  <c r="AK845" i="8" s="1"/>
  <c r="S845" i="8"/>
  <c r="U845" i="8" s="1"/>
  <c r="H846" i="8"/>
  <c r="Y846" i="8" s="1"/>
  <c r="I847" i="8" l="1"/>
  <c r="Z847" i="8" s="1"/>
  <c r="T846" i="8"/>
  <c r="F849" i="8"/>
  <c r="V846" i="8" l="1"/>
  <c r="E846" i="8"/>
  <c r="G846" i="8" s="1"/>
  <c r="R847" i="8" l="1"/>
  <c r="AI847" i="8" s="1"/>
  <c r="X846" i="8"/>
  <c r="AJ846" i="8" s="1"/>
  <c r="AK846" i="8" s="1"/>
  <c r="S846" i="8"/>
  <c r="U846" i="8" s="1"/>
  <c r="H847" i="8"/>
  <c r="Y847" i="8" s="1"/>
  <c r="I848" i="8" l="1"/>
  <c r="Z848" i="8" s="1"/>
  <c r="T847" i="8"/>
  <c r="F850" i="8"/>
  <c r="V847" i="8" l="1"/>
  <c r="E847" i="8"/>
  <c r="G847" i="8" s="1"/>
  <c r="R848" i="8" l="1"/>
  <c r="AI848" i="8" s="1"/>
  <c r="X847" i="8"/>
  <c r="AJ847" i="8" s="1"/>
  <c r="AK847" i="8" s="1"/>
  <c r="S847" i="8"/>
  <c r="U847" i="8" s="1"/>
  <c r="H848" i="8"/>
  <c r="Y848" i="8" s="1"/>
  <c r="I849" i="8" l="1"/>
  <c r="Z849" i="8" s="1"/>
  <c r="T848" i="8"/>
  <c r="F851" i="8"/>
  <c r="V848" i="8" l="1"/>
  <c r="E848" i="8"/>
  <c r="G848" i="8" s="1"/>
  <c r="R849" i="8" l="1"/>
  <c r="AI849" i="8" s="1"/>
  <c r="X848" i="8"/>
  <c r="AJ848" i="8" s="1"/>
  <c r="AK848" i="8" s="1"/>
  <c r="S848" i="8"/>
  <c r="U848" i="8" s="1"/>
  <c r="H849" i="8"/>
  <c r="Y849" i="8" s="1"/>
  <c r="I850" i="8" l="1"/>
  <c r="Z850" i="8" s="1"/>
  <c r="T849" i="8"/>
  <c r="F852" i="8"/>
  <c r="V849" i="8" l="1"/>
  <c r="E849" i="8"/>
  <c r="G849" i="8" s="1"/>
  <c r="R850" i="8" l="1"/>
  <c r="AI850" i="8" s="1"/>
  <c r="X849" i="8"/>
  <c r="AJ849" i="8" s="1"/>
  <c r="AK849" i="8" s="1"/>
  <c r="S849" i="8"/>
  <c r="U849" i="8" s="1"/>
  <c r="H850" i="8"/>
  <c r="Y850" i="8" s="1"/>
  <c r="I851" i="8" l="1"/>
  <c r="Z851" i="8" s="1"/>
  <c r="T850" i="8"/>
  <c r="F853" i="8"/>
  <c r="V850" i="8" l="1"/>
  <c r="E850" i="8"/>
  <c r="G850" i="8" s="1"/>
  <c r="R851" i="8" l="1"/>
  <c r="AI851" i="8" s="1"/>
  <c r="X850" i="8"/>
  <c r="AJ850" i="8" s="1"/>
  <c r="AK850" i="8" s="1"/>
  <c r="S850" i="8"/>
  <c r="U850" i="8" s="1"/>
  <c r="H851" i="8"/>
  <c r="Y851" i="8" s="1"/>
  <c r="I852" i="8" l="1"/>
  <c r="Z852" i="8" s="1"/>
  <c r="T851" i="8"/>
  <c r="F854" i="8"/>
  <c r="V851" i="8" l="1"/>
  <c r="E851" i="8"/>
  <c r="G851" i="8" s="1"/>
  <c r="R852" i="8" l="1"/>
  <c r="AI852" i="8" s="1"/>
  <c r="X851" i="8"/>
  <c r="AJ851" i="8" s="1"/>
  <c r="AK851" i="8" s="1"/>
  <c r="S851" i="8"/>
  <c r="U851" i="8" s="1"/>
  <c r="H852" i="8"/>
  <c r="Y852" i="8" s="1"/>
  <c r="I853" i="8" l="1"/>
  <c r="Z853" i="8" s="1"/>
  <c r="T852" i="8"/>
  <c r="F855" i="8"/>
  <c r="V852" i="8" l="1"/>
  <c r="E852" i="8"/>
  <c r="G852" i="8" s="1"/>
  <c r="R853" i="8" l="1"/>
  <c r="AI853" i="8" s="1"/>
  <c r="X852" i="8"/>
  <c r="AJ852" i="8" s="1"/>
  <c r="AK852" i="8" s="1"/>
  <c r="S852" i="8"/>
  <c r="U852" i="8" s="1"/>
  <c r="H853" i="8"/>
  <c r="Y853" i="8" s="1"/>
  <c r="I854" i="8" l="1"/>
  <c r="Z854" i="8" s="1"/>
  <c r="T853" i="8"/>
  <c r="F856" i="8"/>
  <c r="V853" i="8" l="1"/>
  <c r="E853" i="8"/>
  <c r="G853" i="8" s="1"/>
  <c r="R854" i="8" l="1"/>
  <c r="AI854" i="8" s="1"/>
  <c r="X853" i="8"/>
  <c r="AJ853" i="8" s="1"/>
  <c r="AK853" i="8" s="1"/>
  <c r="S853" i="8"/>
  <c r="U853" i="8" s="1"/>
  <c r="H854" i="8"/>
  <c r="Y854" i="8" s="1"/>
  <c r="I855" i="8" l="1"/>
  <c r="Z855" i="8" s="1"/>
  <c r="T854" i="8"/>
  <c r="F857" i="8"/>
  <c r="V854" i="8" l="1"/>
  <c r="E854" i="8"/>
  <c r="G854" i="8" s="1"/>
  <c r="R855" i="8" l="1"/>
  <c r="AI855" i="8" s="1"/>
  <c r="X854" i="8"/>
  <c r="AJ854" i="8" s="1"/>
  <c r="AK854" i="8" s="1"/>
  <c r="S854" i="8"/>
  <c r="U854" i="8" s="1"/>
  <c r="H855" i="8"/>
  <c r="Y855" i="8" s="1"/>
  <c r="I856" i="8" l="1"/>
  <c r="Z856" i="8" s="1"/>
  <c r="T855" i="8"/>
  <c r="F858" i="8"/>
  <c r="V855" i="8" l="1"/>
  <c r="E855" i="8"/>
  <c r="G855" i="8" s="1"/>
  <c r="R856" i="8" l="1"/>
  <c r="AI856" i="8" s="1"/>
  <c r="X855" i="8"/>
  <c r="AJ855" i="8" s="1"/>
  <c r="AK855" i="8" s="1"/>
  <c r="S855" i="8"/>
  <c r="U855" i="8" s="1"/>
  <c r="H856" i="8"/>
  <c r="Y856" i="8" s="1"/>
  <c r="I857" i="8" l="1"/>
  <c r="Z857" i="8" s="1"/>
  <c r="T856" i="8"/>
  <c r="F859" i="8"/>
  <c r="V856" i="8" l="1"/>
  <c r="E856" i="8"/>
  <c r="G856" i="8" s="1"/>
  <c r="R857" i="8" l="1"/>
  <c r="AI857" i="8" s="1"/>
  <c r="X856" i="8"/>
  <c r="AJ856" i="8" s="1"/>
  <c r="AK856" i="8" s="1"/>
  <c r="S856" i="8"/>
  <c r="U856" i="8" s="1"/>
  <c r="H857" i="8"/>
  <c r="Y857" i="8" s="1"/>
  <c r="I858" i="8" l="1"/>
  <c r="Z858" i="8" s="1"/>
  <c r="T857" i="8"/>
  <c r="F860" i="8"/>
  <c r="V857" i="8" l="1"/>
  <c r="E857" i="8"/>
  <c r="G857" i="8" s="1"/>
  <c r="R858" i="8" l="1"/>
  <c r="AI858" i="8" s="1"/>
  <c r="X857" i="8"/>
  <c r="AJ857" i="8" s="1"/>
  <c r="AK857" i="8" s="1"/>
  <c r="S857" i="8"/>
  <c r="U857" i="8" s="1"/>
  <c r="H858" i="8"/>
  <c r="Y858" i="8" s="1"/>
  <c r="I859" i="8" l="1"/>
  <c r="Z859" i="8" s="1"/>
  <c r="T858" i="8"/>
  <c r="F861" i="8"/>
  <c r="V858" i="8" l="1"/>
  <c r="E858" i="8"/>
  <c r="G858" i="8" s="1"/>
  <c r="R859" i="8" l="1"/>
  <c r="AI859" i="8" s="1"/>
  <c r="X858" i="8"/>
  <c r="AJ858" i="8" s="1"/>
  <c r="AK858" i="8" s="1"/>
  <c r="S858" i="8"/>
  <c r="U858" i="8" s="1"/>
  <c r="H859" i="8"/>
  <c r="Y859" i="8" s="1"/>
  <c r="I860" i="8" l="1"/>
  <c r="Z860" i="8" s="1"/>
  <c r="T859" i="8"/>
  <c r="F862" i="8"/>
  <c r="V859" i="8" l="1"/>
  <c r="E859" i="8"/>
  <c r="G859" i="8" s="1"/>
  <c r="R860" i="8" l="1"/>
  <c r="AI860" i="8" s="1"/>
  <c r="X859" i="8"/>
  <c r="AJ859" i="8" s="1"/>
  <c r="AK859" i="8" s="1"/>
  <c r="S859" i="8"/>
  <c r="U859" i="8" s="1"/>
  <c r="H860" i="8"/>
  <c r="Y860" i="8" s="1"/>
  <c r="I861" i="8" l="1"/>
  <c r="Z861" i="8" s="1"/>
  <c r="T860" i="8"/>
  <c r="F863" i="8"/>
  <c r="V860" i="8" l="1"/>
  <c r="E860" i="8"/>
  <c r="G860" i="8" s="1"/>
  <c r="R861" i="8" l="1"/>
  <c r="AI861" i="8" s="1"/>
  <c r="X860" i="8"/>
  <c r="AJ860" i="8" s="1"/>
  <c r="AK860" i="8" s="1"/>
  <c r="S860" i="8"/>
  <c r="U860" i="8" s="1"/>
  <c r="H861" i="8"/>
  <c r="Y861" i="8" s="1"/>
  <c r="I862" i="8" l="1"/>
  <c r="Z862" i="8" s="1"/>
  <c r="T861" i="8"/>
  <c r="F864" i="8"/>
  <c r="V861" i="8" l="1"/>
  <c r="E861" i="8"/>
  <c r="G861" i="8" s="1"/>
  <c r="R862" i="8" l="1"/>
  <c r="AI862" i="8" s="1"/>
  <c r="X861" i="8"/>
  <c r="AJ861" i="8" s="1"/>
  <c r="AK861" i="8" s="1"/>
  <c r="S861" i="8"/>
  <c r="U861" i="8" s="1"/>
  <c r="H862" i="8"/>
  <c r="Y862" i="8" s="1"/>
  <c r="I863" i="8" l="1"/>
  <c r="Z863" i="8" s="1"/>
  <c r="T862" i="8"/>
  <c r="F865" i="8"/>
  <c r="V862" i="8" l="1"/>
  <c r="E862" i="8"/>
  <c r="G862" i="8" s="1"/>
  <c r="R863" i="8" l="1"/>
  <c r="AI863" i="8" s="1"/>
  <c r="X862" i="8"/>
  <c r="AJ862" i="8" s="1"/>
  <c r="AK862" i="8" s="1"/>
  <c r="S862" i="8"/>
  <c r="U862" i="8" s="1"/>
  <c r="H863" i="8"/>
  <c r="Y863" i="8" s="1"/>
  <c r="I864" i="8" l="1"/>
  <c r="Z864" i="8" s="1"/>
  <c r="T863" i="8"/>
  <c r="F866" i="8"/>
  <c r="V863" i="8" l="1"/>
  <c r="E863" i="8"/>
  <c r="G863" i="8" s="1"/>
  <c r="R864" i="8" l="1"/>
  <c r="AI864" i="8" s="1"/>
  <c r="X863" i="8"/>
  <c r="AJ863" i="8" s="1"/>
  <c r="AK863" i="8" s="1"/>
  <c r="S863" i="8"/>
  <c r="U863" i="8" s="1"/>
  <c r="H864" i="8"/>
  <c r="Y864" i="8" s="1"/>
  <c r="I865" i="8" l="1"/>
  <c r="Z865" i="8" s="1"/>
  <c r="T864" i="8"/>
  <c r="F867" i="8"/>
  <c r="V864" i="8" l="1"/>
  <c r="E864" i="8"/>
  <c r="G864" i="8" s="1"/>
  <c r="R865" i="8" l="1"/>
  <c r="AI865" i="8" s="1"/>
  <c r="X864" i="8"/>
  <c r="AJ864" i="8" s="1"/>
  <c r="AK864" i="8" s="1"/>
  <c r="S864" i="8"/>
  <c r="U864" i="8" s="1"/>
  <c r="H865" i="8"/>
  <c r="Y865" i="8" s="1"/>
  <c r="I866" i="8" l="1"/>
  <c r="Z866" i="8" s="1"/>
  <c r="T865" i="8"/>
  <c r="F868" i="8"/>
  <c r="V865" i="8" l="1"/>
  <c r="E865" i="8"/>
  <c r="G865" i="8" s="1"/>
  <c r="R866" i="8" l="1"/>
  <c r="AI866" i="8" s="1"/>
  <c r="X865" i="8"/>
  <c r="AJ865" i="8" s="1"/>
  <c r="AK865" i="8" s="1"/>
  <c r="S865" i="8"/>
  <c r="U865" i="8" s="1"/>
  <c r="H866" i="8"/>
  <c r="Y866" i="8" s="1"/>
  <c r="I867" i="8" l="1"/>
  <c r="Z867" i="8" s="1"/>
  <c r="T866" i="8"/>
  <c r="F869" i="8"/>
  <c r="V866" i="8" l="1"/>
  <c r="E866" i="8"/>
  <c r="G866" i="8" s="1"/>
  <c r="R867" i="8" l="1"/>
  <c r="AI867" i="8" s="1"/>
  <c r="X866" i="8"/>
  <c r="AJ866" i="8" s="1"/>
  <c r="AK866" i="8" s="1"/>
  <c r="S866" i="8"/>
  <c r="U866" i="8" s="1"/>
  <c r="H867" i="8"/>
  <c r="Y867" i="8" s="1"/>
  <c r="I868" i="8" l="1"/>
  <c r="Z868" i="8" s="1"/>
  <c r="T867" i="8"/>
  <c r="F870" i="8"/>
  <c r="V867" i="8" l="1"/>
  <c r="E867" i="8"/>
  <c r="G867" i="8" s="1"/>
  <c r="R868" i="8" l="1"/>
  <c r="AI868" i="8" s="1"/>
  <c r="X867" i="8"/>
  <c r="AJ867" i="8" s="1"/>
  <c r="AK867" i="8" s="1"/>
  <c r="S867" i="8"/>
  <c r="U867" i="8" s="1"/>
  <c r="H868" i="8"/>
  <c r="Y868" i="8" s="1"/>
  <c r="I869" i="8" l="1"/>
  <c r="Z869" i="8" s="1"/>
  <c r="T868" i="8"/>
  <c r="F871" i="8"/>
  <c r="V868" i="8" l="1"/>
  <c r="E868" i="8"/>
  <c r="G868" i="8" s="1"/>
  <c r="R869" i="8" l="1"/>
  <c r="AI869" i="8" s="1"/>
  <c r="X868" i="8"/>
  <c r="AJ868" i="8" s="1"/>
  <c r="AK868" i="8" s="1"/>
  <c r="S868" i="8"/>
  <c r="U868" i="8" s="1"/>
  <c r="H869" i="8"/>
  <c r="Y869" i="8" s="1"/>
  <c r="I870" i="8" l="1"/>
  <c r="Z870" i="8" s="1"/>
  <c r="T869" i="8"/>
  <c r="F872" i="8"/>
  <c r="V869" i="8" l="1"/>
  <c r="E869" i="8"/>
  <c r="G869" i="8" s="1"/>
  <c r="R870" i="8" l="1"/>
  <c r="AI870" i="8" s="1"/>
  <c r="X869" i="8"/>
  <c r="AJ869" i="8" s="1"/>
  <c r="AK869" i="8" s="1"/>
  <c r="S869" i="8"/>
  <c r="U869" i="8" s="1"/>
  <c r="H870" i="8"/>
  <c r="Y870" i="8" s="1"/>
  <c r="I871" i="8" l="1"/>
  <c r="Z871" i="8" s="1"/>
  <c r="T870" i="8"/>
  <c r="F873" i="8"/>
  <c r="V870" i="8" l="1"/>
  <c r="E870" i="8"/>
  <c r="G870" i="8" s="1"/>
  <c r="R871" i="8" l="1"/>
  <c r="AI871" i="8" s="1"/>
  <c r="X870" i="8"/>
  <c r="AJ870" i="8" s="1"/>
  <c r="AK870" i="8" s="1"/>
  <c r="S870" i="8"/>
  <c r="U870" i="8" s="1"/>
  <c r="H871" i="8"/>
  <c r="Y871" i="8" s="1"/>
  <c r="I872" i="8" l="1"/>
  <c r="Z872" i="8" s="1"/>
  <c r="T871" i="8"/>
  <c r="F874" i="8"/>
  <c r="V871" i="8" l="1"/>
  <c r="E871" i="8"/>
  <c r="G871" i="8" s="1"/>
  <c r="R872" i="8" l="1"/>
  <c r="AI872" i="8" s="1"/>
  <c r="X871" i="8"/>
  <c r="AJ871" i="8" s="1"/>
  <c r="AK871" i="8" s="1"/>
  <c r="S871" i="8"/>
  <c r="U871" i="8" s="1"/>
  <c r="H872" i="8"/>
  <c r="Y872" i="8" s="1"/>
  <c r="I873" i="8" l="1"/>
  <c r="Z873" i="8" s="1"/>
  <c r="T872" i="8"/>
  <c r="F875" i="8"/>
  <c r="V872" i="8" l="1"/>
  <c r="E872" i="8"/>
  <c r="G872" i="8" s="1"/>
  <c r="R873" i="8" l="1"/>
  <c r="AI873" i="8" s="1"/>
  <c r="X872" i="8"/>
  <c r="AJ872" i="8" s="1"/>
  <c r="AK872" i="8" s="1"/>
  <c r="S872" i="8"/>
  <c r="U872" i="8" s="1"/>
  <c r="H873" i="8"/>
  <c r="Y873" i="8" s="1"/>
  <c r="I874" i="8" l="1"/>
  <c r="Z874" i="8" s="1"/>
  <c r="T873" i="8"/>
  <c r="F876" i="8"/>
  <c r="V873" i="8" l="1"/>
  <c r="E873" i="8"/>
  <c r="G873" i="8" s="1"/>
  <c r="R874" i="8" l="1"/>
  <c r="AI874" i="8" s="1"/>
  <c r="X873" i="8"/>
  <c r="AJ873" i="8" s="1"/>
  <c r="AK873" i="8" s="1"/>
  <c r="S873" i="8"/>
  <c r="U873" i="8" s="1"/>
  <c r="H874" i="8"/>
  <c r="Y874" i="8" s="1"/>
  <c r="I875" i="8" l="1"/>
  <c r="Z875" i="8" s="1"/>
  <c r="T874" i="8"/>
  <c r="F877" i="8"/>
  <c r="V874" i="8" l="1"/>
  <c r="E874" i="8"/>
  <c r="G874" i="8" s="1"/>
  <c r="R875" i="8" l="1"/>
  <c r="AI875" i="8" s="1"/>
  <c r="X874" i="8"/>
  <c r="AJ874" i="8" s="1"/>
  <c r="AK874" i="8" s="1"/>
  <c r="S874" i="8"/>
  <c r="U874" i="8" s="1"/>
  <c r="H875" i="8"/>
  <c r="Y875" i="8" s="1"/>
  <c r="I876" i="8" l="1"/>
  <c r="Z876" i="8" s="1"/>
  <c r="T875" i="8"/>
  <c r="F878" i="8"/>
  <c r="V875" i="8" l="1"/>
  <c r="E875" i="8"/>
  <c r="G875" i="8" s="1"/>
  <c r="R876" i="8" l="1"/>
  <c r="AI876" i="8" s="1"/>
  <c r="X875" i="8"/>
  <c r="AJ875" i="8" s="1"/>
  <c r="AK875" i="8" s="1"/>
  <c r="S875" i="8"/>
  <c r="U875" i="8" s="1"/>
  <c r="H876" i="8"/>
  <c r="Y876" i="8" s="1"/>
  <c r="I877" i="8" l="1"/>
  <c r="Z877" i="8" s="1"/>
  <c r="T876" i="8"/>
  <c r="F879" i="8"/>
  <c r="V876" i="8" l="1"/>
  <c r="E876" i="8"/>
  <c r="G876" i="8" s="1"/>
  <c r="R877" i="8" l="1"/>
  <c r="AI877" i="8" s="1"/>
  <c r="X876" i="8"/>
  <c r="AJ876" i="8" s="1"/>
  <c r="AK876" i="8" s="1"/>
  <c r="S876" i="8"/>
  <c r="U876" i="8" s="1"/>
  <c r="H877" i="8"/>
  <c r="Y877" i="8" s="1"/>
  <c r="I878" i="8" l="1"/>
  <c r="Z878" i="8" s="1"/>
  <c r="T877" i="8"/>
  <c r="F880" i="8"/>
  <c r="V877" i="8" l="1"/>
  <c r="E877" i="8"/>
  <c r="G877" i="8" s="1"/>
  <c r="R878" i="8" l="1"/>
  <c r="AI878" i="8" s="1"/>
  <c r="X877" i="8"/>
  <c r="AJ877" i="8" s="1"/>
  <c r="AK877" i="8" s="1"/>
  <c r="S877" i="8"/>
  <c r="U877" i="8" s="1"/>
  <c r="H878" i="8"/>
  <c r="Y878" i="8" s="1"/>
  <c r="I879" i="8" l="1"/>
  <c r="Z879" i="8" s="1"/>
  <c r="T878" i="8"/>
  <c r="F881" i="8"/>
  <c r="V878" i="8" l="1"/>
  <c r="E878" i="8"/>
  <c r="G878" i="8" s="1"/>
  <c r="R879" i="8" l="1"/>
  <c r="AI879" i="8" s="1"/>
  <c r="X878" i="8"/>
  <c r="AJ878" i="8" s="1"/>
  <c r="AK878" i="8" s="1"/>
  <c r="S878" i="8"/>
  <c r="U878" i="8" s="1"/>
  <c r="H879" i="8"/>
  <c r="Y879" i="8" s="1"/>
  <c r="I880" i="8" l="1"/>
  <c r="Z880" i="8" s="1"/>
  <c r="T879" i="8"/>
  <c r="F882" i="8"/>
  <c r="V879" i="8" l="1"/>
  <c r="E879" i="8"/>
  <c r="G879" i="8" s="1"/>
  <c r="R880" i="8" l="1"/>
  <c r="AI880" i="8" s="1"/>
  <c r="X879" i="8"/>
  <c r="AJ879" i="8" s="1"/>
  <c r="AK879" i="8" s="1"/>
  <c r="S879" i="8"/>
  <c r="U879" i="8" s="1"/>
  <c r="H880" i="8"/>
  <c r="Y880" i="8" s="1"/>
  <c r="I881" i="8" l="1"/>
  <c r="Z881" i="8" s="1"/>
  <c r="T880" i="8"/>
  <c r="F883" i="8"/>
  <c r="V880" i="8" l="1"/>
  <c r="E880" i="8"/>
  <c r="G880" i="8" s="1"/>
  <c r="R881" i="8" l="1"/>
  <c r="AI881" i="8" s="1"/>
  <c r="X880" i="8"/>
  <c r="AJ880" i="8" s="1"/>
  <c r="AK880" i="8" s="1"/>
  <c r="S880" i="8"/>
  <c r="U880" i="8" s="1"/>
  <c r="H881" i="8"/>
  <c r="Y881" i="8" s="1"/>
  <c r="I882" i="8" l="1"/>
  <c r="Z882" i="8" s="1"/>
  <c r="T881" i="8"/>
  <c r="F884" i="8"/>
  <c r="V881" i="8" l="1"/>
  <c r="E881" i="8"/>
  <c r="G881" i="8" s="1"/>
  <c r="R882" i="8" l="1"/>
  <c r="AI882" i="8" s="1"/>
  <c r="X881" i="8"/>
  <c r="AJ881" i="8" s="1"/>
  <c r="AK881" i="8" s="1"/>
  <c r="S881" i="8"/>
  <c r="U881" i="8" s="1"/>
  <c r="H882" i="8"/>
  <c r="Y882" i="8" s="1"/>
  <c r="I883" i="8" l="1"/>
  <c r="Z883" i="8" s="1"/>
  <c r="T882" i="8"/>
  <c r="F885" i="8"/>
  <c r="V882" i="8" l="1"/>
  <c r="E882" i="8"/>
  <c r="G882" i="8" s="1"/>
  <c r="R883" i="8" l="1"/>
  <c r="AI883" i="8" s="1"/>
  <c r="X882" i="8"/>
  <c r="AJ882" i="8" s="1"/>
  <c r="AK882" i="8" s="1"/>
  <c r="S882" i="8"/>
  <c r="U882" i="8" s="1"/>
  <c r="H883" i="8"/>
  <c r="Y883" i="8" s="1"/>
  <c r="I884" i="8" l="1"/>
  <c r="Z884" i="8" s="1"/>
  <c r="T883" i="8"/>
  <c r="F886" i="8"/>
  <c r="V883" i="8" l="1"/>
  <c r="E883" i="8"/>
  <c r="G883" i="8" s="1"/>
  <c r="R884" i="8" l="1"/>
  <c r="AI884" i="8" s="1"/>
  <c r="X883" i="8"/>
  <c r="AJ883" i="8" s="1"/>
  <c r="AK883" i="8" s="1"/>
  <c r="S883" i="8"/>
  <c r="U883" i="8" s="1"/>
  <c r="H884" i="8"/>
  <c r="Y884" i="8" s="1"/>
  <c r="I885" i="8" l="1"/>
  <c r="Z885" i="8" s="1"/>
  <c r="T884" i="8"/>
  <c r="F887" i="8"/>
  <c r="V884" i="8" l="1"/>
  <c r="E884" i="8"/>
  <c r="G884" i="8" s="1"/>
  <c r="R885" i="8" l="1"/>
  <c r="AI885" i="8" s="1"/>
  <c r="X884" i="8"/>
  <c r="AJ884" i="8" s="1"/>
  <c r="AK884" i="8" s="1"/>
  <c r="S884" i="8"/>
  <c r="U884" i="8" s="1"/>
  <c r="H885" i="8"/>
  <c r="Y885" i="8" s="1"/>
  <c r="I886" i="8" l="1"/>
  <c r="Z886" i="8" s="1"/>
  <c r="T885" i="8"/>
  <c r="F888" i="8"/>
  <c r="V885" i="8" l="1"/>
  <c r="E885" i="8"/>
  <c r="G885" i="8" s="1"/>
  <c r="R886" i="8" l="1"/>
  <c r="AI886" i="8" s="1"/>
  <c r="X885" i="8"/>
  <c r="AJ885" i="8" s="1"/>
  <c r="AK885" i="8" s="1"/>
  <c r="S885" i="8"/>
  <c r="U885" i="8" s="1"/>
  <c r="H886" i="8"/>
  <c r="Y886" i="8" s="1"/>
  <c r="I887" i="8" l="1"/>
  <c r="Z887" i="8" s="1"/>
  <c r="T886" i="8"/>
  <c r="F889" i="8"/>
  <c r="V886" i="8" l="1"/>
  <c r="E886" i="8"/>
  <c r="G886" i="8" s="1"/>
  <c r="R887" i="8" l="1"/>
  <c r="AI887" i="8" s="1"/>
  <c r="X886" i="8"/>
  <c r="AJ886" i="8" s="1"/>
  <c r="AK886" i="8" s="1"/>
  <c r="S886" i="8"/>
  <c r="U886" i="8" s="1"/>
  <c r="H887" i="8"/>
  <c r="Y887" i="8" s="1"/>
  <c r="I888" i="8" l="1"/>
  <c r="Z888" i="8" s="1"/>
  <c r="T887" i="8"/>
  <c r="F890" i="8"/>
  <c r="V887" i="8" l="1"/>
  <c r="E887" i="8"/>
  <c r="G887" i="8" s="1"/>
  <c r="R888" i="8" l="1"/>
  <c r="AI888" i="8" s="1"/>
  <c r="X887" i="8"/>
  <c r="AJ887" i="8" s="1"/>
  <c r="AK887" i="8" s="1"/>
  <c r="S887" i="8"/>
  <c r="U887" i="8" s="1"/>
  <c r="H888" i="8"/>
  <c r="Y888" i="8" s="1"/>
  <c r="I889" i="8" l="1"/>
  <c r="Z889" i="8" s="1"/>
  <c r="T888" i="8"/>
  <c r="F891" i="8"/>
  <c r="V888" i="8" l="1"/>
  <c r="E888" i="8"/>
  <c r="G888" i="8" s="1"/>
  <c r="R889" i="8" l="1"/>
  <c r="AI889" i="8" s="1"/>
  <c r="X888" i="8"/>
  <c r="AJ888" i="8" s="1"/>
  <c r="AK888" i="8" s="1"/>
  <c r="S888" i="8"/>
  <c r="U888" i="8" s="1"/>
  <c r="H889" i="8"/>
  <c r="Y889" i="8" s="1"/>
  <c r="I890" i="8" l="1"/>
  <c r="Z890" i="8" s="1"/>
  <c r="T889" i="8"/>
  <c r="F892" i="8"/>
  <c r="V889" i="8" l="1"/>
  <c r="E889" i="8"/>
  <c r="G889" i="8" s="1"/>
  <c r="R890" i="8" l="1"/>
  <c r="AI890" i="8" s="1"/>
  <c r="X889" i="8"/>
  <c r="AJ889" i="8" s="1"/>
  <c r="AK889" i="8" s="1"/>
  <c r="S889" i="8"/>
  <c r="U889" i="8" s="1"/>
  <c r="H890" i="8"/>
  <c r="Y890" i="8" s="1"/>
  <c r="I891" i="8" l="1"/>
  <c r="Z891" i="8" s="1"/>
  <c r="T890" i="8"/>
  <c r="F893" i="8"/>
  <c r="V890" i="8" l="1"/>
  <c r="E890" i="8"/>
  <c r="G890" i="8" s="1"/>
  <c r="R891" i="8" l="1"/>
  <c r="AI891" i="8" s="1"/>
  <c r="X890" i="8"/>
  <c r="AJ890" i="8" s="1"/>
  <c r="AK890" i="8" s="1"/>
  <c r="S890" i="8"/>
  <c r="U890" i="8" s="1"/>
  <c r="H891" i="8"/>
  <c r="Y891" i="8" s="1"/>
  <c r="I892" i="8" l="1"/>
  <c r="Z892" i="8" s="1"/>
  <c r="T891" i="8"/>
  <c r="F894" i="8"/>
  <c r="V891" i="8" l="1"/>
  <c r="E891" i="8"/>
  <c r="G891" i="8" s="1"/>
  <c r="R892" i="8" l="1"/>
  <c r="AI892" i="8" s="1"/>
  <c r="X891" i="8"/>
  <c r="AJ891" i="8" s="1"/>
  <c r="AK891" i="8" s="1"/>
  <c r="S891" i="8"/>
  <c r="U891" i="8" s="1"/>
  <c r="H892" i="8"/>
  <c r="Y892" i="8" s="1"/>
  <c r="I893" i="8" l="1"/>
  <c r="Z893" i="8" s="1"/>
  <c r="T892" i="8"/>
  <c r="F895" i="8"/>
  <c r="V892" i="8" l="1"/>
  <c r="E892" i="8"/>
  <c r="G892" i="8" s="1"/>
  <c r="R893" i="8" l="1"/>
  <c r="AI893" i="8" s="1"/>
  <c r="X892" i="8"/>
  <c r="AJ892" i="8" s="1"/>
  <c r="AK892" i="8" s="1"/>
  <c r="S892" i="8"/>
  <c r="U892" i="8" s="1"/>
  <c r="H893" i="8"/>
  <c r="Y893" i="8" s="1"/>
  <c r="I894" i="8" l="1"/>
  <c r="Z894" i="8" s="1"/>
  <c r="T893" i="8"/>
  <c r="F896" i="8"/>
  <c r="V893" i="8" l="1"/>
  <c r="E893" i="8"/>
  <c r="G893" i="8" s="1"/>
  <c r="R894" i="8" l="1"/>
  <c r="AI894" i="8" s="1"/>
  <c r="X893" i="8"/>
  <c r="AJ893" i="8" s="1"/>
  <c r="AK893" i="8" s="1"/>
  <c r="S893" i="8"/>
  <c r="U893" i="8" s="1"/>
  <c r="H894" i="8"/>
  <c r="Y894" i="8" s="1"/>
  <c r="I895" i="8" l="1"/>
  <c r="Z895" i="8" s="1"/>
  <c r="T894" i="8"/>
  <c r="F897" i="8"/>
  <c r="V894" i="8" l="1"/>
  <c r="E894" i="8"/>
  <c r="G894" i="8" s="1"/>
  <c r="R895" i="8" l="1"/>
  <c r="AI895" i="8" s="1"/>
  <c r="X894" i="8"/>
  <c r="AJ894" i="8" s="1"/>
  <c r="AK894" i="8" s="1"/>
  <c r="S894" i="8"/>
  <c r="U894" i="8" s="1"/>
  <c r="H895" i="8"/>
  <c r="Y895" i="8" s="1"/>
  <c r="I896" i="8" l="1"/>
  <c r="Z896" i="8" s="1"/>
  <c r="T895" i="8"/>
  <c r="F898" i="8"/>
  <c r="V895" i="8" l="1"/>
  <c r="E895" i="8"/>
  <c r="G895" i="8" s="1"/>
  <c r="R896" i="8" l="1"/>
  <c r="AI896" i="8" s="1"/>
  <c r="X895" i="8"/>
  <c r="AJ895" i="8" s="1"/>
  <c r="AK895" i="8" s="1"/>
  <c r="S895" i="8"/>
  <c r="U895" i="8" s="1"/>
  <c r="H896" i="8"/>
  <c r="Y896" i="8" s="1"/>
  <c r="I897" i="8" l="1"/>
  <c r="Z897" i="8" s="1"/>
  <c r="T896" i="8"/>
  <c r="F899" i="8"/>
  <c r="V896" i="8" l="1"/>
  <c r="E896" i="8"/>
  <c r="G896" i="8" s="1"/>
  <c r="R897" i="8" l="1"/>
  <c r="AI897" i="8" s="1"/>
  <c r="X896" i="8"/>
  <c r="AJ896" i="8" s="1"/>
  <c r="AK896" i="8" s="1"/>
  <c r="S896" i="8"/>
  <c r="U896" i="8" s="1"/>
  <c r="H897" i="8"/>
  <c r="Y897" i="8" s="1"/>
  <c r="I898" i="8" l="1"/>
  <c r="Z898" i="8" s="1"/>
  <c r="T897" i="8"/>
  <c r="F900" i="8"/>
  <c r="V897" i="8" l="1"/>
  <c r="E897" i="8"/>
  <c r="G897" i="8" s="1"/>
  <c r="R898" i="8" l="1"/>
  <c r="AI898" i="8" s="1"/>
  <c r="X897" i="8"/>
  <c r="AJ897" i="8" s="1"/>
  <c r="AK897" i="8" s="1"/>
  <c r="S897" i="8"/>
  <c r="U897" i="8" s="1"/>
  <c r="H898" i="8"/>
  <c r="Y898" i="8" s="1"/>
  <c r="I899" i="8" l="1"/>
  <c r="Z899" i="8" s="1"/>
  <c r="T898" i="8"/>
  <c r="F901" i="8"/>
  <c r="V898" i="8" l="1"/>
  <c r="E898" i="8"/>
  <c r="G898" i="8" s="1"/>
  <c r="R899" i="8" l="1"/>
  <c r="AI899" i="8" s="1"/>
  <c r="X898" i="8"/>
  <c r="AJ898" i="8" s="1"/>
  <c r="AK898" i="8" s="1"/>
  <c r="S898" i="8"/>
  <c r="U898" i="8" s="1"/>
  <c r="H899" i="8"/>
  <c r="Y899" i="8" s="1"/>
  <c r="I900" i="8" l="1"/>
  <c r="Z900" i="8" s="1"/>
  <c r="T899" i="8"/>
  <c r="F902" i="8"/>
  <c r="V899" i="8" l="1"/>
  <c r="E899" i="8"/>
  <c r="G899" i="8" s="1"/>
  <c r="R900" i="8" l="1"/>
  <c r="AI900" i="8" s="1"/>
  <c r="X899" i="8"/>
  <c r="AJ899" i="8" s="1"/>
  <c r="AK899" i="8" s="1"/>
  <c r="S899" i="8"/>
  <c r="U899" i="8" s="1"/>
  <c r="H900" i="8"/>
  <c r="Y900" i="8" s="1"/>
  <c r="I901" i="8" l="1"/>
  <c r="Z901" i="8" s="1"/>
  <c r="T900" i="8"/>
  <c r="F903" i="8"/>
  <c r="V900" i="8" l="1"/>
  <c r="E900" i="8"/>
  <c r="G900" i="8" s="1"/>
  <c r="R901" i="8" l="1"/>
  <c r="AI901" i="8" s="1"/>
  <c r="X900" i="8"/>
  <c r="AJ900" i="8" s="1"/>
  <c r="AK900" i="8" s="1"/>
  <c r="S900" i="8"/>
  <c r="U900" i="8" s="1"/>
  <c r="H901" i="8"/>
  <c r="Y901" i="8" s="1"/>
  <c r="I902" i="8" l="1"/>
  <c r="Z902" i="8" s="1"/>
  <c r="T901" i="8"/>
  <c r="F904" i="8"/>
  <c r="V901" i="8" l="1"/>
  <c r="E901" i="8"/>
  <c r="G901" i="8" s="1"/>
  <c r="R902" i="8" l="1"/>
  <c r="AI902" i="8" s="1"/>
  <c r="X901" i="8"/>
  <c r="AJ901" i="8" s="1"/>
  <c r="AK901" i="8" s="1"/>
  <c r="S901" i="8"/>
  <c r="U901" i="8" s="1"/>
  <c r="H902" i="8"/>
  <c r="Y902" i="8" s="1"/>
  <c r="I903" i="8" l="1"/>
  <c r="Z903" i="8" s="1"/>
  <c r="T902" i="8"/>
  <c r="F905" i="8"/>
  <c r="V902" i="8" l="1"/>
  <c r="E902" i="8"/>
  <c r="G902" i="8" s="1"/>
  <c r="R903" i="8" l="1"/>
  <c r="AI903" i="8" s="1"/>
  <c r="X902" i="8"/>
  <c r="AJ902" i="8" s="1"/>
  <c r="AK902" i="8" s="1"/>
  <c r="S902" i="8"/>
  <c r="U902" i="8" s="1"/>
  <c r="H903" i="8"/>
  <c r="Y903" i="8" s="1"/>
  <c r="I904" i="8" l="1"/>
  <c r="Z904" i="8" s="1"/>
  <c r="T903" i="8"/>
  <c r="F906" i="8"/>
  <c r="V903" i="8" l="1"/>
  <c r="E903" i="8"/>
  <c r="G903" i="8" s="1"/>
  <c r="R904" i="8" l="1"/>
  <c r="AI904" i="8" s="1"/>
  <c r="X903" i="8"/>
  <c r="AJ903" i="8" s="1"/>
  <c r="AK903" i="8" s="1"/>
  <c r="S903" i="8"/>
  <c r="U903" i="8" s="1"/>
  <c r="H904" i="8"/>
  <c r="Y904" i="8" s="1"/>
  <c r="I905" i="8" l="1"/>
  <c r="Z905" i="8" s="1"/>
  <c r="T904" i="8"/>
  <c r="F907" i="8"/>
  <c r="V904" i="8" l="1"/>
  <c r="E904" i="8"/>
  <c r="G904" i="8" s="1"/>
  <c r="R905" i="8" l="1"/>
  <c r="AI905" i="8" s="1"/>
  <c r="X904" i="8"/>
  <c r="AJ904" i="8" s="1"/>
  <c r="AK904" i="8" s="1"/>
  <c r="S904" i="8"/>
  <c r="U904" i="8" s="1"/>
  <c r="H905" i="8"/>
  <c r="Y905" i="8" s="1"/>
  <c r="I906" i="8" l="1"/>
  <c r="Z906" i="8" s="1"/>
  <c r="T905" i="8"/>
  <c r="F908" i="8"/>
  <c r="V905" i="8" l="1"/>
  <c r="E905" i="8"/>
  <c r="G905" i="8" s="1"/>
  <c r="R906" i="8" l="1"/>
  <c r="AI906" i="8" s="1"/>
  <c r="X905" i="8"/>
  <c r="AJ905" i="8" s="1"/>
  <c r="AK905" i="8" s="1"/>
  <c r="S905" i="8"/>
  <c r="U905" i="8" s="1"/>
  <c r="H906" i="8"/>
  <c r="Y906" i="8" s="1"/>
  <c r="I907" i="8" l="1"/>
  <c r="Z907" i="8" s="1"/>
  <c r="T906" i="8"/>
  <c r="F909" i="8"/>
  <c r="V906" i="8" l="1"/>
  <c r="E906" i="8"/>
  <c r="G906" i="8" s="1"/>
  <c r="R907" i="8" l="1"/>
  <c r="AI907" i="8" s="1"/>
  <c r="X906" i="8"/>
  <c r="AJ906" i="8" s="1"/>
  <c r="AK906" i="8" s="1"/>
  <c r="S906" i="8"/>
  <c r="U906" i="8" s="1"/>
  <c r="H907" i="8"/>
  <c r="Y907" i="8" s="1"/>
  <c r="I908" i="8" l="1"/>
  <c r="Z908" i="8" s="1"/>
  <c r="T907" i="8"/>
  <c r="F910" i="8"/>
  <c r="V907" i="8" l="1"/>
  <c r="E907" i="8"/>
  <c r="G907" i="8" s="1"/>
  <c r="R908" i="8" l="1"/>
  <c r="AI908" i="8" s="1"/>
  <c r="X907" i="8"/>
  <c r="AJ907" i="8" s="1"/>
  <c r="AK907" i="8" s="1"/>
  <c r="S907" i="8"/>
  <c r="U907" i="8" s="1"/>
  <c r="H908" i="8"/>
  <c r="Y908" i="8" s="1"/>
  <c r="I909" i="8" l="1"/>
  <c r="Z909" i="8" s="1"/>
  <c r="T908" i="8"/>
  <c r="F911" i="8"/>
  <c r="V908" i="8" l="1"/>
  <c r="E908" i="8"/>
  <c r="G908" i="8" s="1"/>
  <c r="R909" i="8" l="1"/>
  <c r="AI909" i="8" s="1"/>
  <c r="X908" i="8"/>
  <c r="AJ908" i="8" s="1"/>
  <c r="AK908" i="8" s="1"/>
  <c r="S908" i="8"/>
  <c r="U908" i="8" s="1"/>
  <c r="H909" i="8"/>
  <c r="Y909" i="8" s="1"/>
  <c r="I910" i="8" l="1"/>
  <c r="Z910" i="8" s="1"/>
  <c r="T909" i="8"/>
  <c r="F912" i="8"/>
  <c r="V909" i="8" l="1"/>
  <c r="E909" i="8"/>
  <c r="G909" i="8" s="1"/>
  <c r="R910" i="8" l="1"/>
  <c r="AI910" i="8" s="1"/>
  <c r="X909" i="8"/>
  <c r="AJ909" i="8" s="1"/>
  <c r="AK909" i="8" s="1"/>
  <c r="S909" i="8"/>
  <c r="U909" i="8" s="1"/>
  <c r="H910" i="8"/>
  <c r="Y910" i="8" s="1"/>
  <c r="I911" i="8" l="1"/>
  <c r="Z911" i="8" s="1"/>
  <c r="T910" i="8"/>
  <c r="F913" i="8"/>
  <c r="V910" i="8" l="1"/>
  <c r="E910" i="8"/>
  <c r="G910" i="8" s="1"/>
  <c r="R911" i="8" l="1"/>
  <c r="AI911" i="8" s="1"/>
  <c r="X910" i="8"/>
  <c r="AJ910" i="8" s="1"/>
  <c r="AK910" i="8" s="1"/>
  <c r="S910" i="8"/>
  <c r="U910" i="8" s="1"/>
  <c r="H911" i="8"/>
  <c r="Y911" i="8" s="1"/>
  <c r="I912" i="8" l="1"/>
  <c r="Z912" i="8" s="1"/>
  <c r="T911" i="8"/>
  <c r="F914" i="8"/>
  <c r="V911" i="8" l="1"/>
  <c r="E911" i="8"/>
  <c r="G911" i="8" s="1"/>
  <c r="R912" i="8" l="1"/>
  <c r="AI912" i="8" s="1"/>
  <c r="X911" i="8"/>
  <c r="AJ911" i="8" s="1"/>
  <c r="AK911" i="8" s="1"/>
  <c r="S911" i="8"/>
  <c r="U911" i="8" s="1"/>
  <c r="H912" i="8"/>
  <c r="Y912" i="8" s="1"/>
  <c r="I913" i="8" l="1"/>
  <c r="Z913" i="8" s="1"/>
  <c r="T912" i="8"/>
  <c r="F915" i="8"/>
  <c r="V912" i="8" l="1"/>
  <c r="E912" i="8"/>
  <c r="G912" i="8" s="1"/>
  <c r="R913" i="8" l="1"/>
  <c r="AI913" i="8" s="1"/>
  <c r="X912" i="8"/>
  <c r="AJ912" i="8" s="1"/>
  <c r="AK912" i="8" s="1"/>
  <c r="S912" i="8"/>
  <c r="U912" i="8" s="1"/>
  <c r="H913" i="8"/>
  <c r="Y913" i="8" s="1"/>
  <c r="I914" i="8" l="1"/>
  <c r="Z914" i="8" s="1"/>
  <c r="T913" i="8"/>
  <c r="F916" i="8"/>
  <c r="V913" i="8" l="1"/>
  <c r="E913" i="8"/>
  <c r="G913" i="8" s="1"/>
  <c r="R914" i="8" l="1"/>
  <c r="AI914" i="8" s="1"/>
  <c r="X913" i="8"/>
  <c r="AJ913" i="8" s="1"/>
  <c r="AK913" i="8" s="1"/>
  <c r="S913" i="8"/>
  <c r="U913" i="8" s="1"/>
  <c r="H914" i="8"/>
  <c r="Y914" i="8" s="1"/>
  <c r="I915" i="8" l="1"/>
  <c r="Z915" i="8" s="1"/>
  <c r="T914" i="8"/>
  <c r="F917" i="8"/>
  <c r="V914" i="8" l="1"/>
  <c r="E914" i="8"/>
  <c r="G914" i="8" s="1"/>
  <c r="R915" i="8" l="1"/>
  <c r="AI915" i="8" s="1"/>
  <c r="X914" i="8"/>
  <c r="AJ914" i="8" s="1"/>
  <c r="AK914" i="8" s="1"/>
  <c r="S914" i="8"/>
  <c r="U914" i="8" s="1"/>
  <c r="H915" i="8"/>
  <c r="Y915" i="8" s="1"/>
  <c r="I916" i="8" l="1"/>
  <c r="Z916" i="8" s="1"/>
  <c r="T915" i="8"/>
  <c r="F918" i="8"/>
  <c r="V915" i="8" l="1"/>
  <c r="E915" i="8"/>
  <c r="G915" i="8" s="1"/>
  <c r="R916" i="8" l="1"/>
  <c r="AI916" i="8" s="1"/>
  <c r="X915" i="8"/>
  <c r="AJ915" i="8" s="1"/>
  <c r="AK915" i="8" s="1"/>
  <c r="S915" i="8"/>
  <c r="U915" i="8" s="1"/>
  <c r="H916" i="8"/>
  <c r="Y916" i="8" s="1"/>
  <c r="I917" i="8" l="1"/>
  <c r="Z917" i="8" s="1"/>
  <c r="T916" i="8"/>
  <c r="F919" i="8"/>
  <c r="V916" i="8" l="1"/>
  <c r="E916" i="8"/>
  <c r="G916" i="8" s="1"/>
  <c r="R917" i="8" l="1"/>
  <c r="AI917" i="8" s="1"/>
  <c r="X916" i="8"/>
  <c r="AJ916" i="8" s="1"/>
  <c r="AK916" i="8" s="1"/>
  <c r="S916" i="8"/>
  <c r="U916" i="8" s="1"/>
  <c r="H917" i="8"/>
  <c r="Y917" i="8" s="1"/>
  <c r="I918" i="8" l="1"/>
  <c r="Z918" i="8" s="1"/>
  <c r="T917" i="8"/>
  <c r="F920" i="8"/>
  <c r="V917" i="8" l="1"/>
  <c r="E917" i="8"/>
  <c r="G917" i="8" s="1"/>
  <c r="R918" i="8" l="1"/>
  <c r="AI918" i="8" s="1"/>
  <c r="X917" i="8"/>
  <c r="AJ917" i="8" s="1"/>
  <c r="AK917" i="8" s="1"/>
  <c r="S917" i="8"/>
  <c r="U917" i="8" s="1"/>
  <c r="H918" i="8"/>
  <c r="Y918" i="8" s="1"/>
  <c r="I919" i="8" l="1"/>
  <c r="Z919" i="8" s="1"/>
  <c r="T918" i="8"/>
  <c r="F921" i="8"/>
  <c r="V918" i="8" l="1"/>
  <c r="E918" i="8"/>
  <c r="G918" i="8" s="1"/>
  <c r="R919" i="8" l="1"/>
  <c r="AI919" i="8" s="1"/>
  <c r="X918" i="8"/>
  <c r="AJ918" i="8" s="1"/>
  <c r="AK918" i="8" s="1"/>
  <c r="S918" i="8"/>
  <c r="U918" i="8" s="1"/>
  <c r="H919" i="8"/>
  <c r="Y919" i="8" s="1"/>
  <c r="I920" i="8" l="1"/>
  <c r="Z920" i="8" s="1"/>
  <c r="T919" i="8"/>
  <c r="F922" i="8"/>
  <c r="V919" i="8" l="1"/>
  <c r="E919" i="8"/>
  <c r="G919" i="8" s="1"/>
  <c r="R920" i="8" l="1"/>
  <c r="AI920" i="8" s="1"/>
  <c r="X919" i="8"/>
  <c r="AJ919" i="8" s="1"/>
  <c r="AK919" i="8" s="1"/>
  <c r="S919" i="8"/>
  <c r="U919" i="8" s="1"/>
  <c r="H920" i="8"/>
  <c r="Y920" i="8" s="1"/>
  <c r="I921" i="8" l="1"/>
  <c r="Z921" i="8" s="1"/>
  <c r="T920" i="8"/>
  <c r="F923" i="8"/>
  <c r="V920" i="8" l="1"/>
  <c r="E920" i="8"/>
  <c r="G920" i="8" s="1"/>
  <c r="R921" i="8" l="1"/>
  <c r="AI921" i="8" s="1"/>
  <c r="X920" i="8"/>
  <c r="AJ920" i="8" s="1"/>
  <c r="AK920" i="8" s="1"/>
  <c r="S920" i="8"/>
  <c r="U920" i="8" s="1"/>
  <c r="H921" i="8"/>
  <c r="Y921" i="8" s="1"/>
  <c r="I922" i="8" l="1"/>
  <c r="Z922" i="8" s="1"/>
  <c r="T921" i="8"/>
  <c r="F924" i="8"/>
  <c r="V921" i="8" l="1"/>
  <c r="E921" i="8"/>
  <c r="G921" i="8" s="1"/>
  <c r="R922" i="8" l="1"/>
  <c r="AI922" i="8" s="1"/>
  <c r="X921" i="8"/>
  <c r="AJ921" i="8" s="1"/>
  <c r="AK921" i="8" s="1"/>
  <c r="S921" i="8"/>
  <c r="U921" i="8" s="1"/>
  <c r="H922" i="8"/>
  <c r="Y922" i="8" s="1"/>
  <c r="I923" i="8" l="1"/>
  <c r="Z923" i="8" s="1"/>
  <c r="T922" i="8"/>
  <c r="F925" i="8"/>
  <c r="V922" i="8" l="1"/>
  <c r="E922" i="8"/>
  <c r="G922" i="8" s="1"/>
  <c r="R923" i="8" l="1"/>
  <c r="AI923" i="8" s="1"/>
  <c r="X922" i="8"/>
  <c r="AJ922" i="8" s="1"/>
  <c r="AK922" i="8" s="1"/>
  <c r="S922" i="8"/>
  <c r="U922" i="8" s="1"/>
  <c r="H923" i="8"/>
  <c r="Y923" i="8" s="1"/>
  <c r="I924" i="8" l="1"/>
  <c r="Z924" i="8" s="1"/>
  <c r="T923" i="8"/>
  <c r="F926" i="8"/>
  <c r="V923" i="8" l="1"/>
  <c r="E923" i="8"/>
  <c r="G923" i="8" s="1"/>
  <c r="R924" i="8" l="1"/>
  <c r="AI924" i="8" s="1"/>
  <c r="X923" i="8"/>
  <c r="AJ923" i="8" s="1"/>
  <c r="AK923" i="8" s="1"/>
  <c r="S923" i="8"/>
  <c r="U923" i="8" s="1"/>
  <c r="H924" i="8"/>
  <c r="Y924" i="8" s="1"/>
  <c r="I925" i="8" l="1"/>
  <c r="Z925" i="8" s="1"/>
  <c r="T924" i="8"/>
  <c r="F927" i="8"/>
  <c r="V924" i="8" l="1"/>
  <c r="E924" i="8"/>
  <c r="G924" i="8" s="1"/>
  <c r="R925" i="8" l="1"/>
  <c r="AI925" i="8" s="1"/>
  <c r="X924" i="8"/>
  <c r="AJ924" i="8" s="1"/>
  <c r="AK924" i="8" s="1"/>
  <c r="S924" i="8"/>
  <c r="U924" i="8" s="1"/>
  <c r="H925" i="8"/>
  <c r="Y925" i="8" s="1"/>
  <c r="I926" i="8" l="1"/>
  <c r="Z926" i="8" s="1"/>
  <c r="T925" i="8"/>
  <c r="F928" i="8"/>
  <c r="V925" i="8" l="1"/>
  <c r="E925" i="8"/>
  <c r="G925" i="8" s="1"/>
  <c r="R926" i="8" l="1"/>
  <c r="AI926" i="8" s="1"/>
  <c r="X925" i="8"/>
  <c r="AJ925" i="8" s="1"/>
  <c r="AK925" i="8" s="1"/>
  <c r="S925" i="8"/>
  <c r="U925" i="8" s="1"/>
  <c r="H926" i="8"/>
  <c r="Y926" i="8" s="1"/>
  <c r="I927" i="8" l="1"/>
  <c r="Z927" i="8" s="1"/>
  <c r="T926" i="8"/>
  <c r="F929" i="8"/>
  <c r="V926" i="8" l="1"/>
  <c r="E926" i="8"/>
  <c r="G926" i="8" s="1"/>
  <c r="R927" i="8" l="1"/>
  <c r="AI927" i="8" s="1"/>
  <c r="X926" i="8"/>
  <c r="AJ926" i="8" s="1"/>
  <c r="AK926" i="8" s="1"/>
  <c r="S926" i="8"/>
  <c r="U926" i="8" s="1"/>
  <c r="H927" i="8"/>
  <c r="Y927" i="8" s="1"/>
  <c r="I928" i="8" l="1"/>
  <c r="Z928" i="8" s="1"/>
  <c r="T927" i="8"/>
  <c r="F930" i="8"/>
  <c r="V927" i="8" l="1"/>
  <c r="E927" i="8"/>
  <c r="G927" i="8" s="1"/>
  <c r="R928" i="8" l="1"/>
  <c r="AI928" i="8" s="1"/>
  <c r="X927" i="8"/>
  <c r="AJ927" i="8" s="1"/>
  <c r="AK927" i="8" s="1"/>
  <c r="S927" i="8"/>
  <c r="U927" i="8" s="1"/>
  <c r="H928" i="8"/>
  <c r="Y928" i="8" s="1"/>
  <c r="I929" i="8" l="1"/>
  <c r="Z929" i="8" s="1"/>
  <c r="T928" i="8"/>
  <c r="F931" i="8"/>
  <c r="V928" i="8" l="1"/>
  <c r="E928" i="8"/>
  <c r="G928" i="8" s="1"/>
  <c r="R929" i="8" l="1"/>
  <c r="AI929" i="8" s="1"/>
  <c r="X928" i="8"/>
  <c r="AJ928" i="8" s="1"/>
  <c r="AK928" i="8" s="1"/>
  <c r="S928" i="8"/>
  <c r="U928" i="8" s="1"/>
  <c r="H929" i="8"/>
  <c r="Y929" i="8" s="1"/>
  <c r="I930" i="8" l="1"/>
  <c r="Z930" i="8" s="1"/>
  <c r="T929" i="8"/>
  <c r="F932" i="8"/>
  <c r="V929" i="8" l="1"/>
  <c r="E929" i="8"/>
  <c r="G929" i="8" s="1"/>
  <c r="R930" i="8" l="1"/>
  <c r="AI930" i="8" s="1"/>
  <c r="X929" i="8"/>
  <c r="AJ929" i="8" s="1"/>
  <c r="AK929" i="8" s="1"/>
  <c r="S929" i="8"/>
  <c r="U929" i="8" s="1"/>
  <c r="H930" i="8"/>
  <c r="Y930" i="8" s="1"/>
  <c r="I931" i="8" l="1"/>
  <c r="Z931" i="8" s="1"/>
  <c r="T930" i="8"/>
  <c r="F933" i="8"/>
  <c r="V930" i="8" l="1"/>
  <c r="E930" i="8"/>
  <c r="G930" i="8" s="1"/>
  <c r="R931" i="8" l="1"/>
  <c r="AI931" i="8" s="1"/>
  <c r="X930" i="8"/>
  <c r="AJ930" i="8" s="1"/>
  <c r="AK930" i="8" s="1"/>
  <c r="S930" i="8"/>
  <c r="U930" i="8" s="1"/>
  <c r="H931" i="8"/>
  <c r="Y931" i="8" s="1"/>
  <c r="I932" i="8" l="1"/>
  <c r="Z932" i="8" s="1"/>
  <c r="T931" i="8"/>
  <c r="F934" i="8"/>
  <c r="V931" i="8" l="1"/>
  <c r="E931" i="8"/>
  <c r="G931" i="8" s="1"/>
  <c r="R932" i="8" l="1"/>
  <c r="AI932" i="8" s="1"/>
  <c r="X931" i="8"/>
  <c r="AJ931" i="8" s="1"/>
  <c r="AK931" i="8" s="1"/>
  <c r="S931" i="8"/>
  <c r="U931" i="8" s="1"/>
  <c r="H932" i="8"/>
  <c r="Y932" i="8" s="1"/>
  <c r="I933" i="8" l="1"/>
  <c r="Z933" i="8" s="1"/>
  <c r="T932" i="8"/>
  <c r="F935" i="8"/>
  <c r="V932" i="8" l="1"/>
  <c r="E932" i="8"/>
  <c r="G932" i="8" s="1"/>
  <c r="R933" i="8" l="1"/>
  <c r="AI933" i="8" s="1"/>
  <c r="X932" i="8"/>
  <c r="AJ932" i="8" s="1"/>
  <c r="AK932" i="8" s="1"/>
  <c r="S932" i="8"/>
  <c r="U932" i="8" s="1"/>
  <c r="H933" i="8"/>
  <c r="Y933" i="8" s="1"/>
  <c r="I934" i="8" l="1"/>
  <c r="Z934" i="8" s="1"/>
  <c r="T933" i="8"/>
  <c r="F936" i="8"/>
  <c r="V933" i="8" l="1"/>
  <c r="E933" i="8"/>
  <c r="G933" i="8" s="1"/>
  <c r="R934" i="8" l="1"/>
  <c r="AI934" i="8" s="1"/>
  <c r="X933" i="8"/>
  <c r="AJ933" i="8" s="1"/>
  <c r="AK933" i="8" s="1"/>
  <c r="S933" i="8"/>
  <c r="U933" i="8" s="1"/>
  <c r="H934" i="8"/>
  <c r="Y934" i="8" s="1"/>
  <c r="I935" i="8" l="1"/>
  <c r="Z935" i="8" s="1"/>
  <c r="T934" i="8"/>
  <c r="F937" i="8"/>
  <c r="V934" i="8" l="1"/>
  <c r="E934" i="8"/>
  <c r="G934" i="8" s="1"/>
  <c r="R935" i="8" l="1"/>
  <c r="AI935" i="8" s="1"/>
  <c r="X934" i="8"/>
  <c r="AJ934" i="8" s="1"/>
  <c r="AK934" i="8" s="1"/>
  <c r="S934" i="8"/>
  <c r="U934" i="8" s="1"/>
  <c r="H935" i="8"/>
  <c r="Y935" i="8" s="1"/>
  <c r="I936" i="8" l="1"/>
  <c r="Z936" i="8" s="1"/>
  <c r="T935" i="8"/>
  <c r="F938" i="8"/>
  <c r="V935" i="8" l="1"/>
  <c r="E935" i="8"/>
  <c r="G935" i="8" s="1"/>
  <c r="R936" i="8" l="1"/>
  <c r="AI936" i="8" s="1"/>
  <c r="X935" i="8"/>
  <c r="AJ935" i="8" s="1"/>
  <c r="AK935" i="8" s="1"/>
  <c r="S935" i="8"/>
  <c r="U935" i="8" s="1"/>
  <c r="H936" i="8"/>
  <c r="Y936" i="8" s="1"/>
  <c r="I937" i="8" l="1"/>
  <c r="Z937" i="8" s="1"/>
  <c r="T936" i="8"/>
  <c r="F939" i="8"/>
  <c r="V936" i="8" l="1"/>
  <c r="E936" i="8"/>
  <c r="G936" i="8" s="1"/>
  <c r="R937" i="8" l="1"/>
  <c r="AI937" i="8" s="1"/>
  <c r="X936" i="8"/>
  <c r="AJ936" i="8" s="1"/>
  <c r="AK936" i="8" s="1"/>
  <c r="S936" i="8"/>
  <c r="U936" i="8" s="1"/>
  <c r="H937" i="8"/>
  <c r="Y937" i="8" s="1"/>
  <c r="I938" i="8" l="1"/>
  <c r="Z938" i="8" s="1"/>
  <c r="T937" i="8"/>
  <c r="F940" i="8"/>
  <c r="V937" i="8" l="1"/>
  <c r="E937" i="8"/>
  <c r="G937" i="8" s="1"/>
  <c r="R938" i="8" l="1"/>
  <c r="AI938" i="8" s="1"/>
  <c r="X937" i="8"/>
  <c r="AJ937" i="8" s="1"/>
  <c r="AK937" i="8" s="1"/>
  <c r="S937" i="8"/>
  <c r="U937" i="8" s="1"/>
  <c r="H938" i="8"/>
  <c r="Y938" i="8" s="1"/>
  <c r="I939" i="8" l="1"/>
  <c r="Z939" i="8" s="1"/>
  <c r="T938" i="8"/>
  <c r="F941" i="8"/>
  <c r="V938" i="8" l="1"/>
  <c r="E938" i="8"/>
  <c r="G938" i="8" s="1"/>
  <c r="R939" i="8" l="1"/>
  <c r="AI939" i="8" s="1"/>
  <c r="X938" i="8"/>
  <c r="AJ938" i="8" s="1"/>
  <c r="AK938" i="8" s="1"/>
  <c r="S938" i="8"/>
  <c r="U938" i="8" s="1"/>
  <c r="H939" i="8"/>
  <c r="Y939" i="8" s="1"/>
  <c r="I940" i="8" l="1"/>
  <c r="Z940" i="8" s="1"/>
  <c r="T939" i="8"/>
  <c r="F942" i="8"/>
  <c r="V939" i="8" l="1"/>
  <c r="E939" i="8"/>
  <c r="G939" i="8" s="1"/>
  <c r="R940" i="8" l="1"/>
  <c r="AI940" i="8" s="1"/>
  <c r="X939" i="8"/>
  <c r="AJ939" i="8" s="1"/>
  <c r="AK939" i="8" s="1"/>
  <c r="S939" i="8"/>
  <c r="U939" i="8" s="1"/>
  <c r="H940" i="8"/>
  <c r="Y940" i="8" s="1"/>
  <c r="I941" i="8" l="1"/>
  <c r="Z941" i="8" s="1"/>
  <c r="T940" i="8"/>
  <c r="F943" i="8"/>
  <c r="V940" i="8" l="1"/>
  <c r="E940" i="8"/>
  <c r="G940" i="8" s="1"/>
  <c r="R941" i="8" l="1"/>
  <c r="AI941" i="8" s="1"/>
  <c r="X940" i="8"/>
  <c r="AJ940" i="8" s="1"/>
  <c r="AK940" i="8" s="1"/>
  <c r="S940" i="8"/>
  <c r="U940" i="8" s="1"/>
  <c r="H941" i="8"/>
  <c r="Y941" i="8" s="1"/>
  <c r="I942" i="8" l="1"/>
  <c r="Z942" i="8" s="1"/>
  <c r="T941" i="8"/>
  <c r="F944" i="8"/>
  <c r="V941" i="8" l="1"/>
  <c r="E941" i="8"/>
  <c r="G941" i="8" s="1"/>
  <c r="R942" i="8" l="1"/>
  <c r="AI942" i="8" s="1"/>
  <c r="X941" i="8"/>
  <c r="AJ941" i="8" s="1"/>
  <c r="AK941" i="8" s="1"/>
  <c r="S941" i="8"/>
  <c r="U941" i="8" s="1"/>
  <c r="H942" i="8"/>
  <c r="Y942" i="8" s="1"/>
  <c r="I943" i="8" l="1"/>
  <c r="Z943" i="8" s="1"/>
  <c r="T942" i="8"/>
  <c r="F945" i="8"/>
  <c r="V942" i="8" l="1"/>
  <c r="E942" i="8"/>
  <c r="G942" i="8" s="1"/>
  <c r="R943" i="8" l="1"/>
  <c r="AI943" i="8" s="1"/>
  <c r="X942" i="8"/>
  <c r="AJ942" i="8" s="1"/>
  <c r="AK942" i="8" s="1"/>
  <c r="S942" i="8"/>
  <c r="U942" i="8" s="1"/>
  <c r="H943" i="8"/>
  <c r="Y943" i="8" s="1"/>
  <c r="I944" i="8" l="1"/>
  <c r="Z944" i="8" s="1"/>
  <c r="T943" i="8"/>
  <c r="F946" i="8"/>
  <c r="V943" i="8" l="1"/>
  <c r="E943" i="8"/>
  <c r="G943" i="8" s="1"/>
  <c r="R944" i="8" l="1"/>
  <c r="AI944" i="8" s="1"/>
  <c r="X943" i="8"/>
  <c r="AJ943" i="8" s="1"/>
  <c r="AK943" i="8" s="1"/>
  <c r="S943" i="8"/>
  <c r="U943" i="8" s="1"/>
  <c r="H944" i="8"/>
  <c r="Y944" i="8" s="1"/>
  <c r="I945" i="8" l="1"/>
  <c r="Z945" i="8" s="1"/>
  <c r="T944" i="8"/>
  <c r="F947" i="8"/>
  <c r="V944" i="8" l="1"/>
  <c r="E944" i="8"/>
  <c r="G944" i="8" s="1"/>
  <c r="R945" i="8" l="1"/>
  <c r="AI945" i="8" s="1"/>
  <c r="X944" i="8"/>
  <c r="AJ944" i="8" s="1"/>
  <c r="AK944" i="8" s="1"/>
  <c r="S944" i="8"/>
  <c r="U944" i="8" s="1"/>
  <c r="H945" i="8"/>
  <c r="Y945" i="8" s="1"/>
  <c r="I946" i="8" l="1"/>
  <c r="Z946" i="8" s="1"/>
  <c r="T945" i="8"/>
  <c r="F948" i="8"/>
  <c r="V945" i="8" l="1"/>
  <c r="E945" i="8"/>
  <c r="G945" i="8" s="1"/>
  <c r="R946" i="8" l="1"/>
  <c r="AI946" i="8" s="1"/>
  <c r="X945" i="8"/>
  <c r="AJ945" i="8" s="1"/>
  <c r="AK945" i="8" s="1"/>
  <c r="S945" i="8"/>
  <c r="U945" i="8" s="1"/>
  <c r="H946" i="8"/>
  <c r="Y946" i="8" s="1"/>
  <c r="I947" i="8" l="1"/>
  <c r="Z947" i="8" s="1"/>
  <c r="T946" i="8"/>
  <c r="F949" i="8"/>
  <c r="V946" i="8" l="1"/>
  <c r="E946" i="8"/>
  <c r="G946" i="8" s="1"/>
  <c r="R947" i="8" l="1"/>
  <c r="AI947" i="8" s="1"/>
  <c r="X946" i="8"/>
  <c r="AJ946" i="8" s="1"/>
  <c r="AK946" i="8" s="1"/>
  <c r="S946" i="8"/>
  <c r="U946" i="8" s="1"/>
  <c r="H947" i="8"/>
  <c r="Y947" i="8" s="1"/>
  <c r="I948" i="8" l="1"/>
  <c r="Z948" i="8" s="1"/>
  <c r="T947" i="8"/>
  <c r="F950" i="8"/>
  <c r="V947" i="8" l="1"/>
  <c r="E947" i="8"/>
  <c r="G947" i="8" s="1"/>
  <c r="R948" i="8" l="1"/>
  <c r="AI948" i="8" s="1"/>
  <c r="X947" i="8"/>
  <c r="AJ947" i="8" s="1"/>
  <c r="AK947" i="8" s="1"/>
  <c r="S947" i="8"/>
  <c r="U947" i="8" s="1"/>
  <c r="H948" i="8"/>
  <c r="Y948" i="8" s="1"/>
  <c r="I949" i="8" l="1"/>
  <c r="Z949" i="8" s="1"/>
  <c r="T948" i="8"/>
  <c r="F951" i="8"/>
  <c r="V948" i="8" l="1"/>
  <c r="E948" i="8"/>
  <c r="G948" i="8" s="1"/>
  <c r="R949" i="8" l="1"/>
  <c r="AI949" i="8" s="1"/>
  <c r="X948" i="8"/>
  <c r="AJ948" i="8" s="1"/>
  <c r="AK948" i="8" s="1"/>
  <c r="S948" i="8"/>
  <c r="U948" i="8" s="1"/>
  <c r="H949" i="8"/>
  <c r="Y949" i="8" s="1"/>
  <c r="I950" i="8" l="1"/>
  <c r="Z950" i="8" s="1"/>
  <c r="T949" i="8"/>
  <c r="F952" i="8"/>
  <c r="V949" i="8" l="1"/>
  <c r="E949" i="8"/>
  <c r="G949" i="8" s="1"/>
  <c r="R950" i="8" l="1"/>
  <c r="AI950" i="8" s="1"/>
  <c r="X949" i="8"/>
  <c r="AJ949" i="8" s="1"/>
  <c r="AK949" i="8" s="1"/>
  <c r="S949" i="8"/>
  <c r="U949" i="8" s="1"/>
  <c r="H950" i="8"/>
  <c r="Y950" i="8" s="1"/>
  <c r="I951" i="8" l="1"/>
  <c r="Z951" i="8" s="1"/>
  <c r="T950" i="8"/>
  <c r="F953" i="8"/>
  <c r="V950" i="8" l="1"/>
  <c r="E950" i="8"/>
  <c r="G950" i="8" s="1"/>
  <c r="R951" i="8" l="1"/>
  <c r="AI951" i="8" s="1"/>
  <c r="X950" i="8"/>
  <c r="AJ950" i="8" s="1"/>
  <c r="AK950" i="8" s="1"/>
  <c r="S950" i="8"/>
  <c r="U950" i="8" s="1"/>
  <c r="H951" i="8"/>
  <c r="Y951" i="8" s="1"/>
  <c r="I952" i="8" l="1"/>
  <c r="Z952" i="8" s="1"/>
  <c r="T951" i="8"/>
  <c r="F954" i="8"/>
  <c r="V951" i="8" l="1"/>
  <c r="E951" i="8"/>
  <c r="G951" i="8" s="1"/>
  <c r="R952" i="8" l="1"/>
  <c r="AI952" i="8" s="1"/>
  <c r="X951" i="8"/>
  <c r="AJ951" i="8" s="1"/>
  <c r="AK951" i="8" s="1"/>
  <c r="S951" i="8"/>
  <c r="U951" i="8" s="1"/>
  <c r="H952" i="8"/>
  <c r="Y952" i="8" s="1"/>
  <c r="I953" i="8" l="1"/>
  <c r="Z953" i="8" s="1"/>
  <c r="T952" i="8"/>
  <c r="F955" i="8"/>
  <c r="V952" i="8" l="1"/>
  <c r="E952" i="8"/>
  <c r="G952" i="8" s="1"/>
  <c r="R953" i="8" l="1"/>
  <c r="AI953" i="8" s="1"/>
  <c r="X952" i="8"/>
  <c r="AJ952" i="8" s="1"/>
  <c r="AK952" i="8" s="1"/>
  <c r="S952" i="8"/>
  <c r="U952" i="8" s="1"/>
  <c r="H953" i="8"/>
  <c r="Y953" i="8" s="1"/>
  <c r="I954" i="8" l="1"/>
  <c r="Z954" i="8" s="1"/>
  <c r="T953" i="8"/>
  <c r="F956" i="8"/>
  <c r="V953" i="8" l="1"/>
  <c r="E953" i="8"/>
  <c r="G953" i="8" s="1"/>
  <c r="R954" i="8" l="1"/>
  <c r="AI954" i="8" s="1"/>
  <c r="X953" i="8"/>
  <c r="AJ953" i="8" s="1"/>
  <c r="AK953" i="8" s="1"/>
  <c r="S953" i="8"/>
  <c r="U953" i="8" s="1"/>
  <c r="H954" i="8"/>
  <c r="Y954" i="8" s="1"/>
  <c r="I955" i="8" l="1"/>
  <c r="Z955" i="8" s="1"/>
  <c r="T954" i="8"/>
  <c r="F957" i="8"/>
  <c r="V954" i="8" l="1"/>
  <c r="E954" i="8"/>
  <c r="G954" i="8" s="1"/>
  <c r="R955" i="8" l="1"/>
  <c r="AI955" i="8" s="1"/>
  <c r="X954" i="8"/>
  <c r="AJ954" i="8" s="1"/>
  <c r="AK954" i="8" s="1"/>
  <c r="S954" i="8"/>
  <c r="U954" i="8" s="1"/>
  <c r="H955" i="8"/>
  <c r="Y955" i="8" s="1"/>
  <c r="I956" i="8" l="1"/>
  <c r="Z956" i="8" s="1"/>
  <c r="T955" i="8"/>
  <c r="F958" i="8"/>
  <c r="V955" i="8" l="1"/>
  <c r="E955" i="8"/>
  <c r="G955" i="8" s="1"/>
  <c r="R956" i="8" l="1"/>
  <c r="AI956" i="8" s="1"/>
  <c r="X955" i="8"/>
  <c r="AJ955" i="8" s="1"/>
  <c r="AK955" i="8" s="1"/>
  <c r="S955" i="8"/>
  <c r="U955" i="8" s="1"/>
  <c r="H956" i="8"/>
  <c r="Y956" i="8" s="1"/>
  <c r="I957" i="8" l="1"/>
  <c r="Z957" i="8" s="1"/>
  <c r="T956" i="8"/>
  <c r="F959" i="8"/>
  <c r="V956" i="8" l="1"/>
  <c r="E956" i="8"/>
  <c r="G956" i="8" s="1"/>
  <c r="R957" i="8" l="1"/>
  <c r="AI957" i="8" s="1"/>
  <c r="X956" i="8"/>
  <c r="AJ956" i="8" s="1"/>
  <c r="AK956" i="8" s="1"/>
  <c r="S956" i="8"/>
  <c r="U956" i="8" s="1"/>
  <c r="H957" i="8"/>
  <c r="Y957" i="8" s="1"/>
  <c r="I958" i="8" l="1"/>
  <c r="Z958" i="8" s="1"/>
  <c r="T957" i="8"/>
  <c r="F960" i="8"/>
  <c r="V957" i="8" l="1"/>
  <c r="E957" i="8"/>
  <c r="G957" i="8" s="1"/>
  <c r="R958" i="8" l="1"/>
  <c r="AI958" i="8" s="1"/>
  <c r="X957" i="8"/>
  <c r="AJ957" i="8" s="1"/>
  <c r="AK957" i="8" s="1"/>
  <c r="S957" i="8"/>
  <c r="U957" i="8" s="1"/>
  <c r="H958" i="8"/>
  <c r="Y958" i="8" s="1"/>
  <c r="I959" i="8" l="1"/>
  <c r="Z959" i="8" s="1"/>
  <c r="T958" i="8"/>
  <c r="F961" i="8"/>
  <c r="V958" i="8" l="1"/>
  <c r="E958" i="8"/>
  <c r="G958" i="8" s="1"/>
  <c r="R959" i="8" l="1"/>
  <c r="AI959" i="8" s="1"/>
  <c r="X958" i="8"/>
  <c r="AJ958" i="8" s="1"/>
  <c r="AK958" i="8" s="1"/>
  <c r="S958" i="8"/>
  <c r="U958" i="8" s="1"/>
  <c r="H959" i="8"/>
  <c r="Y959" i="8" s="1"/>
  <c r="I960" i="8" l="1"/>
  <c r="Z960" i="8" s="1"/>
  <c r="T959" i="8"/>
  <c r="F962" i="8"/>
  <c r="V959" i="8" l="1"/>
  <c r="E959" i="8"/>
  <c r="G959" i="8" s="1"/>
  <c r="R960" i="8" l="1"/>
  <c r="AI960" i="8" s="1"/>
  <c r="X959" i="8"/>
  <c r="AJ959" i="8" s="1"/>
  <c r="AK959" i="8" s="1"/>
  <c r="S959" i="8"/>
  <c r="U959" i="8" s="1"/>
  <c r="H960" i="8"/>
  <c r="Y960" i="8" s="1"/>
  <c r="I961" i="8" l="1"/>
  <c r="Z961" i="8" s="1"/>
  <c r="T960" i="8"/>
  <c r="F963" i="8"/>
  <c r="V960" i="8" l="1"/>
  <c r="E960" i="8"/>
  <c r="G960" i="8" s="1"/>
  <c r="R961" i="8" l="1"/>
  <c r="AI961" i="8" s="1"/>
  <c r="X960" i="8"/>
  <c r="AJ960" i="8" s="1"/>
  <c r="AK960" i="8" s="1"/>
  <c r="S960" i="8"/>
  <c r="U960" i="8" s="1"/>
  <c r="H961" i="8"/>
  <c r="Y961" i="8" s="1"/>
  <c r="I962" i="8" l="1"/>
  <c r="Z962" i="8" s="1"/>
  <c r="T961" i="8"/>
  <c r="F964" i="8"/>
  <c r="V961" i="8" l="1"/>
  <c r="E961" i="8"/>
  <c r="G961" i="8" s="1"/>
  <c r="R962" i="8" l="1"/>
  <c r="AI962" i="8" s="1"/>
  <c r="X961" i="8"/>
  <c r="AJ961" i="8" s="1"/>
  <c r="AK961" i="8" s="1"/>
  <c r="S961" i="8"/>
  <c r="U961" i="8" s="1"/>
  <c r="H962" i="8"/>
  <c r="Y962" i="8" s="1"/>
  <c r="I963" i="8" l="1"/>
  <c r="Z963" i="8" s="1"/>
  <c r="T962" i="8"/>
  <c r="F965" i="8"/>
  <c r="V962" i="8" l="1"/>
  <c r="E962" i="8"/>
  <c r="G962" i="8" s="1"/>
  <c r="R963" i="8" l="1"/>
  <c r="AI963" i="8" s="1"/>
  <c r="X962" i="8"/>
  <c r="AJ962" i="8" s="1"/>
  <c r="AK962" i="8" s="1"/>
  <c r="S962" i="8"/>
  <c r="U962" i="8" s="1"/>
  <c r="H963" i="8"/>
  <c r="Y963" i="8" s="1"/>
  <c r="I964" i="8" l="1"/>
  <c r="Z964" i="8" s="1"/>
  <c r="T963" i="8"/>
  <c r="F966" i="8"/>
  <c r="V963" i="8" l="1"/>
  <c r="E963" i="8"/>
  <c r="G963" i="8" s="1"/>
  <c r="R964" i="8" l="1"/>
  <c r="AI964" i="8" s="1"/>
  <c r="X963" i="8"/>
  <c r="AJ963" i="8" s="1"/>
  <c r="AK963" i="8" s="1"/>
  <c r="S963" i="8"/>
  <c r="U963" i="8" s="1"/>
  <c r="H964" i="8"/>
  <c r="Y964" i="8" s="1"/>
  <c r="I965" i="8" l="1"/>
  <c r="Z965" i="8" s="1"/>
  <c r="T964" i="8"/>
  <c r="F967" i="8"/>
  <c r="V964" i="8" l="1"/>
  <c r="E964" i="8"/>
  <c r="G964" i="8" s="1"/>
  <c r="R965" i="8" l="1"/>
  <c r="AI965" i="8" s="1"/>
  <c r="X964" i="8"/>
  <c r="AJ964" i="8" s="1"/>
  <c r="AK964" i="8" s="1"/>
  <c r="S964" i="8"/>
  <c r="U964" i="8" s="1"/>
  <c r="H965" i="8"/>
  <c r="Y965" i="8" s="1"/>
  <c r="I966" i="8" l="1"/>
  <c r="Z966" i="8" s="1"/>
  <c r="T965" i="8"/>
  <c r="F968" i="8"/>
  <c r="V965" i="8" l="1"/>
  <c r="E965" i="8"/>
  <c r="G965" i="8" s="1"/>
  <c r="R966" i="8" l="1"/>
  <c r="AI966" i="8" s="1"/>
  <c r="X965" i="8"/>
  <c r="AJ965" i="8" s="1"/>
  <c r="AK965" i="8" s="1"/>
  <c r="S965" i="8"/>
  <c r="U965" i="8" s="1"/>
  <c r="H966" i="8"/>
  <c r="Y966" i="8" s="1"/>
  <c r="I967" i="8" l="1"/>
  <c r="Z967" i="8" s="1"/>
  <c r="T966" i="8"/>
  <c r="F969" i="8"/>
  <c r="V966" i="8" l="1"/>
  <c r="E966" i="8"/>
  <c r="G966" i="8" s="1"/>
  <c r="R967" i="8" l="1"/>
  <c r="AI967" i="8" s="1"/>
  <c r="X966" i="8"/>
  <c r="AJ966" i="8" s="1"/>
  <c r="AK966" i="8" s="1"/>
  <c r="S966" i="8"/>
  <c r="U966" i="8" s="1"/>
  <c r="H967" i="8"/>
  <c r="Y967" i="8" s="1"/>
  <c r="I968" i="8" l="1"/>
  <c r="Z968" i="8" s="1"/>
  <c r="T967" i="8"/>
  <c r="F970" i="8"/>
  <c r="V967" i="8" l="1"/>
  <c r="E967" i="8"/>
  <c r="G967" i="8" s="1"/>
  <c r="R968" i="8" l="1"/>
  <c r="AI968" i="8" s="1"/>
  <c r="X967" i="8"/>
  <c r="AJ967" i="8" s="1"/>
  <c r="AK967" i="8" s="1"/>
  <c r="S967" i="8"/>
  <c r="U967" i="8" s="1"/>
  <c r="H968" i="8"/>
  <c r="Y968" i="8" s="1"/>
  <c r="I969" i="8" l="1"/>
  <c r="Z969" i="8" s="1"/>
  <c r="T968" i="8"/>
  <c r="F971" i="8"/>
  <c r="V968" i="8" l="1"/>
  <c r="E968" i="8"/>
  <c r="G968" i="8" s="1"/>
  <c r="R969" i="8" l="1"/>
  <c r="AI969" i="8" s="1"/>
  <c r="X968" i="8"/>
  <c r="AJ968" i="8" s="1"/>
  <c r="AK968" i="8" s="1"/>
  <c r="S968" i="8"/>
  <c r="U968" i="8" s="1"/>
  <c r="H969" i="8"/>
  <c r="Y969" i="8" s="1"/>
  <c r="I970" i="8" l="1"/>
  <c r="Z970" i="8" s="1"/>
  <c r="T969" i="8"/>
  <c r="F972" i="8"/>
  <c r="V969" i="8" l="1"/>
  <c r="E969" i="8"/>
  <c r="G969" i="8" s="1"/>
  <c r="R970" i="8" l="1"/>
  <c r="AI970" i="8" s="1"/>
  <c r="X969" i="8"/>
  <c r="AJ969" i="8" s="1"/>
  <c r="AK969" i="8" s="1"/>
  <c r="S969" i="8"/>
  <c r="U969" i="8" s="1"/>
  <c r="H970" i="8"/>
  <c r="Y970" i="8" s="1"/>
  <c r="I971" i="8" l="1"/>
  <c r="Z971" i="8" s="1"/>
  <c r="T970" i="8"/>
  <c r="F973" i="8"/>
  <c r="V970" i="8" l="1"/>
  <c r="E970" i="8"/>
  <c r="G970" i="8" s="1"/>
  <c r="R971" i="8" l="1"/>
  <c r="AI971" i="8" s="1"/>
  <c r="X970" i="8"/>
  <c r="AJ970" i="8" s="1"/>
  <c r="AK970" i="8" s="1"/>
  <c r="S970" i="8"/>
  <c r="U970" i="8" s="1"/>
  <c r="H971" i="8"/>
  <c r="Y971" i="8" s="1"/>
  <c r="I972" i="8" l="1"/>
  <c r="Z972" i="8" s="1"/>
  <c r="T971" i="8"/>
  <c r="F974" i="8"/>
  <c r="V971" i="8" l="1"/>
  <c r="E971" i="8"/>
  <c r="G971" i="8" s="1"/>
  <c r="R972" i="8" l="1"/>
  <c r="AI972" i="8" s="1"/>
  <c r="X971" i="8"/>
  <c r="AJ971" i="8" s="1"/>
  <c r="AK971" i="8" s="1"/>
  <c r="S971" i="8"/>
  <c r="U971" i="8" s="1"/>
  <c r="H972" i="8"/>
  <c r="Y972" i="8" s="1"/>
  <c r="I973" i="8" l="1"/>
  <c r="Z973" i="8" s="1"/>
  <c r="T972" i="8"/>
  <c r="F975" i="8"/>
  <c r="V972" i="8" l="1"/>
  <c r="E972" i="8"/>
  <c r="G972" i="8" s="1"/>
  <c r="R973" i="8" l="1"/>
  <c r="AI973" i="8" s="1"/>
  <c r="X972" i="8"/>
  <c r="AJ972" i="8" s="1"/>
  <c r="AK972" i="8" s="1"/>
  <c r="S972" i="8"/>
  <c r="U972" i="8" s="1"/>
  <c r="H973" i="8"/>
  <c r="Y973" i="8" s="1"/>
  <c r="I974" i="8" l="1"/>
  <c r="Z974" i="8" s="1"/>
  <c r="T973" i="8"/>
  <c r="F976" i="8"/>
  <c r="V973" i="8" l="1"/>
  <c r="E973" i="8"/>
  <c r="G973" i="8" s="1"/>
  <c r="R974" i="8" l="1"/>
  <c r="AI974" i="8" s="1"/>
  <c r="X973" i="8"/>
  <c r="AJ973" i="8" s="1"/>
  <c r="AK973" i="8" s="1"/>
  <c r="S973" i="8"/>
  <c r="U973" i="8" s="1"/>
  <c r="H974" i="8"/>
  <c r="Y974" i="8" s="1"/>
  <c r="I975" i="8" l="1"/>
  <c r="Z975" i="8" s="1"/>
  <c r="T974" i="8"/>
  <c r="F977" i="8"/>
  <c r="V974" i="8" l="1"/>
  <c r="E974" i="8"/>
  <c r="G974" i="8" s="1"/>
  <c r="R975" i="8" l="1"/>
  <c r="AI975" i="8" s="1"/>
  <c r="X974" i="8"/>
  <c r="AJ974" i="8" s="1"/>
  <c r="AK974" i="8" s="1"/>
  <c r="S974" i="8"/>
  <c r="U974" i="8" s="1"/>
  <c r="H975" i="8"/>
  <c r="Y975" i="8" s="1"/>
  <c r="I976" i="8" l="1"/>
  <c r="Z976" i="8" s="1"/>
  <c r="T975" i="8"/>
  <c r="F978" i="8"/>
  <c r="V975" i="8" l="1"/>
  <c r="E975" i="8"/>
  <c r="G975" i="8" s="1"/>
  <c r="R976" i="8" l="1"/>
  <c r="AI976" i="8" s="1"/>
  <c r="X975" i="8"/>
  <c r="AJ975" i="8" s="1"/>
  <c r="AK975" i="8" s="1"/>
  <c r="S975" i="8"/>
  <c r="U975" i="8" s="1"/>
  <c r="H976" i="8"/>
  <c r="Y976" i="8" s="1"/>
  <c r="I977" i="8" l="1"/>
  <c r="Z977" i="8" s="1"/>
  <c r="T976" i="8"/>
  <c r="F979" i="8"/>
  <c r="V976" i="8" l="1"/>
  <c r="E976" i="8"/>
  <c r="G976" i="8" s="1"/>
  <c r="R977" i="8" l="1"/>
  <c r="AI977" i="8" s="1"/>
  <c r="X976" i="8"/>
  <c r="AJ976" i="8" s="1"/>
  <c r="AK976" i="8" s="1"/>
  <c r="S976" i="8"/>
  <c r="U976" i="8" s="1"/>
  <c r="H977" i="8"/>
  <c r="Y977" i="8" s="1"/>
  <c r="I978" i="8" l="1"/>
  <c r="Z978" i="8" s="1"/>
  <c r="T977" i="8"/>
  <c r="F980" i="8"/>
  <c r="V977" i="8" l="1"/>
  <c r="E977" i="8"/>
  <c r="G977" i="8" s="1"/>
  <c r="R978" i="8" l="1"/>
  <c r="AI978" i="8" s="1"/>
  <c r="X977" i="8"/>
  <c r="AJ977" i="8" s="1"/>
  <c r="AK977" i="8" s="1"/>
  <c r="S977" i="8"/>
  <c r="U977" i="8" s="1"/>
  <c r="H978" i="8"/>
  <c r="Y978" i="8" s="1"/>
  <c r="I979" i="8" l="1"/>
  <c r="Z979" i="8" s="1"/>
  <c r="T978" i="8"/>
  <c r="F981" i="8"/>
  <c r="V978" i="8" l="1"/>
  <c r="E978" i="8"/>
  <c r="G978" i="8" s="1"/>
  <c r="R979" i="8" l="1"/>
  <c r="AI979" i="8" s="1"/>
  <c r="X978" i="8"/>
  <c r="AJ978" i="8" s="1"/>
  <c r="AK978" i="8" s="1"/>
  <c r="S978" i="8"/>
  <c r="U978" i="8" s="1"/>
  <c r="H979" i="8"/>
  <c r="Y979" i="8" s="1"/>
  <c r="I980" i="8" l="1"/>
  <c r="Z980" i="8" s="1"/>
  <c r="T979" i="8"/>
  <c r="F982" i="8"/>
  <c r="V979" i="8" l="1"/>
  <c r="E979" i="8"/>
  <c r="G979" i="8" s="1"/>
  <c r="R980" i="8" l="1"/>
  <c r="AI980" i="8" s="1"/>
  <c r="X979" i="8"/>
  <c r="AJ979" i="8" s="1"/>
  <c r="AK979" i="8" s="1"/>
  <c r="S979" i="8"/>
  <c r="U979" i="8" s="1"/>
  <c r="H980" i="8"/>
  <c r="Y980" i="8" s="1"/>
  <c r="I981" i="8" l="1"/>
  <c r="Z981" i="8" s="1"/>
  <c r="T980" i="8"/>
  <c r="F983" i="8"/>
  <c r="V980" i="8" l="1"/>
  <c r="E980" i="8"/>
  <c r="G980" i="8" s="1"/>
  <c r="R981" i="8" l="1"/>
  <c r="AI981" i="8" s="1"/>
  <c r="X980" i="8"/>
  <c r="AJ980" i="8" s="1"/>
  <c r="AK980" i="8" s="1"/>
  <c r="S980" i="8"/>
  <c r="U980" i="8" s="1"/>
  <c r="H981" i="8"/>
  <c r="Y981" i="8" s="1"/>
  <c r="I982" i="8" l="1"/>
  <c r="Z982" i="8" s="1"/>
  <c r="T981" i="8"/>
  <c r="F984" i="8"/>
  <c r="V981" i="8" l="1"/>
  <c r="E981" i="8"/>
  <c r="G981" i="8" s="1"/>
  <c r="R982" i="8" l="1"/>
  <c r="AI982" i="8" s="1"/>
  <c r="X981" i="8"/>
  <c r="AJ981" i="8" s="1"/>
  <c r="AK981" i="8" s="1"/>
  <c r="S981" i="8"/>
  <c r="U981" i="8" s="1"/>
  <c r="H982" i="8"/>
  <c r="Y982" i="8" s="1"/>
  <c r="I983" i="8" l="1"/>
  <c r="Z983" i="8" s="1"/>
  <c r="T982" i="8"/>
  <c r="F985" i="8"/>
  <c r="V982" i="8" l="1"/>
  <c r="E982" i="8"/>
  <c r="G982" i="8" s="1"/>
  <c r="R983" i="8" l="1"/>
  <c r="AI983" i="8" s="1"/>
  <c r="X982" i="8"/>
  <c r="AJ982" i="8" s="1"/>
  <c r="AK982" i="8" s="1"/>
  <c r="S982" i="8"/>
  <c r="U982" i="8" s="1"/>
  <c r="H983" i="8"/>
  <c r="Y983" i="8" s="1"/>
  <c r="I984" i="8" l="1"/>
  <c r="Z984" i="8" s="1"/>
  <c r="T983" i="8"/>
  <c r="F986" i="8"/>
  <c r="V983" i="8" l="1"/>
  <c r="E983" i="8"/>
  <c r="G983" i="8" s="1"/>
  <c r="R984" i="8" l="1"/>
  <c r="AI984" i="8" s="1"/>
  <c r="X983" i="8"/>
  <c r="AJ983" i="8" s="1"/>
  <c r="AK983" i="8" s="1"/>
  <c r="S983" i="8"/>
  <c r="U983" i="8" s="1"/>
  <c r="H984" i="8"/>
  <c r="Y984" i="8" s="1"/>
  <c r="I985" i="8" l="1"/>
  <c r="Z985" i="8" s="1"/>
  <c r="T984" i="8"/>
  <c r="F987" i="8"/>
  <c r="V984" i="8" l="1"/>
  <c r="E984" i="8"/>
  <c r="G984" i="8" s="1"/>
  <c r="R985" i="8" l="1"/>
  <c r="AI985" i="8" s="1"/>
  <c r="X984" i="8"/>
  <c r="AJ984" i="8" s="1"/>
  <c r="AK984" i="8" s="1"/>
  <c r="S984" i="8"/>
  <c r="U984" i="8" s="1"/>
  <c r="H985" i="8"/>
  <c r="Y985" i="8" s="1"/>
  <c r="I986" i="8" l="1"/>
  <c r="Z986" i="8" s="1"/>
  <c r="T985" i="8"/>
  <c r="F988" i="8"/>
  <c r="V985" i="8" l="1"/>
  <c r="E985" i="8"/>
  <c r="G985" i="8" s="1"/>
  <c r="R986" i="8" l="1"/>
  <c r="AI986" i="8" s="1"/>
  <c r="X985" i="8"/>
  <c r="AJ985" i="8" s="1"/>
  <c r="AK985" i="8" s="1"/>
  <c r="S985" i="8"/>
  <c r="U985" i="8" s="1"/>
  <c r="H986" i="8"/>
  <c r="Y986" i="8" s="1"/>
  <c r="I987" i="8" l="1"/>
  <c r="Z987" i="8" s="1"/>
  <c r="T986" i="8"/>
  <c r="F989" i="8"/>
  <c r="V986" i="8" l="1"/>
  <c r="E986" i="8"/>
  <c r="G986" i="8" s="1"/>
  <c r="R987" i="8" l="1"/>
  <c r="AI987" i="8" s="1"/>
  <c r="X986" i="8"/>
  <c r="AJ986" i="8" s="1"/>
  <c r="AK986" i="8" s="1"/>
  <c r="S986" i="8"/>
  <c r="U986" i="8" s="1"/>
  <c r="H987" i="8"/>
  <c r="Y987" i="8" s="1"/>
  <c r="I988" i="8" l="1"/>
  <c r="Z988" i="8" s="1"/>
  <c r="T987" i="8"/>
  <c r="F990" i="8"/>
  <c r="V987" i="8" l="1"/>
  <c r="E987" i="8"/>
  <c r="G987" i="8" s="1"/>
  <c r="R988" i="8" l="1"/>
  <c r="AI988" i="8" s="1"/>
  <c r="X987" i="8"/>
  <c r="AJ987" i="8" s="1"/>
  <c r="AK987" i="8" s="1"/>
  <c r="S987" i="8"/>
  <c r="U987" i="8" s="1"/>
  <c r="H988" i="8"/>
  <c r="Y988" i="8" s="1"/>
  <c r="I989" i="8" l="1"/>
  <c r="Z989" i="8" s="1"/>
  <c r="T988" i="8"/>
  <c r="F991" i="8"/>
  <c r="V988" i="8" l="1"/>
  <c r="E988" i="8"/>
  <c r="G988" i="8" s="1"/>
  <c r="R989" i="8" l="1"/>
  <c r="AI989" i="8" s="1"/>
  <c r="X988" i="8"/>
  <c r="AJ988" i="8" s="1"/>
  <c r="AK988" i="8" s="1"/>
  <c r="S988" i="8"/>
  <c r="U988" i="8" s="1"/>
  <c r="H989" i="8"/>
  <c r="Y989" i="8" s="1"/>
  <c r="I990" i="8" l="1"/>
  <c r="Z990" i="8" s="1"/>
  <c r="T989" i="8"/>
  <c r="F992" i="8"/>
  <c r="V989" i="8" l="1"/>
  <c r="E989" i="8"/>
  <c r="G989" i="8" s="1"/>
  <c r="R990" i="8" l="1"/>
  <c r="AI990" i="8" s="1"/>
  <c r="X989" i="8"/>
  <c r="AJ989" i="8" s="1"/>
  <c r="AK989" i="8" s="1"/>
  <c r="S989" i="8"/>
  <c r="U989" i="8" s="1"/>
  <c r="H990" i="8"/>
  <c r="Y990" i="8" s="1"/>
  <c r="I991" i="8" l="1"/>
  <c r="Z991" i="8" s="1"/>
  <c r="T990" i="8"/>
  <c r="F993" i="8"/>
  <c r="V990" i="8" l="1"/>
  <c r="E990" i="8"/>
  <c r="G990" i="8" s="1"/>
  <c r="R991" i="8" l="1"/>
  <c r="AI991" i="8" s="1"/>
  <c r="X990" i="8"/>
  <c r="AJ990" i="8" s="1"/>
  <c r="AK990" i="8" s="1"/>
  <c r="S990" i="8"/>
  <c r="U990" i="8" s="1"/>
  <c r="H991" i="8"/>
  <c r="Y991" i="8" s="1"/>
  <c r="I992" i="8" l="1"/>
  <c r="Z992" i="8" s="1"/>
  <c r="T991" i="8"/>
  <c r="F994" i="8"/>
  <c r="V991" i="8" l="1"/>
  <c r="E991" i="8"/>
  <c r="G991" i="8" s="1"/>
  <c r="R992" i="8" l="1"/>
  <c r="AI992" i="8" s="1"/>
  <c r="X991" i="8"/>
  <c r="AJ991" i="8" s="1"/>
  <c r="AK991" i="8" s="1"/>
  <c r="S991" i="8"/>
  <c r="U991" i="8" s="1"/>
  <c r="H992" i="8"/>
  <c r="Y992" i="8" s="1"/>
  <c r="I993" i="8" l="1"/>
  <c r="Z993" i="8" s="1"/>
  <c r="T992" i="8"/>
  <c r="F995" i="8"/>
  <c r="V992" i="8" l="1"/>
  <c r="E992" i="8"/>
  <c r="G992" i="8" s="1"/>
  <c r="R993" i="8" l="1"/>
  <c r="AI993" i="8" s="1"/>
  <c r="X992" i="8"/>
  <c r="AJ992" i="8" s="1"/>
  <c r="AK992" i="8" s="1"/>
  <c r="S992" i="8"/>
  <c r="U992" i="8" s="1"/>
  <c r="H993" i="8"/>
  <c r="Y993" i="8" s="1"/>
  <c r="I994" i="8" l="1"/>
  <c r="Z994" i="8" s="1"/>
  <c r="T993" i="8"/>
  <c r="F996" i="8"/>
  <c r="V993" i="8" l="1"/>
  <c r="E993" i="8"/>
  <c r="G993" i="8" s="1"/>
  <c r="R994" i="8" l="1"/>
  <c r="AI994" i="8" s="1"/>
  <c r="X993" i="8"/>
  <c r="AJ993" i="8" s="1"/>
  <c r="AK993" i="8" s="1"/>
  <c r="S993" i="8"/>
  <c r="U993" i="8" s="1"/>
  <c r="H994" i="8"/>
  <c r="Y994" i="8" s="1"/>
  <c r="I995" i="8" l="1"/>
  <c r="Z995" i="8" s="1"/>
  <c r="T994" i="8"/>
  <c r="F997" i="8"/>
  <c r="V994" i="8" l="1"/>
  <c r="E994" i="8"/>
  <c r="G994" i="8" s="1"/>
  <c r="R995" i="8" l="1"/>
  <c r="AI995" i="8" s="1"/>
  <c r="X994" i="8"/>
  <c r="AJ994" i="8" s="1"/>
  <c r="AK994" i="8" s="1"/>
  <c r="S994" i="8"/>
  <c r="U994" i="8" s="1"/>
  <c r="H995" i="8"/>
  <c r="Y995" i="8" s="1"/>
  <c r="I996" i="8" l="1"/>
  <c r="Z996" i="8" s="1"/>
  <c r="T995" i="8"/>
  <c r="F998" i="8"/>
  <c r="V995" i="8" l="1"/>
  <c r="E995" i="8"/>
  <c r="G995" i="8" s="1"/>
  <c r="R996" i="8" l="1"/>
  <c r="AI996" i="8" s="1"/>
  <c r="X995" i="8"/>
  <c r="AJ995" i="8" s="1"/>
  <c r="AK995" i="8" s="1"/>
  <c r="S995" i="8"/>
  <c r="U995" i="8" s="1"/>
  <c r="H996" i="8"/>
  <c r="Y996" i="8" s="1"/>
  <c r="I997" i="8" l="1"/>
  <c r="Z997" i="8" s="1"/>
  <c r="T996" i="8"/>
  <c r="F999" i="8"/>
  <c r="V996" i="8" l="1"/>
  <c r="E996" i="8"/>
  <c r="G996" i="8" s="1"/>
  <c r="R997" i="8" l="1"/>
  <c r="AI997" i="8" s="1"/>
  <c r="X996" i="8"/>
  <c r="AJ996" i="8" s="1"/>
  <c r="AK996" i="8" s="1"/>
  <c r="S996" i="8"/>
  <c r="U996" i="8" s="1"/>
  <c r="H997" i="8"/>
  <c r="Y997" i="8" s="1"/>
  <c r="I998" i="8" l="1"/>
  <c r="Z998" i="8" s="1"/>
  <c r="T997" i="8"/>
  <c r="F1000" i="8"/>
  <c r="V997" i="8" l="1"/>
  <c r="E997" i="8"/>
  <c r="G997" i="8" s="1"/>
  <c r="R998" i="8" l="1"/>
  <c r="AI998" i="8" s="1"/>
  <c r="X997" i="8"/>
  <c r="AJ997" i="8" s="1"/>
  <c r="AK997" i="8" s="1"/>
  <c r="S997" i="8"/>
  <c r="U997" i="8" s="1"/>
  <c r="H998" i="8"/>
  <c r="Y998" i="8" s="1"/>
  <c r="I999" i="8" l="1"/>
  <c r="Z999" i="8" s="1"/>
  <c r="T998" i="8"/>
  <c r="F1001" i="8"/>
  <c r="V998" i="8" l="1"/>
  <c r="E998" i="8"/>
  <c r="G998" i="8" s="1"/>
  <c r="R999" i="8" l="1"/>
  <c r="AI999" i="8" s="1"/>
  <c r="X998" i="8"/>
  <c r="AJ998" i="8" s="1"/>
  <c r="AK998" i="8" s="1"/>
  <c r="S998" i="8"/>
  <c r="U998" i="8" s="1"/>
  <c r="H999" i="8"/>
  <c r="Y999" i="8" s="1"/>
  <c r="I1000" i="8" l="1"/>
  <c r="Z1000" i="8" s="1"/>
  <c r="T999" i="8"/>
  <c r="F1002" i="8"/>
  <c r="V999" i="8" l="1"/>
  <c r="E999" i="8"/>
  <c r="G999" i="8" s="1"/>
  <c r="R1000" i="8" l="1"/>
  <c r="AI1000" i="8" s="1"/>
  <c r="X999" i="8"/>
  <c r="AJ999" i="8" s="1"/>
  <c r="AK999" i="8" s="1"/>
  <c r="S999" i="8"/>
  <c r="U999" i="8" s="1"/>
  <c r="H1000" i="8"/>
  <c r="Y1000" i="8" s="1"/>
  <c r="I1001" i="8" l="1"/>
  <c r="Z1001" i="8" s="1"/>
  <c r="T1000" i="8"/>
  <c r="F1003" i="8"/>
  <c r="V1000" i="8" l="1"/>
  <c r="E1000" i="8"/>
  <c r="G1000" i="8" s="1"/>
  <c r="R1001" i="8" l="1"/>
  <c r="AI1001" i="8" s="1"/>
  <c r="X1000" i="8"/>
  <c r="AJ1000" i="8" s="1"/>
  <c r="AK1000" i="8" s="1"/>
  <c r="S1000" i="8"/>
  <c r="U1000" i="8" s="1"/>
  <c r="H1001" i="8"/>
  <c r="Y1001" i="8" s="1"/>
  <c r="I1002" i="8" l="1"/>
  <c r="Z1002" i="8" s="1"/>
  <c r="T1001" i="8"/>
  <c r="F1004" i="8"/>
  <c r="V1001" i="8" l="1"/>
  <c r="E1001" i="8"/>
  <c r="G1001" i="8" s="1"/>
  <c r="R1002" i="8" l="1"/>
  <c r="AI1002" i="8" s="1"/>
  <c r="X1001" i="8"/>
  <c r="AJ1001" i="8" s="1"/>
  <c r="AK1001" i="8" s="1"/>
  <c r="S1001" i="8"/>
  <c r="U1001" i="8" s="1"/>
  <c r="H1002" i="8"/>
  <c r="Y1002" i="8" s="1"/>
  <c r="I1003" i="8" l="1"/>
  <c r="Z1003" i="8" s="1"/>
  <c r="T1002" i="8"/>
  <c r="F1005" i="8"/>
  <c r="V1002" i="8" l="1"/>
  <c r="E1002" i="8"/>
  <c r="G1002" i="8" s="1"/>
  <c r="R1003" i="8" l="1"/>
  <c r="AI1003" i="8" s="1"/>
  <c r="X1002" i="8"/>
  <c r="AJ1002" i="8" s="1"/>
  <c r="AK1002" i="8" s="1"/>
  <c r="S1002" i="8"/>
  <c r="U1002" i="8" s="1"/>
  <c r="H1003" i="8"/>
  <c r="Y1003" i="8" s="1"/>
  <c r="I1004" i="8" l="1"/>
  <c r="Z1004" i="8" s="1"/>
  <c r="T1003" i="8"/>
  <c r="F1006" i="8"/>
  <c r="V1003" i="8" l="1"/>
  <c r="E1003" i="8"/>
  <c r="G1003" i="8" s="1"/>
  <c r="R1004" i="8" l="1"/>
  <c r="AI1004" i="8" s="1"/>
  <c r="X1003" i="8"/>
  <c r="AJ1003" i="8" s="1"/>
  <c r="AK1003" i="8" s="1"/>
  <c r="S1003" i="8"/>
  <c r="U1003" i="8" s="1"/>
  <c r="H1004" i="8"/>
  <c r="Y1004" i="8" s="1"/>
  <c r="I1005" i="8" l="1"/>
  <c r="Z1005" i="8" s="1"/>
  <c r="T1004" i="8"/>
  <c r="F1007" i="8"/>
  <c r="V1004" i="8" l="1"/>
  <c r="E1004" i="8"/>
  <c r="G1004" i="8" s="1"/>
  <c r="R1005" i="8" l="1"/>
  <c r="AI1005" i="8" s="1"/>
  <c r="X1004" i="8"/>
  <c r="AJ1004" i="8" s="1"/>
  <c r="AK1004" i="8" s="1"/>
  <c r="S1004" i="8"/>
  <c r="U1004" i="8" s="1"/>
  <c r="H1005" i="8"/>
  <c r="Y1005" i="8" s="1"/>
  <c r="I1006" i="8" l="1"/>
  <c r="Z1006" i="8" s="1"/>
  <c r="T1005" i="8"/>
  <c r="F1008" i="8"/>
  <c r="V1005" i="8" l="1"/>
  <c r="E1005" i="8"/>
  <c r="G1005" i="8" s="1"/>
  <c r="R1006" i="8" l="1"/>
  <c r="AI1006" i="8" s="1"/>
  <c r="X1005" i="8"/>
  <c r="AJ1005" i="8" s="1"/>
  <c r="AK1005" i="8" s="1"/>
  <c r="S1005" i="8"/>
  <c r="U1005" i="8" s="1"/>
  <c r="H1006" i="8"/>
  <c r="Y1006" i="8" s="1"/>
  <c r="I1007" i="8" l="1"/>
  <c r="Z1007" i="8" s="1"/>
  <c r="T1006" i="8"/>
  <c r="F1009" i="8"/>
  <c r="V1006" i="8" l="1"/>
  <c r="E1006" i="8"/>
  <c r="G1006" i="8" s="1"/>
  <c r="R1007" i="8" l="1"/>
  <c r="AI1007" i="8" s="1"/>
  <c r="X1006" i="8"/>
  <c r="AJ1006" i="8" s="1"/>
  <c r="AK1006" i="8" s="1"/>
  <c r="S1006" i="8"/>
  <c r="U1006" i="8" s="1"/>
  <c r="H1007" i="8"/>
  <c r="Y1007" i="8" s="1"/>
  <c r="I1008" i="8" l="1"/>
  <c r="Z1008" i="8" s="1"/>
  <c r="T1007" i="8"/>
  <c r="F1010" i="8"/>
  <c r="V1007" i="8" l="1"/>
  <c r="E1007" i="8"/>
  <c r="G1007" i="8" s="1"/>
  <c r="R1008" i="8" l="1"/>
  <c r="AI1008" i="8" s="1"/>
  <c r="X1007" i="8"/>
  <c r="AJ1007" i="8" s="1"/>
  <c r="AK1007" i="8" s="1"/>
  <c r="S1007" i="8"/>
  <c r="U1007" i="8" s="1"/>
  <c r="H1008" i="8"/>
  <c r="Y1008" i="8" s="1"/>
  <c r="I1009" i="8" l="1"/>
  <c r="Z1009" i="8" s="1"/>
  <c r="T1008" i="8"/>
  <c r="F1011" i="8"/>
  <c r="V1008" i="8" l="1"/>
  <c r="E1008" i="8"/>
  <c r="G1008" i="8" s="1"/>
  <c r="R1009" i="8" l="1"/>
  <c r="AI1009" i="8" s="1"/>
  <c r="X1008" i="8"/>
  <c r="AJ1008" i="8" s="1"/>
  <c r="AK1008" i="8" s="1"/>
  <c r="S1008" i="8"/>
  <c r="U1008" i="8" s="1"/>
  <c r="H1009" i="8"/>
  <c r="Y1009" i="8" s="1"/>
  <c r="I1010" i="8" l="1"/>
  <c r="Z1010" i="8" s="1"/>
  <c r="T1009" i="8"/>
  <c r="F1012" i="8"/>
  <c r="V1009" i="8" l="1"/>
  <c r="E1009" i="8"/>
  <c r="G1009" i="8" s="1"/>
  <c r="R1010" i="8" l="1"/>
  <c r="AI1010" i="8" s="1"/>
  <c r="X1009" i="8"/>
  <c r="AJ1009" i="8" s="1"/>
  <c r="AK1009" i="8" s="1"/>
  <c r="S1009" i="8"/>
  <c r="U1009" i="8" s="1"/>
  <c r="H1010" i="8"/>
  <c r="Y1010" i="8" s="1"/>
  <c r="I1011" i="8" l="1"/>
  <c r="Z1011" i="8" s="1"/>
  <c r="T1010" i="8"/>
  <c r="F1013" i="8"/>
  <c r="V1010" i="8" l="1"/>
  <c r="E1010" i="8"/>
  <c r="G1010" i="8" s="1"/>
  <c r="R1011" i="8" l="1"/>
  <c r="AI1011" i="8" s="1"/>
  <c r="X1010" i="8"/>
  <c r="AJ1010" i="8" s="1"/>
  <c r="AK1010" i="8" s="1"/>
  <c r="S1010" i="8"/>
  <c r="U1010" i="8" s="1"/>
  <c r="H1011" i="8"/>
  <c r="Y1011" i="8" s="1"/>
  <c r="I1012" i="8" l="1"/>
  <c r="Z1012" i="8" s="1"/>
  <c r="T1011" i="8"/>
  <c r="F1014" i="8"/>
  <c r="V1011" i="8" l="1"/>
  <c r="E1011" i="8"/>
  <c r="G1011" i="8" s="1"/>
  <c r="R1012" i="8" l="1"/>
  <c r="AI1012" i="8" s="1"/>
  <c r="X1011" i="8"/>
  <c r="AJ1011" i="8" s="1"/>
  <c r="AK1011" i="8" s="1"/>
  <c r="S1011" i="8"/>
  <c r="U1011" i="8" s="1"/>
  <c r="H1012" i="8"/>
  <c r="Y1012" i="8" s="1"/>
  <c r="I1013" i="8" l="1"/>
  <c r="Z1013" i="8" s="1"/>
  <c r="T1012" i="8"/>
  <c r="F1015" i="8"/>
  <c r="V1012" i="8" l="1"/>
  <c r="E1012" i="8"/>
  <c r="G1012" i="8" s="1"/>
  <c r="R1013" i="8" l="1"/>
  <c r="AI1013" i="8" s="1"/>
  <c r="X1012" i="8"/>
  <c r="AJ1012" i="8" s="1"/>
  <c r="AK1012" i="8" s="1"/>
  <c r="S1012" i="8"/>
  <c r="U1012" i="8" s="1"/>
  <c r="H1013" i="8"/>
  <c r="Y1013" i="8" s="1"/>
  <c r="I1014" i="8" l="1"/>
  <c r="Z1014" i="8" s="1"/>
  <c r="T1013" i="8"/>
  <c r="F1016" i="8"/>
  <c r="V1013" i="8" l="1"/>
  <c r="E1013" i="8"/>
  <c r="G1013" i="8" s="1"/>
  <c r="R1014" i="8" l="1"/>
  <c r="AI1014" i="8" s="1"/>
  <c r="X1013" i="8"/>
  <c r="AJ1013" i="8" s="1"/>
  <c r="AK1013" i="8" s="1"/>
  <c r="S1013" i="8"/>
  <c r="U1013" i="8" s="1"/>
  <c r="H1014" i="8"/>
  <c r="Y1014" i="8" s="1"/>
  <c r="I1015" i="8" l="1"/>
  <c r="Z1015" i="8" s="1"/>
  <c r="T1014" i="8"/>
  <c r="F1017" i="8"/>
  <c r="V1014" i="8" l="1"/>
  <c r="E1014" i="8"/>
  <c r="G1014" i="8" s="1"/>
  <c r="R1015" i="8" l="1"/>
  <c r="AI1015" i="8" s="1"/>
  <c r="X1014" i="8"/>
  <c r="AJ1014" i="8" s="1"/>
  <c r="AK1014" i="8" s="1"/>
  <c r="S1014" i="8"/>
  <c r="U1014" i="8" s="1"/>
  <c r="H1015" i="8"/>
  <c r="Y1015" i="8" s="1"/>
  <c r="I1016" i="8" l="1"/>
  <c r="Z1016" i="8" s="1"/>
  <c r="T1015" i="8"/>
  <c r="F1018" i="8"/>
  <c r="V1015" i="8" l="1"/>
  <c r="E1015" i="8"/>
  <c r="G1015" i="8" s="1"/>
  <c r="R1016" i="8" l="1"/>
  <c r="AI1016" i="8" s="1"/>
  <c r="X1015" i="8"/>
  <c r="AJ1015" i="8" s="1"/>
  <c r="AK1015" i="8" s="1"/>
  <c r="S1015" i="8"/>
  <c r="U1015" i="8" s="1"/>
  <c r="H1016" i="8"/>
  <c r="Y1016" i="8" s="1"/>
  <c r="I1017" i="8" l="1"/>
  <c r="Z1017" i="8" s="1"/>
  <c r="T1016" i="8"/>
  <c r="F1019" i="8"/>
  <c r="V1016" i="8" l="1"/>
  <c r="E1016" i="8"/>
  <c r="G1016" i="8" s="1"/>
  <c r="R1017" i="8" l="1"/>
  <c r="AI1017" i="8" s="1"/>
  <c r="X1016" i="8"/>
  <c r="AJ1016" i="8" s="1"/>
  <c r="AK1016" i="8" s="1"/>
  <c r="S1016" i="8"/>
  <c r="U1016" i="8" s="1"/>
  <c r="H1017" i="8"/>
  <c r="Y1017" i="8" s="1"/>
  <c r="I1018" i="8" l="1"/>
  <c r="Z1018" i="8" s="1"/>
  <c r="T1017" i="8"/>
  <c r="F1020" i="8"/>
  <c r="V1017" i="8" l="1"/>
  <c r="E1017" i="8"/>
  <c r="G1017" i="8" s="1"/>
  <c r="R1018" i="8" l="1"/>
  <c r="AI1018" i="8" s="1"/>
  <c r="X1017" i="8"/>
  <c r="AJ1017" i="8" s="1"/>
  <c r="AK1017" i="8" s="1"/>
  <c r="S1017" i="8"/>
  <c r="U1017" i="8" s="1"/>
  <c r="H1018" i="8"/>
  <c r="Y1018" i="8" s="1"/>
  <c r="I1019" i="8" l="1"/>
  <c r="Z1019" i="8" s="1"/>
  <c r="T1018" i="8"/>
  <c r="F1021" i="8"/>
  <c r="V1018" i="8" l="1"/>
  <c r="E1018" i="8"/>
  <c r="G1018" i="8" s="1"/>
  <c r="R1019" i="8" l="1"/>
  <c r="AI1019" i="8" s="1"/>
  <c r="X1018" i="8"/>
  <c r="AJ1018" i="8" s="1"/>
  <c r="AK1018" i="8" s="1"/>
  <c r="S1018" i="8"/>
  <c r="U1018" i="8" s="1"/>
  <c r="H1019" i="8"/>
  <c r="Y1019" i="8" s="1"/>
  <c r="I1020" i="8" l="1"/>
  <c r="Z1020" i="8" s="1"/>
  <c r="T1019" i="8"/>
  <c r="F1022" i="8"/>
  <c r="V1019" i="8" l="1"/>
  <c r="E1019" i="8"/>
  <c r="G1019" i="8" s="1"/>
  <c r="R1020" i="8" l="1"/>
  <c r="AI1020" i="8" s="1"/>
  <c r="X1019" i="8"/>
  <c r="AJ1019" i="8" s="1"/>
  <c r="AK1019" i="8" s="1"/>
  <c r="S1019" i="8"/>
  <c r="U1019" i="8" s="1"/>
  <c r="H1020" i="8"/>
  <c r="Y1020" i="8" s="1"/>
  <c r="I1021" i="8" l="1"/>
  <c r="Z1021" i="8" s="1"/>
  <c r="T1020" i="8"/>
  <c r="F1023" i="8"/>
  <c r="V1020" i="8" l="1"/>
  <c r="E1020" i="8"/>
  <c r="G1020" i="8" s="1"/>
  <c r="R1021" i="8" l="1"/>
  <c r="AI1021" i="8" s="1"/>
  <c r="X1020" i="8"/>
  <c r="AJ1020" i="8" s="1"/>
  <c r="AK1020" i="8" s="1"/>
  <c r="S1020" i="8"/>
  <c r="U1020" i="8" s="1"/>
  <c r="H1021" i="8"/>
  <c r="Y1021" i="8" s="1"/>
  <c r="I1022" i="8" l="1"/>
  <c r="Z1022" i="8" s="1"/>
  <c r="T1021" i="8"/>
  <c r="F1024" i="8"/>
  <c r="V1021" i="8" l="1"/>
  <c r="E1021" i="8"/>
  <c r="G1021" i="8" s="1"/>
  <c r="R1022" i="8" l="1"/>
  <c r="AI1022" i="8" s="1"/>
  <c r="X1021" i="8"/>
  <c r="AJ1021" i="8" s="1"/>
  <c r="AK1021" i="8" s="1"/>
  <c r="S1021" i="8"/>
  <c r="U1021" i="8" s="1"/>
  <c r="H1022" i="8"/>
  <c r="Y1022" i="8" s="1"/>
  <c r="I1023" i="8" l="1"/>
  <c r="Z1023" i="8" s="1"/>
  <c r="T1022" i="8"/>
  <c r="F1025" i="8"/>
  <c r="V1022" i="8" l="1"/>
  <c r="E1022" i="8"/>
  <c r="G1022" i="8" s="1"/>
  <c r="R1023" i="8" l="1"/>
  <c r="AI1023" i="8" s="1"/>
  <c r="X1022" i="8"/>
  <c r="AJ1022" i="8" s="1"/>
  <c r="AK1022" i="8" s="1"/>
  <c r="S1022" i="8"/>
  <c r="U1022" i="8" s="1"/>
  <c r="H1023" i="8"/>
  <c r="Y1023" i="8" s="1"/>
  <c r="I1024" i="8" l="1"/>
  <c r="Z1024" i="8" s="1"/>
  <c r="T1023" i="8"/>
  <c r="F1026" i="8"/>
  <c r="V1023" i="8" l="1"/>
  <c r="E1023" i="8"/>
  <c r="G1023" i="8" s="1"/>
  <c r="R1024" i="8" l="1"/>
  <c r="AI1024" i="8" s="1"/>
  <c r="X1023" i="8"/>
  <c r="AJ1023" i="8" s="1"/>
  <c r="AK1023" i="8" s="1"/>
  <c r="S1023" i="8"/>
  <c r="U1023" i="8" s="1"/>
  <c r="H1024" i="8"/>
  <c r="Y1024" i="8" s="1"/>
  <c r="I1025" i="8" l="1"/>
  <c r="Z1025" i="8" s="1"/>
  <c r="T1024" i="8"/>
  <c r="F1027" i="8"/>
  <c r="V1024" i="8" l="1"/>
  <c r="E1024" i="8"/>
  <c r="G1024" i="8" s="1"/>
  <c r="R1025" i="8" l="1"/>
  <c r="AI1025" i="8" s="1"/>
  <c r="X1024" i="8"/>
  <c r="AJ1024" i="8" s="1"/>
  <c r="AK1024" i="8" s="1"/>
  <c r="S1024" i="8"/>
  <c r="U1024" i="8" s="1"/>
  <c r="H1025" i="8"/>
  <c r="Y1025" i="8" s="1"/>
  <c r="I1026" i="8" l="1"/>
  <c r="Z1026" i="8" s="1"/>
  <c r="T1025" i="8"/>
  <c r="F1028" i="8"/>
  <c r="V1025" i="8" l="1"/>
  <c r="E1025" i="8"/>
  <c r="G1025" i="8" s="1"/>
  <c r="R1026" i="8" l="1"/>
  <c r="AI1026" i="8" s="1"/>
  <c r="X1025" i="8"/>
  <c r="AJ1025" i="8" s="1"/>
  <c r="AK1025" i="8" s="1"/>
  <c r="S1025" i="8"/>
  <c r="U1025" i="8" s="1"/>
  <c r="H1026" i="8"/>
  <c r="Y1026" i="8" s="1"/>
  <c r="I1027" i="8" l="1"/>
  <c r="Z1027" i="8" s="1"/>
  <c r="T1026" i="8"/>
  <c r="F1029" i="8"/>
  <c r="V1026" i="8" l="1"/>
  <c r="E1026" i="8"/>
  <c r="G1026" i="8" s="1"/>
  <c r="R1027" i="8" l="1"/>
  <c r="AI1027" i="8" s="1"/>
  <c r="X1026" i="8"/>
  <c r="AJ1026" i="8" s="1"/>
  <c r="AK1026" i="8" s="1"/>
  <c r="S1026" i="8"/>
  <c r="U1026" i="8" s="1"/>
  <c r="H1027" i="8"/>
  <c r="Y1027" i="8" s="1"/>
  <c r="I1028" i="8" l="1"/>
  <c r="Z1028" i="8" s="1"/>
  <c r="T1027" i="8"/>
  <c r="F1030" i="8"/>
  <c r="V1027" i="8" l="1"/>
  <c r="E1027" i="8"/>
  <c r="G1027" i="8" s="1"/>
  <c r="R1028" i="8" l="1"/>
  <c r="AI1028" i="8" s="1"/>
  <c r="X1027" i="8"/>
  <c r="AJ1027" i="8" s="1"/>
  <c r="AK1027" i="8" s="1"/>
  <c r="S1027" i="8"/>
  <c r="U1027" i="8" s="1"/>
  <c r="H1028" i="8"/>
  <c r="Y1028" i="8" s="1"/>
  <c r="I1029" i="8" l="1"/>
  <c r="Z1029" i="8" s="1"/>
  <c r="T1028" i="8"/>
  <c r="F1031" i="8"/>
  <c r="V1028" i="8" l="1"/>
  <c r="E1028" i="8"/>
  <c r="G1028" i="8" s="1"/>
  <c r="R1029" i="8" l="1"/>
  <c r="AI1029" i="8" s="1"/>
  <c r="X1028" i="8"/>
  <c r="AJ1028" i="8" s="1"/>
  <c r="AK1028" i="8" s="1"/>
  <c r="S1028" i="8"/>
  <c r="U1028" i="8" s="1"/>
  <c r="H1029" i="8"/>
  <c r="Y1029" i="8" s="1"/>
  <c r="I1030" i="8" l="1"/>
  <c r="Z1030" i="8" s="1"/>
  <c r="T1029" i="8"/>
  <c r="F1032" i="8"/>
  <c r="V1029" i="8" l="1"/>
  <c r="E1029" i="8"/>
  <c r="G1029" i="8" s="1"/>
  <c r="R1030" i="8" l="1"/>
  <c r="AI1030" i="8" s="1"/>
  <c r="X1029" i="8"/>
  <c r="AJ1029" i="8" s="1"/>
  <c r="AK1029" i="8" s="1"/>
  <c r="S1029" i="8"/>
  <c r="U1029" i="8" s="1"/>
  <c r="H1030" i="8"/>
  <c r="Y1030" i="8" s="1"/>
  <c r="I1031" i="8" l="1"/>
  <c r="Z1031" i="8" s="1"/>
  <c r="T1030" i="8"/>
  <c r="F1033" i="8"/>
  <c r="V1030" i="8" l="1"/>
  <c r="E1030" i="8"/>
  <c r="G1030" i="8" s="1"/>
  <c r="R1031" i="8" l="1"/>
  <c r="AI1031" i="8" s="1"/>
  <c r="X1030" i="8"/>
  <c r="AJ1030" i="8" s="1"/>
  <c r="AK1030" i="8" s="1"/>
  <c r="S1030" i="8"/>
  <c r="U1030" i="8" s="1"/>
  <c r="H1031" i="8"/>
  <c r="Y1031" i="8" s="1"/>
  <c r="I1032" i="8" l="1"/>
  <c r="Z1032" i="8" s="1"/>
  <c r="T1031" i="8"/>
  <c r="F1034" i="8"/>
  <c r="V1031" i="8" l="1"/>
  <c r="E1031" i="8"/>
  <c r="G1031" i="8" s="1"/>
  <c r="R1032" i="8" l="1"/>
  <c r="AI1032" i="8" s="1"/>
  <c r="X1031" i="8"/>
  <c r="AJ1031" i="8" s="1"/>
  <c r="AK1031" i="8" s="1"/>
  <c r="S1031" i="8"/>
  <c r="U1031" i="8" s="1"/>
  <c r="H1032" i="8"/>
  <c r="Y1032" i="8" s="1"/>
  <c r="I1033" i="8" l="1"/>
  <c r="Z1033" i="8" s="1"/>
  <c r="T1032" i="8"/>
  <c r="F1035" i="8"/>
  <c r="V1032" i="8" l="1"/>
  <c r="E1032" i="8"/>
  <c r="G1032" i="8" s="1"/>
  <c r="R1033" i="8" l="1"/>
  <c r="AI1033" i="8" s="1"/>
  <c r="X1032" i="8"/>
  <c r="AJ1032" i="8" s="1"/>
  <c r="AK1032" i="8" s="1"/>
  <c r="S1032" i="8"/>
  <c r="U1032" i="8" s="1"/>
  <c r="H1033" i="8"/>
  <c r="Y1033" i="8" s="1"/>
  <c r="I1034" i="8" l="1"/>
  <c r="Z1034" i="8" s="1"/>
  <c r="T1033" i="8"/>
  <c r="F1036" i="8"/>
  <c r="V1033" i="8" l="1"/>
  <c r="E1033" i="8"/>
  <c r="G1033" i="8" s="1"/>
  <c r="R1034" i="8" l="1"/>
  <c r="AI1034" i="8" s="1"/>
  <c r="X1033" i="8"/>
  <c r="AJ1033" i="8" s="1"/>
  <c r="AK1033" i="8" s="1"/>
  <c r="S1033" i="8"/>
  <c r="U1033" i="8" s="1"/>
  <c r="H1034" i="8"/>
  <c r="Y1034" i="8" s="1"/>
  <c r="I1035" i="8" l="1"/>
  <c r="Z1035" i="8" s="1"/>
  <c r="T1034" i="8"/>
  <c r="F1037" i="8"/>
  <c r="V1034" i="8" l="1"/>
  <c r="E1034" i="8"/>
  <c r="G1034" i="8" s="1"/>
  <c r="R1035" i="8" l="1"/>
  <c r="AI1035" i="8" s="1"/>
  <c r="X1034" i="8"/>
  <c r="AJ1034" i="8" s="1"/>
  <c r="AK1034" i="8" s="1"/>
  <c r="S1034" i="8"/>
  <c r="U1034" i="8" s="1"/>
  <c r="H1035" i="8"/>
  <c r="Y1035" i="8" s="1"/>
  <c r="I1036" i="8" l="1"/>
  <c r="Z1036" i="8" s="1"/>
  <c r="T1035" i="8"/>
  <c r="F1038" i="8"/>
  <c r="V1035" i="8" l="1"/>
  <c r="E1035" i="8"/>
  <c r="G1035" i="8" s="1"/>
  <c r="R1036" i="8" l="1"/>
  <c r="AI1036" i="8" s="1"/>
  <c r="X1035" i="8"/>
  <c r="AJ1035" i="8" s="1"/>
  <c r="AK1035" i="8" s="1"/>
  <c r="S1035" i="8"/>
  <c r="U1035" i="8" s="1"/>
  <c r="H1036" i="8"/>
  <c r="Y1036" i="8" s="1"/>
  <c r="I1037" i="8" l="1"/>
  <c r="Z1037" i="8" s="1"/>
  <c r="T1036" i="8"/>
  <c r="F1039" i="8"/>
  <c r="V1036" i="8" l="1"/>
  <c r="E1036" i="8"/>
  <c r="G1036" i="8" s="1"/>
  <c r="R1037" i="8" l="1"/>
  <c r="AI1037" i="8" s="1"/>
  <c r="X1036" i="8"/>
  <c r="AJ1036" i="8" s="1"/>
  <c r="AK1036" i="8" s="1"/>
  <c r="S1036" i="8"/>
  <c r="U1036" i="8" s="1"/>
  <c r="H1037" i="8"/>
  <c r="Y1037" i="8" s="1"/>
  <c r="I1038" i="8" l="1"/>
  <c r="Z1038" i="8" s="1"/>
  <c r="T1037" i="8"/>
  <c r="F1040" i="8"/>
  <c r="V1037" i="8" l="1"/>
  <c r="E1037" i="8"/>
  <c r="G1037" i="8" s="1"/>
  <c r="R1038" i="8" l="1"/>
  <c r="AI1038" i="8" s="1"/>
  <c r="X1037" i="8"/>
  <c r="AJ1037" i="8" s="1"/>
  <c r="AK1037" i="8" s="1"/>
  <c r="S1037" i="8"/>
  <c r="U1037" i="8" s="1"/>
  <c r="H1038" i="8"/>
  <c r="Y1038" i="8" s="1"/>
  <c r="I1039" i="8" l="1"/>
  <c r="Z1039" i="8" s="1"/>
  <c r="T1038" i="8"/>
  <c r="F1041" i="8"/>
  <c r="V1038" i="8" l="1"/>
  <c r="E1038" i="8"/>
  <c r="G1038" i="8" s="1"/>
  <c r="R1039" i="8" l="1"/>
  <c r="AI1039" i="8" s="1"/>
  <c r="X1038" i="8"/>
  <c r="AJ1038" i="8" s="1"/>
  <c r="AK1038" i="8" s="1"/>
  <c r="S1038" i="8"/>
  <c r="U1038" i="8" s="1"/>
  <c r="H1039" i="8"/>
  <c r="Y1039" i="8" s="1"/>
  <c r="I1040" i="8" l="1"/>
  <c r="Z1040" i="8" s="1"/>
  <c r="T1039" i="8"/>
  <c r="F1042" i="8"/>
  <c r="V1039" i="8" l="1"/>
  <c r="E1039" i="8"/>
  <c r="G1039" i="8" s="1"/>
  <c r="R1040" i="8" l="1"/>
  <c r="AI1040" i="8" s="1"/>
  <c r="X1039" i="8"/>
  <c r="AJ1039" i="8" s="1"/>
  <c r="AK1039" i="8" s="1"/>
  <c r="S1039" i="8"/>
  <c r="U1039" i="8" s="1"/>
  <c r="H1040" i="8"/>
  <c r="Y1040" i="8" s="1"/>
  <c r="I1041" i="8" l="1"/>
  <c r="Z1041" i="8" s="1"/>
  <c r="T1040" i="8"/>
  <c r="F1043" i="8"/>
  <c r="V1040" i="8" l="1"/>
  <c r="E1040" i="8"/>
  <c r="G1040" i="8" s="1"/>
  <c r="R1041" i="8" l="1"/>
  <c r="AI1041" i="8" s="1"/>
  <c r="X1040" i="8"/>
  <c r="AJ1040" i="8" s="1"/>
  <c r="AK1040" i="8" s="1"/>
  <c r="S1040" i="8"/>
  <c r="U1040" i="8" s="1"/>
  <c r="H1041" i="8"/>
  <c r="Y1041" i="8" s="1"/>
  <c r="I1042" i="8" l="1"/>
  <c r="Z1042" i="8" s="1"/>
  <c r="T1041" i="8"/>
  <c r="F1044" i="8"/>
  <c r="V1041" i="8" l="1"/>
  <c r="E1041" i="8"/>
  <c r="G1041" i="8" s="1"/>
  <c r="R1042" i="8" l="1"/>
  <c r="AI1042" i="8" s="1"/>
  <c r="X1041" i="8"/>
  <c r="AJ1041" i="8" s="1"/>
  <c r="AK1041" i="8" s="1"/>
  <c r="S1041" i="8"/>
  <c r="U1041" i="8" s="1"/>
  <c r="H1042" i="8"/>
  <c r="Y1042" i="8" s="1"/>
  <c r="I1043" i="8" l="1"/>
  <c r="Z1043" i="8" s="1"/>
  <c r="T1042" i="8"/>
  <c r="F1045" i="8"/>
  <c r="V1042" i="8" l="1"/>
  <c r="E1042" i="8"/>
  <c r="G1042" i="8" s="1"/>
  <c r="R1043" i="8" l="1"/>
  <c r="AI1043" i="8" s="1"/>
  <c r="X1042" i="8"/>
  <c r="AJ1042" i="8" s="1"/>
  <c r="AK1042" i="8" s="1"/>
  <c r="S1042" i="8"/>
  <c r="U1042" i="8" s="1"/>
  <c r="H1043" i="8"/>
  <c r="Y1043" i="8" s="1"/>
  <c r="I1044" i="8" l="1"/>
  <c r="Z1044" i="8" s="1"/>
  <c r="T1043" i="8"/>
  <c r="F1046" i="8"/>
  <c r="V1043" i="8" l="1"/>
  <c r="E1043" i="8"/>
  <c r="G1043" i="8" s="1"/>
  <c r="R1044" i="8" l="1"/>
  <c r="AI1044" i="8" s="1"/>
  <c r="X1043" i="8"/>
  <c r="AJ1043" i="8" s="1"/>
  <c r="AK1043" i="8" s="1"/>
  <c r="S1043" i="8"/>
  <c r="U1043" i="8" s="1"/>
  <c r="H1044" i="8"/>
  <c r="Y1044" i="8" s="1"/>
  <c r="I1045" i="8" l="1"/>
  <c r="Z1045" i="8" s="1"/>
  <c r="T1044" i="8"/>
  <c r="F1047" i="8"/>
  <c r="V1044" i="8" l="1"/>
  <c r="E1044" i="8"/>
  <c r="G1044" i="8" s="1"/>
  <c r="R1045" i="8" l="1"/>
  <c r="AI1045" i="8" s="1"/>
  <c r="X1044" i="8"/>
  <c r="AJ1044" i="8" s="1"/>
  <c r="AK1044" i="8" s="1"/>
  <c r="S1044" i="8"/>
  <c r="U1044" i="8" s="1"/>
  <c r="H1045" i="8"/>
  <c r="Y1045" i="8" s="1"/>
  <c r="I1046" i="8" l="1"/>
  <c r="Z1046" i="8" s="1"/>
  <c r="T1045" i="8"/>
  <c r="F1048" i="8"/>
  <c r="V1045" i="8" l="1"/>
  <c r="E1045" i="8"/>
  <c r="G1045" i="8" s="1"/>
  <c r="R1046" i="8" l="1"/>
  <c r="AI1046" i="8" s="1"/>
  <c r="X1045" i="8"/>
  <c r="AJ1045" i="8" s="1"/>
  <c r="AK1045" i="8" s="1"/>
  <c r="S1045" i="8"/>
  <c r="U1045" i="8" s="1"/>
  <c r="H1046" i="8"/>
  <c r="Y1046" i="8" s="1"/>
  <c r="I1047" i="8" l="1"/>
  <c r="Z1047" i="8" s="1"/>
  <c r="T1046" i="8"/>
  <c r="F1049" i="8"/>
  <c r="V1046" i="8" l="1"/>
  <c r="E1046" i="8"/>
  <c r="G1046" i="8" s="1"/>
  <c r="R1047" i="8" l="1"/>
  <c r="AI1047" i="8" s="1"/>
  <c r="X1046" i="8"/>
  <c r="AJ1046" i="8" s="1"/>
  <c r="AK1046" i="8" s="1"/>
  <c r="S1046" i="8"/>
  <c r="U1046" i="8" s="1"/>
  <c r="H1047" i="8"/>
  <c r="Y1047" i="8" s="1"/>
  <c r="I1048" i="8" l="1"/>
  <c r="Z1048" i="8" s="1"/>
  <c r="T1047" i="8"/>
  <c r="F1050" i="8"/>
  <c r="V1047" i="8" l="1"/>
  <c r="E1047" i="8"/>
  <c r="G1047" i="8" s="1"/>
  <c r="R1048" i="8" l="1"/>
  <c r="AI1048" i="8" s="1"/>
  <c r="X1047" i="8"/>
  <c r="AJ1047" i="8" s="1"/>
  <c r="AK1047" i="8" s="1"/>
  <c r="S1047" i="8"/>
  <c r="U1047" i="8" s="1"/>
  <c r="H1048" i="8"/>
  <c r="Y1048" i="8" s="1"/>
  <c r="I1049" i="8" l="1"/>
  <c r="Z1049" i="8" s="1"/>
  <c r="T1048" i="8"/>
  <c r="F1051" i="8"/>
  <c r="V1048" i="8" l="1"/>
  <c r="E1048" i="8"/>
  <c r="G1048" i="8" s="1"/>
  <c r="R1049" i="8" l="1"/>
  <c r="AI1049" i="8" s="1"/>
  <c r="X1048" i="8"/>
  <c r="AJ1048" i="8" s="1"/>
  <c r="AK1048" i="8" s="1"/>
  <c r="S1048" i="8"/>
  <c r="U1048" i="8" s="1"/>
  <c r="H1049" i="8"/>
  <c r="Y1049" i="8" s="1"/>
  <c r="I1050" i="8" l="1"/>
  <c r="Z1050" i="8" s="1"/>
  <c r="T1049" i="8"/>
  <c r="F1052" i="8"/>
  <c r="V1049" i="8" l="1"/>
  <c r="E1049" i="8"/>
  <c r="G1049" i="8" s="1"/>
  <c r="R1050" i="8" l="1"/>
  <c r="AI1050" i="8" s="1"/>
  <c r="X1049" i="8"/>
  <c r="AJ1049" i="8" s="1"/>
  <c r="AK1049" i="8" s="1"/>
  <c r="S1049" i="8"/>
  <c r="U1049" i="8" s="1"/>
  <c r="H1050" i="8"/>
  <c r="Y1050" i="8" s="1"/>
  <c r="I1051" i="8" l="1"/>
  <c r="Z1051" i="8" s="1"/>
  <c r="T1050" i="8"/>
  <c r="F1053" i="8"/>
  <c r="V1050" i="8" l="1"/>
  <c r="E1050" i="8"/>
  <c r="G1050" i="8" s="1"/>
  <c r="R1051" i="8" l="1"/>
  <c r="AI1051" i="8" s="1"/>
  <c r="X1050" i="8"/>
  <c r="AJ1050" i="8" s="1"/>
  <c r="AK1050" i="8" s="1"/>
  <c r="S1050" i="8"/>
  <c r="U1050" i="8" s="1"/>
  <c r="H1051" i="8"/>
  <c r="Y1051" i="8" s="1"/>
  <c r="I1052" i="8" l="1"/>
  <c r="Z1052" i="8" s="1"/>
  <c r="T1051" i="8"/>
  <c r="F1054" i="8"/>
  <c r="V1051" i="8" l="1"/>
  <c r="E1051" i="8"/>
  <c r="G1051" i="8" s="1"/>
  <c r="R1052" i="8" l="1"/>
  <c r="AI1052" i="8" s="1"/>
  <c r="X1051" i="8"/>
  <c r="AJ1051" i="8" s="1"/>
  <c r="AK1051" i="8" s="1"/>
  <c r="S1051" i="8"/>
  <c r="U1051" i="8" s="1"/>
  <c r="H1052" i="8"/>
  <c r="Y1052" i="8" s="1"/>
  <c r="I1053" i="8" l="1"/>
  <c r="Z1053" i="8" s="1"/>
  <c r="T1052" i="8"/>
  <c r="F1055" i="8"/>
  <c r="V1052" i="8" l="1"/>
  <c r="E1052" i="8"/>
  <c r="G1052" i="8" s="1"/>
  <c r="R1053" i="8" l="1"/>
  <c r="AI1053" i="8" s="1"/>
  <c r="X1052" i="8"/>
  <c r="AJ1052" i="8" s="1"/>
  <c r="AK1052" i="8" s="1"/>
  <c r="S1052" i="8"/>
  <c r="U1052" i="8" s="1"/>
  <c r="H1053" i="8"/>
  <c r="Y1053" i="8" s="1"/>
  <c r="I1054" i="8" l="1"/>
  <c r="Z1054" i="8" s="1"/>
  <c r="T1053" i="8"/>
  <c r="F1056" i="8"/>
  <c r="V1053" i="8" l="1"/>
  <c r="E1053" i="8"/>
  <c r="G1053" i="8" s="1"/>
  <c r="R1054" i="8" l="1"/>
  <c r="AI1054" i="8" s="1"/>
  <c r="X1053" i="8"/>
  <c r="AJ1053" i="8" s="1"/>
  <c r="AK1053" i="8" s="1"/>
  <c r="S1053" i="8"/>
  <c r="U1053" i="8" s="1"/>
  <c r="H1054" i="8"/>
  <c r="Y1054" i="8" s="1"/>
  <c r="I1055" i="8" l="1"/>
  <c r="Z1055" i="8" s="1"/>
  <c r="T1054" i="8"/>
  <c r="F1057" i="8"/>
  <c r="V1054" i="8" l="1"/>
  <c r="E1054" i="8"/>
  <c r="G1054" i="8" s="1"/>
  <c r="R1055" i="8" l="1"/>
  <c r="AI1055" i="8" s="1"/>
  <c r="X1054" i="8"/>
  <c r="AJ1054" i="8" s="1"/>
  <c r="AK1054" i="8" s="1"/>
  <c r="S1054" i="8"/>
  <c r="U1054" i="8" s="1"/>
  <c r="H1055" i="8"/>
  <c r="Y1055" i="8" s="1"/>
  <c r="I1056" i="8" l="1"/>
  <c r="Z1056" i="8" s="1"/>
  <c r="T1055" i="8"/>
  <c r="F1058" i="8"/>
  <c r="V1055" i="8" l="1"/>
  <c r="E1055" i="8"/>
  <c r="G1055" i="8" s="1"/>
  <c r="R1056" i="8" l="1"/>
  <c r="AI1056" i="8" s="1"/>
  <c r="X1055" i="8"/>
  <c r="AJ1055" i="8" s="1"/>
  <c r="AK1055" i="8" s="1"/>
  <c r="S1055" i="8"/>
  <c r="U1055" i="8" s="1"/>
  <c r="H1056" i="8"/>
  <c r="Y1056" i="8" s="1"/>
  <c r="I1057" i="8" l="1"/>
  <c r="Z1057" i="8" s="1"/>
  <c r="T1056" i="8"/>
  <c r="F1059" i="8"/>
  <c r="V1056" i="8" l="1"/>
  <c r="E1056" i="8"/>
  <c r="G1056" i="8" s="1"/>
  <c r="R1057" i="8" l="1"/>
  <c r="AI1057" i="8" s="1"/>
  <c r="X1056" i="8"/>
  <c r="AJ1056" i="8" s="1"/>
  <c r="AK1056" i="8" s="1"/>
  <c r="S1056" i="8"/>
  <c r="U1056" i="8" s="1"/>
  <c r="H1057" i="8"/>
  <c r="Y1057" i="8" s="1"/>
  <c r="I1058" i="8" l="1"/>
  <c r="Z1058" i="8" s="1"/>
  <c r="T1057" i="8"/>
  <c r="F1060" i="8"/>
  <c r="V1057" i="8" l="1"/>
  <c r="E1057" i="8"/>
  <c r="G1057" i="8" s="1"/>
  <c r="R1058" i="8" l="1"/>
  <c r="AI1058" i="8" s="1"/>
  <c r="X1057" i="8"/>
  <c r="AJ1057" i="8" s="1"/>
  <c r="AK1057" i="8" s="1"/>
  <c r="S1057" i="8"/>
  <c r="U1057" i="8" s="1"/>
  <c r="H1058" i="8"/>
  <c r="Y1058" i="8" s="1"/>
  <c r="I1059" i="8" l="1"/>
  <c r="Z1059" i="8" s="1"/>
  <c r="T1058" i="8"/>
  <c r="F1061" i="8"/>
  <c r="V1058" i="8" l="1"/>
  <c r="E1058" i="8"/>
  <c r="G1058" i="8" s="1"/>
  <c r="R1059" i="8" l="1"/>
  <c r="AI1059" i="8" s="1"/>
  <c r="X1058" i="8"/>
  <c r="AJ1058" i="8" s="1"/>
  <c r="AK1058" i="8" s="1"/>
  <c r="S1058" i="8"/>
  <c r="U1058" i="8" s="1"/>
  <c r="H1059" i="8"/>
  <c r="Y1059" i="8" s="1"/>
  <c r="I1060" i="8" l="1"/>
  <c r="Z1060" i="8" s="1"/>
  <c r="T1059" i="8"/>
  <c r="F1062" i="8"/>
  <c r="V1059" i="8" l="1"/>
  <c r="E1059" i="8"/>
  <c r="G1059" i="8" s="1"/>
  <c r="R1060" i="8" l="1"/>
  <c r="AI1060" i="8" s="1"/>
  <c r="X1059" i="8"/>
  <c r="AJ1059" i="8" s="1"/>
  <c r="AK1059" i="8" s="1"/>
  <c r="S1059" i="8"/>
  <c r="U1059" i="8" s="1"/>
  <c r="H1060" i="8"/>
  <c r="Y1060" i="8" s="1"/>
  <c r="I1061" i="8" l="1"/>
  <c r="Z1061" i="8" s="1"/>
  <c r="T1060" i="8"/>
  <c r="F1063" i="8"/>
  <c r="V1060" i="8" l="1"/>
  <c r="E1060" i="8"/>
  <c r="G1060" i="8" s="1"/>
  <c r="R1061" i="8" l="1"/>
  <c r="AI1061" i="8" s="1"/>
  <c r="X1060" i="8"/>
  <c r="AJ1060" i="8" s="1"/>
  <c r="AK1060" i="8" s="1"/>
  <c r="S1060" i="8"/>
  <c r="U1060" i="8" s="1"/>
  <c r="H1061" i="8"/>
  <c r="Y1061" i="8" s="1"/>
  <c r="I1062" i="8" l="1"/>
  <c r="Z1062" i="8" s="1"/>
  <c r="T1061" i="8"/>
  <c r="F1064" i="8"/>
  <c r="V1061" i="8" l="1"/>
  <c r="E1061" i="8"/>
  <c r="G1061" i="8" s="1"/>
  <c r="R1062" i="8" l="1"/>
  <c r="AI1062" i="8" s="1"/>
  <c r="X1061" i="8"/>
  <c r="AJ1061" i="8" s="1"/>
  <c r="AK1061" i="8" s="1"/>
  <c r="S1061" i="8"/>
  <c r="U1061" i="8" s="1"/>
  <c r="H1062" i="8"/>
  <c r="Y1062" i="8" s="1"/>
  <c r="I1063" i="8" l="1"/>
  <c r="Z1063" i="8" s="1"/>
  <c r="T1062" i="8"/>
  <c r="F1065" i="8"/>
  <c r="V1062" i="8" l="1"/>
  <c r="E1062" i="8"/>
  <c r="G1062" i="8" s="1"/>
  <c r="R1063" i="8" l="1"/>
  <c r="AI1063" i="8" s="1"/>
  <c r="X1062" i="8"/>
  <c r="AJ1062" i="8" s="1"/>
  <c r="AK1062" i="8" s="1"/>
  <c r="S1062" i="8"/>
  <c r="U1062" i="8" s="1"/>
  <c r="H1063" i="8"/>
  <c r="Y1063" i="8" s="1"/>
  <c r="I1064" i="8" l="1"/>
  <c r="Z1064" i="8" s="1"/>
  <c r="T1063" i="8"/>
  <c r="F1066" i="8"/>
  <c r="V1063" i="8" l="1"/>
  <c r="E1063" i="8"/>
  <c r="G1063" i="8" s="1"/>
  <c r="R1064" i="8" l="1"/>
  <c r="AI1064" i="8" s="1"/>
  <c r="X1063" i="8"/>
  <c r="AJ1063" i="8" s="1"/>
  <c r="AK1063" i="8" s="1"/>
  <c r="S1063" i="8"/>
  <c r="U1063" i="8" s="1"/>
  <c r="H1064" i="8"/>
  <c r="Y1064" i="8" s="1"/>
  <c r="I1065" i="8" l="1"/>
  <c r="Z1065" i="8" s="1"/>
  <c r="T1064" i="8"/>
  <c r="F1067" i="8"/>
  <c r="V1064" i="8" l="1"/>
  <c r="E1064" i="8"/>
  <c r="G1064" i="8" s="1"/>
  <c r="R1065" i="8" l="1"/>
  <c r="AI1065" i="8" s="1"/>
  <c r="X1064" i="8"/>
  <c r="AJ1064" i="8" s="1"/>
  <c r="AK1064" i="8" s="1"/>
  <c r="S1064" i="8"/>
  <c r="U1064" i="8" s="1"/>
  <c r="H1065" i="8"/>
  <c r="Y1065" i="8" s="1"/>
  <c r="I1066" i="8" l="1"/>
  <c r="Z1066" i="8" s="1"/>
  <c r="T1065" i="8"/>
  <c r="F1068" i="8"/>
  <c r="V1065" i="8" l="1"/>
  <c r="E1065" i="8"/>
  <c r="G1065" i="8" s="1"/>
  <c r="R1066" i="8" l="1"/>
  <c r="AI1066" i="8" s="1"/>
  <c r="X1065" i="8"/>
  <c r="AJ1065" i="8" s="1"/>
  <c r="AK1065" i="8" s="1"/>
  <c r="S1065" i="8"/>
  <c r="U1065" i="8" s="1"/>
  <c r="H1066" i="8"/>
  <c r="Y1066" i="8" s="1"/>
  <c r="I1067" i="8" l="1"/>
  <c r="Z1067" i="8" s="1"/>
  <c r="T1066" i="8"/>
  <c r="F1069" i="8"/>
  <c r="V1066" i="8" l="1"/>
  <c r="E1066" i="8"/>
  <c r="G1066" i="8" s="1"/>
  <c r="R1067" i="8" l="1"/>
  <c r="AI1067" i="8" s="1"/>
  <c r="X1066" i="8"/>
  <c r="AJ1066" i="8" s="1"/>
  <c r="AK1066" i="8" s="1"/>
  <c r="S1066" i="8"/>
  <c r="U1066" i="8" s="1"/>
  <c r="H1067" i="8"/>
  <c r="Y1067" i="8" s="1"/>
  <c r="I1068" i="8" l="1"/>
  <c r="Z1068" i="8" s="1"/>
  <c r="T1067" i="8"/>
  <c r="F1070" i="8"/>
  <c r="V1067" i="8" l="1"/>
  <c r="E1067" i="8"/>
  <c r="G1067" i="8" s="1"/>
  <c r="R1068" i="8" l="1"/>
  <c r="AI1068" i="8" s="1"/>
  <c r="X1067" i="8"/>
  <c r="AJ1067" i="8" s="1"/>
  <c r="AK1067" i="8" s="1"/>
  <c r="S1067" i="8"/>
  <c r="U1067" i="8" s="1"/>
  <c r="H1068" i="8"/>
  <c r="Y1068" i="8" s="1"/>
  <c r="I1069" i="8" l="1"/>
  <c r="Z1069" i="8" s="1"/>
  <c r="T1068" i="8"/>
  <c r="F1071" i="8"/>
  <c r="V1068" i="8" l="1"/>
  <c r="E1068" i="8"/>
  <c r="G1068" i="8" s="1"/>
  <c r="R1069" i="8" l="1"/>
  <c r="AI1069" i="8" s="1"/>
  <c r="X1068" i="8"/>
  <c r="AJ1068" i="8" s="1"/>
  <c r="AK1068" i="8" s="1"/>
  <c r="S1068" i="8"/>
  <c r="U1068" i="8" s="1"/>
  <c r="H1069" i="8"/>
  <c r="Y1069" i="8" s="1"/>
  <c r="I1070" i="8" l="1"/>
  <c r="Z1070" i="8" s="1"/>
  <c r="T1069" i="8"/>
  <c r="F1072" i="8"/>
  <c r="V1069" i="8" l="1"/>
  <c r="E1069" i="8"/>
  <c r="G1069" i="8" s="1"/>
  <c r="R1070" i="8" l="1"/>
  <c r="AI1070" i="8" s="1"/>
  <c r="X1069" i="8"/>
  <c r="AJ1069" i="8" s="1"/>
  <c r="AK1069" i="8" s="1"/>
  <c r="S1069" i="8"/>
  <c r="U1069" i="8" s="1"/>
  <c r="H1070" i="8"/>
  <c r="Y1070" i="8" s="1"/>
  <c r="I1071" i="8" l="1"/>
  <c r="Z1071" i="8" s="1"/>
  <c r="T1070" i="8"/>
  <c r="F1073" i="8"/>
  <c r="V1070" i="8" l="1"/>
  <c r="E1070" i="8"/>
  <c r="G1070" i="8" s="1"/>
  <c r="R1071" i="8" l="1"/>
  <c r="AI1071" i="8" s="1"/>
  <c r="X1070" i="8"/>
  <c r="AJ1070" i="8" s="1"/>
  <c r="AK1070" i="8" s="1"/>
  <c r="S1070" i="8"/>
  <c r="U1070" i="8" s="1"/>
  <c r="H1071" i="8"/>
  <c r="Y1071" i="8" s="1"/>
  <c r="I1072" i="8" l="1"/>
  <c r="Z1072" i="8" s="1"/>
  <c r="T1071" i="8"/>
  <c r="F1074" i="8"/>
  <c r="V1071" i="8" l="1"/>
  <c r="E1071" i="8"/>
  <c r="G1071" i="8" s="1"/>
  <c r="R1072" i="8" l="1"/>
  <c r="AI1072" i="8" s="1"/>
  <c r="X1071" i="8"/>
  <c r="AJ1071" i="8" s="1"/>
  <c r="AK1071" i="8" s="1"/>
  <c r="S1071" i="8"/>
  <c r="U1071" i="8" s="1"/>
  <c r="H1072" i="8"/>
  <c r="Y1072" i="8" s="1"/>
  <c r="I1073" i="8" l="1"/>
  <c r="Z1073" i="8" s="1"/>
  <c r="T1072" i="8"/>
  <c r="F1075" i="8"/>
  <c r="V1072" i="8" l="1"/>
  <c r="E1072" i="8"/>
  <c r="G1072" i="8" s="1"/>
  <c r="R1073" i="8" l="1"/>
  <c r="AI1073" i="8" s="1"/>
  <c r="X1072" i="8"/>
  <c r="AJ1072" i="8" s="1"/>
  <c r="AK1072" i="8" s="1"/>
  <c r="S1072" i="8"/>
  <c r="U1072" i="8" s="1"/>
  <c r="H1073" i="8"/>
  <c r="Y1073" i="8" s="1"/>
  <c r="I1074" i="8" l="1"/>
  <c r="Z1074" i="8" s="1"/>
  <c r="T1073" i="8"/>
  <c r="F1076" i="8"/>
  <c r="V1073" i="8" l="1"/>
  <c r="E1073" i="8"/>
  <c r="G1073" i="8" s="1"/>
  <c r="R1074" i="8" l="1"/>
  <c r="AI1074" i="8" s="1"/>
  <c r="X1073" i="8"/>
  <c r="AJ1073" i="8" s="1"/>
  <c r="AK1073" i="8" s="1"/>
  <c r="S1073" i="8"/>
  <c r="U1073" i="8" s="1"/>
  <c r="H1074" i="8"/>
  <c r="Y1074" i="8" s="1"/>
  <c r="I1075" i="8" l="1"/>
  <c r="Z1075" i="8" s="1"/>
  <c r="T1074" i="8"/>
  <c r="F1077" i="8"/>
  <c r="V1074" i="8" l="1"/>
  <c r="E1074" i="8"/>
  <c r="G1074" i="8" s="1"/>
  <c r="R1075" i="8" l="1"/>
  <c r="AI1075" i="8" s="1"/>
  <c r="X1074" i="8"/>
  <c r="AJ1074" i="8" s="1"/>
  <c r="AK1074" i="8" s="1"/>
  <c r="S1074" i="8"/>
  <c r="U1074" i="8" s="1"/>
  <c r="H1075" i="8"/>
  <c r="Y1075" i="8" s="1"/>
  <c r="I1076" i="8" l="1"/>
  <c r="Z1076" i="8" s="1"/>
  <c r="T1075" i="8"/>
  <c r="F1078" i="8"/>
  <c r="V1075" i="8" l="1"/>
  <c r="E1075" i="8"/>
  <c r="G1075" i="8" s="1"/>
  <c r="R1076" i="8" l="1"/>
  <c r="AI1076" i="8" s="1"/>
  <c r="X1075" i="8"/>
  <c r="AJ1075" i="8" s="1"/>
  <c r="AK1075" i="8" s="1"/>
  <c r="S1075" i="8"/>
  <c r="U1075" i="8" s="1"/>
  <c r="H1076" i="8"/>
  <c r="Y1076" i="8" s="1"/>
  <c r="I1077" i="8" l="1"/>
  <c r="Z1077" i="8" s="1"/>
  <c r="T1076" i="8"/>
  <c r="F1079" i="8"/>
  <c r="V1076" i="8" l="1"/>
  <c r="E1076" i="8"/>
  <c r="G1076" i="8" s="1"/>
  <c r="R1077" i="8" l="1"/>
  <c r="AI1077" i="8" s="1"/>
  <c r="X1076" i="8"/>
  <c r="AJ1076" i="8" s="1"/>
  <c r="AK1076" i="8" s="1"/>
  <c r="S1076" i="8"/>
  <c r="U1076" i="8" s="1"/>
  <c r="H1077" i="8"/>
  <c r="Y1077" i="8" s="1"/>
  <c r="I1078" i="8" l="1"/>
  <c r="Z1078" i="8" s="1"/>
  <c r="T1077" i="8"/>
  <c r="F1080" i="8"/>
  <c r="V1077" i="8" l="1"/>
  <c r="E1077" i="8"/>
  <c r="G1077" i="8" s="1"/>
  <c r="R1078" i="8" l="1"/>
  <c r="AI1078" i="8" s="1"/>
  <c r="X1077" i="8"/>
  <c r="AJ1077" i="8" s="1"/>
  <c r="AK1077" i="8" s="1"/>
  <c r="S1077" i="8"/>
  <c r="U1077" i="8" s="1"/>
  <c r="H1078" i="8"/>
  <c r="Y1078" i="8" s="1"/>
  <c r="I1079" i="8" l="1"/>
  <c r="Z1079" i="8" s="1"/>
  <c r="T1078" i="8"/>
  <c r="F1081" i="8"/>
  <c r="V1078" i="8" l="1"/>
  <c r="E1078" i="8"/>
  <c r="G1078" i="8" s="1"/>
  <c r="R1079" i="8" l="1"/>
  <c r="AI1079" i="8" s="1"/>
  <c r="X1078" i="8"/>
  <c r="AJ1078" i="8" s="1"/>
  <c r="AK1078" i="8" s="1"/>
  <c r="S1078" i="8"/>
  <c r="U1078" i="8" s="1"/>
  <c r="H1079" i="8"/>
  <c r="Y1079" i="8" s="1"/>
  <c r="I1080" i="8" l="1"/>
  <c r="Z1080" i="8" s="1"/>
  <c r="T1079" i="8"/>
  <c r="F1082" i="8"/>
  <c r="V1079" i="8" l="1"/>
  <c r="E1079" i="8"/>
  <c r="G1079" i="8" s="1"/>
  <c r="R1080" i="8" l="1"/>
  <c r="AI1080" i="8" s="1"/>
  <c r="X1079" i="8"/>
  <c r="AJ1079" i="8" s="1"/>
  <c r="AK1079" i="8" s="1"/>
  <c r="S1079" i="8"/>
  <c r="U1079" i="8" s="1"/>
  <c r="H1080" i="8"/>
  <c r="Y1080" i="8" s="1"/>
  <c r="I1081" i="8" l="1"/>
  <c r="Z1081" i="8" s="1"/>
  <c r="T1080" i="8"/>
  <c r="F1083" i="8"/>
  <c r="V1080" i="8" l="1"/>
  <c r="E1080" i="8"/>
  <c r="G1080" i="8" s="1"/>
  <c r="R1081" i="8" l="1"/>
  <c r="AI1081" i="8" s="1"/>
  <c r="X1080" i="8"/>
  <c r="AJ1080" i="8" s="1"/>
  <c r="AK1080" i="8" s="1"/>
  <c r="S1080" i="8"/>
  <c r="U1080" i="8" s="1"/>
  <c r="H1081" i="8"/>
  <c r="Y1081" i="8" s="1"/>
  <c r="I1082" i="8" l="1"/>
  <c r="Z1082" i="8" s="1"/>
  <c r="T1081" i="8"/>
  <c r="F1084" i="8"/>
  <c r="V1081" i="8" l="1"/>
  <c r="E1081" i="8"/>
  <c r="G1081" i="8" s="1"/>
  <c r="R1082" i="8" l="1"/>
  <c r="AI1082" i="8" s="1"/>
  <c r="X1081" i="8"/>
  <c r="AJ1081" i="8" s="1"/>
  <c r="AK1081" i="8" s="1"/>
  <c r="S1081" i="8"/>
  <c r="U1081" i="8" s="1"/>
  <c r="H1082" i="8"/>
  <c r="Y1082" i="8" s="1"/>
  <c r="I1083" i="8" l="1"/>
  <c r="Z1083" i="8" s="1"/>
  <c r="T1082" i="8"/>
  <c r="F1085" i="8"/>
  <c r="V1082" i="8" l="1"/>
  <c r="E1082" i="8"/>
  <c r="G1082" i="8" s="1"/>
  <c r="R1083" i="8" l="1"/>
  <c r="AI1083" i="8" s="1"/>
  <c r="X1082" i="8"/>
  <c r="AJ1082" i="8" s="1"/>
  <c r="AK1082" i="8" s="1"/>
  <c r="S1082" i="8"/>
  <c r="U1082" i="8" s="1"/>
  <c r="H1083" i="8"/>
  <c r="Y1083" i="8" s="1"/>
  <c r="I1084" i="8" l="1"/>
  <c r="Z1084" i="8" s="1"/>
  <c r="T1083" i="8"/>
  <c r="F1086" i="8"/>
  <c r="V1083" i="8" l="1"/>
  <c r="E1083" i="8"/>
  <c r="G1083" i="8" s="1"/>
  <c r="R1084" i="8" l="1"/>
  <c r="AI1084" i="8" s="1"/>
  <c r="X1083" i="8"/>
  <c r="AJ1083" i="8" s="1"/>
  <c r="AK1083" i="8" s="1"/>
  <c r="S1083" i="8"/>
  <c r="U1083" i="8" s="1"/>
  <c r="H1084" i="8"/>
  <c r="Y1084" i="8" s="1"/>
  <c r="I1085" i="8" l="1"/>
  <c r="Z1085" i="8" s="1"/>
  <c r="T1084" i="8"/>
  <c r="F1087" i="8"/>
  <c r="V1084" i="8" l="1"/>
  <c r="E1084" i="8"/>
  <c r="G1084" i="8" s="1"/>
  <c r="R1085" i="8" l="1"/>
  <c r="AI1085" i="8" s="1"/>
  <c r="X1084" i="8"/>
  <c r="AJ1084" i="8" s="1"/>
  <c r="AK1084" i="8" s="1"/>
  <c r="S1084" i="8"/>
  <c r="U1084" i="8" s="1"/>
  <c r="H1085" i="8"/>
  <c r="Y1085" i="8" s="1"/>
  <c r="I1086" i="8" l="1"/>
  <c r="Z1086" i="8" s="1"/>
  <c r="T1085" i="8"/>
  <c r="F1088" i="8"/>
  <c r="V1085" i="8" l="1"/>
  <c r="E1085" i="8"/>
  <c r="G1085" i="8" s="1"/>
  <c r="R1086" i="8" l="1"/>
  <c r="AI1086" i="8" s="1"/>
  <c r="X1085" i="8"/>
  <c r="AJ1085" i="8" s="1"/>
  <c r="AK1085" i="8" s="1"/>
  <c r="S1085" i="8"/>
  <c r="U1085" i="8" s="1"/>
  <c r="H1086" i="8"/>
  <c r="Y1086" i="8" s="1"/>
  <c r="I1087" i="8" l="1"/>
  <c r="Z1087" i="8" s="1"/>
  <c r="T1086" i="8"/>
  <c r="F1089" i="8"/>
  <c r="V1086" i="8" l="1"/>
  <c r="E1086" i="8"/>
  <c r="G1086" i="8" s="1"/>
  <c r="R1087" i="8" l="1"/>
  <c r="AI1087" i="8" s="1"/>
  <c r="X1086" i="8"/>
  <c r="AJ1086" i="8" s="1"/>
  <c r="AK1086" i="8" s="1"/>
  <c r="S1086" i="8"/>
  <c r="U1086" i="8" s="1"/>
  <c r="H1087" i="8"/>
  <c r="Y1087" i="8" s="1"/>
  <c r="I1088" i="8" l="1"/>
  <c r="Z1088" i="8" s="1"/>
  <c r="T1087" i="8"/>
  <c r="F1090" i="8"/>
  <c r="V1087" i="8" l="1"/>
  <c r="E1087" i="8"/>
  <c r="G1087" i="8" s="1"/>
  <c r="R1088" i="8" l="1"/>
  <c r="AI1088" i="8" s="1"/>
  <c r="X1087" i="8"/>
  <c r="AJ1087" i="8" s="1"/>
  <c r="AK1087" i="8" s="1"/>
  <c r="S1087" i="8"/>
  <c r="U1087" i="8" s="1"/>
  <c r="H1088" i="8"/>
  <c r="Y1088" i="8" s="1"/>
  <c r="I1089" i="8" l="1"/>
  <c r="Z1089" i="8" s="1"/>
  <c r="T1088" i="8"/>
  <c r="F1091" i="8"/>
  <c r="V1088" i="8" l="1"/>
  <c r="E1088" i="8"/>
  <c r="G1088" i="8" s="1"/>
  <c r="R1089" i="8" l="1"/>
  <c r="AI1089" i="8" s="1"/>
  <c r="X1088" i="8"/>
  <c r="AJ1088" i="8" s="1"/>
  <c r="AK1088" i="8" s="1"/>
  <c r="S1088" i="8"/>
  <c r="U1088" i="8" s="1"/>
  <c r="H1089" i="8"/>
  <c r="Y1089" i="8" s="1"/>
  <c r="I1090" i="8" l="1"/>
  <c r="Z1090" i="8" s="1"/>
  <c r="T1089" i="8"/>
  <c r="F1092" i="8"/>
  <c r="V1089" i="8" l="1"/>
  <c r="E1089" i="8"/>
  <c r="G1089" i="8" s="1"/>
  <c r="R1090" i="8" l="1"/>
  <c r="AI1090" i="8" s="1"/>
  <c r="X1089" i="8"/>
  <c r="AJ1089" i="8" s="1"/>
  <c r="AK1089" i="8" s="1"/>
  <c r="S1089" i="8"/>
  <c r="U1089" i="8" s="1"/>
  <c r="H1090" i="8"/>
  <c r="Y1090" i="8" s="1"/>
  <c r="I1091" i="8" l="1"/>
  <c r="Z1091" i="8" s="1"/>
  <c r="T1090" i="8"/>
  <c r="F1093" i="8"/>
  <c r="V1090" i="8" l="1"/>
  <c r="E1090" i="8"/>
  <c r="G1090" i="8" s="1"/>
  <c r="R1091" i="8" l="1"/>
  <c r="AI1091" i="8" s="1"/>
  <c r="X1090" i="8"/>
  <c r="AJ1090" i="8" s="1"/>
  <c r="AK1090" i="8" s="1"/>
  <c r="S1090" i="8"/>
  <c r="U1090" i="8" s="1"/>
  <c r="H1091" i="8"/>
  <c r="Y1091" i="8" s="1"/>
  <c r="I1092" i="8" l="1"/>
  <c r="Z1092" i="8" s="1"/>
  <c r="T1091" i="8"/>
  <c r="F1094" i="8"/>
  <c r="V1091" i="8" l="1"/>
  <c r="E1091" i="8"/>
  <c r="G1091" i="8" s="1"/>
  <c r="R1092" i="8" l="1"/>
  <c r="AI1092" i="8" s="1"/>
  <c r="X1091" i="8"/>
  <c r="AJ1091" i="8" s="1"/>
  <c r="AK1091" i="8" s="1"/>
  <c r="S1091" i="8"/>
  <c r="U1091" i="8" s="1"/>
  <c r="H1092" i="8"/>
  <c r="Y1092" i="8" s="1"/>
  <c r="I1093" i="8" l="1"/>
  <c r="Z1093" i="8" s="1"/>
  <c r="T1092" i="8"/>
  <c r="F1095" i="8"/>
  <c r="V1092" i="8" l="1"/>
  <c r="E1092" i="8"/>
  <c r="G1092" i="8" s="1"/>
  <c r="R1093" i="8" l="1"/>
  <c r="AI1093" i="8" s="1"/>
  <c r="X1092" i="8"/>
  <c r="AJ1092" i="8" s="1"/>
  <c r="AK1092" i="8" s="1"/>
  <c r="S1092" i="8"/>
  <c r="U1092" i="8" s="1"/>
  <c r="H1093" i="8"/>
  <c r="Y1093" i="8" s="1"/>
  <c r="I1094" i="8" l="1"/>
  <c r="Z1094" i="8" s="1"/>
  <c r="T1093" i="8"/>
  <c r="F1096" i="8"/>
  <c r="V1093" i="8" l="1"/>
  <c r="E1093" i="8"/>
  <c r="G1093" i="8" s="1"/>
  <c r="R1094" i="8" l="1"/>
  <c r="AI1094" i="8" s="1"/>
  <c r="X1093" i="8"/>
  <c r="AJ1093" i="8" s="1"/>
  <c r="AK1093" i="8" s="1"/>
  <c r="S1093" i="8"/>
  <c r="U1093" i="8" s="1"/>
  <c r="H1094" i="8"/>
  <c r="Y1094" i="8" s="1"/>
  <c r="I1095" i="8" l="1"/>
  <c r="Z1095" i="8" s="1"/>
  <c r="T1094" i="8"/>
  <c r="F1097" i="8"/>
  <c r="V1094" i="8" l="1"/>
  <c r="E1094" i="8"/>
  <c r="G1094" i="8" s="1"/>
  <c r="R1095" i="8" l="1"/>
  <c r="AI1095" i="8" s="1"/>
  <c r="X1094" i="8"/>
  <c r="AJ1094" i="8" s="1"/>
  <c r="AK1094" i="8" s="1"/>
  <c r="S1094" i="8"/>
  <c r="U1094" i="8" s="1"/>
  <c r="H1095" i="8"/>
  <c r="Y1095" i="8" s="1"/>
  <c r="I1096" i="8" l="1"/>
  <c r="Z1096" i="8" s="1"/>
  <c r="T1095" i="8"/>
  <c r="F1098" i="8"/>
  <c r="V1095" i="8" l="1"/>
  <c r="E1095" i="8"/>
  <c r="G1095" i="8" s="1"/>
  <c r="R1096" i="8" l="1"/>
  <c r="AI1096" i="8" s="1"/>
  <c r="X1095" i="8"/>
  <c r="AJ1095" i="8" s="1"/>
  <c r="AK1095" i="8" s="1"/>
  <c r="S1095" i="8"/>
  <c r="U1095" i="8" s="1"/>
  <c r="H1096" i="8"/>
  <c r="Y1096" i="8" s="1"/>
  <c r="I1097" i="8" l="1"/>
  <c r="Z1097" i="8" s="1"/>
  <c r="T1096" i="8"/>
  <c r="F1099" i="8"/>
  <c r="V1096" i="8" l="1"/>
  <c r="E1096" i="8"/>
  <c r="G1096" i="8" s="1"/>
  <c r="R1097" i="8" l="1"/>
  <c r="AI1097" i="8" s="1"/>
  <c r="X1096" i="8"/>
  <c r="AJ1096" i="8" s="1"/>
  <c r="AK1096" i="8" s="1"/>
  <c r="S1096" i="8"/>
  <c r="U1096" i="8" s="1"/>
  <c r="H1097" i="8"/>
  <c r="Y1097" i="8" s="1"/>
  <c r="I1098" i="8" l="1"/>
  <c r="Z1098" i="8" s="1"/>
  <c r="T1097" i="8"/>
  <c r="F1100" i="8"/>
  <c r="V1097" i="8" l="1"/>
  <c r="E1097" i="8"/>
  <c r="G1097" i="8" s="1"/>
  <c r="R1098" i="8" l="1"/>
  <c r="AI1098" i="8" s="1"/>
  <c r="X1097" i="8"/>
  <c r="AJ1097" i="8" s="1"/>
  <c r="AK1097" i="8" s="1"/>
  <c r="S1097" i="8"/>
  <c r="U1097" i="8" s="1"/>
  <c r="H1098" i="8"/>
  <c r="Y1098" i="8" s="1"/>
  <c r="I1099" i="8" l="1"/>
  <c r="Z1099" i="8" s="1"/>
  <c r="T1098" i="8"/>
  <c r="F1101" i="8"/>
  <c r="V1098" i="8" l="1"/>
  <c r="E1098" i="8"/>
  <c r="G1098" i="8" s="1"/>
  <c r="R1099" i="8" l="1"/>
  <c r="AI1099" i="8" s="1"/>
  <c r="X1098" i="8"/>
  <c r="AJ1098" i="8" s="1"/>
  <c r="AK1098" i="8" s="1"/>
  <c r="S1098" i="8"/>
  <c r="U1098" i="8" s="1"/>
  <c r="H1099" i="8"/>
  <c r="Y1099" i="8" s="1"/>
  <c r="I1100" i="8" l="1"/>
  <c r="Z1100" i="8" s="1"/>
  <c r="T1099" i="8"/>
  <c r="F1102" i="8"/>
  <c r="V1099" i="8" l="1"/>
  <c r="E1099" i="8"/>
  <c r="G1099" i="8" s="1"/>
  <c r="R1100" i="8" l="1"/>
  <c r="AI1100" i="8" s="1"/>
  <c r="X1099" i="8"/>
  <c r="AJ1099" i="8" s="1"/>
  <c r="AK1099" i="8" s="1"/>
  <c r="S1099" i="8"/>
  <c r="U1099" i="8" s="1"/>
  <c r="H1100" i="8"/>
  <c r="Y1100" i="8" s="1"/>
  <c r="I1101" i="8" l="1"/>
  <c r="Z1101" i="8" s="1"/>
  <c r="T1100" i="8"/>
  <c r="F1103" i="8"/>
  <c r="V1100" i="8" l="1"/>
  <c r="E1100" i="8"/>
  <c r="G1100" i="8" s="1"/>
  <c r="R1101" i="8" l="1"/>
  <c r="AI1101" i="8" s="1"/>
  <c r="X1100" i="8"/>
  <c r="AJ1100" i="8" s="1"/>
  <c r="AK1100" i="8" s="1"/>
  <c r="S1100" i="8"/>
  <c r="U1100" i="8" s="1"/>
  <c r="H1101" i="8"/>
  <c r="Y1101" i="8" s="1"/>
  <c r="I1102" i="8" l="1"/>
  <c r="Z1102" i="8" s="1"/>
  <c r="T1101" i="8"/>
  <c r="F1104" i="8"/>
  <c r="V1101" i="8" l="1"/>
  <c r="E1101" i="8"/>
  <c r="G1101" i="8" s="1"/>
  <c r="R1102" i="8" l="1"/>
  <c r="AI1102" i="8" s="1"/>
  <c r="X1101" i="8"/>
  <c r="AJ1101" i="8" s="1"/>
  <c r="AK1101" i="8" s="1"/>
  <c r="S1101" i="8"/>
  <c r="U1101" i="8" s="1"/>
  <c r="H1102" i="8"/>
  <c r="Y1102" i="8" s="1"/>
  <c r="I1103" i="8" l="1"/>
  <c r="Z1103" i="8" s="1"/>
  <c r="T1102" i="8"/>
  <c r="F1105" i="8"/>
  <c r="V1102" i="8" l="1"/>
  <c r="E1102" i="8"/>
  <c r="G1102" i="8" s="1"/>
  <c r="R1103" i="8" l="1"/>
  <c r="AI1103" i="8" s="1"/>
  <c r="X1102" i="8"/>
  <c r="AJ1102" i="8" s="1"/>
  <c r="AK1102" i="8" s="1"/>
  <c r="S1102" i="8"/>
  <c r="U1102" i="8" s="1"/>
  <c r="H1103" i="8"/>
  <c r="Y1103" i="8" s="1"/>
  <c r="I1104" i="8" l="1"/>
  <c r="Z1104" i="8" s="1"/>
  <c r="T1103" i="8"/>
  <c r="F1106" i="8"/>
  <c r="V1103" i="8" l="1"/>
  <c r="E1103" i="8"/>
  <c r="G1103" i="8" s="1"/>
  <c r="R1104" i="8" l="1"/>
  <c r="AI1104" i="8" s="1"/>
  <c r="X1103" i="8"/>
  <c r="AJ1103" i="8" s="1"/>
  <c r="AK1103" i="8" s="1"/>
  <c r="S1103" i="8"/>
  <c r="U1103" i="8" s="1"/>
  <c r="H1104" i="8"/>
  <c r="Y1104" i="8" s="1"/>
  <c r="I1105" i="8" l="1"/>
  <c r="Z1105" i="8" s="1"/>
  <c r="T1104" i="8"/>
  <c r="F1107" i="8"/>
  <c r="V1104" i="8" l="1"/>
  <c r="E1104" i="8"/>
  <c r="G1104" i="8" s="1"/>
  <c r="R1105" i="8" l="1"/>
  <c r="AI1105" i="8" s="1"/>
  <c r="X1104" i="8"/>
  <c r="AJ1104" i="8" s="1"/>
  <c r="AK1104" i="8" s="1"/>
  <c r="S1104" i="8"/>
  <c r="U1104" i="8" s="1"/>
  <c r="H1105" i="8"/>
  <c r="Y1105" i="8" s="1"/>
  <c r="I1106" i="8" l="1"/>
  <c r="Z1106" i="8" s="1"/>
  <c r="T1105" i="8"/>
  <c r="F1108" i="8"/>
  <c r="V1105" i="8" l="1"/>
  <c r="E1105" i="8"/>
  <c r="G1105" i="8" s="1"/>
  <c r="R1106" i="8" l="1"/>
  <c r="AI1106" i="8" s="1"/>
  <c r="X1105" i="8"/>
  <c r="AJ1105" i="8" s="1"/>
  <c r="AK1105" i="8" s="1"/>
  <c r="S1105" i="8"/>
  <c r="U1105" i="8" s="1"/>
  <c r="H1106" i="8"/>
  <c r="Y1106" i="8" s="1"/>
  <c r="I1107" i="8" l="1"/>
  <c r="Z1107" i="8" s="1"/>
  <c r="T1106" i="8"/>
  <c r="F1109" i="8"/>
  <c r="V1106" i="8" l="1"/>
  <c r="E1106" i="8"/>
  <c r="G1106" i="8" s="1"/>
  <c r="R1107" i="8" l="1"/>
  <c r="AI1107" i="8" s="1"/>
  <c r="X1106" i="8"/>
  <c r="AJ1106" i="8" s="1"/>
  <c r="AK1106" i="8" s="1"/>
  <c r="S1106" i="8"/>
  <c r="U1106" i="8" s="1"/>
  <c r="H1107" i="8"/>
  <c r="Y1107" i="8" s="1"/>
  <c r="I1108" i="8" l="1"/>
  <c r="Z1108" i="8" s="1"/>
  <c r="T1107" i="8"/>
  <c r="F1110" i="8"/>
  <c r="V1107" i="8" l="1"/>
  <c r="E1107" i="8"/>
  <c r="G1107" i="8" s="1"/>
  <c r="R1108" i="8" l="1"/>
  <c r="AI1108" i="8" s="1"/>
  <c r="X1107" i="8"/>
  <c r="AJ1107" i="8" s="1"/>
  <c r="AK1107" i="8" s="1"/>
  <c r="S1107" i="8"/>
  <c r="U1107" i="8" s="1"/>
  <c r="H1108" i="8"/>
  <c r="Y1108" i="8" s="1"/>
  <c r="I1109" i="8" l="1"/>
  <c r="Z1109" i="8" s="1"/>
  <c r="T1108" i="8"/>
  <c r="F1111" i="8"/>
  <c r="V1108" i="8" l="1"/>
  <c r="E1108" i="8"/>
  <c r="G1108" i="8" s="1"/>
  <c r="R1109" i="8" l="1"/>
  <c r="AI1109" i="8" s="1"/>
  <c r="X1108" i="8"/>
  <c r="AJ1108" i="8" s="1"/>
  <c r="AK1108" i="8" s="1"/>
  <c r="S1108" i="8"/>
  <c r="U1108" i="8" s="1"/>
  <c r="H1109" i="8"/>
  <c r="Y1109" i="8" s="1"/>
  <c r="I1110" i="8" l="1"/>
  <c r="Z1110" i="8" s="1"/>
  <c r="T1109" i="8"/>
  <c r="F1112" i="8"/>
  <c r="V1109" i="8" l="1"/>
  <c r="E1109" i="8"/>
  <c r="G1109" i="8" s="1"/>
  <c r="R1110" i="8" l="1"/>
  <c r="AI1110" i="8" s="1"/>
  <c r="X1109" i="8"/>
  <c r="AJ1109" i="8" s="1"/>
  <c r="AK1109" i="8" s="1"/>
  <c r="S1109" i="8"/>
  <c r="U1109" i="8" s="1"/>
  <c r="H1110" i="8"/>
  <c r="Y1110" i="8" s="1"/>
  <c r="I1111" i="8" l="1"/>
  <c r="Z1111" i="8" s="1"/>
  <c r="T1110" i="8"/>
  <c r="F1113" i="8"/>
  <c r="V1110" i="8" l="1"/>
  <c r="E1110" i="8"/>
  <c r="G1110" i="8" s="1"/>
  <c r="R1111" i="8" l="1"/>
  <c r="AI1111" i="8" s="1"/>
  <c r="X1110" i="8"/>
  <c r="AJ1110" i="8" s="1"/>
  <c r="AK1110" i="8" s="1"/>
  <c r="S1110" i="8"/>
  <c r="U1110" i="8" s="1"/>
  <c r="H1111" i="8"/>
  <c r="Y1111" i="8" s="1"/>
  <c r="I1112" i="8" l="1"/>
  <c r="Z1112" i="8" s="1"/>
  <c r="T1111" i="8"/>
  <c r="F1114" i="8"/>
  <c r="V1111" i="8" l="1"/>
  <c r="E1111" i="8"/>
  <c r="G1111" i="8" s="1"/>
  <c r="R1112" i="8" l="1"/>
  <c r="AI1112" i="8" s="1"/>
  <c r="X1111" i="8"/>
  <c r="AJ1111" i="8" s="1"/>
  <c r="AK1111" i="8" s="1"/>
  <c r="S1111" i="8"/>
  <c r="U1111" i="8" s="1"/>
  <c r="H1112" i="8"/>
  <c r="Y1112" i="8" s="1"/>
  <c r="I1113" i="8" l="1"/>
  <c r="Z1113" i="8" s="1"/>
  <c r="T1112" i="8"/>
  <c r="F1115" i="8"/>
  <c r="V1112" i="8" l="1"/>
  <c r="E1112" i="8"/>
  <c r="G1112" i="8" s="1"/>
  <c r="R1113" i="8" l="1"/>
  <c r="AI1113" i="8" s="1"/>
  <c r="X1112" i="8"/>
  <c r="AJ1112" i="8" s="1"/>
  <c r="AK1112" i="8" s="1"/>
  <c r="S1112" i="8"/>
  <c r="U1112" i="8" s="1"/>
  <c r="H1113" i="8"/>
  <c r="Y1113" i="8" s="1"/>
  <c r="I1114" i="8" l="1"/>
  <c r="Z1114" i="8" s="1"/>
  <c r="T1113" i="8"/>
  <c r="F1116" i="8"/>
  <c r="V1113" i="8" l="1"/>
  <c r="E1113" i="8"/>
  <c r="G1113" i="8" s="1"/>
  <c r="R1114" i="8" l="1"/>
  <c r="AI1114" i="8" s="1"/>
  <c r="X1113" i="8"/>
  <c r="AJ1113" i="8" s="1"/>
  <c r="AK1113" i="8" s="1"/>
  <c r="S1113" i="8"/>
  <c r="U1113" i="8" s="1"/>
  <c r="H1114" i="8"/>
  <c r="Y1114" i="8" s="1"/>
  <c r="I1115" i="8" l="1"/>
  <c r="Z1115" i="8" s="1"/>
  <c r="T1114" i="8"/>
  <c r="F1117" i="8"/>
  <c r="V1114" i="8" l="1"/>
  <c r="E1114" i="8"/>
  <c r="G1114" i="8" s="1"/>
  <c r="R1115" i="8" l="1"/>
  <c r="AI1115" i="8" s="1"/>
  <c r="X1114" i="8"/>
  <c r="AJ1114" i="8" s="1"/>
  <c r="AK1114" i="8" s="1"/>
  <c r="S1114" i="8"/>
  <c r="U1114" i="8" s="1"/>
  <c r="H1115" i="8"/>
  <c r="Y1115" i="8" s="1"/>
  <c r="I1116" i="8" l="1"/>
  <c r="Z1116" i="8" s="1"/>
  <c r="T1115" i="8"/>
  <c r="F1118" i="8"/>
  <c r="V1115" i="8" l="1"/>
  <c r="E1115" i="8"/>
  <c r="G1115" i="8" s="1"/>
  <c r="R1116" i="8" l="1"/>
  <c r="AI1116" i="8" s="1"/>
  <c r="X1115" i="8"/>
  <c r="AJ1115" i="8" s="1"/>
  <c r="AK1115" i="8" s="1"/>
  <c r="S1115" i="8"/>
  <c r="U1115" i="8" s="1"/>
  <c r="H1116" i="8"/>
  <c r="Y1116" i="8" s="1"/>
  <c r="I1117" i="8" l="1"/>
  <c r="Z1117" i="8" s="1"/>
  <c r="T1116" i="8"/>
  <c r="F1119" i="8"/>
  <c r="V1116" i="8" l="1"/>
  <c r="E1116" i="8"/>
  <c r="G1116" i="8" s="1"/>
  <c r="R1117" i="8" l="1"/>
  <c r="AI1117" i="8" s="1"/>
  <c r="X1116" i="8"/>
  <c r="AJ1116" i="8" s="1"/>
  <c r="AK1116" i="8" s="1"/>
  <c r="S1116" i="8"/>
  <c r="U1116" i="8" s="1"/>
  <c r="H1117" i="8"/>
  <c r="Y1117" i="8" s="1"/>
  <c r="I1118" i="8" l="1"/>
  <c r="Z1118" i="8" s="1"/>
  <c r="T1117" i="8"/>
  <c r="F1120" i="8"/>
  <c r="V1117" i="8" l="1"/>
  <c r="E1117" i="8"/>
  <c r="G1117" i="8" s="1"/>
  <c r="R1118" i="8" l="1"/>
  <c r="AI1118" i="8" s="1"/>
  <c r="X1117" i="8"/>
  <c r="AJ1117" i="8" s="1"/>
  <c r="AK1117" i="8" s="1"/>
  <c r="S1117" i="8"/>
  <c r="U1117" i="8" s="1"/>
  <c r="H1118" i="8"/>
  <c r="Y1118" i="8" s="1"/>
  <c r="I1119" i="8" l="1"/>
  <c r="Z1119" i="8" s="1"/>
  <c r="T1118" i="8"/>
  <c r="F1121" i="8"/>
  <c r="V1118" i="8" l="1"/>
  <c r="E1118" i="8"/>
  <c r="G1118" i="8" s="1"/>
  <c r="R1119" i="8" l="1"/>
  <c r="AI1119" i="8" s="1"/>
  <c r="X1118" i="8"/>
  <c r="AJ1118" i="8" s="1"/>
  <c r="AK1118" i="8" s="1"/>
  <c r="S1118" i="8"/>
  <c r="U1118" i="8" s="1"/>
  <c r="H1119" i="8"/>
  <c r="Y1119" i="8" s="1"/>
  <c r="I1120" i="8" l="1"/>
  <c r="Z1120" i="8" s="1"/>
  <c r="T1119" i="8"/>
  <c r="F1122" i="8"/>
  <c r="V1119" i="8" l="1"/>
  <c r="E1119" i="8"/>
  <c r="G1119" i="8" s="1"/>
  <c r="R1120" i="8" l="1"/>
  <c r="AI1120" i="8" s="1"/>
  <c r="X1119" i="8"/>
  <c r="AJ1119" i="8" s="1"/>
  <c r="AK1119" i="8" s="1"/>
  <c r="S1119" i="8"/>
  <c r="U1119" i="8" s="1"/>
  <c r="H1120" i="8"/>
  <c r="Y1120" i="8" s="1"/>
  <c r="I1121" i="8" l="1"/>
  <c r="Z1121" i="8" s="1"/>
  <c r="T1120" i="8"/>
  <c r="F1123" i="8"/>
  <c r="V1120" i="8" l="1"/>
  <c r="E1120" i="8"/>
  <c r="G1120" i="8" s="1"/>
  <c r="R1121" i="8" l="1"/>
  <c r="AI1121" i="8" s="1"/>
  <c r="X1120" i="8"/>
  <c r="AJ1120" i="8" s="1"/>
  <c r="AK1120" i="8" s="1"/>
  <c r="S1120" i="8"/>
  <c r="U1120" i="8" s="1"/>
  <c r="H1121" i="8"/>
  <c r="Y1121" i="8" s="1"/>
  <c r="I1122" i="8" l="1"/>
  <c r="Z1122" i="8" s="1"/>
  <c r="T1121" i="8"/>
  <c r="F1124" i="8"/>
  <c r="V1121" i="8" l="1"/>
  <c r="E1121" i="8"/>
  <c r="G1121" i="8" s="1"/>
  <c r="R1122" i="8" l="1"/>
  <c r="AI1122" i="8" s="1"/>
  <c r="X1121" i="8"/>
  <c r="AJ1121" i="8" s="1"/>
  <c r="AK1121" i="8" s="1"/>
  <c r="S1121" i="8"/>
  <c r="U1121" i="8" s="1"/>
  <c r="H1122" i="8"/>
  <c r="Y1122" i="8" s="1"/>
  <c r="I1123" i="8" l="1"/>
  <c r="Z1123" i="8" s="1"/>
  <c r="T1122" i="8"/>
  <c r="F1125" i="8"/>
  <c r="V1122" i="8" l="1"/>
  <c r="E1122" i="8"/>
  <c r="G1122" i="8" s="1"/>
  <c r="R1123" i="8" l="1"/>
  <c r="AI1123" i="8" s="1"/>
  <c r="X1122" i="8"/>
  <c r="AJ1122" i="8" s="1"/>
  <c r="AK1122" i="8" s="1"/>
  <c r="S1122" i="8"/>
  <c r="U1122" i="8" s="1"/>
  <c r="H1123" i="8"/>
  <c r="Y1123" i="8" s="1"/>
  <c r="I1124" i="8" l="1"/>
  <c r="Z1124" i="8" s="1"/>
  <c r="T1123" i="8"/>
  <c r="F1126" i="8"/>
  <c r="V1123" i="8" l="1"/>
  <c r="E1123" i="8"/>
  <c r="G1123" i="8" s="1"/>
  <c r="R1124" i="8" l="1"/>
  <c r="AI1124" i="8" s="1"/>
  <c r="X1123" i="8"/>
  <c r="AJ1123" i="8" s="1"/>
  <c r="AK1123" i="8" s="1"/>
  <c r="S1123" i="8"/>
  <c r="U1123" i="8" s="1"/>
  <c r="H1124" i="8"/>
  <c r="Y1124" i="8" s="1"/>
  <c r="I1125" i="8" l="1"/>
  <c r="Z1125" i="8" s="1"/>
  <c r="T1124" i="8"/>
  <c r="F1127" i="8"/>
  <c r="V1124" i="8" l="1"/>
  <c r="E1124" i="8"/>
  <c r="G1124" i="8" s="1"/>
  <c r="R1125" i="8" l="1"/>
  <c r="AI1125" i="8" s="1"/>
  <c r="X1124" i="8"/>
  <c r="AJ1124" i="8" s="1"/>
  <c r="AK1124" i="8" s="1"/>
  <c r="S1124" i="8"/>
  <c r="U1124" i="8" s="1"/>
  <c r="H1125" i="8"/>
  <c r="Y1125" i="8" s="1"/>
  <c r="I1126" i="8" l="1"/>
  <c r="Z1126" i="8" s="1"/>
  <c r="T1125" i="8"/>
  <c r="F1128" i="8"/>
  <c r="V1125" i="8" l="1"/>
  <c r="E1125" i="8"/>
  <c r="G1125" i="8" s="1"/>
  <c r="R1126" i="8" l="1"/>
  <c r="AI1126" i="8" s="1"/>
  <c r="X1125" i="8"/>
  <c r="AJ1125" i="8" s="1"/>
  <c r="AK1125" i="8" s="1"/>
  <c r="S1125" i="8"/>
  <c r="U1125" i="8" s="1"/>
  <c r="H1126" i="8"/>
  <c r="Y1126" i="8" s="1"/>
  <c r="I1127" i="8" l="1"/>
  <c r="Z1127" i="8" s="1"/>
  <c r="T1126" i="8"/>
  <c r="F1129" i="8"/>
  <c r="V1126" i="8" l="1"/>
  <c r="E1126" i="8"/>
  <c r="G1126" i="8" s="1"/>
  <c r="R1127" i="8" l="1"/>
  <c r="AI1127" i="8" s="1"/>
  <c r="X1126" i="8"/>
  <c r="AJ1126" i="8" s="1"/>
  <c r="AK1126" i="8" s="1"/>
  <c r="S1126" i="8"/>
  <c r="U1126" i="8" s="1"/>
  <c r="H1127" i="8"/>
  <c r="Y1127" i="8" s="1"/>
  <c r="I1128" i="8" l="1"/>
  <c r="Z1128" i="8" s="1"/>
  <c r="T1127" i="8"/>
  <c r="F1130" i="8"/>
  <c r="V1127" i="8" l="1"/>
  <c r="E1127" i="8"/>
  <c r="G1127" i="8" s="1"/>
  <c r="R1128" i="8" l="1"/>
  <c r="AI1128" i="8" s="1"/>
  <c r="X1127" i="8"/>
  <c r="AJ1127" i="8" s="1"/>
  <c r="AK1127" i="8" s="1"/>
  <c r="S1127" i="8"/>
  <c r="U1127" i="8" s="1"/>
  <c r="H1128" i="8"/>
  <c r="Y1128" i="8" s="1"/>
  <c r="I1129" i="8" l="1"/>
  <c r="Z1129" i="8" s="1"/>
  <c r="T1128" i="8"/>
  <c r="F1131" i="8"/>
  <c r="V1128" i="8" l="1"/>
  <c r="E1128" i="8"/>
  <c r="G1128" i="8" s="1"/>
  <c r="R1129" i="8" l="1"/>
  <c r="AI1129" i="8" s="1"/>
  <c r="X1128" i="8"/>
  <c r="AJ1128" i="8" s="1"/>
  <c r="AK1128" i="8" s="1"/>
  <c r="S1128" i="8"/>
  <c r="U1128" i="8" s="1"/>
  <c r="H1129" i="8"/>
  <c r="Y1129" i="8" s="1"/>
  <c r="I1130" i="8" l="1"/>
  <c r="Z1130" i="8" s="1"/>
  <c r="T1129" i="8"/>
  <c r="F1132" i="8"/>
  <c r="V1129" i="8" l="1"/>
  <c r="E1129" i="8"/>
  <c r="G1129" i="8" s="1"/>
  <c r="R1130" i="8" l="1"/>
  <c r="AI1130" i="8" s="1"/>
  <c r="X1129" i="8"/>
  <c r="AJ1129" i="8" s="1"/>
  <c r="AK1129" i="8" s="1"/>
  <c r="S1129" i="8"/>
  <c r="U1129" i="8" s="1"/>
  <c r="H1130" i="8"/>
  <c r="Y1130" i="8" s="1"/>
  <c r="I1131" i="8" l="1"/>
  <c r="Z1131" i="8" s="1"/>
  <c r="T1130" i="8"/>
  <c r="F1133" i="8"/>
  <c r="V1130" i="8" l="1"/>
  <c r="E1130" i="8"/>
  <c r="G1130" i="8" s="1"/>
  <c r="R1131" i="8" l="1"/>
  <c r="AI1131" i="8" s="1"/>
  <c r="X1130" i="8"/>
  <c r="AJ1130" i="8" s="1"/>
  <c r="AK1130" i="8" s="1"/>
  <c r="S1130" i="8"/>
  <c r="U1130" i="8" s="1"/>
  <c r="H1131" i="8"/>
  <c r="Y1131" i="8" s="1"/>
  <c r="I1132" i="8" l="1"/>
  <c r="Z1132" i="8" s="1"/>
  <c r="T1131" i="8"/>
  <c r="F1134" i="8"/>
  <c r="V1131" i="8" l="1"/>
  <c r="E1131" i="8"/>
  <c r="G1131" i="8" s="1"/>
  <c r="R1132" i="8" l="1"/>
  <c r="AI1132" i="8" s="1"/>
  <c r="X1131" i="8"/>
  <c r="AJ1131" i="8" s="1"/>
  <c r="AK1131" i="8" s="1"/>
  <c r="S1131" i="8"/>
  <c r="U1131" i="8" s="1"/>
  <c r="H1132" i="8"/>
  <c r="Y1132" i="8" s="1"/>
  <c r="I1133" i="8" l="1"/>
  <c r="Z1133" i="8" s="1"/>
  <c r="T1132" i="8"/>
  <c r="F1135" i="8"/>
  <c r="V1132" i="8" l="1"/>
  <c r="E1132" i="8"/>
  <c r="G1132" i="8" s="1"/>
  <c r="R1133" i="8" l="1"/>
  <c r="AI1133" i="8" s="1"/>
  <c r="X1132" i="8"/>
  <c r="AJ1132" i="8" s="1"/>
  <c r="AK1132" i="8" s="1"/>
  <c r="S1132" i="8"/>
  <c r="U1132" i="8" s="1"/>
  <c r="H1133" i="8"/>
  <c r="Y1133" i="8" s="1"/>
  <c r="I1134" i="8" l="1"/>
  <c r="Z1134" i="8" s="1"/>
  <c r="T1133" i="8"/>
  <c r="F1136" i="8"/>
  <c r="V1133" i="8" l="1"/>
  <c r="E1133" i="8"/>
  <c r="G1133" i="8" s="1"/>
  <c r="R1134" i="8" l="1"/>
  <c r="AI1134" i="8" s="1"/>
  <c r="X1133" i="8"/>
  <c r="AJ1133" i="8" s="1"/>
  <c r="AK1133" i="8" s="1"/>
  <c r="S1133" i="8"/>
  <c r="U1133" i="8" s="1"/>
  <c r="H1134" i="8"/>
  <c r="Y1134" i="8" s="1"/>
  <c r="I1135" i="8" l="1"/>
  <c r="Z1135" i="8" s="1"/>
  <c r="T1134" i="8"/>
  <c r="F1137" i="8"/>
  <c r="V1134" i="8" l="1"/>
  <c r="E1134" i="8"/>
  <c r="G1134" i="8" s="1"/>
  <c r="R1135" i="8" l="1"/>
  <c r="AI1135" i="8" s="1"/>
  <c r="X1134" i="8"/>
  <c r="AJ1134" i="8" s="1"/>
  <c r="AK1134" i="8" s="1"/>
  <c r="S1134" i="8"/>
  <c r="U1134" i="8" s="1"/>
  <c r="H1135" i="8"/>
  <c r="Y1135" i="8" s="1"/>
  <c r="I1136" i="8" l="1"/>
  <c r="Z1136" i="8" s="1"/>
  <c r="T1135" i="8"/>
  <c r="F1138" i="8"/>
  <c r="V1135" i="8" l="1"/>
  <c r="E1135" i="8"/>
  <c r="G1135" i="8" s="1"/>
  <c r="R1136" i="8" l="1"/>
  <c r="AI1136" i="8" s="1"/>
  <c r="X1135" i="8"/>
  <c r="AJ1135" i="8" s="1"/>
  <c r="AK1135" i="8" s="1"/>
  <c r="S1135" i="8"/>
  <c r="U1135" i="8" s="1"/>
  <c r="H1136" i="8"/>
  <c r="Y1136" i="8" s="1"/>
  <c r="I1137" i="8" l="1"/>
  <c r="Z1137" i="8" s="1"/>
  <c r="T1136" i="8"/>
  <c r="F1139" i="8"/>
  <c r="V1136" i="8" l="1"/>
  <c r="E1136" i="8"/>
  <c r="G1136" i="8" s="1"/>
  <c r="R1137" i="8" l="1"/>
  <c r="AI1137" i="8" s="1"/>
  <c r="X1136" i="8"/>
  <c r="AJ1136" i="8" s="1"/>
  <c r="AK1136" i="8" s="1"/>
  <c r="S1136" i="8"/>
  <c r="U1136" i="8" s="1"/>
  <c r="H1137" i="8"/>
  <c r="Y1137" i="8" s="1"/>
  <c r="I1138" i="8" l="1"/>
  <c r="Z1138" i="8" s="1"/>
  <c r="T1137" i="8"/>
  <c r="F1140" i="8"/>
  <c r="V1137" i="8" l="1"/>
  <c r="E1137" i="8"/>
  <c r="G1137" i="8" s="1"/>
  <c r="R1138" i="8" l="1"/>
  <c r="AI1138" i="8" s="1"/>
  <c r="X1137" i="8"/>
  <c r="AJ1137" i="8" s="1"/>
  <c r="AK1137" i="8" s="1"/>
  <c r="S1137" i="8"/>
  <c r="U1137" i="8" s="1"/>
  <c r="H1138" i="8"/>
  <c r="Y1138" i="8" s="1"/>
  <c r="I1139" i="8" l="1"/>
  <c r="Z1139" i="8" s="1"/>
  <c r="T1138" i="8"/>
  <c r="F1141" i="8"/>
  <c r="V1138" i="8" l="1"/>
  <c r="E1138" i="8"/>
  <c r="G1138" i="8" s="1"/>
  <c r="R1139" i="8" l="1"/>
  <c r="AI1139" i="8" s="1"/>
  <c r="X1138" i="8"/>
  <c r="AJ1138" i="8" s="1"/>
  <c r="AK1138" i="8" s="1"/>
  <c r="S1138" i="8"/>
  <c r="U1138" i="8" s="1"/>
  <c r="H1139" i="8"/>
  <c r="Y1139" i="8" s="1"/>
  <c r="I1140" i="8" l="1"/>
  <c r="Z1140" i="8" s="1"/>
  <c r="T1139" i="8"/>
  <c r="F1142" i="8"/>
  <c r="V1139" i="8" l="1"/>
  <c r="E1139" i="8"/>
  <c r="G1139" i="8" s="1"/>
  <c r="R1140" i="8" l="1"/>
  <c r="AI1140" i="8" s="1"/>
  <c r="X1139" i="8"/>
  <c r="AJ1139" i="8" s="1"/>
  <c r="AK1139" i="8" s="1"/>
  <c r="S1139" i="8"/>
  <c r="U1139" i="8" s="1"/>
  <c r="H1140" i="8"/>
  <c r="Y1140" i="8" s="1"/>
  <c r="I1141" i="8" l="1"/>
  <c r="Z1141" i="8" s="1"/>
  <c r="T1140" i="8"/>
  <c r="F1143" i="8"/>
  <c r="V1140" i="8" l="1"/>
  <c r="E1140" i="8"/>
  <c r="G1140" i="8" s="1"/>
  <c r="R1141" i="8" l="1"/>
  <c r="AI1141" i="8" s="1"/>
  <c r="X1140" i="8"/>
  <c r="AJ1140" i="8" s="1"/>
  <c r="AK1140" i="8" s="1"/>
  <c r="S1140" i="8"/>
  <c r="U1140" i="8" s="1"/>
  <c r="H1141" i="8"/>
  <c r="Y1141" i="8" s="1"/>
  <c r="I1142" i="8" l="1"/>
  <c r="Z1142" i="8" s="1"/>
  <c r="T1141" i="8"/>
  <c r="F1144" i="8"/>
  <c r="V1141" i="8" l="1"/>
  <c r="E1141" i="8"/>
  <c r="G1141" i="8" s="1"/>
  <c r="R1142" i="8" l="1"/>
  <c r="AI1142" i="8" s="1"/>
  <c r="X1141" i="8"/>
  <c r="AJ1141" i="8" s="1"/>
  <c r="AK1141" i="8" s="1"/>
  <c r="S1141" i="8"/>
  <c r="U1141" i="8" s="1"/>
  <c r="H1142" i="8"/>
  <c r="Y1142" i="8" s="1"/>
  <c r="I1143" i="8" l="1"/>
  <c r="Z1143" i="8" s="1"/>
  <c r="T1142" i="8"/>
  <c r="F1145" i="8"/>
  <c r="V1142" i="8" l="1"/>
  <c r="E1142" i="8"/>
  <c r="G1142" i="8" s="1"/>
  <c r="R1143" i="8" l="1"/>
  <c r="AI1143" i="8" s="1"/>
  <c r="X1142" i="8"/>
  <c r="AJ1142" i="8" s="1"/>
  <c r="AK1142" i="8" s="1"/>
  <c r="S1142" i="8"/>
  <c r="U1142" i="8" s="1"/>
  <c r="H1143" i="8"/>
  <c r="Y1143" i="8" s="1"/>
  <c r="I1144" i="8" l="1"/>
  <c r="Z1144" i="8" s="1"/>
  <c r="T1143" i="8"/>
  <c r="F1146" i="8"/>
  <c r="V1143" i="8" l="1"/>
  <c r="E1143" i="8"/>
  <c r="G1143" i="8" s="1"/>
  <c r="R1144" i="8" l="1"/>
  <c r="AI1144" i="8" s="1"/>
  <c r="X1143" i="8"/>
  <c r="AJ1143" i="8" s="1"/>
  <c r="AK1143" i="8" s="1"/>
  <c r="S1143" i="8"/>
  <c r="U1143" i="8" s="1"/>
  <c r="H1144" i="8"/>
  <c r="Y1144" i="8" s="1"/>
  <c r="I1145" i="8" l="1"/>
  <c r="Z1145" i="8" s="1"/>
  <c r="T1144" i="8"/>
  <c r="F1147" i="8"/>
  <c r="V1144" i="8" l="1"/>
  <c r="E1144" i="8"/>
  <c r="G1144" i="8" s="1"/>
  <c r="R1145" i="8" l="1"/>
  <c r="AI1145" i="8" s="1"/>
  <c r="X1144" i="8"/>
  <c r="AJ1144" i="8" s="1"/>
  <c r="AK1144" i="8" s="1"/>
  <c r="S1144" i="8"/>
  <c r="U1144" i="8" s="1"/>
  <c r="H1145" i="8"/>
  <c r="Y1145" i="8" s="1"/>
  <c r="I1146" i="8" l="1"/>
  <c r="Z1146" i="8" s="1"/>
  <c r="T1145" i="8"/>
  <c r="F1148" i="8"/>
  <c r="V1145" i="8" l="1"/>
  <c r="E1145" i="8"/>
  <c r="G1145" i="8" s="1"/>
  <c r="R1146" i="8" l="1"/>
  <c r="AI1146" i="8" s="1"/>
  <c r="X1145" i="8"/>
  <c r="AJ1145" i="8" s="1"/>
  <c r="AK1145" i="8" s="1"/>
  <c r="S1145" i="8"/>
  <c r="U1145" i="8" s="1"/>
  <c r="H1146" i="8"/>
  <c r="Y1146" i="8" s="1"/>
  <c r="I1147" i="8" l="1"/>
  <c r="Z1147" i="8" s="1"/>
  <c r="T1146" i="8"/>
  <c r="F1149" i="8"/>
  <c r="V1146" i="8" l="1"/>
  <c r="E1146" i="8"/>
  <c r="G1146" i="8" s="1"/>
  <c r="R1147" i="8" l="1"/>
  <c r="AI1147" i="8" s="1"/>
  <c r="X1146" i="8"/>
  <c r="AJ1146" i="8" s="1"/>
  <c r="AK1146" i="8" s="1"/>
  <c r="S1146" i="8"/>
  <c r="U1146" i="8" s="1"/>
  <c r="H1147" i="8"/>
  <c r="Y1147" i="8" s="1"/>
  <c r="I1148" i="8" l="1"/>
  <c r="Z1148" i="8" s="1"/>
  <c r="T1147" i="8"/>
  <c r="F1150" i="8"/>
  <c r="V1147" i="8" l="1"/>
  <c r="E1147" i="8"/>
  <c r="G1147" i="8" s="1"/>
  <c r="R1148" i="8" l="1"/>
  <c r="AI1148" i="8" s="1"/>
  <c r="X1147" i="8"/>
  <c r="AJ1147" i="8" s="1"/>
  <c r="AK1147" i="8" s="1"/>
  <c r="S1147" i="8"/>
  <c r="U1147" i="8" s="1"/>
  <c r="H1148" i="8"/>
  <c r="Y1148" i="8" s="1"/>
  <c r="I1149" i="8" l="1"/>
  <c r="Z1149" i="8" s="1"/>
  <c r="T1148" i="8"/>
  <c r="F1151" i="8"/>
  <c r="V1148" i="8" l="1"/>
  <c r="E1148" i="8"/>
  <c r="G1148" i="8" s="1"/>
  <c r="R1149" i="8" l="1"/>
  <c r="AI1149" i="8" s="1"/>
  <c r="X1148" i="8"/>
  <c r="AJ1148" i="8" s="1"/>
  <c r="AK1148" i="8" s="1"/>
  <c r="S1148" i="8"/>
  <c r="U1148" i="8" s="1"/>
  <c r="H1149" i="8"/>
  <c r="Y1149" i="8" s="1"/>
  <c r="I1150" i="8" l="1"/>
  <c r="Z1150" i="8" s="1"/>
  <c r="T1149" i="8"/>
  <c r="F1152" i="8"/>
  <c r="V1149" i="8" l="1"/>
  <c r="E1149" i="8"/>
  <c r="G1149" i="8" s="1"/>
  <c r="R1150" i="8" l="1"/>
  <c r="AI1150" i="8" s="1"/>
  <c r="X1149" i="8"/>
  <c r="AJ1149" i="8" s="1"/>
  <c r="AK1149" i="8" s="1"/>
  <c r="S1149" i="8"/>
  <c r="U1149" i="8" s="1"/>
  <c r="H1150" i="8"/>
  <c r="Y1150" i="8" s="1"/>
  <c r="I1151" i="8" l="1"/>
  <c r="Z1151" i="8" s="1"/>
  <c r="T1150" i="8"/>
  <c r="F1153" i="8"/>
  <c r="V1150" i="8" l="1"/>
  <c r="E1150" i="8"/>
  <c r="G1150" i="8" s="1"/>
  <c r="R1151" i="8" l="1"/>
  <c r="AI1151" i="8" s="1"/>
  <c r="X1150" i="8"/>
  <c r="AJ1150" i="8" s="1"/>
  <c r="AK1150" i="8" s="1"/>
  <c r="S1150" i="8"/>
  <c r="U1150" i="8" s="1"/>
  <c r="H1151" i="8"/>
  <c r="Y1151" i="8" s="1"/>
  <c r="I1152" i="8" l="1"/>
  <c r="Z1152" i="8" s="1"/>
  <c r="T1151" i="8"/>
  <c r="F1154" i="8"/>
  <c r="V1151" i="8" l="1"/>
  <c r="E1151" i="8"/>
  <c r="G1151" i="8" s="1"/>
  <c r="R1152" i="8" l="1"/>
  <c r="AI1152" i="8" s="1"/>
  <c r="X1151" i="8"/>
  <c r="AJ1151" i="8" s="1"/>
  <c r="AK1151" i="8" s="1"/>
  <c r="S1151" i="8"/>
  <c r="U1151" i="8" s="1"/>
  <c r="H1152" i="8"/>
  <c r="Y1152" i="8" s="1"/>
  <c r="I1153" i="8" l="1"/>
  <c r="Z1153" i="8" s="1"/>
  <c r="T1152" i="8"/>
  <c r="F1155" i="8"/>
  <c r="V1152" i="8" l="1"/>
  <c r="E1152" i="8"/>
  <c r="G1152" i="8" s="1"/>
  <c r="R1153" i="8" l="1"/>
  <c r="AI1153" i="8" s="1"/>
  <c r="X1152" i="8"/>
  <c r="AJ1152" i="8" s="1"/>
  <c r="AK1152" i="8" s="1"/>
  <c r="S1152" i="8"/>
  <c r="U1152" i="8" s="1"/>
  <c r="H1153" i="8"/>
  <c r="Y1153" i="8" s="1"/>
  <c r="I1154" i="8" l="1"/>
  <c r="Z1154" i="8" s="1"/>
  <c r="T1153" i="8"/>
  <c r="F1156" i="8"/>
  <c r="V1153" i="8" l="1"/>
  <c r="E1153" i="8"/>
  <c r="G1153" i="8" s="1"/>
  <c r="R1154" i="8" l="1"/>
  <c r="AI1154" i="8" s="1"/>
  <c r="X1153" i="8"/>
  <c r="AJ1153" i="8" s="1"/>
  <c r="AK1153" i="8" s="1"/>
  <c r="S1153" i="8"/>
  <c r="U1153" i="8" s="1"/>
  <c r="H1154" i="8"/>
  <c r="Y1154" i="8" s="1"/>
  <c r="I1155" i="8" l="1"/>
  <c r="Z1155" i="8" s="1"/>
  <c r="T1154" i="8"/>
  <c r="F1157" i="8"/>
  <c r="V1154" i="8" l="1"/>
  <c r="E1154" i="8"/>
  <c r="G1154" i="8" s="1"/>
  <c r="R1155" i="8" l="1"/>
  <c r="AI1155" i="8" s="1"/>
  <c r="X1154" i="8"/>
  <c r="AJ1154" i="8" s="1"/>
  <c r="AK1154" i="8" s="1"/>
  <c r="S1154" i="8"/>
  <c r="U1154" i="8" s="1"/>
  <c r="H1155" i="8"/>
  <c r="Y1155" i="8" s="1"/>
  <c r="I1156" i="8" l="1"/>
  <c r="Z1156" i="8" s="1"/>
  <c r="T1155" i="8"/>
  <c r="F1158" i="8"/>
  <c r="V1155" i="8" l="1"/>
  <c r="E1155" i="8"/>
  <c r="G1155" i="8" s="1"/>
  <c r="R1156" i="8" l="1"/>
  <c r="AI1156" i="8" s="1"/>
  <c r="X1155" i="8"/>
  <c r="AJ1155" i="8" s="1"/>
  <c r="AK1155" i="8" s="1"/>
  <c r="S1155" i="8"/>
  <c r="U1155" i="8" s="1"/>
  <c r="H1156" i="8"/>
  <c r="Y1156" i="8" s="1"/>
  <c r="I1157" i="8" l="1"/>
  <c r="Z1157" i="8" s="1"/>
  <c r="T1156" i="8"/>
  <c r="F1159" i="8"/>
  <c r="V1156" i="8" l="1"/>
  <c r="E1156" i="8"/>
  <c r="G1156" i="8" s="1"/>
  <c r="R1157" i="8" l="1"/>
  <c r="AI1157" i="8" s="1"/>
  <c r="X1156" i="8"/>
  <c r="AJ1156" i="8" s="1"/>
  <c r="AK1156" i="8" s="1"/>
  <c r="S1156" i="8"/>
  <c r="U1156" i="8" s="1"/>
  <c r="H1157" i="8"/>
  <c r="Y1157" i="8" s="1"/>
  <c r="I1158" i="8" l="1"/>
  <c r="Z1158" i="8" s="1"/>
  <c r="T1157" i="8"/>
  <c r="F1160" i="8"/>
  <c r="V1157" i="8" l="1"/>
  <c r="E1157" i="8"/>
  <c r="G1157" i="8" s="1"/>
  <c r="R1158" i="8" l="1"/>
  <c r="AI1158" i="8" s="1"/>
  <c r="X1157" i="8"/>
  <c r="AJ1157" i="8" s="1"/>
  <c r="AK1157" i="8" s="1"/>
  <c r="S1157" i="8"/>
  <c r="U1157" i="8" s="1"/>
  <c r="H1158" i="8"/>
  <c r="Y1158" i="8" s="1"/>
  <c r="I1159" i="8" l="1"/>
  <c r="Z1159" i="8" s="1"/>
  <c r="T1158" i="8"/>
  <c r="F1161" i="8"/>
  <c r="V1158" i="8" l="1"/>
  <c r="E1158" i="8"/>
  <c r="G1158" i="8" s="1"/>
  <c r="R1159" i="8" l="1"/>
  <c r="AI1159" i="8" s="1"/>
  <c r="X1158" i="8"/>
  <c r="AJ1158" i="8" s="1"/>
  <c r="AK1158" i="8" s="1"/>
  <c r="S1158" i="8"/>
  <c r="U1158" i="8" s="1"/>
  <c r="H1159" i="8"/>
  <c r="Y1159" i="8" s="1"/>
  <c r="I1160" i="8" l="1"/>
  <c r="Z1160" i="8" s="1"/>
  <c r="T1159" i="8"/>
  <c r="F1162" i="8"/>
  <c r="V1159" i="8" l="1"/>
  <c r="E1159" i="8"/>
  <c r="G1159" i="8" s="1"/>
  <c r="R1160" i="8" l="1"/>
  <c r="AI1160" i="8" s="1"/>
  <c r="X1159" i="8"/>
  <c r="AJ1159" i="8" s="1"/>
  <c r="AK1159" i="8" s="1"/>
  <c r="S1159" i="8"/>
  <c r="U1159" i="8" s="1"/>
  <c r="H1160" i="8"/>
  <c r="Y1160" i="8" s="1"/>
  <c r="I1161" i="8" l="1"/>
  <c r="Z1161" i="8" s="1"/>
  <c r="T1160" i="8"/>
  <c r="F1163" i="8"/>
  <c r="V1160" i="8" l="1"/>
  <c r="E1160" i="8"/>
  <c r="G1160" i="8" s="1"/>
  <c r="R1161" i="8" l="1"/>
  <c r="AI1161" i="8" s="1"/>
  <c r="X1160" i="8"/>
  <c r="AJ1160" i="8" s="1"/>
  <c r="AK1160" i="8" s="1"/>
  <c r="S1160" i="8"/>
  <c r="U1160" i="8" s="1"/>
  <c r="H1161" i="8"/>
  <c r="Y1161" i="8" s="1"/>
  <c r="I1162" i="8" l="1"/>
  <c r="Z1162" i="8" s="1"/>
  <c r="T1161" i="8"/>
  <c r="F1164" i="8"/>
  <c r="V1161" i="8" l="1"/>
  <c r="E1161" i="8"/>
  <c r="G1161" i="8" s="1"/>
  <c r="R1162" i="8" l="1"/>
  <c r="AI1162" i="8" s="1"/>
  <c r="X1161" i="8"/>
  <c r="AJ1161" i="8" s="1"/>
  <c r="AK1161" i="8" s="1"/>
  <c r="S1161" i="8"/>
  <c r="U1161" i="8" s="1"/>
  <c r="H1162" i="8"/>
  <c r="Y1162" i="8" s="1"/>
  <c r="I1163" i="8" l="1"/>
  <c r="Z1163" i="8" s="1"/>
  <c r="T1162" i="8"/>
  <c r="F1165" i="8"/>
  <c r="V1162" i="8" l="1"/>
  <c r="E1162" i="8"/>
  <c r="G1162" i="8" s="1"/>
  <c r="R1163" i="8" l="1"/>
  <c r="AI1163" i="8" s="1"/>
  <c r="X1162" i="8"/>
  <c r="AJ1162" i="8" s="1"/>
  <c r="AK1162" i="8" s="1"/>
  <c r="S1162" i="8"/>
  <c r="U1162" i="8" s="1"/>
  <c r="H1163" i="8"/>
  <c r="Y1163" i="8" s="1"/>
  <c r="I1164" i="8" l="1"/>
  <c r="Z1164" i="8" s="1"/>
  <c r="T1163" i="8"/>
  <c r="F1166" i="8"/>
  <c r="V1163" i="8" l="1"/>
  <c r="E1163" i="8"/>
  <c r="G1163" i="8" s="1"/>
  <c r="R1164" i="8" l="1"/>
  <c r="AI1164" i="8" s="1"/>
  <c r="X1163" i="8"/>
  <c r="AJ1163" i="8" s="1"/>
  <c r="AK1163" i="8" s="1"/>
  <c r="S1163" i="8"/>
  <c r="U1163" i="8" s="1"/>
  <c r="H1164" i="8"/>
  <c r="Y1164" i="8" s="1"/>
  <c r="I1165" i="8" l="1"/>
  <c r="Z1165" i="8" s="1"/>
  <c r="T1164" i="8"/>
  <c r="F1167" i="8"/>
  <c r="V1164" i="8" l="1"/>
  <c r="E1164" i="8"/>
  <c r="G1164" i="8" s="1"/>
  <c r="R1165" i="8" l="1"/>
  <c r="AI1165" i="8" s="1"/>
  <c r="X1164" i="8"/>
  <c r="AJ1164" i="8" s="1"/>
  <c r="AK1164" i="8" s="1"/>
  <c r="S1164" i="8"/>
  <c r="U1164" i="8" s="1"/>
  <c r="H1165" i="8"/>
  <c r="Y1165" i="8" s="1"/>
  <c r="I1166" i="8" l="1"/>
  <c r="Z1166" i="8" s="1"/>
  <c r="T1165" i="8"/>
  <c r="F1168" i="8"/>
  <c r="V1165" i="8" l="1"/>
  <c r="E1165" i="8"/>
  <c r="G1165" i="8" s="1"/>
  <c r="R1166" i="8" l="1"/>
  <c r="AI1166" i="8" s="1"/>
  <c r="X1165" i="8"/>
  <c r="AJ1165" i="8" s="1"/>
  <c r="AK1165" i="8" s="1"/>
  <c r="S1165" i="8"/>
  <c r="U1165" i="8" s="1"/>
  <c r="H1166" i="8"/>
  <c r="Y1166" i="8" s="1"/>
  <c r="I1167" i="8" l="1"/>
  <c r="Z1167" i="8" s="1"/>
  <c r="T1166" i="8"/>
  <c r="F1169" i="8"/>
  <c r="V1166" i="8" l="1"/>
  <c r="E1166" i="8"/>
  <c r="G1166" i="8" s="1"/>
  <c r="R1167" i="8" l="1"/>
  <c r="AI1167" i="8" s="1"/>
  <c r="X1166" i="8"/>
  <c r="AJ1166" i="8" s="1"/>
  <c r="AK1166" i="8" s="1"/>
  <c r="S1166" i="8"/>
  <c r="U1166" i="8" s="1"/>
  <c r="H1167" i="8"/>
  <c r="Y1167" i="8" s="1"/>
  <c r="I1168" i="8" l="1"/>
  <c r="Z1168" i="8" s="1"/>
  <c r="T1167" i="8"/>
  <c r="F1170" i="8"/>
  <c r="V1167" i="8" l="1"/>
  <c r="E1167" i="8"/>
  <c r="G1167" i="8" s="1"/>
  <c r="R1168" i="8" l="1"/>
  <c r="AI1168" i="8" s="1"/>
  <c r="X1167" i="8"/>
  <c r="AJ1167" i="8" s="1"/>
  <c r="AK1167" i="8" s="1"/>
  <c r="S1167" i="8"/>
  <c r="U1167" i="8" s="1"/>
  <c r="H1168" i="8"/>
  <c r="Y1168" i="8" s="1"/>
  <c r="I1169" i="8" l="1"/>
  <c r="Z1169" i="8" s="1"/>
  <c r="T1168" i="8"/>
  <c r="F1171" i="8"/>
  <c r="V1168" i="8" l="1"/>
  <c r="E1168" i="8"/>
  <c r="G1168" i="8" s="1"/>
  <c r="R1169" i="8" l="1"/>
  <c r="AI1169" i="8" s="1"/>
  <c r="X1168" i="8"/>
  <c r="AJ1168" i="8" s="1"/>
  <c r="AK1168" i="8" s="1"/>
  <c r="S1168" i="8"/>
  <c r="U1168" i="8" s="1"/>
  <c r="H1169" i="8"/>
  <c r="Y1169" i="8" s="1"/>
  <c r="I1170" i="8" l="1"/>
  <c r="Z1170" i="8" s="1"/>
  <c r="T1169" i="8"/>
  <c r="F1172" i="8"/>
  <c r="V1169" i="8" l="1"/>
  <c r="E1169" i="8"/>
  <c r="G1169" i="8" s="1"/>
  <c r="R1170" i="8" l="1"/>
  <c r="AI1170" i="8" s="1"/>
  <c r="X1169" i="8"/>
  <c r="AJ1169" i="8" s="1"/>
  <c r="AK1169" i="8" s="1"/>
  <c r="S1169" i="8"/>
  <c r="U1169" i="8" s="1"/>
  <c r="H1170" i="8"/>
  <c r="Y1170" i="8" s="1"/>
  <c r="I1171" i="8" l="1"/>
  <c r="Z1171" i="8" s="1"/>
  <c r="T1170" i="8"/>
  <c r="F1173" i="8"/>
  <c r="V1170" i="8" l="1"/>
  <c r="E1170" i="8"/>
  <c r="G1170" i="8" s="1"/>
  <c r="R1171" i="8" l="1"/>
  <c r="AI1171" i="8" s="1"/>
  <c r="X1170" i="8"/>
  <c r="AJ1170" i="8" s="1"/>
  <c r="AK1170" i="8" s="1"/>
  <c r="S1170" i="8"/>
  <c r="U1170" i="8" s="1"/>
  <c r="H1171" i="8"/>
  <c r="Y1171" i="8" s="1"/>
  <c r="I1172" i="8" l="1"/>
  <c r="Z1172" i="8" s="1"/>
  <c r="T1171" i="8"/>
  <c r="F1174" i="8"/>
  <c r="V1171" i="8" l="1"/>
  <c r="E1171" i="8"/>
  <c r="G1171" i="8" s="1"/>
  <c r="R1172" i="8" l="1"/>
  <c r="AI1172" i="8" s="1"/>
  <c r="X1171" i="8"/>
  <c r="AJ1171" i="8" s="1"/>
  <c r="AK1171" i="8" s="1"/>
  <c r="S1171" i="8"/>
  <c r="U1171" i="8" s="1"/>
  <c r="H1172" i="8"/>
  <c r="Y1172" i="8" s="1"/>
  <c r="I1173" i="8" l="1"/>
  <c r="Z1173" i="8" s="1"/>
  <c r="T1172" i="8"/>
  <c r="F1175" i="8"/>
  <c r="V1172" i="8" l="1"/>
  <c r="E1172" i="8"/>
  <c r="G1172" i="8" s="1"/>
  <c r="R1173" i="8" l="1"/>
  <c r="AI1173" i="8" s="1"/>
  <c r="X1172" i="8"/>
  <c r="AJ1172" i="8" s="1"/>
  <c r="AK1172" i="8" s="1"/>
  <c r="S1172" i="8"/>
  <c r="U1172" i="8" s="1"/>
  <c r="H1173" i="8"/>
  <c r="Y1173" i="8" s="1"/>
  <c r="I1174" i="8" l="1"/>
  <c r="Z1174" i="8" s="1"/>
  <c r="T1173" i="8"/>
  <c r="F1176" i="8"/>
  <c r="V1173" i="8" l="1"/>
  <c r="E1173" i="8"/>
  <c r="G1173" i="8" s="1"/>
  <c r="R1174" i="8" l="1"/>
  <c r="AI1174" i="8" s="1"/>
  <c r="X1173" i="8"/>
  <c r="AJ1173" i="8" s="1"/>
  <c r="AK1173" i="8" s="1"/>
  <c r="S1173" i="8"/>
  <c r="U1173" i="8" s="1"/>
  <c r="H1174" i="8"/>
  <c r="Y1174" i="8" s="1"/>
  <c r="I1175" i="8" l="1"/>
  <c r="Z1175" i="8" s="1"/>
  <c r="T1174" i="8"/>
  <c r="F1177" i="8"/>
  <c r="V1174" i="8" l="1"/>
  <c r="E1174" i="8"/>
  <c r="G1174" i="8" s="1"/>
  <c r="R1175" i="8" l="1"/>
  <c r="AI1175" i="8" s="1"/>
  <c r="X1174" i="8"/>
  <c r="AJ1174" i="8" s="1"/>
  <c r="AK1174" i="8" s="1"/>
  <c r="S1174" i="8"/>
  <c r="U1174" i="8" s="1"/>
  <c r="H1175" i="8"/>
  <c r="Y1175" i="8" s="1"/>
  <c r="I1176" i="8" l="1"/>
  <c r="Z1176" i="8" s="1"/>
  <c r="T1175" i="8"/>
  <c r="F1178" i="8"/>
  <c r="V1175" i="8" l="1"/>
  <c r="E1175" i="8"/>
  <c r="G1175" i="8" s="1"/>
  <c r="R1176" i="8" l="1"/>
  <c r="AI1176" i="8" s="1"/>
  <c r="X1175" i="8"/>
  <c r="AJ1175" i="8" s="1"/>
  <c r="AK1175" i="8" s="1"/>
  <c r="S1175" i="8"/>
  <c r="U1175" i="8" s="1"/>
  <c r="H1176" i="8"/>
  <c r="Y1176" i="8" s="1"/>
  <c r="I1177" i="8" l="1"/>
  <c r="Z1177" i="8" s="1"/>
  <c r="T1176" i="8"/>
  <c r="F1179" i="8"/>
  <c r="V1176" i="8" l="1"/>
  <c r="E1176" i="8"/>
  <c r="G1176" i="8" s="1"/>
  <c r="R1177" i="8" l="1"/>
  <c r="AI1177" i="8" s="1"/>
  <c r="X1176" i="8"/>
  <c r="AJ1176" i="8" s="1"/>
  <c r="AK1176" i="8" s="1"/>
  <c r="S1176" i="8"/>
  <c r="U1176" i="8" s="1"/>
  <c r="H1177" i="8"/>
  <c r="Y1177" i="8" s="1"/>
  <c r="I1178" i="8" l="1"/>
  <c r="Z1178" i="8" s="1"/>
  <c r="T1177" i="8"/>
  <c r="F1180" i="8"/>
  <c r="V1177" i="8" l="1"/>
  <c r="E1177" i="8"/>
  <c r="G1177" i="8" s="1"/>
  <c r="R1178" i="8" l="1"/>
  <c r="AI1178" i="8" s="1"/>
  <c r="X1177" i="8"/>
  <c r="AJ1177" i="8" s="1"/>
  <c r="AK1177" i="8" s="1"/>
  <c r="S1177" i="8"/>
  <c r="U1177" i="8" s="1"/>
  <c r="H1178" i="8"/>
  <c r="Y1178" i="8" s="1"/>
  <c r="I1179" i="8" l="1"/>
  <c r="Z1179" i="8" s="1"/>
  <c r="T1178" i="8"/>
  <c r="F1181" i="8"/>
  <c r="V1178" i="8" l="1"/>
  <c r="E1178" i="8"/>
  <c r="G1178" i="8" s="1"/>
  <c r="R1179" i="8" l="1"/>
  <c r="AI1179" i="8" s="1"/>
  <c r="X1178" i="8"/>
  <c r="AJ1178" i="8" s="1"/>
  <c r="AK1178" i="8" s="1"/>
  <c r="S1178" i="8"/>
  <c r="U1178" i="8" s="1"/>
  <c r="H1179" i="8"/>
  <c r="Y1179" i="8" s="1"/>
  <c r="I1180" i="8" l="1"/>
  <c r="Z1180" i="8" s="1"/>
  <c r="T1179" i="8"/>
  <c r="F1182" i="8"/>
  <c r="V1179" i="8" l="1"/>
  <c r="E1179" i="8"/>
  <c r="G1179" i="8" s="1"/>
  <c r="R1180" i="8" l="1"/>
  <c r="AI1180" i="8" s="1"/>
  <c r="X1179" i="8"/>
  <c r="AJ1179" i="8" s="1"/>
  <c r="AK1179" i="8" s="1"/>
  <c r="S1179" i="8"/>
  <c r="U1179" i="8" s="1"/>
  <c r="H1180" i="8"/>
  <c r="Y1180" i="8" s="1"/>
  <c r="I1181" i="8" l="1"/>
  <c r="Z1181" i="8" s="1"/>
  <c r="T1180" i="8"/>
  <c r="F1183" i="8"/>
  <c r="V1180" i="8" l="1"/>
  <c r="E1180" i="8"/>
  <c r="G1180" i="8" s="1"/>
  <c r="R1181" i="8" l="1"/>
  <c r="AI1181" i="8" s="1"/>
  <c r="X1180" i="8"/>
  <c r="AJ1180" i="8" s="1"/>
  <c r="AK1180" i="8" s="1"/>
  <c r="S1180" i="8"/>
  <c r="U1180" i="8" s="1"/>
  <c r="H1181" i="8"/>
  <c r="Y1181" i="8" s="1"/>
  <c r="I1182" i="8" l="1"/>
  <c r="Z1182" i="8" s="1"/>
  <c r="T1181" i="8"/>
  <c r="F1184" i="8"/>
  <c r="V1181" i="8" l="1"/>
  <c r="E1181" i="8"/>
  <c r="G1181" i="8" s="1"/>
  <c r="R1182" i="8" l="1"/>
  <c r="AI1182" i="8" s="1"/>
  <c r="X1181" i="8"/>
  <c r="AJ1181" i="8" s="1"/>
  <c r="AK1181" i="8" s="1"/>
  <c r="S1181" i="8"/>
  <c r="U1181" i="8" s="1"/>
  <c r="H1182" i="8"/>
  <c r="Y1182" i="8" s="1"/>
  <c r="I1183" i="8" l="1"/>
  <c r="Z1183" i="8" s="1"/>
  <c r="T1182" i="8"/>
  <c r="F1185" i="8"/>
  <c r="V1182" i="8" l="1"/>
  <c r="E1182" i="8"/>
  <c r="G1182" i="8" s="1"/>
  <c r="R1183" i="8" l="1"/>
  <c r="AI1183" i="8" s="1"/>
  <c r="X1182" i="8"/>
  <c r="AJ1182" i="8" s="1"/>
  <c r="AK1182" i="8" s="1"/>
  <c r="S1182" i="8"/>
  <c r="U1182" i="8" s="1"/>
  <c r="H1183" i="8"/>
  <c r="Y1183" i="8" s="1"/>
  <c r="I1184" i="8" l="1"/>
  <c r="Z1184" i="8" s="1"/>
  <c r="T1183" i="8"/>
  <c r="F1186" i="8"/>
  <c r="V1183" i="8" l="1"/>
  <c r="E1183" i="8"/>
  <c r="G1183" i="8" s="1"/>
  <c r="R1184" i="8" l="1"/>
  <c r="AI1184" i="8" s="1"/>
  <c r="X1183" i="8"/>
  <c r="AJ1183" i="8" s="1"/>
  <c r="AK1183" i="8" s="1"/>
  <c r="S1183" i="8"/>
  <c r="U1183" i="8" s="1"/>
  <c r="H1184" i="8"/>
  <c r="Y1184" i="8" s="1"/>
  <c r="I1185" i="8" l="1"/>
  <c r="Z1185" i="8" s="1"/>
  <c r="T1184" i="8"/>
  <c r="F1187" i="8"/>
  <c r="V1184" i="8" l="1"/>
  <c r="E1184" i="8"/>
  <c r="G1184" i="8" s="1"/>
  <c r="R1185" i="8" l="1"/>
  <c r="AI1185" i="8" s="1"/>
  <c r="X1184" i="8"/>
  <c r="AJ1184" i="8" s="1"/>
  <c r="AK1184" i="8" s="1"/>
  <c r="S1184" i="8"/>
  <c r="U1184" i="8" s="1"/>
  <c r="H1185" i="8"/>
  <c r="Y1185" i="8" s="1"/>
  <c r="I1186" i="8" l="1"/>
  <c r="Z1186" i="8" s="1"/>
  <c r="T1185" i="8"/>
  <c r="F1188" i="8"/>
  <c r="V1185" i="8" l="1"/>
  <c r="E1185" i="8"/>
  <c r="G1185" i="8" s="1"/>
  <c r="R1186" i="8" l="1"/>
  <c r="AI1186" i="8" s="1"/>
  <c r="X1185" i="8"/>
  <c r="AJ1185" i="8" s="1"/>
  <c r="AK1185" i="8" s="1"/>
  <c r="S1185" i="8"/>
  <c r="U1185" i="8" s="1"/>
  <c r="H1186" i="8"/>
  <c r="Y1186" i="8" s="1"/>
  <c r="I1187" i="8" l="1"/>
  <c r="Z1187" i="8" s="1"/>
  <c r="T1186" i="8"/>
  <c r="F1189" i="8"/>
  <c r="V1186" i="8" l="1"/>
  <c r="E1186" i="8"/>
  <c r="G1186" i="8" s="1"/>
  <c r="R1187" i="8" l="1"/>
  <c r="AI1187" i="8" s="1"/>
  <c r="X1186" i="8"/>
  <c r="AJ1186" i="8" s="1"/>
  <c r="AK1186" i="8" s="1"/>
  <c r="S1186" i="8"/>
  <c r="U1186" i="8" s="1"/>
  <c r="H1187" i="8"/>
  <c r="Y1187" i="8" s="1"/>
  <c r="I1188" i="8" l="1"/>
  <c r="Z1188" i="8" s="1"/>
  <c r="T1187" i="8"/>
  <c r="F1190" i="8"/>
  <c r="V1187" i="8" l="1"/>
  <c r="E1187" i="8"/>
  <c r="G1187" i="8" s="1"/>
  <c r="R1188" i="8" l="1"/>
  <c r="AI1188" i="8" s="1"/>
  <c r="X1187" i="8"/>
  <c r="AJ1187" i="8" s="1"/>
  <c r="AK1187" i="8" s="1"/>
  <c r="S1187" i="8"/>
  <c r="U1187" i="8" s="1"/>
  <c r="H1188" i="8"/>
  <c r="Y1188" i="8" s="1"/>
  <c r="I1189" i="8" l="1"/>
  <c r="Z1189" i="8" s="1"/>
  <c r="T1188" i="8"/>
  <c r="F1191" i="8"/>
  <c r="V1188" i="8" l="1"/>
  <c r="E1188" i="8"/>
  <c r="G1188" i="8" s="1"/>
  <c r="R1189" i="8" l="1"/>
  <c r="AI1189" i="8" s="1"/>
  <c r="X1188" i="8"/>
  <c r="AJ1188" i="8" s="1"/>
  <c r="AK1188" i="8" s="1"/>
  <c r="S1188" i="8"/>
  <c r="U1188" i="8" s="1"/>
  <c r="H1189" i="8"/>
  <c r="Y1189" i="8" s="1"/>
  <c r="I1190" i="8" l="1"/>
  <c r="Z1190" i="8" s="1"/>
  <c r="T1189" i="8"/>
  <c r="F1192" i="8"/>
  <c r="V1189" i="8" l="1"/>
  <c r="E1189" i="8"/>
  <c r="G1189" i="8" s="1"/>
  <c r="R1190" i="8" l="1"/>
  <c r="AI1190" i="8" s="1"/>
  <c r="X1189" i="8"/>
  <c r="AJ1189" i="8" s="1"/>
  <c r="AK1189" i="8" s="1"/>
  <c r="S1189" i="8"/>
  <c r="U1189" i="8" s="1"/>
  <c r="H1190" i="8"/>
  <c r="Y1190" i="8" s="1"/>
  <c r="I1191" i="8" l="1"/>
  <c r="Z1191" i="8" s="1"/>
  <c r="T1190" i="8"/>
  <c r="F1193" i="8"/>
  <c r="V1190" i="8" l="1"/>
  <c r="E1190" i="8"/>
  <c r="G1190" i="8" s="1"/>
  <c r="R1191" i="8" l="1"/>
  <c r="AI1191" i="8" s="1"/>
  <c r="X1190" i="8"/>
  <c r="AJ1190" i="8" s="1"/>
  <c r="AK1190" i="8" s="1"/>
  <c r="S1190" i="8"/>
  <c r="U1190" i="8" s="1"/>
  <c r="H1191" i="8"/>
  <c r="Y1191" i="8" s="1"/>
  <c r="I1192" i="8" l="1"/>
  <c r="Z1192" i="8" s="1"/>
  <c r="T1191" i="8"/>
  <c r="F1194" i="8"/>
  <c r="V1191" i="8" l="1"/>
  <c r="E1191" i="8"/>
  <c r="G1191" i="8" s="1"/>
  <c r="R1192" i="8" l="1"/>
  <c r="AI1192" i="8" s="1"/>
  <c r="X1191" i="8"/>
  <c r="AJ1191" i="8" s="1"/>
  <c r="AK1191" i="8" s="1"/>
  <c r="S1191" i="8"/>
  <c r="U1191" i="8" s="1"/>
  <c r="H1192" i="8"/>
  <c r="Y1192" i="8" s="1"/>
  <c r="I1193" i="8" l="1"/>
  <c r="Z1193" i="8" s="1"/>
  <c r="T1192" i="8"/>
  <c r="F1195" i="8"/>
  <c r="V1192" i="8" l="1"/>
  <c r="E1192" i="8"/>
  <c r="G1192" i="8" s="1"/>
  <c r="R1193" i="8" l="1"/>
  <c r="AI1193" i="8" s="1"/>
  <c r="X1192" i="8"/>
  <c r="AJ1192" i="8" s="1"/>
  <c r="AK1192" i="8" s="1"/>
  <c r="S1192" i="8"/>
  <c r="U1192" i="8" s="1"/>
  <c r="H1193" i="8"/>
  <c r="Y1193" i="8" s="1"/>
  <c r="I1194" i="8" l="1"/>
  <c r="Z1194" i="8" s="1"/>
  <c r="T1193" i="8"/>
  <c r="F1196" i="8"/>
  <c r="V1193" i="8" l="1"/>
  <c r="E1193" i="8"/>
  <c r="G1193" i="8" s="1"/>
  <c r="R1194" i="8" l="1"/>
  <c r="AI1194" i="8" s="1"/>
  <c r="X1193" i="8"/>
  <c r="AJ1193" i="8" s="1"/>
  <c r="AK1193" i="8" s="1"/>
  <c r="S1193" i="8"/>
  <c r="U1193" i="8" s="1"/>
  <c r="H1194" i="8"/>
  <c r="Y1194" i="8" s="1"/>
  <c r="I1195" i="8" l="1"/>
  <c r="Z1195" i="8" s="1"/>
  <c r="T1194" i="8"/>
  <c r="F1197" i="8"/>
  <c r="V1194" i="8" l="1"/>
  <c r="E1194" i="8"/>
  <c r="G1194" i="8" s="1"/>
  <c r="R1195" i="8" l="1"/>
  <c r="AI1195" i="8" s="1"/>
  <c r="X1194" i="8"/>
  <c r="AJ1194" i="8" s="1"/>
  <c r="AK1194" i="8" s="1"/>
  <c r="S1194" i="8"/>
  <c r="U1194" i="8" s="1"/>
  <c r="H1195" i="8"/>
  <c r="Y1195" i="8" s="1"/>
  <c r="I1196" i="8" l="1"/>
  <c r="Z1196" i="8" s="1"/>
  <c r="T1195" i="8"/>
  <c r="F1198" i="8"/>
  <c r="V1195" i="8" l="1"/>
  <c r="E1195" i="8"/>
  <c r="G1195" i="8" s="1"/>
  <c r="R1196" i="8" l="1"/>
  <c r="AI1196" i="8" s="1"/>
  <c r="X1195" i="8"/>
  <c r="AJ1195" i="8" s="1"/>
  <c r="AK1195" i="8" s="1"/>
  <c r="S1195" i="8"/>
  <c r="U1195" i="8" s="1"/>
  <c r="H1196" i="8"/>
  <c r="Y1196" i="8" s="1"/>
  <c r="I1197" i="8" l="1"/>
  <c r="Z1197" i="8" s="1"/>
  <c r="T1196" i="8"/>
  <c r="F1199" i="8"/>
  <c r="V1196" i="8" l="1"/>
  <c r="E1196" i="8"/>
  <c r="G1196" i="8" s="1"/>
  <c r="R1197" i="8" l="1"/>
  <c r="AI1197" i="8" s="1"/>
  <c r="X1196" i="8"/>
  <c r="AJ1196" i="8" s="1"/>
  <c r="AK1196" i="8" s="1"/>
  <c r="S1196" i="8"/>
  <c r="U1196" i="8" s="1"/>
  <c r="H1197" i="8"/>
  <c r="Y1197" i="8" s="1"/>
  <c r="I1198" i="8" l="1"/>
  <c r="Z1198" i="8" s="1"/>
  <c r="T1197" i="8"/>
  <c r="F1200" i="8"/>
  <c r="V1197" i="8" l="1"/>
  <c r="E1197" i="8"/>
  <c r="G1197" i="8" s="1"/>
  <c r="R1198" i="8" l="1"/>
  <c r="AI1198" i="8" s="1"/>
  <c r="X1197" i="8"/>
  <c r="AJ1197" i="8" s="1"/>
  <c r="AK1197" i="8" s="1"/>
  <c r="S1197" i="8"/>
  <c r="U1197" i="8" s="1"/>
  <c r="H1198" i="8"/>
  <c r="Y1198" i="8" s="1"/>
  <c r="I1199" i="8" l="1"/>
  <c r="Z1199" i="8" s="1"/>
  <c r="T1198" i="8"/>
  <c r="F1201" i="8"/>
  <c r="V1198" i="8" l="1"/>
  <c r="E1198" i="8"/>
  <c r="G1198" i="8" s="1"/>
  <c r="R1199" i="8" l="1"/>
  <c r="AI1199" i="8" s="1"/>
  <c r="X1198" i="8"/>
  <c r="AJ1198" i="8" s="1"/>
  <c r="AK1198" i="8" s="1"/>
  <c r="S1198" i="8"/>
  <c r="U1198" i="8" s="1"/>
  <c r="H1199" i="8"/>
  <c r="Y1199" i="8" s="1"/>
  <c r="I1200" i="8" l="1"/>
  <c r="Z1200" i="8" s="1"/>
  <c r="T1199" i="8"/>
  <c r="F1202" i="8"/>
  <c r="V1199" i="8" l="1"/>
  <c r="E1199" i="8"/>
  <c r="G1199" i="8" s="1"/>
  <c r="R1200" i="8" l="1"/>
  <c r="AI1200" i="8" s="1"/>
  <c r="X1199" i="8"/>
  <c r="AJ1199" i="8" s="1"/>
  <c r="AK1199" i="8" s="1"/>
  <c r="S1199" i="8"/>
  <c r="U1199" i="8" s="1"/>
  <c r="H1200" i="8"/>
  <c r="Y1200" i="8" s="1"/>
  <c r="I1201" i="8" l="1"/>
  <c r="Z1201" i="8" s="1"/>
  <c r="T1200" i="8"/>
  <c r="F1203" i="8"/>
  <c r="V1200" i="8" l="1"/>
  <c r="E1200" i="8"/>
  <c r="G1200" i="8" s="1"/>
  <c r="R1201" i="8" l="1"/>
  <c r="AI1201" i="8" s="1"/>
  <c r="X1200" i="8"/>
  <c r="AJ1200" i="8" s="1"/>
  <c r="AK1200" i="8" s="1"/>
  <c r="S1200" i="8"/>
  <c r="U1200" i="8" s="1"/>
  <c r="H1201" i="8"/>
  <c r="Y1201" i="8" s="1"/>
  <c r="I1202" i="8" l="1"/>
  <c r="Z1202" i="8" s="1"/>
  <c r="T1201" i="8"/>
  <c r="F1204" i="8"/>
  <c r="V1201" i="8" l="1"/>
  <c r="E1201" i="8"/>
  <c r="G1201" i="8" s="1"/>
  <c r="R1202" i="8" l="1"/>
  <c r="AI1202" i="8" s="1"/>
  <c r="X1201" i="8"/>
  <c r="AJ1201" i="8" s="1"/>
  <c r="AK1201" i="8" s="1"/>
  <c r="S1201" i="8"/>
  <c r="U1201" i="8" s="1"/>
  <c r="H1202" i="8"/>
  <c r="Y1202" i="8" s="1"/>
  <c r="I1203" i="8" l="1"/>
  <c r="Z1203" i="8" s="1"/>
  <c r="T1202" i="8"/>
  <c r="F1205" i="8"/>
  <c r="V1202" i="8" l="1"/>
  <c r="E1202" i="8"/>
  <c r="G1202" i="8" s="1"/>
  <c r="R1203" i="8" l="1"/>
  <c r="AI1203" i="8" s="1"/>
  <c r="X1202" i="8"/>
  <c r="AJ1202" i="8" s="1"/>
  <c r="AK1202" i="8" s="1"/>
  <c r="S1202" i="8"/>
  <c r="U1202" i="8" s="1"/>
  <c r="H1203" i="8"/>
  <c r="Y1203" i="8" s="1"/>
  <c r="I1204" i="8" l="1"/>
  <c r="Z1204" i="8" s="1"/>
  <c r="T1203" i="8"/>
  <c r="F1206" i="8"/>
  <c r="V1203" i="8" l="1"/>
  <c r="E1203" i="8"/>
  <c r="G1203" i="8" s="1"/>
  <c r="R1204" i="8" l="1"/>
  <c r="AI1204" i="8" s="1"/>
  <c r="X1203" i="8"/>
  <c r="AJ1203" i="8" s="1"/>
  <c r="AK1203" i="8" s="1"/>
  <c r="S1203" i="8"/>
  <c r="U1203" i="8" s="1"/>
  <c r="H1204" i="8"/>
  <c r="Y1204" i="8" s="1"/>
  <c r="I1205" i="8" l="1"/>
  <c r="Z1205" i="8" s="1"/>
  <c r="T1204" i="8"/>
  <c r="F1207" i="8"/>
  <c r="V1204" i="8" l="1"/>
  <c r="E1204" i="8"/>
  <c r="G1204" i="8" s="1"/>
  <c r="R1205" i="8" l="1"/>
  <c r="AI1205" i="8" s="1"/>
  <c r="X1204" i="8"/>
  <c r="AJ1204" i="8" s="1"/>
  <c r="AK1204" i="8" s="1"/>
  <c r="S1204" i="8"/>
  <c r="U1204" i="8" s="1"/>
  <c r="H1205" i="8"/>
  <c r="Y1205" i="8" s="1"/>
  <c r="I1206" i="8" l="1"/>
  <c r="Z1206" i="8" s="1"/>
  <c r="T1205" i="8"/>
  <c r="F1208" i="8"/>
  <c r="V1205" i="8" l="1"/>
  <c r="E1205" i="8"/>
  <c r="G1205" i="8" s="1"/>
  <c r="R1206" i="8" l="1"/>
  <c r="AI1206" i="8" s="1"/>
  <c r="X1205" i="8"/>
  <c r="AJ1205" i="8" s="1"/>
  <c r="AK1205" i="8" s="1"/>
  <c r="S1205" i="8"/>
  <c r="U1205" i="8" s="1"/>
  <c r="H1206" i="8"/>
  <c r="Y1206" i="8" s="1"/>
  <c r="I1207" i="8" l="1"/>
  <c r="Z1207" i="8" s="1"/>
  <c r="T1206" i="8"/>
  <c r="F1209" i="8"/>
  <c r="V1206" i="8" l="1"/>
  <c r="E1206" i="8"/>
  <c r="G1206" i="8" s="1"/>
  <c r="R1207" i="8" l="1"/>
  <c r="AI1207" i="8" s="1"/>
  <c r="X1206" i="8"/>
  <c r="AJ1206" i="8" s="1"/>
  <c r="AK1206" i="8" s="1"/>
  <c r="S1206" i="8"/>
  <c r="U1206" i="8" s="1"/>
  <c r="H1207" i="8"/>
  <c r="Y1207" i="8" s="1"/>
  <c r="I1208" i="8" l="1"/>
  <c r="Z1208" i="8" s="1"/>
  <c r="T1207" i="8"/>
  <c r="F1210" i="8"/>
  <c r="V1207" i="8" l="1"/>
  <c r="E1207" i="8"/>
  <c r="G1207" i="8" s="1"/>
  <c r="R1208" i="8" l="1"/>
  <c r="AI1208" i="8" s="1"/>
  <c r="X1207" i="8"/>
  <c r="AJ1207" i="8" s="1"/>
  <c r="AK1207" i="8" s="1"/>
  <c r="S1207" i="8"/>
  <c r="U1207" i="8" s="1"/>
  <c r="H1208" i="8"/>
  <c r="Y1208" i="8" s="1"/>
  <c r="I1209" i="8" l="1"/>
  <c r="Z1209" i="8" s="1"/>
  <c r="T1208" i="8"/>
  <c r="F1211" i="8"/>
  <c r="V1208" i="8" l="1"/>
  <c r="E1208" i="8"/>
  <c r="G1208" i="8" s="1"/>
  <c r="R1209" i="8" l="1"/>
  <c r="AI1209" i="8" s="1"/>
  <c r="X1208" i="8"/>
  <c r="AJ1208" i="8" s="1"/>
  <c r="AK1208" i="8" s="1"/>
  <c r="S1208" i="8"/>
  <c r="U1208" i="8" s="1"/>
  <c r="H1209" i="8"/>
  <c r="Y1209" i="8" s="1"/>
  <c r="I1210" i="8" l="1"/>
  <c r="Z1210" i="8" s="1"/>
  <c r="T1209" i="8"/>
  <c r="F1212" i="8"/>
  <c r="V1209" i="8" l="1"/>
  <c r="E1209" i="8"/>
  <c r="G1209" i="8" s="1"/>
  <c r="R1210" i="8" l="1"/>
  <c r="AI1210" i="8" s="1"/>
  <c r="X1209" i="8"/>
  <c r="AJ1209" i="8" s="1"/>
  <c r="AK1209" i="8" s="1"/>
  <c r="S1209" i="8"/>
  <c r="U1209" i="8" s="1"/>
  <c r="H1210" i="8"/>
  <c r="Y1210" i="8" s="1"/>
  <c r="I1211" i="8" l="1"/>
  <c r="Z1211" i="8" s="1"/>
  <c r="T1210" i="8"/>
  <c r="F1213" i="8"/>
  <c r="V1210" i="8" l="1"/>
  <c r="E1210" i="8"/>
  <c r="G1210" i="8" s="1"/>
  <c r="R1211" i="8" l="1"/>
  <c r="AI1211" i="8" s="1"/>
  <c r="X1210" i="8"/>
  <c r="AJ1210" i="8" s="1"/>
  <c r="AK1210" i="8" s="1"/>
  <c r="S1210" i="8"/>
  <c r="U1210" i="8" s="1"/>
  <c r="H1211" i="8"/>
  <c r="Y1211" i="8" s="1"/>
  <c r="I1212" i="8" l="1"/>
  <c r="Z1212" i="8" s="1"/>
  <c r="T1211" i="8"/>
  <c r="F1214" i="8"/>
  <c r="V1211" i="8" l="1"/>
  <c r="E1211" i="8"/>
  <c r="G1211" i="8" s="1"/>
  <c r="R1212" i="8" l="1"/>
  <c r="AI1212" i="8" s="1"/>
  <c r="X1211" i="8"/>
  <c r="AJ1211" i="8" s="1"/>
  <c r="AK1211" i="8" s="1"/>
  <c r="S1211" i="8"/>
  <c r="U1211" i="8" s="1"/>
  <c r="H1212" i="8"/>
  <c r="Y1212" i="8" s="1"/>
  <c r="I1213" i="8" l="1"/>
  <c r="Z1213" i="8" s="1"/>
  <c r="T1212" i="8"/>
  <c r="F1215" i="8"/>
  <c r="V1212" i="8" l="1"/>
  <c r="E1212" i="8"/>
  <c r="G1212" i="8" s="1"/>
  <c r="R1213" i="8" l="1"/>
  <c r="AI1213" i="8" s="1"/>
  <c r="X1212" i="8"/>
  <c r="AJ1212" i="8" s="1"/>
  <c r="AK1212" i="8" s="1"/>
  <c r="S1212" i="8"/>
  <c r="U1212" i="8" s="1"/>
  <c r="H1213" i="8"/>
  <c r="Y1213" i="8" s="1"/>
  <c r="I1214" i="8" l="1"/>
  <c r="Z1214" i="8" s="1"/>
  <c r="T1213" i="8"/>
  <c r="F1216" i="8"/>
  <c r="V1213" i="8" l="1"/>
  <c r="E1213" i="8"/>
  <c r="G1213" i="8" s="1"/>
  <c r="R1214" i="8" l="1"/>
  <c r="AI1214" i="8" s="1"/>
  <c r="X1213" i="8"/>
  <c r="AJ1213" i="8" s="1"/>
  <c r="AK1213" i="8" s="1"/>
  <c r="S1213" i="8"/>
  <c r="U1213" i="8" s="1"/>
  <c r="H1214" i="8"/>
  <c r="Y1214" i="8" s="1"/>
  <c r="I1215" i="8" l="1"/>
  <c r="Z1215" i="8" s="1"/>
  <c r="T1214" i="8"/>
  <c r="F1217" i="8"/>
  <c r="V1214" i="8" l="1"/>
  <c r="E1214" i="8"/>
  <c r="G1214" i="8" s="1"/>
  <c r="R1215" i="8" l="1"/>
  <c r="AI1215" i="8" s="1"/>
  <c r="X1214" i="8"/>
  <c r="AJ1214" i="8" s="1"/>
  <c r="AK1214" i="8" s="1"/>
  <c r="S1214" i="8"/>
  <c r="U1214" i="8" s="1"/>
  <c r="H1215" i="8"/>
  <c r="Y1215" i="8" s="1"/>
  <c r="I1216" i="8" l="1"/>
  <c r="Z1216" i="8" s="1"/>
  <c r="T1215" i="8"/>
  <c r="F1218" i="8"/>
  <c r="V1215" i="8" l="1"/>
  <c r="E1215" i="8"/>
  <c r="G1215" i="8" s="1"/>
  <c r="R1216" i="8" l="1"/>
  <c r="AI1216" i="8" s="1"/>
  <c r="X1215" i="8"/>
  <c r="AJ1215" i="8" s="1"/>
  <c r="AK1215" i="8" s="1"/>
  <c r="S1215" i="8"/>
  <c r="U1215" i="8" s="1"/>
  <c r="H1216" i="8"/>
  <c r="Y1216" i="8" s="1"/>
  <c r="I1217" i="8" l="1"/>
  <c r="Z1217" i="8" s="1"/>
  <c r="T1216" i="8"/>
  <c r="F1219" i="8"/>
  <c r="V1216" i="8" l="1"/>
  <c r="E1216" i="8"/>
  <c r="G1216" i="8" s="1"/>
  <c r="R1217" i="8" l="1"/>
  <c r="AI1217" i="8" s="1"/>
  <c r="X1216" i="8"/>
  <c r="AJ1216" i="8" s="1"/>
  <c r="AK1216" i="8" s="1"/>
  <c r="S1216" i="8"/>
  <c r="U1216" i="8" s="1"/>
  <c r="H1217" i="8"/>
  <c r="Y1217" i="8" s="1"/>
  <c r="I1218" i="8" l="1"/>
  <c r="Z1218" i="8" s="1"/>
  <c r="T1217" i="8"/>
  <c r="F1220" i="8"/>
  <c r="V1217" i="8" l="1"/>
  <c r="E1217" i="8"/>
  <c r="G1217" i="8" s="1"/>
  <c r="R1218" i="8" l="1"/>
  <c r="AI1218" i="8" s="1"/>
  <c r="X1217" i="8"/>
  <c r="AJ1217" i="8" s="1"/>
  <c r="AK1217" i="8" s="1"/>
  <c r="S1217" i="8"/>
  <c r="U1217" i="8" s="1"/>
  <c r="H1218" i="8"/>
  <c r="Y1218" i="8" s="1"/>
  <c r="I1219" i="8" l="1"/>
  <c r="Z1219" i="8" s="1"/>
  <c r="T1218" i="8"/>
  <c r="F1221" i="8"/>
  <c r="V1218" i="8" l="1"/>
  <c r="E1218" i="8"/>
  <c r="G1218" i="8" s="1"/>
  <c r="R1219" i="8" l="1"/>
  <c r="AI1219" i="8" s="1"/>
  <c r="X1218" i="8"/>
  <c r="AJ1218" i="8" s="1"/>
  <c r="AK1218" i="8" s="1"/>
  <c r="S1218" i="8"/>
  <c r="U1218" i="8" s="1"/>
  <c r="H1219" i="8"/>
  <c r="Y1219" i="8" s="1"/>
  <c r="I1220" i="8" l="1"/>
  <c r="Z1220" i="8" s="1"/>
  <c r="T1219" i="8"/>
  <c r="F1222" i="8"/>
  <c r="V1219" i="8" l="1"/>
  <c r="E1219" i="8"/>
  <c r="G1219" i="8" s="1"/>
  <c r="R1220" i="8" l="1"/>
  <c r="AI1220" i="8" s="1"/>
  <c r="X1219" i="8"/>
  <c r="AJ1219" i="8" s="1"/>
  <c r="AK1219" i="8" s="1"/>
  <c r="S1219" i="8"/>
  <c r="U1219" i="8" s="1"/>
  <c r="H1220" i="8"/>
  <c r="Y1220" i="8" s="1"/>
  <c r="I1221" i="8" l="1"/>
  <c r="Z1221" i="8" s="1"/>
  <c r="T1220" i="8"/>
  <c r="F1223" i="8"/>
  <c r="V1220" i="8" l="1"/>
  <c r="E1220" i="8"/>
  <c r="G1220" i="8" s="1"/>
  <c r="R1221" i="8" l="1"/>
  <c r="AI1221" i="8" s="1"/>
  <c r="X1220" i="8"/>
  <c r="AJ1220" i="8" s="1"/>
  <c r="AK1220" i="8" s="1"/>
  <c r="S1220" i="8"/>
  <c r="U1220" i="8" s="1"/>
  <c r="H1221" i="8"/>
  <c r="Y1221" i="8" s="1"/>
  <c r="I1222" i="8" l="1"/>
  <c r="Z1222" i="8" s="1"/>
  <c r="T1221" i="8"/>
  <c r="F1224" i="8"/>
  <c r="V1221" i="8" l="1"/>
  <c r="E1221" i="8"/>
  <c r="G1221" i="8" s="1"/>
  <c r="R1222" i="8" l="1"/>
  <c r="AI1222" i="8" s="1"/>
  <c r="X1221" i="8"/>
  <c r="AJ1221" i="8" s="1"/>
  <c r="AK1221" i="8" s="1"/>
  <c r="S1221" i="8"/>
  <c r="U1221" i="8" s="1"/>
  <c r="H1222" i="8"/>
  <c r="Y1222" i="8" s="1"/>
  <c r="I1223" i="8" l="1"/>
  <c r="Z1223" i="8" s="1"/>
  <c r="T1222" i="8"/>
  <c r="F1225" i="8"/>
  <c r="V1222" i="8" l="1"/>
  <c r="E1222" i="8"/>
  <c r="G1222" i="8" s="1"/>
  <c r="R1223" i="8" l="1"/>
  <c r="AI1223" i="8" s="1"/>
  <c r="X1222" i="8"/>
  <c r="AJ1222" i="8" s="1"/>
  <c r="AK1222" i="8" s="1"/>
  <c r="S1222" i="8"/>
  <c r="U1222" i="8" s="1"/>
  <c r="H1223" i="8"/>
  <c r="Y1223" i="8" s="1"/>
  <c r="I1224" i="8" l="1"/>
  <c r="Z1224" i="8" s="1"/>
  <c r="T1223" i="8"/>
  <c r="F1226" i="8"/>
  <c r="V1223" i="8" l="1"/>
  <c r="E1223" i="8"/>
  <c r="G1223" i="8" s="1"/>
  <c r="R1224" i="8" l="1"/>
  <c r="AI1224" i="8" s="1"/>
  <c r="X1223" i="8"/>
  <c r="AJ1223" i="8" s="1"/>
  <c r="AK1223" i="8" s="1"/>
  <c r="S1223" i="8"/>
  <c r="U1223" i="8" s="1"/>
  <c r="H1224" i="8"/>
  <c r="Y1224" i="8" s="1"/>
  <c r="I1225" i="8" l="1"/>
  <c r="Z1225" i="8" s="1"/>
  <c r="T1224" i="8"/>
  <c r="F1227" i="8"/>
  <c r="V1224" i="8" l="1"/>
  <c r="E1224" i="8"/>
  <c r="G1224" i="8" s="1"/>
  <c r="R1225" i="8" l="1"/>
  <c r="AI1225" i="8" s="1"/>
  <c r="X1224" i="8"/>
  <c r="AJ1224" i="8" s="1"/>
  <c r="AK1224" i="8" s="1"/>
  <c r="S1224" i="8"/>
  <c r="U1224" i="8" s="1"/>
  <c r="H1225" i="8"/>
  <c r="Y1225" i="8" s="1"/>
  <c r="I1226" i="8" l="1"/>
  <c r="Z1226" i="8" s="1"/>
  <c r="T1225" i="8"/>
  <c r="F1228" i="8"/>
  <c r="V1225" i="8" l="1"/>
  <c r="E1225" i="8"/>
  <c r="G1225" i="8" s="1"/>
  <c r="R1226" i="8" l="1"/>
  <c r="AI1226" i="8" s="1"/>
  <c r="X1225" i="8"/>
  <c r="AJ1225" i="8" s="1"/>
  <c r="AK1225" i="8" s="1"/>
  <c r="S1225" i="8"/>
  <c r="U1225" i="8" s="1"/>
  <c r="H1226" i="8"/>
  <c r="Y1226" i="8" s="1"/>
  <c r="I1227" i="8" l="1"/>
  <c r="Z1227" i="8" s="1"/>
  <c r="T1226" i="8"/>
  <c r="F1229" i="8"/>
  <c r="V1226" i="8" l="1"/>
  <c r="E1226" i="8"/>
  <c r="G1226" i="8" s="1"/>
  <c r="R1227" i="8" l="1"/>
  <c r="AI1227" i="8" s="1"/>
  <c r="X1226" i="8"/>
  <c r="AJ1226" i="8" s="1"/>
  <c r="AK1226" i="8" s="1"/>
  <c r="S1226" i="8"/>
  <c r="U1226" i="8" s="1"/>
  <c r="H1227" i="8"/>
  <c r="Y1227" i="8" s="1"/>
  <c r="I1228" i="8" l="1"/>
  <c r="Z1228" i="8" s="1"/>
  <c r="T1227" i="8"/>
  <c r="F1230" i="8"/>
  <c r="V1227" i="8" l="1"/>
  <c r="E1227" i="8"/>
  <c r="G1227" i="8" s="1"/>
  <c r="R1228" i="8" l="1"/>
  <c r="AI1228" i="8" s="1"/>
  <c r="X1227" i="8"/>
  <c r="AJ1227" i="8" s="1"/>
  <c r="AK1227" i="8" s="1"/>
  <c r="S1227" i="8"/>
  <c r="U1227" i="8" s="1"/>
  <c r="H1228" i="8"/>
  <c r="Y1228" i="8" s="1"/>
  <c r="I1229" i="8" l="1"/>
  <c r="Z1229" i="8" s="1"/>
  <c r="T1228" i="8"/>
  <c r="F1231" i="8"/>
  <c r="V1228" i="8" l="1"/>
  <c r="E1228" i="8"/>
  <c r="G1228" i="8" s="1"/>
  <c r="R1229" i="8" l="1"/>
  <c r="AI1229" i="8" s="1"/>
  <c r="X1228" i="8"/>
  <c r="AJ1228" i="8" s="1"/>
  <c r="AK1228" i="8" s="1"/>
  <c r="S1228" i="8"/>
  <c r="U1228" i="8" s="1"/>
  <c r="H1229" i="8"/>
  <c r="Y1229" i="8" s="1"/>
  <c r="I1230" i="8" l="1"/>
  <c r="Z1230" i="8" s="1"/>
  <c r="T1229" i="8"/>
  <c r="F1232" i="8"/>
  <c r="V1229" i="8" l="1"/>
  <c r="E1229" i="8"/>
  <c r="G1229" i="8" s="1"/>
  <c r="R1230" i="8" l="1"/>
  <c r="AI1230" i="8" s="1"/>
  <c r="X1229" i="8"/>
  <c r="AJ1229" i="8" s="1"/>
  <c r="AK1229" i="8" s="1"/>
  <c r="S1229" i="8"/>
  <c r="U1229" i="8" s="1"/>
  <c r="H1230" i="8"/>
  <c r="Y1230" i="8" s="1"/>
  <c r="I1231" i="8" l="1"/>
  <c r="Z1231" i="8" s="1"/>
  <c r="T1230" i="8"/>
  <c r="F1233" i="8"/>
  <c r="V1230" i="8" l="1"/>
  <c r="E1230" i="8"/>
  <c r="G1230" i="8" s="1"/>
  <c r="R1231" i="8" l="1"/>
  <c r="AI1231" i="8" s="1"/>
  <c r="X1230" i="8"/>
  <c r="AJ1230" i="8" s="1"/>
  <c r="AK1230" i="8" s="1"/>
  <c r="S1230" i="8"/>
  <c r="U1230" i="8" s="1"/>
  <c r="H1231" i="8"/>
  <c r="Y1231" i="8" s="1"/>
  <c r="I1232" i="8" l="1"/>
  <c r="Z1232" i="8" s="1"/>
  <c r="T1231" i="8"/>
  <c r="F1234" i="8"/>
  <c r="V1231" i="8" l="1"/>
  <c r="E1231" i="8"/>
  <c r="G1231" i="8" s="1"/>
  <c r="R1232" i="8" l="1"/>
  <c r="AI1232" i="8" s="1"/>
  <c r="X1231" i="8"/>
  <c r="AJ1231" i="8" s="1"/>
  <c r="AK1231" i="8" s="1"/>
  <c r="S1231" i="8"/>
  <c r="U1231" i="8" s="1"/>
  <c r="H1232" i="8"/>
  <c r="Y1232" i="8" s="1"/>
  <c r="I1233" i="8" l="1"/>
  <c r="Z1233" i="8" s="1"/>
  <c r="T1232" i="8"/>
  <c r="F1235" i="8"/>
  <c r="V1232" i="8" l="1"/>
  <c r="E1232" i="8"/>
  <c r="G1232" i="8" s="1"/>
  <c r="R1233" i="8" l="1"/>
  <c r="AI1233" i="8" s="1"/>
  <c r="X1232" i="8"/>
  <c r="AJ1232" i="8" s="1"/>
  <c r="AK1232" i="8" s="1"/>
  <c r="S1232" i="8"/>
  <c r="U1232" i="8" s="1"/>
  <c r="H1233" i="8"/>
  <c r="Y1233" i="8" s="1"/>
  <c r="I1234" i="8" l="1"/>
  <c r="Z1234" i="8" s="1"/>
  <c r="T1233" i="8"/>
  <c r="F1236" i="8"/>
  <c r="V1233" i="8" l="1"/>
  <c r="E1233" i="8"/>
  <c r="G1233" i="8" s="1"/>
  <c r="R1234" i="8" l="1"/>
  <c r="AI1234" i="8" s="1"/>
  <c r="X1233" i="8"/>
  <c r="AJ1233" i="8" s="1"/>
  <c r="AK1233" i="8" s="1"/>
  <c r="S1233" i="8"/>
  <c r="U1233" i="8" s="1"/>
  <c r="H1234" i="8"/>
  <c r="Y1234" i="8" s="1"/>
  <c r="I1235" i="8" l="1"/>
  <c r="Z1235" i="8" s="1"/>
  <c r="T1234" i="8"/>
  <c r="F1237" i="8"/>
  <c r="V1234" i="8" l="1"/>
  <c r="E1234" i="8"/>
  <c r="G1234" i="8" s="1"/>
  <c r="R1235" i="8" l="1"/>
  <c r="AI1235" i="8" s="1"/>
  <c r="X1234" i="8"/>
  <c r="AJ1234" i="8" s="1"/>
  <c r="AK1234" i="8" s="1"/>
  <c r="S1234" i="8"/>
  <c r="U1234" i="8" s="1"/>
  <c r="H1235" i="8"/>
  <c r="Y1235" i="8" s="1"/>
  <c r="I1236" i="8" l="1"/>
  <c r="Z1236" i="8" s="1"/>
  <c r="T1235" i="8"/>
  <c r="F1238" i="8"/>
  <c r="V1235" i="8" l="1"/>
  <c r="E1235" i="8"/>
  <c r="G1235" i="8" s="1"/>
  <c r="R1236" i="8" l="1"/>
  <c r="AI1236" i="8" s="1"/>
  <c r="X1235" i="8"/>
  <c r="AJ1235" i="8" s="1"/>
  <c r="AK1235" i="8" s="1"/>
  <c r="S1235" i="8"/>
  <c r="U1235" i="8" s="1"/>
  <c r="H1236" i="8"/>
  <c r="Y1236" i="8" s="1"/>
  <c r="I1237" i="8" l="1"/>
  <c r="Z1237" i="8" s="1"/>
  <c r="T1236" i="8"/>
  <c r="F1239" i="8"/>
  <c r="V1236" i="8" l="1"/>
  <c r="E1236" i="8"/>
  <c r="G1236" i="8" s="1"/>
  <c r="R1237" i="8" l="1"/>
  <c r="AI1237" i="8" s="1"/>
  <c r="X1236" i="8"/>
  <c r="AJ1236" i="8" s="1"/>
  <c r="AK1236" i="8" s="1"/>
  <c r="S1236" i="8"/>
  <c r="U1236" i="8" s="1"/>
  <c r="H1237" i="8"/>
  <c r="Y1237" i="8" s="1"/>
  <c r="I1238" i="8" l="1"/>
  <c r="Z1238" i="8" s="1"/>
  <c r="T1237" i="8"/>
  <c r="F1240" i="8"/>
  <c r="V1237" i="8" l="1"/>
  <c r="E1237" i="8"/>
  <c r="G1237" i="8" s="1"/>
  <c r="R1238" i="8" l="1"/>
  <c r="AI1238" i="8" s="1"/>
  <c r="X1237" i="8"/>
  <c r="AJ1237" i="8" s="1"/>
  <c r="AK1237" i="8" s="1"/>
  <c r="S1237" i="8"/>
  <c r="U1237" i="8" s="1"/>
  <c r="H1238" i="8"/>
  <c r="Y1238" i="8" s="1"/>
  <c r="I1239" i="8" l="1"/>
  <c r="Z1239" i="8" s="1"/>
  <c r="T1238" i="8"/>
  <c r="F1241" i="8"/>
  <c r="V1238" i="8" l="1"/>
  <c r="E1238" i="8"/>
  <c r="G1238" i="8" s="1"/>
  <c r="R1239" i="8" l="1"/>
  <c r="AI1239" i="8" s="1"/>
  <c r="X1238" i="8"/>
  <c r="AJ1238" i="8" s="1"/>
  <c r="AK1238" i="8" s="1"/>
  <c r="S1238" i="8"/>
  <c r="U1238" i="8" s="1"/>
  <c r="H1239" i="8"/>
  <c r="Y1239" i="8" s="1"/>
  <c r="I1240" i="8" l="1"/>
  <c r="Z1240" i="8" s="1"/>
  <c r="T1239" i="8"/>
  <c r="F1242" i="8"/>
  <c r="V1239" i="8" l="1"/>
  <c r="E1239" i="8"/>
  <c r="G1239" i="8" s="1"/>
  <c r="R1240" i="8" l="1"/>
  <c r="AI1240" i="8" s="1"/>
  <c r="X1239" i="8"/>
  <c r="AJ1239" i="8" s="1"/>
  <c r="AK1239" i="8" s="1"/>
  <c r="S1239" i="8"/>
  <c r="U1239" i="8" s="1"/>
  <c r="H1240" i="8"/>
  <c r="Y1240" i="8" s="1"/>
  <c r="I1241" i="8" l="1"/>
  <c r="Z1241" i="8" s="1"/>
  <c r="T1240" i="8"/>
  <c r="F1243" i="8"/>
  <c r="V1240" i="8" l="1"/>
  <c r="E1240" i="8"/>
  <c r="G1240" i="8" s="1"/>
  <c r="R1241" i="8" l="1"/>
  <c r="AI1241" i="8" s="1"/>
  <c r="X1240" i="8"/>
  <c r="AJ1240" i="8" s="1"/>
  <c r="AK1240" i="8" s="1"/>
  <c r="S1240" i="8"/>
  <c r="U1240" i="8" s="1"/>
  <c r="H1241" i="8"/>
  <c r="Y1241" i="8" s="1"/>
  <c r="I1242" i="8" l="1"/>
  <c r="Z1242" i="8" s="1"/>
  <c r="T1241" i="8"/>
  <c r="F1244" i="8"/>
  <c r="V1241" i="8" l="1"/>
  <c r="E1241" i="8"/>
  <c r="G1241" i="8" s="1"/>
  <c r="R1242" i="8" l="1"/>
  <c r="AI1242" i="8" s="1"/>
  <c r="X1241" i="8"/>
  <c r="AJ1241" i="8" s="1"/>
  <c r="AK1241" i="8" s="1"/>
  <c r="S1241" i="8"/>
  <c r="U1241" i="8" s="1"/>
  <c r="H1242" i="8"/>
  <c r="Y1242" i="8" s="1"/>
  <c r="I1243" i="8" l="1"/>
  <c r="Z1243" i="8" s="1"/>
  <c r="T1242" i="8"/>
  <c r="F1245" i="8"/>
  <c r="V1242" i="8" l="1"/>
  <c r="E1242" i="8"/>
  <c r="G1242" i="8" s="1"/>
  <c r="R1243" i="8" l="1"/>
  <c r="AI1243" i="8" s="1"/>
  <c r="X1242" i="8"/>
  <c r="AJ1242" i="8" s="1"/>
  <c r="AK1242" i="8" s="1"/>
  <c r="S1242" i="8"/>
  <c r="U1242" i="8" s="1"/>
  <c r="H1243" i="8"/>
  <c r="Y1243" i="8" s="1"/>
  <c r="I1244" i="8" l="1"/>
  <c r="Z1244" i="8" s="1"/>
  <c r="T1243" i="8"/>
  <c r="F1246" i="8"/>
  <c r="V1243" i="8" l="1"/>
  <c r="E1243" i="8"/>
  <c r="G1243" i="8" s="1"/>
  <c r="R1244" i="8" l="1"/>
  <c r="AI1244" i="8" s="1"/>
  <c r="X1243" i="8"/>
  <c r="AJ1243" i="8" s="1"/>
  <c r="AK1243" i="8" s="1"/>
  <c r="S1243" i="8"/>
  <c r="U1243" i="8" s="1"/>
  <c r="H1244" i="8"/>
  <c r="Y1244" i="8" s="1"/>
  <c r="I1245" i="8" l="1"/>
  <c r="Z1245" i="8" s="1"/>
  <c r="T1244" i="8"/>
  <c r="F1247" i="8"/>
  <c r="V1244" i="8" l="1"/>
  <c r="E1244" i="8"/>
  <c r="G1244" i="8" s="1"/>
  <c r="R1245" i="8" l="1"/>
  <c r="AI1245" i="8" s="1"/>
  <c r="X1244" i="8"/>
  <c r="AJ1244" i="8" s="1"/>
  <c r="AK1244" i="8" s="1"/>
  <c r="S1244" i="8"/>
  <c r="U1244" i="8" s="1"/>
  <c r="H1245" i="8"/>
  <c r="Y1245" i="8" s="1"/>
  <c r="I1246" i="8" l="1"/>
  <c r="Z1246" i="8" s="1"/>
  <c r="T1245" i="8"/>
  <c r="F1248" i="8"/>
  <c r="V1245" i="8" l="1"/>
  <c r="E1245" i="8"/>
  <c r="G1245" i="8" s="1"/>
  <c r="R1246" i="8" l="1"/>
  <c r="AI1246" i="8" s="1"/>
  <c r="X1245" i="8"/>
  <c r="AJ1245" i="8" s="1"/>
  <c r="AK1245" i="8" s="1"/>
  <c r="S1245" i="8"/>
  <c r="U1245" i="8" s="1"/>
  <c r="H1246" i="8"/>
  <c r="Y1246" i="8" s="1"/>
  <c r="I1247" i="8" l="1"/>
  <c r="Z1247" i="8" s="1"/>
  <c r="T1246" i="8"/>
  <c r="F1249" i="8"/>
  <c r="V1246" i="8" l="1"/>
  <c r="E1246" i="8"/>
  <c r="G1246" i="8" s="1"/>
  <c r="R1247" i="8" l="1"/>
  <c r="AI1247" i="8" s="1"/>
  <c r="X1246" i="8"/>
  <c r="AJ1246" i="8" s="1"/>
  <c r="AK1246" i="8" s="1"/>
  <c r="S1246" i="8"/>
  <c r="U1246" i="8" s="1"/>
  <c r="H1247" i="8"/>
  <c r="Y1247" i="8" s="1"/>
  <c r="I1248" i="8" l="1"/>
  <c r="Z1248" i="8" s="1"/>
  <c r="T1247" i="8"/>
  <c r="F1250" i="8"/>
  <c r="V1247" i="8" l="1"/>
  <c r="E1247" i="8"/>
  <c r="G1247" i="8" s="1"/>
  <c r="R1248" i="8" l="1"/>
  <c r="AI1248" i="8" s="1"/>
  <c r="X1247" i="8"/>
  <c r="AJ1247" i="8" s="1"/>
  <c r="AK1247" i="8" s="1"/>
  <c r="S1247" i="8"/>
  <c r="U1247" i="8" s="1"/>
  <c r="H1248" i="8"/>
  <c r="Y1248" i="8" s="1"/>
  <c r="I1249" i="8" l="1"/>
  <c r="Z1249" i="8" s="1"/>
  <c r="T1248" i="8"/>
  <c r="F1251" i="8"/>
  <c r="V1248" i="8" l="1"/>
  <c r="E1248" i="8"/>
  <c r="G1248" i="8" s="1"/>
  <c r="R1249" i="8" l="1"/>
  <c r="AI1249" i="8" s="1"/>
  <c r="X1248" i="8"/>
  <c r="AJ1248" i="8" s="1"/>
  <c r="AK1248" i="8" s="1"/>
  <c r="S1248" i="8"/>
  <c r="U1248" i="8" s="1"/>
  <c r="H1249" i="8"/>
  <c r="Y1249" i="8" s="1"/>
  <c r="I1250" i="8" l="1"/>
  <c r="Z1250" i="8" s="1"/>
  <c r="T1249" i="8"/>
  <c r="F1252" i="8"/>
  <c r="V1249" i="8" l="1"/>
  <c r="E1249" i="8"/>
  <c r="G1249" i="8" s="1"/>
  <c r="R1250" i="8" l="1"/>
  <c r="AI1250" i="8" s="1"/>
  <c r="X1249" i="8"/>
  <c r="AJ1249" i="8" s="1"/>
  <c r="AK1249" i="8" s="1"/>
  <c r="S1249" i="8"/>
  <c r="U1249" i="8" s="1"/>
  <c r="H1250" i="8"/>
  <c r="Y1250" i="8" s="1"/>
  <c r="I1251" i="8" l="1"/>
  <c r="Z1251" i="8" s="1"/>
  <c r="T1250" i="8"/>
  <c r="F1253" i="8"/>
  <c r="V1250" i="8" l="1"/>
  <c r="E1250" i="8"/>
  <c r="G1250" i="8" s="1"/>
  <c r="R1251" i="8" l="1"/>
  <c r="AI1251" i="8" s="1"/>
  <c r="X1250" i="8"/>
  <c r="AJ1250" i="8" s="1"/>
  <c r="AK1250" i="8" s="1"/>
  <c r="S1250" i="8"/>
  <c r="U1250" i="8" s="1"/>
  <c r="H1251" i="8"/>
  <c r="Y1251" i="8" s="1"/>
  <c r="I1252" i="8" l="1"/>
  <c r="Z1252" i="8" s="1"/>
  <c r="T1251" i="8"/>
  <c r="F1254" i="8"/>
  <c r="V1251" i="8" l="1"/>
  <c r="E1251" i="8"/>
  <c r="G1251" i="8" s="1"/>
  <c r="R1252" i="8" l="1"/>
  <c r="AI1252" i="8" s="1"/>
  <c r="X1251" i="8"/>
  <c r="AJ1251" i="8" s="1"/>
  <c r="AK1251" i="8" s="1"/>
  <c r="S1251" i="8"/>
  <c r="U1251" i="8" s="1"/>
  <c r="H1252" i="8"/>
  <c r="Y1252" i="8" s="1"/>
  <c r="I1253" i="8" l="1"/>
  <c r="Z1253" i="8" s="1"/>
  <c r="T1252" i="8"/>
  <c r="F1255" i="8"/>
  <c r="V1252" i="8" l="1"/>
  <c r="E1252" i="8"/>
  <c r="G1252" i="8" s="1"/>
  <c r="R1253" i="8" l="1"/>
  <c r="AI1253" i="8" s="1"/>
  <c r="X1252" i="8"/>
  <c r="AJ1252" i="8" s="1"/>
  <c r="AK1252" i="8" s="1"/>
  <c r="S1252" i="8"/>
  <c r="U1252" i="8" s="1"/>
  <c r="H1253" i="8"/>
  <c r="Y1253" i="8" s="1"/>
  <c r="I1254" i="8" l="1"/>
  <c r="Z1254" i="8" s="1"/>
  <c r="T1253" i="8"/>
  <c r="F1256" i="8"/>
  <c r="V1253" i="8" l="1"/>
  <c r="E1253" i="8"/>
  <c r="G1253" i="8" s="1"/>
  <c r="R1254" i="8" l="1"/>
  <c r="AI1254" i="8" s="1"/>
  <c r="X1253" i="8"/>
  <c r="AJ1253" i="8" s="1"/>
  <c r="AK1253" i="8" s="1"/>
  <c r="S1253" i="8"/>
  <c r="U1253" i="8" s="1"/>
  <c r="H1254" i="8"/>
  <c r="Y1254" i="8" s="1"/>
  <c r="I1255" i="8" l="1"/>
  <c r="Z1255" i="8" s="1"/>
  <c r="T1254" i="8"/>
  <c r="F1257" i="8"/>
  <c r="V1254" i="8" l="1"/>
  <c r="E1254" i="8"/>
  <c r="G1254" i="8" s="1"/>
  <c r="R1255" i="8" l="1"/>
  <c r="AI1255" i="8" s="1"/>
  <c r="X1254" i="8"/>
  <c r="AJ1254" i="8" s="1"/>
  <c r="AK1254" i="8" s="1"/>
  <c r="S1254" i="8"/>
  <c r="U1254" i="8" s="1"/>
  <c r="H1255" i="8"/>
  <c r="Y1255" i="8" s="1"/>
  <c r="I1256" i="8" l="1"/>
  <c r="Z1256" i="8" s="1"/>
  <c r="T1255" i="8"/>
  <c r="F1258" i="8"/>
  <c r="V1255" i="8" l="1"/>
  <c r="E1255" i="8"/>
  <c r="G1255" i="8" s="1"/>
  <c r="R1256" i="8" l="1"/>
  <c r="AI1256" i="8" s="1"/>
  <c r="X1255" i="8"/>
  <c r="AJ1255" i="8" s="1"/>
  <c r="AK1255" i="8" s="1"/>
  <c r="S1255" i="8"/>
  <c r="U1255" i="8" s="1"/>
  <c r="H1256" i="8"/>
  <c r="Y1256" i="8" s="1"/>
  <c r="I1257" i="8" l="1"/>
  <c r="Z1257" i="8" s="1"/>
  <c r="T1256" i="8"/>
  <c r="F1259" i="8"/>
  <c r="V1256" i="8" l="1"/>
  <c r="E1256" i="8"/>
  <c r="G1256" i="8" s="1"/>
  <c r="R1257" i="8" l="1"/>
  <c r="AI1257" i="8" s="1"/>
  <c r="X1256" i="8"/>
  <c r="AJ1256" i="8" s="1"/>
  <c r="AK1256" i="8" s="1"/>
  <c r="S1256" i="8"/>
  <c r="U1256" i="8" s="1"/>
  <c r="H1257" i="8"/>
  <c r="Y1257" i="8" s="1"/>
  <c r="I1258" i="8" l="1"/>
  <c r="Z1258" i="8" s="1"/>
  <c r="T1257" i="8"/>
  <c r="F1260" i="8"/>
  <c r="V1257" i="8" l="1"/>
  <c r="E1257" i="8"/>
  <c r="G1257" i="8" s="1"/>
  <c r="R1258" i="8" l="1"/>
  <c r="AI1258" i="8" s="1"/>
  <c r="X1257" i="8"/>
  <c r="AJ1257" i="8" s="1"/>
  <c r="AK1257" i="8" s="1"/>
  <c r="S1257" i="8"/>
  <c r="U1257" i="8" s="1"/>
  <c r="H1258" i="8"/>
  <c r="Y1258" i="8" s="1"/>
  <c r="I1259" i="8" l="1"/>
  <c r="Z1259" i="8" s="1"/>
  <c r="T1258" i="8"/>
  <c r="F1261" i="8"/>
  <c r="V1258" i="8" l="1"/>
  <c r="E1258" i="8"/>
  <c r="G1258" i="8" s="1"/>
  <c r="R1259" i="8" l="1"/>
  <c r="AI1259" i="8" s="1"/>
  <c r="X1258" i="8"/>
  <c r="AJ1258" i="8" s="1"/>
  <c r="AK1258" i="8" s="1"/>
  <c r="S1258" i="8"/>
  <c r="U1258" i="8" s="1"/>
  <c r="H1259" i="8"/>
  <c r="Y1259" i="8" s="1"/>
  <c r="I1260" i="8" l="1"/>
  <c r="Z1260" i="8" s="1"/>
  <c r="T1259" i="8"/>
  <c r="F1262" i="8"/>
  <c r="V1259" i="8" l="1"/>
  <c r="E1259" i="8"/>
  <c r="G1259" i="8" s="1"/>
  <c r="R1260" i="8" l="1"/>
  <c r="AI1260" i="8" s="1"/>
  <c r="X1259" i="8"/>
  <c r="AJ1259" i="8" s="1"/>
  <c r="AK1259" i="8" s="1"/>
  <c r="S1259" i="8"/>
  <c r="U1259" i="8" s="1"/>
  <c r="H1260" i="8"/>
  <c r="Y1260" i="8" s="1"/>
  <c r="I1261" i="8" l="1"/>
  <c r="Z1261" i="8" s="1"/>
  <c r="T1260" i="8"/>
  <c r="F1263" i="8"/>
  <c r="V1260" i="8" l="1"/>
  <c r="E1260" i="8"/>
  <c r="G1260" i="8" s="1"/>
  <c r="R1261" i="8" l="1"/>
  <c r="AI1261" i="8" s="1"/>
  <c r="X1260" i="8"/>
  <c r="AJ1260" i="8" s="1"/>
  <c r="AK1260" i="8" s="1"/>
  <c r="S1260" i="8"/>
  <c r="U1260" i="8" s="1"/>
  <c r="H1261" i="8"/>
  <c r="Y1261" i="8" s="1"/>
  <c r="I1262" i="8" l="1"/>
  <c r="Z1262" i="8" s="1"/>
  <c r="T1261" i="8"/>
  <c r="F1264" i="8"/>
  <c r="V1261" i="8" l="1"/>
  <c r="E1261" i="8"/>
  <c r="G1261" i="8" s="1"/>
  <c r="R1262" i="8" l="1"/>
  <c r="AI1262" i="8" s="1"/>
  <c r="X1261" i="8"/>
  <c r="AJ1261" i="8" s="1"/>
  <c r="AK1261" i="8" s="1"/>
  <c r="S1261" i="8"/>
  <c r="U1261" i="8" s="1"/>
  <c r="H1262" i="8"/>
  <c r="Y1262" i="8" s="1"/>
  <c r="I1263" i="8" l="1"/>
  <c r="Z1263" i="8" s="1"/>
  <c r="T1262" i="8"/>
  <c r="F1265" i="8"/>
  <c r="V1262" i="8" l="1"/>
  <c r="E1262" i="8"/>
  <c r="G1262" i="8" s="1"/>
  <c r="R1263" i="8" l="1"/>
  <c r="AI1263" i="8" s="1"/>
  <c r="X1262" i="8"/>
  <c r="AJ1262" i="8" s="1"/>
  <c r="AK1262" i="8" s="1"/>
  <c r="S1262" i="8"/>
  <c r="U1262" i="8" s="1"/>
  <c r="H1263" i="8"/>
  <c r="Y1263" i="8" s="1"/>
  <c r="I1264" i="8" l="1"/>
  <c r="Z1264" i="8" s="1"/>
  <c r="T1263" i="8"/>
  <c r="F1266" i="8"/>
  <c r="V1263" i="8" l="1"/>
  <c r="E1263" i="8"/>
  <c r="G1263" i="8" s="1"/>
  <c r="R1264" i="8" l="1"/>
  <c r="AI1264" i="8" s="1"/>
  <c r="X1263" i="8"/>
  <c r="AJ1263" i="8" s="1"/>
  <c r="AK1263" i="8" s="1"/>
  <c r="S1263" i="8"/>
  <c r="U1263" i="8" s="1"/>
  <c r="H1264" i="8"/>
  <c r="Y1264" i="8" s="1"/>
  <c r="I1265" i="8" l="1"/>
  <c r="Z1265" i="8" s="1"/>
  <c r="T1264" i="8"/>
  <c r="F1267" i="8"/>
  <c r="V1264" i="8" l="1"/>
  <c r="E1264" i="8"/>
  <c r="G1264" i="8" s="1"/>
  <c r="R1265" i="8" l="1"/>
  <c r="AI1265" i="8" s="1"/>
  <c r="X1264" i="8"/>
  <c r="AJ1264" i="8" s="1"/>
  <c r="AK1264" i="8" s="1"/>
  <c r="S1264" i="8"/>
  <c r="U1264" i="8" s="1"/>
  <c r="H1265" i="8"/>
  <c r="Y1265" i="8" s="1"/>
  <c r="I1266" i="8" l="1"/>
  <c r="Z1266" i="8" s="1"/>
  <c r="T1265" i="8"/>
  <c r="F1268" i="8"/>
  <c r="V1265" i="8" l="1"/>
  <c r="E1265" i="8"/>
  <c r="G1265" i="8" s="1"/>
  <c r="R1266" i="8" l="1"/>
  <c r="AI1266" i="8" s="1"/>
  <c r="X1265" i="8"/>
  <c r="AJ1265" i="8" s="1"/>
  <c r="AK1265" i="8" s="1"/>
  <c r="S1265" i="8"/>
  <c r="U1265" i="8" s="1"/>
  <c r="H1266" i="8"/>
  <c r="Y1266" i="8" s="1"/>
  <c r="I1267" i="8" l="1"/>
  <c r="Z1267" i="8" s="1"/>
  <c r="T1266" i="8"/>
  <c r="F1269" i="8"/>
  <c r="V1266" i="8" l="1"/>
  <c r="E1266" i="8"/>
  <c r="G1266" i="8" s="1"/>
  <c r="R1267" i="8" l="1"/>
  <c r="AI1267" i="8" s="1"/>
  <c r="X1266" i="8"/>
  <c r="AJ1266" i="8" s="1"/>
  <c r="AK1266" i="8" s="1"/>
  <c r="S1266" i="8"/>
  <c r="U1266" i="8" s="1"/>
  <c r="H1267" i="8"/>
  <c r="Y1267" i="8" s="1"/>
  <c r="I1268" i="8" l="1"/>
  <c r="Z1268" i="8" s="1"/>
  <c r="T1267" i="8"/>
  <c r="F1270" i="8"/>
  <c r="V1267" i="8" l="1"/>
  <c r="E1267" i="8"/>
  <c r="G1267" i="8" s="1"/>
  <c r="R1268" i="8" l="1"/>
  <c r="AI1268" i="8" s="1"/>
  <c r="X1267" i="8"/>
  <c r="AJ1267" i="8" s="1"/>
  <c r="AK1267" i="8" s="1"/>
  <c r="S1267" i="8"/>
  <c r="U1267" i="8" s="1"/>
  <c r="H1268" i="8"/>
  <c r="Y1268" i="8" s="1"/>
  <c r="I1269" i="8" l="1"/>
  <c r="Z1269" i="8" s="1"/>
  <c r="T1268" i="8"/>
  <c r="F1271" i="8"/>
  <c r="V1268" i="8" l="1"/>
  <c r="E1268" i="8"/>
  <c r="G1268" i="8" s="1"/>
  <c r="R1269" i="8" l="1"/>
  <c r="AI1269" i="8" s="1"/>
  <c r="X1268" i="8"/>
  <c r="AJ1268" i="8" s="1"/>
  <c r="AK1268" i="8" s="1"/>
  <c r="S1268" i="8"/>
  <c r="U1268" i="8" s="1"/>
  <c r="H1269" i="8"/>
  <c r="Y1269" i="8" s="1"/>
  <c r="I1270" i="8" l="1"/>
  <c r="Z1270" i="8" s="1"/>
  <c r="T1269" i="8"/>
  <c r="F1272" i="8"/>
  <c r="V1269" i="8" l="1"/>
  <c r="E1269" i="8"/>
  <c r="G1269" i="8" s="1"/>
  <c r="R1270" i="8" l="1"/>
  <c r="AI1270" i="8" s="1"/>
  <c r="X1269" i="8"/>
  <c r="AJ1269" i="8" s="1"/>
  <c r="AK1269" i="8" s="1"/>
  <c r="S1269" i="8"/>
  <c r="U1269" i="8" s="1"/>
  <c r="H1270" i="8"/>
  <c r="Y1270" i="8" s="1"/>
  <c r="I1271" i="8" l="1"/>
  <c r="Z1271" i="8" s="1"/>
  <c r="T1270" i="8"/>
  <c r="F1273" i="8"/>
  <c r="V1270" i="8" l="1"/>
  <c r="E1270" i="8"/>
  <c r="G1270" i="8" s="1"/>
  <c r="R1271" i="8" l="1"/>
  <c r="AI1271" i="8" s="1"/>
  <c r="X1270" i="8"/>
  <c r="AJ1270" i="8" s="1"/>
  <c r="AK1270" i="8" s="1"/>
  <c r="S1270" i="8"/>
  <c r="U1270" i="8" s="1"/>
  <c r="H1271" i="8"/>
  <c r="Y1271" i="8" s="1"/>
  <c r="I1272" i="8" l="1"/>
  <c r="Z1272" i="8" s="1"/>
  <c r="T1271" i="8"/>
  <c r="F1274" i="8"/>
  <c r="V1271" i="8" l="1"/>
  <c r="E1271" i="8"/>
  <c r="G1271" i="8" s="1"/>
  <c r="R1272" i="8" l="1"/>
  <c r="AI1272" i="8" s="1"/>
  <c r="X1271" i="8"/>
  <c r="AJ1271" i="8" s="1"/>
  <c r="AK1271" i="8" s="1"/>
  <c r="S1271" i="8"/>
  <c r="U1271" i="8" s="1"/>
  <c r="H1272" i="8"/>
  <c r="Y1272" i="8" s="1"/>
  <c r="I1273" i="8" l="1"/>
  <c r="Z1273" i="8" s="1"/>
  <c r="T1272" i="8"/>
  <c r="F1275" i="8"/>
  <c r="V1272" i="8" l="1"/>
  <c r="E1272" i="8"/>
  <c r="G1272" i="8" s="1"/>
  <c r="R1273" i="8" l="1"/>
  <c r="AI1273" i="8" s="1"/>
  <c r="X1272" i="8"/>
  <c r="AJ1272" i="8" s="1"/>
  <c r="AK1272" i="8" s="1"/>
  <c r="S1272" i="8"/>
  <c r="U1272" i="8" s="1"/>
  <c r="H1273" i="8"/>
  <c r="Y1273" i="8" s="1"/>
  <c r="I1274" i="8" l="1"/>
  <c r="Z1274" i="8" s="1"/>
  <c r="T1273" i="8"/>
  <c r="F1276" i="8"/>
  <c r="V1273" i="8" l="1"/>
  <c r="E1273" i="8"/>
  <c r="G1273" i="8" s="1"/>
  <c r="R1274" i="8" l="1"/>
  <c r="AI1274" i="8" s="1"/>
  <c r="X1273" i="8"/>
  <c r="AJ1273" i="8" s="1"/>
  <c r="AK1273" i="8" s="1"/>
  <c r="S1273" i="8"/>
  <c r="U1273" i="8" s="1"/>
  <c r="H1274" i="8"/>
  <c r="Y1274" i="8" s="1"/>
  <c r="I1275" i="8" l="1"/>
  <c r="Z1275" i="8" s="1"/>
  <c r="T1274" i="8"/>
  <c r="F1277" i="8"/>
  <c r="V1274" i="8" l="1"/>
  <c r="E1274" i="8"/>
  <c r="G1274" i="8" s="1"/>
  <c r="R1275" i="8" l="1"/>
  <c r="AI1275" i="8" s="1"/>
  <c r="X1274" i="8"/>
  <c r="AJ1274" i="8" s="1"/>
  <c r="AK1274" i="8" s="1"/>
  <c r="S1274" i="8"/>
  <c r="U1274" i="8" s="1"/>
  <c r="H1275" i="8"/>
  <c r="Y1275" i="8" s="1"/>
  <c r="I1276" i="8" l="1"/>
  <c r="Z1276" i="8" s="1"/>
  <c r="T1275" i="8"/>
  <c r="F1278" i="8"/>
  <c r="V1275" i="8" l="1"/>
  <c r="E1275" i="8"/>
  <c r="G1275" i="8" s="1"/>
  <c r="R1276" i="8" l="1"/>
  <c r="AI1276" i="8" s="1"/>
  <c r="X1275" i="8"/>
  <c r="AJ1275" i="8" s="1"/>
  <c r="AK1275" i="8" s="1"/>
  <c r="S1275" i="8"/>
  <c r="U1275" i="8" s="1"/>
  <c r="H1276" i="8"/>
  <c r="Y1276" i="8" s="1"/>
  <c r="I1277" i="8" l="1"/>
  <c r="Z1277" i="8" s="1"/>
  <c r="T1276" i="8"/>
  <c r="F1279" i="8"/>
  <c r="V1276" i="8" l="1"/>
  <c r="E1276" i="8"/>
  <c r="G1276" i="8" s="1"/>
  <c r="R1277" i="8" l="1"/>
  <c r="AI1277" i="8" s="1"/>
  <c r="X1276" i="8"/>
  <c r="AJ1276" i="8" s="1"/>
  <c r="AK1276" i="8" s="1"/>
  <c r="S1276" i="8"/>
  <c r="U1276" i="8" s="1"/>
  <c r="H1277" i="8"/>
  <c r="Y1277" i="8" s="1"/>
  <c r="I1278" i="8" l="1"/>
  <c r="Z1278" i="8" s="1"/>
  <c r="T1277" i="8"/>
  <c r="F1280" i="8"/>
  <c r="V1277" i="8" l="1"/>
  <c r="E1277" i="8"/>
  <c r="G1277" i="8" s="1"/>
  <c r="R1278" i="8" l="1"/>
  <c r="AI1278" i="8" s="1"/>
  <c r="X1277" i="8"/>
  <c r="AJ1277" i="8" s="1"/>
  <c r="AK1277" i="8" s="1"/>
  <c r="S1277" i="8"/>
  <c r="U1277" i="8" s="1"/>
  <c r="H1278" i="8"/>
  <c r="Y1278" i="8" s="1"/>
  <c r="I1279" i="8" l="1"/>
  <c r="Z1279" i="8" s="1"/>
  <c r="T1278" i="8"/>
  <c r="F1281" i="8"/>
  <c r="V1278" i="8" l="1"/>
  <c r="E1278" i="8"/>
  <c r="G1278" i="8" s="1"/>
  <c r="R1279" i="8" l="1"/>
  <c r="AI1279" i="8" s="1"/>
  <c r="X1278" i="8"/>
  <c r="AJ1278" i="8" s="1"/>
  <c r="AK1278" i="8" s="1"/>
  <c r="S1278" i="8"/>
  <c r="U1278" i="8" s="1"/>
  <c r="H1279" i="8"/>
  <c r="Y1279" i="8" s="1"/>
  <c r="I1280" i="8" l="1"/>
  <c r="Z1280" i="8" s="1"/>
  <c r="T1279" i="8"/>
  <c r="F1282" i="8"/>
  <c r="V1279" i="8" l="1"/>
  <c r="E1279" i="8"/>
  <c r="G1279" i="8" s="1"/>
  <c r="R1280" i="8" l="1"/>
  <c r="AI1280" i="8" s="1"/>
  <c r="X1279" i="8"/>
  <c r="AJ1279" i="8" s="1"/>
  <c r="AK1279" i="8" s="1"/>
  <c r="S1279" i="8"/>
  <c r="U1279" i="8" s="1"/>
  <c r="H1280" i="8"/>
  <c r="Y1280" i="8" s="1"/>
  <c r="I1281" i="8" l="1"/>
  <c r="Z1281" i="8" s="1"/>
  <c r="T1280" i="8"/>
  <c r="F1283" i="8"/>
  <c r="V1280" i="8" l="1"/>
  <c r="E1280" i="8"/>
  <c r="G1280" i="8" s="1"/>
  <c r="R1281" i="8" l="1"/>
  <c r="AI1281" i="8" s="1"/>
  <c r="X1280" i="8"/>
  <c r="AJ1280" i="8" s="1"/>
  <c r="AK1280" i="8" s="1"/>
  <c r="S1280" i="8"/>
  <c r="U1280" i="8" s="1"/>
  <c r="H1281" i="8"/>
  <c r="Y1281" i="8" s="1"/>
  <c r="I1282" i="8" l="1"/>
  <c r="Z1282" i="8" s="1"/>
  <c r="T1281" i="8"/>
  <c r="F1284" i="8"/>
  <c r="V1281" i="8" l="1"/>
  <c r="E1281" i="8"/>
  <c r="G1281" i="8" s="1"/>
  <c r="R1282" i="8" l="1"/>
  <c r="AI1282" i="8" s="1"/>
  <c r="X1281" i="8"/>
  <c r="AJ1281" i="8" s="1"/>
  <c r="AK1281" i="8" s="1"/>
  <c r="S1281" i="8"/>
  <c r="U1281" i="8" s="1"/>
  <c r="H1282" i="8"/>
  <c r="Y1282" i="8" s="1"/>
  <c r="I1283" i="8" l="1"/>
  <c r="Z1283" i="8" s="1"/>
  <c r="T1282" i="8"/>
  <c r="F1285" i="8"/>
  <c r="V1282" i="8" l="1"/>
  <c r="E1282" i="8"/>
  <c r="G1282" i="8" s="1"/>
  <c r="R1283" i="8" l="1"/>
  <c r="AI1283" i="8" s="1"/>
  <c r="X1282" i="8"/>
  <c r="AJ1282" i="8" s="1"/>
  <c r="AK1282" i="8" s="1"/>
  <c r="S1282" i="8"/>
  <c r="U1282" i="8" s="1"/>
  <c r="H1283" i="8"/>
  <c r="Y1283" i="8" s="1"/>
  <c r="I1284" i="8" l="1"/>
  <c r="Z1284" i="8" s="1"/>
  <c r="T1283" i="8"/>
  <c r="F1286" i="8"/>
  <c r="V1283" i="8" l="1"/>
  <c r="E1283" i="8"/>
  <c r="G1283" i="8" s="1"/>
  <c r="R1284" i="8" l="1"/>
  <c r="AI1284" i="8" s="1"/>
  <c r="X1283" i="8"/>
  <c r="AJ1283" i="8" s="1"/>
  <c r="AK1283" i="8" s="1"/>
  <c r="S1283" i="8"/>
  <c r="U1283" i="8" s="1"/>
  <c r="H1284" i="8"/>
  <c r="Y1284" i="8" s="1"/>
  <c r="I1285" i="8" l="1"/>
  <c r="Z1285" i="8" s="1"/>
  <c r="T1284" i="8"/>
  <c r="F1287" i="8"/>
  <c r="V1284" i="8" l="1"/>
  <c r="E1284" i="8"/>
  <c r="G1284" i="8" s="1"/>
  <c r="R1285" i="8" l="1"/>
  <c r="AI1285" i="8" s="1"/>
  <c r="X1284" i="8"/>
  <c r="AJ1284" i="8" s="1"/>
  <c r="AK1284" i="8" s="1"/>
  <c r="S1284" i="8"/>
  <c r="U1284" i="8" s="1"/>
  <c r="H1285" i="8"/>
  <c r="Y1285" i="8" s="1"/>
  <c r="I1286" i="8" l="1"/>
  <c r="Z1286" i="8" s="1"/>
  <c r="T1285" i="8"/>
  <c r="F1288" i="8"/>
  <c r="V1285" i="8" l="1"/>
  <c r="E1285" i="8"/>
  <c r="G1285" i="8" s="1"/>
  <c r="R1286" i="8" l="1"/>
  <c r="AI1286" i="8" s="1"/>
  <c r="X1285" i="8"/>
  <c r="AJ1285" i="8" s="1"/>
  <c r="AK1285" i="8" s="1"/>
  <c r="S1285" i="8"/>
  <c r="U1285" i="8" s="1"/>
  <c r="H1286" i="8"/>
  <c r="Y1286" i="8" s="1"/>
  <c r="I1287" i="8" l="1"/>
  <c r="Z1287" i="8" s="1"/>
  <c r="T1286" i="8"/>
  <c r="F1289" i="8"/>
  <c r="V1286" i="8" l="1"/>
  <c r="E1286" i="8"/>
  <c r="G1286" i="8" s="1"/>
  <c r="R1287" i="8" l="1"/>
  <c r="AI1287" i="8" s="1"/>
  <c r="X1286" i="8"/>
  <c r="AJ1286" i="8" s="1"/>
  <c r="AK1286" i="8" s="1"/>
  <c r="S1286" i="8"/>
  <c r="U1286" i="8" s="1"/>
  <c r="H1287" i="8"/>
  <c r="Y1287" i="8" s="1"/>
  <c r="I1288" i="8" l="1"/>
  <c r="Z1288" i="8" s="1"/>
  <c r="T1287" i="8"/>
  <c r="F1290" i="8"/>
  <c r="V1287" i="8" l="1"/>
  <c r="E1287" i="8"/>
  <c r="G1287" i="8" s="1"/>
  <c r="R1288" i="8" l="1"/>
  <c r="AI1288" i="8" s="1"/>
  <c r="X1287" i="8"/>
  <c r="AJ1287" i="8" s="1"/>
  <c r="AK1287" i="8" s="1"/>
  <c r="S1287" i="8"/>
  <c r="U1287" i="8" s="1"/>
  <c r="H1288" i="8"/>
  <c r="Y1288" i="8" s="1"/>
  <c r="I1289" i="8" l="1"/>
  <c r="Z1289" i="8" s="1"/>
  <c r="T1288" i="8"/>
  <c r="F1291" i="8"/>
  <c r="V1288" i="8" l="1"/>
  <c r="E1288" i="8"/>
  <c r="G1288" i="8" s="1"/>
  <c r="R1289" i="8" l="1"/>
  <c r="AI1289" i="8" s="1"/>
  <c r="X1288" i="8"/>
  <c r="AJ1288" i="8" s="1"/>
  <c r="AK1288" i="8" s="1"/>
  <c r="S1288" i="8"/>
  <c r="U1288" i="8" s="1"/>
  <c r="H1289" i="8"/>
  <c r="Y1289" i="8" s="1"/>
  <c r="I1290" i="8" l="1"/>
  <c r="Z1290" i="8" s="1"/>
  <c r="T1289" i="8"/>
  <c r="F1292" i="8"/>
  <c r="V1289" i="8" l="1"/>
  <c r="E1289" i="8"/>
  <c r="G1289" i="8" s="1"/>
  <c r="R1290" i="8" l="1"/>
  <c r="AI1290" i="8" s="1"/>
  <c r="X1289" i="8"/>
  <c r="AJ1289" i="8" s="1"/>
  <c r="AK1289" i="8" s="1"/>
  <c r="S1289" i="8"/>
  <c r="U1289" i="8" s="1"/>
  <c r="H1290" i="8"/>
  <c r="Y1290" i="8" s="1"/>
  <c r="I1291" i="8" l="1"/>
  <c r="Z1291" i="8" s="1"/>
  <c r="T1290" i="8"/>
  <c r="F1293" i="8"/>
  <c r="V1290" i="8" l="1"/>
  <c r="E1290" i="8"/>
  <c r="G1290" i="8" s="1"/>
  <c r="R1291" i="8" l="1"/>
  <c r="AI1291" i="8" s="1"/>
  <c r="X1290" i="8"/>
  <c r="AJ1290" i="8" s="1"/>
  <c r="AK1290" i="8" s="1"/>
  <c r="S1290" i="8"/>
  <c r="U1290" i="8" s="1"/>
  <c r="H1291" i="8"/>
  <c r="Y1291" i="8" s="1"/>
  <c r="I1292" i="8" l="1"/>
  <c r="Z1292" i="8" s="1"/>
  <c r="T1291" i="8"/>
  <c r="F1294" i="8"/>
  <c r="V1291" i="8" l="1"/>
  <c r="E1291" i="8"/>
  <c r="G1291" i="8" s="1"/>
  <c r="R1292" i="8" l="1"/>
  <c r="AI1292" i="8" s="1"/>
  <c r="X1291" i="8"/>
  <c r="AJ1291" i="8" s="1"/>
  <c r="AK1291" i="8" s="1"/>
  <c r="S1291" i="8"/>
  <c r="U1291" i="8" s="1"/>
  <c r="H1292" i="8"/>
  <c r="Y1292" i="8" s="1"/>
  <c r="I1293" i="8" l="1"/>
  <c r="Z1293" i="8" s="1"/>
  <c r="T1292" i="8"/>
  <c r="F1295" i="8"/>
  <c r="V1292" i="8" l="1"/>
  <c r="E1292" i="8"/>
  <c r="G1292" i="8" s="1"/>
  <c r="R1293" i="8" l="1"/>
  <c r="AI1293" i="8" s="1"/>
  <c r="X1292" i="8"/>
  <c r="AJ1292" i="8" s="1"/>
  <c r="AK1292" i="8" s="1"/>
  <c r="S1292" i="8"/>
  <c r="U1292" i="8" s="1"/>
  <c r="H1293" i="8"/>
  <c r="Y1293" i="8" s="1"/>
  <c r="I1294" i="8" l="1"/>
  <c r="Z1294" i="8" s="1"/>
  <c r="T1293" i="8"/>
  <c r="F1296" i="8"/>
  <c r="V1293" i="8" l="1"/>
  <c r="E1293" i="8"/>
  <c r="G1293" i="8" s="1"/>
  <c r="R1294" i="8" l="1"/>
  <c r="AI1294" i="8" s="1"/>
  <c r="X1293" i="8"/>
  <c r="AJ1293" i="8" s="1"/>
  <c r="AK1293" i="8" s="1"/>
  <c r="S1293" i="8"/>
  <c r="U1293" i="8" s="1"/>
  <c r="H1294" i="8"/>
  <c r="Y1294" i="8" s="1"/>
  <c r="I1295" i="8" l="1"/>
  <c r="Z1295" i="8" s="1"/>
  <c r="T1294" i="8"/>
  <c r="F1297" i="8"/>
  <c r="V1294" i="8" l="1"/>
  <c r="E1294" i="8"/>
  <c r="G1294" i="8" s="1"/>
  <c r="R1295" i="8" l="1"/>
  <c r="AI1295" i="8" s="1"/>
  <c r="X1294" i="8"/>
  <c r="AJ1294" i="8" s="1"/>
  <c r="AK1294" i="8" s="1"/>
  <c r="S1294" i="8"/>
  <c r="U1294" i="8" s="1"/>
  <c r="H1295" i="8"/>
  <c r="Y1295" i="8" s="1"/>
  <c r="I1296" i="8" l="1"/>
  <c r="Z1296" i="8" s="1"/>
  <c r="T1295" i="8"/>
  <c r="F1298" i="8"/>
  <c r="V1295" i="8" l="1"/>
  <c r="E1295" i="8"/>
  <c r="G1295" i="8" s="1"/>
  <c r="R1296" i="8" l="1"/>
  <c r="AI1296" i="8" s="1"/>
  <c r="X1295" i="8"/>
  <c r="AJ1295" i="8" s="1"/>
  <c r="AK1295" i="8" s="1"/>
  <c r="S1295" i="8"/>
  <c r="U1295" i="8" s="1"/>
  <c r="H1296" i="8"/>
  <c r="Y1296" i="8" s="1"/>
  <c r="I1297" i="8" l="1"/>
  <c r="Z1297" i="8" s="1"/>
  <c r="T1296" i="8"/>
  <c r="F1299" i="8"/>
  <c r="V1296" i="8" l="1"/>
  <c r="E1296" i="8"/>
  <c r="G1296" i="8" s="1"/>
  <c r="R1297" i="8" l="1"/>
  <c r="AI1297" i="8" s="1"/>
  <c r="X1296" i="8"/>
  <c r="AJ1296" i="8" s="1"/>
  <c r="AK1296" i="8" s="1"/>
  <c r="S1296" i="8"/>
  <c r="U1296" i="8" s="1"/>
  <c r="H1297" i="8"/>
  <c r="Y1297" i="8" s="1"/>
  <c r="I1298" i="8" l="1"/>
  <c r="Z1298" i="8" s="1"/>
  <c r="T1297" i="8"/>
  <c r="F1300" i="8"/>
  <c r="V1297" i="8" l="1"/>
  <c r="E1297" i="8"/>
  <c r="G1297" i="8" s="1"/>
  <c r="R1298" i="8" l="1"/>
  <c r="AI1298" i="8" s="1"/>
  <c r="X1297" i="8"/>
  <c r="AJ1297" i="8" s="1"/>
  <c r="AK1297" i="8" s="1"/>
  <c r="S1297" i="8"/>
  <c r="U1297" i="8" s="1"/>
  <c r="H1298" i="8"/>
  <c r="Y1298" i="8" s="1"/>
  <c r="I1299" i="8" l="1"/>
  <c r="Z1299" i="8" s="1"/>
  <c r="T1298" i="8"/>
  <c r="F1301" i="8"/>
  <c r="V1298" i="8" l="1"/>
  <c r="E1298" i="8"/>
  <c r="G1298" i="8" s="1"/>
  <c r="R1299" i="8" l="1"/>
  <c r="AI1299" i="8" s="1"/>
  <c r="X1298" i="8"/>
  <c r="AJ1298" i="8" s="1"/>
  <c r="AK1298" i="8" s="1"/>
  <c r="S1298" i="8"/>
  <c r="U1298" i="8" s="1"/>
  <c r="H1299" i="8"/>
  <c r="Y1299" i="8" s="1"/>
  <c r="I1300" i="8" l="1"/>
  <c r="Z1300" i="8" s="1"/>
  <c r="T1299" i="8"/>
  <c r="F1302" i="8"/>
  <c r="V1299" i="8" l="1"/>
  <c r="E1299" i="8"/>
  <c r="G1299" i="8" s="1"/>
  <c r="R1300" i="8" l="1"/>
  <c r="AI1300" i="8" s="1"/>
  <c r="X1299" i="8"/>
  <c r="AJ1299" i="8" s="1"/>
  <c r="AK1299" i="8" s="1"/>
  <c r="S1299" i="8"/>
  <c r="U1299" i="8" s="1"/>
  <c r="H1300" i="8"/>
  <c r="Y1300" i="8" s="1"/>
  <c r="I1301" i="8" l="1"/>
  <c r="Z1301" i="8" s="1"/>
  <c r="T1300" i="8"/>
  <c r="F1303" i="8"/>
  <c r="V1300" i="8" l="1"/>
  <c r="E1300" i="8"/>
  <c r="G1300" i="8" s="1"/>
  <c r="R1301" i="8" l="1"/>
  <c r="AI1301" i="8" s="1"/>
  <c r="X1300" i="8"/>
  <c r="AJ1300" i="8" s="1"/>
  <c r="AK1300" i="8" s="1"/>
  <c r="S1300" i="8"/>
  <c r="U1300" i="8" s="1"/>
  <c r="H1301" i="8"/>
  <c r="Y1301" i="8" s="1"/>
  <c r="I1302" i="8" l="1"/>
  <c r="Z1302" i="8" s="1"/>
  <c r="T1301" i="8"/>
  <c r="F1304" i="8"/>
  <c r="V1301" i="8" l="1"/>
  <c r="E1301" i="8"/>
  <c r="G1301" i="8" s="1"/>
  <c r="R1302" i="8" l="1"/>
  <c r="AI1302" i="8" s="1"/>
  <c r="X1301" i="8"/>
  <c r="AJ1301" i="8" s="1"/>
  <c r="AK1301" i="8" s="1"/>
  <c r="S1301" i="8"/>
  <c r="U1301" i="8" s="1"/>
  <c r="H1302" i="8"/>
  <c r="Y1302" i="8" s="1"/>
  <c r="I1303" i="8" l="1"/>
  <c r="Z1303" i="8" s="1"/>
  <c r="T1302" i="8"/>
  <c r="F1305" i="8"/>
  <c r="V1302" i="8" l="1"/>
  <c r="E1302" i="8"/>
  <c r="G1302" i="8" s="1"/>
  <c r="R1303" i="8" l="1"/>
  <c r="AI1303" i="8" s="1"/>
  <c r="X1302" i="8"/>
  <c r="AJ1302" i="8" s="1"/>
  <c r="AK1302" i="8" s="1"/>
  <c r="S1302" i="8"/>
  <c r="U1302" i="8" s="1"/>
  <c r="H1303" i="8"/>
  <c r="Y1303" i="8" s="1"/>
  <c r="I1304" i="8" l="1"/>
  <c r="Z1304" i="8" s="1"/>
  <c r="T1303" i="8"/>
  <c r="F1306" i="8"/>
  <c r="V1303" i="8" l="1"/>
  <c r="E1303" i="8"/>
  <c r="G1303" i="8" s="1"/>
  <c r="R1304" i="8" l="1"/>
  <c r="AI1304" i="8" s="1"/>
  <c r="X1303" i="8"/>
  <c r="AJ1303" i="8" s="1"/>
  <c r="AK1303" i="8" s="1"/>
  <c r="S1303" i="8"/>
  <c r="U1303" i="8" s="1"/>
  <c r="H1304" i="8"/>
  <c r="Y1304" i="8" s="1"/>
  <c r="I1305" i="8" l="1"/>
  <c r="Z1305" i="8" s="1"/>
  <c r="T1304" i="8"/>
  <c r="F1307" i="8"/>
  <c r="V1304" i="8" l="1"/>
  <c r="E1304" i="8"/>
  <c r="G1304" i="8" s="1"/>
  <c r="R1305" i="8" l="1"/>
  <c r="AI1305" i="8" s="1"/>
  <c r="X1304" i="8"/>
  <c r="AJ1304" i="8" s="1"/>
  <c r="AK1304" i="8" s="1"/>
  <c r="S1304" i="8"/>
  <c r="U1304" i="8" s="1"/>
  <c r="H1305" i="8"/>
  <c r="Y1305" i="8" s="1"/>
  <c r="I1306" i="8" l="1"/>
  <c r="Z1306" i="8" s="1"/>
  <c r="T1305" i="8"/>
  <c r="F1308" i="8"/>
  <c r="V1305" i="8" l="1"/>
  <c r="E1305" i="8"/>
  <c r="G1305" i="8" s="1"/>
  <c r="R1306" i="8" l="1"/>
  <c r="AI1306" i="8" s="1"/>
  <c r="X1305" i="8"/>
  <c r="AJ1305" i="8" s="1"/>
  <c r="AK1305" i="8" s="1"/>
  <c r="S1305" i="8"/>
  <c r="U1305" i="8" s="1"/>
  <c r="H1306" i="8"/>
  <c r="Y1306" i="8" s="1"/>
  <c r="I1307" i="8" l="1"/>
  <c r="Z1307" i="8" s="1"/>
  <c r="T1306" i="8"/>
  <c r="F1309" i="8"/>
  <c r="V1306" i="8" l="1"/>
  <c r="E1306" i="8"/>
  <c r="G1306" i="8" s="1"/>
  <c r="R1307" i="8" l="1"/>
  <c r="AI1307" i="8" s="1"/>
  <c r="X1306" i="8"/>
  <c r="AJ1306" i="8" s="1"/>
  <c r="AK1306" i="8" s="1"/>
  <c r="S1306" i="8"/>
  <c r="U1306" i="8" s="1"/>
  <c r="H1307" i="8"/>
  <c r="Y1307" i="8" s="1"/>
  <c r="I1308" i="8" l="1"/>
  <c r="Z1308" i="8" s="1"/>
  <c r="T1307" i="8"/>
  <c r="F1310" i="8"/>
  <c r="V1307" i="8" l="1"/>
  <c r="E1307" i="8"/>
  <c r="G1307" i="8" s="1"/>
  <c r="R1308" i="8" l="1"/>
  <c r="AI1308" i="8" s="1"/>
  <c r="X1307" i="8"/>
  <c r="AJ1307" i="8" s="1"/>
  <c r="AK1307" i="8" s="1"/>
  <c r="S1307" i="8"/>
  <c r="U1307" i="8" s="1"/>
  <c r="H1308" i="8"/>
  <c r="Y1308" i="8" s="1"/>
  <c r="I1309" i="8" l="1"/>
  <c r="Z1309" i="8" s="1"/>
  <c r="T1308" i="8"/>
  <c r="F1311" i="8"/>
  <c r="V1308" i="8" l="1"/>
  <c r="E1308" i="8"/>
  <c r="G1308" i="8" s="1"/>
  <c r="R1309" i="8" l="1"/>
  <c r="AI1309" i="8" s="1"/>
  <c r="X1308" i="8"/>
  <c r="AJ1308" i="8" s="1"/>
  <c r="AK1308" i="8" s="1"/>
  <c r="S1308" i="8"/>
  <c r="U1308" i="8" s="1"/>
  <c r="H1309" i="8"/>
  <c r="Y1309" i="8" s="1"/>
  <c r="I1310" i="8" l="1"/>
  <c r="Z1310" i="8" s="1"/>
  <c r="T1309" i="8"/>
  <c r="F1312" i="8"/>
  <c r="V1309" i="8" l="1"/>
  <c r="E1309" i="8"/>
  <c r="G1309" i="8" s="1"/>
  <c r="R1310" i="8" l="1"/>
  <c r="AI1310" i="8" s="1"/>
  <c r="X1309" i="8"/>
  <c r="AJ1309" i="8" s="1"/>
  <c r="AK1309" i="8" s="1"/>
  <c r="S1309" i="8"/>
  <c r="U1309" i="8" s="1"/>
  <c r="H1310" i="8"/>
  <c r="Y1310" i="8" s="1"/>
  <c r="I1311" i="8" l="1"/>
  <c r="Z1311" i="8" s="1"/>
  <c r="T1310" i="8"/>
  <c r="F1313" i="8"/>
  <c r="V1310" i="8" l="1"/>
  <c r="E1310" i="8"/>
  <c r="G1310" i="8" s="1"/>
  <c r="R1311" i="8" l="1"/>
  <c r="AI1311" i="8" s="1"/>
  <c r="X1310" i="8"/>
  <c r="AJ1310" i="8" s="1"/>
  <c r="AK1310" i="8" s="1"/>
  <c r="S1310" i="8"/>
  <c r="U1310" i="8" s="1"/>
  <c r="H1311" i="8"/>
  <c r="Y1311" i="8" s="1"/>
  <c r="I1312" i="8" l="1"/>
  <c r="Z1312" i="8" s="1"/>
  <c r="T1311" i="8"/>
  <c r="F1314" i="8"/>
  <c r="V1311" i="8" l="1"/>
  <c r="E1311" i="8"/>
  <c r="G1311" i="8" s="1"/>
  <c r="R1312" i="8" l="1"/>
  <c r="AI1312" i="8" s="1"/>
  <c r="X1311" i="8"/>
  <c r="AJ1311" i="8" s="1"/>
  <c r="AK1311" i="8" s="1"/>
  <c r="S1311" i="8"/>
  <c r="U1311" i="8" s="1"/>
  <c r="H1312" i="8"/>
  <c r="Y1312" i="8" s="1"/>
  <c r="I1313" i="8" l="1"/>
  <c r="Z1313" i="8" s="1"/>
  <c r="T1312" i="8"/>
  <c r="F1315" i="8"/>
  <c r="V1312" i="8" l="1"/>
  <c r="E1312" i="8"/>
  <c r="G1312" i="8" s="1"/>
  <c r="R1313" i="8" l="1"/>
  <c r="AI1313" i="8" s="1"/>
  <c r="X1312" i="8"/>
  <c r="AJ1312" i="8" s="1"/>
  <c r="AK1312" i="8" s="1"/>
  <c r="S1312" i="8"/>
  <c r="U1312" i="8" s="1"/>
  <c r="H1313" i="8"/>
  <c r="Y1313" i="8" s="1"/>
  <c r="I1314" i="8" l="1"/>
  <c r="Z1314" i="8" s="1"/>
  <c r="T1313" i="8"/>
  <c r="F1316" i="8"/>
  <c r="V1313" i="8" l="1"/>
  <c r="E1313" i="8"/>
  <c r="G1313" i="8" s="1"/>
  <c r="R1314" i="8" l="1"/>
  <c r="AI1314" i="8" s="1"/>
  <c r="X1313" i="8"/>
  <c r="AJ1313" i="8" s="1"/>
  <c r="AK1313" i="8" s="1"/>
  <c r="S1313" i="8"/>
  <c r="U1313" i="8" s="1"/>
  <c r="H1314" i="8"/>
  <c r="Y1314" i="8" s="1"/>
  <c r="I1315" i="8" l="1"/>
  <c r="Z1315" i="8" s="1"/>
  <c r="T1314" i="8"/>
  <c r="F1317" i="8"/>
  <c r="V1314" i="8" l="1"/>
  <c r="E1314" i="8"/>
  <c r="G1314" i="8" s="1"/>
  <c r="R1315" i="8" l="1"/>
  <c r="AI1315" i="8" s="1"/>
  <c r="X1314" i="8"/>
  <c r="AJ1314" i="8" s="1"/>
  <c r="AK1314" i="8" s="1"/>
  <c r="S1314" i="8"/>
  <c r="U1314" i="8" s="1"/>
  <c r="H1315" i="8"/>
  <c r="Y1315" i="8" s="1"/>
  <c r="I1316" i="8" l="1"/>
  <c r="Z1316" i="8" s="1"/>
  <c r="T1315" i="8"/>
  <c r="F1318" i="8"/>
  <c r="V1315" i="8" l="1"/>
  <c r="E1315" i="8"/>
  <c r="G1315" i="8" s="1"/>
  <c r="R1316" i="8" l="1"/>
  <c r="AI1316" i="8" s="1"/>
  <c r="X1315" i="8"/>
  <c r="AJ1315" i="8" s="1"/>
  <c r="AK1315" i="8" s="1"/>
  <c r="S1315" i="8"/>
  <c r="U1315" i="8" s="1"/>
  <c r="H1316" i="8"/>
  <c r="Y1316" i="8" s="1"/>
  <c r="I1317" i="8" l="1"/>
  <c r="Z1317" i="8" s="1"/>
  <c r="T1316" i="8"/>
  <c r="F1319" i="8"/>
  <c r="V1316" i="8" l="1"/>
  <c r="E1316" i="8"/>
  <c r="G1316" i="8" s="1"/>
  <c r="R1317" i="8" l="1"/>
  <c r="AI1317" i="8" s="1"/>
  <c r="X1316" i="8"/>
  <c r="AJ1316" i="8" s="1"/>
  <c r="AK1316" i="8" s="1"/>
  <c r="S1316" i="8"/>
  <c r="U1316" i="8" s="1"/>
  <c r="H1317" i="8"/>
  <c r="Y1317" i="8" s="1"/>
  <c r="I1318" i="8" l="1"/>
  <c r="Z1318" i="8" s="1"/>
  <c r="T1317" i="8"/>
  <c r="F1320" i="8"/>
  <c r="V1317" i="8" l="1"/>
  <c r="E1317" i="8"/>
  <c r="G1317" i="8" s="1"/>
  <c r="R1318" i="8" l="1"/>
  <c r="AI1318" i="8" s="1"/>
  <c r="X1317" i="8"/>
  <c r="AJ1317" i="8" s="1"/>
  <c r="AK1317" i="8" s="1"/>
  <c r="S1317" i="8"/>
  <c r="U1317" i="8" s="1"/>
  <c r="H1318" i="8"/>
  <c r="Y1318" i="8" s="1"/>
  <c r="I1319" i="8" l="1"/>
  <c r="Z1319" i="8" s="1"/>
  <c r="T1318" i="8"/>
  <c r="F1321" i="8"/>
  <c r="V1318" i="8" l="1"/>
  <c r="E1318" i="8"/>
  <c r="G1318" i="8" s="1"/>
  <c r="R1319" i="8" l="1"/>
  <c r="AI1319" i="8" s="1"/>
  <c r="X1318" i="8"/>
  <c r="AJ1318" i="8" s="1"/>
  <c r="AK1318" i="8" s="1"/>
  <c r="S1318" i="8"/>
  <c r="U1318" i="8" s="1"/>
  <c r="H1319" i="8"/>
  <c r="Y1319" i="8" s="1"/>
  <c r="I1320" i="8" l="1"/>
  <c r="Z1320" i="8" s="1"/>
  <c r="T1319" i="8"/>
  <c r="F1322" i="8"/>
  <c r="V1319" i="8" l="1"/>
  <c r="E1319" i="8"/>
  <c r="G1319" i="8" s="1"/>
  <c r="R1320" i="8" l="1"/>
  <c r="AI1320" i="8" s="1"/>
  <c r="X1319" i="8"/>
  <c r="AJ1319" i="8" s="1"/>
  <c r="AK1319" i="8" s="1"/>
  <c r="S1319" i="8"/>
  <c r="U1319" i="8" s="1"/>
  <c r="H1320" i="8"/>
  <c r="Y1320" i="8" s="1"/>
  <c r="I1321" i="8" l="1"/>
  <c r="Z1321" i="8" s="1"/>
  <c r="T1320" i="8"/>
  <c r="F1323" i="8"/>
  <c r="V1320" i="8" l="1"/>
  <c r="E1320" i="8"/>
  <c r="G1320" i="8" s="1"/>
  <c r="R1321" i="8" l="1"/>
  <c r="AI1321" i="8" s="1"/>
  <c r="X1320" i="8"/>
  <c r="AJ1320" i="8" s="1"/>
  <c r="AK1320" i="8" s="1"/>
  <c r="S1320" i="8"/>
  <c r="U1320" i="8" s="1"/>
  <c r="H1321" i="8"/>
  <c r="Y1321" i="8" s="1"/>
  <c r="I1322" i="8" l="1"/>
  <c r="Z1322" i="8" s="1"/>
  <c r="T1321" i="8"/>
  <c r="F1324" i="8"/>
  <c r="V1321" i="8" l="1"/>
  <c r="E1321" i="8"/>
  <c r="G1321" i="8" s="1"/>
  <c r="R1322" i="8" l="1"/>
  <c r="AI1322" i="8" s="1"/>
  <c r="X1321" i="8"/>
  <c r="AJ1321" i="8" s="1"/>
  <c r="AK1321" i="8" s="1"/>
  <c r="S1321" i="8"/>
  <c r="U1321" i="8" s="1"/>
  <c r="H1322" i="8"/>
  <c r="Y1322" i="8" s="1"/>
  <c r="I1323" i="8" l="1"/>
  <c r="Z1323" i="8" s="1"/>
  <c r="T1322" i="8"/>
  <c r="F1325" i="8"/>
  <c r="V1322" i="8" l="1"/>
  <c r="E1322" i="8"/>
  <c r="G1322" i="8" s="1"/>
  <c r="R1323" i="8" l="1"/>
  <c r="AI1323" i="8" s="1"/>
  <c r="X1322" i="8"/>
  <c r="AJ1322" i="8" s="1"/>
  <c r="AK1322" i="8" s="1"/>
  <c r="S1322" i="8"/>
  <c r="U1322" i="8" s="1"/>
  <c r="H1323" i="8"/>
  <c r="Y1323" i="8" s="1"/>
  <c r="I1324" i="8" l="1"/>
  <c r="Z1324" i="8" s="1"/>
  <c r="T1323" i="8"/>
  <c r="F1326" i="8"/>
  <c r="V1323" i="8" l="1"/>
  <c r="E1323" i="8"/>
  <c r="G1323" i="8" s="1"/>
  <c r="R1324" i="8" l="1"/>
  <c r="AI1324" i="8" s="1"/>
  <c r="X1323" i="8"/>
  <c r="AJ1323" i="8" s="1"/>
  <c r="AK1323" i="8" s="1"/>
  <c r="S1323" i="8"/>
  <c r="U1323" i="8" s="1"/>
  <c r="H1324" i="8"/>
  <c r="Y1324" i="8" s="1"/>
  <c r="I1325" i="8" l="1"/>
  <c r="Z1325" i="8" s="1"/>
  <c r="T1324" i="8"/>
  <c r="F1327" i="8"/>
  <c r="V1324" i="8" l="1"/>
  <c r="E1324" i="8"/>
  <c r="G1324" i="8" s="1"/>
  <c r="R1325" i="8" l="1"/>
  <c r="AI1325" i="8" s="1"/>
  <c r="X1324" i="8"/>
  <c r="AJ1324" i="8" s="1"/>
  <c r="AK1324" i="8" s="1"/>
  <c r="S1324" i="8"/>
  <c r="U1324" i="8" s="1"/>
  <c r="H1325" i="8"/>
  <c r="Y1325" i="8" s="1"/>
  <c r="I1326" i="8" l="1"/>
  <c r="Z1326" i="8" s="1"/>
  <c r="T1325" i="8"/>
  <c r="F1328" i="8"/>
  <c r="V1325" i="8" l="1"/>
  <c r="E1325" i="8"/>
  <c r="G1325" i="8" s="1"/>
  <c r="R1326" i="8" l="1"/>
  <c r="AI1326" i="8" s="1"/>
  <c r="X1325" i="8"/>
  <c r="AJ1325" i="8" s="1"/>
  <c r="AK1325" i="8" s="1"/>
  <c r="S1325" i="8"/>
  <c r="U1325" i="8" s="1"/>
  <c r="H1326" i="8"/>
  <c r="Y1326" i="8" s="1"/>
  <c r="I1327" i="8" l="1"/>
  <c r="Z1327" i="8" s="1"/>
  <c r="T1326" i="8"/>
  <c r="F1329" i="8"/>
  <c r="V1326" i="8" l="1"/>
  <c r="E1326" i="8"/>
  <c r="G1326" i="8" s="1"/>
  <c r="R1327" i="8" l="1"/>
  <c r="AI1327" i="8" s="1"/>
  <c r="X1326" i="8"/>
  <c r="AJ1326" i="8" s="1"/>
  <c r="AK1326" i="8" s="1"/>
  <c r="S1326" i="8"/>
  <c r="U1326" i="8" s="1"/>
  <c r="H1327" i="8"/>
  <c r="Y1327" i="8" s="1"/>
  <c r="I1328" i="8" l="1"/>
  <c r="Z1328" i="8" s="1"/>
  <c r="T1327" i="8"/>
  <c r="F1330" i="8"/>
  <c r="V1327" i="8" l="1"/>
  <c r="E1327" i="8"/>
  <c r="G1327" i="8" s="1"/>
  <c r="R1328" i="8" l="1"/>
  <c r="AI1328" i="8" s="1"/>
  <c r="X1327" i="8"/>
  <c r="AJ1327" i="8" s="1"/>
  <c r="AK1327" i="8" s="1"/>
  <c r="S1327" i="8"/>
  <c r="U1327" i="8" s="1"/>
  <c r="H1328" i="8"/>
  <c r="Y1328" i="8" s="1"/>
  <c r="I1329" i="8" l="1"/>
  <c r="Z1329" i="8" s="1"/>
  <c r="T1328" i="8"/>
  <c r="F1331" i="8"/>
  <c r="V1328" i="8" l="1"/>
  <c r="E1328" i="8"/>
  <c r="G1328" i="8" s="1"/>
  <c r="R1329" i="8" l="1"/>
  <c r="AI1329" i="8" s="1"/>
  <c r="X1328" i="8"/>
  <c r="AJ1328" i="8" s="1"/>
  <c r="AK1328" i="8" s="1"/>
  <c r="S1328" i="8"/>
  <c r="U1328" i="8" s="1"/>
  <c r="H1329" i="8"/>
  <c r="Y1329" i="8" s="1"/>
  <c r="I1330" i="8" l="1"/>
  <c r="Z1330" i="8" s="1"/>
  <c r="T1329" i="8"/>
  <c r="F1332" i="8"/>
  <c r="V1329" i="8" l="1"/>
  <c r="E1329" i="8"/>
  <c r="G1329" i="8" s="1"/>
  <c r="R1330" i="8" l="1"/>
  <c r="AI1330" i="8" s="1"/>
  <c r="X1329" i="8"/>
  <c r="AJ1329" i="8" s="1"/>
  <c r="AK1329" i="8" s="1"/>
  <c r="S1329" i="8"/>
  <c r="U1329" i="8" s="1"/>
  <c r="H1330" i="8"/>
  <c r="Y1330" i="8" s="1"/>
  <c r="I1331" i="8" l="1"/>
  <c r="Z1331" i="8" s="1"/>
  <c r="T1330" i="8"/>
  <c r="F1333" i="8"/>
  <c r="V1330" i="8" l="1"/>
  <c r="E1330" i="8"/>
  <c r="G1330" i="8" s="1"/>
  <c r="R1331" i="8" l="1"/>
  <c r="AI1331" i="8" s="1"/>
  <c r="X1330" i="8"/>
  <c r="AJ1330" i="8" s="1"/>
  <c r="AK1330" i="8" s="1"/>
  <c r="S1330" i="8"/>
  <c r="U1330" i="8" s="1"/>
  <c r="H1331" i="8"/>
  <c r="Y1331" i="8" s="1"/>
  <c r="I1332" i="8" l="1"/>
  <c r="Z1332" i="8" s="1"/>
  <c r="T1331" i="8"/>
  <c r="F1334" i="8"/>
  <c r="V1331" i="8" l="1"/>
  <c r="E1331" i="8"/>
  <c r="G1331" i="8" s="1"/>
  <c r="R1332" i="8" l="1"/>
  <c r="AI1332" i="8" s="1"/>
  <c r="X1331" i="8"/>
  <c r="AJ1331" i="8" s="1"/>
  <c r="AK1331" i="8" s="1"/>
  <c r="S1331" i="8"/>
  <c r="U1331" i="8" s="1"/>
  <c r="H1332" i="8"/>
  <c r="Y1332" i="8" s="1"/>
  <c r="I1333" i="8" l="1"/>
  <c r="Z1333" i="8" s="1"/>
  <c r="T1332" i="8"/>
  <c r="F1335" i="8"/>
  <c r="V1332" i="8" l="1"/>
  <c r="E1332" i="8"/>
  <c r="G1332" i="8" s="1"/>
  <c r="R1333" i="8" l="1"/>
  <c r="AI1333" i="8" s="1"/>
  <c r="X1332" i="8"/>
  <c r="AJ1332" i="8" s="1"/>
  <c r="AK1332" i="8" s="1"/>
  <c r="S1332" i="8"/>
  <c r="U1332" i="8" s="1"/>
  <c r="H1333" i="8"/>
  <c r="Y1333" i="8" s="1"/>
  <c r="I1334" i="8" l="1"/>
  <c r="Z1334" i="8" s="1"/>
  <c r="T1333" i="8"/>
  <c r="F1336" i="8"/>
  <c r="V1333" i="8" l="1"/>
  <c r="E1333" i="8"/>
  <c r="G1333" i="8" s="1"/>
  <c r="R1334" i="8" l="1"/>
  <c r="AI1334" i="8" s="1"/>
  <c r="X1333" i="8"/>
  <c r="AJ1333" i="8" s="1"/>
  <c r="AK1333" i="8" s="1"/>
  <c r="S1333" i="8"/>
  <c r="U1333" i="8" s="1"/>
  <c r="H1334" i="8"/>
  <c r="Y1334" i="8" s="1"/>
  <c r="I1335" i="8" l="1"/>
  <c r="Z1335" i="8" s="1"/>
  <c r="T1334" i="8"/>
  <c r="F1337" i="8"/>
  <c r="V1334" i="8" l="1"/>
  <c r="E1334" i="8"/>
  <c r="G1334" i="8" s="1"/>
  <c r="R1335" i="8" l="1"/>
  <c r="AI1335" i="8" s="1"/>
  <c r="X1334" i="8"/>
  <c r="AJ1334" i="8" s="1"/>
  <c r="AK1334" i="8" s="1"/>
  <c r="S1334" i="8"/>
  <c r="U1334" i="8" s="1"/>
  <c r="H1335" i="8"/>
  <c r="Y1335" i="8" s="1"/>
  <c r="I1336" i="8" l="1"/>
  <c r="Z1336" i="8" s="1"/>
  <c r="T1335" i="8"/>
  <c r="F1338" i="8"/>
  <c r="V1335" i="8" l="1"/>
  <c r="E1335" i="8"/>
  <c r="G1335" i="8" s="1"/>
  <c r="R1336" i="8" l="1"/>
  <c r="AI1336" i="8" s="1"/>
  <c r="X1335" i="8"/>
  <c r="AJ1335" i="8" s="1"/>
  <c r="AK1335" i="8" s="1"/>
  <c r="S1335" i="8"/>
  <c r="U1335" i="8" s="1"/>
  <c r="H1336" i="8"/>
  <c r="Y1336" i="8" s="1"/>
  <c r="I1337" i="8" l="1"/>
  <c r="Z1337" i="8" s="1"/>
  <c r="T1336" i="8"/>
  <c r="F1339" i="8"/>
  <c r="V1336" i="8" l="1"/>
  <c r="E1336" i="8"/>
  <c r="G1336" i="8" s="1"/>
  <c r="R1337" i="8" l="1"/>
  <c r="AI1337" i="8" s="1"/>
  <c r="X1336" i="8"/>
  <c r="AJ1336" i="8" s="1"/>
  <c r="AK1336" i="8" s="1"/>
  <c r="S1336" i="8"/>
  <c r="U1336" i="8" s="1"/>
  <c r="H1337" i="8"/>
  <c r="Y1337" i="8" s="1"/>
  <c r="I1338" i="8" l="1"/>
  <c r="Z1338" i="8" s="1"/>
  <c r="T1337" i="8"/>
  <c r="F1340" i="8"/>
  <c r="V1337" i="8" l="1"/>
  <c r="E1337" i="8"/>
  <c r="G1337" i="8" s="1"/>
  <c r="R1338" i="8" l="1"/>
  <c r="AI1338" i="8" s="1"/>
  <c r="X1337" i="8"/>
  <c r="AJ1337" i="8" s="1"/>
  <c r="AK1337" i="8" s="1"/>
  <c r="S1337" i="8"/>
  <c r="U1337" i="8" s="1"/>
  <c r="H1338" i="8"/>
  <c r="Y1338" i="8" s="1"/>
  <c r="I1339" i="8" l="1"/>
  <c r="Z1339" i="8" s="1"/>
  <c r="T1338" i="8"/>
  <c r="F1341" i="8"/>
  <c r="V1338" i="8" l="1"/>
  <c r="E1338" i="8"/>
  <c r="G1338" i="8" s="1"/>
  <c r="R1339" i="8" l="1"/>
  <c r="AI1339" i="8" s="1"/>
  <c r="X1338" i="8"/>
  <c r="AJ1338" i="8" s="1"/>
  <c r="AK1338" i="8" s="1"/>
  <c r="S1338" i="8"/>
  <c r="U1338" i="8" s="1"/>
  <c r="H1339" i="8"/>
  <c r="Y1339" i="8" s="1"/>
  <c r="I1340" i="8" l="1"/>
  <c r="Z1340" i="8" s="1"/>
  <c r="T1339" i="8"/>
  <c r="F1342" i="8"/>
  <c r="V1339" i="8" l="1"/>
  <c r="E1339" i="8"/>
  <c r="G1339" i="8" s="1"/>
  <c r="R1340" i="8" l="1"/>
  <c r="AI1340" i="8" s="1"/>
  <c r="X1339" i="8"/>
  <c r="AJ1339" i="8" s="1"/>
  <c r="AK1339" i="8" s="1"/>
  <c r="S1339" i="8"/>
  <c r="U1339" i="8" s="1"/>
  <c r="H1340" i="8"/>
  <c r="Y1340" i="8" s="1"/>
  <c r="I1341" i="8" l="1"/>
  <c r="Z1341" i="8" s="1"/>
  <c r="T1340" i="8"/>
  <c r="F1343" i="8"/>
  <c r="V1340" i="8" l="1"/>
  <c r="E1340" i="8"/>
  <c r="G1340" i="8" s="1"/>
  <c r="R1341" i="8" l="1"/>
  <c r="AI1341" i="8" s="1"/>
  <c r="X1340" i="8"/>
  <c r="AJ1340" i="8" s="1"/>
  <c r="AK1340" i="8" s="1"/>
  <c r="S1340" i="8"/>
  <c r="U1340" i="8" s="1"/>
  <c r="H1341" i="8"/>
  <c r="Y1341" i="8" s="1"/>
  <c r="I1342" i="8" l="1"/>
  <c r="Z1342" i="8" s="1"/>
  <c r="T1341" i="8"/>
  <c r="F1344" i="8"/>
  <c r="V1341" i="8" l="1"/>
  <c r="E1341" i="8"/>
  <c r="G1341" i="8" s="1"/>
  <c r="R1342" i="8" l="1"/>
  <c r="AI1342" i="8" s="1"/>
  <c r="X1341" i="8"/>
  <c r="AJ1341" i="8" s="1"/>
  <c r="AK1341" i="8" s="1"/>
  <c r="S1341" i="8"/>
  <c r="U1341" i="8" s="1"/>
  <c r="H1342" i="8"/>
  <c r="Y1342" i="8" s="1"/>
  <c r="I1343" i="8" l="1"/>
  <c r="Z1343" i="8" s="1"/>
  <c r="T1342" i="8"/>
  <c r="F1345" i="8"/>
  <c r="V1342" i="8" l="1"/>
  <c r="E1342" i="8"/>
  <c r="G1342" i="8" s="1"/>
  <c r="R1343" i="8" l="1"/>
  <c r="AI1343" i="8" s="1"/>
  <c r="X1342" i="8"/>
  <c r="AJ1342" i="8" s="1"/>
  <c r="AK1342" i="8" s="1"/>
  <c r="S1342" i="8"/>
  <c r="U1342" i="8" s="1"/>
  <c r="H1343" i="8"/>
  <c r="Y1343" i="8" s="1"/>
  <c r="I1344" i="8" l="1"/>
  <c r="Z1344" i="8" s="1"/>
  <c r="T1343" i="8"/>
  <c r="F1346" i="8"/>
  <c r="V1343" i="8" l="1"/>
  <c r="E1343" i="8"/>
  <c r="G1343" i="8" s="1"/>
  <c r="R1344" i="8" l="1"/>
  <c r="AI1344" i="8" s="1"/>
  <c r="X1343" i="8"/>
  <c r="AJ1343" i="8" s="1"/>
  <c r="AK1343" i="8" s="1"/>
  <c r="S1343" i="8"/>
  <c r="U1343" i="8" s="1"/>
  <c r="H1344" i="8"/>
  <c r="Y1344" i="8" s="1"/>
  <c r="I1345" i="8" l="1"/>
  <c r="Z1345" i="8" s="1"/>
  <c r="T1344" i="8"/>
  <c r="F1347" i="8"/>
  <c r="V1344" i="8" l="1"/>
  <c r="E1344" i="8"/>
  <c r="G1344" i="8" s="1"/>
  <c r="R1345" i="8" l="1"/>
  <c r="AI1345" i="8" s="1"/>
  <c r="X1344" i="8"/>
  <c r="AJ1344" i="8" s="1"/>
  <c r="AK1344" i="8" s="1"/>
  <c r="S1344" i="8"/>
  <c r="U1344" i="8" s="1"/>
  <c r="H1345" i="8"/>
  <c r="Y1345" i="8" s="1"/>
  <c r="I1346" i="8" l="1"/>
  <c r="Z1346" i="8" s="1"/>
  <c r="T1345" i="8"/>
  <c r="F1348" i="8"/>
  <c r="V1345" i="8" l="1"/>
  <c r="E1345" i="8"/>
  <c r="G1345" i="8" s="1"/>
  <c r="R1346" i="8" l="1"/>
  <c r="AI1346" i="8" s="1"/>
  <c r="X1345" i="8"/>
  <c r="AJ1345" i="8" s="1"/>
  <c r="AK1345" i="8" s="1"/>
  <c r="S1345" i="8"/>
  <c r="U1345" i="8" s="1"/>
  <c r="H1346" i="8"/>
  <c r="Y1346" i="8" s="1"/>
  <c r="I1347" i="8" l="1"/>
  <c r="Z1347" i="8" s="1"/>
  <c r="T1346" i="8"/>
  <c r="F1349" i="8"/>
  <c r="V1346" i="8" l="1"/>
  <c r="E1346" i="8"/>
  <c r="G1346" i="8" s="1"/>
  <c r="R1347" i="8" l="1"/>
  <c r="AI1347" i="8" s="1"/>
  <c r="X1346" i="8"/>
  <c r="AJ1346" i="8" s="1"/>
  <c r="AK1346" i="8" s="1"/>
  <c r="S1346" i="8"/>
  <c r="U1346" i="8" s="1"/>
  <c r="H1347" i="8"/>
  <c r="Y1347" i="8" s="1"/>
  <c r="I1348" i="8" l="1"/>
  <c r="Z1348" i="8" s="1"/>
  <c r="T1347" i="8"/>
  <c r="F1350" i="8"/>
  <c r="V1347" i="8" l="1"/>
  <c r="E1347" i="8"/>
  <c r="G1347" i="8" s="1"/>
  <c r="R1348" i="8" l="1"/>
  <c r="AI1348" i="8" s="1"/>
  <c r="X1347" i="8"/>
  <c r="AJ1347" i="8" s="1"/>
  <c r="AK1347" i="8" s="1"/>
  <c r="S1347" i="8"/>
  <c r="U1347" i="8" s="1"/>
  <c r="H1348" i="8"/>
  <c r="Y1348" i="8" s="1"/>
  <c r="I1349" i="8" l="1"/>
  <c r="Z1349" i="8" s="1"/>
  <c r="T1348" i="8"/>
  <c r="F1351" i="8"/>
  <c r="V1348" i="8" l="1"/>
  <c r="E1348" i="8"/>
  <c r="G1348" i="8" s="1"/>
  <c r="R1349" i="8" l="1"/>
  <c r="AI1349" i="8" s="1"/>
  <c r="X1348" i="8"/>
  <c r="AJ1348" i="8" s="1"/>
  <c r="AK1348" i="8" s="1"/>
  <c r="S1348" i="8"/>
  <c r="U1348" i="8" s="1"/>
  <c r="H1349" i="8"/>
  <c r="Y1349" i="8" s="1"/>
  <c r="I1350" i="8" l="1"/>
  <c r="Z1350" i="8" s="1"/>
  <c r="T1349" i="8"/>
  <c r="F1352" i="8"/>
  <c r="V1349" i="8" l="1"/>
  <c r="E1349" i="8"/>
  <c r="G1349" i="8" s="1"/>
  <c r="R1350" i="8" l="1"/>
  <c r="AI1350" i="8" s="1"/>
  <c r="X1349" i="8"/>
  <c r="AJ1349" i="8" s="1"/>
  <c r="AK1349" i="8" s="1"/>
  <c r="S1349" i="8"/>
  <c r="U1349" i="8" s="1"/>
  <c r="H1350" i="8"/>
  <c r="Y1350" i="8" s="1"/>
  <c r="I1351" i="8" l="1"/>
  <c r="Z1351" i="8" s="1"/>
  <c r="T1350" i="8"/>
  <c r="F1353" i="8"/>
  <c r="V1350" i="8" l="1"/>
  <c r="E1350" i="8"/>
  <c r="G1350" i="8" s="1"/>
  <c r="R1351" i="8" l="1"/>
  <c r="AI1351" i="8" s="1"/>
  <c r="X1350" i="8"/>
  <c r="AJ1350" i="8" s="1"/>
  <c r="AK1350" i="8" s="1"/>
  <c r="S1350" i="8"/>
  <c r="U1350" i="8" s="1"/>
  <c r="H1351" i="8"/>
  <c r="Y1351" i="8" s="1"/>
  <c r="I1352" i="8" l="1"/>
  <c r="Z1352" i="8" s="1"/>
  <c r="T1351" i="8"/>
  <c r="F1354" i="8"/>
  <c r="V1351" i="8" l="1"/>
  <c r="E1351" i="8"/>
  <c r="G1351" i="8" s="1"/>
  <c r="R1352" i="8" l="1"/>
  <c r="AI1352" i="8" s="1"/>
  <c r="X1351" i="8"/>
  <c r="AJ1351" i="8" s="1"/>
  <c r="AK1351" i="8" s="1"/>
  <c r="S1351" i="8"/>
  <c r="U1351" i="8" s="1"/>
  <c r="H1352" i="8"/>
  <c r="Y1352" i="8" s="1"/>
  <c r="I1353" i="8" l="1"/>
  <c r="Z1353" i="8" s="1"/>
  <c r="T1352" i="8"/>
  <c r="F1355" i="8"/>
  <c r="V1352" i="8" l="1"/>
  <c r="E1352" i="8"/>
  <c r="G1352" i="8" s="1"/>
  <c r="R1353" i="8" l="1"/>
  <c r="AI1353" i="8" s="1"/>
  <c r="X1352" i="8"/>
  <c r="AJ1352" i="8" s="1"/>
  <c r="AK1352" i="8" s="1"/>
  <c r="S1352" i="8"/>
  <c r="U1352" i="8" s="1"/>
  <c r="H1353" i="8"/>
  <c r="Y1353" i="8" s="1"/>
  <c r="I1354" i="8" l="1"/>
  <c r="Z1354" i="8" s="1"/>
  <c r="T1353" i="8"/>
  <c r="F1356" i="8"/>
  <c r="V1353" i="8" l="1"/>
  <c r="E1353" i="8"/>
  <c r="G1353" i="8" s="1"/>
  <c r="R1354" i="8" l="1"/>
  <c r="AI1354" i="8" s="1"/>
  <c r="X1353" i="8"/>
  <c r="AJ1353" i="8" s="1"/>
  <c r="AK1353" i="8" s="1"/>
  <c r="S1353" i="8"/>
  <c r="U1353" i="8" s="1"/>
  <c r="H1354" i="8"/>
  <c r="Y1354" i="8" s="1"/>
  <c r="I1355" i="8" l="1"/>
  <c r="Z1355" i="8" s="1"/>
  <c r="T1354" i="8"/>
  <c r="F1357" i="8"/>
  <c r="V1354" i="8" l="1"/>
  <c r="E1354" i="8"/>
  <c r="G1354" i="8" s="1"/>
  <c r="R1355" i="8" l="1"/>
  <c r="AI1355" i="8" s="1"/>
  <c r="X1354" i="8"/>
  <c r="AJ1354" i="8" s="1"/>
  <c r="AK1354" i="8" s="1"/>
  <c r="S1354" i="8"/>
  <c r="U1354" i="8" s="1"/>
  <c r="H1355" i="8"/>
  <c r="Y1355" i="8" s="1"/>
  <c r="I1356" i="8" l="1"/>
  <c r="Z1356" i="8" s="1"/>
  <c r="T1355" i="8"/>
  <c r="F1358" i="8"/>
  <c r="V1355" i="8" l="1"/>
  <c r="E1355" i="8"/>
  <c r="G1355" i="8" s="1"/>
  <c r="R1356" i="8" l="1"/>
  <c r="AI1356" i="8" s="1"/>
  <c r="X1355" i="8"/>
  <c r="AJ1355" i="8" s="1"/>
  <c r="AK1355" i="8" s="1"/>
  <c r="S1355" i="8"/>
  <c r="U1355" i="8" s="1"/>
  <c r="H1356" i="8"/>
  <c r="Y1356" i="8" s="1"/>
  <c r="I1357" i="8" l="1"/>
  <c r="Z1357" i="8" s="1"/>
  <c r="T1356" i="8"/>
  <c r="F1359" i="8"/>
  <c r="V1356" i="8" l="1"/>
  <c r="E1356" i="8"/>
  <c r="G1356" i="8" s="1"/>
  <c r="R1357" i="8" l="1"/>
  <c r="AI1357" i="8" s="1"/>
  <c r="X1356" i="8"/>
  <c r="AJ1356" i="8" s="1"/>
  <c r="AK1356" i="8" s="1"/>
  <c r="S1356" i="8"/>
  <c r="U1356" i="8" s="1"/>
  <c r="H1357" i="8"/>
  <c r="Y1357" i="8" s="1"/>
  <c r="I1358" i="8" l="1"/>
  <c r="Z1358" i="8" s="1"/>
  <c r="T1357" i="8"/>
  <c r="F1360" i="8"/>
  <c r="V1357" i="8" l="1"/>
  <c r="E1357" i="8"/>
  <c r="G1357" i="8" s="1"/>
  <c r="R1358" i="8" l="1"/>
  <c r="AI1358" i="8" s="1"/>
  <c r="X1357" i="8"/>
  <c r="AJ1357" i="8" s="1"/>
  <c r="AK1357" i="8" s="1"/>
  <c r="S1357" i="8"/>
  <c r="U1357" i="8" s="1"/>
  <c r="H1358" i="8"/>
  <c r="Y1358" i="8" s="1"/>
  <c r="I1359" i="8" l="1"/>
  <c r="Z1359" i="8" s="1"/>
  <c r="T1358" i="8"/>
  <c r="F1361" i="8"/>
  <c r="V1358" i="8" l="1"/>
  <c r="E1358" i="8"/>
  <c r="G1358" i="8" s="1"/>
  <c r="R1359" i="8" l="1"/>
  <c r="AI1359" i="8" s="1"/>
  <c r="X1358" i="8"/>
  <c r="AJ1358" i="8" s="1"/>
  <c r="AK1358" i="8" s="1"/>
  <c r="S1358" i="8"/>
  <c r="U1358" i="8" s="1"/>
  <c r="H1359" i="8"/>
  <c r="Y1359" i="8" s="1"/>
  <c r="I1360" i="8" l="1"/>
  <c r="Z1360" i="8" s="1"/>
  <c r="T1359" i="8"/>
  <c r="F1362" i="8"/>
  <c r="V1359" i="8" l="1"/>
  <c r="E1359" i="8"/>
  <c r="G1359" i="8" s="1"/>
  <c r="R1360" i="8" l="1"/>
  <c r="AI1360" i="8" s="1"/>
  <c r="X1359" i="8"/>
  <c r="AJ1359" i="8" s="1"/>
  <c r="AK1359" i="8" s="1"/>
  <c r="S1359" i="8"/>
  <c r="U1359" i="8" s="1"/>
  <c r="H1360" i="8"/>
  <c r="Y1360" i="8" s="1"/>
  <c r="I1361" i="8" l="1"/>
  <c r="Z1361" i="8" s="1"/>
  <c r="T1360" i="8"/>
  <c r="F1363" i="8"/>
  <c r="V1360" i="8" l="1"/>
  <c r="E1360" i="8"/>
  <c r="G1360" i="8" s="1"/>
  <c r="R1361" i="8" l="1"/>
  <c r="AI1361" i="8" s="1"/>
  <c r="X1360" i="8"/>
  <c r="AJ1360" i="8" s="1"/>
  <c r="AK1360" i="8" s="1"/>
  <c r="S1360" i="8"/>
  <c r="U1360" i="8" s="1"/>
  <c r="H1361" i="8"/>
  <c r="Y1361" i="8" s="1"/>
  <c r="I1362" i="8" l="1"/>
  <c r="Z1362" i="8" s="1"/>
  <c r="T1361" i="8"/>
  <c r="F1364" i="8"/>
  <c r="V1361" i="8" l="1"/>
  <c r="E1361" i="8"/>
  <c r="G1361" i="8" s="1"/>
  <c r="R1362" i="8" l="1"/>
  <c r="AI1362" i="8" s="1"/>
  <c r="X1361" i="8"/>
  <c r="AJ1361" i="8" s="1"/>
  <c r="AK1361" i="8" s="1"/>
  <c r="S1361" i="8"/>
  <c r="U1361" i="8" s="1"/>
  <c r="H1362" i="8"/>
  <c r="Y1362" i="8" s="1"/>
  <c r="I1363" i="8" l="1"/>
  <c r="Z1363" i="8" s="1"/>
  <c r="T1362" i="8"/>
  <c r="F1365" i="8"/>
  <c r="V1362" i="8" l="1"/>
  <c r="E1362" i="8"/>
  <c r="G1362" i="8" s="1"/>
  <c r="R1363" i="8" l="1"/>
  <c r="AI1363" i="8" s="1"/>
  <c r="X1362" i="8"/>
  <c r="AJ1362" i="8" s="1"/>
  <c r="AK1362" i="8" s="1"/>
  <c r="S1362" i="8"/>
  <c r="U1362" i="8" s="1"/>
  <c r="H1363" i="8"/>
  <c r="Y1363" i="8" s="1"/>
  <c r="I1364" i="8" l="1"/>
  <c r="Z1364" i="8" s="1"/>
  <c r="T1363" i="8"/>
  <c r="F1366" i="8"/>
  <c r="V1363" i="8" l="1"/>
  <c r="E1363" i="8"/>
  <c r="G1363" i="8" s="1"/>
  <c r="R1364" i="8" l="1"/>
  <c r="AI1364" i="8" s="1"/>
  <c r="X1363" i="8"/>
  <c r="AJ1363" i="8" s="1"/>
  <c r="AK1363" i="8" s="1"/>
  <c r="S1363" i="8"/>
  <c r="U1363" i="8" s="1"/>
  <c r="H1364" i="8"/>
  <c r="Y1364" i="8" s="1"/>
  <c r="I1365" i="8" l="1"/>
  <c r="Z1365" i="8" s="1"/>
  <c r="T1364" i="8"/>
  <c r="F1367" i="8"/>
  <c r="V1364" i="8" l="1"/>
  <c r="E1364" i="8"/>
  <c r="G1364" i="8" s="1"/>
  <c r="R1365" i="8" l="1"/>
  <c r="AI1365" i="8" s="1"/>
  <c r="X1364" i="8"/>
  <c r="AJ1364" i="8" s="1"/>
  <c r="AK1364" i="8" s="1"/>
  <c r="S1364" i="8"/>
  <c r="U1364" i="8" s="1"/>
  <c r="H1365" i="8"/>
  <c r="Y1365" i="8" s="1"/>
  <c r="I1366" i="8" l="1"/>
  <c r="Z1366" i="8" s="1"/>
  <c r="T1365" i="8"/>
  <c r="F1368" i="8"/>
  <c r="V1365" i="8" l="1"/>
  <c r="E1365" i="8"/>
  <c r="G1365" i="8" s="1"/>
  <c r="R1366" i="8" l="1"/>
  <c r="AI1366" i="8" s="1"/>
  <c r="X1365" i="8"/>
  <c r="AJ1365" i="8" s="1"/>
  <c r="AK1365" i="8" s="1"/>
  <c r="S1365" i="8"/>
  <c r="U1365" i="8" s="1"/>
  <c r="H1366" i="8"/>
  <c r="Y1366" i="8" s="1"/>
  <c r="I1367" i="8" l="1"/>
  <c r="Z1367" i="8" s="1"/>
  <c r="T1366" i="8"/>
  <c r="F1369" i="8"/>
  <c r="V1366" i="8" l="1"/>
  <c r="E1366" i="8"/>
  <c r="G1366" i="8" s="1"/>
  <c r="R1367" i="8" l="1"/>
  <c r="AI1367" i="8" s="1"/>
  <c r="X1366" i="8"/>
  <c r="AJ1366" i="8" s="1"/>
  <c r="AK1366" i="8" s="1"/>
  <c r="S1366" i="8"/>
  <c r="U1366" i="8" s="1"/>
  <c r="H1367" i="8"/>
  <c r="Y1367" i="8" s="1"/>
  <c r="I1368" i="8" l="1"/>
  <c r="Z1368" i="8" s="1"/>
  <c r="T1367" i="8"/>
  <c r="F1370" i="8"/>
  <c r="V1367" i="8" l="1"/>
  <c r="E1367" i="8"/>
  <c r="G1367" i="8" s="1"/>
  <c r="R1368" i="8" l="1"/>
  <c r="AI1368" i="8" s="1"/>
  <c r="X1367" i="8"/>
  <c r="AJ1367" i="8" s="1"/>
  <c r="AK1367" i="8" s="1"/>
  <c r="S1367" i="8"/>
  <c r="U1367" i="8" s="1"/>
  <c r="H1368" i="8"/>
  <c r="Y1368" i="8" s="1"/>
  <c r="I1369" i="8" l="1"/>
  <c r="Z1369" i="8" s="1"/>
  <c r="T1368" i="8"/>
  <c r="F1371" i="8"/>
  <c r="V1368" i="8" l="1"/>
  <c r="E1368" i="8"/>
  <c r="G1368" i="8" s="1"/>
  <c r="R1369" i="8" l="1"/>
  <c r="AI1369" i="8" s="1"/>
  <c r="X1368" i="8"/>
  <c r="AJ1368" i="8" s="1"/>
  <c r="AK1368" i="8" s="1"/>
  <c r="S1368" i="8"/>
  <c r="U1368" i="8" s="1"/>
  <c r="H1369" i="8"/>
  <c r="Y1369" i="8" s="1"/>
  <c r="I1370" i="8" l="1"/>
  <c r="Z1370" i="8" s="1"/>
  <c r="T1369" i="8"/>
  <c r="F1372" i="8"/>
  <c r="V1369" i="8" l="1"/>
  <c r="E1369" i="8"/>
  <c r="G1369" i="8" s="1"/>
  <c r="R1370" i="8" l="1"/>
  <c r="AI1370" i="8" s="1"/>
  <c r="X1369" i="8"/>
  <c r="AJ1369" i="8" s="1"/>
  <c r="AK1369" i="8" s="1"/>
  <c r="S1369" i="8"/>
  <c r="U1369" i="8" s="1"/>
  <c r="H1370" i="8"/>
  <c r="Y1370" i="8" s="1"/>
  <c r="I1371" i="8" l="1"/>
  <c r="Z1371" i="8" s="1"/>
  <c r="T1370" i="8"/>
  <c r="F1373" i="8"/>
  <c r="V1370" i="8" l="1"/>
  <c r="E1370" i="8"/>
  <c r="G1370" i="8" s="1"/>
  <c r="R1371" i="8" l="1"/>
  <c r="AI1371" i="8" s="1"/>
  <c r="X1370" i="8"/>
  <c r="AJ1370" i="8" s="1"/>
  <c r="AK1370" i="8" s="1"/>
  <c r="S1370" i="8"/>
  <c r="U1370" i="8" s="1"/>
  <c r="H1371" i="8"/>
  <c r="Y1371" i="8" s="1"/>
  <c r="I1372" i="8" l="1"/>
  <c r="Z1372" i="8" s="1"/>
  <c r="T1371" i="8"/>
  <c r="F1374" i="8"/>
  <c r="V1371" i="8" l="1"/>
  <c r="E1371" i="8"/>
  <c r="G1371" i="8" s="1"/>
  <c r="R1372" i="8" l="1"/>
  <c r="AI1372" i="8" s="1"/>
  <c r="X1371" i="8"/>
  <c r="AJ1371" i="8" s="1"/>
  <c r="AK1371" i="8" s="1"/>
  <c r="S1371" i="8"/>
  <c r="U1371" i="8" s="1"/>
  <c r="H1372" i="8"/>
  <c r="Y1372" i="8" s="1"/>
  <c r="I1373" i="8" l="1"/>
  <c r="Z1373" i="8" s="1"/>
  <c r="T1372" i="8"/>
  <c r="F1375" i="8"/>
  <c r="V1372" i="8" l="1"/>
  <c r="E1372" i="8"/>
  <c r="G1372" i="8" s="1"/>
  <c r="R1373" i="8" l="1"/>
  <c r="AI1373" i="8" s="1"/>
  <c r="X1372" i="8"/>
  <c r="AJ1372" i="8" s="1"/>
  <c r="AK1372" i="8" s="1"/>
  <c r="S1372" i="8"/>
  <c r="U1372" i="8" s="1"/>
  <c r="H1373" i="8"/>
  <c r="Y1373" i="8" s="1"/>
  <c r="I1374" i="8" l="1"/>
  <c r="Z1374" i="8" s="1"/>
  <c r="T1373" i="8"/>
  <c r="F1376" i="8"/>
  <c r="V1373" i="8" l="1"/>
  <c r="E1373" i="8"/>
  <c r="G1373" i="8" s="1"/>
  <c r="R1374" i="8" l="1"/>
  <c r="AI1374" i="8" s="1"/>
  <c r="X1373" i="8"/>
  <c r="AJ1373" i="8" s="1"/>
  <c r="AK1373" i="8" s="1"/>
  <c r="S1373" i="8"/>
  <c r="U1373" i="8" s="1"/>
  <c r="H1374" i="8"/>
  <c r="Y1374" i="8" s="1"/>
  <c r="I1375" i="8" l="1"/>
  <c r="Z1375" i="8" s="1"/>
  <c r="T1374" i="8"/>
  <c r="F1377" i="8"/>
  <c r="V1374" i="8" l="1"/>
  <c r="E1374" i="8"/>
  <c r="G1374" i="8" s="1"/>
  <c r="R1375" i="8" l="1"/>
  <c r="AI1375" i="8" s="1"/>
  <c r="X1374" i="8"/>
  <c r="AJ1374" i="8" s="1"/>
  <c r="AK1374" i="8" s="1"/>
  <c r="S1374" i="8"/>
  <c r="U1374" i="8" s="1"/>
  <c r="H1375" i="8"/>
  <c r="Y1375" i="8" s="1"/>
  <c r="I1376" i="8" l="1"/>
  <c r="Z1376" i="8" s="1"/>
  <c r="T1375" i="8"/>
  <c r="F1378" i="8"/>
  <c r="V1375" i="8" l="1"/>
  <c r="E1375" i="8"/>
  <c r="G1375" i="8" s="1"/>
  <c r="R1376" i="8" l="1"/>
  <c r="AI1376" i="8" s="1"/>
  <c r="X1375" i="8"/>
  <c r="AJ1375" i="8" s="1"/>
  <c r="AK1375" i="8" s="1"/>
  <c r="S1375" i="8"/>
  <c r="U1375" i="8" s="1"/>
  <c r="H1376" i="8"/>
  <c r="Y1376" i="8" s="1"/>
  <c r="I1377" i="8" l="1"/>
  <c r="Z1377" i="8" s="1"/>
  <c r="T1376" i="8"/>
  <c r="F1379" i="8"/>
  <c r="V1376" i="8" l="1"/>
  <c r="E1376" i="8"/>
  <c r="G1376" i="8" s="1"/>
  <c r="R1377" i="8" l="1"/>
  <c r="AI1377" i="8" s="1"/>
  <c r="X1376" i="8"/>
  <c r="AJ1376" i="8" s="1"/>
  <c r="AK1376" i="8" s="1"/>
  <c r="S1376" i="8"/>
  <c r="U1376" i="8" s="1"/>
  <c r="H1377" i="8"/>
  <c r="Y1377" i="8" s="1"/>
  <c r="I1378" i="8" l="1"/>
  <c r="Z1378" i="8" s="1"/>
  <c r="T1377" i="8"/>
  <c r="F1380" i="8"/>
  <c r="V1377" i="8" l="1"/>
  <c r="E1377" i="8"/>
  <c r="G1377" i="8" s="1"/>
  <c r="R1378" i="8" l="1"/>
  <c r="AI1378" i="8" s="1"/>
  <c r="X1377" i="8"/>
  <c r="AJ1377" i="8" s="1"/>
  <c r="AK1377" i="8" s="1"/>
  <c r="S1377" i="8"/>
  <c r="U1377" i="8" s="1"/>
  <c r="H1378" i="8"/>
  <c r="Y1378" i="8" s="1"/>
  <c r="I1379" i="8" l="1"/>
  <c r="Z1379" i="8" s="1"/>
  <c r="T1378" i="8"/>
  <c r="F1381" i="8"/>
  <c r="V1378" i="8" l="1"/>
  <c r="E1378" i="8"/>
  <c r="G1378" i="8" s="1"/>
  <c r="R1379" i="8" l="1"/>
  <c r="AI1379" i="8" s="1"/>
  <c r="X1378" i="8"/>
  <c r="AJ1378" i="8" s="1"/>
  <c r="AK1378" i="8" s="1"/>
  <c r="S1378" i="8"/>
  <c r="U1378" i="8" s="1"/>
  <c r="H1379" i="8"/>
  <c r="Y1379" i="8" s="1"/>
  <c r="I1380" i="8" l="1"/>
  <c r="Z1380" i="8" s="1"/>
  <c r="T1379" i="8"/>
  <c r="F1382" i="8"/>
  <c r="V1379" i="8" l="1"/>
  <c r="E1379" i="8"/>
  <c r="G1379" i="8" s="1"/>
  <c r="R1380" i="8" l="1"/>
  <c r="AI1380" i="8" s="1"/>
  <c r="X1379" i="8"/>
  <c r="AJ1379" i="8" s="1"/>
  <c r="AK1379" i="8" s="1"/>
  <c r="S1379" i="8"/>
  <c r="U1379" i="8" s="1"/>
  <c r="H1380" i="8"/>
  <c r="Y1380" i="8" s="1"/>
  <c r="I1381" i="8" l="1"/>
  <c r="Z1381" i="8" s="1"/>
  <c r="T1380" i="8"/>
  <c r="F1383" i="8"/>
  <c r="V1380" i="8" l="1"/>
  <c r="E1380" i="8"/>
  <c r="G1380" i="8" s="1"/>
  <c r="R1381" i="8" l="1"/>
  <c r="AI1381" i="8" s="1"/>
  <c r="X1380" i="8"/>
  <c r="AJ1380" i="8" s="1"/>
  <c r="AK1380" i="8" s="1"/>
  <c r="S1380" i="8"/>
  <c r="U1380" i="8" s="1"/>
  <c r="H1381" i="8"/>
  <c r="Y1381" i="8" s="1"/>
  <c r="I1382" i="8" l="1"/>
  <c r="Z1382" i="8" s="1"/>
  <c r="T1381" i="8"/>
  <c r="F1384" i="8"/>
  <c r="V1381" i="8" l="1"/>
  <c r="E1381" i="8"/>
  <c r="G1381" i="8" s="1"/>
  <c r="R1382" i="8" l="1"/>
  <c r="AI1382" i="8" s="1"/>
  <c r="X1381" i="8"/>
  <c r="AJ1381" i="8" s="1"/>
  <c r="AK1381" i="8" s="1"/>
  <c r="S1381" i="8"/>
  <c r="U1381" i="8" s="1"/>
  <c r="H1382" i="8"/>
  <c r="Y1382" i="8" s="1"/>
  <c r="I1383" i="8" l="1"/>
  <c r="Z1383" i="8" s="1"/>
  <c r="T1382" i="8"/>
  <c r="F1385" i="8"/>
  <c r="V1382" i="8" l="1"/>
  <c r="E1382" i="8"/>
  <c r="G1382" i="8" s="1"/>
  <c r="R1383" i="8" l="1"/>
  <c r="AI1383" i="8" s="1"/>
  <c r="X1382" i="8"/>
  <c r="AJ1382" i="8" s="1"/>
  <c r="AK1382" i="8" s="1"/>
  <c r="S1382" i="8"/>
  <c r="U1382" i="8" s="1"/>
  <c r="H1383" i="8"/>
  <c r="Y1383" i="8" s="1"/>
  <c r="I1384" i="8" l="1"/>
  <c r="Z1384" i="8" s="1"/>
  <c r="T1383" i="8"/>
  <c r="F1386" i="8"/>
  <c r="V1383" i="8" l="1"/>
  <c r="E1383" i="8"/>
  <c r="G1383" i="8" s="1"/>
  <c r="R1384" i="8" l="1"/>
  <c r="AI1384" i="8" s="1"/>
  <c r="X1383" i="8"/>
  <c r="AJ1383" i="8" s="1"/>
  <c r="AK1383" i="8" s="1"/>
  <c r="S1383" i="8"/>
  <c r="U1383" i="8" s="1"/>
  <c r="H1384" i="8"/>
  <c r="Y1384" i="8" s="1"/>
  <c r="I1385" i="8" l="1"/>
  <c r="Z1385" i="8" s="1"/>
  <c r="T1384" i="8"/>
  <c r="F1387" i="8"/>
  <c r="V1384" i="8" l="1"/>
  <c r="E1384" i="8"/>
  <c r="G1384" i="8" s="1"/>
  <c r="R1385" i="8" l="1"/>
  <c r="AI1385" i="8" s="1"/>
  <c r="X1384" i="8"/>
  <c r="AJ1384" i="8" s="1"/>
  <c r="AK1384" i="8" s="1"/>
  <c r="S1384" i="8"/>
  <c r="U1384" i="8" s="1"/>
  <c r="H1385" i="8"/>
  <c r="Y1385" i="8" s="1"/>
  <c r="I1386" i="8" l="1"/>
  <c r="Z1386" i="8" s="1"/>
  <c r="T1385" i="8"/>
  <c r="F1388" i="8"/>
  <c r="V1385" i="8" l="1"/>
  <c r="E1385" i="8"/>
  <c r="G1385" i="8" s="1"/>
  <c r="R1386" i="8" l="1"/>
  <c r="AI1386" i="8" s="1"/>
  <c r="X1385" i="8"/>
  <c r="AJ1385" i="8" s="1"/>
  <c r="AK1385" i="8" s="1"/>
  <c r="S1385" i="8"/>
  <c r="U1385" i="8" s="1"/>
  <c r="H1386" i="8"/>
  <c r="Y1386" i="8" s="1"/>
  <c r="I1387" i="8" l="1"/>
  <c r="Z1387" i="8" s="1"/>
  <c r="T1386" i="8"/>
  <c r="F1389" i="8"/>
  <c r="V1386" i="8" l="1"/>
  <c r="E1386" i="8"/>
  <c r="G1386" i="8" s="1"/>
  <c r="R1387" i="8" l="1"/>
  <c r="AI1387" i="8" s="1"/>
  <c r="X1386" i="8"/>
  <c r="AJ1386" i="8" s="1"/>
  <c r="AK1386" i="8" s="1"/>
  <c r="S1386" i="8"/>
  <c r="U1386" i="8" s="1"/>
  <c r="H1387" i="8"/>
  <c r="Y1387" i="8" s="1"/>
  <c r="I1388" i="8" l="1"/>
  <c r="Z1388" i="8" s="1"/>
  <c r="T1387" i="8"/>
  <c r="F1390" i="8"/>
  <c r="V1387" i="8" l="1"/>
  <c r="E1387" i="8"/>
  <c r="G1387" i="8" s="1"/>
  <c r="R1388" i="8" l="1"/>
  <c r="AI1388" i="8" s="1"/>
  <c r="X1387" i="8"/>
  <c r="AJ1387" i="8" s="1"/>
  <c r="AK1387" i="8" s="1"/>
  <c r="S1387" i="8"/>
  <c r="U1387" i="8" s="1"/>
  <c r="H1388" i="8"/>
  <c r="Y1388" i="8" s="1"/>
  <c r="I1389" i="8" l="1"/>
  <c r="Z1389" i="8" s="1"/>
  <c r="T1388" i="8"/>
  <c r="F1391" i="8"/>
  <c r="V1388" i="8" l="1"/>
  <c r="E1388" i="8"/>
  <c r="G1388" i="8" s="1"/>
  <c r="R1389" i="8" l="1"/>
  <c r="AI1389" i="8" s="1"/>
  <c r="X1388" i="8"/>
  <c r="AJ1388" i="8" s="1"/>
  <c r="AK1388" i="8" s="1"/>
  <c r="S1388" i="8"/>
  <c r="U1388" i="8" s="1"/>
  <c r="H1389" i="8"/>
  <c r="Y1389" i="8" s="1"/>
  <c r="I1390" i="8" l="1"/>
  <c r="Z1390" i="8" s="1"/>
  <c r="T1389" i="8"/>
  <c r="F1392" i="8"/>
  <c r="V1389" i="8" l="1"/>
  <c r="E1389" i="8"/>
  <c r="G1389" i="8" s="1"/>
  <c r="R1390" i="8" l="1"/>
  <c r="AI1390" i="8" s="1"/>
  <c r="X1389" i="8"/>
  <c r="AJ1389" i="8" s="1"/>
  <c r="AK1389" i="8" s="1"/>
  <c r="S1389" i="8"/>
  <c r="U1389" i="8" s="1"/>
  <c r="H1390" i="8"/>
  <c r="Y1390" i="8" s="1"/>
  <c r="I1391" i="8" l="1"/>
  <c r="Z1391" i="8" s="1"/>
  <c r="T1390" i="8"/>
  <c r="F1393" i="8"/>
  <c r="V1390" i="8" l="1"/>
  <c r="E1390" i="8"/>
  <c r="G1390" i="8" s="1"/>
  <c r="R1391" i="8" l="1"/>
  <c r="AI1391" i="8" s="1"/>
  <c r="X1390" i="8"/>
  <c r="AJ1390" i="8" s="1"/>
  <c r="AK1390" i="8" s="1"/>
  <c r="S1390" i="8"/>
  <c r="U1390" i="8" s="1"/>
  <c r="H1391" i="8"/>
  <c r="Y1391" i="8" s="1"/>
  <c r="I1392" i="8" l="1"/>
  <c r="Z1392" i="8" s="1"/>
  <c r="T1391" i="8"/>
  <c r="F1394" i="8"/>
  <c r="V1391" i="8" l="1"/>
  <c r="E1391" i="8"/>
  <c r="G1391" i="8" s="1"/>
  <c r="R1392" i="8" l="1"/>
  <c r="AI1392" i="8" s="1"/>
  <c r="X1391" i="8"/>
  <c r="AJ1391" i="8" s="1"/>
  <c r="AK1391" i="8" s="1"/>
  <c r="S1391" i="8"/>
  <c r="U1391" i="8" s="1"/>
  <c r="H1392" i="8"/>
  <c r="Y1392" i="8" s="1"/>
  <c r="I1393" i="8" l="1"/>
  <c r="Z1393" i="8" s="1"/>
  <c r="T1392" i="8"/>
  <c r="F1395" i="8"/>
  <c r="V1392" i="8" l="1"/>
  <c r="E1392" i="8"/>
  <c r="G1392" i="8" s="1"/>
  <c r="R1393" i="8" l="1"/>
  <c r="AI1393" i="8" s="1"/>
  <c r="X1392" i="8"/>
  <c r="AJ1392" i="8" s="1"/>
  <c r="AK1392" i="8" s="1"/>
  <c r="S1392" i="8"/>
  <c r="U1392" i="8" s="1"/>
  <c r="H1393" i="8"/>
  <c r="Y1393" i="8" s="1"/>
  <c r="I1394" i="8" l="1"/>
  <c r="Z1394" i="8" s="1"/>
  <c r="T1393" i="8"/>
  <c r="F1396" i="8"/>
  <c r="V1393" i="8" l="1"/>
  <c r="E1393" i="8"/>
  <c r="G1393" i="8" s="1"/>
  <c r="R1394" i="8" l="1"/>
  <c r="AI1394" i="8" s="1"/>
  <c r="X1393" i="8"/>
  <c r="AJ1393" i="8" s="1"/>
  <c r="AK1393" i="8" s="1"/>
  <c r="S1393" i="8"/>
  <c r="U1393" i="8" s="1"/>
  <c r="H1394" i="8"/>
  <c r="Y1394" i="8" s="1"/>
  <c r="I1395" i="8" l="1"/>
  <c r="Z1395" i="8" s="1"/>
  <c r="T1394" i="8"/>
  <c r="F1397" i="8"/>
  <c r="V1394" i="8" l="1"/>
  <c r="E1394" i="8"/>
  <c r="G1394" i="8" s="1"/>
  <c r="R1395" i="8" l="1"/>
  <c r="AI1395" i="8" s="1"/>
  <c r="X1394" i="8"/>
  <c r="AJ1394" i="8" s="1"/>
  <c r="AK1394" i="8" s="1"/>
  <c r="S1394" i="8"/>
  <c r="U1394" i="8" s="1"/>
  <c r="H1395" i="8"/>
  <c r="Y1395" i="8" s="1"/>
  <c r="I1396" i="8" l="1"/>
  <c r="Z1396" i="8" s="1"/>
  <c r="T1395" i="8"/>
  <c r="F1398" i="8"/>
  <c r="V1395" i="8" l="1"/>
  <c r="E1395" i="8"/>
  <c r="G1395" i="8" s="1"/>
  <c r="R1396" i="8" l="1"/>
  <c r="AI1396" i="8" s="1"/>
  <c r="X1395" i="8"/>
  <c r="AJ1395" i="8" s="1"/>
  <c r="AK1395" i="8" s="1"/>
  <c r="S1395" i="8"/>
  <c r="U1395" i="8" s="1"/>
  <c r="H1396" i="8"/>
  <c r="Y1396" i="8" s="1"/>
  <c r="I1397" i="8" l="1"/>
  <c r="Z1397" i="8" s="1"/>
  <c r="T1396" i="8"/>
  <c r="F1399" i="8"/>
  <c r="V1396" i="8" l="1"/>
  <c r="E1396" i="8"/>
  <c r="G1396" i="8" s="1"/>
  <c r="R1397" i="8" l="1"/>
  <c r="AI1397" i="8" s="1"/>
  <c r="X1396" i="8"/>
  <c r="AJ1396" i="8" s="1"/>
  <c r="AK1396" i="8" s="1"/>
  <c r="S1396" i="8"/>
  <c r="U1396" i="8" s="1"/>
  <c r="H1397" i="8"/>
  <c r="Y1397" i="8" s="1"/>
  <c r="I1398" i="8" l="1"/>
  <c r="Z1398" i="8" s="1"/>
  <c r="T1397" i="8"/>
  <c r="F1400" i="8"/>
  <c r="V1397" i="8" l="1"/>
  <c r="E1397" i="8"/>
  <c r="G1397" i="8" s="1"/>
  <c r="R1398" i="8" l="1"/>
  <c r="AI1398" i="8" s="1"/>
  <c r="X1397" i="8"/>
  <c r="AJ1397" i="8" s="1"/>
  <c r="AK1397" i="8" s="1"/>
  <c r="S1397" i="8"/>
  <c r="U1397" i="8" s="1"/>
  <c r="H1398" i="8"/>
  <c r="Y1398" i="8" s="1"/>
  <c r="I1399" i="8" l="1"/>
  <c r="Z1399" i="8" s="1"/>
  <c r="T1398" i="8"/>
  <c r="F1401" i="8"/>
  <c r="V1398" i="8" l="1"/>
  <c r="E1398" i="8"/>
  <c r="G1398" i="8" s="1"/>
  <c r="R1399" i="8" l="1"/>
  <c r="AI1399" i="8" s="1"/>
  <c r="X1398" i="8"/>
  <c r="AJ1398" i="8" s="1"/>
  <c r="AK1398" i="8" s="1"/>
  <c r="S1398" i="8"/>
  <c r="U1398" i="8" s="1"/>
  <c r="H1399" i="8"/>
  <c r="Y1399" i="8" s="1"/>
  <c r="I1400" i="8" l="1"/>
  <c r="Z1400" i="8" s="1"/>
  <c r="T1399" i="8"/>
  <c r="F1402" i="8"/>
  <c r="V1399" i="8" l="1"/>
  <c r="E1399" i="8"/>
  <c r="G1399" i="8" s="1"/>
  <c r="R1400" i="8" l="1"/>
  <c r="AI1400" i="8" s="1"/>
  <c r="X1399" i="8"/>
  <c r="AJ1399" i="8" s="1"/>
  <c r="AK1399" i="8" s="1"/>
  <c r="S1399" i="8"/>
  <c r="U1399" i="8" s="1"/>
  <c r="H1400" i="8"/>
  <c r="Y1400" i="8" s="1"/>
  <c r="I1401" i="8" l="1"/>
  <c r="Z1401" i="8" s="1"/>
  <c r="T1400" i="8"/>
  <c r="F1403" i="8"/>
  <c r="V1400" i="8" l="1"/>
  <c r="E1400" i="8"/>
  <c r="G1400" i="8" s="1"/>
  <c r="R1401" i="8" l="1"/>
  <c r="AI1401" i="8" s="1"/>
  <c r="X1400" i="8"/>
  <c r="AJ1400" i="8" s="1"/>
  <c r="AK1400" i="8" s="1"/>
  <c r="S1400" i="8"/>
  <c r="U1400" i="8" s="1"/>
  <c r="H1401" i="8"/>
  <c r="Y1401" i="8" s="1"/>
  <c r="I1402" i="8" l="1"/>
  <c r="Z1402" i="8" s="1"/>
  <c r="T1401" i="8"/>
  <c r="F1404" i="8"/>
  <c r="V1401" i="8" l="1"/>
  <c r="E1401" i="8"/>
  <c r="G1401" i="8" s="1"/>
  <c r="R1402" i="8" l="1"/>
  <c r="AI1402" i="8" s="1"/>
  <c r="X1401" i="8"/>
  <c r="AJ1401" i="8" s="1"/>
  <c r="AK1401" i="8" s="1"/>
  <c r="S1401" i="8"/>
  <c r="U1401" i="8" s="1"/>
  <c r="H1402" i="8"/>
  <c r="Y1402" i="8" s="1"/>
  <c r="I1403" i="8" l="1"/>
  <c r="Z1403" i="8" s="1"/>
  <c r="T1402" i="8"/>
  <c r="F1405" i="8"/>
  <c r="V1402" i="8" l="1"/>
  <c r="E1402" i="8"/>
  <c r="G1402" i="8" s="1"/>
  <c r="R1403" i="8" l="1"/>
  <c r="AI1403" i="8" s="1"/>
  <c r="X1402" i="8"/>
  <c r="AJ1402" i="8" s="1"/>
  <c r="AK1402" i="8" s="1"/>
  <c r="S1402" i="8"/>
  <c r="U1402" i="8" s="1"/>
  <c r="H1403" i="8"/>
  <c r="Y1403" i="8" s="1"/>
  <c r="I1404" i="8" l="1"/>
  <c r="Z1404" i="8" s="1"/>
  <c r="T1403" i="8"/>
  <c r="F1406" i="8"/>
  <c r="V1403" i="8" l="1"/>
  <c r="E1403" i="8"/>
  <c r="G1403" i="8" s="1"/>
  <c r="R1404" i="8" l="1"/>
  <c r="AI1404" i="8" s="1"/>
  <c r="X1403" i="8"/>
  <c r="AJ1403" i="8" s="1"/>
  <c r="AK1403" i="8" s="1"/>
  <c r="S1403" i="8"/>
  <c r="U1403" i="8" s="1"/>
  <c r="H1404" i="8"/>
  <c r="Y1404" i="8" s="1"/>
  <c r="I1405" i="8" l="1"/>
  <c r="Z1405" i="8" s="1"/>
  <c r="T1404" i="8"/>
  <c r="F1407" i="8"/>
  <c r="V1404" i="8" l="1"/>
  <c r="E1404" i="8"/>
  <c r="G1404" i="8" s="1"/>
  <c r="R1405" i="8" l="1"/>
  <c r="AI1405" i="8" s="1"/>
  <c r="X1404" i="8"/>
  <c r="AJ1404" i="8" s="1"/>
  <c r="AK1404" i="8" s="1"/>
  <c r="S1404" i="8"/>
  <c r="U1404" i="8" s="1"/>
  <c r="H1405" i="8"/>
  <c r="Y1405" i="8" s="1"/>
  <c r="I1406" i="8" l="1"/>
  <c r="Z1406" i="8" s="1"/>
  <c r="T1405" i="8"/>
  <c r="F1408" i="8"/>
  <c r="V1405" i="8" l="1"/>
  <c r="E1405" i="8"/>
  <c r="G1405" i="8" s="1"/>
  <c r="R1406" i="8" l="1"/>
  <c r="AI1406" i="8" s="1"/>
  <c r="X1405" i="8"/>
  <c r="AJ1405" i="8" s="1"/>
  <c r="AK1405" i="8" s="1"/>
  <c r="S1405" i="8"/>
  <c r="U1405" i="8" s="1"/>
  <c r="H1406" i="8"/>
  <c r="Y1406" i="8" s="1"/>
  <c r="I1407" i="8" l="1"/>
  <c r="Z1407" i="8" s="1"/>
  <c r="T1406" i="8"/>
  <c r="F1409" i="8"/>
  <c r="V1406" i="8" l="1"/>
  <c r="E1406" i="8"/>
  <c r="G1406" i="8" s="1"/>
  <c r="R1407" i="8" l="1"/>
  <c r="AI1407" i="8" s="1"/>
  <c r="X1406" i="8"/>
  <c r="AJ1406" i="8" s="1"/>
  <c r="AK1406" i="8" s="1"/>
  <c r="S1406" i="8"/>
  <c r="U1406" i="8" s="1"/>
  <c r="H1407" i="8"/>
  <c r="Y1407" i="8" s="1"/>
  <c r="I1408" i="8" l="1"/>
  <c r="Z1408" i="8" s="1"/>
  <c r="T1407" i="8"/>
  <c r="F1410" i="8"/>
  <c r="V1407" i="8" l="1"/>
  <c r="E1407" i="8"/>
  <c r="G1407" i="8" s="1"/>
  <c r="R1408" i="8" l="1"/>
  <c r="AI1408" i="8" s="1"/>
  <c r="X1407" i="8"/>
  <c r="AJ1407" i="8" s="1"/>
  <c r="AK1407" i="8" s="1"/>
  <c r="S1407" i="8"/>
  <c r="U1407" i="8" s="1"/>
  <c r="H1408" i="8"/>
  <c r="Y1408" i="8" s="1"/>
  <c r="I1409" i="8" l="1"/>
  <c r="Z1409" i="8" s="1"/>
  <c r="T1408" i="8"/>
  <c r="F1411" i="8"/>
  <c r="V1408" i="8" l="1"/>
  <c r="E1408" i="8"/>
  <c r="G1408" i="8" s="1"/>
  <c r="R1409" i="8" l="1"/>
  <c r="AI1409" i="8" s="1"/>
  <c r="X1408" i="8"/>
  <c r="AJ1408" i="8" s="1"/>
  <c r="AK1408" i="8" s="1"/>
  <c r="S1408" i="8"/>
  <c r="U1408" i="8" s="1"/>
  <c r="H1409" i="8"/>
  <c r="Y1409" i="8" s="1"/>
  <c r="I1410" i="8" l="1"/>
  <c r="Z1410" i="8" s="1"/>
  <c r="T1409" i="8"/>
  <c r="F1412" i="8"/>
  <c r="V1409" i="8" l="1"/>
  <c r="E1409" i="8"/>
  <c r="G1409" i="8" s="1"/>
  <c r="R1410" i="8" l="1"/>
  <c r="AI1410" i="8" s="1"/>
  <c r="X1409" i="8"/>
  <c r="AJ1409" i="8" s="1"/>
  <c r="AK1409" i="8" s="1"/>
  <c r="S1409" i="8"/>
  <c r="U1409" i="8" s="1"/>
  <c r="H1410" i="8"/>
  <c r="Y1410" i="8" s="1"/>
  <c r="I1411" i="8" l="1"/>
  <c r="Z1411" i="8" s="1"/>
  <c r="T1410" i="8"/>
  <c r="F1413" i="8"/>
  <c r="V1410" i="8" l="1"/>
  <c r="E1410" i="8"/>
  <c r="G1410" i="8" s="1"/>
  <c r="R1411" i="8" l="1"/>
  <c r="AI1411" i="8" s="1"/>
  <c r="X1410" i="8"/>
  <c r="AJ1410" i="8" s="1"/>
  <c r="AK1410" i="8" s="1"/>
  <c r="S1410" i="8"/>
  <c r="U1410" i="8" s="1"/>
  <c r="H1411" i="8"/>
  <c r="Y1411" i="8" s="1"/>
  <c r="I1412" i="8" l="1"/>
  <c r="Z1412" i="8" s="1"/>
  <c r="T1411" i="8"/>
  <c r="F1414" i="8"/>
  <c r="V1411" i="8" l="1"/>
  <c r="E1411" i="8"/>
  <c r="G1411" i="8" s="1"/>
  <c r="R1412" i="8" l="1"/>
  <c r="AI1412" i="8" s="1"/>
  <c r="X1411" i="8"/>
  <c r="AJ1411" i="8" s="1"/>
  <c r="AK1411" i="8" s="1"/>
  <c r="S1411" i="8"/>
  <c r="U1411" i="8" s="1"/>
  <c r="H1412" i="8"/>
  <c r="Y1412" i="8" s="1"/>
  <c r="I1413" i="8" l="1"/>
  <c r="Z1413" i="8" s="1"/>
  <c r="T1412" i="8"/>
  <c r="F1415" i="8"/>
  <c r="V1412" i="8" l="1"/>
  <c r="E1412" i="8"/>
  <c r="G1412" i="8" s="1"/>
  <c r="R1413" i="8" l="1"/>
  <c r="AI1413" i="8" s="1"/>
  <c r="X1412" i="8"/>
  <c r="AJ1412" i="8" s="1"/>
  <c r="AK1412" i="8" s="1"/>
  <c r="S1412" i="8"/>
  <c r="U1412" i="8" s="1"/>
  <c r="H1413" i="8"/>
  <c r="Y1413" i="8" s="1"/>
  <c r="I1414" i="8" l="1"/>
  <c r="Z1414" i="8" s="1"/>
  <c r="T1413" i="8"/>
  <c r="F1416" i="8"/>
  <c r="V1413" i="8" l="1"/>
  <c r="E1413" i="8"/>
  <c r="G1413" i="8" s="1"/>
  <c r="R1414" i="8" l="1"/>
  <c r="AI1414" i="8" s="1"/>
  <c r="X1413" i="8"/>
  <c r="AJ1413" i="8" s="1"/>
  <c r="AK1413" i="8" s="1"/>
  <c r="S1413" i="8"/>
  <c r="U1413" i="8" s="1"/>
  <c r="H1414" i="8"/>
  <c r="Y1414" i="8" s="1"/>
  <c r="I1415" i="8" l="1"/>
  <c r="Z1415" i="8" s="1"/>
  <c r="T1414" i="8"/>
  <c r="F1417" i="8"/>
  <c r="V1414" i="8" l="1"/>
  <c r="E1414" i="8"/>
  <c r="G1414" i="8" s="1"/>
  <c r="R1415" i="8" l="1"/>
  <c r="AI1415" i="8" s="1"/>
  <c r="X1414" i="8"/>
  <c r="AJ1414" i="8" s="1"/>
  <c r="AK1414" i="8" s="1"/>
  <c r="S1414" i="8"/>
  <c r="U1414" i="8" s="1"/>
  <c r="H1415" i="8"/>
  <c r="Y1415" i="8" s="1"/>
  <c r="I1416" i="8" l="1"/>
  <c r="Z1416" i="8" s="1"/>
  <c r="T1415" i="8"/>
  <c r="F1418" i="8"/>
  <c r="V1415" i="8" l="1"/>
  <c r="E1415" i="8"/>
  <c r="G1415" i="8" s="1"/>
  <c r="R1416" i="8" l="1"/>
  <c r="AI1416" i="8" s="1"/>
  <c r="X1415" i="8"/>
  <c r="AJ1415" i="8" s="1"/>
  <c r="AK1415" i="8" s="1"/>
  <c r="S1415" i="8"/>
  <c r="U1415" i="8" s="1"/>
  <c r="H1416" i="8"/>
  <c r="Y1416" i="8" s="1"/>
  <c r="I1417" i="8" l="1"/>
  <c r="Z1417" i="8" s="1"/>
  <c r="T1416" i="8"/>
  <c r="F1419" i="8"/>
  <c r="V1416" i="8" l="1"/>
  <c r="E1416" i="8"/>
  <c r="G1416" i="8" s="1"/>
  <c r="R1417" i="8" l="1"/>
  <c r="AI1417" i="8" s="1"/>
  <c r="X1416" i="8"/>
  <c r="AJ1416" i="8" s="1"/>
  <c r="AK1416" i="8" s="1"/>
  <c r="S1416" i="8"/>
  <c r="U1416" i="8" s="1"/>
  <c r="H1417" i="8"/>
  <c r="Y1417" i="8" s="1"/>
  <c r="I1418" i="8" l="1"/>
  <c r="Z1418" i="8" s="1"/>
  <c r="T1417" i="8"/>
  <c r="F1420" i="8"/>
  <c r="V1417" i="8" l="1"/>
  <c r="E1417" i="8"/>
  <c r="G1417" i="8" s="1"/>
  <c r="R1418" i="8" l="1"/>
  <c r="AI1418" i="8" s="1"/>
  <c r="X1417" i="8"/>
  <c r="AJ1417" i="8" s="1"/>
  <c r="AK1417" i="8" s="1"/>
  <c r="S1417" i="8"/>
  <c r="U1417" i="8" s="1"/>
  <c r="H1418" i="8"/>
  <c r="Y1418" i="8" s="1"/>
  <c r="I1419" i="8" l="1"/>
  <c r="Z1419" i="8" s="1"/>
  <c r="T1418" i="8"/>
  <c r="F1421" i="8"/>
  <c r="V1418" i="8" l="1"/>
  <c r="E1418" i="8"/>
  <c r="G1418" i="8" s="1"/>
  <c r="R1419" i="8" l="1"/>
  <c r="AI1419" i="8" s="1"/>
  <c r="X1418" i="8"/>
  <c r="AJ1418" i="8" s="1"/>
  <c r="AK1418" i="8" s="1"/>
  <c r="S1418" i="8"/>
  <c r="U1418" i="8" s="1"/>
  <c r="H1419" i="8"/>
  <c r="Y1419" i="8" s="1"/>
  <c r="I1420" i="8" l="1"/>
  <c r="Z1420" i="8" s="1"/>
  <c r="T1419" i="8"/>
  <c r="F1422" i="8"/>
  <c r="V1419" i="8" l="1"/>
  <c r="E1419" i="8"/>
  <c r="G1419" i="8" s="1"/>
  <c r="R1420" i="8" l="1"/>
  <c r="AI1420" i="8" s="1"/>
  <c r="X1419" i="8"/>
  <c r="AJ1419" i="8" s="1"/>
  <c r="AK1419" i="8" s="1"/>
  <c r="S1419" i="8"/>
  <c r="U1419" i="8" s="1"/>
  <c r="H1420" i="8"/>
  <c r="Y1420" i="8" s="1"/>
  <c r="I1421" i="8" l="1"/>
  <c r="Z1421" i="8" s="1"/>
  <c r="T1420" i="8"/>
  <c r="F1423" i="8"/>
  <c r="V1420" i="8" l="1"/>
  <c r="E1420" i="8"/>
  <c r="G1420" i="8" s="1"/>
  <c r="R1421" i="8" l="1"/>
  <c r="AI1421" i="8" s="1"/>
  <c r="X1420" i="8"/>
  <c r="AJ1420" i="8" s="1"/>
  <c r="AK1420" i="8" s="1"/>
  <c r="S1420" i="8"/>
  <c r="U1420" i="8" s="1"/>
  <c r="H1421" i="8"/>
  <c r="Y1421" i="8" s="1"/>
  <c r="I1422" i="8" l="1"/>
  <c r="Z1422" i="8" s="1"/>
  <c r="T1421" i="8"/>
  <c r="F1424" i="8"/>
  <c r="V1421" i="8" l="1"/>
  <c r="E1421" i="8"/>
  <c r="G1421" i="8" s="1"/>
  <c r="R1422" i="8" l="1"/>
  <c r="AI1422" i="8" s="1"/>
  <c r="X1421" i="8"/>
  <c r="AJ1421" i="8" s="1"/>
  <c r="AK1421" i="8" s="1"/>
  <c r="S1421" i="8"/>
  <c r="U1421" i="8" s="1"/>
  <c r="H1422" i="8"/>
  <c r="Y1422" i="8" s="1"/>
  <c r="I1423" i="8" l="1"/>
  <c r="Z1423" i="8" s="1"/>
  <c r="T1422" i="8"/>
  <c r="F1425" i="8"/>
  <c r="V1422" i="8" l="1"/>
  <c r="E1422" i="8"/>
  <c r="G1422" i="8" s="1"/>
  <c r="R1423" i="8" l="1"/>
  <c r="AI1423" i="8" s="1"/>
  <c r="X1422" i="8"/>
  <c r="AJ1422" i="8" s="1"/>
  <c r="AK1422" i="8" s="1"/>
  <c r="S1422" i="8"/>
  <c r="U1422" i="8" s="1"/>
  <c r="H1423" i="8"/>
  <c r="Y1423" i="8" s="1"/>
  <c r="I1424" i="8" l="1"/>
  <c r="Z1424" i="8" s="1"/>
  <c r="T1423" i="8"/>
  <c r="F1426" i="8"/>
  <c r="V1423" i="8" l="1"/>
  <c r="E1423" i="8"/>
  <c r="G1423" i="8" s="1"/>
  <c r="R1424" i="8" l="1"/>
  <c r="AI1424" i="8" s="1"/>
  <c r="X1423" i="8"/>
  <c r="AJ1423" i="8" s="1"/>
  <c r="AK1423" i="8" s="1"/>
  <c r="S1423" i="8"/>
  <c r="U1423" i="8" s="1"/>
  <c r="H1424" i="8"/>
  <c r="Y1424" i="8" s="1"/>
  <c r="I1425" i="8" l="1"/>
  <c r="Z1425" i="8" s="1"/>
  <c r="T1424" i="8"/>
  <c r="F1427" i="8"/>
  <c r="V1424" i="8" l="1"/>
  <c r="E1424" i="8"/>
  <c r="G1424" i="8" s="1"/>
  <c r="R1425" i="8" l="1"/>
  <c r="AI1425" i="8" s="1"/>
  <c r="X1424" i="8"/>
  <c r="AJ1424" i="8" s="1"/>
  <c r="AK1424" i="8" s="1"/>
  <c r="S1424" i="8"/>
  <c r="U1424" i="8" s="1"/>
  <c r="H1425" i="8"/>
  <c r="Y1425" i="8" s="1"/>
  <c r="I1426" i="8" l="1"/>
  <c r="Z1426" i="8" s="1"/>
  <c r="T1425" i="8"/>
  <c r="F1428" i="8"/>
  <c r="V1425" i="8" l="1"/>
  <c r="E1425" i="8"/>
  <c r="G1425" i="8" s="1"/>
  <c r="R1426" i="8" l="1"/>
  <c r="AI1426" i="8" s="1"/>
  <c r="X1425" i="8"/>
  <c r="AJ1425" i="8" s="1"/>
  <c r="AK1425" i="8" s="1"/>
  <c r="S1425" i="8"/>
  <c r="U1425" i="8" s="1"/>
  <c r="H1426" i="8"/>
  <c r="Y1426" i="8" s="1"/>
  <c r="I1427" i="8" l="1"/>
  <c r="Z1427" i="8" s="1"/>
  <c r="T1426" i="8"/>
  <c r="F1429" i="8"/>
  <c r="V1426" i="8" l="1"/>
  <c r="E1426" i="8"/>
  <c r="G1426" i="8" s="1"/>
  <c r="R1427" i="8" l="1"/>
  <c r="AI1427" i="8" s="1"/>
  <c r="X1426" i="8"/>
  <c r="AJ1426" i="8" s="1"/>
  <c r="AK1426" i="8" s="1"/>
  <c r="S1426" i="8"/>
  <c r="U1426" i="8" s="1"/>
  <c r="H1427" i="8"/>
  <c r="Y1427" i="8" s="1"/>
  <c r="I1428" i="8" l="1"/>
  <c r="Z1428" i="8" s="1"/>
  <c r="T1427" i="8"/>
  <c r="F1430" i="8"/>
  <c r="V1427" i="8" l="1"/>
  <c r="E1427" i="8"/>
  <c r="G1427" i="8" s="1"/>
  <c r="R1428" i="8" l="1"/>
  <c r="AI1428" i="8" s="1"/>
  <c r="X1427" i="8"/>
  <c r="AJ1427" i="8" s="1"/>
  <c r="AK1427" i="8" s="1"/>
  <c r="S1427" i="8"/>
  <c r="U1427" i="8" s="1"/>
  <c r="H1428" i="8"/>
  <c r="Y1428" i="8" s="1"/>
  <c r="I1429" i="8" l="1"/>
  <c r="Z1429" i="8" s="1"/>
  <c r="T1428" i="8"/>
  <c r="F1431" i="8"/>
  <c r="V1428" i="8" l="1"/>
  <c r="E1428" i="8"/>
  <c r="G1428" i="8" s="1"/>
  <c r="R1429" i="8" l="1"/>
  <c r="AI1429" i="8" s="1"/>
  <c r="X1428" i="8"/>
  <c r="AJ1428" i="8" s="1"/>
  <c r="AK1428" i="8" s="1"/>
  <c r="S1428" i="8"/>
  <c r="U1428" i="8" s="1"/>
  <c r="H1429" i="8"/>
  <c r="Y1429" i="8" s="1"/>
  <c r="I1430" i="8" l="1"/>
  <c r="Z1430" i="8" s="1"/>
  <c r="T1429" i="8"/>
  <c r="F1432" i="8"/>
  <c r="V1429" i="8" l="1"/>
  <c r="E1429" i="8"/>
  <c r="G1429" i="8" s="1"/>
  <c r="R1430" i="8" l="1"/>
  <c r="AI1430" i="8" s="1"/>
  <c r="X1429" i="8"/>
  <c r="AJ1429" i="8" s="1"/>
  <c r="AK1429" i="8" s="1"/>
  <c r="S1429" i="8"/>
  <c r="U1429" i="8" s="1"/>
  <c r="H1430" i="8"/>
  <c r="Y1430" i="8" s="1"/>
  <c r="I1431" i="8" l="1"/>
  <c r="Z1431" i="8" s="1"/>
  <c r="T1430" i="8"/>
  <c r="F1433" i="8"/>
  <c r="V1430" i="8" l="1"/>
  <c r="E1430" i="8"/>
  <c r="G1430" i="8" s="1"/>
  <c r="R1431" i="8" l="1"/>
  <c r="AI1431" i="8" s="1"/>
  <c r="X1430" i="8"/>
  <c r="AJ1430" i="8" s="1"/>
  <c r="AK1430" i="8" s="1"/>
  <c r="S1430" i="8"/>
  <c r="U1430" i="8" s="1"/>
  <c r="H1431" i="8"/>
  <c r="Y1431" i="8" s="1"/>
  <c r="I1432" i="8" l="1"/>
  <c r="Z1432" i="8" s="1"/>
  <c r="T1431" i="8"/>
  <c r="F1434" i="8"/>
  <c r="V1431" i="8" l="1"/>
  <c r="E1431" i="8"/>
  <c r="G1431" i="8" s="1"/>
  <c r="R1432" i="8" l="1"/>
  <c r="AI1432" i="8" s="1"/>
  <c r="X1431" i="8"/>
  <c r="AJ1431" i="8" s="1"/>
  <c r="AK1431" i="8" s="1"/>
  <c r="S1431" i="8"/>
  <c r="U1431" i="8" s="1"/>
  <c r="H1432" i="8"/>
  <c r="Y1432" i="8" s="1"/>
  <c r="I1433" i="8" l="1"/>
  <c r="Z1433" i="8" s="1"/>
  <c r="T1432" i="8"/>
  <c r="F1435" i="8"/>
  <c r="V1432" i="8" l="1"/>
  <c r="E1432" i="8"/>
  <c r="G1432" i="8" s="1"/>
  <c r="R1433" i="8" l="1"/>
  <c r="AI1433" i="8" s="1"/>
  <c r="X1432" i="8"/>
  <c r="AJ1432" i="8" s="1"/>
  <c r="AK1432" i="8" s="1"/>
  <c r="S1432" i="8"/>
  <c r="U1432" i="8" s="1"/>
  <c r="H1433" i="8"/>
  <c r="Y1433" i="8" s="1"/>
  <c r="I1434" i="8" l="1"/>
  <c r="Z1434" i="8" s="1"/>
  <c r="T1433" i="8"/>
  <c r="F1436" i="8"/>
  <c r="V1433" i="8" l="1"/>
  <c r="E1433" i="8"/>
  <c r="G1433" i="8" s="1"/>
  <c r="R1434" i="8" l="1"/>
  <c r="AI1434" i="8" s="1"/>
  <c r="X1433" i="8"/>
  <c r="AJ1433" i="8" s="1"/>
  <c r="AK1433" i="8" s="1"/>
  <c r="S1433" i="8"/>
  <c r="U1433" i="8" s="1"/>
  <c r="H1434" i="8"/>
  <c r="Y1434" i="8" s="1"/>
  <c r="I1435" i="8" l="1"/>
  <c r="Z1435" i="8" s="1"/>
  <c r="T1434" i="8"/>
  <c r="F1437" i="8"/>
  <c r="V1434" i="8" l="1"/>
  <c r="E1434" i="8"/>
  <c r="G1434" i="8" s="1"/>
  <c r="R1435" i="8" l="1"/>
  <c r="AI1435" i="8" s="1"/>
  <c r="X1434" i="8"/>
  <c r="AJ1434" i="8" s="1"/>
  <c r="AK1434" i="8" s="1"/>
  <c r="S1434" i="8"/>
  <c r="U1434" i="8" s="1"/>
  <c r="H1435" i="8"/>
  <c r="Y1435" i="8" s="1"/>
  <c r="I1436" i="8" l="1"/>
  <c r="Z1436" i="8" s="1"/>
  <c r="T1435" i="8"/>
  <c r="F1438" i="8"/>
  <c r="V1435" i="8" l="1"/>
  <c r="E1435" i="8"/>
  <c r="G1435" i="8" s="1"/>
  <c r="R1436" i="8" l="1"/>
  <c r="AI1436" i="8" s="1"/>
  <c r="X1435" i="8"/>
  <c r="AJ1435" i="8" s="1"/>
  <c r="AK1435" i="8" s="1"/>
  <c r="S1435" i="8"/>
  <c r="U1435" i="8" s="1"/>
  <c r="H1436" i="8"/>
  <c r="Y1436" i="8" s="1"/>
  <c r="I1437" i="8" l="1"/>
  <c r="Z1437" i="8" s="1"/>
  <c r="T1436" i="8"/>
  <c r="F1439" i="8"/>
  <c r="V1436" i="8" l="1"/>
  <c r="E1436" i="8"/>
  <c r="G1436" i="8" s="1"/>
  <c r="R1437" i="8" l="1"/>
  <c r="AI1437" i="8" s="1"/>
  <c r="X1436" i="8"/>
  <c r="AJ1436" i="8" s="1"/>
  <c r="AK1436" i="8" s="1"/>
  <c r="S1436" i="8"/>
  <c r="U1436" i="8" s="1"/>
  <c r="H1437" i="8"/>
  <c r="Y1437" i="8" s="1"/>
  <c r="I1438" i="8" l="1"/>
  <c r="Z1438" i="8" s="1"/>
  <c r="T1437" i="8"/>
  <c r="F1440" i="8"/>
  <c r="V1437" i="8" l="1"/>
  <c r="E1437" i="8"/>
  <c r="G1437" i="8" s="1"/>
  <c r="R1438" i="8" l="1"/>
  <c r="AI1438" i="8" s="1"/>
  <c r="X1437" i="8"/>
  <c r="AJ1437" i="8" s="1"/>
  <c r="AK1437" i="8" s="1"/>
  <c r="S1437" i="8"/>
  <c r="U1437" i="8" s="1"/>
  <c r="H1438" i="8"/>
  <c r="Y1438" i="8" s="1"/>
  <c r="I1439" i="8" l="1"/>
  <c r="Z1439" i="8" s="1"/>
  <c r="T1438" i="8"/>
  <c r="F1441" i="8"/>
  <c r="V1438" i="8" l="1"/>
  <c r="E1438" i="8"/>
  <c r="G1438" i="8" s="1"/>
  <c r="R1439" i="8" l="1"/>
  <c r="AI1439" i="8" s="1"/>
  <c r="X1438" i="8"/>
  <c r="AJ1438" i="8" s="1"/>
  <c r="AK1438" i="8" s="1"/>
  <c r="S1438" i="8"/>
  <c r="U1438" i="8" s="1"/>
  <c r="H1439" i="8"/>
  <c r="Y1439" i="8" s="1"/>
  <c r="I1440" i="8" l="1"/>
  <c r="Z1440" i="8" s="1"/>
  <c r="T1439" i="8"/>
  <c r="F1442" i="8"/>
  <c r="V1439" i="8" l="1"/>
  <c r="E1439" i="8"/>
  <c r="G1439" i="8" s="1"/>
  <c r="R1440" i="8" l="1"/>
  <c r="AI1440" i="8" s="1"/>
  <c r="X1439" i="8"/>
  <c r="AJ1439" i="8" s="1"/>
  <c r="AK1439" i="8" s="1"/>
  <c r="S1439" i="8"/>
  <c r="U1439" i="8" s="1"/>
  <c r="H1440" i="8"/>
  <c r="Y1440" i="8" s="1"/>
  <c r="I1441" i="8" l="1"/>
  <c r="Z1441" i="8" s="1"/>
  <c r="T1440" i="8"/>
  <c r="F1443" i="8"/>
  <c r="V1440" i="8" l="1"/>
  <c r="E1440" i="8"/>
  <c r="G1440" i="8" s="1"/>
  <c r="R1441" i="8" l="1"/>
  <c r="AI1441" i="8" s="1"/>
  <c r="X1440" i="8"/>
  <c r="AJ1440" i="8" s="1"/>
  <c r="AK1440" i="8" s="1"/>
  <c r="S1440" i="8"/>
  <c r="U1440" i="8" s="1"/>
  <c r="H1441" i="8"/>
  <c r="Y1441" i="8" s="1"/>
  <c r="I1442" i="8" l="1"/>
  <c r="Z1442" i="8" s="1"/>
  <c r="T1441" i="8"/>
  <c r="F1444" i="8"/>
  <c r="V1441" i="8" l="1"/>
  <c r="E1441" i="8"/>
  <c r="G1441" i="8" s="1"/>
  <c r="R1442" i="8" l="1"/>
  <c r="AI1442" i="8" s="1"/>
  <c r="X1441" i="8"/>
  <c r="AJ1441" i="8" s="1"/>
  <c r="AK1441" i="8" s="1"/>
  <c r="S1441" i="8"/>
  <c r="U1441" i="8" s="1"/>
  <c r="H1442" i="8"/>
  <c r="Y1442" i="8" s="1"/>
  <c r="I1443" i="8" l="1"/>
  <c r="Z1443" i="8" s="1"/>
  <c r="T1442" i="8"/>
  <c r="F1445" i="8"/>
  <c r="V1442" i="8" l="1"/>
  <c r="E1442" i="8"/>
  <c r="G1442" i="8" s="1"/>
  <c r="R1443" i="8" l="1"/>
  <c r="AI1443" i="8" s="1"/>
  <c r="X1442" i="8"/>
  <c r="AJ1442" i="8" s="1"/>
  <c r="AK1442" i="8" s="1"/>
  <c r="S1442" i="8"/>
  <c r="U1442" i="8" s="1"/>
  <c r="H1443" i="8"/>
  <c r="Y1443" i="8" s="1"/>
  <c r="I1444" i="8" l="1"/>
  <c r="Z1444" i="8" s="1"/>
  <c r="T1443" i="8"/>
  <c r="F1446" i="8"/>
  <c r="V1443" i="8" l="1"/>
  <c r="E1443" i="8"/>
  <c r="G1443" i="8" s="1"/>
  <c r="R1444" i="8" l="1"/>
  <c r="AI1444" i="8" s="1"/>
  <c r="X1443" i="8"/>
  <c r="AJ1443" i="8" s="1"/>
  <c r="AK1443" i="8" s="1"/>
  <c r="S1443" i="8"/>
  <c r="U1443" i="8" s="1"/>
  <c r="H1444" i="8"/>
  <c r="Y1444" i="8" s="1"/>
  <c r="I1445" i="8" l="1"/>
  <c r="Z1445" i="8" s="1"/>
  <c r="T1444" i="8"/>
  <c r="F1447" i="8"/>
  <c r="V1444" i="8" l="1"/>
  <c r="E1444" i="8"/>
  <c r="G1444" i="8" s="1"/>
  <c r="R1445" i="8" l="1"/>
  <c r="AI1445" i="8" s="1"/>
  <c r="X1444" i="8"/>
  <c r="AJ1444" i="8" s="1"/>
  <c r="AK1444" i="8" s="1"/>
  <c r="S1444" i="8"/>
  <c r="U1444" i="8" s="1"/>
  <c r="H1445" i="8"/>
  <c r="Y1445" i="8" s="1"/>
  <c r="I1446" i="8" l="1"/>
  <c r="Z1446" i="8" s="1"/>
  <c r="T1445" i="8"/>
  <c r="F1448" i="8"/>
  <c r="V1445" i="8" l="1"/>
  <c r="E1445" i="8"/>
  <c r="G1445" i="8" s="1"/>
  <c r="R1446" i="8" l="1"/>
  <c r="AI1446" i="8" s="1"/>
  <c r="X1445" i="8"/>
  <c r="AJ1445" i="8" s="1"/>
  <c r="AK1445" i="8" s="1"/>
  <c r="S1445" i="8"/>
  <c r="U1445" i="8" s="1"/>
  <c r="H1446" i="8"/>
  <c r="Y1446" i="8" s="1"/>
  <c r="I1447" i="8" l="1"/>
  <c r="Z1447" i="8" s="1"/>
  <c r="T1446" i="8"/>
  <c r="F1449" i="8"/>
  <c r="V1446" i="8" l="1"/>
  <c r="E1446" i="8"/>
  <c r="G1446" i="8" s="1"/>
  <c r="R1447" i="8" l="1"/>
  <c r="AI1447" i="8" s="1"/>
  <c r="X1446" i="8"/>
  <c r="AJ1446" i="8" s="1"/>
  <c r="AK1446" i="8" s="1"/>
  <c r="S1446" i="8"/>
  <c r="U1446" i="8" s="1"/>
  <c r="H1447" i="8"/>
  <c r="Y1447" i="8" s="1"/>
  <c r="I1448" i="8" l="1"/>
  <c r="Z1448" i="8" s="1"/>
  <c r="T1447" i="8"/>
  <c r="F1450" i="8"/>
  <c r="V1447" i="8" l="1"/>
  <c r="E1447" i="8"/>
  <c r="G1447" i="8" s="1"/>
  <c r="R1448" i="8" l="1"/>
  <c r="AI1448" i="8" s="1"/>
  <c r="X1447" i="8"/>
  <c r="AJ1447" i="8" s="1"/>
  <c r="AK1447" i="8" s="1"/>
  <c r="S1447" i="8"/>
  <c r="U1447" i="8" s="1"/>
  <c r="H1448" i="8"/>
  <c r="Y1448" i="8" s="1"/>
  <c r="I1449" i="8" l="1"/>
  <c r="Z1449" i="8" s="1"/>
  <c r="T1448" i="8"/>
  <c r="F1451" i="8"/>
  <c r="V1448" i="8" l="1"/>
  <c r="E1448" i="8"/>
  <c r="G1448" i="8" s="1"/>
  <c r="R1449" i="8" l="1"/>
  <c r="AI1449" i="8" s="1"/>
  <c r="X1448" i="8"/>
  <c r="AJ1448" i="8" s="1"/>
  <c r="AK1448" i="8" s="1"/>
  <c r="S1448" i="8"/>
  <c r="U1448" i="8" s="1"/>
  <c r="H1449" i="8"/>
  <c r="Y1449" i="8" s="1"/>
  <c r="I1450" i="8" l="1"/>
  <c r="Z1450" i="8" s="1"/>
  <c r="T1449" i="8"/>
  <c r="F1452" i="8"/>
  <c r="V1449" i="8" l="1"/>
  <c r="E1449" i="8"/>
  <c r="G1449" i="8" s="1"/>
  <c r="R1450" i="8" l="1"/>
  <c r="AI1450" i="8" s="1"/>
  <c r="X1449" i="8"/>
  <c r="AJ1449" i="8" s="1"/>
  <c r="AK1449" i="8" s="1"/>
  <c r="S1449" i="8"/>
  <c r="U1449" i="8" s="1"/>
  <c r="H1450" i="8"/>
  <c r="Y1450" i="8" s="1"/>
  <c r="I1451" i="8" l="1"/>
  <c r="Z1451" i="8" s="1"/>
  <c r="T1450" i="8"/>
  <c r="F1453" i="8"/>
  <c r="V1450" i="8" l="1"/>
  <c r="E1450" i="8"/>
  <c r="G1450" i="8" s="1"/>
  <c r="R1451" i="8" l="1"/>
  <c r="AI1451" i="8" s="1"/>
  <c r="X1450" i="8"/>
  <c r="AJ1450" i="8" s="1"/>
  <c r="AK1450" i="8" s="1"/>
  <c r="S1450" i="8"/>
  <c r="U1450" i="8" s="1"/>
  <c r="H1451" i="8"/>
  <c r="Y1451" i="8" s="1"/>
  <c r="I1452" i="8" l="1"/>
  <c r="Z1452" i="8" s="1"/>
  <c r="T1451" i="8"/>
  <c r="F1454" i="8"/>
  <c r="V1451" i="8" l="1"/>
  <c r="E1451" i="8"/>
  <c r="G1451" i="8" s="1"/>
  <c r="R1452" i="8" l="1"/>
  <c r="AI1452" i="8" s="1"/>
  <c r="X1451" i="8"/>
  <c r="AJ1451" i="8" s="1"/>
  <c r="AK1451" i="8" s="1"/>
  <c r="S1451" i="8"/>
  <c r="U1451" i="8" s="1"/>
  <c r="H1452" i="8"/>
  <c r="Y1452" i="8" s="1"/>
  <c r="I1453" i="8" l="1"/>
  <c r="Z1453" i="8" s="1"/>
  <c r="T1452" i="8"/>
  <c r="F1455" i="8"/>
  <c r="V1452" i="8" l="1"/>
  <c r="E1452" i="8"/>
  <c r="G1452" i="8" s="1"/>
  <c r="R1453" i="8" l="1"/>
  <c r="AI1453" i="8" s="1"/>
  <c r="X1452" i="8"/>
  <c r="AJ1452" i="8" s="1"/>
  <c r="AK1452" i="8" s="1"/>
  <c r="S1452" i="8"/>
  <c r="U1452" i="8" s="1"/>
  <c r="H1453" i="8"/>
  <c r="Y1453" i="8" s="1"/>
  <c r="I1454" i="8" l="1"/>
  <c r="Z1454" i="8" s="1"/>
  <c r="T1453" i="8"/>
  <c r="F1456" i="8"/>
  <c r="V1453" i="8" l="1"/>
  <c r="E1453" i="8"/>
  <c r="G1453" i="8" s="1"/>
  <c r="R1454" i="8" l="1"/>
  <c r="AI1454" i="8" s="1"/>
  <c r="X1453" i="8"/>
  <c r="AJ1453" i="8" s="1"/>
  <c r="AK1453" i="8" s="1"/>
  <c r="S1453" i="8"/>
  <c r="U1453" i="8" s="1"/>
  <c r="H1454" i="8"/>
  <c r="Y1454" i="8" s="1"/>
  <c r="I1455" i="8" l="1"/>
  <c r="Z1455" i="8" s="1"/>
  <c r="T1454" i="8"/>
  <c r="F1457" i="8"/>
  <c r="V1454" i="8" l="1"/>
  <c r="E1454" i="8"/>
  <c r="G1454" i="8" s="1"/>
  <c r="R1455" i="8" l="1"/>
  <c r="AI1455" i="8" s="1"/>
  <c r="X1454" i="8"/>
  <c r="AJ1454" i="8" s="1"/>
  <c r="AK1454" i="8" s="1"/>
  <c r="S1454" i="8"/>
  <c r="U1454" i="8" s="1"/>
  <c r="H1455" i="8"/>
  <c r="Y1455" i="8" s="1"/>
  <c r="I1456" i="8" l="1"/>
  <c r="Z1456" i="8" s="1"/>
  <c r="T1455" i="8"/>
  <c r="F1458" i="8"/>
  <c r="V1455" i="8" l="1"/>
  <c r="E1455" i="8"/>
  <c r="G1455" i="8" s="1"/>
  <c r="R1456" i="8" l="1"/>
  <c r="AI1456" i="8" s="1"/>
  <c r="X1455" i="8"/>
  <c r="AJ1455" i="8" s="1"/>
  <c r="AK1455" i="8" s="1"/>
  <c r="S1455" i="8"/>
  <c r="U1455" i="8" s="1"/>
  <c r="H1456" i="8"/>
  <c r="Y1456" i="8" s="1"/>
  <c r="I1457" i="8" l="1"/>
  <c r="Z1457" i="8" s="1"/>
  <c r="T1456" i="8"/>
  <c r="F1459" i="8"/>
  <c r="V1456" i="8" l="1"/>
  <c r="E1456" i="8"/>
  <c r="G1456" i="8" s="1"/>
  <c r="R1457" i="8" l="1"/>
  <c r="AI1457" i="8" s="1"/>
  <c r="X1456" i="8"/>
  <c r="AJ1456" i="8" s="1"/>
  <c r="AK1456" i="8" s="1"/>
  <c r="S1456" i="8"/>
  <c r="U1456" i="8" s="1"/>
  <c r="H1457" i="8"/>
  <c r="Y1457" i="8" s="1"/>
  <c r="I1458" i="8" l="1"/>
  <c r="Z1458" i="8" s="1"/>
  <c r="T1457" i="8"/>
  <c r="F1460" i="8"/>
  <c r="V1457" i="8" l="1"/>
  <c r="E1457" i="8"/>
  <c r="G1457" i="8" s="1"/>
  <c r="R1458" i="8" l="1"/>
  <c r="AI1458" i="8" s="1"/>
  <c r="X1457" i="8"/>
  <c r="AJ1457" i="8" s="1"/>
  <c r="AK1457" i="8" s="1"/>
  <c r="S1457" i="8"/>
  <c r="U1457" i="8" s="1"/>
  <c r="H1458" i="8"/>
  <c r="Y1458" i="8" s="1"/>
  <c r="I1459" i="8" l="1"/>
  <c r="Z1459" i="8" s="1"/>
  <c r="T1458" i="8"/>
  <c r="F1461" i="8"/>
  <c r="V1458" i="8" l="1"/>
  <c r="E1458" i="8"/>
  <c r="G1458" i="8" s="1"/>
  <c r="R1459" i="8" l="1"/>
  <c r="AI1459" i="8" s="1"/>
  <c r="X1458" i="8"/>
  <c r="AJ1458" i="8" s="1"/>
  <c r="AK1458" i="8" s="1"/>
  <c r="S1458" i="8"/>
  <c r="U1458" i="8" s="1"/>
  <c r="H1459" i="8"/>
  <c r="Y1459" i="8" s="1"/>
  <c r="I1460" i="8" l="1"/>
  <c r="Z1460" i="8" s="1"/>
  <c r="T1459" i="8"/>
  <c r="F1462" i="8"/>
  <c r="V1459" i="8" l="1"/>
  <c r="E1459" i="8"/>
  <c r="G1459" i="8" s="1"/>
  <c r="R1460" i="8" l="1"/>
  <c r="AI1460" i="8" s="1"/>
  <c r="X1459" i="8"/>
  <c r="AJ1459" i="8" s="1"/>
  <c r="AK1459" i="8" s="1"/>
  <c r="S1459" i="8"/>
  <c r="U1459" i="8" s="1"/>
  <c r="H1460" i="8"/>
  <c r="Y1460" i="8" s="1"/>
  <c r="I1461" i="8" l="1"/>
  <c r="Z1461" i="8" s="1"/>
  <c r="T1460" i="8"/>
  <c r="F1463" i="8"/>
  <c r="V1460" i="8" l="1"/>
  <c r="E1460" i="8"/>
  <c r="G1460" i="8" s="1"/>
  <c r="R1461" i="8" l="1"/>
  <c r="AI1461" i="8" s="1"/>
  <c r="X1460" i="8"/>
  <c r="AJ1460" i="8" s="1"/>
  <c r="AK1460" i="8" s="1"/>
  <c r="S1460" i="8"/>
  <c r="U1460" i="8" s="1"/>
  <c r="H1461" i="8"/>
  <c r="Y1461" i="8" s="1"/>
  <c r="I1462" i="8" l="1"/>
  <c r="Z1462" i="8" s="1"/>
  <c r="T1461" i="8"/>
  <c r="F1464" i="8"/>
  <c r="V1461" i="8" l="1"/>
  <c r="E1461" i="8"/>
  <c r="G1461" i="8" s="1"/>
  <c r="R1462" i="8" l="1"/>
  <c r="AI1462" i="8" s="1"/>
  <c r="X1461" i="8"/>
  <c r="AJ1461" i="8" s="1"/>
  <c r="AK1461" i="8" s="1"/>
  <c r="S1461" i="8"/>
  <c r="U1461" i="8" s="1"/>
  <c r="H1462" i="8"/>
  <c r="Y1462" i="8" s="1"/>
  <c r="I1463" i="8" l="1"/>
  <c r="Z1463" i="8" s="1"/>
  <c r="T1462" i="8"/>
  <c r="F1465" i="8"/>
  <c r="V1462" i="8" l="1"/>
  <c r="E1462" i="8"/>
  <c r="G1462" i="8" s="1"/>
  <c r="R1463" i="8" l="1"/>
  <c r="AI1463" i="8" s="1"/>
  <c r="X1462" i="8"/>
  <c r="AJ1462" i="8" s="1"/>
  <c r="AK1462" i="8" s="1"/>
  <c r="S1462" i="8"/>
  <c r="U1462" i="8" s="1"/>
  <c r="H1463" i="8"/>
  <c r="Y1463" i="8" s="1"/>
  <c r="I1464" i="8" l="1"/>
  <c r="Z1464" i="8" s="1"/>
  <c r="T1463" i="8"/>
  <c r="F1466" i="8"/>
  <c r="V1463" i="8" l="1"/>
  <c r="E1463" i="8"/>
  <c r="G1463" i="8" s="1"/>
  <c r="R1464" i="8" l="1"/>
  <c r="AI1464" i="8" s="1"/>
  <c r="X1463" i="8"/>
  <c r="AJ1463" i="8" s="1"/>
  <c r="AK1463" i="8" s="1"/>
  <c r="S1463" i="8"/>
  <c r="U1463" i="8" s="1"/>
  <c r="H1464" i="8"/>
  <c r="Y1464" i="8" s="1"/>
  <c r="I1465" i="8" l="1"/>
  <c r="Z1465" i="8" s="1"/>
  <c r="T1464" i="8"/>
  <c r="F1467" i="8"/>
  <c r="V1464" i="8" l="1"/>
  <c r="E1464" i="8"/>
  <c r="G1464" i="8" s="1"/>
  <c r="R1465" i="8" l="1"/>
  <c r="AI1465" i="8" s="1"/>
  <c r="X1464" i="8"/>
  <c r="AJ1464" i="8" s="1"/>
  <c r="AK1464" i="8" s="1"/>
  <c r="S1464" i="8"/>
  <c r="U1464" i="8" s="1"/>
  <c r="H1465" i="8"/>
  <c r="Y1465" i="8" s="1"/>
  <c r="I1466" i="8" l="1"/>
  <c r="Z1466" i="8" s="1"/>
  <c r="T1465" i="8"/>
  <c r="F1468" i="8"/>
  <c r="V1465" i="8" l="1"/>
  <c r="E1465" i="8"/>
  <c r="G1465" i="8" s="1"/>
  <c r="R1466" i="8" l="1"/>
  <c r="AI1466" i="8" s="1"/>
  <c r="X1465" i="8"/>
  <c r="AJ1465" i="8" s="1"/>
  <c r="AK1465" i="8" s="1"/>
  <c r="S1465" i="8"/>
  <c r="U1465" i="8" s="1"/>
  <c r="H1466" i="8"/>
  <c r="Y1466" i="8" s="1"/>
  <c r="I1467" i="8" l="1"/>
  <c r="Z1467" i="8" s="1"/>
  <c r="T1466" i="8"/>
  <c r="F1469" i="8"/>
  <c r="V1466" i="8" l="1"/>
  <c r="E1466" i="8"/>
  <c r="G1466" i="8" s="1"/>
  <c r="R1467" i="8" l="1"/>
  <c r="AI1467" i="8" s="1"/>
  <c r="X1466" i="8"/>
  <c r="AJ1466" i="8" s="1"/>
  <c r="AK1466" i="8" s="1"/>
  <c r="S1466" i="8"/>
  <c r="U1466" i="8" s="1"/>
  <c r="H1467" i="8"/>
  <c r="Y1467" i="8" s="1"/>
  <c r="I1468" i="8" l="1"/>
  <c r="Z1468" i="8" s="1"/>
  <c r="T1467" i="8"/>
  <c r="F1470" i="8"/>
  <c r="V1467" i="8" l="1"/>
  <c r="E1467" i="8"/>
  <c r="G1467" i="8" s="1"/>
  <c r="R1468" i="8" l="1"/>
  <c r="AI1468" i="8" s="1"/>
  <c r="X1467" i="8"/>
  <c r="AJ1467" i="8" s="1"/>
  <c r="AK1467" i="8" s="1"/>
  <c r="S1467" i="8"/>
  <c r="U1467" i="8" s="1"/>
  <c r="H1468" i="8"/>
  <c r="Y1468" i="8" s="1"/>
  <c r="I1469" i="8" l="1"/>
  <c r="Z1469" i="8" s="1"/>
  <c r="T1468" i="8"/>
  <c r="F1471" i="8"/>
  <c r="V1468" i="8" l="1"/>
  <c r="E1468" i="8"/>
  <c r="G1468" i="8" s="1"/>
  <c r="R1469" i="8" l="1"/>
  <c r="AI1469" i="8" s="1"/>
  <c r="X1468" i="8"/>
  <c r="AJ1468" i="8" s="1"/>
  <c r="AK1468" i="8" s="1"/>
  <c r="S1468" i="8"/>
  <c r="U1468" i="8" s="1"/>
  <c r="H1469" i="8"/>
  <c r="Y1469" i="8" s="1"/>
  <c r="I1470" i="8" l="1"/>
  <c r="Z1470" i="8" s="1"/>
  <c r="T1469" i="8"/>
  <c r="F1472" i="8"/>
  <c r="V1469" i="8" l="1"/>
  <c r="E1469" i="8"/>
  <c r="G1469" i="8" s="1"/>
  <c r="R1470" i="8" l="1"/>
  <c r="AI1470" i="8" s="1"/>
  <c r="X1469" i="8"/>
  <c r="AJ1469" i="8" s="1"/>
  <c r="AK1469" i="8" s="1"/>
  <c r="S1469" i="8"/>
  <c r="U1469" i="8" s="1"/>
  <c r="H1470" i="8"/>
  <c r="Y1470" i="8" s="1"/>
  <c r="I1471" i="8" l="1"/>
  <c r="Z1471" i="8" s="1"/>
  <c r="T1470" i="8"/>
  <c r="F1473" i="8"/>
  <c r="V1470" i="8" l="1"/>
  <c r="E1470" i="8"/>
  <c r="G1470" i="8" s="1"/>
  <c r="R1471" i="8" l="1"/>
  <c r="AI1471" i="8" s="1"/>
  <c r="X1470" i="8"/>
  <c r="AJ1470" i="8" s="1"/>
  <c r="AK1470" i="8" s="1"/>
  <c r="S1470" i="8"/>
  <c r="U1470" i="8" s="1"/>
  <c r="H1471" i="8"/>
  <c r="Y1471" i="8" s="1"/>
  <c r="I1472" i="8" l="1"/>
  <c r="Z1472" i="8" s="1"/>
  <c r="T1471" i="8"/>
  <c r="F1474" i="8"/>
  <c r="V1471" i="8" l="1"/>
  <c r="E1471" i="8"/>
  <c r="G1471" i="8" s="1"/>
  <c r="R1472" i="8" l="1"/>
  <c r="AI1472" i="8" s="1"/>
  <c r="X1471" i="8"/>
  <c r="AJ1471" i="8" s="1"/>
  <c r="AK1471" i="8" s="1"/>
  <c r="S1471" i="8"/>
  <c r="U1471" i="8" s="1"/>
  <c r="H1472" i="8"/>
  <c r="Y1472" i="8" s="1"/>
  <c r="I1473" i="8" l="1"/>
  <c r="Z1473" i="8" s="1"/>
  <c r="T1472" i="8"/>
  <c r="F1475" i="8"/>
  <c r="V1472" i="8" l="1"/>
  <c r="E1472" i="8"/>
  <c r="G1472" i="8" s="1"/>
  <c r="R1473" i="8" l="1"/>
  <c r="AI1473" i="8" s="1"/>
  <c r="X1472" i="8"/>
  <c r="AJ1472" i="8" s="1"/>
  <c r="AK1472" i="8" s="1"/>
  <c r="S1472" i="8"/>
  <c r="U1472" i="8" s="1"/>
  <c r="H1473" i="8"/>
  <c r="Y1473" i="8" s="1"/>
  <c r="I1474" i="8" l="1"/>
  <c r="Z1474" i="8" s="1"/>
  <c r="T1473" i="8"/>
  <c r="F1476" i="8"/>
  <c r="V1473" i="8" l="1"/>
  <c r="E1473" i="8"/>
  <c r="G1473" i="8" s="1"/>
  <c r="R1474" i="8" l="1"/>
  <c r="AI1474" i="8" s="1"/>
  <c r="X1473" i="8"/>
  <c r="AJ1473" i="8" s="1"/>
  <c r="AK1473" i="8" s="1"/>
  <c r="S1473" i="8"/>
  <c r="U1473" i="8" s="1"/>
  <c r="H1474" i="8"/>
  <c r="Y1474" i="8" s="1"/>
  <c r="I1475" i="8" l="1"/>
  <c r="Z1475" i="8" s="1"/>
  <c r="T1474" i="8"/>
  <c r="F1477" i="8"/>
  <c r="V1474" i="8" l="1"/>
  <c r="E1474" i="8"/>
  <c r="G1474" i="8" s="1"/>
  <c r="R1475" i="8" l="1"/>
  <c r="AI1475" i="8" s="1"/>
  <c r="X1474" i="8"/>
  <c r="AJ1474" i="8" s="1"/>
  <c r="AK1474" i="8" s="1"/>
  <c r="S1474" i="8"/>
  <c r="U1474" i="8" s="1"/>
  <c r="H1475" i="8"/>
  <c r="Y1475" i="8" s="1"/>
  <c r="I1476" i="8" l="1"/>
  <c r="Z1476" i="8" s="1"/>
  <c r="T1475" i="8"/>
  <c r="F1478" i="8"/>
  <c r="V1475" i="8" l="1"/>
  <c r="E1475" i="8"/>
  <c r="G1475" i="8" s="1"/>
  <c r="R1476" i="8" l="1"/>
  <c r="AI1476" i="8" s="1"/>
  <c r="X1475" i="8"/>
  <c r="AJ1475" i="8" s="1"/>
  <c r="AK1475" i="8" s="1"/>
  <c r="S1475" i="8"/>
  <c r="U1475" i="8" s="1"/>
  <c r="H1476" i="8"/>
  <c r="Y1476" i="8" s="1"/>
  <c r="I1477" i="8" l="1"/>
  <c r="Z1477" i="8" s="1"/>
  <c r="T1476" i="8"/>
  <c r="F1479" i="8"/>
  <c r="V1476" i="8" l="1"/>
  <c r="E1476" i="8"/>
  <c r="G1476" i="8" s="1"/>
  <c r="R1477" i="8" l="1"/>
  <c r="AI1477" i="8" s="1"/>
  <c r="X1476" i="8"/>
  <c r="AJ1476" i="8" s="1"/>
  <c r="AK1476" i="8" s="1"/>
  <c r="S1476" i="8"/>
  <c r="U1476" i="8" s="1"/>
  <c r="H1477" i="8"/>
  <c r="Y1477" i="8" s="1"/>
  <c r="I1478" i="8" l="1"/>
  <c r="Z1478" i="8" s="1"/>
  <c r="T1477" i="8"/>
  <c r="F1480" i="8"/>
  <c r="V1477" i="8" l="1"/>
  <c r="E1477" i="8"/>
  <c r="G1477" i="8" s="1"/>
  <c r="R1478" i="8" l="1"/>
  <c r="AI1478" i="8" s="1"/>
  <c r="X1477" i="8"/>
  <c r="AJ1477" i="8" s="1"/>
  <c r="AK1477" i="8" s="1"/>
  <c r="S1477" i="8"/>
  <c r="U1477" i="8" s="1"/>
  <c r="H1478" i="8"/>
  <c r="Y1478" i="8" s="1"/>
  <c r="I1479" i="8" l="1"/>
  <c r="Z1479" i="8" s="1"/>
  <c r="T1478" i="8"/>
  <c r="F1481" i="8"/>
  <c r="V1478" i="8" l="1"/>
  <c r="E1478" i="8"/>
  <c r="G1478" i="8" s="1"/>
  <c r="R1479" i="8" l="1"/>
  <c r="AI1479" i="8" s="1"/>
  <c r="X1478" i="8"/>
  <c r="AJ1478" i="8" s="1"/>
  <c r="AK1478" i="8" s="1"/>
  <c r="S1478" i="8"/>
  <c r="U1478" i="8" s="1"/>
  <c r="H1479" i="8"/>
  <c r="Y1479" i="8" s="1"/>
  <c r="I1480" i="8" l="1"/>
  <c r="Z1480" i="8" s="1"/>
  <c r="T1479" i="8"/>
  <c r="F1482" i="8"/>
  <c r="V1479" i="8" l="1"/>
  <c r="E1479" i="8"/>
  <c r="G1479" i="8" s="1"/>
  <c r="R1480" i="8" l="1"/>
  <c r="AI1480" i="8" s="1"/>
  <c r="X1479" i="8"/>
  <c r="AJ1479" i="8" s="1"/>
  <c r="AK1479" i="8" s="1"/>
  <c r="S1479" i="8"/>
  <c r="U1479" i="8" s="1"/>
  <c r="H1480" i="8"/>
  <c r="Y1480" i="8" s="1"/>
  <c r="I1481" i="8" l="1"/>
  <c r="Z1481" i="8" s="1"/>
  <c r="T1480" i="8"/>
  <c r="F1483" i="8"/>
  <c r="V1480" i="8" l="1"/>
  <c r="E1480" i="8"/>
  <c r="G1480" i="8" s="1"/>
  <c r="R1481" i="8" l="1"/>
  <c r="AI1481" i="8" s="1"/>
  <c r="X1480" i="8"/>
  <c r="AJ1480" i="8" s="1"/>
  <c r="AK1480" i="8" s="1"/>
  <c r="S1480" i="8"/>
  <c r="U1480" i="8" s="1"/>
  <c r="H1481" i="8"/>
  <c r="Y1481" i="8" s="1"/>
  <c r="I1482" i="8" l="1"/>
  <c r="Z1482" i="8" s="1"/>
  <c r="T1481" i="8"/>
  <c r="F1484" i="8"/>
  <c r="V1481" i="8" l="1"/>
  <c r="E1481" i="8"/>
  <c r="G1481" i="8" s="1"/>
  <c r="R1482" i="8" l="1"/>
  <c r="AI1482" i="8" s="1"/>
  <c r="X1481" i="8"/>
  <c r="AJ1481" i="8" s="1"/>
  <c r="AK1481" i="8" s="1"/>
  <c r="S1481" i="8"/>
  <c r="U1481" i="8" s="1"/>
  <c r="H1482" i="8"/>
  <c r="Y1482" i="8" s="1"/>
  <c r="I1483" i="8" l="1"/>
  <c r="Z1483" i="8" s="1"/>
  <c r="T1482" i="8"/>
  <c r="F1485" i="8"/>
  <c r="V1482" i="8" l="1"/>
  <c r="E1482" i="8"/>
  <c r="G1482" i="8" s="1"/>
  <c r="R1483" i="8" l="1"/>
  <c r="AI1483" i="8" s="1"/>
  <c r="X1482" i="8"/>
  <c r="AJ1482" i="8" s="1"/>
  <c r="AK1482" i="8" s="1"/>
  <c r="S1482" i="8"/>
  <c r="U1482" i="8" s="1"/>
  <c r="H1483" i="8"/>
  <c r="Y1483" i="8" s="1"/>
  <c r="I1484" i="8" l="1"/>
  <c r="Z1484" i="8" s="1"/>
  <c r="T1483" i="8"/>
  <c r="F1486" i="8"/>
  <c r="V1483" i="8" l="1"/>
  <c r="E1483" i="8"/>
  <c r="G1483" i="8" s="1"/>
  <c r="R1484" i="8" l="1"/>
  <c r="AI1484" i="8" s="1"/>
  <c r="X1483" i="8"/>
  <c r="AJ1483" i="8" s="1"/>
  <c r="AK1483" i="8" s="1"/>
  <c r="S1483" i="8"/>
  <c r="U1483" i="8" s="1"/>
  <c r="H1484" i="8"/>
  <c r="Y1484" i="8" s="1"/>
  <c r="I1485" i="8" l="1"/>
  <c r="Z1485" i="8" s="1"/>
  <c r="T1484" i="8"/>
  <c r="F1487" i="8"/>
  <c r="V1484" i="8" l="1"/>
  <c r="E1484" i="8"/>
  <c r="G1484" i="8" s="1"/>
  <c r="R1485" i="8" l="1"/>
  <c r="AI1485" i="8" s="1"/>
  <c r="X1484" i="8"/>
  <c r="AJ1484" i="8" s="1"/>
  <c r="AK1484" i="8" s="1"/>
  <c r="S1484" i="8"/>
  <c r="U1484" i="8" s="1"/>
  <c r="H1485" i="8"/>
  <c r="Y1485" i="8" s="1"/>
  <c r="I1486" i="8" l="1"/>
  <c r="Z1486" i="8" s="1"/>
  <c r="T1485" i="8"/>
  <c r="F1488" i="8"/>
  <c r="V1485" i="8" l="1"/>
  <c r="E1485" i="8"/>
  <c r="G1485" i="8" s="1"/>
  <c r="R1486" i="8" l="1"/>
  <c r="AI1486" i="8" s="1"/>
  <c r="X1485" i="8"/>
  <c r="AJ1485" i="8" s="1"/>
  <c r="AK1485" i="8" s="1"/>
  <c r="S1485" i="8"/>
  <c r="U1485" i="8" s="1"/>
  <c r="H1486" i="8"/>
  <c r="Y1486" i="8" s="1"/>
  <c r="I1487" i="8" l="1"/>
  <c r="Z1487" i="8" s="1"/>
  <c r="T1486" i="8"/>
  <c r="F1489" i="8"/>
  <c r="V1486" i="8" l="1"/>
  <c r="E1486" i="8"/>
  <c r="G1486" i="8" s="1"/>
  <c r="R1487" i="8" l="1"/>
  <c r="AI1487" i="8" s="1"/>
  <c r="X1486" i="8"/>
  <c r="AJ1486" i="8" s="1"/>
  <c r="AK1486" i="8" s="1"/>
  <c r="S1486" i="8"/>
  <c r="U1486" i="8" s="1"/>
  <c r="H1487" i="8"/>
  <c r="Y1487" i="8" s="1"/>
  <c r="I1488" i="8" l="1"/>
  <c r="Z1488" i="8" s="1"/>
  <c r="T1487" i="8"/>
  <c r="F1490" i="8"/>
  <c r="V1487" i="8" l="1"/>
  <c r="E1487" i="8"/>
  <c r="G1487" i="8" s="1"/>
  <c r="R1488" i="8" l="1"/>
  <c r="AI1488" i="8" s="1"/>
  <c r="X1487" i="8"/>
  <c r="AJ1487" i="8" s="1"/>
  <c r="AK1487" i="8" s="1"/>
  <c r="S1487" i="8"/>
  <c r="U1487" i="8" s="1"/>
  <c r="H1488" i="8"/>
  <c r="Y1488" i="8" s="1"/>
  <c r="I1489" i="8" l="1"/>
  <c r="Z1489" i="8" s="1"/>
  <c r="T1488" i="8"/>
  <c r="F1491" i="8"/>
  <c r="V1488" i="8" l="1"/>
  <c r="E1488" i="8"/>
  <c r="G1488" i="8" s="1"/>
  <c r="R1489" i="8" l="1"/>
  <c r="AI1489" i="8" s="1"/>
  <c r="X1488" i="8"/>
  <c r="AJ1488" i="8" s="1"/>
  <c r="AK1488" i="8" s="1"/>
  <c r="S1488" i="8"/>
  <c r="U1488" i="8" s="1"/>
  <c r="H1489" i="8"/>
  <c r="Y1489" i="8" s="1"/>
  <c r="I1490" i="8" l="1"/>
  <c r="Z1490" i="8" s="1"/>
  <c r="T1489" i="8"/>
  <c r="F1492" i="8"/>
  <c r="V1489" i="8" l="1"/>
  <c r="E1489" i="8"/>
  <c r="G1489" i="8" s="1"/>
  <c r="R1490" i="8" l="1"/>
  <c r="AI1490" i="8" s="1"/>
  <c r="X1489" i="8"/>
  <c r="AJ1489" i="8" s="1"/>
  <c r="AK1489" i="8" s="1"/>
  <c r="S1489" i="8"/>
  <c r="U1489" i="8" s="1"/>
  <c r="H1490" i="8"/>
  <c r="Y1490" i="8" s="1"/>
  <c r="I1491" i="8" l="1"/>
  <c r="Z1491" i="8" s="1"/>
  <c r="T1490" i="8"/>
  <c r="F1493" i="8"/>
  <c r="V1490" i="8" l="1"/>
  <c r="E1490" i="8"/>
  <c r="G1490" i="8" s="1"/>
  <c r="R1491" i="8" l="1"/>
  <c r="AI1491" i="8" s="1"/>
  <c r="X1490" i="8"/>
  <c r="AJ1490" i="8" s="1"/>
  <c r="AK1490" i="8" s="1"/>
  <c r="S1490" i="8"/>
  <c r="U1490" i="8" s="1"/>
  <c r="H1491" i="8"/>
  <c r="Y1491" i="8" s="1"/>
  <c r="I1492" i="8" l="1"/>
  <c r="Z1492" i="8" s="1"/>
  <c r="T1491" i="8"/>
  <c r="F1494" i="8"/>
  <c r="V1491" i="8" l="1"/>
  <c r="E1491" i="8"/>
  <c r="G1491" i="8" s="1"/>
  <c r="R1492" i="8" l="1"/>
  <c r="AI1492" i="8" s="1"/>
  <c r="X1491" i="8"/>
  <c r="AJ1491" i="8" s="1"/>
  <c r="AK1491" i="8" s="1"/>
  <c r="S1491" i="8"/>
  <c r="U1491" i="8" s="1"/>
  <c r="H1492" i="8"/>
  <c r="Y1492" i="8" s="1"/>
  <c r="I1493" i="8" l="1"/>
  <c r="Z1493" i="8" s="1"/>
  <c r="T1492" i="8"/>
  <c r="F1495" i="8"/>
  <c r="V1492" i="8" l="1"/>
  <c r="E1492" i="8"/>
  <c r="G1492" i="8" s="1"/>
  <c r="R1493" i="8" l="1"/>
  <c r="AI1493" i="8" s="1"/>
  <c r="X1492" i="8"/>
  <c r="AJ1492" i="8" s="1"/>
  <c r="AK1492" i="8" s="1"/>
  <c r="S1492" i="8"/>
  <c r="U1492" i="8" s="1"/>
  <c r="H1493" i="8"/>
  <c r="Y1493" i="8" s="1"/>
  <c r="I1494" i="8" l="1"/>
  <c r="Z1494" i="8" s="1"/>
  <c r="T1493" i="8"/>
  <c r="F1496" i="8"/>
  <c r="V1493" i="8" l="1"/>
  <c r="E1493" i="8"/>
  <c r="G1493" i="8" s="1"/>
  <c r="R1494" i="8" l="1"/>
  <c r="AI1494" i="8" s="1"/>
  <c r="X1493" i="8"/>
  <c r="AJ1493" i="8" s="1"/>
  <c r="AK1493" i="8" s="1"/>
  <c r="S1493" i="8"/>
  <c r="U1493" i="8" s="1"/>
  <c r="H1494" i="8"/>
  <c r="Y1494" i="8" s="1"/>
  <c r="I1495" i="8" l="1"/>
  <c r="Z1495" i="8" s="1"/>
  <c r="T1494" i="8"/>
  <c r="F1497" i="8"/>
  <c r="V1494" i="8" l="1"/>
  <c r="E1494" i="8"/>
  <c r="G1494" i="8" s="1"/>
  <c r="R1495" i="8" l="1"/>
  <c r="AI1495" i="8" s="1"/>
  <c r="X1494" i="8"/>
  <c r="AJ1494" i="8" s="1"/>
  <c r="AK1494" i="8" s="1"/>
  <c r="S1494" i="8"/>
  <c r="U1494" i="8" s="1"/>
  <c r="H1495" i="8"/>
  <c r="Y1495" i="8" s="1"/>
  <c r="I1496" i="8" l="1"/>
  <c r="Z1496" i="8" s="1"/>
  <c r="T1495" i="8"/>
  <c r="F1498" i="8"/>
  <c r="V1495" i="8" l="1"/>
  <c r="E1495" i="8"/>
  <c r="G1495" i="8" s="1"/>
  <c r="R1496" i="8" l="1"/>
  <c r="AI1496" i="8" s="1"/>
  <c r="X1495" i="8"/>
  <c r="AJ1495" i="8" s="1"/>
  <c r="AK1495" i="8" s="1"/>
  <c r="S1495" i="8"/>
  <c r="U1495" i="8" s="1"/>
  <c r="H1496" i="8"/>
  <c r="Y1496" i="8" s="1"/>
  <c r="I1497" i="8" l="1"/>
  <c r="Z1497" i="8" s="1"/>
  <c r="T1496" i="8"/>
  <c r="F1499" i="8"/>
  <c r="V1496" i="8" l="1"/>
  <c r="E1496" i="8"/>
  <c r="G1496" i="8" s="1"/>
  <c r="R1497" i="8" l="1"/>
  <c r="AI1497" i="8" s="1"/>
  <c r="X1496" i="8"/>
  <c r="AJ1496" i="8" s="1"/>
  <c r="AK1496" i="8" s="1"/>
  <c r="S1496" i="8"/>
  <c r="U1496" i="8" s="1"/>
  <c r="H1497" i="8"/>
  <c r="Y1497" i="8" s="1"/>
  <c r="I1498" i="8" l="1"/>
  <c r="Z1498" i="8" s="1"/>
  <c r="T1497" i="8"/>
  <c r="F1500" i="8"/>
  <c r="V1497" i="8" l="1"/>
  <c r="E1497" i="8"/>
  <c r="G1497" i="8" s="1"/>
  <c r="R1498" i="8" l="1"/>
  <c r="AI1498" i="8" s="1"/>
  <c r="X1497" i="8"/>
  <c r="AJ1497" i="8" s="1"/>
  <c r="AK1497" i="8" s="1"/>
  <c r="S1497" i="8"/>
  <c r="U1497" i="8" s="1"/>
  <c r="H1498" i="8"/>
  <c r="Y1498" i="8" s="1"/>
  <c r="I1499" i="8" l="1"/>
  <c r="Z1499" i="8" s="1"/>
  <c r="T1498" i="8"/>
  <c r="F1501" i="8"/>
  <c r="V1498" i="8" l="1"/>
  <c r="E1498" i="8"/>
  <c r="G1498" i="8" s="1"/>
  <c r="R1499" i="8" l="1"/>
  <c r="AI1499" i="8" s="1"/>
  <c r="X1498" i="8"/>
  <c r="AJ1498" i="8" s="1"/>
  <c r="AK1498" i="8" s="1"/>
  <c r="S1498" i="8"/>
  <c r="U1498" i="8" s="1"/>
  <c r="H1499" i="8"/>
  <c r="Y1499" i="8" s="1"/>
  <c r="I1500" i="8" l="1"/>
  <c r="Z1500" i="8" s="1"/>
  <c r="T1499" i="8"/>
  <c r="F1502" i="8"/>
  <c r="V1499" i="8" l="1"/>
  <c r="E1499" i="8"/>
  <c r="G1499" i="8" s="1"/>
  <c r="R1500" i="8" l="1"/>
  <c r="AI1500" i="8" s="1"/>
  <c r="X1499" i="8"/>
  <c r="AJ1499" i="8" s="1"/>
  <c r="AK1499" i="8" s="1"/>
  <c r="S1499" i="8"/>
  <c r="U1499" i="8" s="1"/>
  <c r="H1500" i="8"/>
  <c r="Y1500" i="8" s="1"/>
  <c r="I1501" i="8" l="1"/>
  <c r="Z1501" i="8" s="1"/>
  <c r="T1500" i="8"/>
  <c r="F1503" i="8"/>
  <c r="V1500" i="8" l="1"/>
  <c r="E1500" i="8"/>
  <c r="G1500" i="8" s="1"/>
  <c r="R1501" i="8" l="1"/>
  <c r="AI1501" i="8" s="1"/>
  <c r="X1500" i="8"/>
  <c r="AJ1500" i="8" s="1"/>
  <c r="AK1500" i="8" s="1"/>
  <c r="S1500" i="8"/>
  <c r="U1500" i="8" s="1"/>
  <c r="H1501" i="8"/>
  <c r="Y1501" i="8" s="1"/>
  <c r="I1502" i="8" l="1"/>
  <c r="Z1502" i="8" s="1"/>
  <c r="T1501" i="8"/>
  <c r="F1504" i="8"/>
  <c r="V1501" i="8" l="1"/>
  <c r="E1501" i="8"/>
  <c r="G1501" i="8" s="1"/>
  <c r="R1502" i="8" l="1"/>
  <c r="AI1502" i="8" s="1"/>
  <c r="X1501" i="8"/>
  <c r="AJ1501" i="8" s="1"/>
  <c r="AK1501" i="8" s="1"/>
  <c r="S1501" i="8"/>
  <c r="U1501" i="8" s="1"/>
  <c r="H1502" i="8"/>
  <c r="Y1502" i="8" s="1"/>
  <c r="I1503" i="8" l="1"/>
  <c r="Z1503" i="8" s="1"/>
  <c r="T1502" i="8"/>
  <c r="F1505" i="8"/>
  <c r="V1502" i="8" l="1"/>
  <c r="E1502" i="8"/>
  <c r="G1502" i="8" s="1"/>
  <c r="R1503" i="8" l="1"/>
  <c r="AI1503" i="8" s="1"/>
  <c r="X1502" i="8"/>
  <c r="AJ1502" i="8" s="1"/>
  <c r="AK1502" i="8" s="1"/>
  <c r="S1502" i="8"/>
  <c r="U1502" i="8" s="1"/>
  <c r="H1503" i="8"/>
  <c r="Y1503" i="8" s="1"/>
  <c r="I1504" i="8" l="1"/>
  <c r="Z1504" i="8" s="1"/>
  <c r="T1503" i="8"/>
  <c r="F1506" i="8"/>
  <c r="V1503" i="8" l="1"/>
  <c r="E1503" i="8"/>
  <c r="G1503" i="8" s="1"/>
  <c r="R1504" i="8" l="1"/>
  <c r="AI1504" i="8" s="1"/>
  <c r="X1503" i="8"/>
  <c r="AJ1503" i="8" s="1"/>
  <c r="AK1503" i="8" s="1"/>
  <c r="S1503" i="8"/>
  <c r="U1503" i="8" s="1"/>
  <c r="H1504" i="8"/>
  <c r="Y1504" i="8" s="1"/>
  <c r="I1505" i="8" l="1"/>
  <c r="Z1505" i="8" s="1"/>
  <c r="T1504" i="8"/>
  <c r="F1507" i="8"/>
  <c r="V1504" i="8" l="1"/>
  <c r="E1504" i="8"/>
  <c r="G1504" i="8" s="1"/>
  <c r="R1505" i="8" l="1"/>
  <c r="AI1505" i="8" s="1"/>
  <c r="X1504" i="8"/>
  <c r="AJ1504" i="8" s="1"/>
  <c r="AK1504" i="8" s="1"/>
  <c r="S1504" i="8"/>
  <c r="U1504" i="8" s="1"/>
  <c r="H1505" i="8"/>
  <c r="Y1505" i="8" s="1"/>
  <c r="I1506" i="8" l="1"/>
  <c r="Z1506" i="8" s="1"/>
  <c r="T1505" i="8"/>
  <c r="F1508" i="8"/>
  <c r="V1505" i="8" l="1"/>
  <c r="E1505" i="8"/>
  <c r="G1505" i="8" s="1"/>
  <c r="R1506" i="8" l="1"/>
  <c r="AI1506" i="8" s="1"/>
  <c r="X1505" i="8"/>
  <c r="AJ1505" i="8" s="1"/>
  <c r="AK1505" i="8" s="1"/>
  <c r="S1505" i="8"/>
  <c r="U1505" i="8" s="1"/>
  <c r="H1506" i="8"/>
  <c r="Y1506" i="8" s="1"/>
  <c r="I1507" i="8" l="1"/>
  <c r="Z1507" i="8" s="1"/>
  <c r="T1506" i="8"/>
  <c r="F1509" i="8"/>
  <c r="V1506" i="8" l="1"/>
  <c r="E1506" i="8"/>
  <c r="G1506" i="8" s="1"/>
  <c r="R1507" i="8" l="1"/>
  <c r="AI1507" i="8" s="1"/>
  <c r="X1506" i="8"/>
  <c r="AJ1506" i="8" s="1"/>
  <c r="AK1506" i="8" s="1"/>
  <c r="S1506" i="8"/>
  <c r="U1506" i="8" s="1"/>
  <c r="H1507" i="8"/>
  <c r="Y1507" i="8" s="1"/>
  <c r="I1508" i="8" l="1"/>
  <c r="Z1508" i="8" s="1"/>
  <c r="T1507" i="8"/>
  <c r="F1510" i="8"/>
  <c r="V1507" i="8" l="1"/>
  <c r="E1507" i="8"/>
  <c r="G1507" i="8" s="1"/>
  <c r="R1508" i="8" l="1"/>
  <c r="AI1508" i="8" s="1"/>
  <c r="X1507" i="8"/>
  <c r="AJ1507" i="8" s="1"/>
  <c r="AK1507" i="8" s="1"/>
  <c r="S1507" i="8"/>
  <c r="U1507" i="8" s="1"/>
  <c r="H1508" i="8"/>
  <c r="Y1508" i="8" s="1"/>
  <c r="I1509" i="8" l="1"/>
  <c r="Z1509" i="8" s="1"/>
  <c r="T1508" i="8"/>
  <c r="F1511" i="8"/>
  <c r="V1508" i="8" l="1"/>
  <c r="E1508" i="8"/>
  <c r="G1508" i="8" s="1"/>
  <c r="R1509" i="8" l="1"/>
  <c r="AI1509" i="8" s="1"/>
  <c r="X1508" i="8"/>
  <c r="AJ1508" i="8" s="1"/>
  <c r="AK1508" i="8" s="1"/>
  <c r="S1508" i="8"/>
  <c r="U1508" i="8" s="1"/>
  <c r="H1509" i="8"/>
  <c r="Y1509" i="8" s="1"/>
  <c r="I1510" i="8" l="1"/>
  <c r="Z1510" i="8" s="1"/>
  <c r="T1509" i="8"/>
  <c r="F1512" i="8"/>
  <c r="V1509" i="8" l="1"/>
  <c r="E1509" i="8"/>
  <c r="G1509" i="8" s="1"/>
  <c r="R1510" i="8" l="1"/>
  <c r="AI1510" i="8" s="1"/>
  <c r="X1509" i="8"/>
  <c r="AJ1509" i="8" s="1"/>
  <c r="AK1509" i="8" s="1"/>
  <c r="S1509" i="8"/>
  <c r="U1509" i="8" s="1"/>
  <c r="H1510" i="8"/>
  <c r="Y1510" i="8" s="1"/>
  <c r="I1511" i="8" l="1"/>
  <c r="Z1511" i="8" s="1"/>
  <c r="T1510" i="8"/>
  <c r="F1513" i="8"/>
  <c r="V1510" i="8" l="1"/>
  <c r="E1510" i="8"/>
  <c r="G1510" i="8" s="1"/>
  <c r="R1511" i="8" l="1"/>
  <c r="AI1511" i="8" s="1"/>
  <c r="X1510" i="8"/>
  <c r="AJ1510" i="8" s="1"/>
  <c r="AK1510" i="8" s="1"/>
  <c r="S1510" i="8"/>
  <c r="U1510" i="8" s="1"/>
  <c r="H1511" i="8"/>
  <c r="Y1511" i="8" s="1"/>
  <c r="I1512" i="8" l="1"/>
  <c r="Z1512" i="8" s="1"/>
  <c r="T1511" i="8"/>
  <c r="F1514" i="8"/>
  <c r="V1511" i="8" l="1"/>
  <c r="E1511" i="8"/>
  <c r="G1511" i="8" s="1"/>
  <c r="R1512" i="8" l="1"/>
  <c r="AI1512" i="8" s="1"/>
  <c r="X1511" i="8"/>
  <c r="AJ1511" i="8" s="1"/>
  <c r="AK1511" i="8" s="1"/>
  <c r="S1511" i="8"/>
  <c r="U1511" i="8" s="1"/>
  <c r="H1512" i="8"/>
  <c r="Y1512" i="8" s="1"/>
  <c r="I1513" i="8" l="1"/>
  <c r="Z1513" i="8" s="1"/>
  <c r="T1512" i="8"/>
  <c r="F1515" i="8"/>
  <c r="V1512" i="8" l="1"/>
  <c r="E1512" i="8"/>
  <c r="G1512" i="8" s="1"/>
  <c r="R1513" i="8" l="1"/>
  <c r="AI1513" i="8" s="1"/>
  <c r="X1512" i="8"/>
  <c r="AJ1512" i="8" s="1"/>
  <c r="AK1512" i="8" s="1"/>
  <c r="S1512" i="8"/>
  <c r="U1512" i="8" s="1"/>
  <c r="H1513" i="8"/>
  <c r="Y1513" i="8" s="1"/>
  <c r="I1514" i="8" l="1"/>
  <c r="Z1514" i="8" s="1"/>
  <c r="T1513" i="8"/>
  <c r="F1516" i="8"/>
  <c r="V1513" i="8" l="1"/>
  <c r="E1513" i="8"/>
  <c r="G1513" i="8" s="1"/>
  <c r="R1514" i="8" l="1"/>
  <c r="AI1514" i="8" s="1"/>
  <c r="X1513" i="8"/>
  <c r="AJ1513" i="8" s="1"/>
  <c r="AK1513" i="8" s="1"/>
  <c r="S1513" i="8"/>
  <c r="U1513" i="8" s="1"/>
  <c r="H1514" i="8"/>
  <c r="Y1514" i="8" s="1"/>
  <c r="I1515" i="8" l="1"/>
  <c r="Z1515" i="8" s="1"/>
  <c r="T1514" i="8"/>
  <c r="F1517" i="8"/>
  <c r="V1514" i="8" l="1"/>
  <c r="E1514" i="8"/>
  <c r="G1514" i="8" s="1"/>
  <c r="R1515" i="8" l="1"/>
  <c r="AI1515" i="8" s="1"/>
  <c r="X1514" i="8"/>
  <c r="AJ1514" i="8" s="1"/>
  <c r="AK1514" i="8" s="1"/>
  <c r="S1514" i="8"/>
  <c r="U1514" i="8" s="1"/>
  <c r="H1515" i="8"/>
  <c r="Y1515" i="8" s="1"/>
  <c r="I1516" i="8" l="1"/>
  <c r="Z1516" i="8" s="1"/>
  <c r="T1515" i="8"/>
  <c r="F1518" i="8"/>
  <c r="V1515" i="8" l="1"/>
  <c r="E1515" i="8"/>
  <c r="G1515" i="8" s="1"/>
  <c r="R1516" i="8" l="1"/>
  <c r="AI1516" i="8" s="1"/>
  <c r="X1515" i="8"/>
  <c r="AJ1515" i="8" s="1"/>
  <c r="AK1515" i="8" s="1"/>
  <c r="S1515" i="8"/>
  <c r="U1515" i="8" s="1"/>
  <c r="H1516" i="8"/>
  <c r="Y1516" i="8" s="1"/>
  <c r="I1517" i="8" l="1"/>
  <c r="Z1517" i="8" s="1"/>
  <c r="T1516" i="8"/>
  <c r="F1519" i="8"/>
  <c r="V1516" i="8" l="1"/>
  <c r="E1516" i="8"/>
  <c r="G1516" i="8" s="1"/>
  <c r="R1517" i="8" l="1"/>
  <c r="AI1517" i="8" s="1"/>
  <c r="X1516" i="8"/>
  <c r="AJ1516" i="8" s="1"/>
  <c r="AK1516" i="8" s="1"/>
  <c r="S1516" i="8"/>
  <c r="U1516" i="8" s="1"/>
  <c r="H1517" i="8"/>
  <c r="Y1517" i="8" s="1"/>
  <c r="I1518" i="8" l="1"/>
  <c r="Z1518" i="8" s="1"/>
  <c r="T1517" i="8"/>
  <c r="F1520" i="8"/>
  <c r="V1517" i="8" l="1"/>
  <c r="E1517" i="8"/>
  <c r="G1517" i="8" s="1"/>
  <c r="R1518" i="8" l="1"/>
  <c r="AI1518" i="8" s="1"/>
  <c r="X1517" i="8"/>
  <c r="AJ1517" i="8" s="1"/>
  <c r="AK1517" i="8" s="1"/>
  <c r="S1517" i="8"/>
  <c r="U1517" i="8" s="1"/>
  <c r="H1518" i="8"/>
  <c r="Y1518" i="8" s="1"/>
  <c r="I1519" i="8" l="1"/>
  <c r="Z1519" i="8" s="1"/>
  <c r="T1518" i="8"/>
  <c r="F1521" i="8"/>
  <c r="V1518" i="8" l="1"/>
  <c r="E1518" i="8"/>
  <c r="G1518" i="8" s="1"/>
  <c r="R1519" i="8" l="1"/>
  <c r="AI1519" i="8" s="1"/>
  <c r="X1518" i="8"/>
  <c r="AJ1518" i="8" s="1"/>
  <c r="AK1518" i="8" s="1"/>
  <c r="S1518" i="8"/>
  <c r="U1518" i="8" s="1"/>
  <c r="H1519" i="8"/>
  <c r="Y1519" i="8" s="1"/>
  <c r="I1520" i="8" l="1"/>
  <c r="Z1520" i="8" s="1"/>
  <c r="T1519" i="8"/>
  <c r="F1522" i="8"/>
  <c r="V1519" i="8" l="1"/>
  <c r="E1519" i="8"/>
  <c r="G1519" i="8" s="1"/>
  <c r="R1520" i="8" l="1"/>
  <c r="AI1520" i="8" s="1"/>
  <c r="X1519" i="8"/>
  <c r="AJ1519" i="8" s="1"/>
  <c r="AK1519" i="8" s="1"/>
  <c r="S1519" i="8"/>
  <c r="U1519" i="8" s="1"/>
  <c r="H1520" i="8"/>
  <c r="Y1520" i="8" s="1"/>
  <c r="I1521" i="8" l="1"/>
  <c r="Z1521" i="8" s="1"/>
  <c r="T1520" i="8"/>
  <c r="F1523" i="8"/>
  <c r="V1520" i="8" l="1"/>
  <c r="E1520" i="8"/>
  <c r="G1520" i="8" s="1"/>
  <c r="R1521" i="8" l="1"/>
  <c r="AI1521" i="8" s="1"/>
  <c r="X1520" i="8"/>
  <c r="AJ1520" i="8" s="1"/>
  <c r="AK1520" i="8" s="1"/>
  <c r="S1520" i="8"/>
  <c r="U1520" i="8" s="1"/>
  <c r="H1521" i="8"/>
  <c r="Y1521" i="8" s="1"/>
  <c r="I1522" i="8" l="1"/>
  <c r="Z1522" i="8" s="1"/>
  <c r="T1521" i="8"/>
  <c r="F1524" i="8"/>
  <c r="V1521" i="8" l="1"/>
  <c r="E1521" i="8"/>
  <c r="G1521" i="8" s="1"/>
  <c r="R1522" i="8" l="1"/>
  <c r="AI1522" i="8" s="1"/>
  <c r="X1521" i="8"/>
  <c r="AJ1521" i="8" s="1"/>
  <c r="AK1521" i="8" s="1"/>
  <c r="S1521" i="8"/>
  <c r="U1521" i="8" s="1"/>
  <c r="H1522" i="8"/>
  <c r="Y1522" i="8" s="1"/>
  <c r="I1523" i="8" l="1"/>
  <c r="Z1523" i="8" s="1"/>
  <c r="T1522" i="8"/>
  <c r="F1525" i="8"/>
  <c r="V1522" i="8" l="1"/>
  <c r="E1522" i="8"/>
  <c r="G1522" i="8" s="1"/>
  <c r="R1523" i="8" l="1"/>
  <c r="AI1523" i="8" s="1"/>
  <c r="X1522" i="8"/>
  <c r="AJ1522" i="8" s="1"/>
  <c r="AK1522" i="8" s="1"/>
  <c r="S1522" i="8"/>
  <c r="U1522" i="8" s="1"/>
  <c r="H1523" i="8"/>
  <c r="Y1523" i="8" s="1"/>
  <c r="I1524" i="8" l="1"/>
  <c r="Z1524" i="8" s="1"/>
  <c r="T1523" i="8"/>
  <c r="F1526" i="8"/>
  <c r="V1523" i="8" l="1"/>
  <c r="E1523" i="8"/>
  <c r="G1523" i="8" s="1"/>
  <c r="R1524" i="8" l="1"/>
  <c r="AI1524" i="8" s="1"/>
  <c r="X1523" i="8"/>
  <c r="AJ1523" i="8" s="1"/>
  <c r="AK1523" i="8" s="1"/>
  <c r="S1523" i="8"/>
  <c r="U1523" i="8" s="1"/>
  <c r="H1524" i="8"/>
  <c r="Y1524" i="8" s="1"/>
  <c r="I1525" i="8" l="1"/>
  <c r="Z1525" i="8" s="1"/>
  <c r="T1524" i="8"/>
  <c r="F1527" i="8"/>
  <c r="V1524" i="8" l="1"/>
  <c r="E1524" i="8"/>
  <c r="G1524" i="8" s="1"/>
  <c r="R1525" i="8" l="1"/>
  <c r="AI1525" i="8" s="1"/>
  <c r="X1524" i="8"/>
  <c r="AJ1524" i="8" s="1"/>
  <c r="AK1524" i="8" s="1"/>
  <c r="S1524" i="8"/>
  <c r="U1524" i="8" s="1"/>
  <c r="H1525" i="8"/>
  <c r="Y1525" i="8" s="1"/>
  <c r="I1526" i="8" l="1"/>
  <c r="Z1526" i="8" s="1"/>
  <c r="T1525" i="8"/>
  <c r="F1528" i="8"/>
  <c r="V1525" i="8" l="1"/>
  <c r="E1525" i="8"/>
  <c r="G1525" i="8" s="1"/>
  <c r="R1526" i="8" l="1"/>
  <c r="AI1526" i="8" s="1"/>
  <c r="X1525" i="8"/>
  <c r="AJ1525" i="8" s="1"/>
  <c r="AK1525" i="8" s="1"/>
  <c r="S1525" i="8"/>
  <c r="U1525" i="8" s="1"/>
  <c r="H1526" i="8"/>
  <c r="Y1526" i="8" s="1"/>
  <c r="I1527" i="8" l="1"/>
  <c r="Z1527" i="8" s="1"/>
  <c r="T1526" i="8"/>
  <c r="F1529" i="8"/>
  <c r="V1526" i="8" l="1"/>
  <c r="E1526" i="8"/>
  <c r="G1526" i="8" s="1"/>
  <c r="R1527" i="8" l="1"/>
  <c r="AI1527" i="8" s="1"/>
  <c r="X1526" i="8"/>
  <c r="AJ1526" i="8" s="1"/>
  <c r="AK1526" i="8" s="1"/>
  <c r="S1526" i="8"/>
  <c r="U1526" i="8" s="1"/>
  <c r="H1527" i="8"/>
  <c r="Y1527" i="8" s="1"/>
  <c r="I1528" i="8" l="1"/>
  <c r="Z1528" i="8" s="1"/>
  <c r="T1527" i="8"/>
  <c r="F1530" i="8"/>
  <c r="V1527" i="8" l="1"/>
  <c r="E1527" i="8"/>
  <c r="G1527" i="8" s="1"/>
  <c r="R1528" i="8" l="1"/>
  <c r="AI1528" i="8" s="1"/>
  <c r="X1527" i="8"/>
  <c r="AJ1527" i="8" s="1"/>
  <c r="AK1527" i="8" s="1"/>
  <c r="S1527" i="8"/>
  <c r="U1527" i="8" s="1"/>
  <c r="H1528" i="8"/>
  <c r="Y1528" i="8" s="1"/>
  <c r="I1529" i="8" l="1"/>
  <c r="Z1529" i="8" s="1"/>
  <c r="T1528" i="8"/>
  <c r="F1531" i="8"/>
  <c r="V1528" i="8" l="1"/>
  <c r="E1528" i="8"/>
  <c r="G1528" i="8" s="1"/>
  <c r="R1529" i="8" l="1"/>
  <c r="AI1529" i="8" s="1"/>
  <c r="X1528" i="8"/>
  <c r="AJ1528" i="8" s="1"/>
  <c r="AK1528" i="8" s="1"/>
  <c r="S1528" i="8"/>
  <c r="U1528" i="8" s="1"/>
  <c r="H1529" i="8"/>
  <c r="Y1529" i="8" s="1"/>
  <c r="I1530" i="8" l="1"/>
  <c r="Z1530" i="8" s="1"/>
  <c r="T1529" i="8"/>
  <c r="F1532" i="8"/>
  <c r="V1529" i="8" l="1"/>
  <c r="E1529" i="8"/>
  <c r="G1529" i="8" s="1"/>
  <c r="R1530" i="8" l="1"/>
  <c r="AI1530" i="8" s="1"/>
  <c r="X1529" i="8"/>
  <c r="AJ1529" i="8" s="1"/>
  <c r="AK1529" i="8" s="1"/>
  <c r="S1529" i="8"/>
  <c r="U1529" i="8" s="1"/>
  <c r="H1530" i="8"/>
  <c r="Y1530" i="8" s="1"/>
  <c r="I1531" i="8" l="1"/>
  <c r="Z1531" i="8" s="1"/>
  <c r="T1530" i="8"/>
  <c r="F1533" i="8"/>
  <c r="V1530" i="8" l="1"/>
  <c r="E1530" i="8"/>
  <c r="G1530" i="8" s="1"/>
  <c r="R1531" i="8" l="1"/>
  <c r="AI1531" i="8" s="1"/>
  <c r="X1530" i="8"/>
  <c r="AJ1530" i="8" s="1"/>
  <c r="AK1530" i="8" s="1"/>
  <c r="S1530" i="8"/>
  <c r="U1530" i="8" s="1"/>
  <c r="H1531" i="8"/>
  <c r="Y1531" i="8" s="1"/>
  <c r="I1532" i="8" l="1"/>
  <c r="Z1532" i="8" s="1"/>
  <c r="T1531" i="8"/>
  <c r="F1534" i="8"/>
  <c r="V1531" i="8" l="1"/>
  <c r="E1531" i="8"/>
  <c r="G1531" i="8" s="1"/>
  <c r="R1532" i="8" l="1"/>
  <c r="AI1532" i="8" s="1"/>
  <c r="X1531" i="8"/>
  <c r="AJ1531" i="8" s="1"/>
  <c r="AK1531" i="8" s="1"/>
  <c r="S1531" i="8"/>
  <c r="U1531" i="8" s="1"/>
  <c r="H1532" i="8"/>
  <c r="Y1532" i="8" s="1"/>
  <c r="I1533" i="8" l="1"/>
  <c r="Z1533" i="8" s="1"/>
  <c r="T1532" i="8"/>
  <c r="F1535" i="8"/>
  <c r="V1532" i="8" l="1"/>
  <c r="E1532" i="8"/>
  <c r="G1532" i="8" s="1"/>
  <c r="R1533" i="8" l="1"/>
  <c r="AI1533" i="8" s="1"/>
  <c r="X1532" i="8"/>
  <c r="AJ1532" i="8" s="1"/>
  <c r="AK1532" i="8" s="1"/>
  <c r="S1532" i="8"/>
  <c r="U1532" i="8" s="1"/>
  <c r="H1533" i="8"/>
  <c r="Y1533" i="8" s="1"/>
  <c r="I1534" i="8" l="1"/>
  <c r="Z1534" i="8" s="1"/>
  <c r="T1533" i="8"/>
  <c r="F1536" i="8"/>
  <c r="V1533" i="8" l="1"/>
  <c r="E1533" i="8"/>
  <c r="G1533" i="8" s="1"/>
  <c r="R1534" i="8" l="1"/>
  <c r="AI1534" i="8" s="1"/>
  <c r="X1533" i="8"/>
  <c r="AJ1533" i="8" s="1"/>
  <c r="AK1533" i="8" s="1"/>
  <c r="S1533" i="8"/>
  <c r="U1533" i="8" s="1"/>
  <c r="H1534" i="8"/>
  <c r="Y1534" i="8" s="1"/>
  <c r="I1535" i="8" l="1"/>
  <c r="Z1535" i="8" s="1"/>
  <c r="T1534" i="8"/>
  <c r="F1537" i="8"/>
  <c r="V1534" i="8" l="1"/>
  <c r="E1534" i="8"/>
  <c r="G1534" i="8" s="1"/>
  <c r="R1535" i="8" l="1"/>
  <c r="AI1535" i="8" s="1"/>
  <c r="X1534" i="8"/>
  <c r="AJ1534" i="8" s="1"/>
  <c r="AK1534" i="8" s="1"/>
  <c r="S1534" i="8"/>
  <c r="U1534" i="8" s="1"/>
  <c r="H1535" i="8"/>
  <c r="Y1535" i="8" s="1"/>
  <c r="I1536" i="8" l="1"/>
  <c r="Z1536" i="8" s="1"/>
  <c r="T1535" i="8"/>
  <c r="F1538" i="8"/>
  <c r="V1535" i="8" l="1"/>
  <c r="E1535" i="8"/>
  <c r="G1535" i="8" s="1"/>
  <c r="R1536" i="8" l="1"/>
  <c r="AI1536" i="8" s="1"/>
  <c r="X1535" i="8"/>
  <c r="AJ1535" i="8" s="1"/>
  <c r="AK1535" i="8" s="1"/>
  <c r="S1535" i="8"/>
  <c r="U1535" i="8" s="1"/>
  <c r="H1536" i="8"/>
  <c r="Y1536" i="8" s="1"/>
  <c r="I1537" i="8" l="1"/>
  <c r="Z1537" i="8" s="1"/>
  <c r="T1536" i="8"/>
  <c r="F1539" i="8"/>
  <c r="V1536" i="8" l="1"/>
  <c r="E1536" i="8"/>
  <c r="G1536" i="8" s="1"/>
  <c r="R1537" i="8" l="1"/>
  <c r="AI1537" i="8" s="1"/>
  <c r="X1536" i="8"/>
  <c r="AJ1536" i="8" s="1"/>
  <c r="AK1536" i="8" s="1"/>
  <c r="S1536" i="8"/>
  <c r="U1536" i="8" s="1"/>
  <c r="H1537" i="8"/>
  <c r="Y1537" i="8" s="1"/>
  <c r="I1538" i="8" l="1"/>
  <c r="Z1538" i="8" s="1"/>
  <c r="T1537" i="8"/>
  <c r="F1540" i="8"/>
  <c r="V1537" i="8" l="1"/>
  <c r="E1537" i="8"/>
  <c r="G1537" i="8" s="1"/>
  <c r="R1538" i="8" l="1"/>
  <c r="AI1538" i="8" s="1"/>
  <c r="X1537" i="8"/>
  <c r="AJ1537" i="8" s="1"/>
  <c r="AK1537" i="8" s="1"/>
  <c r="S1537" i="8"/>
  <c r="U1537" i="8" s="1"/>
  <c r="H1538" i="8"/>
  <c r="Y1538" i="8" s="1"/>
  <c r="I1539" i="8" l="1"/>
  <c r="Z1539" i="8" s="1"/>
  <c r="T1538" i="8"/>
  <c r="F1541" i="8"/>
  <c r="V1538" i="8" l="1"/>
  <c r="E1538" i="8"/>
  <c r="G1538" i="8" s="1"/>
  <c r="R1539" i="8" l="1"/>
  <c r="AI1539" i="8" s="1"/>
  <c r="X1538" i="8"/>
  <c r="AJ1538" i="8" s="1"/>
  <c r="AK1538" i="8" s="1"/>
  <c r="S1538" i="8"/>
  <c r="U1538" i="8" s="1"/>
  <c r="H1539" i="8"/>
  <c r="Y1539" i="8" s="1"/>
  <c r="I1540" i="8" l="1"/>
  <c r="Z1540" i="8" s="1"/>
  <c r="T1539" i="8"/>
  <c r="F1542" i="8"/>
  <c r="V1539" i="8" l="1"/>
  <c r="E1539" i="8"/>
  <c r="G1539" i="8" s="1"/>
  <c r="R1540" i="8" l="1"/>
  <c r="AI1540" i="8" s="1"/>
  <c r="X1539" i="8"/>
  <c r="AJ1539" i="8" s="1"/>
  <c r="AK1539" i="8" s="1"/>
  <c r="S1539" i="8"/>
  <c r="U1539" i="8" s="1"/>
  <c r="H1540" i="8"/>
  <c r="Y1540" i="8" s="1"/>
  <c r="I1541" i="8" l="1"/>
  <c r="Z1541" i="8" s="1"/>
  <c r="T1540" i="8"/>
  <c r="F1543" i="8"/>
  <c r="V1540" i="8" l="1"/>
  <c r="E1540" i="8"/>
  <c r="G1540" i="8" s="1"/>
  <c r="R1541" i="8" l="1"/>
  <c r="AI1541" i="8" s="1"/>
  <c r="X1540" i="8"/>
  <c r="AJ1540" i="8" s="1"/>
  <c r="AK1540" i="8" s="1"/>
  <c r="S1540" i="8"/>
  <c r="U1540" i="8" s="1"/>
  <c r="H1541" i="8"/>
  <c r="Y1541" i="8" s="1"/>
  <c r="I1542" i="8" l="1"/>
  <c r="Z1542" i="8" s="1"/>
  <c r="T1541" i="8"/>
  <c r="F1544" i="8"/>
  <c r="V1541" i="8" l="1"/>
  <c r="E1541" i="8"/>
  <c r="G1541" i="8" s="1"/>
  <c r="R1542" i="8" l="1"/>
  <c r="AI1542" i="8" s="1"/>
  <c r="X1541" i="8"/>
  <c r="AJ1541" i="8" s="1"/>
  <c r="AK1541" i="8" s="1"/>
  <c r="S1541" i="8"/>
  <c r="U1541" i="8" s="1"/>
  <c r="H1542" i="8"/>
  <c r="Y1542" i="8" s="1"/>
  <c r="I1543" i="8" l="1"/>
  <c r="Z1543" i="8" s="1"/>
  <c r="T1542" i="8"/>
  <c r="F1545" i="8"/>
  <c r="V1542" i="8" l="1"/>
  <c r="E1542" i="8"/>
  <c r="G1542" i="8" s="1"/>
  <c r="R1543" i="8" l="1"/>
  <c r="AI1543" i="8" s="1"/>
  <c r="X1542" i="8"/>
  <c r="AJ1542" i="8" s="1"/>
  <c r="AK1542" i="8" s="1"/>
  <c r="S1542" i="8"/>
  <c r="U1542" i="8" s="1"/>
  <c r="H1543" i="8"/>
  <c r="Y1543" i="8" s="1"/>
  <c r="I1544" i="8" l="1"/>
  <c r="Z1544" i="8" s="1"/>
  <c r="T1543" i="8"/>
  <c r="F1546" i="8"/>
  <c r="V1543" i="8" l="1"/>
  <c r="E1543" i="8"/>
  <c r="G1543" i="8" s="1"/>
  <c r="R1544" i="8" l="1"/>
  <c r="AI1544" i="8" s="1"/>
  <c r="X1543" i="8"/>
  <c r="AJ1543" i="8" s="1"/>
  <c r="AK1543" i="8" s="1"/>
  <c r="S1543" i="8"/>
  <c r="U1543" i="8" s="1"/>
  <c r="H1544" i="8"/>
  <c r="Y1544" i="8" s="1"/>
  <c r="I1545" i="8" l="1"/>
  <c r="Z1545" i="8" s="1"/>
  <c r="T1544" i="8"/>
  <c r="F1547" i="8"/>
  <c r="V1544" i="8" l="1"/>
  <c r="E1544" i="8"/>
  <c r="G1544" i="8" s="1"/>
  <c r="R1545" i="8" l="1"/>
  <c r="AI1545" i="8" s="1"/>
  <c r="X1544" i="8"/>
  <c r="AJ1544" i="8" s="1"/>
  <c r="AK1544" i="8" s="1"/>
  <c r="S1544" i="8"/>
  <c r="U1544" i="8" s="1"/>
  <c r="H1545" i="8"/>
  <c r="Y1545" i="8" s="1"/>
  <c r="I1546" i="8" l="1"/>
  <c r="Z1546" i="8" s="1"/>
  <c r="T1545" i="8"/>
  <c r="F1548" i="8"/>
  <c r="V1545" i="8" l="1"/>
  <c r="E1545" i="8"/>
  <c r="G1545" i="8" s="1"/>
  <c r="R1546" i="8" l="1"/>
  <c r="AI1546" i="8" s="1"/>
  <c r="X1545" i="8"/>
  <c r="AJ1545" i="8" s="1"/>
  <c r="AK1545" i="8" s="1"/>
  <c r="S1545" i="8"/>
  <c r="U1545" i="8" s="1"/>
  <c r="H1546" i="8"/>
  <c r="Y1546" i="8" s="1"/>
  <c r="I1547" i="8" l="1"/>
  <c r="Z1547" i="8" s="1"/>
  <c r="T1546" i="8"/>
  <c r="F1549" i="8"/>
  <c r="V1546" i="8" l="1"/>
  <c r="E1546" i="8"/>
  <c r="G1546" i="8" s="1"/>
  <c r="R1547" i="8" l="1"/>
  <c r="AI1547" i="8" s="1"/>
  <c r="X1546" i="8"/>
  <c r="AJ1546" i="8" s="1"/>
  <c r="AK1546" i="8" s="1"/>
  <c r="S1546" i="8"/>
  <c r="U1546" i="8" s="1"/>
  <c r="H1547" i="8"/>
  <c r="Y1547" i="8" s="1"/>
  <c r="I1548" i="8" l="1"/>
  <c r="Z1548" i="8" s="1"/>
  <c r="T1547" i="8"/>
  <c r="F1550" i="8"/>
  <c r="V1547" i="8" l="1"/>
  <c r="E1547" i="8"/>
  <c r="G1547" i="8" s="1"/>
  <c r="R1548" i="8" l="1"/>
  <c r="AI1548" i="8" s="1"/>
  <c r="X1547" i="8"/>
  <c r="AJ1547" i="8" s="1"/>
  <c r="AK1547" i="8" s="1"/>
  <c r="S1547" i="8"/>
  <c r="U1547" i="8" s="1"/>
  <c r="H1548" i="8"/>
  <c r="Y1548" i="8" s="1"/>
  <c r="I1549" i="8" l="1"/>
  <c r="Z1549" i="8" s="1"/>
  <c r="T1548" i="8"/>
  <c r="F1551" i="8"/>
  <c r="V1548" i="8" l="1"/>
  <c r="E1548" i="8"/>
  <c r="G1548" i="8" s="1"/>
  <c r="R1549" i="8" l="1"/>
  <c r="AI1549" i="8" s="1"/>
  <c r="X1548" i="8"/>
  <c r="AJ1548" i="8" s="1"/>
  <c r="AK1548" i="8" s="1"/>
  <c r="S1548" i="8"/>
  <c r="U1548" i="8" s="1"/>
  <c r="H1549" i="8"/>
  <c r="Y1549" i="8" s="1"/>
  <c r="I1550" i="8" l="1"/>
  <c r="Z1550" i="8" s="1"/>
  <c r="T1549" i="8"/>
  <c r="F1552" i="8"/>
  <c r="V1549" i="8" l="1"/>
  <c r="E1549" i="8"/>
  <c r="G1549" i="8" s="1"/>
  <c r="R1550" i="8" l="1"/>
  <c r="AI1550" i="8" s="1"/>
  <c r="X1549" i="8"/>
  <c r="AJ1549" i="8" s="1"/>
  <c r="AK1549" i="8" s="1"/>
  <c r="S1549" i="8"/>
  <c r="U1549" i="8" s="1"/>
  <c r="H1550" i="8"/>
  <c r="Y1550" i="8" s="1"/>
  <c r="I1551" i="8" l="1"/>
  <c r="Z1551" i="8" s="1"/>
  <c r="T1550" i="8"/>
  <c r="F1553" i="8"/>
  <c r="V1550" i="8" l="1"/>
  <c r="E1550" i="8"/>
  <c r="G1550" i="8" s="1"/>
  <c r="R1551" i="8" l="1"/>
  <c r="AI1551" i="8" s="1"/>
  <c r="X1550" i="8"/>
  <c r="AJ1550" i="8" s="1"/>
  <c r="AK1550" i="8" s="1"/>
  <c r="S1550" i="8"/>
  <c r="U1550" i="8" s="1"/>
  <c r="H1551" i="8"/>
  <c r="Y1551" i="8" s="1"/>
  <c r="I1552" i="8" l="1"/>
  <c r="Z1552" i="8" s="1"/>
  <c r="T1551" i="8"/>
  <c r="F1554" i="8"/>
  <c r="V1551" i="8" l="1"/>
  <c r="E1551" i="8"/>
  <c r="G1551" i="8" s="1"/>
  <c r="R1552" i="8" l="1"/>
  <c r="AI1552" i="8" s="1"/>
  <c r="X1551" i="8"/>
  <c r="AJ1551" i="8" s="1"/>
  <c r="AK1551" i="8" s="1"/>
  <c r="S1551" i="8"/>
  <c r="U1551" i="8" s="1"/>
  <c r="H1552" i="8"/>
  <c r="Y1552" i="8" s="1"/>
  <c r="I1553" i="8" l="1"/>
  <c r="Z1553" i="8" s="1"/>
  <c r="T1552" i="8"/>
  <c r="F1555" i="8"/>
  <c r="V1552" i="8" l="1"/>
  <c r="E1552" i="8"/>
  <c r="G1552" i="8" s="1"/>
  <c r="R1553" i="8" l="1"/>
  <c r="AI1553" i="8" s="1"/>
  <c r="X1552" i="8"/>
  <c r="AJ1552" i="8" s="1"/>
  <c r="AK1552" i="8" s="1"/>
  <c r="S1552" i="8"/>
  <c r="U1552" i="8" s="1"/>
  <c r="H1553" i="8"/>
  <c r="Y1553" i="8" s="1"/>
  <c r="I1554" i="8" l="1"/>
  <c r="Z1554" i="8" s="1"/>
  <c r="T1553" i="8"/>
  <c r="F1556" i="8"/>
  <c r="V1553" i="8" l="1"/>
  <c r="E1553" i="8"/>
  <c r="G1553" i="8" s="1"/>
  <c r="R1554" i="8" l="1"/>
  <c r="AI1554" i="8" s="1"/>
  <c r="X1553" i="8"/>
  <c r="AJ1553" i="8" s="1"/>
  <c r="AK1553" i="8" s="1"/>
  <c r="S1553" i="8"/>
  <c r="U1553" i="8" s="1"/>
  <c r="H1554" i="8"/>
  <c r="Y1554" i="8" s="1"/>
  <c r="I1555" i="8" l="1"/>
  <c r="Z1555" i="8" s="1"/>
  <c r="T1554" i="8"/>
  <c r="F1557" i="8"/>
  <c r="V1554" i="8" l="1"/>
  <c r="E1554" i="8"/>
  <c r="G1554" i="8" s="1"/>
  <c r="R1555" i="8" l="1"/>
  <c r="AI1555" i="8" s="1"/>
  <c r="X1554" i="8"/>
  <c r="AJ1554" i="8" s="1"/>
  <c r="AK1554" i="8" s="1"/>
  <c r="S1554" i="8"/>
  <c r="U1554" i="8" s="1"/>
  <c r="H1555" i="8"/>
  <c r="Y1555" i="8" s="1"/>
  <c r="I1556" i="8" l="1"/>
  <c r="Z1556" i="8" s="1"/>
  <c r="T1555" i="8"/>
  <c r="F1558" i="8"/>
  <c r="V1555" i="8" l="1"/>
  <c r="E1555" i="8"/>
  <c r="G1555" i="8" s="1"/>
  <c r="R1556" i="8" l="1"/>
  <c r="AI1556" i="8" s="1"/>
  <c r="X1555" i="8"/>
  <c r="AJ1555" i="8" s="1"/>
  <c r="AK1555" i="8" s="1"/>
  <c r="S1555" i="8"/>
  <c r="U1555" i="8" s="1"/>
  <c r="H1556" i="8"/>
  <c r="Y1556" i="8" s="1"/>
  <c r="I1557" i="8" l="1"/>
  <c r="Z1557" i="8" s="1"/>
  <c r="T1556" i="8"/>
  <c r="F1559" i="8"/>
  <c r="V1556" i="8" l="1"/>
  <c r="E1556" i="8"/>
  <c r="G1556" i="8" s="1"/>
  <c r="R1557" i="8" l="1"/>
  <c r="AI1557" i="8" s="1"/>
  <c r="X1556" i="8"/>
  <c r="AJ1556" i="8" s="1"/>
  <c r="AK1556" i="8" s="1"/>
  <c r="S1556" i="8"/>
  <c r="U1556" i="8" s="1"/>
  <c r="H1557" i="8"/>
  <c r="Y1557" i="8" s="1"/>
  <c r="I1558" i="8" l="1"/>
  <c r="Z1558" i="8" s="1"/>
  <c r="T1557" i="8"/>
  <c r="F1560" i="8"/>
  <c r="V1557" i="8" l="1"/>
  <c r="E1557" i="8"/>
  <c r="G1557" i="8" s="1"/>
  <c r="R1558" i="8" l="1"/>
  <c r="AI1558" i="8" s="1"/>
  <c r="X1557" i="8"/>
  <c r="AJ1557" i="8" s="1"/>
  <c r="AK1557" i="8" s="1"/>
  <c r="S1557" i="8"/>
  <c r="U1557" i="8" s="1"/>
  <c r="H1558" i="8"/>
  <c r="Y1558" i="8" s="1"/>
  <c r="I1559" i="8" l="1"/>
  <c r="Z1559" i="8" s="1"/>
  <c r="T1558" i="8"/>
  <c r="F1561" i="8"/>
  <c r="V1558" i="8" l="1"/>
  <c r="E1558" i="8"/>
  <c r="G1558" i="8" s="1"/>
  <c r="R1559" i="8" l="1"/>
  <c r="AI1559" i="8" s="1"/>
  <c r="X1558" i="8"/>
  <c r="AJ1558" i="8" s="1"/>
  <c r="AK1558" i="8" s="1"/>
  <c r="S1558" i="8"/>
  <c r="U1558" i="8" s="1"/>
  <c r="H1559" i="8"/>
  <c r="Y1559" i="8" s="1"/>
  <c r="I1560" i="8" l="1"/>
  <c r="Z1560" i="8" s="1"/>
  <c r="T1559" i="8"/>
  <c r="F1562" i="8"/>
  <c r="V1559" i="8" l="1"/>
  <c r="E1559" i="8"/>
  <c r="G1559" i="8" s="1"/>
  <c r="R1560" i="8" l="1"/>
  <c r="AI1560" i="8" s="1"/>
  <c r="X1559" i="8"/>
  <c r="AJ1559" i="8" s="1"/>
  <c r="AK1559" i="8" s="1"/>
  <c r="S1559" i="8"/>
  <c r="U1559" i="8" s="1"/>
  <c r="H1560" i="8"/>
  <c r="Y1560" i="8" s="1"/>
  <c r="I1561" i="8" l="1"/>
  <c r="Z1561" i="8" s="1"/>
  <c r="T1560" i="8"/>
  <c r="F1563" i="8"/>
  <c r="V1560" i="8" l="1"/>
  <c r="E1560" i="8"/>
  <c r="G1560" i="8" s="1"/>
  <c r="R1561" i="8" l="1"/>
  <c r="AI1561" i="8" s="1"/>
  <c r="X1560" i="8"/>
  <c r="AJ1560" i="8" s="1"/>
  <c r="AK1560" i="8" s="1"/>
  <c r="S1560" i="8"/>
  <c r="U1560" i="8" s="1"/>
  <c r="H1561" i="8"/>
  <c r="Y1561" i="8" s="1"/>
  <c r="I1562" i="8" l="1"/>
  <c r="Z1562" i="8" s="1"/>
  <c r="T1561" i="8"/>
  <c r="F1564" i="8"/>
  <c r="V1561" i="8" l="1"/>
  <c r="E1561" i="8"/>
  <c r="G1561" i="8" s="1"/>
  <c r="R1562" i="8" l="1"/>
  <c r="AI1562" i="8" s="1"/>
  <c r="X1561" i="8"/>
  <c r="AJ1561" i="8" s="1"/>
  <c r="AK1561" i="8" s="1"/>
  <c r="S1561" i="8"/>
  <c r="U1561" i="8" s="1"/>
  <c r="H1562" i="8"/>
  <c r="Y1562" i="8" s="1"/>
  <c r="I1563" i="8" l="1"/>
  <c r="Z1563" i="8" s="1"/>
  <c r="T1562" i="8"/>
  <c r="F1565" i="8"/>
  <c r="V1562" i="8" l="1"/>
  <c r="E1562" i="8"/>
  <c r="G1562" i="8" s="1"/>
  <c r="R1563" i="8" l="1"/>
  <c r="AI1563" i="8" s="1"/>
  <c r="X1562" i="8"/>
  <c r="AJ1562" i="8" s="1"/>
  <c r="AK1562" i="8" s="1"/>
  <c r="S1562" i="8"/>
  <c r="U1562" i="8" s="1"/>
  <c r="H1563" i="8"/>
  <c r="Y1563" i="8" s="1"/>
  <c r="I1564" i="8" l="1"/>
  <c r="Z1564" i="8" s="1"/>
  <c r="T1563" i="8"/>
  <c r="F1566" i="8"/>
  <c r="V1563" i="8" l="1"/>
  <c r="E1563" i="8"/>
  <c r="G1563" i="8" s="1"/>
  <c r="R1564" i="8" l="1"/>
  <c r="AI1564" i="8" s="1"/>
  <c r="X1563" i="8"/>
  <c r="AJ1563" i="8" s="1"/>
  <c r="AK1563" i="8" s="1"/>
  <c r="S1563" i="8"/>
  <c r="U1563" i="8" s="1"/>
  <c r="H1564" i="8"/>
  <c r="Y1564" i="8" s="1"/>
  <c r="I1565" i="8" l="1"/>
  <c r="Z1565" i="8" s="1"/>
  <c r="T1564" i="8"/>
  <c r="F1567" i="8"/>
  <c r="V1564" i="8" l="1"/>
  <c r="E1564" i="8"/>
  <c r="G1564" i="8" s="1"/>
  <c r="R1565" i="8" l="1"/>
  <c r="AI1565" i="8" s="1"/>
  <c r="X1564" i="8"/>
  <c r="AJ1564" i="8" s="1"/>
  <c r="AK1564" i="8" s="1"/>
  <c r="S1564" i="8"/>
  <c r="U1564" i="8" s="1"/>
  <c r="H1565" i="8"/>
  <c r="Y1565" i="8" s="1"/>
  <c r="I1566" i="8" l="1"/>
  <c r="Z1566" i="8" s="1"/>
  <c r="T1565" i="8"/>
  <c r="F1568" i="8"/>
  <c r="V1565" i="8" l="1"/>
  <c r="E1565" i="8"/>
  <c r="G1565" i="8" s="1"/>
  <c r="R1566" i="8" l="1"/>
  <c r="AI1566" i="8" s="1"/>
  <c r="X1565" i="8"/>
  <c r="AJ1565" i="8" s="1"/>
  <c r="AK1565" i="8" s="1"/>
  <c r="S1565" i="8"/>
  <c r="U1565" i="8" s="1"/>
  <c r="H1566" i="8"/>
  <c r="Y1566" i="8" s="1"/>
  <c r="I1567" i="8" l="1"/>
  <c r="Z1567" i="8" s="1"/>
  <c r="T1566" i="8"/>
  <c r="F1569" i="8"/>
  <c r="V1566" i="8" l="1"/>
  <c r="E1566" i="8"/>
  <c r="G1566" i="8" s="1"/>
  <c r="R1567" i="8" l="1"/>
  <c r="AI1567" i="8" s="1"/>
  <c r="X1566" i="8"/>
  <c r="AJ1566" i="8" s="1"/>
  <c r="AK1566" i="8" s="1"/>
  <c r="S1566" i="8"/>
  <c r="U1566" i="8" s="1"/>
  <c r="H1567" i="8"/>
  <c r="Y1567" i="8" s="1"/>
  <c r="I1568" i="8" l="1"/>
  <c r="Z1568" i="8" s="1"/>
  <c r="T1567" i="8"/>
  <c r="F1570" i="8"/>
  <c r="V1567" i="8" l="1"/>
  <c r="E1567" i="8"/>
  <c r="G1567" i="8" s="1"/>
  <c r="R1568" i="8" l="1"/>
  <c r="AI1568" i="8" s="1"/>
  <c r="X1567" i="8"/>
  <c r="AJ1567" i="8" s="1"/>
  <c r="AK1567" i="8" s="1"/>
  <c r="S1567" i="8"/>
  <c r="U1567" i="8" s="1"/>
  <c r="H1568" i="8"/>
  <c r="Y1568" i="8" s="1"/>
  <c r="I1569" i="8" l="1"/>
  <c r="Z1569" i="8" s="1"/>
  <c r="T1568" i="8"/>
  <c r="F1571" i="8"/>
  <c r="V1568" i="8" l="1"/>
  <c r="E1568" i="8"/>
  <c r="G1568" i="8" s="1"/>
  <c r="R1569" i="8" l="1"/>
  <c r="AI1569" i="8" s="1"/>
  <c r="X1568" i="8"/>
  <c r="AJ1568" i="8" s="1"/>
  <c r="AK1568" i="8" s="1"/>
  <c r="S1568" i="8"/>
  <c r="U1568" i="8" s="1"/>
  <c r="H1569" i="8"/>
  <c r="Y1569" i="8" s="1"/>
  <c r="I1570" i="8" l="1"/>
  <c r="Z1570" i="8" s="1"/>
  <c r="T1569" i="8"/>
  <c r="F1572" i="8"/>
  <c r="V1569" i="8" l="1"/>
  <c r="E1569" i="8"/>
  <c r="G1569" i="8" s="1"/>
  <c r="R1570" i="8" l="1"/>
  <c r="AI1570" i="8" s="1"/>
  <c r="X1569" i="8"/>
  <c r="AJ1569" i="8" s="1"/>
  <c r="AK1569" i="8" s="1"/>
  <c r="S1569" i="8"/>
  <c r="U1569" i="8" s="1"/>
  <c r="H1570" i="8"/>
  <c r="Y1570" i="8" s="1"/>
  <c r="I1571" i="8" l="1"/>
  <c r="Z1571" i="8" s="1"/>
  <c r="T1570" i="8"/>
  <c r="F1573" i="8"/>
  <c r="V1570" i="8" l="1"/>
  <c r="E1570" i="8"/>
  <c r="G1570" i="8" s="1"/>
  <c r="R1571" i="8" l="1"/>
  <c r="AI1571" i="8" s="1"/>
  <c r="X1570" i="8"/>
  <c r="AJ1570" i="8" s="1"/>
  <c r="AK1570" i="8" s="1"/>
  <c r="S1570" i="8"/>
  <c r="U1570" i="8" s="1"/>
  <c r="H1571" i="8"/>
  <c r="Y1571" i="8" s="1"/>
  <c r="I1572" i="8" l="1"/>
  <c r="Z1572" i="8" s="1"/>
  <c r="T1571" i="8"/>
  <c r="F1574" i="8"/>
  <c r="V1571" i="8" l="1"/>
  <c r="E1571" i="8"/>
  <c r="G1571" i="8" s="1"/>
  <c r="R1572" i="8" l="1"/>
  <c r="AI1572" i="8" s="1"/>
  <c r="X1571" i="8"/>
  <c r="AJ1571" i="8" s="1"/>
  <c r="AK1571" i="8" s="1"/>
  <c r="S1571" i="8"/>
  <c r="U1571" i="8" s="1"/>
  <c r="H1572" i="8"/>
  <c r="Y1572" i="8" s="1"/>
  <c r="I1573" i="8" l="1"/>
  <c r="Z1573" i="8" s="1"/>
  <c r="T1572" i="8"/>
  <c r="F1575" i="8"/>
  <c r="V1572" i="8" l="1"/>
  <c r="E1572" i="8"/>
  <c r="G1572" i="8" s="1"/>
  <c r="R1573" i="8" l="1"/>
  <c r="AI1573" i="8" s="1"/>
  <c r="X1572" i="8"/>
  <c r="AJ1572" i="8" s="1"/>
  <c r="AK1572" i="8" s="1"/>
  <c r="S1572" i="8"/>
  <c r="U1572" i="8" s="1"/>
  <c r="H1573" i="8"/>
  <c r="Y1573" i="8" s="1"/>
  <c r="I1574" i="8" l="1"/>
  <c r="Z1574" i="8" s="1"/>
  <c r="T1573" i="8"/>
  <c r="F1576" i="8"/>
  <c r="V1573" i="8" l="1"/>
  <c r="E1573" i="8"/>
  <c r="G1573" i="8" s="1"/>
  <c r="R1574" i="8" l="1"/>
  <c r="AI1574" i="8" s="1"/>
  <c r="X1573" i="8"/>
  <c r="AJ1573" i="8" s="1"/>
  <c r="AK1573" i="8" s="1"/>
  <c r="S1573" i="8"/>
  <c r="U1573" i="8" s="1"/>
  <c r="H1574" i="8"/>
  <c r="Y1574" i="8" s="1"/>
  <c r="I1575" i="8" l="1"/>
  <c r="Z1575" i="8" s="1"/>
  <c r="T1574" i="8"/>
  <c r="F1577" i="8"/>
  <c r="V1574" i="8" l="1"/>
  <c r="E1574" i="8"/>
  <c r="G1574" i="8" s="1"/>
  <c r="R1575" i="8" l="1"/>
  <c r="AI1575" i="8" s="1"/>
  <c r="X1574" i="8"/>
  <c r="AJ1574" i="8" s="1"/>
  <c r="AK1574" i="8" s="1"/>
  <c r="S1574" i="8"/>
  <c r="U1574" i="8" s="1"/>
  <c r="H1575" i="8"/>
  <c r="Y1575" i="8" s="1"/>
  <c r="I1576" i="8" l="1"/>
  <c r="Z1576" i="8" s="1"/>
  <c r="T1575" i="8"/>
  <c r="F1578" i="8"/>
  <c r="V1575" i="8" l="1"/>
  <c r="E1575" i="8"/>
  <c r="G1575" i="8" s="1"/>
  <c r="R1576" i="8" l="1"/>
  <c r="AI1576" i="8" s="1"/>
  <c r="X1575" i="8"/>
  <c r="AJ1575" i="8" s="1"/>
  <c r="AK1575" i="8" s="1"/>
  <c r="S1575" i="8"/>
  <c r="U1575" i="8" s="1"/>
  <c r="H1576" i="8"/>
  <c r="Y1576" i="8" s="1"/>
  <c r="I1577" i="8" l="1"/>
  <c r="Z1577" i="8" s="1"/>
  <c r="T1576" i="8"/>
  <c r="F1579" i="8"/>
  <c r="V1576" i="8" l="1"/>
  <c r="E1576" i="8"/>
  <c r="G1576" i="8" s="1"/>
  <c r="R1577" i="8" l="1"/>
  <c r="AI1577" i="8" s="1"/>
  <c r="X1576" i="8"/>
  <c r="AJ1576" i="8" s="1"/>
  <c r="AK1576" i="8" s="1"/>
  <c r="S1576" i="8"/>
  <c r="U1576" i="8" s="1"/>
  <c r="H1577" i="8"/>
  <c r="Y1577" i="8" s="1"/>
  <c r="I1578" i="8" l="1"/>
  <c r="Z1578" i="8" s="1"/>
  <c r="T1577" i="8"/>
  <c r="F1580" i="8"/>
  <c r="V1577" i="8" l="1"/>
  <c r="E1577" i="8"/>
  <c r="G1577" i="8" s="1"/>
  <c r="R1578" i="8" l="1"/>
  <c r="AI1578" i="8" s="1"/>
  <c r="X1577" i="8"/>
  <c r="AJ1577" i="8" s="1"/>
  <c r="AK1577" i="8" s="1"/>
  <c r="S1577" i="8"/>
  <c r="U1577" i="8" s="1"/>
  <c r="H1578" i="8"/>
  <c r="Y1578" i="8" s="1"/>
  <c r="I1579" i="8" l="1"/>
  <c r="Z1579" i="8" s="1"/>
  <c r="T1578" i="8"/>
  <c r="F1581" i="8"/>
  <c r="V1578" i="8" l="1"/>
  <c r="E1578" i="8"/>
  <c r="G1578" i="8" s="1"/>
  <c r="R1579" i="8" l="1"/>
  <c r="AI1579" i="8" s="1"/>
  <c r="X1578" i="8"/>
  <c r="AJ1578" i="8" s="1"/>
  <c r="AK1578" i="8" s="1"/>
  <c r="S1578" i="8"/>
  <c r="U1578" i="8" s="1"/>
  <c r="H1579" i="8"/>
  <c r="Y1579" i="8" s="1"/>
  <c r="I1580" i="8" l="1"/>
  <c r="Z1580" i="8" s="1"/>
  <c r="T1579" i="8"/>
  <c r="F1582" i="8"/>
  <c r="V1579" i="8" l="1"/>
  <c r="E1579" i="8"/>
  <c r="G1579" i="8" s="1"/>
  <c r="R1580" i="8" l="1"/>
  <c r="AI1580" i="8" s="1"/>
  <c r="X1579" i="8"/>
  <c r="AJ1579" i="8" s="1"/>
  <c r="AK1579" i="8" s="1"/>
  <c r="S1579" i="8"/>
  <c r="U1579" i="8" s="1"/>
  <c r="H1580" i="8"/>
  <c r="Y1580" i="8" s="1"/>
  <c r="I1581" i="8" l="1"/>
  <c r="Z1581" i="8" s="1"/>
  <c r="T1580" i="8"/>
  <c r="F1583" i="8"/>
  <c r="V1580" i="8" l="1"/>
  <c r="E1580" i="8"/>
  <c r="G1580" i="8" s="1"/>
  <c r="R1581" i="8" l="1"/>
  <c r="AI1581" i="8" s="1"/>
  <c r="X1580" i="8"/>
  <c r="AJ1580" i="8" s="1"/>
  <c r="AK1580" i="8" s="1"/>
  <c r="S1580" i="8"/>
  <c r="U1580" i="8" s="1"/>
  <c r="H1581" i="8"/>
  <c r="Y1581" i="8" s="1"/>
  <c r="I1582" i="8" l="1"/>
  <c r="Z1582" i="8" s="1"/>
  <c r="T1581" i="8"/>
  <c r="F1584" i="8"/>
  <c r="V1581" i="8" l="1"/>
  <c r="E1581" i="8"/>
  <c r="G1581" i="8" s="1"/>
  <c r="R1582" i="8" l="1"/>
  <c r="AI1582" i="8" s="1"/>
  <c r="X1581" i="8"/>
  <c r="AJ1581" i="8" s="1"/>
  <c r="AK1581" i="8" s="1"/>
  <c r="S1581" i="8"/>
  <c r="U1581" i="8" s="1"/>
  <c r="H1582" i="8"/>
  <c r="Y1582" i="8" s="1"/>
  <c r="I1583" i="8" l="1"/>
  <c r="Z1583" i="8" s="1"/>
  <c r="T1582" i="8"/>
  <c r="F1585" i="8"/>
  <c r="V1582" i="8" l="1"/>
  <c r="E1582" i="8"/>
  <c r="G1582" i="8" s="1"/>
  <c r="R1583" i="8" l="1"/>
  <c r="AI1583" i="8" s="1"/>
  <c r="X1582" i="8"/>
  <c r="AJ1582" i="8" s="1"/>
  <c r="AK1582" i="8" s="1"/>
  <c r="S1582" i="8"/>
  <c r="U1582" i="8" s="1"/>
  <c r="H1583" i="8"/>
  <c r="Y1583" i="8" s="1"/>
  <c r="I1584" i="8" l="1"/>
  <c r="Z1584" i="8" s="1"/>
  <c r="T1583" i="8"/>
  <c r="F1586" i="8"/>
  <c r="V1583" i="8" l="1"/>
  <c r="E1583" i="8"/>
  <c r="G1583" i="8" s="1"/>
  <c r="R1584" i="8" l="1"/>
  <c r="AI1584" i="8" s="1"/>
  <c r="X1583" i="8"/>
  <c r="AJ1583" i="8" s="1"/>
  <c r="AK1583" i="8" s="1"/>
  <c r="S1583" i="8"/>
  <c r="U1583" i="8" s="1"/>
  <c r="H1584" i="8"/>
  <c r="Y1584" i="8" s="1"/>
  <c r="I1585" i="8" l="1"/>
  <c r="Z1585" i="8" s="1"/>
  <c r="T1584" i="8"/>
  <c r="F1587" i="8"/>
  <c r="V1584" i="8" l="1"/>
  <c r="E1584" i="8"/>
  <c r="G1584" i="8" s="1"/>
  <c r="R1585" i="8" l="1"/>
  <c r="AI1585" i="8" s="1"/>
  <c r="X1584" i="8"/>
  <c r="AJ1584" i="8" s="1"/>
  <c r="AK1584" i="8" s="1"/>
  <c r="S1584" i="8"/>
  <c r="U1584" i="8" s="1"/>
  <c r="H1585" i="8"/>
  <c r="Y1585" i="8" s="1"/>
  <c r="I1586" i="8" l="1"/>
  <c r="Z1586" i="8" s="1"/>
  <c r="T1585" i="8"/>
  <c r="F1588" i="8"/>
  <c r="V1585" i="8" l="1"/>
  <c r="E1585" i="8"/>
  <c r="G1585" i="8" s="1"/>
  <c r="R1586" i="8" l="1"/>
  <c r="AI1586" i="8" s="1"/>
  <c r="X1585" i="8"/>
  <c r="AJ1585" i="8" s="1"/>
  <c r="AK1585" i="8" s="1"/>
  <c r="S1585" i="8"/>
  <c r="U1585" i="8" s="1"/>
  <c r="H1586" i="8"/>
  <c r="Y1586" i="8" s="1"/>
  <c r="I1587" i="8" l="1"/>
  <c r="Z1587" i="8" s="1"/>
  <c r="T1586" i="8"/>
  <c r="F1589" i="8"/>
  <c r="V1586" i="8" l="1"/>
  <c r="E1586" i="8"/>
  <c r="G1586" i="8" s="1"/>
  <c r="R1587" i="8" l="1"/>
  <c r="AI1587" i="8" s="1"/>
  <c r="X1586" i="8"/>
  <c r="AJ1586" i="8" s="1"/>
  <c r="AK1586" i="8" s="1"/>
  <c r="S1586" i="8"/>
  <c r="U1586" i="8" s="1"/>
  <c r="H1587" i="8"/>
  <c r="Y1587" i="8" s="1"/>
  <c r="I1588" i="8" l="1"/>
  <c r="Z1588" i="8" s="1"/>
  <c r="T1587" i="8"/>
  <c r="F1590" i="8"/>
  <c r="V1587" i="8" l="1"/>
  <c r="E1587" i="8"/>
  <c r="G1587" i="8" s="1"/>
  <c r="R1588" i="8" l="1"/>
  <c r="AI1588" i="8" s="1"/>
  <c r="X1587" i="8"/>
  <c r="AJ1587" i="8" s="1"/>
  <c r="AK1587" i="8" s="1"/>
  <c r="S1587" i="8"/>
  <c r="U1587" i="8" s="1"/>
  <c r="H1588" i="8"/>
  <c r="Y1588" i="8" s="1"/>
  <c r="I1589" i="8" l="1"/>
  <c r="Z1589" i="8" s="1"/>
  <c r="T1588" i="8"/>
  <c r="F1591" i="8"/>
  <c r="V1588" i="8" l="1"/>
  <c r="E1588" i="8"/>
  <c r="G1588" i="8" s="1"/>
  <c r="R1589" i="8" l="1"/>
  <c r="AI1589" i="8" s="1"/>
  <c r="X1588" i="8"/>
  <c r="AJ1588" i="8" s="1"/>
  <c r="AK1588" i="8" s="1"/>
  <c r="S1588" i="8"/>
  <c r="U1588" i="8" s="1"/>
  <c r="H1589" i="8"/>
  <c r="Y1589" i="8" s="1"/>
  <c r="I1590" i="8" l="1"/>
  <c r="Z1590" i="8" s="1"/>
  <c r="T1589" i="8"/>
  <c r="F1592" i="8"/>
  <c r="V1589" i="8" l="1"/>
  <c r="E1589" i="8"/>
  <c r="G1589" i="8" s="1"/>
  <c r="R1590" i="8" l="1"/>
  <c r="AI1590" i="8" s="1"/>
  <c r="X1589" i="8"/>
  <c r="AJ1589" i="8" s="1"/>
  <c r="AK1589" i="8" s="1"/>
  <c r="S1589" i="8"/>
  <c r="U1589" i="8" s="1"/>
  <c r="H1590" i="8"/>
  <c r="Y1590" i="8" s="1"/>
  <c r="I1591" i="8" l="1"/>
  <c r="Z1591" i="8" s="1"/>
  <c r="T1590" i="8"/>
  <c r="F1593" i="8"/>
  <c r="V1590" i="8" l="1"/>
  <c r="E1590" i="8"/>
  <c r="G1590" i="8" s="1"/>
  <c r="R1591" i="8" l="1"/>
  <c r="AI1591" i="8" s="1"/>
  <c r="X1590" i="8"/>
  <c r="AJ1590" i="8" s="1"/>
  <c r="AK1590" i="8" s="1"/>
  <c r="S1590" i="8"/>
  <c r="U1590" i="8" s="1"/>
  <c r="H1591" i="8"/>
  <c r="Y1591" i="8" s="1"/>
  <c r="I1592" i="8" l="1"/>
  <c r="Z1592" i="8" s="1"/>
  <c r="T1591" i="8"/>
  <c r="F1594" i="8"/>
  <c r="V1591" i="8" l="1"/>
  <c r="E1591" i="8"/>
  <c r="G1591" i="8" s="1"/>
  <c r="R1592" i="8" l="1"/>
  <c r="AI1592" i="8" s="1"/>
  <c r="X1591" i="8"/>
  <c r="AJ1591" i="8" s="1"/>
  <c r="AK1591" i="8" s="1"/>
  <c r="S1591" i="8"/>
  <c r="U1591" i="8" s="1"/>
  <c r="H1592" i="8"/>
  <c r="Y1592" i="8" s="1"/>
  <c r="I1593" i="8" l="1"/>
  <c r="Z1593" i="8" s="1"/>
  <c r="T1592" i="8"/>
  <c r="F1595" i="8"/>
  <c r="V1592" i="8" l="1"/>
  <c r="E1592" i="8"/>
  <c r="G1592" i="8" s="1"/>
  <c r="R1593" i="8" l="1"/>
  <c r="AI1593" i="8" s="1"/>
  <c r="X1592" i="8"/>
  <c r="AJ1592" i="8" s="1"/>
  <c r="AK1592" i="8" s="1"/>
  <c r="S1592" i="8"/>
  <c r="U1592" i="8" s="1"/>
  <c r="H1593" i="8"/>
  <c r="Y1593" i="8" s="1"/>
  <c r="I1594" i="8" l="1"/>
  <c r="Z1594" i="8" s="1"/>
  <c r="T1593" i="8"/>
  <c r="F1596" i="8"/>
  <c r="V1593" i="8" l="1"/>
  <c r="E1593" i="8"/>
  <c r="G1593" i="8" s="1"/>
  <c r="R1594" i="8" l="1"/>
  <c r="AI1594" i="8" s="1"/>
  <c r="X1593" i="8"/>
  <c r="AJ1593" i="8" s="1"/>
  <c r="AK1593" i="8" s="1"/>
  <c r="S1593" i="8"/>
  <c r="U1593" i="8" s="1"/>
  <c r="H1594" i="8"/>
  <c r="Y1594" i="8" s="1"/>
  <c r="I1595" i="8" l="1"/>
  <c r="Z1595" i="8" s="1"/>
  <c r="T1594" i="8"/>
  <c r="F1597" i="8"/>
  <c r="V1594" i="8" l="1"/>
  <c r="E1594" i="8"/>
  <c r="G1594" i="8" s="1"/>
  <c r="R1595" i="8" l="1"/>
  <c r="AI1595" i="8" s="1"/>
  <c r="X1594" i="8"/>
  <c r="AJ1594" i="8" s="1"/>
  <c r="AK1594" i="8" s="1"/>
  <c r="S1594" i="8"/>
  <c r="U1594" i="8" s="1"/>
  <c r="H1595" i="8"/>
  <c r="Y1595" i="8" s="1"/>
  <c r="I1596" i="8" l="1"/>
  <c r="Z1596" i="8" s="1"/>
  <c r="T1595" i="8"/>
  <c r="F1598" i="8"/>
  <c r="V1595" i="8" l="1"/>
  <c r="E1595" i="8"/>
  <c r="G1595" i="8" s="1"/>
  <c r="R1596" i="8" l="1"/>
  <c r="AI1596" i="8" s="1"/>
  <c r="X1595" i="8"/>
  <c r="AJ1595" i="8" s="1"/>
  <c r="AK1595" i="8" s="1"/>
  <c r="S1595" i="8"/>
  <c r="U1595" i="8" s="1"/>
  <c r="H1596" i="8"/>
  <c r="Y1596" i="8" s="1"/>
  <c r="I1597" i="8" l="1"/>
  <c r="Z1597" i="8" s="1"/>
  <c r="T1596" i="8"/>
  <c r="F1599" i="8"/>
  <c r="V1596" i="8" l="1"/>
  <c r="E1596" i="8"/>
  <c r="G1596" i="8" s="1"/>
  <c r="R1597" i="8" l="1"/>
  <c r="AI1597" i="8" s="1"/>
  <c r="X1596" i="8"/>
  <c r="AJ1596" i="8" s="1"/>
  <c r="AK1596" i="8" s="1"/>
  <c r="S1596" i="8"/>
  <c r="U1596" i="8" s="1"/>
  <c r="H1597" i="8"/>
  <c r="Y1597" i="8" s="1"/>
  <c r="I1598" i="8" l="1"/>
  <c r="Z1598" i="8" s="1"/>
  <c r="T1597" i="8"/>
  <c r="F1600" i="8"/>
  <c r="V1597" i="8" l="1"/>
  <c r="E1597" i="8"/>
  <c r="G1597" i="8" s="1"/>
  <c r="R1598" i="8" l="1"/>
  <c r="AI1598" i="8" s="1"/>
  <c r="X1597" i="8"/>
  <c r="AJ1597" i="8" s="1"/>
  <c r="AK1597" i="8" s="1"/>
  <c r="S1597" i="8"/>
  <c r="U1597" i="8" s="1"/>
  <c r="H1598" i="8"/>
  <c r="Y1598" i="8" s="1"/>
  <c r="I1599" i="8" l="1"/>
  <c r="Z1599" i="8" s="1"/>
  <c r="T1598" i="8"/>
  <c r="F1601" i="8"/>
  <c r="V1598" i="8" l="1"/>
  <c r="E1598" i="8"/>
  <c r="G1598" i="8" s="1"/>
  <c r="R1599" i="8" l="1"/>
  <c r="AI1599" i="8" s="1"/>
  <c r="X1598" i="8"/>
  <c r="AJ1598" i="8" s="1"/>
  <c r="AK1598" i="8" s="1"/>
  <c r="S1598" i="8"/>
  <c r="U1598" i="8" s="1"/>
  <c r="H1599" i="8"/>
  <c r="Y1599" i="8" s="1"/>
  <c r="I1600" i="8" l="1"/>
  <c r="Z1600" i="8" s="1"/>
  <c r="T1599" i="8"/>
  <c r="F1602" i="8"/>
  <c r="V1599" i="8" l="1"/>
  <c r="E1599" i="8"/>
  <c r="G1599" i="8" s="1"/>
  <c r="R1600" i="8" l="1"/>
  <c r="AI1600" i="8" s="1"/>
  <c r="X1599" i="8"/>
  <c r="AJ1599" i="8" s="1"/>
  <c r="AK1599" i="8" s="1"/>
  <c r="S1599" i="8"/>
  <c r="U1599" i="8" s="1"/>
  <c r="H1600" i="8"/>
  <c r="Y1600" i="8" s="1"/>
  <c r="I1601" i="8" l="1"/>
  <c r="Z1601" i="8" s="1"/>
  <c r="T1600" i="8"/>
  <c r="F1603" i="8"/>
  <c r="V1600" i="8" l="1"/>
  <c r="E1600" i="8"/>
  <c r="G1600" i="8" s="1"/>
  <c r="R1601" i="8" l="1"/>
  <c r="AI1601" i="8" s="1"/>
  <c r="X1600" i="8"/>
  <c r="AJ1600" i="8" s="1"/>
  <c r="AK1600" i="8" s="1"/>
  <c r="S1600" i="8"/>
  <c r="U1600" i="8" s="1"/>
  <c r="H1601" i="8"/>
  <c r="Y1601" i="8" s="1"/>
  <c r="I1602" i="8" l="1"/>
  <c r="Z1602" i="8" s="1"/>
  <c r="T1601" i="8"/>
  <c r="F1604" i="8"/>
  <c r="V1601" i="8" l="1"/>
  <c r="E1601" i="8"/>
  <c r="G1601" i="8" s="1"/>
  <c r="R1602" i="8" l="1"/>
  <c r="AI1602" i="8" s="1"/>
  <c r="X1601" i="8"/>
  <c r="AJ1601" i="8" s="1"/>
  <c r="AK1601" i="8" s="1"/>
  <c r="S1601" i="8"/>
  <c r="U1601" i="8" s="1"/>
  <c r="H1602" i="8"/>
  <c r="Y1602" i="8" s="1"/>
  <c r="I1603" i="8" l="1"/>
  <c r="Z1603" i="8" s="1"/>
  <c r="T1602" i="8"/>
  <c r="F1605" i="8"/>
  <c r="V1602" i="8" l="1"/>
  <c r="E1602" i="8"/>
  <c r="G1602" i="8" s="1"/>
  <c r="R1603" i="8" l="1"/>
  <c r="AI1603" i="8" s="1"/>
  <c r="X1602" i="8"/>
  <c r="AJ1602" i="8" s="1"/>
  <c r="AK1602" i="8" s="1"/>
  <c r="S1602" i="8"/>
  <c r="U1602" i="8" s="1"/>
  <c r="H1603" i="8"/>
  <c r="Y1603" i="8" s="1"/>
  <c r="I1604" i="8" l="1"/>
  <c r="Z1604" i="8" s="1"/>
  <c r="T1603" i="8"/>
  <c r="F1606" i="8"/>
  <c r="V1603" i="8" l="1"/>
  <c r="E1603" i="8"/>
  <c r="G1603" i="8" s="1"/>
  <c r="R1604" i="8" l="1"/>
  <c r="AI1604" i="8" s="1"/>
  <c r="X1603" i="8"/>
  <c r="AJ1603" i="8" s="1"/>
  <c r="AK1603" i="8" s="1"/>
  <c r="S1603" i="8"/>
  <c r="U1603" i="8" s="1"/>
  <c r="H1604" i="8"/>
  <c r="Y1604" i="8" s="1"/>
  <c r="I1605" i="8" l="1"/>
  <c r="Z1605" i="8" s="1"/>
  <c r="T1604" i="8"/>
  <c r="F1607" i="8"/>
  <c r="V1604" i="8" l="1"/>
  <c r="E1604" i="8"/>
  <c r="G1604" i="8" s="1"/>
  <c r="R1605" i="8" l="1"/>
  <c r="AI1605" i="8" s="1"/>
  <c r="X1604" i="8"/>
  <c r="AJ1604" i="8" s="1"/>
  <c r="AK1604" i="8" s="1"/>
  <c r="S1604" i="8"/>
  <c r="U1604" i="8" s="1"/>
  <c r="H1605" i="8"/>
  <c r="Y1605" i="8" s="1"/>
  <c r="I1606" i="8" l="1"/>
  <c r="Z1606" i="8" s="1"/>
  <c r="T1605" i="8"/>
  <c r="F1608" i="8"/>
  <c r="V1605" i="8" l="1"/>
  <c r="E1605" i="8"/>
  <c r="G1605" i="8" s="1"/>
  <c r="R1606" i="8" l="1"/>
  <c r="AI1606" i="8" s="1"/>
  <c r="X1605" i="8"/>
  <c r="AJ1605" i="8" s="1"/>
  <c r="AK1605" i="8" s="1"/>
  <c r="S1605" i="8"/>
  <c r="U1605" i="8" s="1"/>
  <c r="H1606" i="8"/>
  <c r="Y1606" i="8" s="1"/>
  <c r="I1607" i="8" l="1"/>
  <c r="Z1607" i="8" s="1"/>
  <c r="T1606" i="8"/>
  <c r="F1609" i="8"/>
  <c r="V1606" i="8" l="1"/>
  <c r="E1606" i="8"/>
  <c r="G1606" i="8" s="1"/>
  <c r="R1607" i="8" l="1"/>
  <c r="AI1607" i="8" s="1"/>
  <c r="X1606" i="8"/>
  <c r="AJ1606" i="8" s="1"/>
  <c r="AK1606" i="8" s="1"/>
  <c r="S1606" i="8"/>
  <c r="U1606" i="8" s="1"/>
  <c r="H1607" i="8"/>
  <c r="Y1607" i="8" s="1"/>
  <c r="I1608" i="8" l="1"/>
  <c r="Z1608" i="8" s="1"/>
  <c r="T1607" i="8"/>
  <c r="F1610" i="8"/>
  <c r="V1607" i="8" l="1"/>
  <c r="E1607" i="8"/>
  <c r="G1607" i="8" s="1"/>
  <c r="R1608" i="8" l="1"/>
  <c r="AI1608" i="8" s="1"/>
  <c r="X1607" i="8"/>
  <c r="AJ1607" i="8" s="1"/>
  <c r="AK1607" i="8" s="1"/>
  <c r="S1607" i="8"/>
  <c r="U1607" i="8" s="1"/>
  <c r="H1608" i="8"/>
  <c r="Y1608" i="8" s="1"/>
  <c r="I1609" i="8" l="1"/>
  <c r="Z1609" i="8" s="1"/>
  <c r="T1608" i="8"/>
  <c r="F1611" i="8"/>
  <c r="V1608" i="8" l="1"/>
  <c r="E1608" i="8"/>
  <c r="G1608" i="8" s="1"/>
  <c r="R1609" i="8" l="1"/>
  <c r="AI1609" i="8" s="1"/>
  <c r="X1608" i="8"/>
  <c r="AJ1608" i="8" s="1"/>
  <c r="AK1608" i="8" s="1"/>
  <c r="S1608" i="8"/>
  <c r="U1608" i="8" s="1"/>
  <c r="H1609" i="8"/>
  <c r="Y1609" i="8" s="1"/>
  <c r="I1610" i="8" l="1"/>
  <c r="Z1610" i="8" s="1"/>
  <c r="T1609" i="8"/>
  <c r="F1612" i="8"/>
  <c r="V1609" i="8" l="1"/>
  <c r="E1609" i="8"/>
  <c r="G1609" i="8" s="1"/>
  <c r="R1610" i="8" l="1"/>
  <c r="AI1610" i="8" s="1"/>
  <c r="X1609" i="8"/>
  <c r="AJ1609" i="8" s="1"/>
  <c r="AK1609" i="8" s="1"/>
  <c r="S1609" i="8"/>
  <c r="U1609" i="8" s="1"/>
  <c r="H1610" i="8"/>
  <c r="Y1610" i="8" s="1"/>
  <c r="I1611" i="8" l="1"/>
  <c r="Z1611" i="8" s="1"/>
  <c r="T1610" i="8"/>
  <c r="F1613" i="8"/>
  <c r="V1610" i="8" l="1"/>
  <c r="E1610" i="8"/>
  <c r="G1610" i="8" s="1"/>
  <c r="R1611" i="8" l="1"/>
  <c r="AI1611" i="8" s="1"/>
  <c r="X1610" i="8"/>
  <c r="AJ1610" i="8" s="1"/>
  <c r="AK1610" i="8" s="1"/>
  <c r="S1610" i="8"/>
  <c r="U1610" i="8" s="1"/>
  <c r="H1611" i="8"/>
  <c r="Y1611" i="8" s="1"/>
  <c r="I1612" i="8" l="1"/>
  <c r="Z1612" i="8" s="1"/>
  <c r="T1611" i="8"/>
  <c r="F1614" i="8"/>
  <c r="V1611" i="8" l="1"/>
  <c r="E1611" i="8"/>
  <c r="G1611" i="8" s="1"/>
  <c r="R1612" i="8" l="1"/>
  <c r="AI1612" i="8" s="1"/>
  <c r="X1611" i="8"/>
  <c r="AJ1611" i="8" s="1"/>
  <c r="AK1611" i="8" s="1"/>
  <c r="S1611" i="8"/>
  <c r="U1611" i="8" s="1"/>
  <c r="H1612" i="8"/>
  <c r="Y1612" i="8" s="1"/>
  <c r="I1613" i="8" l="1"/>
  <c r="Z1613" i="8" s="1"/>
  <c r="T1612" i="8"/>
  <c r="F1615" i="8"/>
  <c r="V1612" i="8" l="1"/>
  <c r="E1612" i="8"/>
  <c r="G1612" i="8" s="1"/>
  <c r="R1613" i="8" l="1"/>
  <c r="AI1613" i="8" s="1"/>
  <c r="X1612" i="8"/>
  <c r="AJ1612" i="8" s="1"/>
  <c r="AK1612" i="8" s="1"/>
  <c r="S1612" i="8"/>
  <c r="U1612" i="8" s="1"/>
  <c r="H1613" i="8"/>
  <c r="Y1613" i="8" s="1"/>
  <c r="I1614" i="8" l="1"/>
  <c r="Z1614" i="8" s="1"/>
  <c r="T1613" i="8"/>
  <c r="F1616" i="8"/>
  <c r="V1613" i="8" l="1"/>
  <c r="E1613" i="8"/>
  <c r="G1613" i="8" s="1"/>
  <c r="R1614" i="8" l="1"/>
  <c r="AI1614" i="8" s="1"/>
  <c r="X1613" i="8"/>
  <c r="AJ1613" i="8" s="1"/>
  <c r="AK1613" i="8" s="1"/>
  <c r="S1613" i="8"/>
  <c r="U1613" i="8" s="1"/>
  <c r="H1614" i="8"/>
  <c r="Y1614" i="8" s="1"/>
  <c r="I1615" i="8" l="1"/>
  <c r="Z1615" i="8" s="1"/>
  <c r="T1614" i="8"/>
  <c r="F1617" i="8"/>
  <c r="V1614" i="8" l="1"/>
  <c r="E1614" i="8"/>
  <c r="G1614" i="8" s="1"/>
  <c r="R1615" i="8" l="1"/>
  <c r="AI1615" i="8" s="1"/>
  <c r="X1614" i="8"/>
  <c r="AJ1614" i="8" s="1"/>
  <c r="AK1614" i="8" s="1"/>
  <c r="S1614" i="8"/>
  <c r="U1614" i="8" s="1"/>
  <c r="H1615" i="8"/>
  <c r="Y1615" i="8" s="1"/>
  <c r="I1616" i="8" l="1"/>
  <c r="Z1616" i="8" s="1"/>
  <c r="T1615" i="8"/>
  <c r="F1618" i="8"/>
  <c r="V1615" i="8" l="1"/>
  <c r="E1615" i="8"/>
  <c r="G1615" i="8" s="1"/>
  <c r="R1616" i="8" l="1"/>
  <c r="AI1616" i="8" s="1"/>
  <c r="X1615" i="8"/>
  <c r="AJ1615" i="8" s="1"/>
  <c r="AK1615" i="8" s="1"/>
  <c r="S1615" i="8"/>
  <c r="U1615" i="8" s="1"/>
  <c r="H1616" i="8"/>
  <c r="Y1616" i="8" s="1"/>
  <c r="I1617" i="8" l="1"/>
  <c r="Z1617" i="8" s="1"/>
  <c r="T1616" i="8"/>
  <c r="F1619" i="8"/>
  <c r="V1616" i="8" l="1"/>
  <c r="E1616" i="8"/>
  <c r="G1616" i="8" s="1"/>
  <c r="R1617" i="8" l="1"/>
  <c r="AI1617" i="8" s="1"/>
  <c r="X1616" i="8"/>
  <c r="AJ1616" i="8" s="1"/>
  <c r="AK1616" i="8" s="1"/>
  <c r="S1616" i="8"/>
  <c r="U1616" i="8" s="1"/>
  <c r="H1617" i="8"/>
  <c r="Y1617" i="8" s="1"/>
  <c r="I1618" i="8" l="1"/>
  <c r="Z1618" i="8" s="1"/>
  <c r="T1617" i="8"/>
  <c r="F1620" i="8"/>
  <c r="V1617" i="8" l="1"/>
  <c r="E1617" i="8"/>
  <c r="G1617" i="8" s="1"/>
  <c r="R1618" i="8" l="1"/>
  <c r="AI1618" i="8" s="1"/>
  <c r="X1617" i="8"/>
  <c r="AJ1617" i="8" s="1"/>
  <c r="AK1617" i="8" s="1"/>
  <c r="S1617" i="8"/>
  <c r="U1617" i="8" s="1"/>
  <c r="H1618" i="8"/>
  <c r="Y1618" i="8" s="1"/>
  <c r="I1619" i="8" l="1"/>
  <c r="Z1619" i="8" s="1"/>
  <c r="T1618" i="8"/>
  <c r="F1621" i="8"/>
  <c r="V1618" i="8" l="1"/>
  <c r="E1618" i="8"/>
  <c r="G1618" i="8" s="1"/>
  <c r="R1619" i="8" l="1"/>
  <c r="AI1619" i="8" s="1"/>
  <c r="X1618" i="8"/>
  <c r="AJ1618" i="8" s="1"/>
  <c r="AK1618" i="8" s="1"/>
  <c r="S1618" i="8"/>
  <c r="U1618" i="8" s="1"/>
  <c r="H1619" i="8"/>
  <c r="Y1619" i="8" s="1"/>
  <c r="I1620" i="8" l="1"/>
  <c r="Z1620" i="8" s="1"/>
  <c r="T1619" i="8"/>
  <c r="F1622" i="8"/>
  <c r="V1619" i="8" l="1"/>
  <c r="E1619" i="8"/>
  <c r="G1619" i="8" s="1"/>
  <c r="R1620" i="8" l="1"/>
  <c r="AI1620" i="8" s="1"/>
  <c r="X1619" i="8"/>
  <c r="AJ1619" i="8" s="1"/>
  <c r="AK1619" i="8" s="1"/>
  <c r="S1619" i="8"/>
  <c r="U1619" i="8" s="1"/>
  <c r="H1620" i="8"/>
  <c r="Y1620" i="8" s="1"/>
  <c r="I1621" i="8" l="1"/>
  <c r="Z1621" i="8" s="1"/>
  <c r="T1620" i="8"/>
  <c r="F1623" i="8"/>
  <c r="V1620" i="8" l="1"/>
  <c r="E1620" i="8"/>
  <c r="G1620" i="8" s="1"/>
  <c r="R1621" i="8" l="1"/>
  <c r="AI1621" i="8" s="1"/>
  <c r="X1620" i="8"/>
  <c r="AJ1620" i="8" s="1"/>
  <c r="AK1620" i="8" s="1"/>
  <c r="S1620" i="8"/>
  <c r="U1620" i="8" s="1"/>
  <c r="H1621" i="8"/>
  <c r="Y1621" i="8" s="1"/>
  <c r="I1622" i="8" l="1"/>
  <c r="Z1622" i="8" s="1"/>
  <c r="T1621" i="8"/>
  <c r="F1624" i="8"/>
  <c r="V1621" i="8" l="1"/>
  <c r="E1621" i="8"/>
  <c r="G1621" i="8" s="1"/>
  <c r="R1622" i="8" l="1"/>
  <c r="AI1622" i="8" s="1"/>
  <c r="X1621" i="8"/>
  <c r="AJ1621" i="8" s="1"/>
  <c r="AK1621" i="8" s="1"/>
  <c r="S1621" i="8"/>
  <c r="U1621" i="8" s="1"/>
  <c r="H1622" i="8"/>
  <c r="Y1622" i="8" s="1"/>
  <c r="I1623" i="8" l="1"/>
  <c r="Z1623" i="8" s="1"/>
  <c r="T1622" i="8"/>
  <c r="F1625" i="8"/>
  <c r="V1622" i="8" l="1"/>
  <c r="E1622" i="8"/>
  <c r="G1622" i="8" s="1"/>
  <c r="R1623" i="8" l="1"/>
  <c r="AI1623" i="8" s="1"/>
  <c r="X1622" i="8"/>
  <c r="AJ1622" i="8" s="1"/>
  <c r="AK1622" i="8" s="1"/>
  <c r="S1622" i="8"/>
  <c r="U1622" i="8" s="1"/>
  <c r="H1623" i="8"/>
  <c r="Y1623" i="8" s="1"/>
  <c r="I1624" i="8" l="1"/>
  <c r="Z1624" i="8" s="1"/>
  <c r="T1623" i="8"/>
  <c r="F1626" i="8"/>
  <c r="V1623" i="8" l="1"/>
  <c r="E1623" i="8"/>
  <c r="G1623" i="8" s="1"/>
  <c r="R1624" i="8" l="1"/>
  <c r="AI1624" i="8" s="1"/>
  <c r="X1623" i="8"/>
  <c r="AJ1623" i="8" s="1"/>
  <c r="AK1623" i="8" s="1"/>
  <c r="S1623" i="8"/>
  <c r="U1623" i="8" s="1"/>
  <c r="H1624" i="8"/>
  <c r="Y1624" i="8" s="1"/>
  <c r="I1625" i="8" l="1"/>
  <c r="Z1625" i="8" s="1"/>
  <c r="T1624" i="8"/>
  <c r="F1627" i="8"/>
  <c r="V1624" i="8" l="1"/>
  <c r="E1624" i="8"/>
  <c r="G1624" i="8" s="1"/>
  <c r="R1625" i="8" l="1"/>
  <c r="AI1625" i="8" s="1"/>
  <c r="X1624" i="8"/>
  <c r="AJ1624" i="8" s="1"/>
  <c r="AK1624" i="8" s="1"/>
  <c r="S1624" i="8"/>
  <c r="U1624" i="8" s="1"/>
  <c r="H1625" i="8"/>
  <c r="Y1625" i="8" s="1"/>
  <c r="I1626" i="8" l="1"/>
  <c r="Z1626" i="8" s="1"/>
  <c r="T1625" i="8"/>
  <c r="F1628" i="8"/>
  <c r="V1625" i="8" l="1"/>
  <c r="E1625" i="8"/>
  <c r="G1625" i="8" s="1"/>
  <c r="R1626" i="8" l="1"/>
  <c r="AI1626" i="8" s="1"/>
  <c r="X1625" i="8"/>
  <c r="AJ1625" i="8" s="1"/>
  <c r="AK1625" i="8" s="1"/>
  <c r="S1625" i="8"/>
  <c r="U1625" i="8" s="1"/>
  <c r="H1626" i="8"/>
  <c r="Y1626" i="8" s="1"/>
  <c r="I1627" i="8" l="1"/>
  <c r="Z1627" i="8" s="1"/>
  <c r="T1626" i="8"/>
  <c r="F1629" i="8"/>
  <c r="V1626" i="8" l="1"/>
  <c r="E1626" i="8"/>
  <c r="G1626" i="8" s="1"/>
  <c r="R1627" i="8" l="1"/>
  <c r="AI1627" i="8" s="1"/>
  <c r="X1626" i="8"/>
  <c r="AJ1626" i="8" s="1"/>
  <c r="AK1626" i="8" s="1"/>
  <c r="S1626" i="8"/>
  <c r="U1626" i="8" s="1"/>
  <c r="H1627" i="8"/>
  <c r="Y1627" i="8" s="1"/>
  <c r="I1628" i="8" l="1"/>
  <c r="Z1628" i="8" s="1"/>
  <c r="T1627" i="8"/>
  <c r="F1630" i="8"/>
  <c r="V1627" i="8" l="1"/>
  <c r="E1627" i="8"/>
  <c r="G1627" i="8" s="1"/>
  <c r="R1628" i="8" l="1"/>
  <c r="AI1628" i="8" s="1"/>
  <c r="X1627" i="8"/>
  <c r="AJ1627" i="8" s="1"/>
  <c r="AK1627" i="8" s="1"/>
  <c r="S1627" i="8"/>
  <c r="U1627" i="8" s="1"/>
  <c r="H1628" i="8"/>
  <c r="Y1628" i="8" s="1"/>
  <c r="I1629" i="8" l="1"/>
  <c r="Z1629" i="8" s="1"/>
  <c r="T1628" i="8"/>
  <c r="F1631" i="8"/>
  <c r="V1628" i="8" l="1"/>
  <c r="E1628" i="8"/>
  <c r="G1628" i="8" s="1"/>
  <c r="R1629" i="8" l="1"/>
  <c r="AI1629" i="8" s="1"/>
  <c r="X1628" i="8"/>
  <c r="AJ1628" i="8" s="1"/>
  <c r="AK1628" i="8" s="1"/>
  <c r="S1628" i="8"/>
  <c r="U1628" i="8" s="1"/>
  <c r="H1629" i="8"/>
  <c r="Y1629" i="8" s="1"/>
  <c r="I1630" i="8" l="1"/>
  <c r="Z1630" i="8" s="1"/>
  <c r="T1629" i="8"/>
  <c r="F1632" i="8"/>
  <c r="V1629" i="8" l="1"/>
  <c r="E1629" i="8"/>
  <c r="G1629" i="8" s="1"/>
  <c r="R1630" i="8" l="1"/>
  <c r="AI1630" i="8" s="1"/>
  <c r="X1629" i="8"/>
  <c r="AJ1629" i="8" s="1"/>
  <c r="AK1629" i="8" s="1"/>
  <c r="S1629" i="8"/>
  <c r="U1629" i="8" s="1"/>
  <c r="H1630" i="8"/>
  <c r="Y1630" i="8" s="1"/>
  <c r="I1631" i="8" l="1"/>
  <c r="Z1631" i="8" s="1"/>
  <c r="T1630" i="8"/>
  <c r="F1633" i="8"/>
  <c r="V1630" i="8" l="1"/>
  <c r="E1630" i="8"/>
  <c r="G1630" i="8" s="1"/>
  <c r="R1631" i="8" l="1"/>
  <c r="AI1631" i="8" s="1"/>
  <c r="X1630" i="8"/>
  <c r="AJ1630" i="8" s="1"/>
  <c r="AK1630" i="8" s="1"/>
  <c r="S1630" i="8"/>
  <c r="U1630" i="8" s="1"/>
  <c r="H1631" i="8"/>
  <c r="Y1631" i="8" s="1"/>
  <c r="I1632" i="8" l="1"/>
  <c r="Z1632" i="8" s="1"/>
  <c r="T1631" i="8"/>
  <c r="F1634" i="8"/>
  <c r="V1631" i="8" l="1"/>
  <c r="E1631" i="8"/>
  <c r="G1631" i="8" s="1"/>
  <c r="R1632" i="8" l="1"/>
  <c r="AI1632" i="8" s="1"/>
  <c r="X1631" i="8"/>
  <c r="AJ1631" i="8" s="1"/>
  <c r="AK1631" i="8" s="1"/>
  <c r="S1631" i="8"/>
  <c r="U1631" i="8" s="1"/>
  <c r="H1632" i="8"/>
  <c r="Y1632" i="8" s="1"/>
  <c r="I1633" i="8" l="1"/>
  <c r="Z1633" i="8" s="1"/>
  <c r="T1632" i="8"/>
  <c r="F1635" i="8"/>
  <c r="V1632" i="8" l="1"/>
  <c r="E1632" i="8"/>
  <c r="G1632" i="8" s="1"/>
  <c r="R1633" i="8" l="1"/>
  <c r="AI1633" i="8" s="1"/>
  <c r="X1632" i="8"/>
  <c r="AJ1632" i="8" s="1"/>
  <c r="AK1632" i="8" s="1"/>
  <c r="S1632" i="8"/>
  <c r="U1632" i="8" s="1"/>
  <c r="H1633" i="8"/>
  <c r="Y1633" i="8" s="1"/>
  <c r="I1634" i="8" l="1"/>
  <c r="Z1634" i="8" s="1"/>
  <c r="T1633" i="8"/>
  <c r="F1636" i="8"/>
  <c r="V1633" i="8" l="1"/>
  <c r="E1633" i="8"/>
  <c r="G1633" i="8" s="1"/>
  <c r="R1634" i="8" l="1"/>
  <c r="AI1634" i="8" s="1"/>
  <c r="X1633" i="8"/>
  <c r="AJ1633" i="8" s="1"/>
  <c r="AK1633" i="8" s="1"/>
  <c r="S1633" i="8"/>
  <c r="U1633" i="8" s="1"/>
  <c r="H1634" i="8"/>
  <c r="Y1634" i="8" s="1"/>
  <c r="I1635" i="8" l="1"/>
  <c r="Z1635" i="8" s="1"/>
  <c r="T1634" i="8"/>
  <c r="F1637" i="8"/>
  <c r="V1634" i="8" l="1"/>
  <c r="E1634" i="8"/>
  <c r="G1634" i="8" s="1"/>
  <c r="R1635" i="8" l="1"/>
  <c r="AI1635" i="8" s="1"/>
  <c r="X1634" i="8"/>
  <c r="AJ1634" i="8" s="1"/>
  <c r="AK1634" i="8" s="1"/>
  <c r="S1634" i="8"/>
  <c r="U1634" i="8" s="1"/>
  <c r="H1635" i="8"/>
  <c r="Y1635" i="8" s="1"/>
  <c r="I1636" i="8" l="1"/>
  <c r="Z1636" i="8" s="1"/>
  <c r="T1635" i="8"/>
  <c r="F1638" i="8"/>
  <c r="V1635" i="8" l="1"/>
  <c r="E1635" i="8"/>
  <c r="G1635" i="8" s="1"/>
  <c r="R1636" i="8" l="1"/>
  <c r="AI1636" i="8" s="1"/>
  <c r="X1635" i="8"/>
  <c r="AJ1635" i="8" s="1"/>
  <c r="AK1635" i="8" s="1"/>
  <c r="S1635" i="8"/>
  <c r="U1635" i="8" s="1"/>
  <c r="H1636" i="8"/>
  <c r="Y1636" i="8" s="1"/>
  <c r="I1637" i="8" l="1"/>
  <c r="Z1637" i="8" s="1"/>
  <c r="T1636" i="8"/>
  <c r="F1639" i="8"/>
  <c r="V1636" i="8" l="1"/>
  <c r="E1636" i="8"/>
  <c r="G1636" i="8" s="1"/>
  <c r="R1637" i="8" l="1"/>
  <c r="AI1637" i="8" s="1"/>
  <c r="X1636" i="8"/>
  <c r="AJ1636" i="8" s="1"/>
  <c r="AK1636" i="8" s="1"/>
  <c r="S1636" i="8"/>
  <c r="U1636" i="8" s="1"/>
  <c r="H1637" i="8"/>
  <c r="Y1637" i="8" s="1"/>
  <c r="I1638" i="8" l="1"/>
  <c r="Z1638" i="8" s="1"/>
  <c r="T1637" i="8"/>
  <c r="F1640" i="8"/>
  <c r="V1637" i="8" l="1"/>
  <c r="E1637" i="8"/>
  <c r="G1637" i="8" s="1"/>
  <c r="R1638" i="8" l="1"/>
  <c r="AI1638" i="8" s="1"/>
  <c r="X1637" i="8"/>
  <c r="AJ1637" i="8" s="1"/>
  <c r="AK1637" i="8" s="1"/>
  <c r="S1637" i="8"/>
  <c r="U1637" i="8" s="1"/>
  <c r="H1638" i="8"/>
  <c r="Y1638" i="8" s="1"/>
  <c r="I1639" i="8" l="1"/>
  <c r="Z1639" i="8" s="1"/>
  <c r="T1638" i="8"/>
  <c r="F1641" i="8"/>
  <c r="V1638" i="8" l="1"/>
  <c r="E1638" i="8"/>
  <c r="G1638" i="8" s="1"/>
  <c r="R1639" i="8" l="1"/>
  <c r="AI1639" i="8" s="1"/>
  <c r="X1638" i="8"/>
  <c r="AJ1638" i="8" s="1"/>
  <c r="AK1638" i="8" s="1"/>
  <c r="S1638" i="8"/>
  <c r="U1638" i="8" s="1"/>
  <c r="H1639" i="8"/>
  <c r="Y1639" i="8" s="1"/>
  <c r="I1640" i="8" l="1"/>
  <c r="Z1640" i="8" s="1"/>
  <c r="T1639" i="8"/>
  <c r="F1642" i="8"/>
  <c r="V1639" i="8" l="1"/>
  <c r="E1639" i="8"/>
  <c r="G1639" i="8" s="1"/>
  <c r="R1640" i="8" l="1"/>
  <c r="AI1640" i="8" s="1"/>
  <c r="X1639" i="8"/>
  <c r="AJ1639" i="8" s="1"/>
  <c r="AK1639" i="8" s="1"/>
  <c r="S1639" i="8"/>
  <c r="U1639" i="8" s="1"/>
  <c r="H1640" i="8"/>
  <c r="Y1640" i="8" s="1"/>
  <c r="I1641" i="8" l="1"/>
  <c r="Z1641" i="8" s="1"/>
  <c r="T1640" i="8"/>
  <c r="F1643" i="8"/>
  <c r="V1640" i="8" l="1"/>
  <c r="E1640" i="8"/>
  <c r="G1640" i="8" s="1"/>
  <c r="R1641" i="8" l="1"/>
  <c r="AI1641" i="8" s="1"/>
  <c r="X1640" i="8"/>
  <c r="AJ1640" i="8" s="1"/>
  <c r="AK1640" i="8" s="1"/>
  <c r="S1640" i="8"/>
  <c r="U1640" i="8" s="1"/>
  <c r="H1641" i="8"/>
  <c r="Y1641" i="8" s="1"/>
  <c r="I1642" i="8" l="1"/>
  <c r="Z1642" i="8" s="1"/>
  <c r="T1641" i="8"/>
  <c r="F1644" i="8"/>
  <c r="V1641" i="8" l="1"/>
  <c r="E1641" i="8"/>
  <c r="G1641" i="8" s="1"/>
  <c r="R1642" i="8" l="1"/>
  <c r="AI1642" i="8" s="1"/>
  <c r="X1641" i="8"/>
  <c r="AJ1641" i="8" s="1"/>
  <c r="AK1641" i="8" s="1"/>
  <c r="S1641" i="8"/>
  <c r="U1641" i="8" s="1"/>
  <c r="H1642" i="8"/>
  <c r="Y1642" i="8" s="1"/>
  <c r="I1643" i="8" l="1"/>
  <c r="Z1643" i="8" s="1"/>
  <c r="T1642" i="8"/>
  <c r="F1645" i="8"/>
  <c r="V1642" i="8" l="1"/>
  <c r="E1642" i="8"/>
  <c r="G1642" i="8" s="1"/>
  <c r="R1643" i="8" l="1"/>
  <c r="AI1643" i="8" s="1"/>
  <c r="X1642" i="8"/>
  <c r="AJ1642" i="8" s="1"/>
  <c r="AK1642" i="8" s="1"/>
  <c r="S1642" i="8"/>
  <c r="U1642" i="8" s="1"/>
  <c r="H1643" i="8"/>
  <c r="Y1643" i="8" s="1"/>
  <c r="I1644" i="8" l="1"/>
  <c r="Z1644" i="8" s="1"/>
  <c r="T1643" i="8"/>
  <c r="F1646" i="8"/>
  <c r="V1643" i="8" l="1"/>
  <c r="E1643" i="8"/>
  <c r="G1643" i="8" s="1"/>
  <c r="R1644" i="8" l="1"/>
  <c r="AI1644" i="8" s="1"/>
  <c r="X1643" i="8"/>
  <c r="AJ1643" i="8" s="1"/>
  <c r="AK1643" i="8" s="1"/>
  <c r="S1643" i="8"/>
  <c r="U1643" i="8" s="1"/>
  <c r="H1644" i="8"/>
  <c r="Y1644" i="8" s="1"/>
  <c r="I1645" i="8" l="1"/>
  <c r="Z1645" i="8" s="1"/>
  <c r="T1644" i="8"/>
  <c r="F1647" i="8"/>
  <c r="V1644" i="8" l="1"/>
  <c r="E1644" i="8"/>
  <c r="G1644" i="8" s="1"/>
  <c r="R1645" i="8" l="1"/>
  <c r="AI1645" i="8" s="1"/>
  <c r="X1644" i="8"/>
  <c r="AJ1644" i="8" s="1"/>
  <c r="AK1644" i="8" s="1"/>
  <c r="S1644" i="8"/>
  <c r="U1644" i="8" s="1"/>
  <c r="H1645" i="8"/>
  <c r="Y1645" i="8" s="1"/>
  <c r="I1646" i="8" l="1"/>
  <c r="Z1646" i="8" s="1"/>
  <c r="T1645" i="8"/>
  <c r="F1648" i="8"/>
  <c r="V1645" i="8" l="1"/>
  <c r="E1645" i="8"/>
  <c r="G1645" i="8" s="1"/>
  <c r="R1646" i="8" l="1"/>
  <c r="AI1646" i="8" s="1"/>
  <c r="X1645" i="8"/>
  <c r="AJ1645" i="8" s="1"/>
  <c r="AK1645" i="8" s="1"/>
  <c r="S1645" i="8"/>
  <c r="U1645" i="8" s="1"/>
  <c r="H1646" i="8"/>
  <c r="Y1646" i="8" s="1"/>
  <c r="I1647" i="8" l="1"/>
  <c r="Z1647" i="8" s="1"/>
  <c r="T1646" i="8"/>
  <c r="F1649" i="8"/>
  <c r="V1646" i="8" l="1"/>
  <c r="E1646" i="8"/>
  <c r="G1646" i="8" s="1"/>
  <c r="R1647" i="8" l="1"/>
  <c r="AI1647" i="8" s="1"/>
  <c r="X1646" i="8"/>
  <c r="AJ1646" i="8" s="1"/>
  <c r="AK1646" i="8" s="1"/>
  <c r="S1646" i="8"/>
  <c r="U1646" i="8" s="1"/>
  <c r="H1647" i="8"/>
  <c r="Y1647" i="8" s="1"/>
  <c r="I1648" i="8" l="1"/>
  <c r="Z1648" i="8" s="1"/>
  <c r="T1647" i="8"/>
  <c r="F1650" i="8"/>
  <c r="V1647" i="8" l="1"/>
  <c r="E1647" i="8"/>
  <c r="G1647" i="8" s="1"/>
  <c r="R1648" i="8" l="1"/>
  <c r="AI1648" i="8" s="1"/>
  <c r="X1647" i="8"/>
  <c r="AJ1647" i="8" s="1"/>
  <c r="AK1647" i="8" s="1"/>
  <c r="S1647" i="8"/>
  <c r="U1647" i="8" s="1"/>
  <c r="H1648" i="8"/>
  <c r="Y1648" i="8" s="1"/>
  <c r="I1649" i="8" l="1"/>
  <c r="Z1649" i="8" s="1"/>
  <c r="T1648" i="8"/>
  <c r="F1651" i="8"/>
  <c r="V1648" i="8" l="1"/>
  <c r="E1648" i="8"/>
  <c r="G1648" i="8" s="1"/>
  <c r="R1649" i="8" l="1"/>
  <c r="AI1649" i="8" s="1"/>
  <c r="X1648" i="8"/>
  <c r="AJ1648" i="8" s="1"/>
  <c r="AK1648" i="8" s="1"/>
  <c r="S1648" i="8"/>
  <c r="U1648" i="8" s="1"/>
  <c r="H1649" i="8"/>
  <c r="Y1649" i="8" s="1"/>
  <c r="I1650" i="8" l="1"/>
  <c r="Z1650" i="8" s="1"/>
  <c r="T1649" i="8"/>
  <c r="F1652" i="8"/>
  <c r="V1649" i="8" l="1"/>
  <c r="E1649" i="8"/>
  <c r="G1649" i="8" s="1"/>
  <c r="R1650" i="8" l="1"/>
  <c r="AI1650" i="8" s="1"/>
  <c r="X1649" i="8"/>
  <c r="AJ1649" i="8" s="1"/>
  <c r="AK1649" i="8" s="1"/>
  <c r="S1649" i="8"/>
  <c r="U1649" i="8" s="1"/>
  <c r="H1650" i="8"/>
  <c r="Y1650" i="8" s="1"/>
  <c r="I1651" i="8" l="1"/>
  <c r="Z1651" i="8" s="1"/>
  <c r="T1650" i="8"/>
  <c r="F1653" i="8"/>
  <c r="V1650" i="8" l="1"/>
  <c r="E1650" i="8"/>
  <c r="G1650" i="8" s="1"/>
  <c r="R1651" i="8" l="1"/>
  <c r="AI1651" i="8" s="1"/>
  <c r="X1650" i="8"/>
  <c r="AJ1650" i="8" s="1"/>
  <c r="AK1650" i="8" s="1"/>
  <c r="S1650" i="8"/>
  <c r="U1650" i="8" s="1"/>
  <c r="H1651" i="8"/>
  <c r="Y1651" i="8" s="1"/>
  <c r="I1652" i="8" l="1"/>
  <c r="Z1652" i="8" s="1"/>
  <c r="T1651" i="8"/>
  <c r="F1654" i="8"/>
  <c r="V1651" i="8" l="1"/>
  <c r="E1651" i="8"/>
  <c r="G1651" i="8" s="1"/>
  <c r="R1652" i="8" l="1"/>
  <c r="AI1652" i="8" s="1"/>
  <c r="X1651" i="8"/>
  <c r="AJ1651" i="8" s="1"/>
  <c r="AK1651" i="8" s="1"/>
  <c r="S1651" i="8"/>
  <c r="U1651" i="8" s="1"/>
  <c r="H1652" i="8"/>
  <c r="Y1652" i="8" s="1"/>
  <c r="I1653" i="8" l="1"/>
  <c r="Z1653" i="8" s="1"/>
  <c r="T1652" i="8"/>
  <c r="F1655" i="8"/>
  <c r="V1652" i="8" l="1"/>
  <c r="E1652" i="8"/>
  <c r="G1652" i="8" s="1"/>
  <c r="R1653" i="8" l="1"/>
  <c r="AI1653" i="8" s="1"/>
  <c r="X1652" i="8"/>
  <c r="AJ1652" i="8" s="1"/>
  <c r="AK1652" i="8" s="1"/>
  <c r="S1652" i="8"/>
  <c r="U1652" i="8" s="1"/>
  <c r="H1653" i="8"/>
  <c r="Y1653" i="8" s="1"/>
  <c r="I1654" i="8" l="1"/>
  <c r="Z1654" i="8" s="1"/>
  <c r="T1653" i="8"/>
  <c r="F1656" i="8"/>
  <c r="V1653" i="8" l="1"/>
  <c r="E1653" i="8"/>
  <c r="G1653" i="8" s="1"/>
  <c r="R1654" i="8" l="1"/>
  <c r="AI1654" i="8" s="1"/>
  <c r="X1653" i="8"/>
  <c r="AJ1653" i="8" s="1"/>
  <c r="AK1653" i="8" s="1"/>
  <c r="S1653" i="8"/>
  <c r="U1653" i="8" s="1"/>
  <c r="H1654" i="8"/>
  <c r="Y1654" i="8" s="1"/>
  <c r="I1655" i="8" l="1"/>
  <c r="Z1655" i="8" s="1"/>
  <c r="T1654" i="8"/>
  <c r="F1657" i="8"/>
  <c r="V1654" i="8" l="1"/>
  <c r="E1654" i="8"/>
  <c r="G1654" i="8" s="1"/>
  <c r="R1655" i="8" l="1"/>
  <c r="AI1655" i="8" s="1"/>
  <c r="X1654" i="8"/>
  <c r="AJ1654" i="8" s="1"/>
  <c r="AK1654" i="8" s="1"/>
  <c r="S1654" i="8"/>
  <c r="U1654" i="8" s="1"/>
  <c r="H1655" i="8"/>
  <c r="Y1655" i="8" s="1"/>
  <c r="I1656" i="8" l="1"/>
  <c r="Z1656" i="8" s="1"/>
  <c r="T1655" i="8"/>
  <c r="F1658" i="8"/>
  <c r="V1655" i="8" l="1"/>
  <c r="E1655" i="8"/>
  <c r="G1655" i="8" s="1"/>
  <c r="R1656" i="8" l="1"/>
  <c r="AI1656" i="8" s="1"/>
  <c r="X1655" i="8"/>
  <c r="AJ1655" i="8" s="1"/>
  <c r="AK1655" i="8" s="1"/>
  <c r="S1655" i="8"/>
  <c r="U1655" i="8" s="1"/>
  <c r="H1656" i="8"/>
  <c r="Y1656" i="8" s="1"/>
  <c r="I1657" i="8" l="1"/>
  <c r="Z1657" i="8" s="1"/>
  <c r="T1656" i="8"/>
  <c r="F1659" i="8"/>
  <c r="V1656" i="8" l="1"/>
  <c r="E1656" i="8"/>
  <c r="G1656" i="8" s="1"/>
  <c r="R1657" i="8" l="1"/>
  <c r="AI1657" i="8" s="1"/>
  <c r="X1656" i="8"/>
  <c r="AJ1656" i="8" s="1"/>
  <c r="AK1656" i="8" s="1"/>
  <c r="S1656" i="8"/>
  <c r="U1656" i="8" s="1"/>
  <c r="H1657" i="8"/>
  <c r="Y1657" i="8" s="1"/>
  <c r="I1658" i="8" l="1"/>
  <c r="Z1658" i="8" s="1"/>
  <c r="T1657" i="8"/>
  <c r="F1660" i="8"/>
  <c r="V1657" i="8" l="1"/>
  <c r="E1657" i="8"/>
  <c r="G1657" i="8" s="1"/>
  <c r="R1658" i="8" l="1"/>
  <c r="AI1658" i="8" s="1"/>
  <c r="X1657" i="8"/>
  <c r="AJ1657" i="8" s="1"/>
  <c r="AK1657" i="8" s="1"/>
  <c r="S1657" i="8"/>
  <c r="U1657" i="8" s="1"/>
  <c r="H1658" i="8"/>
  <c r="Y1658" i="8" s="1"/>
  <c r="I1659" i="8" l="1"/>
  <c r="Z1659" i="8" s="1"/>
  <c r="T1658" i="8"/>
  <c r="F1661" i="8"/>
  <c r="V1658" i="8" l="1"/>
  <c r="E1658" i="8"/>
  <c r="G1658" i="8" s="1"/>
  <c r="R1659" i="8" l="1"/>
  <c r="AI1659" i="8" s="1"/>
  <c r="X1658" i="8"/>
  <c r="AJ1658" i="8" s="1"/>
  <c r="AK1658" i="8" s="1"/>
  <c r="S1658" i="8"/>
  <c r="U1658" i="8" s="1"/>
  <c r="H1659" i="8"/>
  <c r="Y1659" i="8" s="1"/>
  <c r="I1660" i="8" l="1"/>
  <c r="Z1660" i="8" s="1"/>
  <c r="T1659" i="8"/>
  <c r="F1662" i="8"/>
  <c r="V1659" i="8" l="1"/>
  <c r="E1659" i="8"/>
  <c r="G1659" i="8" s="1"/>
  <c r="R1660" i="8" l="1"/>
  <c r="AI1660" i="8" s="1"/>
  <c r="X1659" i="8"/>
  <c r="AJ1659" i="8" s="1"/>
  <c r="AK1659" i="8" s="1"/>
  <c r="S1659" i="8"/>
  <c r="U1659" i="8" s="1"/>
  <c r="H1660" i="8"/>
  <c r="Y1660" i="8" s="1"/>
  <c r="I1661" i="8" l="1"/>
  <c r="Z1661" i="8" s="1"/>
  <c r="T1660" i="8"/>
  <c r="F1663" i="8"/>
  <c r="V1660" i="8" l="1"/>
  <c r="E1660" i="8"/>
  <c r="G1660" i="8" s="1"/>
  <c r="R1661" i="8" l="1"/>
  <c r="AI1661" i="8" s="1"/>
  <c r="X1660" i="8"/>
  <c r="AJ1660" i="8" s="1"/>
  <c r="AK1660" i="8" s="1"/>
  <c r="S1660" i="8"/>
  <c r="U1660" i="8" s="1"/>
  <c r="H1661" i="8"/>
  <c r="Y1661" i="8" s="1"/>
  <c r="I1662" i="8" l="1"/>
  <c r="Z1662" i="8" s="1"/>
  <c r="T1661" i="8"/>
  <c r="F1664" i="8"/>
  <c r="V1661" i="8" l="1"/>
  <c r="E1661" i="8"/>
  <c r="G1661" i="8" s="1"/>
  <c r="R1662" i="8" l="1"/>
  <c r="AI1662" i="8" s="1"/>
  <c r="X1661" i="8"/>
  <c r="AJ1661" i="8" s="1"/>
  <c r="AK1661" i="8" s="1"/>
  <c r="S1661" i="8"/>
  <c r="U1661" i="8" s="1"/>
  <c r="H1662" i="8"/>
  <c r="Y1662" i="8" s="1"/>
  <c r="I1663" i="8" l="1"/>
  <c r="Z1663" i="8" s="1"/>
  <c r="T1662" i="8"/>
  <c r="F1665" i="8"/>
  <c r="V1662" i="8" l="1"/>
  <c r="E1662" i="8"/>
  <c r="G1662" i="8" s="1"/>
  <c r="R1663" i="8" l="1"/>
  <c r="AI1663" i="8" s="1"/>
  <c r="X1662" i="8"/>
  <c r="AJ1662" i="8" s="1"/>
  <c r="AK1662" i="8" s="1"/>
  <c r="S1662" i="8"/>
  <c r="U1662" i="8" s="1"/>
  <c r="H1663" i="8"/>
  <c r="Y1663" i="8" s="1"/>
  <c r="I1664" i="8" l="1"/>
  <c r="Z1664" i="8" s="1"/>
  <c r="T1663" i="8"/>
  <c r="F1666" i="8"/>
  <c r="V1663" i="8" l="1"/>
  <c r="E1663" i="8"/>
  <c r="G1663" i="8" s="1"/>
  <c r="R1664" i="8" l="1"/>
  <c r="AI1664" i="8" s="1"/>
  <c r="X1663" i="8"/>
  <c r="AJ1663" i="8" s="1"/>
  <c r="AK1663" i="8" s="1"/>
  <c r="S1663" i="8"/>
  <c r="U1663" i="8" s="1"/>
  <c r="H1664" i="8"/>
  <c r="Y1664" i="8" s="1"/>
  <c r="I1665" i="8" l="1"/>
  <c r="Z1665" i="8" s="1"/>
  <c r="T1664" i="8"/>
  <c r="F1667" i="8"/>
  <c r="V1664" i="8" l="1"/>
  <c r="E1664" i="8"/>
  <c r="G1664" i="8" s="1"/>
  <c r="R1665" i="8" l="1"/>
  <c r="AI1665" i="8" s="1"/>
  <c r="X1664" i="8"/>
  <c r="AJ1664" i="8" s="1"/>
  <c r="AK1664" i="8" s="1"/>
  <c r="S1664" i="8"/>
  <c r="U1664" i="8" s="1"/>
  <c r="H1665" i="8"/>
  <c r="Y1665" i="8" s="1"/>
  <c r="I1666" i="8" l="1"/>
  <c r="Z1666" i="8" s="1"/>
  <c r="T1665" i="8"/>
  <c r="F1668" i="8"/>
  <c r="V1665" i="8" l="1"/>
  <c r="E1665" i="8"/>
  <c r="G1665" i="8" s="1"/>
  <c r="R1666" i="8" l="1"/>
  <c r="AI1666" i="8" s="1"/>
  <c r="X1665" i="8"/>
  <c r="AJ1665" i="8" s="1"/>
  <c r="AK1665" i="8" s="1"/>
  <c r="S1665" i="8"/>
  <c r="U1665" i="8" s="1"/>
  <c r="H1666" i="8"/>
  <c r="Y1666" i="8" s="1"/>
  <c r="I1667" i="8" l="1"/>
  <c r="Z1667" i="8" s="1"/>
  <c r="T1666" i="8"/>
  <c r="F1669" i="8"/>
  <c r="V1666" i="8" l="1"/>
  <c r="E1666" i="8"/>
  <c r="G1666" i="8" s="1"/>
  <c r="R1667" i="8" l="1"/>
  <c r="AI1667" i="8" s="1"/>
  <c r="X1666" i="8"/>
  <c r="AJ1666" i="8" s="1"/>
  <c r="AK1666" i="8" s="1"/>
  <c r="S1666" i="8"/>
  <c r="U1666" i="8" s="1"/>
  <c r="H1667" i="8"/>
  <c r="Y1667" i="8" s="1"/>
  <c r="I1668" i="8" l="1"/>
  <c r="Z1668" i="8" s="1"/>
  <c r="T1667" i="8"/>
  <c r="F1670" i="8"/>
  <c r="V1667" i="8" l="1"/>
  <c r="E1667" i="8"/>
  <c r="G1667" i="8" s="1"/>
  <c r="R1668" i="8" l="1"/>
  <c r="AI1668" i="8" s="1"/>
  <c r="X1667" i="8"/>
  <c r="AJ1667" i="8" s="1"/>
  <c r="AK1667" i="8" s="1"/>
  <c r="S1667" i="8"/>
  <c r="U1667" i="8" s="1"/>
  <c r="H1668" i="8"/>
  <c r="Y1668" i="8" s="1"/>
  <c r="I1669" i="8" l="1"/>
  <c r="Z1669" i="8" s="1"/>
  <c r="T1668" i="8"/>
  <c r="F1671" i="8"/>
  <c r="V1668" i="8" l="1"/>
  <c r="E1668" i="8"/>
  <c r="G1668" i="8" s="1"/>
  <c r="R1669" i="8" l="1"/>
  <c r="AI1669" i="8" s="1"/>
  <c r="X1668" i="8"/>
  <c r="AJ1668" i="8" s="1"/>
  <c r="AK1668" i="8" s="1"/>
  <c r="S1668" i="8"/>
  <c r="U1668" i="8" s="1"/>
  <c r="H1669" i="8"/>
  <c r="Y1669" i="8" s="1"/>
  <c r="I1670" i="8" l="1"/>
  <c r="Z1670" i="8" s="1"/>
  <c r="T1669" i="8"/>
  <c r="F1672" i="8"/>
  <c r="V1669" i="8" l="1"/>
  <c r="E1669" i="8"/>
  <c r="G1669" i="8" s="1"/>
  <c r="R1670" i="8" l="1"/>
  <c r="AI1670" i="8" s="1"/>
  <c r="X1669" i="8"/>
  <c r="AJ1669" i="8" s="1"/>
  <c r="AK1669" i="8" s="1"/>
  <c r="S1669" i="8"/>
  <c r="U1669" i="8" s="1"/>
  <c r="H1670" i="8"/>
  <c r="Y1670" i="8" s="1"/>
  <c r="I1671" i="8" l="1"/>
  <c r="Z1671" i="8" s="1"/>
  <c r="T1670" i="8"/>
  <c r="F1673" i="8"/>
  <c r="V1670" i="8" l="1"/>
  <c r="E1670" i="8"/>
  <c r="G1670" i="8" s="1"/>
  <c r="R1671" i="8" l="1"/>
  <c r="AI1671" i="8" s="1"/>
  <c r="X1670" i="8"/>
  <c r="AJ1670" i="8" s="1"/>
  <c r="AK1670" i="8" s="1"/>
  <c r="S1670" i="8"/>
  <c r="U1670" i="8" s="1"/>
  <c r="H1671" i="8"/>
  <c r="Y1671" i="8" s="1"/>
  <c r="I1672" i="8" l="1"/>
  <c r="Z1672" i="8" s="1"/>
  <c r="T1671" i="8"/>
  <c r="F1674" i="8"/>
  <c r="V1671" i="8" l="1"/>
  <c r="E1671" i="8"/>
  <c r="G1671" i="8" s="1"/>
  <c r="R1672" i="8" l="1"/>
  <c r="AI1672" i="8" s="1"/>
  <c r="X1671" i="8"/>
  <c r="AJ1671" i="8" s="1"/>
  <c r="AK1671" i="8" s="1"/>
  <c r="S1671" i="8"/>
  <c r="U1671" i="8" s="1"/>
  <c r="H1672" i="8"/>
  <c r="Y1672" i="8" s="1"/>
  <c r="I1673" i="8" l="1"/>
  <c r="Z1673" i="8" s="1"/>
  <c r="T1672" i="8"/>
  <c r="F1675" i="8"/>
  <c r="V1672" i="8" l="1"/>
  <c r="E1672" i="8"/>
  <c r="G1672" i="8" s="1"/>
  <c r="R1673" i="8" l="1"/>
  <c r="AI1673" i="8" s="1"/>
  <c r="X1672" i="8"/>
  <c r="AJ1672" i="8" s="1"/>
  <c r="AK1672" i="8" s="1"/>
  <c r="S1672" i="8"/>
  <c r="U1672" i="8" s="1"/>
  <c r="H1673" i="8"/>
  <c r="Y1673" i="8" s="1"/>
  <c r="I1674" i="8" l="1"/>
  <c r="Z1674" i="8" s="1"/>
  <c r="T1673" i="8"/>
  <c r="F1676" i="8"/>
  <c r="V1673" i="8" l="1"/>
  <c r="E1673" i="8"/>
  <c r="G1673" i="8" s="1"/>
  <c r="R1674" i="8" l="1"/>
  <c r="AI1674" i="8" s="1"/>
  <c r="X1673" i="8"/>
  <c r="AJ1673" i="8" s="1"/>
  <c r="AK1673" i="8" s="1"/>
  <c r="S1673" i="8"/>
  <c r="U1673" i="8" s="1"/>
  <c r="H1674" i="8"/>
  <c r="Y1674" i="8" s="1"/>
  <c r="I1675" i="8" l="1"/>
  <c r="Z1675" i="8" s="1"/>
  <c r="T1674" i="8"/>
  <c r="F1677" i="8"/>
  <c r="V1674" i="8" l="1"/>
  <c r="E1674" i="8"/>
  <c r="G1674" i="8" s="1"/>
  <c r="R1675" i="8" l="1"/>
  <c r="AI1675" i="8" s="1"/>
  <c r="X1674" i="8"/>
  <c r="AJ1674" i="8" s="1"/>
  <c r="AK1674" i="8" s="1"/>
  <c r="S1674" i="8"/>
  <c r="U1674" i="8" s="1"/>
  <c r="H1675" i="8"/>
  <c r="Y1675" i="8" s="1"/>
  <c r="I1676" i="8" l="1"/>
  <c r="Z1676" i="8" s="1"/>
  <c r="T1675" i="8"/>
  <c r="F1678" i="8"/>
  <c r="V1675" i="8" l="1"/>
  <c r="E1675" i="8"/>
  <c r="G1675" i="8" s="1"/>
  <c r="R1676" i="8" l="1"/>
  <c r="AI1676" i="8" s="1"/>
  <c r="X1675" i="8"/>
  <c r="AJ1675" i="8" s="1"/>
  <c r="AK1675" i="8" s="1"/>
  <c r="S1675" i="8"/>
  <c r="U1675" i="8" s="1"/>
  <c r="H1676" i="8"/>
  <c r="Y1676" i="8" s="1"/>
  <c r="I1677" i="8" l="1"/>
  <c r="Z1677" i="8" s="1"/>
  <c r="T1676" i="8"/>
  <c r="F1679" i="8"/>
  <c r="V1676" i="8" l="1"/>
  <c r="E1676" i="8"/>
  <c r="G1676" i="8" s="1"/>
  <c r="R1677" i="8" l="1"/>
  <c r="AI1677" i="8" s="1"/>
  <c r="X1676" i="8"/>
  <c r="AJ1676" i="8" s="1"/>
  <c r="AK1676" i="8" s="1"/>
  <c r="S1676" i="8"/>
  <c r="U1676" i="8" s="1"/>
  <c r="H1677" i="8"/>
  <c r="Y1677" i="8" s="1"/>
  <c r="I1678" i="8" l="1"/>
  <c r="Z1678" i="8" s="1"/>
  <c r="T1677" i="8"/>
  <c r="F1680" i="8"/>
  <c r="V1677" i="8" l="1"/>
  <c r="E1677" i="8"/>
  <c r="G1677" i="8" s="1"/>
  <c r="R1678" i="8" l="1"/>
  <c r="AI1678" i="8" s="1"/>
  <c r="X1677" i="8"/>
  <c r="AJ1677" i="8" s="1"/>
  <c r="AK1677" i="8" s="1"/>
  <c r="S1677" i="8"/>
  <c r="U1677" i="8" s="1"/>
  <c r="H1678" i="8"/>
  <c r="Y1678" i="8" s="1"/>
  <c r="I1679" i="8" l="1"/>
  <c r="Z1679" i="8" s="1"/>
  <c r="T1678" i="8"/>
  <c r="F1681" i="8"/>
  <c r="V1678" i="8" l="1"/>
  <c r="E1678" i="8"/>
  <c r="G1678" i="8" s="1"/>
  <c r="R1679" i="8" l="1"/>
  <c r="AI1679" i="8" s="1"/>
  <c r="X1678" i="8"/>
  <c r="AJ1678" i="8" s="1"/>
  <c r="AK1678" i="8" s="1"/>
  <c r="S1678" i="8"/>
  <c r="U1678" i="8" s="1"/>
  <c r="H1679" i="8"/>
  <c r="Y1679" i="8" s="1"/>
  <c r="I1680" i="8" l="1"/>
  <c r="Z1680" i="8" s="1"/>
  <c r="T1679" i="8"/>
  <c r="F1682" i="8"/>
  <c r="V1679" i="8" l="1"/>
  <c r="E1679" i="8"/>
  <c r="G1679" i="8" s="1"/>
  <c r="R1680" i="8" l="1"/>
  <c r="AI1680" i="8" s="1"/>
  <c r="X1679" i="8"/>
  <c r="AJ1679" i="8" s="1"/>
  <c r="AK1679" i="8" s="1"/>
  <c r="S1679" i="8"/>
  <c r="U1679" i="8" s="1"/>
  <c r="H1680" i="8"/>
  <c r="Y1680" i="8" s="1"/>
  <c r="I1681" i="8" l="1"/>
  <c r="Z1681" i="8" s="1"/>
  <c r="T1680" i="8"/>
  <c r="F1683" i="8"/>
  <c r="V1680" i="8" l="1"/>
  <c r="E1680" i="8"/>
  <c r="G1680" i="8" s="1"/>
  <c r="R1681" i="8" l="1"/>
  <c r="AI1681" i="8" s="1"/>
  <c r="X1680" i="8"/>
  <c r="AJ1680" i="8" s="1"/>
  <c r="AK1680" i="8" s="1"/>
  <c r="S1680" i="8"/>
  <c r="U1680" i="8" s="1"/>
  <c r="H1681" i="8"/>
  <c r="Y1681" i="8" s="1"/>
  <c r="I1682" i="8" l="1"/>
  <c r="Z1682" i="8" s="1"/>
  <c r="T1681" i="8"/>
  <c r="F1684" i="8"/>
  <c r="V1681" i="8" l="1"/>
  <c r="E1681" i="8"/>
  <c r="G1681" i="8" s="1"/>
  <c r="R1682" i="8" l="1"/>
  <c r="AI1682" i="8" s="1"/>
  <c r="X1681" i="8"/>
  <c r="AJ1681" i="8" s="1"/>
  <c r="AK1681" i="8" s="1"/>
  <c r="S1681" i="8"/>
  <c r="U1681" i="8" s="1"/>
  <c r="H1682" i="8"/>
  <c r="Y1682" i="8" s="1"/>
  <c r="I1683" i="8" l="1"/>
  <c r="Z1683" i="8" s="1"/>
  <c r="T1682" i="8"/>
  <c r="F1685" i="8"/>
  <c r="V1682" i="8" l="1"/>
  <c r="E1682" i="8"/>
  <c r="G1682" i="8" s="1"/>
  <c r="R1683" i="8" l="1"/>
  <c r="AI1683" i="8" s="1"/>
  <c r="X1682" i="8"/>
  <c r="AJ1682" i="8" s="1"/>
  <c r="AK1682" i="8" s="1"/>
  <c r="S1682" i="8"/>
  <c r="U1682" i="8" s="1"/>
  <c r="H1683" i="8"/>
  <c r="Y1683" i="8" s="1"/>
  <c r="I1684" i="8" l="1"/>
  <c r="Z1684" i="8" s="1"/>
  <c r="T1683" i="8"/>
  <c r="F1686" i="8"/>
  <c r="V1683" i="8" l="1"/>
  <c r="E1683" i="8"/>
  <c r="G1683" i="8" s="1"/>
  <c r="R1684" i="8" l="1"/>
  <c r="AI1684" i="8" s="1"/>
  <c r="X1683" i="8"/>
  <c r="AJ1683" i="8" s="1"/>
  <c r="AK1683" i="8" s="1"/>
  <c r="S1683" i="8"/>
  <c r="U1683" i="8" s="1"/>
  <c r="H1684" i="8"/>
  <c r="Y1684" i="8" s="1"/>
  <c r="I1685" i="8" l="1"/>
  <c r="Z1685" i="8" s="1"/>
  <c r="T1684" i="8"/>
  <c r="F1687" i="8"/>
  <c r="V1684" i="8" l="1"/>
  <c r="E1684" i="8"/>
  <c r="G1684" i="8" s="1"/>
  <c r="R1685" i="8" l="1"/>
  <c r="AI1685" i="8" s="1"/>
  <c r="X1684" i="8"/>
  <c r="AJ1684" i="8" s="1"/>
  <c r="AK1684" i="8" s="1"/>
  <c r="S1684" i="8"/>
  <c r="U1684" i="8" s="1"/>
  <c r="H1685" i="8"/>
  <c r="Y1685" i="8" s="1"/>
  <c r="I1686" i="8" l="1"/>
  <c r="Z1686" i="8" s="1"/>
  <c r="T1685" i="8"/>
  <c r="F1688" i="8"/>
  <c r="V1685" i="8" l="1"/>
  <c r="E1685" i="8"/>
  <c r="G1685" i="8" s="1"/>
  <c r="R1686" i="8" l="1"/>
  <c r="AI1686" i="8" s="1"/>
  <c r="X1685" i="8"/>
  <c r="AJ1685" i="8" s="1"/>
  <c r="AK1685" i="8" s="1"/>
  <c r="S1685" i="8"/>
  <c r="U1685" i="8" s="1"/>
  <c r="H1686" i="8"/>
  <c r="Y1686" i="8" s="1"/>
  <c r="I1687" i="8" l="1"/>
  <c r="Z1687" i="8" s="1"/>
  <c r="T1686" i="8"/>
  <c r="F1689" i="8"/>
  <c r="V1686" i="8" l="1"/>
  <c r="E1686" i="8"/>
  <c r="G1686" i="8" s="1"/>
  <c r="R1687" i="8" l="1"/>
  <c r="AI1687" i="8" s="1"/>
  <c r="X1686" i="8"/>
  <c r="AJ1686" i="8" s="1"/>
  <c r="AK1686" i="8" s="1"/>
  <c r="S1686" i="8"/>
  <c r="U1686" i="8" s="1"/>
  <c r="H1687" i="8"/>
  <c r="Y1687" i="8" s="1"/>
  <c r="I1688" i="8" l="1"/>
  <c r="Z1688" i="8" s="1"/>
  <c r="T1687" i="8"/>
  <c r="F1690" i="8"/>
  <c r="V1687" i="8" l="1"/>
  <c r="E1687" i="8"/>
  <c r="G1687" i="8" s="1"/>
  <c r="R1688" i="8" l="1"/>
  <c r="AI1688" i="8" s="1"/>
  <c r="X1687" i="8"/>
  <c r="AJ1687" i="8" s="1"/>
  <c r="AK1687" i="8" s="1"/>
  <c r="S1687" i="8"/>
  <c r="U1687" i="8" s="1"/>
  <c r="H1688" i="8"/>
  <c r="Y1688" i="8" s="1"/>
  <c r="I1689" i="8" l="1"/>
  <c r="Z1689" i="8" s="1"/>
  <c r="T1688" i="8"/>
  <c r="F1691" i="8"/>
  <c r="V1688" i="8" l="1"/>
  <c r="E1688" i="8"/>
  <c r="G1688" i="8" s="1"/>
  <c r="R1689" i="8" l="1"/>
  <c r="AI1689" i="8" s="1"/>
  <c r="X1688" i="8"/>
  <c r="AJ1688" i="8" s="1"/>
  <c r="AK1688" i="8" s="1"/>
  <c r="S1688" i="8"/>
  <c r="U1688" i="8" s="1"/>
  <c r="H1689" i="8"/>
  <c r="Y1689" i="8" s="1"/>
  <c r="I1690" i="8" l="1"/>
  <c r="Z1690" i="8" s="1"/>
  <c r="T1689" i="8"/>
  <c r="F1692" i="8"/>
  <c r="V1689" i="8" l="1"/>
  <c r="E1689" i="8"/>
  <c r="G1689" i="8" s="1"/>
  <c r="R1690" i="8" l="1"/>
  <c r="AI1690" i="8" s="1"/>
  <c r="X1689" i="8"/>
  <c r="AJ1689" i="8" s="1"/>
  <c r="AK1689" i="8" s="1"/>
  <c r="S1689" i="8"/>
  <c r="U1689" i="8" s="1"/>
  <c r="H1690" i="8"/>
  <c r="Y1690" i="8" s="1"/>
  <c r="I1691" i="8" l="1"/>
  <c r="Z1691" i="8" s="1"/>
  <c r="T1690" i="8"/>
  <c r="F1693" i="8"/>
  <c r="V1690" i="8" l="1"/>
  <c r="E1690" i="8"/>
  <c r="G1690" i="8" s="1"/>
  <c r="R1691" i="8" l="1"/>
  <c r="AI1691" i="8" s="1"/>
  <c r="X1690" i="8"/>
  <c r="AJ1690" i="8" s="1"/>
  <c r="AK1690" i="8" s="1"/>
  <c r="S1690" i="8"/>
  <c r="U1690" i="8" s="1"/>
  <c r="H1691" i="8"/>
  <c r="Y1691" i="8" s="1"/>
  <c r="I1692" i="8" l="1"/>
  <c r="Z1692" i="8" s="1"/>
  <c r="T1691" i="8"/>
  <c r="F1694" i="8"/>
  <c r="V1691" i="8" l="1"/>
  <c r="E1691" i="8"/>
  <c r="G1691" i="8" s="1"/>
  <c r="R1692" i="8" l="1"/>
  <c r="AI1692" i="8" s="1"/>
  <c r="X1691" i="8"/>
  <c r="AJ1691" i="8" s="1"/>
  <c r="AK1691" i="8" s="1"/>
  <c r="S1691" i="8"/>
  <c r="U1691" i="8" s="1"/>
  <c r="H1692" i="8"/>
  <c r="Y1692" i="8" s="1"/>
  <c r="I1693" i="8" l="1"/>
  <c r="Z1693" i="8" s="1"/>
  <c r="T1692" i="8"/>
  <c r="F1695" i="8"/>
  <c r="V1692" i="8" l="1"/>
  <c r="E1692" i="8"/>
  <c r="G1692" i="8" s="1"/>
  <c r="R1693" i="8" l="1"/>
  <c r="AI1693" i="8" s="1"/>
  <c r="X1692" i="8"/>
  <c r="AJ1692" i="8" s="1"/>
  <c r="AK1692" i="8" s="1"/>
  <c r="S1692" i="8"/>
  <c r="U1692" i="8" s="1"/>
  <c r="H1693" i="8"/>
  <c r="Y1693" i="8" s="1"/>
  <c r="I1694" i="8" l="1"/>
  <c r="Z1694" i="8" s="1"/>
  <c r="T1693" i="8"/>
  <c r="F1696" i="8"/>
  <c r="V1693" i="8" l="1"/>
  <c r="E1693" i="8"/>
  <c r="G1693" i="8" s="1"/>
  <c r="R1694" i="8" l="1"/>
  <c r="AI1694" i="8" s="1"/>
  <c r="X1693" i="8"/>
  <c r="AJ1693" i="8" s="1"/>
  <c r="AK1693" i="8" s="1"/>
  <c r="S1693" i="8"/>
  <c r="U1693" i="8" s="1"/>
  <c r="H1694" i="8"/>
  <c r="Y1694" i="8" s="1"/>
  <c r="I1695" i="8" l="1"/>
  <c r="Z1695" i="8" s="1"/>
  <c r="T1694" i="8"/>
  <c r="F1697" i="8"/>
  <c r="V1694" i="8" l="1"/>
  <c r="E1694" i="8"/>
  <c r="G1694" i="8" s="1"/>
  <c r="R1695" i="8" l="1"/>
  <c r="AI1695" i="8" s="1"/>
  <c r="X1694" i="8"/>
  <c r="AJ1694" i="8" s="1"/>
  <c r="AK1694" i="8" s="1"/>
  <c r="S1694" i="8"/>
  <c r="U1694" i="8" s="1"/>
  <c r="H1695" i="8"/>
  <c r="Y1695" i="8" s="1"/>
  <c r="I1696" i="8" l="1"/>
  <c r="Z1696" i="8" s="1"/>
  <c r="T1695" i="8"/>
  <c r="F1698" i="8"/>
  <c r="V1695" i="8" l="1"/>
  <c r="E1695" i="8"/>
  <c r="G1695" i="8" s="1"/>
  <c r="R1696" i="8" l="1"/>
  <c r="AI1696" i="8" s="1"/>
  <c r="X1695" i="8"/>
  <c r="AJ1695" i="8" s="1"/>
  <c r="AK1695" i="8" s="1"/>
  <c r="S1695" i="8"/>
  <c r="U1695" i="8" s="1"/>
  <c r="H1696" i="8"/>
  <c r="Y1696" i="8" s="1"/>
  <c r="I1697" i="8" l="1"/>
  <c r="Z1697" i="8" s="1"/>
  <c r="T1696" i="8"/>
  <c r="F1699" i="8"/>
  <c r="V1696" i="8" l="1"/>
  <c r="E1696" i="8"/>
  <c r="G1696" i="8" s="1"/>
  <c r="R1697" i="8" l="1"/>
  <c r="AI1697" i="8" s="1"/>
  <c r="X1696" i="8"/>
  <c r="AJ1696" i="8" s="1"/>
  <c r="AK1696" i="8" s="1"/>
  <c r="S1696" i="8"/>
  <c r="U1696" i="8" s="1"/>
  <c r="H1697" i="8"/>
  <c r="Y1697" i="8" s="1"/>
  <c r="I1698" i="8" l="1"/>
  <c r="Z1698" i="8" s="1"/>
  <c r="T1697" i="8"/>
  <c r="F1700" i="8"/>
  <c r="V1697" i="8" l="1"/>
  <c r="E1697" i="8"/>
  <c r="G1697" i="8" s="1"/>
  <c r="R1698" i="8" l="1"/>
  <c r="AI1698" i="8" s="1"/>
  <c r="X1697" i="8"/>
  <c r="AJ1697" i="8" s="1"/>
  <c r="AK1697" i="8" s="1"/>
  <c r="S1697" i="8"/>
  <c r="U1697" i="8" s="1"/>
  <c r="H1698" i="8"/>
  <c r="Y1698" i="8" s="1"/>
  <c r="I1699" i="8" l="1"/>
  <c r="Z1699" i="8" s="1"/>
  <c r="T1698" i="8"/>
  <c r="F1701" i="8"/>
  <c r="V1698" i="8" l="1"/>
  <c r="E1698" i="8"/>
  <c r="G1698" i="8" s="1"/>
  <c r="R1699" i="8" l="1"/>
  <c r="AI1699" i="8" s="1"/>
  <c r="X1698" i="8"/>
  <c r="AJ1698" i="8" s="1"/>
  <c r="AK1698" i="8" s="1"/>
  <c r="S1698" i="8"/>
  <c r="U1698" i="8" s="1"/>
  <c r="H1699" i="8"/>
  <c r="Y1699" i="8" s="1"/>
  <c r="I1700" i="8" l="1"/>
  <c r="Z1700" i="8" s="1"/>
  <c r="T1699" i="8"/>
  <c r="F1702" i="8"/>
  <c r="V1699" i="8" l="1"/>
  <c r="E1699" i="8"/>
  <c r="G1699" i="8" s="1"/>
  <c r="R1700" i="8" l="1"/>
  <c r="AI1700" i="8" s="1"/>
  <c r="X1699" i="8"/>
  <c r="AJ1699" i="8" s="1"/>
  <c r="AK1699" i="8" s="1"/>
  <c r="S1699" i="8"/>
  <c r="U1699" i="8" s="1"/>
  <c r="H1700" i="8"/>
  <c r="Y1700" i="8" s="1"/>
  <c r="I1701" i="8" l="1"/>
  <c r="Z1701" i="8" s="1"/>
  <c r="T1700" i="8"/>
  <c r="F1703" i="8"/>
  <c r="V1700" i="8" l="1"/>
  <c r="E1700" i="8"/>
  <c r="G1700" i="8" s="1"/>
  <c r="R1701" i="8" l="1"/>
  <c r="AI1701" i="8" s="1"/>
  <c r="X1700" i="8"/>
  <c r="AJ1700" i="8" s="1"/>
  <c r="AK1700" i="8" s="1"/>
  <c r="S1700" i="8"/>
  <c r="U1700" i="8" s="1"/>
  <c r="H1701" i="8"/>
  <c r="Y1701" i="8" s="1"/>
  <c r="I1702" i="8" l="1"/>
  <c r="Z1702" i="8" s="1"/>
  <c r="T1701" i="8"/>
  <c r="F1704" i="8"/>
  <c r="V1701" i="8" l="1"/>
  <c r="E1701" i="8"/>
  <c r="G1701" i="8" s="1"/>
  <c r="R1702" i="8" l="1"/>
  <c r="AI1702" i="8" s="1"/>
  <c r="X1701" i="8"/>
  <c r="AJ1701" i="8" s="1"/>
  <c r="AK1701" i="8" s="1"/>
  <c r="S1701" i="8"/>
  <c r="U1701" i="8" s="1"/>
  <c r="H1702" i="8"/>
  <c r="Y1702" i="8" s="1"/>
  <c r="I1703" i="8" l="1"/>
  <c r="Z1703" i="8" s="1"/>
  <c r="T1702" i="8"/>
  <c r="F1705" i="8"/>
  <c r="V1702" i="8" l="1"/>
  <c r="E1702" i="8"/>
  <c r="G1702" i="8" s="1"/>
  <c r="R1703" i="8" l="1"/>
  <c r="AI1703" i="8" s="1"/>
  <c r="X1702" i="8"/>
  <c r="AJ1702" i="8" s="1"/>
  <c r="AK1702" i="8" s="1"/>
  <c r="S1702" i="8"/>
  <c r="U1702" i="8" s="1"/>
  <c r="H1703" i="8"/>
  <c r="Y1703" i="8" s="1"/>
  <c r="I1704" i="8" l="1"/>
  <c r="Z1704" i="8" s="1"/>
  <c r="T1703" i="8"/>
  <c r="F1706" i="8"/>
  <c r="V1703" i="8" l="1"/>
  <c r="E1703" i="8"/>
  <c r="G1703" i="8" s="1"/>
  <c r="R1704" i="8" l="1"/>
  <c r="AI1704" i="8" s="1"/>
  <c r="X1703" i="8"/>
  <c r="AJ1703" i="8" s="1"/>
  <c r="AK1703" i="8" s="1"/>
  <c r="S1703" i="8"/>
  <c r="U1703" i="8" s="1"/>
  <c r="H1704" i="8"/>
  <c r="Y1704" i="8" s="1"/>
  <c r="I1705" i="8" l="1"/>
  <c r="Z1705" i="8" s="1"/>
  <c r="T1704" i="8"/>
  <c r="F1707" i="8"/>
  <c r="V1704" i="8" l="1"/>
  <c r="E1704" i="8"/>
  <c r="G1704" i="8" s="1"/>
  <c r="R1705" i="8" l="1"/>
  <c r="AI1705" i="8" s="1"/>
  <c r="X1704" i="8"/>
  <c r="AJ1704" i="8" s="1"/>
  <c r="AK1704" i="8" s="1"/>
  <c r="S1704" i="8"/>
  <c r="U1704" i="8" s="1"/>
  <c r="H1705" i="8"/>
  <c r="Y1705" i="8" s="1"/>
  <c r="I1706" i="8" l="1"/>
  <c r="Z1706" i="8" s="1"/>
  <c r="T1705" i="8"/>
  <c r="F1708" i="8"/>
  <c r="V1705" i="8" l="1"/>
  <c r="E1705" i="8"/>
  <c r="G1705" i="8" s="1"/>
  <c r="R1706" i="8" l="1"/>
  <c r="AI1706" i="8" s="1"/>
  <c r="X1705" i="8"/>
  <c r="AJ1705" i="8" s="1"/>
  <c r="AK1705" i="8" s="1"/>
  <c r="S1705" i="8"/>
  <c r="U1705" i="8" s="1"/>
  <c r="H1706" i="8"/>
  <c r="Y1706" i="8" s="1"/>
  <c r="I1707" i="8" l="1"/>
  <c r="Z1707" i="8" s="1"/>
  <c r="T1706" i="8"/>
  <c r="F1709" i="8"/>
  <c r="V1706" i="8" l="1"/>
  <c r="E1706" i="8"/>
  <c r="G1706" i="8" s="1"/>
  <c r="R1707" i="8" l="1"/>
  <c r="AI1707" i="8" s="1"/>
  <c r="X1706" i="8"/>
  <c r="AJ1706" i="8" s="1"/>
  <c r="AK1706" i="8" s="1"/>
  <c r="S1706" i="8"/>
  <c r="U1706" i="8" s="1"/>
  <c r="H1707" i="8"/>
  <c r="Y1707" i="8" s="1"/>
  <c r="I1708" i="8" l="1"/>
  <c r="Z1708" i="8" s="1"/>
  <c r="T1707" i="8"/>
  <c r="F1710" i="8"/>
  <c r="V1707" i="8" l="1"/>
  <c r="E1707" i="8"/>
  <c r="G1707" i="8" s="1"/>
  <c r="R1708" i="8" l="1"/>
  <c r="AI1708" i="8" s="1"/>
  <c r="X1707" i="8"/>
  <c r="AJ1707" i="8" s="1"/>
  <c r="AK1707" i="8" s="1"/>
  <c r="S1707" i="8"/>
  <c r="U1707" i="8" s="1"/>
  <c r="H1708" i="8"/>
  <c r="Y1708" i="8" s="1"/>
  <c r="I1709" i="8" l="1"/>
  <c r="Z1709" i="8" s="1"/>
  <c r="T1708" i="8"/>
  <c r="F1711" i="8"/>
  <c r="V1708" i="8" l="1"/>
  <c r="E1708" i="8"/>
  <c r="G1708" i="8" s="1"/>
  <c r="R1709" i="8" l="1"/>
  <c r="AI1709" i="8" s="1"/>
  <c r="X1708" i="8"/>
  <c r="AJ1708" i="8" s="1"/>
  <c r="AK1708" i="8" s="1"/>
  <c r="S1708" i="8"/>
  <c r="U1708" i="8" s="1"/>
  <c r="H1709" i="8"/>
  <c r="Y1709" i="8" s="1"/>
  <c r="I1710" i="8" l="1"/>
  <c r="Z1710" i="8" s="1"/>
  <c r="T1709" i="8"/>
  <c r="F1712" i="8"/>
  <c r="V1709" i="8" l="1"/>
  <c r="E1709" i="8"/>
  <c r="G1709" i="8" s="1"/>
  <c r="R1710" i="8" l="1"/>
  <c r="AI1710" i="8" s="1"/>
  <c r="X1709" i="8"/>
  <c r="AJ1709" i="8" s="1"/>
  <c r="AK1709" i="8" s="1"/>
  <c r="S1709" i="8"/>
  <c r="U1709" i="8" s="1"/>
  <c r="H1710" i="8"/>
  <c r="Y1710" i="8" s="1"/>
  <c r="I1711" i="8" l="1"/>
  <c r="Z1711" i="8" s="1"/>
  <c r="T1710" i="8"/>
  <c r="F1713" i="8"/>
  <c r="V1710" i="8" l="1"/>
  <c r="E1710" i="8"/>
  <c r="G1710" i="8" s="1"/>
  <c r="R1711" i="8" l="1"/>
  <c r="AI1711" i="8" s="1"/>
  <c r="X1710" i="8"/>
  <c r="AJ1710" i="8" s="1"/>
  <c r="AK1710" i="8" s="1"/>
  <c r="S1710" i="8"/>
  <c r="U1710" i="8" s="1"/>
  <c r="H1711" i="8"/>
  <c r="Y1711" i="8" s="1"/>
  <c r="I1712" i="8" l="1"/>
  <c r="Z1712" i="8" s="1"/>
  <c r="T1711" i="8"/>
  <c r="F1714" i="8"/>
  <c r="V1711" i="8" l="1"/>
  <c r="E1711" i="8"/>
  <c r="G1711" i="8" s="1"/>
  <c r="R1712" i="8" l="1"/>
  <c r="AI1712" i="8" s="1"/>
  <c r="X1711" i="8"/>
  <c r="AJ1711" i="8" s="1"/>
  <c r="AK1711" i="8" s="1"/>
  <c r="S1711" i="8"/>
  <c r="U1711" i="8" s="1"/>
  <c r="H1712" i="8"/>
  <c r="Y1712" i="8" s="1"/>
  <c r="I1713" i="8" l="1"/>
  <c r="Z1713" i="8" s="1"/>
  <c r="T1712" i="8"/>
  <c r="F1715" i="8"/>
  <c r="V1712" i="8" l="1"/>
  <c r="E1712" i="8"/>
  <c r="G1712" i="8" s="1"/>
  <c r="R1713" i="8" l="1"/>
  <c r="AI1713" i="8" s="1"/>
  <c r="X1712" i="8"/>
  <c r="AJ1712" i="8" s="1"/>
  <c r="AK1712" i="8" s="1"/>
  <c r="S1712" i="8"/>
  <c r="U1712" i="8" s="1"/>
  <c r="H1713" i="8"/>
  <c r="Y1713" i="8" s="1"/>
  <c r="I1714" i="8" l="1"/>
  <c r="Z1714" i="8" s="1"/>
  <c r="T1713" i="8"/>
  <c r="F1716" i="8"/>
  <c r="V1713" i="8" l="1"/>
  <c r="E1713" i="8"/>
  <c r="G1713" i="8" s="1"/>
  <c r="R1714" i="8" l="1"/>
  <c r="AI1714" i="8" s="1"/>
  <c r="X1713" i="8"/>
  <c r="AJ1713" i="8" s="1"/>
  <c r="AK1713" i="8" s="1"/>
  <c r="S1713" i="8"/>
  <c r="U1713" i="8" s="1"/>
  <c r="H1714" i="8"/>
  <c r="Y1714" i="8" s="1"/>
  <c r="I1715" i="8" l="1"/>
  <c r="Z1715" i="8" s="1"/>
  <c r="T1714" i="8"/>
  <c r="F1717" i="8"/>
  <c r="V1714" i="8" l="1"/>
  <c r="E1714" i="8"/>
  <c r="G1714" i="8" s="1"/>
  <c r="R1715" i="8" l="1"/>
  <c r="AI1715" i="8" s="1"/>
  <c r="X1714" i="8"/>
  <c r="AJ1714" i="8" s="1"/>
  <c r="AK1714" i="8" s="1"/>
  <c r="S1714" i="8"/>
  <c r="U1714" i="8" s="1"/>
  <c r="H1715" i="8"/>
  <c r="Y1715" i="8" s="1"/>
  <c r="I1716" i="8" l="1"/>
  <c r="Z1716" i="8" s="1"/>
  <c r="T1715" i="8"/>
  <c r="F1718" i="8"/>
  <c r="V1715" i="8" l="1"/>
  <c r="E1715" i="8"/>
  <c r="G1715" i="8" s="1"/>
  <c r="R1716" i="8" l="1"/>
  <c r="AI1716" i="8" s="1"/>
  <c r="X1715" i="8"/>
  <c r="AJ1715" i="8" s="1"/>
  <c r="AK1715" i="8" s="1"/>
  <c r="S1715" i="8"/>
  <c r="U1715" i="8" s="1"/>
  <c r="H1716" i="8"/>
  <c r="Y1716" i="8" s="1"/>
  <c r="I1717" i="8" l="1"/>
  <c r="Z1717" i="8" s="1"/>
  <c r="T1716" i="8"/>
  <c r="F1719" i="8"/>
  <c r="V1716" i="8" l="1"/>
  <c r="E1716" i="8"/>
  <c r="G1716" i="8" s="1"/>
  <c r="R1717" i="8" l="1"/>
  <c r="AI1717" i="8" s="1"/>
  <c r="X1716" i="8"/>
  <c r="AJ1716" i="8" s="1"/>
  <c r="AK1716" i="8" s="1"/>
  <c r="S1716" i="8"/>
  <c r="U1716" i="8" s="1"/>
  <c r="H1717" i="8"/>
  <c r="Y1717" i="8" s="1"/>
  <c r="I1718" i="8" l="1"/>
  <c r="Z1718" i="8" s="1"/>
  <c r="T1717" i="8"/>
  <c r="F1720" i="8"/>
  <c r="V1717" i="8" l="1"/>
  <c r="E1717" i="8"/>
  <c r="G1717" i="8" s="1"/>
  <c r="R1718" i="8" l="1"/>
  <c r="AI1718" i="8" s="1"/>
  <c r="X1717" i="8"/>
  <c r="AJ1717" i="8" s="1"/>
  <c r="AK1717" i="8" s="1"/>
  <c r="S1717" i="8"/>
  <c r="U1717" i="8" s="1"/>
  <c r="H1718" i="8"/>
  <c r="Y1718" i="8" s="1"/>
  <c r="I1719" i="8" l="1"/>
  <c r="Z1719" i="8" s="1"/>
  <c r="T1718" i="8"/>
  <c r="F1721" i="8"/>
  <c r="V1718" i="8" l="1"/>
  <c r="E1718" i="8"/>
  <c r="G1718" i="8" s="1"/>
  <c r="R1719" i="8" l="1"/>
  <c r="AI1719" i="8" s="1"/>
  <c r="X1718" i="8"/>
  <c r="AJ1718" i="8" s="1"/>
  <c r="AK1718" i="8" s="1"/>
  <c r="S1718" i="8"/>
  <c r="U1718" i="8" s="1"/>
  <c r="H1719" i="8"/>
  <c r="Y1719" i="8" s="1"/>
  <c r="I1720" i="8" l="1"/>
  <c r="Z1720" i="8" s="1"/>
  <c r="T1719" i="8"/>
  <c r="F1722" i="8"/>
  <c r="V1719" i="8" l="1"/>
  <c r="E1719" i="8"/>
  <c r="G1719" i="8" s="1"/>
  <c r="R1720" i="8" l="1"/>
  <c r="AI1720" i="8" s="1"/>
  <c r="X1719" i="8"/>
  <c r="AJ1719" i="8" s="1"/>
  <c r="AK1719" i="8" s="1"/>
  <c r="S1719" i="8"/>
  <c r="U1719" i="8" s="1"/>
  <c r="H1720" i="8"/>
  <c r="Y1720" i="8" s="1"/>
  <c r="I1721" i="8" l="1"/>
  <c r="Z1721" i="8" s="1"/>
  <c r="T1720" i="8"/>
  <c r="F1723" i="8"/>
  <c r="V1720" i="8" l="1"/>
  <c r="E1720" i="8"/>
  <c r="G1720" i="8" s="1"/>
  <c r="R1721" i="8" l="1"/>
  <c r="AI1721" i="8" s="1"/>
  <c r="X1720" i="8"/>
  <c r="AJ1720" i="8" s="1"/>
  <c r="AK1720" i="8" s="1"/>
  <c r="S1720" i="8"/>
  <c r="U1720" i="8" s="1"/>
  <c r="H1721" i="8"/>
  <c r="Y1721" i="8" s="1"/>
  <c r="I1722" i="8" l="1"/>
  <c r="Z1722" i="8" s="1"/>
  <c r="T1721" i="8"/>
  <c r="F1724" i="8"/>
  <c r="V1721" i="8" l="1"/>
  <c r="E1721" i="8"/>
  <c r="G1721" i="8" s="1"/>
  <c r="R1722" i="8" l="1"/>
  <c r="AI1722" i="8" s="1"/>
  <c r="X1721" i="8"/>
  <c r="AJ1721" i="8" s="1"/>
  <c r="AK1721" i="8" s="1"/>
  <c r="S1721" i="8"/>
  <c r="U1721" i="8" s="1"/>
  <c r="H1722" i="8"/>
  <c r="Y1722" i="8" s="1"/>
  <c r="I1723" i="8" l="1"/>
  <c r="Z1723" i="8" s="1"/>
  <c r="T1722" i="8"/>
  <c r="F1725" i="8"/>
  <c r="V1722" i="8" l="1"/>
  <c r="E1722" i="8"/>
  <c r="G1722" i="8" s="1"/>
  <c r="R1723" i="8" l="1"/>
  <c r="AI1723" i="8" s="1"/>
  <c r="X1722" i="8"/>
  <c r="AJ1722" i="8" s="1"/>
  <c r="AK1722" i="8" s="1"/>
  <c r="S1722" i="8"/>
  <c r="U1722" i="8" s="1"/>
  <c r="H1723" i="8"/>
  <c r="Y1723" i="8" s="1"/>
  <c r="I1724" i="8" l="1"/>
  <c r="Z1724" i="8" s="1"/>
  <c r="T1723" i="8"/>
  <c r="F1726" i="8"/>
  <c r="V1723" i="8" l="1"/>
  <c r="E1723" i="8"/>
  <c r="G1723" i="8" s="1"/>
  <c r="R1724" i="8" l="1"/>
  <c r="AI1724" i="8" s="1"/>
  <c r="X1723" i="8"/>
  <c r="AJ1723" i="8" s="1"/>
  <c r="AK1723" i="8" s="1"/>
  <c r="S1723" i="8"/>
  <c r="U1723" i="8" s="1"/>
  <c r="H1724" i="8"/>
  <c r="Y1724" i="8" s="1"/>
  <c r="I1725" i="8" l="1"/>
  <c r="Z1725" i="8" s="1"/>
  <c r="T1724" i="8"/>
  <c r="F1727" i="8"/>
  <c r="V1724" i="8" l="1"/>
  <c r="E1724" i="8"/>
  <c r="G1724" i="8" s="1"/>
  <c r="R1725" i="8" l="1"/>
  <c r="AI1725" i="8" s="1"/>
  <c r="X1724" i="8"/>
  <c r="AJ1724" i="8" s="1"/>
  <c r="AK1724" i="8" s="1"/>
  <c r="S1724" i="8"/>
  <c r="U1724" i="8" s="1"/>
  <c r="H1725" i="8"/>
  <c r="Y1725" i="8" s="1"/>
  <c r="I1726" i="8" l="1"/>
  <c r="Z1726" i="8" s="1"/>
  <c r="T1725" i="8"/>
  <c r="F1728" i="8"/>
  <c r="V1725" i="8" l="1"/>
  <c r="E1725" i="8"/>
  <c r="G1725" i="8" s="1"/>
  <c r="R1726" i="8" l="1"/>
  <c r="AI1726" i="8" s="1"/>
  <c r="X1725" i="8"/>
  <c r="AJ1725" i="8" s="1"/>
  <c r="AK1725" i="8" s="1"/>
  <c r="S1725" i="8"/>
  <c r="U1725" i="8" s="1"/>
  <c r="H1726" i="8"/>
  <c r="Y1726" i="8" s="1"/>
  <c r="I1727" i="8" l="1"/>
  <c r="Z1727" i="8" s="1"/>
  <c r="T1726" i="8"/>
  <c r="F1729" i="8"/>
  <c r="V1726" i="8" l="1"/>
  <c r="E1726" i="8"/>
  <c r="G1726" i="8" s="1"/>
  <c r="R1727" i="8" l="1"/>
  <c r="AI1727" i="8" s="1"/>
  <c r="X1726" i="8"/>
  <c r="AJ1726" i="8" s="1"/>
  <c r="AK1726" i="8" s="1"/>
  <c r="S1726" i="8"/>
  <c r="U1726" i="8" s="1"/>
  <c r="H1727" i="8"/>
  <c r="Y1727" i="8" s="1"/>
  <c r="I1728" i="8" l="1"/>
  <c r="Z1728" i="8" s="1"/>
  <c r="T1727" i="8"/>
  <c r="F1730" i="8"/>
  <c r="V1727" i="8" l="1"/>
  <c r="E1727" i="8"/>
  <c r="G1727" i="8" s="1"/>
  <c r="R1728" i="8" l="1"/>
  <c r="AI1728" i="8" s="1"/>
  <c r="X1727" i="8"/>
  <c r="AJ1727" i="8" s="1"/>
  <c r="AK1727" i="8" s="1"/>
  <c r="S1727" i="8"/>
  <c r="U1727" i="8" s="1"/>
  <c r="H1728" i="8"/>
  <c r="Y1728" i="8" s="1"/>
  <c r="I1729" i="8" l="1"/>
  <c r="Z1729" i="8" s="1"/>
  <c r="T1728" i="8"/>
  <c r="F1731" i="8"/>
  <c r="V1728" i="8" l="1"/>
  <c r="E1728" i="8"/>
  <c r="G1728" i="8" s="1"/>
  <c r="R1729" i="8" l="1"/>
  <c r="AI1729" i="8" s="1"/>
  <c r="X1728" i="8"/>
  <c r="AJ1728" i="8" s="1"/>
  <c r="AK1728" i="8" s="1"/>
  <c r="S1728" i="8"/>
  <c r="U1728" i="8" s="1"/>
  <c r="H1729" i="8"/>
  <c r="Y1729" i="8" s="1"/>
  <c r="I1730" i="8" l="1"/>
  <c r="Z1730" i="8" s="1"/>
  <c r="T1729" i="8"/>
  <c r="F1732" i="8"/>
  <c r="V1729" i="8" l="1"/>
  <c r="E1729" i="8"/>
  <c r="G1729" i="8" s="1"/>
  <c r="R1730" i="8" l="1"/>
  <c r="AI1730" i="8" s="1"/>
  <c r="X1729" i="8"/>
  <c r="AJ1729" i="8" s="1"/>
  <c r="AK1729" i="8" s="1"/>
  <c r="S1729" i="8"/>
  <c r="U1729" i="8" s="1"/>
  <c r="H1730" i="8"/>
  <c r="Y1730" i="8" s="1"/>
  <c r="I1731" i="8" l="1"/>
  <c r="Z1731" i="8" s="1"/>
  <c r="T1730" i="8"/>
  <c r="F1733" i="8"/>
  <c r="V1730" i="8" l="1"/>
  <c r="E1730" i="8"/>
  <c r="G1730" i="8" s="1"/>
  <c r="R1731" i="8" l="1"/>
  <c r="AI1731" i="8" s="1"/>
  <c r="X1730" i="8"/>
  <c r="AJ1730" i="8" s="1"/>
  <c r="AK1730" i="8" s="1"/>
  <c r="S1730" i="8"/>
  <c r="U1730" i="8" s="1"/>
  <c r="H1731" i="8"/>
  <c r="Y1731" i="8" s="1"/>
  <c r="I1732" i="8" l="1"/>
  <c r="Z1732" i="8" s="1"/>
  <c r="T1731" i="8"/>
  <c r="F1734" i="8"/>
  <c r="V1731" i="8" l="1"/>
  <c r="E1731" i="8"/>
  <c r="G1731" i="8" s="1"/>
  <c r="R1732" i="8" l="1"/>
  <c r="AI1732" i="8" s="1"/>
  <c r="X1731" i="8"/>
  <c r="AJ1731" i="8" s="1"/>
  <c r="AK1731" i="8" s="1"/>
  <c r="S1731" i="8"/>
  <c r="U1731" i="8" s="1"/>
  <c r="H1732" i="8"/>
  <c r="Y1732" i="8" s="1"/>
  <c r="I1733" i="8" l="1"/>
  <c r="Z1733" i="8" s="1"/>
  <c r="T1732" i="8"/>
  <c r="F1735" i="8"/>
  <c r="V1732" i="8" l="1"/>
  <c r="E1732" i="8"/>
  <c r="G1732" i="8" s="1"/>
  <c r="R1733" i="8" l="1"/>
  <c r="AI1733" i="8" s="1"/>
  <c r="X1732" i="8"/>
  <c r="AJ1732" i="8" s="1"/>
  <c r="AK1732" i="8" s="1"/>
  <c r="S1732" i="8"/>
  <c r="U1732" i="8" s="1"/>
  <c r="H1733" i="8"/>
  <c r="Y1733" i="8" s="1"/>
  <c r="I1734" i="8" l="1"/>
  <c r="Z1734" i="8" s="1"/>
  <c r="T1733" i="8"/>
  <c r="F1736" i="8"/>
  <c r="V1733" i="8" l="1"/>
  <c r="E1733" i="8"/>
  <c r="G1733" i="8" s="1"/>
  <c r="R1734" i="8" l="1"/>
  <c r="AI1734" i="8" s="1"/>
  <c r="X1733" i="8"/>
  <c r="AJ1733" i="8" s="1"/>
  <c r="AK1733" i="8" s="1"/>
  <c r="S1733" i="8"/>
  <c r="U1733" i="8" s="1"/>
  <c r="H1734" i="8"/>
  <c r="Y1734" i="8" s="1"/>
  <c r="I1735" i="8" l="1"/>
  <c r="Z1735" i="8" s="1"/>
  <c r="T1734" i="8"/>
  <c r="F1737" i="8"/>
  <c r="V1734" i="8" l="1"/>
  <c r="E1734" i="8"/>
  <c r="G1734" i="8" s="1"/>
  <c r="R1735" i="8" l="1"/>
  <c r="AI1735" i="8" s="1"/>
  <c r="X1734" i="8"/>
  <c r="AJ1734" i="8" s="1"/>
  <c r="AK1734" i="8" s="1"/>
  <c r="S1734" i="8"/>
  <c r="U1734" i="8" s="1"/>
  <c r="H1735" i="8"/>
  <c r="Y1735" i="8" s="1"/>
  <c r="I1736" i="8" l="1"/>
  <c r="Z1736" i="8" s="1"/>
  <c r="T1735" i="8"/>
  <c r="F1738" i="8"/>
  <c r="V1735" i="8" l="1"/>
  <c r="E1735" i="8"/>
  <c r="G1735" i="8" s="1"/>
  <c r="R1736" i="8" l="1"/>
  <c r="AI1736" i="8" s="1"/>
  <c r="X1735" i="8"/>
  <c r="AJ1735" i="8" s="1"/>
  <c r="AK1735" i="8" s="1"/>
  <c r="S1735" i="8"/>
  <c r="U1735" i="8" s="1"/>
  <c r="H1736" i="8"/>
  <c r="Y1736" i="8" s="1"/>
  <c r="I1737" i="8" l="1"/>
  <c r="Z1737" i="8" s="1"/>
  <c r="T1736" i="8"/>
  <c r="F1739" i="8"/>
  <c r="V1736" i="8" l="1"/>
  <c r="E1736" i="8"/>
  <c r="G1736" i="8" s="1"/>
  <c r="R1737" i="8" l="1"/>
  <c r="AI1737" i="8" s="1"/>
  <c r="X1736" i="8"/>
  <c r="AJ1736" i="8" s="1"/>
  <c r="AK1736" i="8" s="1"/>
  <c r="S1736" i="8"/>
  <c r="U1736" i="8" s="1"/>
  <c r="H1737" i="8"/>
  <c r="Y1737" i="8" s="1"/>
  <c r="I1738" i="8" l="1"/>
  <c r="Z1738" i="8" s="1"/>
  <c r="T1737" i="8"/>
  <c r="F1740" i="8"/>
  <c r="V1737" i="8" l="1"/>
  <c r="E1737" i="8"/>
  <c r="G1737" i="8" s="1"/>
  <c r="R1738" i="8" l="1"/>
  <c r="AI1738" i="8" s="1"/>
  <c r="X1737" i="8"/>
  <c r="AJ1737" i="8" s="1"/>
  <c r="AK1737" i="8" s="1"/>
  <c r="S1737" i="8"/>
  <c r="U1737" i="8" s="1"/>
  <c r="H1738" i="8"/>
  <c r="Y1738" i="8" s="1"/>
  <c r="I1739" i="8" l="1"/>
  <c r="Z1739" i="8" s="1"/>
  <c r="T1738" i="8"/>
  <c r="F1741" i="8"/>
  <c r="V1738" i="8" l="1"/>
  <c r="E1738" i="8"/>
  <c r="G1738" i="8" s="1"/>
  <c r="R1739" i="8" l="1"/>
  <c r="AI1739" i="8" s="1"/>
  <c r="X1738" i="8"/>
  <c r="AJ1738" i="8" s="1"/>
  <c r="AK1738" i="8" s="1"/>
  <c r="S1738" i="8"/>
  <c r="U1738" i="8" s="1"/>
  <c r="H1739" i="8"/>
  <c r="Y1739" i="8" s="1"/>
  <c r="I1740" i="8" l="1"/>
  <c r="Z1740" i="8" s="1"/>
  <c r="T1739" i="8"/>
  <c r="F1742" i="8"/>
  <c r="V1739" i="8" l="1"/>
  <c r="E1739" i="8"/>
  <c r="G1739" i="8" s="1"/>
  <c r="R1740" i="8" l="1"/>
  <c r="AI1740" i="8" s="1"/>
  <c r="X1739" i="8"/>
  <c r="AJ1739" i="8" s="1"/>
  <c r="AK1739" i="8" s="1"/>
  <c r="S1739" i="8"/>
  <c r="U1739" i="8" s="1"/>
  <c r="H1740" i="8"/>
  <c r="Y1740" i="8" s="1"/>
  <c r="I1741" i="8" l="1"/>
  <c r="Z1741" i="8" s="1"/>
  <c r="T1740" i="8"/>
  <c r="F1743" i="8"/>
  <c r="V1740" i="8" l="1"/>
  <c r="E1740" i="8"/>
  <c r="G1740" i="8" s="1"/>
  <c r="R1741" i="8" l="1"/>
  <c r="AI1741" i="8" s="1"/>
  <c r="X1740" i="8"/>
  <c r="AJ1740" i="8" s="1"/>
  <c r="AK1740" i="8" s="1"/>
  <c r="S1740" i="8"/>
  <c r="U1740" i="8" s="1"/>
  <c r="H1741" i="8"/>
  <c r="Y1741" i="8" s="1"/>
  <c r="I1742" i="8" l="1"/>
  <c r="Z1742" i="8" s="1"/>
  <c r="T1741" i="8"/>
  <c r="F1744" i="8"/>
  <c r="V1741" i="8" l="1"/>
  <c r="E1741" i="8"/>
  <c r="G1741" i="8" s="1"/>
  <c r="R1742" i="8" l="1"/>
  <c r="AI1742" i="8" s="1"/>
  <c r="X1741" i="8"/>
  <c r="AJ1741" i="8" s="1"/>
  <c r="AK1741" i="8" s="1"/>
  <c r="S1741" i="8"/>
  <c r="U1741" i="8" s="1"/>
  <c r="H1742" i="8"/>
  <c r="Y1742" i="8" s="1"/>
  <c r="I1743" i="8" l="1"/>
  <c r="Z1743" i="8" s="1"/>
  <c r="T1742" i="8"/>
  <c r="F1745" i="8"/>
  <c r="V1742" i="8" l="1"/>
  <c r="E1742" i="8"/>
  <c r="G1742" i="8" s="1"/>
  <c r="R1743" i="8" l="1"/>
  <c r="AI1743" i="8" s="1"/>
  <c r="X1742" i="8"/>
  <c r="AJ1742" i="8" s="1"/>
  <c r="AK1742" i="8" s="1"/>
  <c r="S1742" i="8"/>
  <c r="U1742" i="8" s="1"/>
  <c r="H1743" i="8"/>
  <c r="Y1743" i="8" s="1"/>
  <c r="I1744" i="8" l="1"/>
  <c r="Z1744" i="8" s="1"/>
  <c r="T1743" i="8"/>
  <c r="F1746" i="8"/>
  <c r="V1743" i="8" l="1"/>
  <c r="E1743" i="8"/>
  <c r="G1743" i="8" s="1"/>
  <c r="R1744" i="8" l="1"/>
  <c r="AI1744" i="8" s="1"/>
  <c r="X1743" i="8"/>
  <c r="AJ1743" i="8" s="1"/>
  <c r="AK1743" i="8" s="1"/>
  <c r="S1743" i="8"/>
  <c r="U1743" i="8" s="1"/>
  <c r="H1744" i="8"/>
  <c r="Y1744" i="8" s="1"/>
  <c r="I1745" i="8" l="1"/>
  <c r="Z1745" i="8" s="1"/>
  <c r="T1744" i="8"/>
  <c r="F1747" i="8"/>
  <c r="V1744" i="8" l="1"/>
  <c r="E1744" i="8"/>
  <c r="G1744" i="8" s="1"/>
  <c r="R1745" i="8" l="1"/>
  <c r="AI1745" i="8" s="1"/>
  <c r="X1744" i="8"/>
  <c r="AJ1744" i="8" s="1"/>
  <c r="AK1744" i="8" s="1"/>
  <c r="S1744" i="8"/>
  <c r="U1744" i="8" s="1"/>
  <c r="H1745" i="8"/>
  <c r="Y1745" i="8" s="1"/>
  <c r="I1746" i="8" l="1"/>
  <c r="Z1746" i="8" s="1"/>
  <c r="T1745" i="8"/>
  <c r="F1748" i="8"/>
  <c r="V1745" i="8" l="1"/>
  <c r="E1745" i="8"/>
  <c r="G1745" i="8" s="1"/>
  <c r="R1746" i="8" l="1"/>
  <c r="AI1746" i="8" s="1"/>
  <c r="X1745" i="8"/>
  <c r="AJ1745" i="8" s="1"/>
  <c r="AK1745" i="8" s="1"/>
  <c r="S1745" i="8"/>
  <c r="U1745" i="8" s="1"/>
  <c r="H1746" i="8"/>
  <c r="Y1746" i="8" s="1"/>
  <c r="I1747" i="8" l="1"/>
  <c r="Z1747" i="8" s="1"/>
  <c r="T1746" i="8"/>
  <c r="F1749" i="8"/>
  <c r="V1746" i="8" l="1"/>
  <c r="E1746" i="8"/>
  <c r="G1746" i="8" s="1"/>
  <c r="R1747" i="8" l="1"/>
  <c r="AI1747" i="8" s="1"/>
  <c r="X1746" i="8"/>
  <c r="AJ1746" i="8" s="1"/>
  <c r="AK1746" i="8" s="1"/>
  <c r="S1746" i="8"/>
  <c r="U1746" i="8" s="1"/>
  <c r="H1747" i="8"/>
  <c r="Y1747" i="8" s="1"/>
  <c r="I1748" i="8" l="1"/>
  <c r="Z1748" i="8" s="1"/>
  <c r="T1747" i="8"/>
  <c r="F1750" i="8"/>
  <c r="V1747" i="8" l="1"/>
  <c r="E1747" i="8"/>
  <c r="G1747" i="8" s="1"/>
  <c r="R1748" i="8" l="1"/>
  <c r="AI1748" i="8" s="1"/>
  <c r="X1747" i="8"/>
  <c r="AJ1747" i="8" s="1"/>
  <c r="AK1747" i="8" s="1"/>
  <c r="S1747" i="8"/>
  <c r="U1747" i="8" s="1"/>
  <c r="H1748" i="8"/>
  <c r="Y1748" i="8" s="1"/>
  <c r="I1749" i="8" l="1"/>
  <c r="Z1749" i="8" s="1"/>
  <c r="T1748" i="8"/>
  <c r="F1751" i="8"/>
  <c r="V1748" i="8" l="1"/>
  <c r="E1748" i="8"/>
  <c r="G1748" i="8" s="1"/>
  <c r="R1749" i="8" l="1"/>
  <c r="AI1749" i="8" s="1"/>
  <c r="X1748" i="8"/>
  <c r="AJ1748" i="8" s="1"/>
  <c r="AK1748" i="8" s="1"/>
  <c r="S1748" i="8"/>
  <c r="U1748" i="8" s="1"/>
  <c r="H1749" i="8"/>
  <c r="Y1749" i="8" s="1"/>
  <c r="I1750" i="8" l="1"/>
  <c r="Z1750" i="8" s="1"/>
  <c r="T1749" i="8"/>
  <c r="F1752" i="8"/>
  <c r="V1749" i="8" l="1"/>
  <c r="E1749" i="8"/>
  <c r="G1749" i="8" s="1"/>
  <c r="R1750" i="8" l="1"/>
  <c r="AI1750" i="8" s="1"/>
  <c r="X1749" i="8"/>
  <c r="AJ1749" i="8" s="1"/>
  <c r="AK1749" i="8" s="1"/>
  <c r="S1749" i="8"/>
  <c r="U1749" i="8" s="1"/>
  <c r="H1750" i="8"/>
  <c r="Y1750" i="8" s="1"/>
  <c r="I1751" i="8" l="1"/>
  <c r="Z1751" i="8" s="1"/>
  <c r="T1750" i="8"/>
  <c r="F1753" i="8"/>
  <c r="V1750" i="8" l="1"/>
  <c r="E1750" i="8"/>
  <c r="G1750" i="8" s="1"/>
  <c r="R1751" i="8" l="1"/>
  <c r="AI1751" i="8" s="1"/>
  <c r="X1750" i="8"/>
  <c r="AJ1750" i="8" s="1"/>
  <c r="AK1750" i="8" s="1"/>
  <c r="S1750" i="8"/>
  <c r="U1750" i="8" s="1"/>
  <c r="H1751" i="8"/>
  <c r="Y1751" i="8" s="1"/>
  <c r="I1752" i="8" l="1"/>
  <c r="Z1752" i="8" s="1"/>
  <c r="T1751" i="8"/>
  <c r="F1754" i="8"/>
  <c r="V1751" i="8" l="1"/>
  <c r="E1751" i="8"/>
  <c r="G1751" i="8" s="1"/>
  <c r="R1752" i="8" l="1"/>
  <c r="AI1752" i="8" s="1"/>
  <c r="X1751" i="8"/>
  <c r="AJ1751" i="8" s="1"/>
  <c r="AK1751" i="8" s="1"/>
  <c r="S1751" i="8"/>
  <c r="U1751" i="8" s="1"/>
  <c r="H1752" i="8"/>
  <c r="Y1752" i="8" s="1"/>
  <c r="I1753" i="8" l="1"/>
  <c r="Z1753" i="8" s="1"/>
  <c r="T1752" i="8"/>
  <c r="F1755" i="8"/>
  <c r="V1752" i="8" l="1"/>
  <c r="E1752" i="8"/>
  <c r="G1752" i="8" s="1"/>
  <c r="R1753" i="8" l="1"/>
  <c r="AI1753" i="8" s="1"/>
  <c r="X1752" i="8"/>
  <c r="AJ1752" i="8" s="1"/>
  <c r="AK1752" i="8" s="1"/>
  <c r="S1752" i="8"/>
  <c r="U1752" i="8" s="1"/>
  <c r="H1753" i="8"/>
  <c r="Y1753" i="8" s="1"/>
  <c r="I1754" i="8" l="1"/>
  <c r="Z1754" i="8" s="1"/>
  <c r="T1753" i="8"/>
  <c r="F1756" i="8"/>
  <c r="V1753" i="8" l="1"/>
  <c r="E1753" i="8"/>
  <c r="G1753" i="8" s="1"/>
  <c r="R1754" i="8" l="1"/>
  <c r="AI1754" i="8" s="1"/>
  <c r="X1753" i="8"/>
  <c r="AJ1753" i="8" s="1"/>
  <c r="AK1753" i="8" s="1"/>
  <c r="S1753" i="8"/>
  <c r="U1753" i="8" s="1"/>
  <c r="H1754" i="8"/>
  <c r="Y1754" i="8" s="1"/>
  <c r="I1755" i="8" l="1"/>
  <c r="Z1755" i="8" s="1"/>
  <c r="T1754" i="8"/>
  <c r="F1757" i="8"/>
  <c r="V1754" i="8" l="1"/>
  <c r="E1754" i="8"/>
  <c r="G1754" i="8" s="1"/>
  <c r="R1755" i="8" l="1"/>
  <c r="AI1755" i="8" s="1"/>
  <c r="X1754" i="8"/>
  <c r="AJ1754" i="8" s="1"/>
  <c r="AK1754" i="8" s="1"/>
  <c r="S1754" i="8"/>
  <c r="U1754" i="8" s="1"/>
  <c r="H1755" i="8"/>
  <c r="Y1755" i="8" s="1"/>
  <c r="I1756" i="8" l="1"/>
  <c r="Z1756" i="8" s="1"/>
  <c r="T1755" i="8"/>
  <c r="F1758" i="8"/>
  <c r="V1755" i="8" l="1"/>
  <c r="E1755" i="8"/>
  <c r="G1755" i="8" s="1"/>
  <c r="R1756" i="8" l="1"/>
  <c r="AI1756" i="8" s="1"/>
  <c r="X1755" i="8"/>
  <c r="AJ1755" i="8" s="1"/>
  <c r="AK1755" i="8" s="1"/>
  <c r="S1755" i="8"/>
  <c r="U1755" i="8" s="1"/>
  <c r="H1756" i="8"/>
  <c r="Y1756" i="8" s="1"/>
  <c r="I1757" i="8" l="1"/>
  <c r="Z1757" i="8" s="1"/>
  <c r="T1756" i="8"/>
  <c r="F1759" i="8"/>
  <c r="V1756" i="8" l="1"/>
  <c r="E1756" i="8"/>
  <c r="G1756" i="8" s="1"/>
  <c r="R1757" i="8" l="1"/>
  <c r="AI1757" i="8" s="1"/>
  <c r="X1756" i="8"/>
  <c r="AJ1756" i="8" s="1"/>
  <c r="AK1756" i="8" s="1"/>
  <c r="S1756" i="8"/>
  <c r="U1756" i="8" s="1"/>
  <c r="H1757" i="8"/>
  <c r="Y1757" i="8" s="1"/>
  <c r="I1758" i="8" l="1"/>
  <c r="Z1758" i="8" s="1"/>
  <c r="T1757" i="8"/>
  <c r="F1760" i="8"/>
  <c r="V1757" i="8" l="1"/>
  <c r="E1757" i="8"/>
  <c r="G1757" i="8" s="1"/>
  <c r="R1758" i="8" l="1"/>
  <c r="AI1758" i="8" s="1"/>
  <c r="X1757" i="8"/>
  <c r="AJ1757" i="8" s="1"/>
  <c r="AK1757" i="8" s="1"/>
  <c r="S1757" i="8"/>
  <c r="U1757" i="8" s="1"/>
  <c r="H1758" i="8"/>
  <c r="Y1758" i="8" s="1"/>
  <c r="I1759" i="8" l="1"/>
  <c r="Z1759" i="8" s="1"/>
  <c r="T1758" i="8"/>
  <c r="F1761" i="8"/>
  <c r="V1758" i="8" l="1"/>
  <c r="E1758" i="8"/>
  <c r="G1758" i="8" s="1"/>
  <c r="R1759" i="8" l="1"/>
  <c r="AI1759" i="8" s="1"/>
  <c r="X1758" i="8"/>
  <c r="AJ1758" i="8" s="1"/>
  <c r="AK1758" i="8" s="1"/>
  <c r="S1758" i="8"/>
  <c r="U1758" i="8" s="1"/>
  <c r="H1759" i="8"/>
  <c r="Y1759" i="8" s="1"/>
  <c r="I1760" i="8" l="1"/>
  <c r="Z1760" i="8" s="1"/>
  <c r="T1759" i="8"/>
  <c r="F1762" i="8"/>
  <c r="V1759" i="8" l="1"/>
  <c r="E1759" i="8"/>
  <c r="G1759" i="8" s="1"/>
  <c r="R1760" i="8" l="1"/>
  <c r="AI1760" i="8" s="1"/>
  <c r="X1759" i="8"/>
  <c r="AJ1759" i="8" s="1"/>
  <c r="AK1759" i="8" s="1"/>
  <c r="S1759" i="8"/>
  <c r="U1759" i="8" s="1"/>
  <c r="H1760" i="8"/>
  <c r="Y1760" i="8" s="1"/>
  <c r="I1761" i="8" l="1"/>
  <c r="Z1761" i="8" s="1"/>
  <c r="T1760" i="8"/>
  <c r="F1763" i="8"/>
  <c r="V1760" i="8" l="1"/>
  <c r="E1760" i="8"/>
  <c r="G1760" i="8" s="1"/>
  <c r="R1761" i="8" l="1"/>
  <c r="AI1761" i="8" s="1"/>
  <c r="X1760" i="8"/>
  <c r="AJ1760" i="8" s="1"/>
  <c r="AK1760" i="8" s="1"/>
  <c r="S1760" i="8"/>
  <c r="U1760" i="8" s="1"/>
  <c r="H1761" i="8"/>
  <c r="Y1761" i="8" s="1"/>
  <c r="I1762" i="8" l="1"/>
  <c r="Z1762" i="8" s="1"/>
  <c r="T1761" i="8"/>
  <c r="F1764" i="8"/>
  <c r="V1761" i="8" l="1"/>
  <c r="E1761" i="8"/>
  <c r="G1761" i="8" s="1"/>
  <c r="R1762" i="8" l="1"/>
  <c r="AI1762" i="8" s="1"/>
  <c r="X1761" i="8"/>
  <c r="AJ1761" i="8" s="1"/>
  <c r="AK1761" i="8" s="1"/>
  <c r="S1761" i="8"/>
  <c r="U1761" i="8" s="1"/>
  <c r="H1762" i="8"/>
  <c r="Y1762" i="8" s="1"/>
  <c r="I1763" i="8" l="1"/>
  <c r="Z1763" i="8" s="1"/>
  <c r="T1762" i="8"/>
  <c r="F1765" i="8"/>
  <c r="V1762" i="8" l="1"/>
  <c r="E1762" i="8"/>
  <c r="G1762" i="8" s="1"/>
  <c r="R1763" i="8" l="1"/>
  <c r="AI1763" i="8" s="1"/>
  <c r="X1762" i="8"/>
  <c r="AJ1762" i="8" s="1"/>
  <c r="AK1762" i="8" s="1"/>
  <c r="S1762" i="8"/>
  <c r="U1762" i="8" s="1"/>
  <c r="H1763" i="8"/>
  <c r="Y1763" i="8" s="1"/>
  <c r="I1764" i="8" l="1"/>
  <c r="Z1764" i="8" s="1"/>
  <c r="T1763" i="8"/>
  <c r="F1766" i="8"/>
  <c r="V1763" i="8" l="1"/>
  <c r="E1763" i="8"/>
  <c r="G1763" i="8" s="1"/>
  <c r="R1764" i="8" l="1"/>
  <c r="AI1764" i="8" s="1"/>
  <c r="X1763" i="8"/>
  <c r="AJ1763" i="8" s="1"/>
  <c r="AK1763" i="8" s="1"/>
  <c r="S1763" i="8"/>
  <c r="U1763" i="8" s="1"/>
  <c r="H1764" i="8"/>
  <c r="Y1764" i="8" s="1"/>
  <c r="I1765" i="8" l="1"/>
  <c r="Z1765" i="8" s="1"/>
  <c r="T1764" i="8"/>
  <c r="F1767" i="8"/>
  <c r="V1764" i="8" l="1"/>
  <c r="E1764" i="8"/>
  <c r="G1764" i="8" s="1"/>
  <c r="R1765" i="8" l="1"/>
  <c r="AI1765" i="8" s="1"/>
  <c r="X1764" i="8"/>
  <c r="AJ1764" i="8" s="1"/>
  <c r="AK1764" i="8" s="1"/>
  <c r="S1764" i="8"/>
  <c r="U1764" i="8" s="1"/>
  <c r="H1765" i="8"/>
  <c r="Y1765" i="8" s="1"/>
  <c r="I1766" i="8" l="1"/>
  <c r="Z1766" i="8" s="1"/>
  <c r="T1765" i="8"/>
  <c r="F1768" i="8"/>
  <c r="V1765" i="8" l="1"/>
  <c r="E1765" i="8"/>
  <c r="G1765" i="8" s="1"/>
  <c r="R1766" i="8" l="1"/>
  <c r="AI1766" i="8" s="1"/>
  <c r="X1765" i="8"/>
  <c r="AJ1765" i="8" s="1"/>
  <c r="AK1765" i="8" s="1"/>
  <c r="S1765" i="8"/>
  <c r="U1765" i="8" s="1"/>
  <c r="H1766" i="8"/>
  <c r="Y1766" i="8" s="1"/>
  <c r="I1767" i="8" l="1"/>
  <c r="Z1767" i="8" s="1"/>
  <c r="T1766" i="8"/>
  <c r="F1769" i="8"/>
  <c r="V1766" i="8" l="1"/>
  <c r="E1766" i="8"/>
  <c r="G1766" i="8" s="1"/>
  <c r="R1767" i="8" l="1"/>
  <c r="AI1767" i="8" s="1"/>
  <c r="X1766" i="8"/>
  <c r="AJ1766" i="8" s="1"/>
  <c r="AK1766" i="8" s="1"/>
  <c r="S1766" i="8"/>
  <c r="U1766" i="8" s="1"/>
  <c r="H1767" i="8"/>
  <c r="Y1767" i="8" s="1"/>
  <c r="I1768" i="8" l="1"/>
  <c r="Z1768" i="8" s="1"/>
  <c r="T1767" i="8"/>
  <c r="F1770" i="8"/>
  <c r="V1767" i="8" l="1"/>
  <c r="E1767" i="8"/>
  <c r="G1767" i="8" s="1"/>
  <c r="R1768" i="8" l="1"/>
  <c r="AI1768" i="8" s="1"/>
  <c r="X1767" i="8"/>
  <c r="AJ1767" i="8" s="1"/>
  <c r="AK1767" i="8" s="1"/>
  <c r="S1767" i="8"/>
  <c r="U1767" i="8" s="1"/>
  <c r="H1768" i="8"/>
  <c r="Y1768" i="8" s="1"/>
  <c r="I1769" i="8" l="1"/>
  <c r="Z1769" i="8" s="1"/>
  <c r="T1768" i="8"/>
  <c r="F1771" i="8"/>
  <c r="V1768" i="8" l="1"/>
  <c r="E1768" i="8"/>
  <c r="G1768" i="8" s="1"/>
  <c r="R1769" i="8" l="1"/>
  <c r="AI1769" i="8" s="1"/>
  <c r="X1768" i="8"/>
  <c r="AJ1768" i="8" s="1"/>
  <c r="AK1768" i="8" s="1"/>
  <c r="S1768" i="8"/>
  <c r="U1768" i="8" s="1"/>
  <c r="H1769" i="8"/>
  <c r="Y1769" i="8" s="1"/>
  <c r="I1770" i="8" l="1"/>
  <c r="Z1770" i="8" s="1"/>
  <c r="T1769" i="8"/>
  <c r="F1772" i="8"/>
  <c r="V1769" i="8" l="1"/>
  <c r="E1769" i="8"/>
  <c r="G1769" i="8" s="1"/>
  <c r="R1770" i="8" l="1"/>
  <c r="AI1770" i="8" s="1"/>
  <c r="X1769" i="8"/>
  <c r="AJ1769" i="8" s="1"/>
  <c r="AK1769" i="8" s="1"/>
  <c r="S1769" i="8"/>
  <c r="U1769" i="8" s="1"/>
  <c r="H1770" i="8"/>
  <c r="Y1770" i="8" s="1"/>
  <c r="I1771" i="8" l="1"/>
  <c r="Z1771" i="8" s="1"/>
  <c r="T1770" i="8"/>
  <c r="F1773" i="8"/>
  <c r="V1770" i="8" l="1"/>
  <c r="E1770" i="8"/>
  <c r="G1770" i="8" s="1"/>
  <c r="R1771" i="8" l="1"/>
  <c r="AI1771" i="8" s="1"/>
  <c r="X1770" i="8"/>
  <c r="AJ1770" i="8" s="1"/>
  <c r="AK1770" i="8" s="1"/>
  <c r="S1770" i="8"/>
  <c r="U1770" i="8" s="1"/>
  <c r="H1771" i="8"/>
  <c r="Y1771" i="8" s="1"/>
  <c r="I1772" i="8" l="1"/>
  <c r="Z1772" i="8" s="1"/>
  <c r="T1771" i="8"/>
  <c r="F1774" i="8"/>
  <c r="V1771" i="8" l="1"/>
  <c r="E1771" i="8"/>
  <c r="G1771" i="8" s="1"/>
  <c r="R1772" i="8" l="1"/>
  <c r="AI1772" i="8" s="1"/>
  <c r="X1771" i="8"/>
  <c r="AJ1771" i="8" s="1"/>
  <c r="AK1771" i="8" s="1"/>
  <c r="S1771" i="8"/>
  <c r="U1771" i="8" s="1"/>
  <c r="H1772" i="8"/>
  <c r="Y1772" i="8" s="1"/>
  <c r="I1773" i="8" l="1"/>
  <c r="Z1773" i="8" s="1"/>
  <c r="T1772" i="8"/>
  <c r="F1775" i="8"/>
  <c r="V1772" i="8" l="1"/>
  <c r="E1772" i="8"/>
  <c r="G1772" i="8" s="1"/>
  <c r="R1773" i="8" l="1"/>
  <c r="AI1773" i="8" s="1"/>
  <c r="X1772" i="8"/>
  <c r="AJ1772" i="8" s="1"/>
  <c r="AK1772" i="8" s="1"/>
  <c r="S1772" i="8"/>
  <c r="U1772" i="8" s="1"/>
  <c r="H1773" i="8"/>
  <c r="Y1773" i="8" s="1"/>
  <c r="I1774" i="8" l="1"/>
  <c r="Z1774" i="8" s="1"/>
  <c r="T1773" i="8"/>
  <c r="F1776" i="8"/>
  <c r="V1773" i="8" l="1"/>
  <c r="E1773" i="8"/>
  <c r="G1773" i="8" s="1"/>
  <c r="R1774" i="8" l="1"/>
  <c r="AI1774" i="8" s="1"/>
  <c r="X1773" i="8"/>
  <c r="AJ1773" i="8" s="1"/>
  <c r="AK1773" i="8" s="1"/>
  <c r="S1773" i="8"/>
  <c r="U1773" i="8" s="1"/>
  <c r="H1774" i="8"/>
  <c r="Y1774" i="8" s="1"/>
  <c r="I1775" i="8" l="1"/>
  <c r="Z1775" i="8" s="1"/>
  <c r="T1774" i="8"/>
  <c r="F1777" i="8"/>
  <c r="V1774" i="8" l="1"/>
  <c r="E1774" i="8"/>
  <c r="G1774" i="8" s="1"/>
  <c r="R1775" i="8" l="1"/>
  <c r="AI1775" i="8" s="1"/>
  <c r="X1774" i="8"/>
  <c r="AJ1774" i="8" s="1"/>
  <c r="AK1774" i="8" s="1"/>
  <c r="S1774" i="8"/>
  <c r="U1774" i="8" s="1"/>
  <c r="H1775" i="8"/>
  <c r="Y1775" i="8" s="1"/>
  <c r="I1776" i="8" l="1"/>
  <c r="Z1776" i="8" s="1"/>
  <c r="T1775" i="8"/>
  <c r="F1778" i="8"/>
  <c r="V1775" i="8" l="1"/>
  <c r="E1775" i="8"/>
  <c r="G1775" i="8" s="1"/>
  <c r="R1776" i="8" l="1"/>
  <c r="AI1776" i="8" s="1"/>
  <c r="X1775" i="8"/>
  <c r="AJ1775" i="8" s="1"/>
  <c r="AK1775" i="8" s="1"/>
  <c r="S1775" i="8"/>
  <c r="U1775" i="8" s="1"/>
  <c r="H1776" i="8"/>
  <c r="Y1776" i="8" s="1"/>
  <c r="I1777" i="8" l="1"/>
  <c r="Z1777" i="8" s="1"/>
  <c r="T1776" i="8"/>
  <c r="F1779" i="8"/>
  <c r="V1776" i="8" l="1"/>
  <c r="E1776" i="8"/>
  <c r="G1776" i="8" s="1"/>
  <c r="R1777" i="8" l="1"/>
  <c r="AI1777" i="8" s="1"/>
  <c r="X1776" i="8"/>
  <c r="AJ1776" i="8" s="1"/>
  <c r="AK1776" i="8" s="1"/>
  <c r="S1776" i="8"/>
  <c r="U1776" i="8" s="1"/>
  <c r="H1777" i="8"/>
  <c r="Y1777" i="8" s="1"/>
  <c r="I1778" i="8" l="1"/>
  <c r="Z1778" i="8" s="1"/>
  <c r="T1777" i="8"/>
  <c r="F1780" i="8"/>
  <c r="V1777" i="8" l="1"/>
  <c r="E1777" i="8"/>
  <c r="G1777" i="8" s="1"/>
  <c r="R1778" i="8" l="1"/>
  <c r="AI1778" i="8" s="1"/>
  <c r="X1777" i="8"/>
  <c r="AJ1777" i="8" s="1"/>
  <c r="AK1777" i="8" s="1"/>
  <c r="S1777" i="8"/>
  <c r="U1777" i="8" s="1"/>
  <c r="H1778" i="8"/>
  <c r="Y1778" i="8" s="1"/>
  <c r="I1779" i="8" l="1"/>
  <c r="Z1779" i="8" s="1"/>
  <c r="T1778" i="8"/>
  <c r="F1781" i="8"/>
  <c r="V1778" i="8" l="1"/>
  <c r="E1778" i="8"/>
  <c r="G1778" i="8" s="1"/>
  <c r="R1779" i="8" l="1"/>
  <c r="AI1779" i="8" s="1"/>
  <c r="X1778" i="8"/>
  <c r="AJ1778" i="8" s="1"/>
  <c r="AK1778" i="8" s="1"/>
  <c r="S1778" i="8"/>
  <c r="U1778" i="8" s="1"/>
  <c r="H1779" i="8"/>
  <c r="Y1779" i="8" s="1"/>
  <c r="I1780" i="8" l="1"/>
  <c r="Z1780" i="8" s="1"/>
  <c r="T1779" i="8"/>
  <c r="F1782" i="8"/>
  <c r="V1779" i="8" l="1"/>
  <c r="E1779" i="8"/>
  <c r="G1779" i="8" s="1"/>
  <c r="R1780" i="8" l="1"/>
  <c r="AI1780" i="8" s="1"/>
  <c r="X1779" i="8"/>
  <c r="AJ1779" i="8" s="1"/>
  <c r="AK1779" i="8" s="1"/>
  <c r="S1779" i="8"/>
  <c r="U1779" i="8" s="1"/>
  <c r="H1780" i="8"/>
  <c r="Y1780" i="8" s="1"/>
  <c r="I1781" i="8" l="1"/>
  <c r="Z1781" i="8" s="1"/>
  <c r="T1780" i="8"/>
  <c r="F1783" i="8"/>
  <c r="V1780" i="8" l="1"/>
  <c r="E1780" i="8"/>
  <c r="G1780" i="8" s="1"/>
  <c r="R1781" i="8" l="1"/>
  <c r="AI1781" i="8" s="1"/>
  <c r="X1780" i="8"/>
  <c r="AJ1780" i="8" s="1"/>
  <c r="AK1780" i="8" s="1"/>
  <c r="S1780" i="8"/>
  <c r="U1780" i="8" s="1"/>
  <c r="H1781" i="8"/>
  <c r="Y1781" i="8" s="1"/>
  <c r="I1782" i="8" l="1"/>
  <c r="Z1782" i="8" s="1"/>
  <c r="T1781" i="8"/>
  <c r="F1784" i="8"/>
  <c r="V1781" i="8" l="1"/>
  <c r="E1781" i="8"/>
  <c r="G1781" i="8" s="1"/>
  <c r="R1782" i="8" l="1"/>
  <c r="AI1782" i="8" s="1"/>
  <c r="X1781" i="8"/>
  <c r="AJ1781" i="8" s="1"/>
  <c r="AK1781" i="8" s="1"/>
  <c r="S1781" i="8"/>
  <c r="U1781" i="8" s="1"/>
  <c r="H1782" i="8"/>
  <c r="Y1782" i="8" s="1"/>
  <c r="I1783" i="8" l="1"/>
  <c r="Z1783" i="8" s="1"/>
  <c r="T1782" i="8"/>
  <c r="F1785" i="8"/>
  <c r="V1782" i="8" l="1"/>
  <c r="E1782" i="8"/>
  <c r="G1782" i="8" s="1"/>
  <c r="R1783" i="8" l="1"/>
  <c r="AI1783" i="8" s="1"/>
  <c r="X1782" i="8"/>
  <c r="AJ1782" i="8" s="1"/>
  <c r="AK1782" i="8" s="1"/>
  <c r="S1782" i="8"/>
  <c r="U1782" i="8" s="1"/>
  <c r="H1783" i="8"/>
  <c r="Y1783" i="8" s="1"/>
  <c r="I1784" i="8" l="1"/>
  <c r="Z1784" i="8" s="1"/>
  <c r="T1783" i="8"/>
  <c r="F1786" i="8"/>
  <c r="V1783" i="8" l="1"/>
  <c r="E1783" i="8"/>
  <c r="G1783" i="8" s="1"/>
  <c r="R1784" i="8" l="1"/>
  <c r="AI1784" i="8" s="1"/>
  <c r="X1783" i="8"/>
  <c r="AJ1783" i="8" s="1"/>
  <c r="AK1783" i="8" s="1"/>
  <c r="S1783" i="8"/>
  <c r="U1783" i="8" s="1"/>
  <c r="H1784" i="8"/>
  <c r="Y1784" i="8" s="1"/>
  <c r="I1785" i="8" l="1"/>
  <c r="Z1785" i="8" s="1"/>
  <c r="T1784" i="8"/>
  <c r="F1787" i="8"/>
  <c r="V1784" i="8" l="1"/>
  <c r="E1784" i="8"/>
  <c r="G1784" i="8" s="1"/>
  <c r="R1785" i="8" l="1"/>
  <c r="AI1785" i="8" s="1"/>
  <c r="X1784" i="8"/>
  <c r="AJ1784" i="8" s="1"/>
  <c r="AK1784" i="8" s="1"/>
  <c r="S1784" i="8"/>
  <c r="U1784" i="8" s="1"/>
  <c r="H1785" i="8"/>
  <c r="Y1785" i="8" s="1"/>
  <c r="I1786" i="8" l="1"/>
  <c r="Z1786" i="8" s="1"/>
  <c r="T1785" i="8"/>
  <c r="F1788" i="8"/>
  <c r="V1785" i="8" l="1"/>
  <c r="E1785" i="8"/>
  <c r="G1785" i="8" s="1"/>
  <c r="R1786" i="8" l="1"/>
  <c r="AI1786" i="8" s="1"/>
  <c r="X1785" i="8"/>
  <c r="AJ1785" i="8" s="1"/>
  <c r="AK1785" i="8" s="1"/>
  <c r="S1785" i="8"/>
  <c r="U1785" i="8" s="1"/>
  <c r="H1786" i="8"/>
  <c r="Y1786" i="8" s="1"/>
  <c r="I1787" i="8" l="1"/>
  <c r="Z1787" i="8" s="1"/>
  <c r="T1786" i="8"/>
  <c r="F1789" i="8"/>
  <c r="V1786" i="8" l="1"/>
  <c r="E1786" i="8"/>
  <c r="G1786" i="8" s="1"/>
  <c r="R1787" i="8" l="1"/>
  <c r="AI1787" i="8" s="1"/>
  <c r="X1786" i="8"/>
  <c r="AJ1786" i="8" s="1"/>
  <c r="AK1786" i="8" s="1"/>
  <c r="S1786" i="8"/>
  <c r="U1786" i="8" s="1"/>
  <c r="H1787" i="8"/>
  <c r="Y1787" i="8" s="1"/>
  <c r="I1788" i="8" l="1"/>
  <c r="Z1788" i="8" s="1"/>
  <c r="T1787" i="8"/>
  <c r="F1790" i="8"/>
  <c r="V1787" i="8" l="1"/>
  <c r="E1787" i="8"/>
  <c r="G1787" i="8" s="1"/>
  <c r="R1788" i="8" l="1"/>
  <c r="AI1788" i="8" s="1"/>
  <c r="X1787" i="8"/>
  <c r="AJ1787" i="8" s="1"/>
  <c r="AK1787" i="8" s="1"/>
  <c r="S1787" i="8"/>
  <c r="U1787" i="8" s="1"/>
  <c r="H1788" i="8"/>
  <c r="Y1788" i="8" s="1"/>
  <c r="I1789" i="8" l="1"/>
  <c r="Z1789" i="8" s="1"/>
  <c r="T1788" i="8"/>
  <c r="F1791" i="8"/>
  <c r="V1788" i="8" l="1"/>
  <c r="E1788" i="8"/>
  <c r="G1788" i="8" s="1"/>
  <c r="R1789" i="8" l="1"/>
  <c r="AI1789" i="8" s="1"/>
  <c r="X1788" i="8"/>
  <c r="AJ1788" i="8" s="1"/>
  <c r="AK1788" i="8" s="1"/>
  <c r="S1788" i="8"/>
  <c r="U1788" i="8" s="1"/>
  <c r="H1789" i="8"/>
  <c r="Y1789" i="8" s="1"/>
  <c r="I1790" i="8" l="1"/>
  <c r="Z1790" i="8" s="1"/>
  <c r="T1789" i="8"/>
  <c r="F1792" i="8"/>
  <c r="V1789" i="8" l="1"/>
  <c r="E1789" i="8"/>
  <c r="G1789" i="8" s="1"/>
  <c r="R1790" i="8" l="1"/>
  <c r="AI1790" i="8" s="1"/>
  <c r="X1789" i="8"/>
  <c r="AJ1789" i="8" s="1"/>
  <c r="AK1789" i="8" s="1"/>
  <c r="S1789" i="8"/>
  <c r="U1789" i="8" s="1"/>
  <c r="H1790" i="8"/>
  <c r="Y1790" i="8" s="1"/>
  <c r="I1791" i="8" l="1"/>
  <c r="Z1791" i="8" s="1"/>
  <c r="T1790" i="8"/>
  <c r="F1793" i="8"/>
  <c r="V1790" i="8" l="1"/>
  <c r="E1790" i="8"/>
  <c r="G1790" i="8" s="1"/>
  <c r="R1791" i="8" l="1"/>
  <c r="AI1791" i="8" s="1"/>
  <c r="X1790" i="8"/>
  <c r="AJ1790" i="8" s="1"/>
  <c r="AK1790" i="8" s="1"/>
  <c r="S1790" i="8"/>
  <c r="U1790" i="8" s="1"/>
  <c r="H1791" i="8"/>
  <c r="Y1791" i="8" s="1"/>
  <c r="I1792" i="8" l="1"/>
  <c r="Z1792" i="8" s="1"/>
  <c r="T1791" i="8"/>
  <c r="F1794" i="8"/>
  <c r="V1791" i="8" l="1"/>
  <c r="E1791" i="8"/>
  <c r="G1791" i="8" s="1"/>
  <c r="R1792" i="8" l="1"/>
  <c r="AI1792" i="8" s="1"/>
  <c r="X1791" i="8"/>
  <c r="AJ1791" i="8" s="1"/>
  <c r="AK1791" i="8" s="1"/>
  <c r="S1791" i="8"/>
  <c r="U1791" i="8" s="1"/>
  <c r="H1792" i="8"/>
  <c r="Y1792" i="8" s="1"/>
  <c r="I1793" i="8" l="1"/>
  <c r="Z1793" i="8" s="1"/>
  <c r="T1792" i="8"/>
  <c r="F1795" i="8"/>
  <c r="V1792" i="8" l="1"/>
  <c r="E1792" i="8"/>
  <c r="G1792" i="8" s="1"/>
  <c r="R1793" i="8" l="1"/>
  <c r="AI1793" i="8" s="1"/>
  <c r="X1792" i="8"/>
  <c r="AJ1792" i="8" s="1"/>
  <c r="AK1792" i="8" s="1"/>
  <c r="S1792" i="8"/>
  <c r="U1792" i="8" s="1"/>
  <c r="H1793" i="8"/>
  <c r="Y1793" i="8" s="1"/>
  <c r="I1794" i="8" l="1"/>
  <c r="Z1794" i="8" s="1"/>
  <c r="T1793" i="8"/>
  <c r="F1796" i="8"/>
  <c r="V1793" i="8" l="1"/>
  <c r="E1793" i="8"/>
  <c r="G1793" i="8" s="1"/>
  <c r="R1794" i="8" l="1"/>
  <c r="AI1794" i="8" s="1"/>
  <c r="X1793" i="8"/>
  <c r="AJ1793" i="8" s="1"/>
  <c r="AK1793" i="8" s="1"/>
  <c r="S1793" i="8"/>
  <c r="U1793" i="8" s="1"/>
  <c r="H1794" i="8"/>
  <c r="Y1794" i="8" s="1"/>
  <c r="I1795" i="8" l="1"/>
  <c r="Z1795" i="8" s="1"/>
  <c r="T1794" i="8"/>
  <c r="F1797" i="8"/>
  <c r="V1794" i="8" l="1"/>
  <c r="E1794" i="8"/>
  <c r="G1794" i="8" s="1"/>
  <c r="R1795" i="8" l="1"/>
  <c r="AI1795" i="8" s="1"/>
  <c r="X1794" i="8"/>
  <c r="AJ1794" i="8" s="1"/>
  <c r="AK1794" i="8" s="1"/>
  <c r="S1794" i="8"/>
  <c r="U1794" i="8" s="1"/>
  <c r="H1795" i="8"/>
  <c r="Y1795" i="8" s="1"/>
  <c r="I1796" i="8" l="1"/>
  <c r="Z1796" i="8" s="1"/>
  <c r="T1795" i="8"/>
  <c r="F1798" i="8"/>
  <c r="V1795" i="8" l="1"/>
  <c r="E1795" i="8"/>
  <c r="G1795" i="8" s="1"/>
  <c r="R1796" i="8" l="1"/>
  <c r="AI1796" i="8" s="1"/>
  <c r="X1795" i="8"/>
  <c r="AJ1795" i="8" s="1"/>
  <c r="AK1795" i="8" s="1"/>
  <c r="S1795" i="8"/>
  <c r="U1795" i="8" s="1"/>
  <c r="H1796" i="8"/>
  <c r="Y1796" i="8" s="1"/>
  <c r="I1797" i="8" l="1"/>
  <c r="Z1797" i="8" s="1"/>
  <c r="T1796" i="8"/>
  <c r="F1799" i="8"/>
  <c r="V1796" i="8" l="1"/>
  <c r="E1796" i="8"/>
  <c r="G1796" i="8" s="1"/>
  <c r="R1797" i="8" l="1"/>
  <c r="AI1797" i="8" s="1"/>
  <c r="X1796" i="8"/>
  <c r="AJ1796" i="8" s="1"/>
  <c r="AK1796" i="8" s="1"/>
  <c r="S1796" i="8"/>
  <c r="U1796" i="8" s="1"/>
  <c r="H1797" i="8"/>
  <c r="Y1797" i="8" s="1"/>
  <c r="I1798" i="8" l="1"/>
  <c r="Z1798" i="8" s="1"/>
  <c r="T1797" i="8"/>
  <c r="F1800" i="8"/>
  <c r="V1797" i="8" l="1"/>
  <c r="E1797" i="8"/>
  <c r="G1797" i="8" s="1"/>
  <c r="R1798" i="8" l="1"/>
  <c r="AI1798" i="8" s="1"/>
  <c r="X1797" i="8"/>
  <c r="AJ1797" i="8" s="1"/>
  <c r="AK1797" i="8" s="1"/>
  <c r="S1797" i="8"/>
  <c r="U1797" i="8" s="1"/>
  <c r="H1798" i="8"/>
  <c r="Y1798" i="8" s="1"/>
  <c r="I1799" i="8" l="1"/>
  <c r="Z1799" i="8" s="1"/>
  <c r="T1798" i="8"/>
  <c r="F1801" i="8"/>
  <c r="V1798" i="8" l="1"/>
  <c r="E1798" i="8"/>
  <c r="G1798" i="8" s="1"/>
  <c r="R1799" i="8" l="1"/>
  <c r="AI1799" i="8" s="1"/>
  <c r="X1798" i="8"/>
  <c r="AJ1798" i="8" s="1"/>
  <c r="AK1798" i="8" s="1"/>
  <c r="S1798" i="8"/>
  <c r="U1798" i="8" s="1"/>
  <c r="H1799" i="8"/>
  <c r="Y1799" i="8" s="1"/>
  <c r="I1800" i="8" l="1"/>
  <c r="Z1800" i="8" s="1"/>
  <c r="T1799" i="8"/>
  <c r="F1802" i="8"/>
  <c r="V1799" i="8" l="1"/>
  <c r="E1799" i="8"/>
  <c r="G1799" i="8" s="1"/>
  <c r="R1800" i="8" l="1"/>
  <c r="AI1800" i="8" s="1"/>
  <c r="X1799" i="8"/>
  <c r="AJ1799" i="8" s="1"/>
  <c r="AK1799" i="8" s="1"/>
  <c r="S1799" i="8"/>
  <c r="U1799" i="8" s="1"/>
  <c r="H1800" i="8"/>
  <c r="Y1800" i="8" s="1"/>
  <c r="I1801" i="8" l="1"/>
  <c r="Z1801" i="8" s="1"/>
  <c r="T1800" i="8"/>
  <c r="F1803" i="8"/>
  <c r="V1800" i="8" l="1"/>
  <c r="E1800" i="8"/>
  <c r="G1800" i="8" s="1"/>
  <c r="R1801" i="8" l="1"/>
  <c r="AI1801" i="8" s="1"/>
  <c r="X1800" i="8"/>
  <c r="AJ1800" i="8" s="1"/>
  <c r="AK1800" i="8" s="1"/>
  <c r="S1800" i="8"/>
  <c r="U1800" i="8" s="1"/>
  <c r="H1801" i="8"/>
  <c r="Y1801" i="8" s="1"/>
  <c r="I1802" i="8" l="1"/>
  <c r="Z1802" i="8" s="1"/>
  <c r="T1801" i="8"/>
  <c r="F1804" i="8"/>
  <c r="V1801" i="8" l="1"/>
  <c r="E1801" i="8"/>
  <c r="G1801" i="8" s="1"/>
  <c r="R1802" i="8" l="1"/>
  <c r="AI1802" i="8" s="1"/>
  <c r="X1801" i="8"/>
  <c r="AJ1801" i="8" s="1"/>
  <c r="AK1801" i="8" s="1"/>
  <c r="S1801" i="8"/>
  <c r="U1801" i="8" s="1"/>
  <c r="H1802" i="8"/>
  <c r="Y1802" i="8" s="1"/>
  <c r="I1803" i="8" l="1"/>
  <c r="Z1803" i="8" s="1"/>
  <c r="T1802" i="8"/>
  <c r="F1805" i="8"/>
  <c r="V1802" i="8" l="1"/>
  <c r="E1802" i="8"/>
  <c r="G1802" i="8" s="1"/>
  <c r="R1803" i="8" l="1"/>
  <c r="AI1803" i="8" s="1"/>
  <c r="X1802" i="8"/>
  <c r="AJ1802" i="8" s="1"/>
  <c r="AK1802" i="8" s="1"/>
  <c r="S1802" i="8"/>
  <c r="U1802" i="8" s="1"/>
  <c r="H1803" i="8"/>
  <c r="Y1803" i="8" s="1"/>
  <c r="I1804" i="8" l="1"/>
  <c r="Z1804" i="8" s="1"/>
  <c r="T1803" i="8"/>
  <c r="F1806" i="8"/>
  <c r="V1803" i="8" l="1"/>
  <c r="E1803" i="8"/>
  <c r="G1803" i="8" s="1"/>
  <c r="R1804" i="8" l="1"/>
  <c r="AI1804" i="8" s="1"/>
  <c r="X1803" i="8"/>
  <c r="AJ1803" i="8" s="1"/>
  <c r="AK1803" i="8" s="1"/>
  <c r="S1803" i="8"/>
  <c r="U1803" i="8" s="1"/>
  <c r="H1804" i="8"/>
  <c r="Y1804" i="8" s="1"/>
  <c r="I1805" i="8" l="1"/>
  <c r="Z1805" i="8" s="1"/>
  <c r="T1804" i="8"/>
  <c r="F1807" i="8"/>
  <c r="V1804" i="8" l="1"/>
  <c r="E1804" i="8"/>
  <c r="G1804" i="8" s="1"/>
  <c r="R1805" i="8" l="1"/>
  <c r="AI1805" i="8" s="1"/>
  <c r="X1804" i="8"/>
  <c r="AJ1804" i="8" s="1"/>
  <c r="AK1804" i="8" s="1"/>
  <c r="S1804" i="8"/>
  <c r="U1804" i="8" s="1"/>
  <c r="H1805" i="8"/>
  <c r="Y1805" i="8" s="1"/>
  <c r="I1806" i="8" l="1"/>
  <c r="Z1806" i="8" s="1"/>
  <c r="T1805" i="8"/>
  <c r="F1808" i="8"/>
  <c r="V1805" i="8" l="1"/>
  <c r="E1805" i="8"/>
  <c r="G1805" i="8" s="1"/>
  <c r="R1806" i="8" l="1"/>
  <c r="AI1806" i="8" s="1"/>
  <c r="X1805" i="8"/>
  <c r="AJ1805" i="8" s="1"/>
  <c r="AK1805" i="8" s="1"/>
  <c r="S1805" i="8"/>
  <c r="U1805" i="8" s="1"/>
  <c r="H1806" i="8"/>
  <c r="Y1806" i="8" s="1"/>
  <c r="I1807" i="8" l="1"/>
  <c r="Z1807" i="8" s="1"/>
  <c r="T1806" i="8"/>
  <c r="F1809" i="8"/>
  <c r="V1806" i="8" l="1"/>
  <c r="E1806" i="8"/>
  <c r="G1806" i="8" s="1"/>
  <c r="R1807" i="8" l="1"/>
  <c r="AI1807" i="8" s="1"/>
  <c r="X1806" i="8"/>
  <c r="AJ1806" i="8" s="1"/>
  <c r="AK1806" i="8" s="1"/>
  <c r="S1806" i="8"/>
  <c r="U1806" i="8" s="1"/>
  <c r="H1807" i="8"/>
  <c r="Y1807" i="8" s="1"/>
  <c r="I1808" i="8" l="1"/>
  <c r="Z1808" i="8" s="1"/>
  <c r="T1807" i="8"/>
  <c r="F1810" i="8"/>
  <c r="V1807" i="8" l="1"/>
  <c r="E1807" i="8"/>
  <c r="G1807" i="8" s="1"/>
  <c r="R1808" i="8" l="1"/>
  <c r="AI1808" i="8" s="1"/>
  <c r="X1807" i="8"/>
  <c r="AJ1807" i="8" s="1"/>
  <c r="AK1807" i="8" s="1"/>
  <c r="S1807" i="8"/>
  <c r="U1807" i="8" s="1"/>
  <c r="H1808" i="8"/>
  <c r="Y1808" i="8" s="1"/>
  <c r="I1809" i="8" l="1"/>
  <c r="Z1809" i="8" s="1"/>
  <c r="T1808" i="8"/>
  <c r="F1811" i="8"/>
  <c r="V1808" i="8" l="1"/>
  <c r="E1808" i="8"/>
  <c r="G1808" i="8" s="1"/>
  <c r="R1809" i="8" l="1"/>
  <c r="AI1809" i="8" s="1"/>
  <c r="X1808" i="8"/>
  <c r="AJ1808" i="8" s="1"/>
  <c r="AK1808" i="8" s="1"/>
  <c r="S1808" i="8"/>
  <c r="U1808" i="8" s="1"/>
  <c r="H1809" i="8"/>
  <c r="Y1809" i="8" s="1"/>
  <c r="I1810" i="8" l="1"/>
  <c r="Z1810" i="8" s="1"/>
  <c r="T1809" i="8"/>
  <c r="F1812" i="8"/>
  <c r="V1809" i="8" l="1"/>
  <c r="E1809" i="8"/>
  <c r="G1809" i="8" s="1"/>
  <c r="R1810" i="8" l="1"/>
  <c r="AI1810" i="8" s="1"/>
  <c r="X1809" i="8"/>
  <c r="AJ1809" i="8" s="1"/>
  <c r="AK1809" i="8" s="1"/>
  <c r="S1809" i="8"/>
  <c r="U1809" i="8" s="1"/>
  <c r="H1810" i="8"/>
  <c r="Y1810" i="8" s="1"/>
  <c r="I1811" i="8" l="1"/>
  <c r="Z1811" i="8" s="1"/>
  <c r="T1810" i="8"/>
  <c r="F1813" i="8"/>
  <c r="V1810" i="8" l="1"/>
  <c r="E1810" i="8"/>
  <c r="G1810" i="8" s="1"/>
  <c r="R1811" i="8" l="1"/>
  <c r="AI1811" i="8" s="1"/>
  <c r="X1810" i="8"/>
  <c r="AJ1810" i="8" s="1"/>
  <c r="AK1810" i="8" s="1"/>
  <c r="S1810" i="8"/>
  <c r="U1810" i="8" s="1"/>
  <c r="H1811" i="8"/>
  <c r="Y1811" i="8" s="1"/>
  <c r="I1812" i="8" l="1"/>
  <c r="Z1812" i="8" s="1"/>
  <c r="T1811" i="8"/>
  <c r="F1814" i="8"/>
  <c r="V1811" i="8" l="1"/>
  <c r="E1811" i="8"/>
  <c r="G1811" i="8" s="1"/>
  <c r="R1812" i="8" l="1"/>
  <c r="AI1812" i="8" s="1"/>
  <c r="X1811" i="8"/>
  <c r="AJ1811" i="8" s="1"/>
  <c r="AK1811" i="8" s="1"/>
  <c r="S1811" i="8"/>
  <c r="U1811" i="8" s="1"/>
  <c r="H1812" i="8"/>
  <c r="Y1812" i="8" s="1"/>
  <c r="I1813" i="8" l="1"/>
  <c r="Z1813" i="8" s="1"/>
  <c r="T1812" i="8"/>
  <c r="F1815" i="8"/>
  <c r="V1812" i="8" l="1"/>
  <c r="E1812" i="8"/>
  <c r="G1812" i="8" s="1"/>
  <c r="R1813" i="8" l="1"/>
  <c r="AI1813" i="8" s="1"/>
  <c r="X1812" i="8"/>
  <c r="AJ1812" i="8" s="1"/>
  <c r="AK1812" i="8" s="1"/>
  <c r="S1812" i="8"/>
  <c r="U1812" i="8" s="1"/>
  <c r="H1813" i="8"/>
  <c r="Y1813" i="8" s="1"/>
  <c r="I1814" i="8" l="1"/>
  <c r="Z1814" i="8" s="1"/>
  <c r="T1813" i="8"/>
  <c r="F1816" i="8"/>
  <c r="V1813" i="8" l="1"/>
  <c r="E1813" i="8"/>
  <c r="G1813" i="8" s="1"/>
  <c r="R1814" i="8" l="1"/>
  <c r="AI1814" i="8" s="1"/>
  <c r="X1813" i="8"/>
  <c r="AJ1813" i="8" s="1"/>
  <c r="AK1813" i="8" s="1"/>
  <c r="S1813" i="8"/>
  <c r="U1813" i="8" s="1"/>
  <c r="H1814" i="8"/>
  <c r="Y1814" i="8" s="1"/>
  <c r="I1815" i="8" l="1"/>
  <c r="Z1815" i="8" s="1"/>
  <c r="T1814" i="8"/>
  <c r="F1817" i="8"/>
  <c r="V1814" i="8" l="1"/>
  <c r="E1814" i="8"/>
  <c r="G1814" i="8" s="1"/>
  <c r="R1815" i="8" l="1"/>
  <c r="AI1815" i="8" s="1"/>
  <c r="X1814" i="8"/>
  <c r="AJ1814" i="8" s="1"/>
  <c r="AK1814" i="8" s="1"/>
  <c r="S1814" i="8"/>
  <c r="U1814" i="8" s="1"/>
  <c r="H1815" i="8"/>
  <c r="Y1815" i="8" s="1"/>
  <c r="I1816" i="8" l="1"/>
  <c r="Z1816" i="8" s="1"/>
  <c r="T1815" i="8"/>
  <c r="F1818" i="8"/>
  <c r="V1815" i="8" l="1"/>
  <c r="E1815" i="8"/>
  <c r="G1815" i="8" s="1"/>
  <c r="R1816" i="8" l="1"/>
  <c r="AI1816" i="8" s="1"/>
  <c r="X1815" i="8"/>
  <c r="AJ1815" i="8" s="1"/>
  <c r="AK1815" i="8" s="1"/>
  <c r="S1815" i="8"/>
  <c r="U1815" i="8" s="1"/>
  <c r="H1816" i="8"/>
  <c r="Y1816" i="8" s="1"/>
  <c r="I1817" i="8" l="1"/>
  <c r="Z1817" i="8" s="1"/>
  <c r="T1816" i="8"/>
  <c r="F1819" i="8"/>
  <c r="V1816" i="8" l="1"/>
  <c r="E1816" i="8"/>
  <c r="G1816" i="8" s="1"/>
  <c r="R1817" i="8" l="1"/>
  <c r="AI1817" i="8" s="1"/>
  <c r="X1816" i="8"/>
  <c r="AJ1816" i="8" s="1"/>
  <c r="AK1816" i="8" s="1"/>
  <c r="S1816" i="8"/>
  <c r="U1816" i="8" s="1"/>
  <c r="H1817" i="8"/>
  <c r="Y1817" i="8" s="1"/>
  <c r="I1818" i="8" l="1"/>
  <c r="Z1818" i="8" s="1"/>
  <c r="T1817" i="8"/>
  <c r="F1820" i="8"/>
  <c r="V1817" i="8" l="1"/>
  <c r="E1817" i="8"/>
  <c r="G1817" i="8" s="1"/>
  <c r="R1818" i="8" l="1"/>
  <c r="AI1818" i="8" s="1"/>
  <c r="X1817" i="8"/>
  <c r="AJ1817" i="8" s="1"/>
  <c r="AK1817" i="8" s="1"/>
  <c r="S1817" i="8"/>
  <c r="U1817" i="8" s="1"/>
  <c r="H1818" i="8"/>
  <c r="Y1818" i="8" s="1"/>
  <c r="I1819" i="8" l="1"/>
  <c r="Z1819" i="8" s="1"/>
  <c r="T1818" i="8"/>
  <c r="F1821" i="8"/>
  <c r="V1818" i="8" l="1"/>
  <c r="E1818" i="8"/>
  <c r="G1818" i="8" s="1"/>
  <c r="R1819" i="8" l="1"/>
  <c r="AI1819" i="8" s="1"/>
  <c r="X1818" i="8"/>
  <c r="AJ1818" i="8" s="1"/>
  <c r="AK1818" i="8" s="1"/>
  <c r="S1818" i="8"/>
  <c r="U1818" i="8" s="1"/>
  <c r="H1819" i="8"/>
  <c r="Y1819" i="8" s="1"/>
  <c r="I1820" i="8" l="1"/>
  <c r="Z1820" i="8" s="1"/>
  <c r="T1819" i="8"/>
  <c r="F1822" i="8"/>
  <c r="V1819" i="8" l="1"/>
  <c r="E1819" i="8"/>
  <c r="G1819" i="8" s="1"/>
  <c r="R1820" i="8" l="1"/>
  <c r="AI1820" i="8" s="1"/>
  <c r="X1819" i="8"/>
  <c r="AJ1819" i="8" s="1"/>
  <c r="AK1819" i="8" s="1"/>
  <c r="S1819" i="8"/>
  <c r="U1819" i="8" s="1"/>
  <c r="H1820" i="8"/>
  <c r="Y1820" i="8" s="1"/>
  <c r="I1821" i="8" l="1"/>
  <c r="Z1821" i="8" s="1"/>
  <c r="T1820" i="8"/>
  <c r="F1823" i="8"/>
  <c r="V1820" i="8" l="1"/>
  <c r="E1820" i="8"/>
  <c r="G1820" i="8" s="1"/>
  <c r="R1821" i="8" l="1"/>
  <c r="AI1821" i="8" s="1"/>
  <c r="X1820" i="8"/>
  <c r="AJ1820" i="8" s="1"/>
  <c r="AK1820" i="8" s="1"/>
  <c r="S1820" i="8"/>
  <c r="U1820" i="8" s="1"/>
  <c r="H1821" i="8"/>
  <c r="Y1821" i="8" s="1"/>
  <c r="I1822" i="8" l="1"/>
  <c r="Z1822" i="8" s="1"/>
  <c r="T1821" i="8"/>
  <c r="F1824" i="8"/>
  <c r="V1821" i="8" l="1"/>
  <c r="E1821" i="8"/>
  <c r="G1821" i="8" s="1"/>
  <c r="R1822" i="8" l="1"/>
  <c r="AI1822" i="8" s="1"/>
  <c r="X1821" i="8"/>
  <c r="AJ1821" i="8" s="1"/>
  <c r="AK1821" i="8" s="1"/>
  <c r="S1821" i="8"/>
  <c r="U1821" i="8" s="1"/>
  <c r="H1822" i="8"/>
  <c r="Y1822" i="8" s="1"/>
  <c r="I1823" i="8" l="1"/>
  <c r="Z1823" i="8" s="1"/>
  <c r="T1822" i="8"/>
  <c r="F1825" i="8"/>
  <c r="V1822" i="8" l="1"/>
  <c r="E1822" i="8"/>
  <c r="G1822" i="8" s="1"/>
  <c r="R1823" i="8" l="1"/>
  <c r="AI1823" i="8" s="1"/>
  <c r="X1822" i="8"/>
  <c r="AJ1822" i="8" s="1"/>
  <c r="AK1822" i="8" s="1"/>
  <c r="S1822" i="8"/>
  <c r="U1822" i="8" s="1"/>
  <c r="H1823" i="8"/>
  <c r="Y1823" i="8" s="1"/>
  <c r="I1824" i="8" l="1"/>
  <c r="Z1824" i="8" s="1"/>
  <c r="T1823" i="8"/>
  <c r="F1826" i="8"/>
  <c r="V1823" i="8" l="1"/>
  <c r="E1823" i="8"/>
  <c r="G1823" i="8" s="1"/>
  <c r="R1824" i="8" l="1"/>
  <c r="AI1824" i="8" s="1"/>
  <c r="X1823" i="8"/>
  <c r="AJ1823" i="8" s="1"/>
  <c r="AK1823" i="8" s="1"/>
  <c r="S1823" i="8"/>
  <c r="U1823" i="8" s="1"/>
  <c r="H1824" i="8"/>
  <c r="Y1824" i="8" s="1"/>
  <c r="I1825" i="8" l="1"/>
  <c r="Z1825" i="8" s="1"/>
  <c r="T1824" i="8"/>
  <c r="F1827" i="8"/>
  <c r="V1824" i="8" l="1"/>
  <c r="E1824" i="8"/>
  <c r="G1824" i="8" s="1"/>
  <c r="R1825" i="8" l="1"/>
  <c r="AI1825" i="8" s="1"/>
  <c r="X1824" i="8"/>
  <c r="AJ1824" i="8" s="1"/>
  <c r="AK1824" i="8" s="1"/>
  <c r="S1824" i="8"/>
  <c r="U1824" i="8" s="1"/>
  <c r="H1825" i="8"/>
  <c r="Y1825" i="8" s="1"/>
  <c r="I1826" i="8" l="1"/>
  <c r="Z1826" i="8" s="1"/>
  <c r="T1825" i="8"/>
  <c r="F1828" i="8"/>
  <c r="V1825" i="8" l="1"/>
  <c r="E1825" i="8"/>
  <c r="G1825" i="8" s="1"/>
  <c r="R1826" i="8" l="1"/>
  <c r="AI1826" i="8" s="1"/>
  <c r="X1825" i="8"/>
  <c r="AJ1825" i="8" s="1"/>
  <c r="AK1825" i="8" s="1"/>
  <c r="S1825" i="8"/>
  <c r="U1825" i="8" s="1"/>
  <c r="H1826" i="8"/>
  <c r="Y1826" i="8" s="1"/>
  <c r="I1827" i="8" l="1"/>
  <c r="Z1827" i="8" s="1"/>
  <c r="T1826" i="8"/>
  <c r="F1829" i="8"/>
  <c r="V1826" i="8" l="1"/>
  <c r="E1826" i="8"/>
  <c r="G1826" i="8" s="1"/>
  <c r="R1827" i="8" l="1"/>
  <c r="AI1827" i="8" s="1"/>
  <c r="X1826" i="8"/>
  <c r="AJ1826" i="8" s="1"/>
  <c r="AK1826" i="8" s="1"/>
  <c r="S1826" i="8"/>
  <c r="U1826" i="8" s="1"/>
  <c r="H1827" i="8"/>
  <c r="Y1827" i="8" s="1"/>
  <c r="I1828" i="8" l="1"/>
  <c r="Z1828" i="8" s="1"/>
  <c r="T1827" i="8"/>
  <c r="F1830" i="8"/>
  <c r="V1827" i="8" l="1"/>
  <c r="E1827" i="8"/>
  <c r="G1827" i="8" s="1"/>
  <c r="R1828" i="8" l="1"/>
  <c r="AI1828" i="8" s="1"/>
  <c r="X1827" i="8"/>
  <c r="AJ1827" i="8" s="1"/>
  <c r="AK1827" i="8" s="1"/>
  <c r="S1827" i="8"/>
  <c r="U1827" i="8" s="1"/>
  <c r="H1828" i="8"/>
  <c r="Y1828" i="8" s="1"/>
  <c r="I1829" i="8" l="1"/>
  <c r="Z1829" i="8" s="1"/>
  <c r="T1828" i="8"/>
  <c r="F1831" i="8"/>
  <c r="V1828" i="8" l="1"/>
  <c r="E1828" i="8"/>
  <c r="G1828" i="8" s="1"/>
  <c r="R1829" i="8" l="1"/>
  <c r="AI1829" i="8" s="1"/>
  <c r="X1828" i="8"/>
  <c r="AJ1828" i="8" s="1"/>
  <c r="AK1828" i="8" s="1"/>
  <c r="S1828" i="8"/>
  <c r="U1828" i="8" s="1"/>
  <c r="H1829" i="8"/>
  <c r="Y1829" i="8" s="1"/>
  <c r="I1830" i="8" l="1"/>
  <c r="Z1830" i="8" s="1"/>
  <c r="T1829" i="8"/>
  <c r="F1832" i="8"/>
  <c r="V1829" i="8" l="1"/>
  <c r="E1829" i="8"/>
  <c r="G1829" i="8" s="1"/>
  <c r="R1830" i="8" l="1"/>
  <c r="AI1830" i="8" s="1"/>
  <c r="X1829" i="8"/>
  <c r="AJ1829" i="8" s="1"/>
  <c r="AK1829" i="8" s="1"/>
  <c r="S1829" i="8"/>
  <c r="U1829" i="8" s="1"/>
  <c r="H1830" i="8"/>
  <c r="Y1830" i="8" s="1"/>
  <c r="I1831" i="8" l="1"/>
  <c r="Z1831" i="8" s="1"/>
  <c r="T1830" i="8"/>
  <c r="F1833" i="8"/>
  <c r="V1830" i="8" l="1"/>
  <c r="E1830" i="8"/>
  <c r="G1830" i="8" s="1"/>
  <c r="R1831" i="8" l="1"/>
  <c r="AI1831" i="8" s="1"/>
  <c r="X1830" i="8"/>
  <c r="AJ1830" i="8" s="1"/>
  <c r="AK1830" i="8" s="1"/>
  <c r="S1830" i="8"/>
  <c r="U1830" i="8" s="1"/>
  <c r="H1831" i="8"/>
  <c r="Y1831" i="8" s="1"/>
  <c r="I1832" i="8" l="1"/>
  <c r="Z1832" i="8" s="1"/>
  <c r="T1831" i="8"/>
  <c r="F1834" i="8"/>
  <c r="V1831" i="8" l="1"/>
  <c r="E1831" i="8"/>
  <c r="G1831" i="8" s="1"/>
  <c r="R1832" i="8" l="1"/>
  <c r="AI1832" i="8" s="1"/>
  <c r="X1831" i="8"/>
  <c r="AJ1831" i="8" s="1"/>
  <c r="AK1831" i="8" s="1"/>
  <c r="S1831" i="8"/>
  <c r="U1831" i="8" s="1"/>
  <c r="H1832" i="8"/>
  <c r="Y1832" i="8" s="1"/>
  <c r="I1833" i="8" l="1"/>
  <c r="Z1833" i="8" s="1"/>
  <c r="T1832" i="8"/>
  <c r="F1835" i="8"/>
  <c r="V1832" i="8" l="1"/>
  <c r="E1832" i="8"/>
  <c r="G1832" i="8" s="1"/>
  <c r="R1833" i="8" l="1"/>
  <c r="AI1833" i="8" s="1"/>
  <c r="X1832" i="8"/>
  <c r="AJ1832" i="8" s="1"/>
  <c r="AK1832" i="8" s="1"/>
  <c r="S1832" i="8"/>
  <c r="U1832" i="8" s="1"/>
  <c r="H1833" i="8"/>
  <c r="Y1833" i="8" s="1"/>
  <c r="I1834" i="8" l="1"/>
  <c r="Z1834" i="8" s="1"/>
  <c r="T1833" i="8"/>
  <c r="F1836" i="8"/>
  <c r="V1833" i="8" l="1"/>
  <c r="E1833" i="8"/>
  <c r="G1833" i="8" s="1"/>
  <c r="R1834" i="8" l="1"/>
  <c r="AI1834" i="8" s="1"/>
  <c r="X1833" i="8"/>
  <c r="AJ1833" i="8" s="1"/>
  <c r="AK1833" i="8" s="1"/>
  <c r="S1833" i="8"/>
  <c r="U1833" i="8" s="1"/>
  <c r="H1834" i="8"/>
  <c r="Y1834" i="8" s="1"/>
  <c r="I1835" i="8" l="1"/>
  <c r="Z1835" i="8" s="1"/>
  <c r="T1834" i="8"/>
  <c r="F1837" i="8"/>
  <c r="V1834" i="8" l="1"/>
  <c r="E1834" i="8"/>
  <c r="G1834" i="8" s="1"/>
  <c r="R1835" i="8" l="1"/>
  <c r="AI1835" i="8" s="1"/>
  <c r="X1834" i="8"/>
  <c r="AJ1834" i="8" s="1"/>
  <c r="AK1834" i="8" s="1"/>
  <c r="S1834" i="8"/>
  <c r="U1834" i="8" s="1"/>
  <c r="H1835" i="8"/>
  <c r="Y1835" i="8" s="1"/>
  <c r="I1836" i="8" l="1"/>
  <c r="Z1836" i="8" s="1"/>
  <c r="T1835" i="8"/>
  <c r="F1838" i="8"/>
  <c r="V1835" i="8" l="1"/>
  <c r="E1835" i="8"/>
  <c r="G1835" i="8" s="1"/>
  <c r="R1836" i="8" l="1"/>
  <c r="AI1836" i="8" s="1"/>
  <c r="X1835" i="8"/>
  <c r="AJ1835" i="8" s="1"/>
  <c r="AK1835" i="8" s="1"/>
  <c r="S1835" i="8"/>
  <c r="U1835" i="8" s="1"/>
  <c r="H1836" i="8"/>
  <c r="Y1836" i="8" s="1"/>
  <c r="I1837" i="8" l="1"/>
  <c r="Z1837" i="8" s="1"/>
  <c r="T1836" i="8"/>
  <c r="F1839" i="8"/>
  <c r="V1836" i="8" l="1"/>
  <c r="E1836" i="8"/>
  <c r="G1836" i="8" s="1"/>
  <c r="R1837" i="8" l="1"/>
  <c r="AI1837" i="8" s="1"/>
  <c r="X1836" i="8"/>
  <c r="AJ1836" i="8" s="1"/>
  <c r="AK1836" i="8" s="1"/>
  <c r="S1836" i="8"/>
  <c r="U1836" i="8" s="1"/>
  <c r="H1837" i="8"/>
  <c r="Y1837" i="8" s="1"/>
  <c r="I1838" i="8" l="1"/>
  <c r="Z1838" i="8" s="1"/>
  <c r="T1837" i="8"/>
  <c r="F1840" i="8"/>
  <c r="V1837" i="8" l="1"/>
  <c r="E1837" i="8"/>
  <c r="G1837" i="8" s="1"/>
  <c r="R1838" i="8" l="1"/>
  <c r="AI1838" i="8" s="1"/>
  <c r="X1837" i="8"/>
  <c r="AJ1837" i="8" s="1"/>
  <c r="AK1837" i="8" s="1"/>
  <c r="S1837" i="8"/>
  <c r="U1837" i="8" s="1"/>
  <c r="H1838" i="8"/>
  <c r="Y1838" i="8" s="1"/>
  <c r="I1839" i="8" l="1"/>
  <c r="Z1839" i="8" s="1"/>
  <c r="T1838" i="8"/>
  <c r="F1841" i="8"/>
  <c r="V1838" i="8" l="1"/>
  <c r="E1838" i="8"/>
  <c r="G1838" i="8" s="1"/>
  <c r="R1839" i="8" l="1"/>
  <c r="AI1839" i="8" s="1"/>
  <c r="X1838" i="8"/>
  <c r="AJ1838" i="8" s="1"/>
  <c r="AK1838" i="8" s="1"/>
  <c r="S1838" i="8"/>
  <c r="U1838" i="8" s="1"/>
  <c r="H1839" i="8"/>
  <c r="Y1839" i="8" s="1"/>
  <c r="I1840" i="8" l="1"/>
  <c r="Z1840" i="8" s="1"/>
  <c r="T1839" i="8"/>
  <c r="F1842" i="8"/>
  <c r="V1839" i="8" l="1"/>
  <c r="E1839" i="8"/>
  <c r="G1839" i="8" s="1"/>
  <c r="R1840" i="8" l="1"/>
  <c r="AI1840" i="8" s="1"/>
  <c r="X1839" i="8"/>
  <c r="AJ1839" i="8" s="1"/>
  <c r="AK1839" i="8" s="1"/>
  <c r="S1839" i="8"/>
  <c r="U1839" i="8" s="1"/>
  <c r="H1840" i="8"/>
  <c r="Y1840" i="8" s="1"/>
  <c r="I1841" i="8" l="1"/>
  <c r="Z1841" i="8" s="1"/>
  <c r="T1840" i="8"/>
  <c r="F1843" i="8"/>
  <c r="V1840" i="8" l="1"/>
  <c r="E1840" i="8"/>
  <c r="G1840" i="8" s="1"/>
  <c r="R1841" i="8" l="1"/>
  <c r="AI1841" i="8" s="1"/>
  <c r="X1840" i="8"/>
  <c r="AJ1840" i="8" s="1"/>
  <c r="AK1840" i="8" s="1"/>
  <c r="S1840" i="8"/>
  <c r="U1840" i="8" s="1"/>
  <c r="H1841" i="8"/>
  <c r="Y1841" i="8" s="1"/>
  <c r="I1842" i="8" l="1"/>
  <c r="Z1842" i="8" s="1"/>
  <c r="T1841" i="8"/>
  <c r="F1844" i="8"/>
  <c r="V1841" i="8" l="1"/>
  <c r="E1841" i="8"/>
  <c r="G1841" i="8" s="1"/>
  <c r="R1842" i="8" l="1"/>
  <c r="AI1842" i="8" s="1"/>
  <c r="X1841" i="8"/>
  <c r="AJ1841" i="8" s="1"/>
  <c r="AK1841" i="8" s="1"/>
  <c r="S1841" i="8"/>
  <c r="U1841" i="8" s="1"/>
  <c r="H1842" i="8"/>
  <c r="Y1842" i="8" s="1"/>
  <c r="I1843" i="8" l="1"/>
  <c r="Z1843" i="8" s="1"/>
  <c r="T1842" i="8"/>
  <c r="F1845" i="8"/>
  <c r="V1842" i="8" l="1"/>
  <c r="E1842" i="8"/>
  <c r="G1842" i="8" s="1"/>
  <c r="R1843" i="8" l="1"/>
  <c r="AI1843" i="8" s="1"/>
  <c r="X1842" i="8"/>
  <c r="AJ1842" i="8" s="1"/>
  <c r="AK1842" i="8" s="1"/>
  <c r="S1842" i="8"/>
  <c r="U1842" i="8" s="1"/>
  <c r="H1843" i="8"/>
  <c r="Y1843" i="8" s="1"/>
  <c r="I1844" i="8" l="1"/>
  <c r="Z1844" i="8" s="1"/>
  <c r="T1843" i="8"/>
  <c r="F1846" i="8"/>
  <c r="V1843" i="8" l="1"/>
  <c r="E1843" i="8"/>
  <c r="G1843" i="8" s="1"/>
  <c r="R1844" i="8" l="1"/>
  <c r="AI1844" i="8" s="1"/>
  <c r="X1843" i="8"/>
  <c r="AJ1843" i="8" s="1"/>
  <c r="AK1843" i="8" s="1"/>
  <c r="S1843" i="8"/>
  <c r="U1843" i="8" s="1"/>
  <c r="H1844" i="8"/>
  <c r="Y1844" i="8" s="1"/>
  <c r="I1845" i="8" l="1"/>
  <c r="Z1845" i="8" s="1"/>
  <c r="T1844" i="8"/>
  <c r="F1847" i="8"/>
  <c r="V1844" i="8" l="1"/>
  <c r="E1844" i="8"/>
  <c r="G1844" i="8" s="1"/>
  <c r="R1845" i="8" l="1"/>
  <c r="AI1845" i="8" s="1"/>
  <c r="X1844" i="8"/>
  <c r="AJ1844" i="8" s="1"/>
  <c r="AK1844" i="8" s="1"/>
  <c r="S1844" i="8"/>
  <c r="U1844" i="8" s="1"/>
  <c r="H1845" i="8"/>
  <c r="Y1845" i="8" s="1"/>
  <c r="I1846" i="8" l="1"/>
  <c r="Z1846" i="8" s="1"/>
  <c r="T1845" i="8"/>
  <c r="F1848" i="8"/>
  <c r="V1845" i="8" l="1"/>
  <c r="E1845" i="8"/>
  <c r="G1845" i="8" s="1"/>
  <c r="R1846" i="8" l="1"/>
  <c r="AI1846" i="8" s="1"/>
  <c r="X1845" i="8"/>
  <c r="AJ1845" i="8" s="1"/>
  <c r="AK1845" i="8" s="1"/>
  <c r="S1845" i="8"/>
  <c r="U1845" i="8" s="1"/>
  <c r="H1846" i="8"/>
  <c r="Y1846" i="8" s="1"/>
  <c r="I1847" i="8" l="1"/>
  <c r="Z1847" i="8" s="1"/>
  <c r="T1846" i="8"/>
  <c r="F1849" i="8"/>
  <c r="V1846" i="8" l="1"/>
  <c r="E1846" i="8"/>
  <c r="G1846" i="8" s="1"/>
  <c r="R1847" i="8" l="1"/>
  <c r="AI1847" i="8" s="1"/>
  <c r="X1846" i="8"/>
  <c r="AJ1846" i="8" s="1"/>
  <c r="AK1846" i="8" s="1"/>
  <c r="S1846" i="8"/>
  <c r="U1846" i="8" s="1"/>
  <c r="H1847" i="8"/>
  <c r="Y1847" i="8" s="1"/>
  <c r="I1848" i="8" l="1"/>
  <c r="Z1848" i="8" s="1"/>
  <c r="T1847" i="8"/>
  <c r="F1850" i="8"/>
  <c r="V1847" i="8" l="1"/>
  <c r="E1847" i="8"/>
  <c r="G1847" i="8" s="1"/>
  <c r="R1848" i="8" l="1"/>
  <c r="AI1848" i="8" s="1"/>
  <c r="X1847" i="8"/>
  <c r="AJ1847" i="8" s="1"/>
  <c r="AK1847" i="8" s="1"/>
  <c r="S1847" i="8"/>
  <c r="U1847" i="8" s="1"/>
  <c r="H1848" i="8"/>
  <c r="Y1848" i="8" s="1"/>
  <c r="I1849" i="8" l="1"/>
  <c r="Z1849" i="8" s="1"/>
  <c r="T1848" i="8"/>
  <c r="F1851" i="8"/>
  <c r="V1848" i="8" l="1"/>
  <c r="E1848" i="8"/>
  <c r="G1848" i="8" s="1"/>
  <c r="R1849" i="8" l="1"/>
  <c r="AI1849" i="8" s="1"/>
  <c r="X1848" i="8"/>
  <c r="AJ1848" i="8" s="1"/>
  <c r="AK1848" i="8" s="1"/>
  <c r="S1848" i="8"/>
  <c r="U1848" i="8" s="1"/>
  <c r="H1849" i="8"/>
  <c r="Y1849" i="8" s="1"/>
  <c r="I1850" i="8" l="1"/>
  <c r="Z1850" i="8" s="1"/>
  <c r="T1849" i="8"/>
  <c r="F1852" i="8"/>
  <c r="V1849" i="8" l="1"/>
  <c r="E1849" i="8"/>
  <c r="G1849" i="8" s="1"/>
  <c r="R1850" i="8" l="1"/>
  <c r="AI1850" i="8" s="1"/>
  <c r="X1849" i="8"/>
  <c r="AJ1849" i="8" s="1"/>
  <c r="AK1849" i="8" s="1"/>
  <c r="S1849" i="8"/>
  <c r="U1849" i="8" s="1"/>
  <c r="H1850" i="8"/>
  <c r="Y1850" i="8" s="1"/>
  <c r="I1851" i="8" l="1"/>
  <c r="Z1851" i="8" s="1"/>
  <c r="T1850" i="8"/>
  <c r="F1853" i="8"/>
  <c r="V1850" i="8" l="1"/>
  <c r="E1850" i="8"/>
  <c r="G1850" i="8" s="1"/>
  <c r="R1851" i="8" l="1"/>
  <c r="AI1851" i="8" s="1"/>
  <c r="X1850" i="8"/>
  <c r="AJ1850" i="8" s="1"/>
  <c r="AK1850" i="8" s="1"/>
  <c r="S1850" i="8"/>
  <c r="U1850" i="8" s="1"/>
  <c r="H1851" i="8"/>
  <c r="Y1851" i="8" s="1"/>
  <c r="I1852" i="8" l="1"/>
  <c r="Z1852" i="8" s="1"/>
  <c r="T1851" i="8"/>
  <c r="F1854" i="8"/>
  <c r="V1851" i="8" l="1"/>
  <c r="E1851" i="8"/>
  <c r="G1851" i="8" s="1"/>
  <c r="R1852" i="8" l="1"/>
  <c r="AI1852" i="8" s="1"/>
  <c r="X1851" i="8"/>
  <c r="AJ1851" i="8" s="1"/>
  <c r="AK1851" i="8" s="1"/>
  <c r="S1851" i="8"/>
  <c r="U1851" i="8" s="1"/>
  <c r="H1852" i="8"/>
  <c r="Y1852" i="8" s="1"/>
  <c r="I1853" i="8" l="1"/>
  <c r="Z1853" i="8" s="1"/>
  <c r="T1852" i="8"/>
  <c r="F1855" i="8"/>
  <c r="V1852" i="8" l="1"/>
  <c r="E1852" i="8"/>
  <c r="G1852" i="8" s="1"/>
  <c r="R1853" i="8" l="1"/>
  <c r="AI1853" i="8" s="1"/>
  <c r="X1852" i="8"/>
  <c r="AJ1852" i="8" s="1"/>
  <c r="AK1852" i="8" s="1"/>
  <c r="S1852" i="8"/>
  <c r="U1852" i="8" s="1"/>
  <c r="H1853" i="8"/>
  <c r="Y1853" i="8" s="1"/>
  <c r="I1854" i="8" l="1"/>
  <c r="Z1854" i="8" s="1"/>
  <c r="T1853" i="8"/>
  <c r="F1856" i="8"/>
  <c r="V1853" i="8" l="1"/>
  <c r="E1853" i="8"/>
  <c r="G1853" i="8" s="1"/>
  <c r="R1854" i="8" l="1"/>
  <c r="AI1854" i="8" s="1"/>
  <c r="X1853" i="8"/>
  <c r="AJ1853" i="8" s="1"/>
  <c r="AK1853" i="8" s="1"/>
  <c r="S1853" i="8"/>
  <c r="U1853" i="8" s="1"/>
  <c r="H1854" i="8"/>
  <c r="Y1854" i="8" s="1"/>
  <c r="I1855" i="8" l="1"/>
  <c r="Z1855" i="8" s="1"/>
  <c r="T1854" i="8"/>
  <c r="F1857" i="8"/>
  <c r="V1854" i="8" l="1"/>
  <c r="E1854" i="8"/>
  <c r="G1854" i="8" s="1"/>
  <c r="R1855" i="8" l="1"/>
  <c r="AI1855" i="8" s="1"/>
  <c r="X1854" i="8"/>
  <c r="AJ1854" i="8" s="1"/>
  <c r="AK1854" i="8" s="1"/>
  <c r="S1854" i="8"/>
  <c r="U1854" i="8" s="1"/>
  <c r="H1855" i="8"/>
  <c r="Y1855" i="8" s="1"/>
  <c r="I1856" i="8" l="1"/>
  <c r="Z1856" i="8" s="1"/>
  <c r="T1855" i="8"/>
  <c r="F1858" i="8"/>
  <c r="V1855" i="8" l="1"/>
  <c r="E1855" i="8"/>
  <c r="G1855" i="8" s="1"/>
  <c r="R1856" i="8" l="1"/>
  <c r="AI1856" i="8" s="1"/>
  <c r="X1855" i="8"/>
  <c r="AJ1855" i="8" s="1"/>
  <c r="AK1855" i="8" s="1"/>
  <c r="S1855" i="8"/>
  <c r="U1855" i="8" s="1"/>
  <c r="H1856" i="8"/>
  <c r="Y1856" i="8" s="1"/>
  <c r="I1857" i="8" l="1"/>
  <c r="Z1857" i="8" s="1"/>
  <c r="T1856" i="8"/>
  <c r="F1859" i="8"/>
  <c r="V1856" i="8" l="1"/>
  <c r="E1856" i="8"/>
  <c r="G1856" i="8" s="1"/>
  <c r="R1857" i="8" l="1"/>
  <c r="AI1857" i="8" s="1"/>
  <c r="X1856" i="8"/>
  <c r="AJ1856" i="8" s="1"/>
  <c r="AK1856" i="8" s="1"/>
  <c r="S1856" i="8"/>
  <c r="U1856" i="8" s="1"/>
  <c r="H1857" i="8"/>
  <c r="Y1857" i="8" s="1"/>
  <c r="I1858" i="8" l="1"/>
  <c r="Z1858" i="8" s="1"/>
  <c r="T1857" i="8"/>
  <c r="F1860" i="8"/>
  <c r="V1857" i="8" l="1"/>
  <c r="E1857" i="8"/>
  <c r="G1857" i="8" s="1"/>
  <c r="R1858" i="8" l="1"/>
  <c r="AI1858" i="8" s="1"/>
  <c r="X1857" i="8"/>
  <c r="AJ1857" i="8" s="1"/>
  <c r="AK1857" i="8" s="1"/>
  <c r="S1857" i="8"/>
  <c r="U1857" i="8" s="1"/>
  <c r="H1858" i="8"/>
  <c r="Y1858" i="8" s="1"/>
  <c r="I1859" i="8" l="1"/>
  <c r="Z1859" i="8" s="1"/>
  <c r="T1858" i="8"/>
  <c r="F1861" i="8"/>
  <c r="V1858" i="8" l="1"/>
  <c r="E1858" i="8"/>
  <c r="G1858" i="8" s="1"/>
  <c r="R1859" i="8" l="1"/>
  <c r="AI1859" i="8" s="1"/>
  <c r="X1858" i="8"/>
  <c r="AJ1858" i="8" s="1"/>
  <c r="AK1858" i="8" s="1"/>
  <c r="S1858" i="8"/>
  <c r="U1858" i="8" s="1"/>
  <c r="H1859" i="8"/>
  <c r="Y1859" i="8" s="1"/>
  <c r="I1860" i="8" l="1"/>
  <c r="Z1860" i="8" s="1"/>
  <c r="T1859" i="8"/>
  <c r="F1862" i="8"/>
  <c r="V1859" i="8" l="1"/>
  <c r="E1859" i="8"/>
  <c r="G1859" i="8" s="1"/>
  <c r="R1860" i="8" l="1"/>
  <c r="AI1860" i="8" s="1"/>
  <c r="X1859" i="8"/>
  <c r="AJ1859" i="8" s="1"/>
  <c r="AK1859" i="8" s="1"/>
  <c r="S1859" i="8"/>
  <c r="U1859" i="8" s="1"/>
  <c r="H1860" i="8"/>
  <c r="Y1860" i="8" s="1"/>
  <c r="I1861" i="8" l="1"/>
  <c r="Z1861" i="8" s="1"/>
  <c r="T1860" i="8"/>
  <c r="F1863" i="8"/>
  <c r="V1860" i="8" l="1"/>
  <c r="E1860" i="8"/>
  <c r="G1860" i="8" s="1"/>
  <c r="R1861" i="8" l="1"/>
  <c r="AI1861" i="8" s="1"/>
  <c r="X1860" i="8"/>
  <c r="AJ1860" i="8" s="1"/>
  <c r="AK1860" i="8" s="1"/>
  <c r="S1860" i="8"/>
  <c r="U1860" i="8" s="1"/>
  <c r="H1861" i="8"/>
  <c r="Y1861" i="8" s="1"/>
  <c r="I1862" i="8" l="1"/>
  <c r="Z1862" i="8" s="1"/>
  <c r="T1861" i="8"/>
  <c r="F1864" i="8"/>
  <c r="V1861" i="8" l="1"/>
  <c r="E1861" i="8"/>
  <c r="G1861" i="8" s="1"/>
  <c r="R1862" i="8" l="1"/>
  <c r="AI1862" i="8" s="1"/>
  <c r="X1861" i="8"/>
  <c r="AJ1861" i="8" s="1"/>
  <c r="AK1861" i="8" s="1"/>
  <c r="S1861" i="8"/>
  <c r="U1861" i="8" s="1"/>
  <c r="H1862" i="8"/>
  <c r="Y1862" i="8" s="1"/>
  <c r="I1863" i="8" l="1"/>
  <c r="Z1863" i="8" s="1"/>
  <c r="T1862" i="8"/>
  <c r="F1865" i="8"/>
  <c r="V1862" i="8" l="1"/>
  <c r="E1862" i="8"/>
  <c r="G1862" i="8" s="1"/>
  <c r="R1863" i="8" l="1"/>
  <c r="AI1863" i="8" s="1"/>
  <c r="X1862" i="8"/>
  <c r="AJ1862" i="8" s="1"/>
  <c r="AK1862" i="8" s="1"/>
  <c r="S1862" i="8"/>
  <c r="U1862" i="8" s="1"/>
  <c r="H1863" i="8"/>
  <c r="Y1863" i="8" s="1"/>
  <c r="I1864" i="8" l="1"/>
  <c r="Z1864" i="8" s="1"/>
  <c r="T1863" i="8"/>
  <c r="F1866" i="8"/>
  <c r="V1863" i="8" l="1"/>
  <c r="E1863" i="8"/>
  <c r="G1863" i="8" s="1"/>
  <c r="R1864" i="8" l="1"/>
  <c r="AI1864" i="8" s="1"/>
  <c r="X1863" i="8"/>
  <c r="AJ1863" i="8" s="1"/>
  <c r="AK1863" i="8" s="1"/>
  <c r="S1863" i="8"/>
  <c r="U1863" i="8" s="1"/>
  <c r="H1864" i="8"/>
  <c r="Y1864" i="8" s="1"/>
  <c r="I1865" i="8" l="1"/>
  <c r="Z1865" i="8" s="1"/>
  <c r="T1864" i="8"/>
  <c r="F1867" i="8"/>
  <c r="V1864" i="8" l="1"/>
  <c r="E1864" i="8"/>
  <c r="G1864" i="8" s="1"/>
  <c r="R1865" i="8" l="1"/>
  <c r="AI1865" i="8" s="1"/>
  <c r="X1864" i="8"/>
  <c r="AJ1864" i="8" s="1"/>
  <c r="AK1864" i="8" s="1"/>
  <c r="S1864" i="8"/>
  <c r="U1864" i="8" s="1"/>
  <c r="H1865" i="8"/>
  <c r="Y1865" i="8" s="1"/>
  <c r="I1866" i="8" l="1"/>
  <c r="Z1866" i="8" s="1"/>
  <c r="T1865" i="8"/>
  <c r="F1868" i="8"/>
  <c r="V1865" i="8" l="1"/>
  <c r="E1865" i="8"/>
  <c r="G1865" i="8" s="1"/>
  <c r="R1866" i="8" l="1"/>
  <c r="AI1866" i="8" s="1"/>
  <c r="X1865" i="8"/>
  <c r="AJ1865" i="8" s="1"/>
  <c r="AK1865" i="8" s="1"/>
  <c r="S1865" i="8"/>
  <c r="U1865" i="8" s="1"/>
  <c r="H1866" i="8"/>
  <c r="Y1866" i="8" s="1"/>
  <c r="I1867" i="8" l="1"/>
  <c r="Z1867" i="8" s="1"/>
  <c r="T1866" i="8"/>
  <c r="F1869" i="8"/>
  <c r="V1866" i="8" l="1"/>
  <c r="E1866" i="8"/>
  <c r="G1866" i="8" s="1"/>
  <c r="R1867" i="8" l="1"/>
  <c r="AI1867" i="8" s="1"/>
  <c r="X1866" i="8"/>
  <c r="AJ1866" i="8" s="1"/>
  <c r="AK1866" i="8" s="1"/>
  <c r="S1866" i="8"/>
  <c r="U1866" i="8" s="1"/>
  <c r="H1867" i="8"/>
  <c r="Y1867" i="8" s="1"/>
  <c r="I1868" i="8" l="1"/>
  <c r="Z1868" i="8" s="1"/>
  <c r="T1867" i="8"/>
  <c r="F1870" i="8"/>
  <c r="V1867" i="8" l="1"/>
  <c r="E1867" i="8"/>
  <c r="G1867" i="8" s="1"/>
  <c r="R1868" i="8" l="1"/>
  <c r="AI1868" i="8" s="1"/>
  <c r="X1867" i="8"/>
  <c r="AJ1867" i="8" s="1"/>
  <c r="AK1867" i="8" s="1"/>
  <c r="S1867" i="8"/>
  <c r="U1867" i="8" s="1"/>
  <c r="H1868" i="8"/>
  <c r="Y1868" i="8" s="1"/>
  <c r="I1869" i="8" l="1"/>
  <c r="Z1869" i="8" s="1"/>
  <c r="T1868" i="8"/>
  <c r="F1871" i="8"/>
  <c r="V1868" i="8" l="1"/>
  <c r="E1868" i="8"/>
  <c r="G1868" i="8" s="1"/>
  <c r="R1869" i="8" l="1"/>
  <c r="AI1869" i="8" s="1"/>
  <c r="X1868" i="8"/>
  <c r="AJ1868" i="8" s="1"/>
  <c r="AK1868" i="8" s="1"/>
  <c r="S1868" i="8"/>
  <c r="U1868" i="8" s="1"/>
  <c r="H1869" i="8"/>
  <c r="Y1869" i="8" s="1"/>
  <c r="I1870" i="8" l="1"/>
  <c r="Z1870" i="8" s="1"/>
  <c r="T1869" i="8"/>
  <c r="F1872" i="8"/>
  <c r="V1869" i="8" l="1"/>
  <c r="E1869" i="8"/>
  <c r="G1869" i="8" s="1"/>
  <c r="R1870" i="8" l="1"/>
  <c r="AI1870" i="8" s="1"/>
  <c r="X1869" i="8"/>
  <c r="AJ1869" i="8" s="1"/>
  <c r="AK1869" i="8" s="1"/>
  <c r="S1869" i="8"/>
  <c r="U1869" i="8" s="1"/>
  <c r="H1870" i="8"/>
  <c r="Y1870" i="8" s="1"/>
  <c r="I1871" i="8" l="1"/>
  <c r="Z1871" i="8" s="1"/>
  <c r="T1870" i="8"/>
  <c r="F1873" i="8"/>
  <c r="V1870" i="8" l="1"/>
  <c r="E1870" i="8"/>
  <c r="G1870" i="8" s="1"/>
  <c r="R1871" i="8" l="1"/>
  <c r="AI1871" i="8" s="1"/>
  <c r="X1870" i="8"/>
  <c r="AJ1870" i="8" s="1"/>
  <c r="AK1870" i="8" s="1"/>
  <c r="S1870" i="8"/>
  <c r="U1870" i="8" s="1"/>
  <c r="H1871" i="8"/>
  <c r="Y1871" i="8" s="1"/>
  <c r="I1872" i="8" l="1"/>
  <c r="Z1872" i="8" s="1"/>
  <c r="T1871" i="8"/>
  <c r="F1874" i="8"/>
  <c r="V1871" i="8" l="1"/>
  <c r="E1871" i="8"/>
  <c r="G1871" i="8" s="1"/>
  <c r="R1872" i="8" l="1"/>
  <c r="AI1872" i="8" s="1"/>
  <c r="X1871" i="8"/>
  <c r="AJ1871" i="8" s="1"/>
  <c r="AK1871" i="8" s="1"/>
  <c r="S1871" i="8"/>
  <c r="U1871" i="8" s="1"/>
  <c r="H1872" i="8"/>
  <c r="Y1872" i="8" s="1"/>
  <c r="I1873" i="8" l="1"/>
  <c r="Z1873" i="8" s="1"/>
  <c r="T1872" i="8"/>
  <c r="F1875" i="8"/>
  <c r="V1872" i="8" l="1"/>
  <c r="E1872" i="8"/>
  <c r="G1872" i="8" s="1"/>
  <c r="R1873" i="8" l="1"/>
  <c r="AI1873" i="8" s="1"/>
  <c r="X1872" i="8"/>
  <c r="AJ1872" i="8" s="1"/>
  <c r="AK1872" i="8" s="1"/>
  <c r="S1872" i="8"/>
  <c r="U1872" i="8" s="1"/>
  <c r="H1873" i="8"/>
  <c r="Y1873" i="8" s="1"/>
  <c r="I1874" i="8" l="1"/>
  <c r="Z1874" i="8" s="1"/>
  <c r="T1873" i="8"/>
  <c r="F1876" i="8"/>
  <c r="V1873" i="8" l="1"/>
  <c r="E1873" i="8"/>
  <c r="G1873" i="8" s="1"/>
  <c r="R1874" i="8" l="1"/>
  <c r="AI1874" i="8" s="1"/>
  <c r="X1873" i="8"/>
  <c r="AJ1873" i="8" s="1"/>
  <c r="AK1873" i="8" s="1"/>
  <c r="S1873" i="8"/>
  <c r="U1873" i="8" s="1"/>
  <c r="H1874" i="8"/>
  <c r="Y1874" i="8" s="1"/>
  <c r="I1875" i="8" l="1"/>
  <c r="Z1875" i="8" s="1"/>
  <c r="T1874" i="8"/>
  <c r="F1877" i="8"/>
  <c r="V1874" i="8" l="1"/>
  <c r="E1874" i="8"/>
  <c r="G1874" i="8" s="1"/>
  <c r="R1875" i="8" l="1"/>
  <c r="AI1875" i="8" s="1"/>
  <c r="X1874" i="8"/>
  <c r="AJ1874" i="8" s="1"/>
  <c r="AK1874" i="8" s="1"/>
  <c r="S1874" i="8"/>
  <c r="U1874" i="8" s="1"/>
  <c r="H1875" i="8"/>
  <c r="Y1875" i="8" s="1"/>
  <c r="I1876" i="8" l="1"/>
  <c r="Z1876" i="8" s="1"/>
  <c r="T1875" i="8"/>
  <c r="F1878" i="8"/>
  <c r="V1875" i="8" l="1"/>
  <c r="E1875" i="8"/>
  <c r="G1875" i="8" s="1"/>
  <c r="R1876" i="8" l="1"/>
  <c r="AI1876" i="8" s="1"/>
  <c r="X1875" i="8"/>
  <c r="AJ1875" i="8" s="1"/>
  <c r="AK1875" i="8" s="1"/>
  <c r="S1875" i="8"/>
  <c r="U1875" i="8" s="1"/>
  <c r="H1876" i="8"/>
  <c r="Y1876" i="8" s="1"/>
  <c r="I1877" i="8" l="1"/>
  <c r="Z1877" i="8" s="1"/>
  <c r="T1876" i="8"/>
  <c r="F1879" i="8"/>
  <c r="V1876" i="8" l="1"/>
  <c r="E1876" i="8"/>
  <c r="G1876" i="8" s="1"/>
  <c r="R1877" i="8" l="1"/>
  <c r="AI1877" i="8" s="1"/>
  <c r="X1876" i="8"/>
  <c r="AJ1876" i="8" s="1"/>
  <c r="AK1876" i="8" s="1"/>
  <c r="S1876" i="8"/>
  <c r="U1876" i="8" s="1"/>
  <c r="H1877" i="8"/>
  <c r="Y1877" i="8" s="1"/>
  <c r="I1878" i="8" l="1"/>
  <c r="Z1878" i="8" s="1"/>
  <c r="T1877" i="8"/>
  <c r="F1880" i="8"/>
  <c r="V1877" i="8" l="1"/>
  <c r="E1877" i="8"/>
  <c r="G1877" i="8" s="1"/>
  <c r="R1878" i="8" l="1"/>
  <c r="AI1878" i="8" s="1"/>
  <c r="X1877" i="8"/>
  <c r="AJ1877" i="8" s="1"/>
  <c r="AK1877" i="8" s="1"/>
  <c r="S1877" i="8"/>
  <c r="U1877" i="8" s="1"/>
  <c r="H1878" i="8"/>
  <c r="Y1878" i="8" s="1"/>
  <c r="I1879" i="8" l="1"/>
  <c r="Z1879" i="8" s="1"/>
  <c r="T1878" i="8"/>
  <c r="F1881" i="8"/>
  <c r="V1878" i="8" l="1"/>
  <c r="E1878" i="8"/>
  <c r="G1878" i="8" s="1"/>
  <c r="R1879" i="8" l="1"/>
  <c r="AI1879" i="8" s="1"/>
  <c r="X1878" i="8"/>
  <c r="AJ1878" i="8" s="1"/>
  <c r="AK1878" i="8" s="1"/>
  <c r="S1878" i="8"/>
  <c r="U1878" i="8" s="1"/>
  <c r="H1879" i="8"/>
  <c r="Y1879" i="8" s="1"/>
  <c r="I1880" i="8" l="1"/>
  <c r="Z1880" i="8" s="1"/>
  <c r="T1879" i="8"/>
  <c r="F1882" i="8"/>
  <c r="V1879" i="8" l="1"/>
  <c r="E1879" i="8"/>
  <c r="G1879" i="8" s="1"/>
  <c r="R1880" i="8" l="1"/>
  <c r="AI1880" i="8" s="1"/>
  <c r="X1879" i="8"/>
  <c r="AJ1879" i="8" s="1"/>
  <c r="AK1879" i="8" s="1"/>
  <c r="S1879" i="8"/>
  <c r="U1879" i="8" s="1"/>
  <c r="H1880" i="8"/>
  <c r="Y1880" i="8" s="1"/>
  <c r="I1881" i="8" l="1"/>
  <c r="Z1881" i="8" s="1"/>
  <c r="T1880" i="8"/>
  <c r="F1883" i="8"/>
  <c r="V1880" i="8" l="1"/>
  <c r="E1880" i="8"/>
  <c r="G1880" i="8" s="1"/>
  <c r="R1881" i="8" l="1"/>
  <c r="AI1881" i="8" s="1"/>
  <c r="X1880" i="8"/>
  <c r="AJ1880" i="8" s="1"/>
  <c r="AK1880" i="8" s="1"/>
  <c r="S1880" i="8"/>
  <c r="U1880" i="8" s="1"/>
  <c r="H1881" i="8"/>
  <c r="Y1881" i="8" s="1"/>
  <c r="I1882" i="8" l="1"/>
  <c r="Z1882" i="8" s="1"/>
  <c r="T1881" i="8"/>
  <c r="F1884" i="8"/>
  <c r="V1881" i="8" l="1"/>
  <c r="E1881" i="8"/>
  <c r="G1881" i="8" s="1"/>
  <c r="R1882" i="8" l="1"/>
  <c r="AI1882" i="8" s="1"/>
  <c r="X1881" i="8"/>
  <c r="AJ1881" i="8" s="1"/>
  <c r="AK1881" i="8" s="1"/>
  <c r="S1881" i="8"/>
  <c r="U1881" i="8" s="1"/>
  <c r="H1882" i="8"/>
  <c r="Y1882" i="8" s="1"/>
  <c r="I1883" i="8" l="1"/>
  <c r="Z1883" i="8" s="1"/>
  <c r="T1882" i="8"/>
  <c r="F1885" i="8"/>
  <c r="V1882" i="8" l="1"/>
  <c r="E1882" i="8"/>
  <c r="G1882" i="8" s="1"/>
  <c r="R1883" i="8" l="1"/>
  <c r="AI1883" i="8" s="1"/>
  <c r="X1882" i="8"/>
  <c r="AJ1882" i="8" s="1"/>
  <c r="AK1882" i="8" s="1"/>
  <c r="S1882" i="8"/>
  <c r="U1882" i="8" s="1"/>
  <c r="H1883" i="8"/>
  <c r="Y1883" i="8" s="1"/>
  <c r="I1884" i="8" l="1"/>
  <c r="Z1884" i="8" s="1"/>
  <c r="T1883" i="8"/>
  <c r="F1886" i="8"/>
  <c r="V1883" i="8" l="1"/>
  <c r="E1883" i="8"/>
  <c r="G1883" i="8" s="1"/>
  <c r="R1884" i="8" l="1"/>
  <c r="AI1884" i="8" s="1"/>
  <c r="X1883" i="8"/>
  <c r="AJ1883" i="8" s="1"/>
  <c r="AK1883" i="8" s="1"/>
  <c r="S1883" i="8"/>
  <c r="U1883" i="8" s="1"/>
  <c r="H1884" i="8"/>
  <c r="Y1884" i="8" s="1"/>
  <c r="I1885" i="8" l="1"/>
  <c r="Z1885" i="8" s="1"/>
  <c r="T1884" i="8"/>
  <c r="F1887" i="8"/>
  <c r="V1884" i="8" l="1"/>
  <c r="E1884" i="8"/>
  <c r="G1884" i="8" s="1"/>
  <c r="R1885" i="8" l="1"/>
  <c r="AI1885" i="8" s="1"/>
  <c r="X1884" i="8"/>
  <c r="AJ1884" i="8" s="1"/>
  <c r="AK1884" i="8" s="1"/>
  <c r="S1884" i="8"/>
  <c r="U1884" i="8" s="1"/>
  <c r="H1885" i="8"/>
  <c r="Y1885" i="8" s="1"/>
  <c r="I1886" i="8" l="1"/>
  <c r="Z1886" i="8" s="1"/>
  <c r="T1885" i="8"/>
  <c r="F1888" i="8"/>
  <c r="V1885" i="8" l="1"/>
  <c r="E1885" i="8"/>
  <c r="G1885" i="8" s="1"/>
  <c r="R1886" i="8" l="1"/>
  <c r="AI1886" i="8" s="1"/>
  <c r="X1885" i="8"/>
  <c r="AJ1885" i="8" s="1"/>
  <c r="AK1885" i="8" s="1"/>
  <c r="S1885" i="8"/>
  <c r="U1885" i="8" s="1"/>
  <c r="H1886" i="8"/>
  <c r="Y1886" i="8" s="1"/>
  <c r="I1887" i="8" l="1"/>
  <c r="Z1887" i="8" s="1"/>
  <c r="T1886" i="8"/>
  <c r="F1889" i="8"/>
  <c r="V1886" i="8" l="1"/>
  <c r="E1886" i="8"/>
  <c r="G1886" i="8" s="1"/>
  <c r="R1887" i="8" l="1"/>
  <c r="AI1887" i="8" s="1"/>
  <c r="X1886" i="8"/>
  <c r="AJ1886" i="8" s="1"/>
  <c r="AK1886" i="8" s="1"/>
  <c r="S1886" i="8"/>
  <c r="U1886" i="8" s="1"/>
  <c r="H1887" i="8"/>
  <c r="Y1887" i="8" s="1"/>
  <c r="I1888" i="8" l="1"/>
  <c r="Z1888" i="8" s="1"/>
  <c r="T1887" i="8"/>
  <c r="F1890" i="8"/>
  <c r="V1887" i="8" l="1"/>
  <c r="E1887" i="8"/>
  <c r="G1887" i="8" s="1"/>
  <c r="R1888" i="8" l="1"/>
  <c r="AI1888" i="8" s="1"/>
  <c r="X1887" i="8"/>
  <c r="AJ1887" i="8" s="1"/>
  <c r="AK1887" i="8" s="1"/>
  <c r="S1887" i="8"/>
  <c r="U1887" i="8" s="1"/>
  <c r="H1888" i="8"/>
  <c r="Y1888" i="8" s="1"/>
  <c r="I1889" i="8" l="1"/>
  <c r="Z1889" i="8" s="1"/>
  <c r="T1888" i="8"/>
  <c r="F1891" i="8"/>
  <c r="V1888" i="8" l="1"/>
  <c r="E1888" i="8"/>
  <c r="G1888" i="8" s="1"/>
  <c r="R1889" i="8" l="1"/>
  <c r="AI1889" i="8" s="1"/>
  <c r="X1888" i="8"/>
  <c r="AJ1888" i="8" s="1"/>
  <c r="AK1888" i="8" s="1"/>
  <c r="S1888" i="8"/>
  <c r="U1888" i="8" s="1"/>
  <c r="H1889" i="8"/>
  <c r="Y1889" i="8" s="1"/>
  <c r="I1890" i="8" l="1"/>
  <c r="Z1890" i="8" s="1"/>
  <c r="T1889" i="8"/>
  <c r="F1892" i="8"/>
  <c r="V1889" i="8" l="1"/>
  <c r="E1889" i="8"/>
  <c r="G1889" i="8" s="1"/>
  <c r="R1890" i="8" l="1"/>
  <c r="AI1890" i="8" s="1"/>
  <c r="X1889" i="8"/>
  <c r="AJ1889" i="8" s="1"/>
  <c r="AK1889" i="8" s="1"/>
  <c r="S1889" i="8"/>
  <c r="U1889" i="8" s="1"/>
  <c r="H1890" i="8"/>
  <c r="Y1890" i="8" s="1"/>
  <c r="I1891" i="8" l="1"/>
  <c r="Z1891" i="8" s="1"/>
  <c r="T1890" i="8"/>
  <c r="F1893" i="8"/>
  <c r="V1890" i="8" l="1"/>
  <c r="E1890" i="8"/>
  <c r="G1890" i="8" s="1"/>
  <c r="R1891" i="8" l="1"/>
  <c r="AI1891" i="8" s="1"/>
  <c r="X1890" i="8"/>
  <c r="AJ1890" i="8" s="1"/>
  <c r="AK1890" i="8" s="1"/>
  <c r="S1890" i="8"/>
  <c r="U1890" i="8" s="1"/>
  <c r="H1891" i="8"/>
  <c r="Y1891" i="8" s="1"/>
  <c r="I1892" i="8" l="1"/>
  <c r="Z1892" i="8" s="1"/>
  <c r="T1891" i="8"/>
  <c r="F1894" i="8"/>
  <c r="V1891" i="8" l="1"/>
  <c r="E1891" i="8"/>
  <c r="G1891" i="8" s="1"/>
  <c r="R1892" i="8" l="1"/>
  <c r="AI1892" i="8" s="1"/>
  <c r="X1891" i="8"/>
  <c r="AJ1891" i="8" s="1"/>
  <c r="AK1891" i="8" s="1"/>
  <c r="S1891" i="8"/>
  <c r="U1891" i="8" s="1"/>
  <c r="H1892" i="8"/>
  <c r="Y1892" i="8" s="1"/>
  <c r="I1893" i="8" l="1"/>
  <c r="Z1893" i="8" s="1"/>
  <c r="T1892" i="8"/>
  <c r="F1895" i="8"/>
  <c r="V1892" i="8" l="1"/>
  <c r="E1892" i="8"/>
  <c r="G1892" i="8" s="1"/>
  <c r="R1893" i="8" l="1"/>
  <c r="AI1893" i="8" s="1"/>
  <c r="X1892" i="8"/>
  <c r="AJ1892" i="8" s="1"/>
  <c r="AK1892" i="8" s="1"/>
  <c r="S1892" i="8"/>
  <c r="U1892" i="8" s="1"/>
  <c r="H1893" i="8"/>
  <c r="Y1893" i="8" s="1"/>
  <c r="I1894" i="8" l="1"/>
  <c r="Z1894" i="8" s="1"/>
  <c r="T1893" i="8"/>
  <c r="F1896" i="8"/>
  <c r="V1893" i="8" l="1"/>
  <c r="E1893" i="8"/>
  <c r="G1893" i="8" s="1"/>
  <c r="R1894" i="8" l="1"/>
  <c r="AI1894" i="8" s="1"/>
  <c r="X1893" i="8"/>
  <c r="AJ1893" i="8" s="1"/>
  <c r="AK1893" i="8" s="1"/>
  <c r="S1893" i="8"/>
  <c r="U1893" i="8" s="1"/>
  <c r="H1894" i="8"/>
  <c r="Y1894" i="8" s="1"/>
  <c r="I1895" i="8" l="1"/>
  <c r="Z1895" i="8" s="1"/>
  <c r="T1894" i="8"/>
  <c r="F1897" i="8"/>
  <c r="V1894" i="8" l="1"/>
  <c r="E1894" i="8"/>
  <c r="G1894" i="8" s="1"/>
  <c r="R1895" i="8" l="1"/>
  <c r="AI1895" i="8" s="1"/>
  <c r="X1894" i="8"/>
  <c r="AJ1894" i="8" s="1"/>
  <c r="AK1894" i="8" s="1"/>
  <c r="S1894" i="8"/>
  <c r="U1894" i="8" s="1"/>
  <c r="H1895" i="8"/>
  <c r="Y1895" i="8" s="1"/>
  <c r="I1896" i="8" l="1"/>
  <c r="Z1896" i="8" s="1"/>
  <c r="T1895" i="8"/>
  <c r="F1898" i="8"/>
  <c r="V1895" i="8" l="1"/>
  <c r="E1895" i="8"/>
  <c r="G1895" i="8" s="1"/>
  <c r="R1896" i="8" l="1"/>
  <c r="AI1896" i="8" s="1"/>
  <c r="X1895" i="8"/>
  <c r="AJ1895" i="8" s="1"/>
  <c r="AK1895" i="8" s="1"/>
  <c r="S1895" i="8"/>
  <c r="U1895" i="8" s="1"/>
  <c r="H1896" i="8"/>
  <c r="Y1896" i="8" s="1"/>
  <c r="I1897" i="8" l="1"/>
  <c r="Z1897" i="8" s="1"/>
  <c r="T1896" i="8"/>
  <c r="F1899" i="8"/>
  <c r="V1896" i="8" l="1"/>
  <c r="E1896" i="8"/>
  <c r="G1896" i="8" s="1"/>
  <c r="R1897" i="8" l="1"/>
  <c r="AI1897" i="8" s="1"/>
  <c r="X1896" i="8"/>
  <c r="AJ1896" i="8" s="1"/>
  <c r="AK1896" i="8" s="1"/>
  <c r="S1896" i="8"/>
  <c r="U1896" i="8" s="1"/>
  <c r="H1897" i="8"/>
  <c r="Y1897" i="8" s="1"/>
  <c r="I1898" i="8" l="1"/>
  <c r="Z1898" i="8" s="1"/>
  <c r="T1897" i="8"/>
  <c r="F1900" i="8"/>
  <c r="V1897" i="8" l="1"/>
  <c r="E1897" i="8"/>
  <c r="G1897" i="8" s="1"/>
  <c r="R1898" i="8" l="1"/>
  <c r="AI1898" i="8" s="1"/>
  <c r="X1897" i="8"/>
  <c r="AJ1897" i="8" s="1"/>
  <c r="AK1897" i="8" s="1"/>
  <c r="S1897" i="8"/>
  <c r="U1897" i="8" s="1"/>
  <c r="H1898" i="8"/>
  <c r="Y1898" i="8" s="1"/>
  <c r="I1899" i="8" l="1"/>
  <c r="Z1899" i="8" s="1"/>
  <c r="T1898" i="8"/>
  <c r="F1901" i="8"/>
  <c r="V1898" i="8" l="1"/>
  <c r="E1898" i="8"/>
  <c r="G1898" i="8" s="1"/>
  <c r="R1899" i="8" l="1"/>
  <c r="AI1899" i="8" s="1"/>
  <c r="X1898" i="8"/>
  <c r="AJ1898" i="8" s="1"/>
  <c r="AK1898" i="8" s="1"/>
  <c r="S1898" i="8"/>
  <c r="U1898" i="8" s="1"/>
  <c r="H1899" i="8"/>
  <c r="Y1899" i="8" s="1"/>
  <c r="I1900" i="8" l="1"/>
  <c r="Z1900" i="8" s="1"/>
  <c r="T1899" i="8"/>
  <c r="F1902" i="8"/>
  <c r="V1899" i="8" l="1"/>
  <c r="E1899" i="8"/>
  <c r="G1899" i="8" s="1"/>
  <c r="R1900" i="8" l="1"/>
  <c r="AI1900" i="8" s="1"/>
  <c r="X1899" i="8"/>
  <c r="AJ1899" i="8" s="1"/>
  <c r="AK1899" i="8" s="1"/>
  <c r="S1899" i="8"/>
  <c r="U1899" i="8" s="1"/>
  <c r="H1900" i="8"/>
  <c r="Y1900" i="8" s="1"/>
  <c r="I1901" i="8" l="1"/>
  <c r="Z1901" i="8" s="1"/>
  <c r="T1900" i="8"/>
  <c r="F1903" i="8"/>
  <c r="V1900" i="8" l="1"/>
  <c r="E1900" i="8"/>
  <c r="G1900" i="8" s="1"/>
  <c r="R1901" i="8" l="1"/>
  <c r="AI1901" i="8" s="1"/>
  <c r="X1900" i="8"/>
  <c r="AJ1900" i="8" s="1"/>
  <c r="AK1900" i="8" s="1"/>
  <c r="S1900" i="8"/>
  <c r="U1900" i="8" s="1"/>
  <c r="H1901" i="8"/>
  <c r="Y1901" i="8" s="1"/>
  <c r="I1902" i="8" l="1"/>
  <c r="Z1902" i="8" s="1"/>
  <c r="T1901" i="8"/>
  <c r="F1904" i="8"/>
  <c r="V1901" i="8" l="1"/>
  <c r="E1901" i="8"/>
  <c r="G1901" i="8" s="1"/>
  <c r="R1902" i="8" l="1"/>
  <c r="AI1902" i="8" s="1"/>
  <c r="X1901" i="8"/>
  <c r="AJ1901" i="8" s="1"/>
  <c r="AK1901" i="8" s="1"/>
  <c r="S1901" i="8"/>
  <c r="U1901" i="8" s="1"/>
  <c r="H1902" i="8"/>
  <c r="Y1902" i="8" s="1"/>
  <c r="I1903" i="8" l="1"/>
  <c r="Z1903" i="8" s="1"/>
  <c r="T1902" i="8"/>
  <c r="F1905" i="8"/>
  <c r="V1902" i="8" l="1"/>
  <c r="E1902" i="8"/>
  <c r="G1902" i="8" s="1"/>
  <c r="R1903" i="8" l="1"/>
  <c r="AI1903" i="8" s="1"/>
  <c r="X1902" i="8"/>
  <c r="AJ1902" i="8" s="1"/>
  <c r="AK1902" i="8" s="1"/>
  <c r="S1902" i="8"/>
  <c r="U1902" i="8" s="1"/>
  <c r="H1903" i="8"/>
  <c r="Y1903" i="8" s="1"/>
  <c r="I1904" i="8" l="1"/>
  <c r="Z1904" i="8" s="1"/>
  <c r="T1903" i="8"/>
  <c r="F1906" i="8"/>
  <c r="V1903" i="8" l="1"/>
  <c r="E1903" i="8"/>
  <c r="G1903" i="8" s="1"/>
  <c r="R1904" i="8" l="1"/>
  <c r="AI1904" i="8" s="1"/>
  <c r="X1903" i="8"/>
  <c r="AJ1903" i="8" s="1"/>
  <c r="AK1903" i="8" s="1"/>
  <c r="S1903" i="8"/>
  <c r="U1903" i="8" s="1"/>
  <c r="H1904" i="8"/>
  <c r="Y1904" i="8" s="1"/>
  <c r="I1905" i="8" l="1"/>
  <c r="Z1905" i="8" s="1"/>
  <c r="T1904" i="8"/>
  <c r="F1907" i="8"/>
  <c r="V1904" i="8" l="1"/>
  <c r="E1904" i="8"/>
  <c r="G1904" i="8" s="1"/>
  <c r="R1905" i="8" l="1"/>
  <c r="AI1905" i="8" s="1"/>
  <c r="X1904" i="8"/>
  <c r="AJ1904" i="8" s="1"/>
  <c r="AK1904" i="8" s="1"/>
  <c r="S1904" i="8"/>
  <c r="U1904" i="8" s="1"/>
  <c r="H1905" i="8"/>
  <c r="Y1905" i="8" s="1"/>
  <c r="I1906" i="8" l="1"/>
  <c r="Z1906" i="8" s="1"/>
  <c r="T1905" i="8"/>
  <c r="F1908" i="8"/>
  <c r="V1905" i="8" l="1"/>
  <c r="E1905" i="8"/>
  <c r="G1905" i="8" s="1"/>
  <c r="R1906" i="8" l="1"/>
  <c r="AI1906" i="8" s="1"/>
  <c r="X1905" i="8"/>
  <c r="AJ1905" i="8" s="1"/>
  <c r="AK1905" i="8" s="1"/>
  <c r="S1905" i="8"/>
  <c r="U1905" i="8" s="1"/>
  <c r="H1906" i="8"/>
  <c r="Y1906" i="8" s="1"/>
  <c r="I1907" i="8" l="1"/>
  <c r="Z1907" i="8" s="1"/>
  <c r="T1906" i="8"/>
  <c r="F1909" i="8"/>
  <c r="V1906" i="8" l="1"/>
  <c r="E1906" i="8"/>
  <c r="G1906" i="8" s="1"/>
  <c r="R1907" i="8" l="1"/>
  <c r="AI1907" i="8" s="1"/>
  <c r="X1906" i="8"/>
  <c r="AJ1906" i="8" s="1"/>
  <c r="AK1906" i="8" s="1"/>
  <c r="S1906" i="8"/>
  <c r="U1906" i="8" s="1"/>
  <c r="H1907" i="8"/>
  <c r="Y1907" i="8" s="1"/>
  <c r="I1908" i="8" l="1"/>
  <c r="Z1908" i="8" s="1"/>
  <c r="T1907" i="8"/>
  <c r="F1910" i="8"/>
  <c r="V1907" i="8" l="1"/>
  <c r="E1907" i="8"/>
  <c r="G1907" i="8" s="1"/>
  <c r="R1908" i="8" l="1"/>
  <c r="AI1908" i="8" s="1"/>
  <c r="X1907" i="8"/>
  <c r="AJ1907" i="8" s="1"/>
  <c r="AK1907" i="8" s="1"/>
  <c r="S1907" i="8"/>
  <c r="U1907" i="8" s="1"/>
  <c r="H1908" i="8"/>
  <c r="Y1908" i="8" s="1"/>
  <c r="I1909" i="8" l="1"/>
  <c r="Z1909" i="8" s="1"/>
  <c r="T1908" i="8"/>
  <c r="F1911" i="8"/>
  <c r="V1908" i="8" l="1"/>
  <c r="E1908" i="8"/>
  <c r="G1908" i="8" s="1"/>
  <c r="R1909" i="8" l="1"/>
  <c r="AI1909" i="8" s="1"/>
  <c r="X1908" i="8"/>
  <c r="AJ1908" i="8" s="1"/>
  <c r="AK1908" i="8" s="1"/>
  <c r="S1908" i="8"/>
  <c r="U1908" i="8" s="1"/>
  <c r="H1909" i="8"/>
  <c r="Y1909" i="8" s="1"/>
  <c r="I1910" i="8" l="1"/>
  <c r="Z1910" i="8" s="1"/>
  <c r="T1909" i="8"/>
  <c r="F1912" i="8"/>
  <c r="V1909" i="8" l="1"/>
  <c r="E1909" i="8"/>
  <c r="G1909" i="8" s="1"/>
  <c r="R1910" i="8" l="1"/>
  <c r="AI1910" i="8" s="1"/>
  <c r="X1909" i="8"/>
  <c r="AJ1909" i="8" s="1"/>
  <c r="AK1909" i="8" s="1"/>
  <c r="S1909" i="8"/>
  <c r="U1909" i="8" s="1"/>
  <c r="H1910" i="8"/>
  <c r="Y1910" i="8" s="1"/>
  <c r="I1911" i="8" l="1"/>
  <c r="Z1911" i="8" s="1"/>
  <c r="T1910" i="8"/>
  <c r="F1913" i="8"/>
  <c r="V1910" i="8" l="1"/>
  <c r="E1910" i="8"/>
  <c r="G1910" i="8" s="1"/>
  <c r="R1911" i="8" l="1"/>
  <c r="AI1911" i="8" s="1"/>
  <c r="X1910" i="8"/>
  <c r="AJ1910" i="8" s="1"/>
  <c r="AK1910" i="8" s="1"/>
  <c r="S1910" i="8"/>
  <c r="U1910" i="8" s="1"/>
  <c r="H1911" i="8"/>
  <c r="Y1911" i="8" s="1"/>
  <c r="I1912" i="8" l="1"/>
  <c r="Z1912" i="8" s="1"/>
  <c r="T1911" i="8"/>
  <c r="F1914" i="8"/>
  <c r="V1911" i="8" l="1"/>
  <c r="E1911" i="8"/>
  <c r="G1911" i="8" s="1"/>
  <c r="R1912" i="8" l="1"/>
  <c r="AI1912" i="8" s="1"/>
  <c r="X1911" i="8"/>
  <c r="AJ1911" i="8" s="1"/>
  <c r="AK1911" i="8" s="1"/>
  <c r="S1911" i="8"/>
  <c r="U1911" i="8" s="1"/>
  <c r="H1912" i="8"/>
  <c r="Y1912" i="8" s="1"/>
  <c r="I1913" i="8" l="1"/>
  <c r="Z1913" i="8" s="1"/>
  <c r="T1912" i="8"/>
  <c r="F1915" i="8"/>
  <c r="V1912" i="8" l="1"/>
  <c r="E1912" i="8"/>
  <c r="G1912" i="8" s="1"/>
  <c r="R1913" i="8" l="1"/>
  <c r="AI1913" i="8" s="1"/>
  <c r="X1912" i="8"/>
  <c r="AJ1912" i="8" s="1"/>
  <c r="AK1912" i="8" s="1"/>
  <c r="S1912" i="8"/>
  <c r="U1912" i="8" s="1"/>
  <c r="H1913" i="8"/>
  <c r="Y1913" i="8" s="1"/>
  <c r="I1914" i="8" l="1"/>
  <c r="Z1914" i="8" s="1"/>
  <c r="T1913" i="8"/>
  <c r="F1916" i="8"/>
  <c r="V1913" i="8" l="1"/>
  <c r="E1913" i="8"/>
  <c r="G1913" i="8" s="1"/>
  <c r="R1914" i="8" l="1"/>
  <c r="AI1914" i="8" s="1"/>
  <c r="X1913" i="8"/>
  <c r="AJ1913" i="8" s="1"/>
  <c r="AK1913" i="8" s="1"/>
  <c r="S1913" i="8"/>
  <c r="U1913" i="8" s="1"/>
  <c r="H1914" i="8"/>
  <c r="Y1914" i="8" s="1"/>
  <c r="I1915" i="8" l="1"/>
  <c r="Z1915" i="8" s="1"/>
  <c r="T1914" i="8"/>
  <c r="F1917" i="8"/>
  <c r="V1914" i="8" l="1"/>
  <c r="E1914" i="8"/>
  <c r="G1914" i="8" s="1"/>
  <c r="R1915" i="8" l="1"/>
  <c r="AI1915" i="8" s="1"/>
  <c r="X1914" i="8"/>
  <c r="AJ1914" i="8" s="1"/>
  <c r="AK1914" i="8" s="1"/>
  <c r="S1914" i="8"/>
  <c r="U1914" i="8" s="1"/>
  <c r="H1915" i="8"/>
  <c r="Y1915" i="8" s="1"/>
  <c r="I1916" i="8" l="1"/>
  <c r="Z1916" i="8" s="1"/>
  <c r="T1915" i="8"/>
  <c r="F1918" i="8"/>
  <c r="V1915" i="8" l="1"/>
  <c r="E1915" i="8"/>
  <c r="G1915" i="8" s="1"/>
  <c r="R1916" i="8" l="1"/>
  <c r="AI1916" i="8" s="1"/>
  <c r="X1915" i="8"/>
  <c r="AJ1915" i="8" s="1"/>
  <c r="AK1915" i="8" s="1"/>
  <c r="S1915" i="8"/>
  <c r="U1915" i="8" s="1"/>
  <c r="H1916" i="8"/>
  <c r="Y1916" i="8" s="1"/>
  <c r="I1917" i="8" l="1"/>
  <c r="Z1917" i="8" s="1"/>
  <c r="T1916" i="8"/>
  <c r="F1919" i="8"/>
  <c r="V1916" i="8" l="1"/>
  <c r="E1916" i="8"/>
  <c r="G1916" i="8" s="1"/>
  <c r="R1917" i="8" l="1"/>
  <c r="AI1917" i="8" s="1"/>
  <c r="X1916" i="8"/>
  <c r="AJ1916" i="8" s="1"/>
  <c r="AK1916" i="8" s="1"/>
  <c r="S1916" i="8"/>
  <c r="U1916" i="8" s="1"/>
  <c r="H1917" i="8"/>
  <c r="Y1917" i="8" s="1"/>
  <c r="I1918" i="8" l="1"/>
  <c r="Z1918" i="8" s="1"/>
  <c r="T1917" i="8"/>
  <c r="F1920" i="8"/>
  <c r="V1917" i="8" l="1"/>
  <c r="E1917" i="8"/>
  <c r="G1917" i="8" s="1"/>
  <c r="R1918" i="8" l="1"/>
  <c r="AI1918" i="8" s="1"/>
  <c r="X1917" i="8"/>
  <c r="AJ1917" i="8" s="1"/>
  <c r="AK1917" i="8" s="1"/>
  <c r="S1917" i="8"/>
  <c r="U1917" i="8" s="1"/>
  <c r="H1918" i="8"/>
  <c r="Y1918" i="8" s="1"/>
  <c r="I1919" i="8" l="1"/>
  <c r="Z1919" i="8" s="1"/>
  <c r="T1918" i="8"/>
  <c r="F1921" i="8"/>
  <c r="V1918" i="8" l="1"/>
  <c r="E1918" i="8"/>
  <c r="G1918" i="8" s="1"/>
  <c r="R1919" i="8" l="1"/>
  <c r="AI1919" i="8" s="1"/>
  <c r="X1918" i="8"/>
  <c r="AJ1918" i="8" s="1"/>
  <c r="AK1918" i="8" s="1"/>
  <c r="S1918" i="8"/>
  <c r="U1918" i="8" s="1"/>
  <c r="H1919" i="8"/>
  <c r="Y1919" i="8" s="1"/>
  <c r="I1920" i="8" l="1"/>
  <c r="Z1920" i="8" s="1"/>
  <c r="T1919" i="8"/>
  <c r="F1922" i="8"/>
  <c r="V1919" i="8" l="1"/>
  <c r="E1919" i="8"/>
  <c r="G1919" i="8" s="1"/>
  <c r="R1920" i="8" l="1"/>
  <c r="AI1920" i="8" s="1"/>
  <c r="X1919" i="8"/>
  <c r="AJ1919" i="8" s="1"/>
  <c r="AK1919" i="8" s="1"/>
  <c r="S1919" i="8"/>
  <c r="U1919" i="8" s="1"/>
  <c r="H1920" i="8"/>
  <c r="Y1920" i="8" s="1"/>
  <c r="I1921" i="8" l="1"/>
  <c r="Z1921" i="8" s="1"/>
  <c r="T1920" i="8"/>
  <c r="F1923" i="8"/>
  <c r="V1920" i="8" l="1"/>
  <c r="E1920" i="8"/>
  <c r="G1920" i="8" s="1"/>
  <c r="R1921" i="8" l="1"/>
  <c r="AI1921" i="8" s="1"/>
  <c r="X1920" i="8"/>
  <c r="AJ1920" i="8" s="1"/>
  <c r="AK1920" i="8" s="1"/>
  <c r="S1920" i="8"/>
  <c r="U1920" i="8" s="1"/>
  <c r="H1921" i="8"/>
  <c r="Y1921" i="8" s="1"/>
  <c r="I1922" i="8" l="1"/>
  <c r="Z1922" i="8" s="1"/>
  <c r="T1921" i="8"/>
  <c r="F1924" i="8"/>
  <c r="V1921" i="8" l="1"/>
  <c r="E1921" i="8"/>
  <c r="G1921" i="8" s="1"/>
  <c r="R1922" i="8" l="1"/>
  <c r="AI1922" i="8" s="1"/>
  <c r="X1921" i="8"/>
  <c r="AJ1921" i="8" s="1"/>
  <c r="AK1921" i="8" s="1"/>
  <c r="S1921" i="8"/>
  <c r="U1921" i="8" s="1"/>
  <c r="H1922" i="8"/>
  <c r="Y1922" i="8" s="1"/>
  <c r="I1923" i="8" l="1"/>
  <c r="Z1923" i="8" s="1"/>
  <c r="T1922" i="8"/>
  <c r="F1925" i="8"/>
  <c r="V1922" i="8" l="1"/>
  <c r="E1922" i="8"/>
  <c r="G1922" i="8" s="1"/>
  <c r="R1923" i="8" l="1"/>
  <c r="AI1923" i="8" s="1"/>
  <c r="X1922" i="8"/>
  <c r="AJ1922" i="8" s="1"/>
  <c r="AK1922" i="8" s="1"/>
  <c r="S1922" i="8"/>
  <c r="U1922" i="8" s="1"/>
  <c r="H1923" i="8"/>
  <c r="Y1923" i="8" s="1"/>
  <c r="I1924" i="8" l="1"/>
  <c r="Z1924" i="8" s="1"/>
  <c r="T1923" i="8"/>
  <c r="F1926" i="8"/>
  <c r="V1923" i="8" l="1"/>
  <c r="E1923" i="8"/>
  <c r="G1923" i="8" s="1"/>
  <c r="R1924" i="8" l="1"/>
  <c r="AI1924" i="8" s="1"/>
  <c r="X1923" i="8"/>
  <c r="AJ1923" i="8" s="1"/>
  <c r="AK1923" i="8" s="1"/>
  <c r="S1923" i="8"/>
  <c r="U1923" i="8" s="1"/>
  <c r="H1924" i="8"/>
  <c r="Y1924" i="8" s="1"/>
  <c r="I1925" i="8" l="1"/>
  <c r="Z1925" i="8" s="1"/>
  <c r="T1924" i="8"/>
  <c r="F1927" i="8"/>
  <c r="V1924" i="8" l="1"/>
  <c r="E1924" i="8"/>
  <c r="G1924" i="8" s="1"/>
  <c r="R1925" i="8" l="1"/>
  <c r="AI1925" i="8" s="1"/>
  <c r="X1924" i="8"/>
  <c r="AJ1924" i="8" s="1"/>
  <c r="AK1924" i="8" s="1"/>
  <c r="S1924" i="8"/>
  <c r="U1924" i="8" s="1"/>
  <c r="H1925" i="8"/>
  <c r="Y1925" i="8" s="1"/>
  <c r="I1926" i="8" l="1"/>
  <c r="Z1926" i="8" s="1"/>
  <c r="T1925" i="8"/>
  <c r="F1928" i="8"/>
  <c r="V1925" i="8" l="1"/>
  <c r="E1925" i="8"/>
  <c r="G1925" i="8" s="1"/>
  <c r="R1926" i="8" l="1"/>
  <c r="AI1926" i="8" s="1"/>
  <c r="X1925" i="8"/>
  <c r="AJ1925" i="8" s="1"/>
  <c r="AK1925" i="8" s="1"/>
  <c r="S1925" i="8"/>
  <c r="U1925" i="8" s="1"/>
  <c r="H1926" i="8"/>
  <c r="Y1926" i="8" s="1"/>
  <c r="I1927" i="8" l="1"/>
  <c r="Z1927" i="8" s="1"/>
  <c r="T1926" i="8"/>
  <c r="F1929" i="8"/>
  <c r="V1926" i="8" l="1"/>
  <c r="E1926" i="8"/>
  <c r="G1926" i="8" s="1"/>
  <c r="R1927" i="8" l="1"/>
  <c r="AI1927" i="8" s="1"/>
  <c r="X1926" i="8"/>
  <c r="AJ1926" i="8" s="1"/>
  <c r="AK1926" i="8" s="1"/>
  <c r="S1926" i="8"/>
  <c r="U1926" i="8" s="1"/>
  <c r="H1927" i="8"/>
  <c r="Y1927" i="8" s="1"/>
  <c r="I1928" i="8" l="1"/>
  <c r="Z1928" i="8" s="1"/>
  <c r="T1927" i="8"/>
  <c r="F1930" i="8"/>
  <c r="V1927" i="8" l="1"/>
  <c r="E1927" i="8"/>
  <c r="G1927" i="8" s="1"/>
  <c r="R1928" i="8" l="1"/>
  <c r="AI1928" i="8" s="1"/>
  <c r="X1927" i="8"/>
  <c r="AJ1927" i="8" s="1"/>
  <c r="AK1927" i="8" s="1"/>
  <c r="S1927" i="8"/>
  <c r="U1927" i="8" s="1"/>
  <c r="H1928" i="8"/>
  <c r="Y1928" i="8" s="1"/>
  <c r="I1929" i="8" l="1"/>
  <c r="Z1929" i="8" s="1"/>
  <c r="T1928" i="8"/>
  <c r="F1931" i="8"/>
  <c r="V1928" i="8" l="1"/>
  <c r="E1928" i="8"/>
  <c r="G1928" i="8" s="1"/>
  <c r="R1929" i="8" l="1"/>
  <c r="AI1929" i="8" s="1"/>
  <c r="X1928" i="8"/>
  <c r="AJ1928" i="8" s="1"/>
  <c r="AK1928" i="8" s="1"/>
  <c r="S1928" i="8"/>
  <c r="U1928" i="8" s="1"/>
  <c r="H1929" i="8"/>
  <c r="Y1929" i="8" s="1"/>
  <c r="I1930" i="8" l="1"/>
  <c r="Z1930" i="8" s="1"/>
  <c r="T1929" i="8"/>
  <c r="F1932" i="8"/>
  <c r="V1929" i="8" l="1"/>
  <c r="E1929" i="8"/>
  <c r="G1929" i="8" s="1"/>
  <c r="R1930" i="8" l="1"/>
  <c r="AI1930" i="8" s="1"/>
  <c r="X1929" i="8"/>
  <c r="AJ1929" i="8" s="1"/>
  <c r="AK1929" i="8" s="1"/>
  <c r="S1929" i="8"/>
  <c r="U1929" i="8" s="1"/>
  <c r="H1930" i="8"/>
  <c r="Y1930" i="8" s="1"/>
  <c r="I1931" i="8" l="1"/>
  <c r="Z1931" i="8" s="1"/>
  <c r="T1930" i="8"/>
  <c r="F1933" i="8"/>
  <c r="V1930" i="8" l="1"/>
  <c r="E1930" i="8"/>
  <c r="G1930" i="8" s="1"/>
  <c r="R1931" i="8" l="1"/>
  <c r="AI1931" i="8" s="1"/>
  <c r="X1930" i="8"/>
  <c r="AJ1930" i="8" s="1"/>
  <c r="AK1930" i="8" s="1"/>
  <c r="S1930" i="8"/>
  <c r="U1930" i="8" s="1"/>
  <c r="H1931" i="8"/>
  <c r="Y1931" i="8" s="1"/>
  <c r="I1932" i="8" l="1"/>
  <c r="Z1932" i="8" s="1"/>
  <c r="T1931" i="8"/>
  <c r="F1934" i="8"/>
  <c r="V1931" i="8" l="1"/>
  <c r="E1931" i="8"/>
  <c r="G1931" i="8" s="1"/>
  <c r="R1932" i="8" l="1"/>
  <c r="AI1932" i="8" s="1"/>
  <c r="X1931" i="8"/>
  <c r="AJ1931" i="8" s="1"/>
  <c r="AK1931" i="8" s="1"/>
  <c r="S1931" i="8"/>
  <c r="U1931" i="8" s="1"/>
  <c r="H1932" i="8"/>
  <c r="Y1932" i="8" s="1"/>
  <c r="I1933" i="8" l="1"/>
  <c r="Z1933" i="8" s="1"/>
  <c r="T1932" i="8"/>
  <c r="F1935" i="8"/>
  <c r="V1932" i="8" l="1"/>
  <c r="E1932" i="8"/>
  <c r="G1932" i="8" s="1"/>
  <c r="R1933" i="8" l="1"/>
  <c r="AI1933" i="8" s="1"/>
  <c r="X1932" i="8"/>
  <c r="AJ1932" i="8" s="1"/>
  <c r="AK1932" i="8" s="1"/>
  <c r="S1932" i="8"/>
  <c r="U1932" i="8" s="1"/>
  <c r="H1933" i="8"/>
  <c r="Y1933" i="8" s="1"/>
  <c r="I1934" i="8" l="1"/>
  <c r="Z1934" i="8" s="1"/>
  <c r="T1933" i="8"/>
  <c r="F1936" i="8"/>
  <c r="V1933" i="8" l="1"/>
  <c r="E1933" i="8"/>
  <c r="G1933" i="8" s="1"/>
  <c r="R1934" i="8" l="1"/>
  <c r="AI1934" i="8" s="1"/>
  <c r="X1933" i="8"/>
  <c r="AJ1933" i="8" s="1"/>
  <c r="AK1933" i="8" s="1"/>
  <c r="S1933" i="8"/>
  <c r="U1933" i="8" s="1"/>
  <c r="H1934" i="8"/>
  <c r="Y1934" i="8" s="1"/>
  <c r="I1935" i="8" l="1"/>
  <c r="Z1935" i="8" s="1"/>
  <c r="T1934" i="8"/>
  <c r="F1937" i="8"/>
  <c r="V1934" i="8" l="1"/>
  <c r="E1934" i="8"/>
  <c r="G1934" i="8" s="1"/>
  <c r="R1935" i="8" l="1"/>
  <c r="AI1935" i="8" s="1"/>
  <c r="X1934" i="8"/>
  <c r="AJ1934" i="8" s="1"/>
  <c r="AK1934" i="8" s="1"/>
  <c r="S1934" i="8"/>
  <c r="U1934" i="8" s="1"/>
  <c r="H1935" i="8"/>
  <c r="Y1935" i="8" s="1"/>
  <c r="I1936" i="8" l="1"/>
  <c r="Z1936" i="8" s="1"/>
  <c r="T1935" i="8"/>
  <c r="F1938" i="8"/>
  <c r="V1935" i="8" l="1"/>
  <c r="E1935" i="8"/>
  <c r="G1935" i="8" s="1"/>
  <c r="R1936" i="8" l="1"/>
  <c r="AI1936" i="8" s="1"/>
  <c r="X1935" i="8"/>
  <c r="AJ1935" i="8" s="1"/>
  <c r="AK1935" i="8" s="1"/>
  <c r="S1935" i="8"/>
  <c r="U1935" i="8" s="1"/>
  <c r="H1936" i="8"/>
  <c r="Y1936" i="8" s="1"/>
  <c r="I1937" i="8" l="1"/>
  <c r="Z1937" i="8" s="1"/>
  <c r="T1936" i="8"/>
  <c r="F1939" i="8"/>
  <c r="V1936" i="8" l="1"/>
  <c r="E1936" i="8"/>
  <c r="G1936" i="8" s="1"/>
  <c r="R1937" i="8" l="1"/>
  <c r="AI1937" i="8" s="1"/>
  <c r="X1936" i="8"/>
  <c r="AJ1936" i="8" s="1"/>
  <c r="AK1936" i="8" s="1"/>
  <c r="S1936" i="8"/>
  <c r="U1936" i="8" s="1"/>
  <c r="H1937" i="8"/>
  <c r="Y1937" i="8" s="1"/>
  <c r="I1938" i="8" l="1"/>
  <c r="Z1938" i="8" s="1"/>
  <c r="T1937" i="8"/>
  <c r="F1940" i="8"/>
  <c r="V1937" i="8" l="1"/>
  <c r="E1937" i="8"/>
  <c r="G1937" i="8" s="1"/>
  <c r="R1938" i="8" l="1"/>
  <c r="AI1938" i="8" s="1"/>
  <c r="X1937" i="8"/>
  <c r="AJ1937" i="8" s="1"/>
  <c r="AK1937" i="8" s="1"/>
  <c r="S1937" i="8"/>
  <c r="U1937" i="8" s="1"/>
  <c r="H1938" i="8"/>
  <c r="Y1938" i="8" s="1"/>
  <c r="I1939" i="8" l="1"/>
  <c r="Z1939" i="8" s="1"/>
  <c r="T1938" i="8"/>
  <c r="F1941" i="8"/>
  <c r="V1938" i="8" l="1"/>
  <c r="E1938" i="8"/>
  <c r="G1938" i="8" s="1"/>
  <c r="R1939" i="8" l="1"/>
  <c r="AI1939" i="8" s="1"/>
  <c r="X1938" i="8"/>
  <c r="AJ1938" i="8" s="1"/>
  <c r="AK1938" i="8" s="1"/>
  <c r="S1938" i="8"/>
  <c r="U1938" i="8" s="1"/>
  <c r="H1939" i="8"/>
  <c r="Y1939" i="8" s="1"/>
  <c r="I1940" i="8" l="1"/>
  <c r="Z1940" i="8" s="1"/>
  <c r="T1939" i="8"/>
  <c r="F1942" i="8"/>
  <c r="V1939" i="8" l="1"/>
  <c r="E1939" i="8"/>
  <c r="G1939" i="8" s="1"/>
  <c r="R1940" i="8" l="1"/>
  <c r="AI1940" i="8" s="1"/>
  <c r="X1939" i="8"/>
  <c r="AJ1939" i="8" s="1"/>
  <c r="AK1939" i="8" s="1"/>
  <c r="S1939" i="8"/>
  <c r="U1939" i="8" s="1"/>
  <c r="H1940" i="8"/>
  <c r="Y1940" i="8" s="1"/>
  <c r="I1941" i="8" l="1"/>
  <c r="Z1941" i="8" s="1"/>
  <c r="T1940" i="8"/>
  <c r="F1943" i="8"/>
  <c r="V1940" i="8" l="1"/>
  <c r="E1940" i="8"/>
  <c r="G1940" i="8" s="1"/>
  <c r="R1941" i="8" l="1"/>
  <c r="AI1941" i="8" s="1"/>
  <c r="X1940" i="8"/>
  <c r="AJ1940" i="8" s="1"/>
  <c r="AK1940" i="8" s="1"/>
  <c r="S1940" i="8"/>
  <c r="U1940" i="8" s="1"/>
  <c r="H1941" i="8"/>
  <c r="Y1941" i="8" s="1"/>
  <c r="I1942" i="8" l="1"/>
  <c r="Z1942" i="8" s="1"/>
  <c r="T1941" i="8"/>
  <c r="F1944" i="8"/>
  <c r="V1941" i="8" l="1"/>
  <c r="E1941" i="8"/>
  <c r="G1941" i="8" s="1"/>
  <c r="R1942" i="8" l="1"/>
  <c r="AI1942" i="8" s="1"/>
  <c r="X1941" i="8"/>
  <c r="AJ1941" i="8" s="1"/>
  <c r="AK1941" i="8" s="1"/>
  <c r="S1941" i="8"/>
  <c r="U1941" i="8" s="1"/>
  <c r="H1942" i="8"/>
  <c r="Y1942" i="8" s="1"/>
  <c r="I1943" i="8" l="1"/>
  <c r="Z1943" i="8" s="1"/>
  <c r="T1942" i="8"/>
  <c r="F1945" i="8"/>
  <c r="V1942" i="8" l="1"/>
  <c r="E1942" i="8"/>
  <c r="G1942" i="8" s="1"/>
  <c r="R1943" i="8" l="1"/>
  <c r="AI1943" i="8" s="1"/>
  <c r="X1942" i="8"/>
  <c r="AJ1942" i="8" s="1"/>
  <c r="AK1942" i="8" s="1"/>
  <c r="S1942" i="8"/>
  <c r="U1942" i="8" s="1"/>
  <c r="H1943" i="8"/>
  <c r="Y1943" i="8" s="1"/>
  <c r="I1944" i="8" l="1"/>
  <c r="Z1944" i="8" s="1"/>
  <c r="T1943" i="8"/>
  <c r="F1946" i="8"/>
  <c r="V1943" i="8" l="1"/>
  <c r="E1943" i="8"/>
  <c r="G1943" i="8" s="1"/>
  <c r="R1944" i="8" l="1"/>
  <c r="AI1944" i="8" s="1"/>
  <c r="X1943" i="8"/>
  <c r="AJ1943" i="8" s="1"/>
  <c r="AK1943" i="8" s="1"/>
  <c r="S1943" i="8"/>
  <c r="U1943" i="8" s="1"/>
  <c r="H1944" i="8"/>
  <c r="Y1944" i="8" s="1"/>
  <c r="I1945" i="8" l="1"/>
  <c r="Z1945" i="8" s="1"/>
  <c r="T1944" i="8"/>
  <c r="F1947" i="8"/>
  <c r="V1944" i="8" l="1"/>
  <c r="E1944" i="8"/>
  <c r="G1944" i="8" s="1"/>
  <c r="R1945" i="8" l="1"/>
  <c r="AI1945" i="8" s="1"/>
  <c r="X1944" i="8"/>
  <c r="AJ1944" i="8" s="1"/>
  <c r="AK1944" i="8" s="1"/>
  <c r="S1944" i="8"/>
  <c r="U1944" i="8" s="1"/>
  <c r="H1945" i="8"/>
  <c r="Y1945" i="8" s="1"/>
  <c r="I1946" i="8" l="1"/>
  <c r="Z1946" i="8" s="1"/>
  <c r="T1945" i="8"/>
  <c r="F1948" i="8"/>
  <c r="V1945" i="8" l="1"/>
  <c r="E1945" i="8"/>
  <c r="G1945" i="8" s="1"/>
  <c r="R1946" i="8" l="1"/>
  <c r="AI1946" i="8" s="1"/>
  <c r="X1945" i="8"/>
  <c r="AJ1945" i="8" s="1"/>
  <c r="AK1945" i="8" s="1"/>
  <c r="S1945" i="8"/>
  <c r="U1945" i="8" s="1"/>
  <c r="H1946" i="8"/>
  <c r="Y1946" i="8" s="1"/>
  <c r="I1947" i="8" l="1"/>
  <c r="Z1947" i="8" s="1"/>
  <c r="T1946" i="8"/>
  <c r="F1949" i="8"/>
  <c r="V1946" i="8" l="1"/>
  <c r="E1946" i="8"/>
  <c r="G1946" i="8" s="1"/>
  <c r="R1947" i="8" l="1"/>
  <c r="AI1947" i="8" s="1"/>
  <c r="X1946" i="8"/>
  <c r="AJ1946" i="8" s="1"/>
  <c r="AK1946" i="8" s="1"/>
  <c r="S1946" i="8"/>
  <c r="U1946" i="8" s="1"/>
  <c r="H1947" i="8"/>
  <c r="Y1947" i="8" s="1"/>
  <c r="I1948" i="8" l="1"/>
  <c r="Z1948" i="8" s="1"/>
  <c r="T1947" i="8"/>
  <c r="F1950" i="8"/>
  <c r="V1947" i="8" l="1"/>
  <c r="E1947" i="8"/>
  <c r="G1947" i="8" s="1"/>
  <c r="R1948" i="8" l="1"/>
  <c r="AI1948" i="8" s="1"/>
  <c r="X1947" i="8"/>
  <c r="AJ1947" i="8" s="1"/>
  <c r="AK1947" i="8" s="1"/>
  <c r="S1947" i="8"/>
  <c r="U1947" i="8" s="1"/>
  <c r="H1948" i="8"/>
  <c r="Y1948" i="8" s="1"/>
  <c r="I1949" i="8" l="1"/>
  <c r="Z1949" i="8" s="1"/>
  <c r="T1948" i="8"/>
  <c r="F1951" i="8"/>
  <c r="V1948" i="8" l="1"/>
  <c r="E1948" i="8"/>
  <c r="G1948" i="8" s="1"/>
  <c r="R1949" i="8" l="1"/>
  <c r="AI1949" i="8" s="1"/>
  <c r="X1948" i="8"/>
  <c r="AJ1948" i="8" s="1"/>
  <c r="AK1948" i="8" s="1"/>
  <c r="S1948" i="8"/>
  <c r="U1948" i="8" s="1"/>
  <c r="H1949" i="8"/>
  <c r="Y1949" i="8" s="1"/>
  <c r="I1950" i="8" l="1"/>
  <c r="Z1950" i="8" s="1"/>
  <c r="T1949" i="8"/>
  <c r="F1952" i="8"/>
  <c r="V1949" i="8" l="1"/>
  <c r="E1949" i="8"/>
  <c r="G1949" i="8" s="1"/>
  <c r="R1950" i="8" l="1"/>
  <c r="AI1950" i="8" s="1"/>
  <c r="X1949" i="8"/>
  <c r="AJ1949" i="8" s="1"/>
  <c r="AK1949" i="8" s="1"/>
  <c r="S1949" i="8"/>
  <c r="U1949" i="8" s="1"/>
  <c r="H1950" i="8"/>
  <c r="Y1950" i="8" s="1"/>
  <c r="I1951" i="8" l="1"/>
  <c r="Z1951" i="8" s="1"/>
  <c r="T1950" i="8"/>
  <c r="F1953" i="8"/>
  <c r="V1950" i="8" l="1"/>
  <c r="E1950" i="8"/>
  <c r="G1950" i="8" s="1"/>
  <c r="R1951" i="8" l="1"/>
  <c r="AI1951" i="8" s="1"/>
  <c r="X1950" i="8"/>
  <c r="AJ1950" i="8" s="1"/>
  <c r="AK1950" i="8" s="1"/>
  <c r="S1950" i="8"/>
  <c r="U1950" i="8" s="1"/>
  <c r="H1951" i="8"/>
  <c r="Y1951" i="8" s="1"/>
  <c r="I1952" i="8" l="1"/>
  <c r="Z1952" i="8" s="1"/>
  <c r="T1951" i="8"/>
  <c r="F1954" i="8"/>
  <c r="V1951" i="8" l="1"/>
  <c r="E1951" i="8"/>
  <c r="G1951" i="8" s="1"/>
  <c r="R1952" i="8" l="1"/>
  <c r="AI1952" i="8" s="1"/>
  <c r="X1951" i="8"/>
  <c r="AJ1951" i="8" s="1"/>
  <c r="AK1951" i="8" s="1"/>
  <c r="S1951" i="8"/>
  <c r="U1951" i="8" s="1"/>
  <c r="H1952" i="8"/>
  <c r="Y1952" i="8" s="1"/>
  <c r="I1953" i="8" l="1"/>
  <c r="Z1953" i="8" s="1"/>
  <c r="T1952" i="8"/>
  <c r="F1955" i="8"/>
  <c r="V1952" i="8" l="1"/>
  <c r="E1952" i="8"/>
  <c r="G1952" i="8" s="1"/>
  <c r="R1953" i="8" l="1"/>
  <c r="AI1953" i="8" s="1"/>
  <c r="X1952" i="8"/>
  <c r="AJ1952" i="8" s="1"/>
  <c r="AK1952" i="8" s="1"/>
  <c r="S1952" i="8"/>
  <c r="U1952" i="8" s="1"/>
  <c r="H1953" i="8"/>
  <c r="Y1953" i="8" s="1"/>
  <c r="I1954" i="8" l="1"/>
  <c r="Z1954" i="8" s="1"/>
  <c r="T1953" i="8"/>
  <c r="F1956" i="8"/>
  <c r="V1953" i="8" l="1"/>
  <c r="E1953" i="8"/>
  <c r="G1953" i="8" s="1"/>
  <c r="R1954" i="8" l="1"/>
  <c r="AI1954" i="8" s="1"/>
  <c r="X1953" i="8"/>
  <c r="AJ1953" i="8" s="1"/>
  <c r="AK1953" i="8" s="1"/>
  <c r="S1953" i="8"/>
  <c r="U1953" i="8" s="1"/>
  <c r="H1954" i="8"/>
  <c r="Y1954" i="8" s="1"/>
  <c r="I1955" i="8" l="1"/>
  <c r="Z1955" i="8" s="1"/>
  <c r="T1954" i="8"/>
  <c r="F1957" i="8"/>
  <c r="V1954" i="8" l="1"/>
  <c r="E1954" i="8"/>
  <c r="G1954" i="8" s="1"/>
  <c r="R1955" i="8" l="1"/>
  <c r="AI1955" i="8" s="1"/>
  <c r="X1954" i="8"/>
  <c r="AJ1954" i="8" s="1"/>
  <c r="AK1954" i="8" s="1"/>
  <c r="S1954" i="8"/>
  <c r="U1954" i="8" s="1"/>
  <c r="H1955" i="8"/>
  <c r="Y1955" i="8" s="1"/>
  <c r="I1956" i="8" l="1"/>
  <c r="Z1956" i="8" s="1"/>
  <c r="T1955" i="8"/>
  <c r="F1958" i="8"/>
  <c r="V1955" i="8" l="1"/>
  <c r="E1955" i="8"/>
  <c r="G1955" i="8" s="1"/>
  <c r="R1956" i="8" l="1"/>
  <c r="AI1956" i="8" s="1"/>
  <c r="X1955" i="8"/>
  <c r="AJ1955" i="8" s="1"/>
  <c r="AK1955" i="8" s="1"/>
  <c r="S1955" i="8"/>
  <c r="U1955" i="8" s="1"/>
  <c r="H1956" i="8"/>
  <c r="Y1956" i="8" s="1"/>
  <c r="I1957" i="8" l="1"/>
  <c r="Z1957" i="8" s="1"/>
  <c r="T1956" i="8"/>
  <c r="F1959" i="8"/>
  <c r="V1956" i="8" l="1"/>
  <c r="E1956" i="8"/>
  <c r="G1956" i="8" s="1"/>
  <c r="R1957" i="8" l="1"/>
  <c r="AI1957" i="8" s="1"/>
  <c r="X1956" i="8"/>
  <c r="AJ1956" i="8" s="1"/>
  <c r="AK1956" i="8" s="1"/>
  <c r="S1956" i="8"/>
  <c r="U1956" i="8" s="1"/>
  <c r="H1957" i="8"/>
  <c r="Y1957" i="8" s="1"/>
  <c r="I1958" i="8" l="1"/>
  <c r="Z1958" i="8" s="1"/>
  <c r="T1957" i="8"/>
  <c r="F1960" i="8"/>
  <c r="V1957" i="8" l="1"/>
  <c r="E1957" i="8"/>
  <c r="G1957" i="8" s="1"/>
  <c r="R1958" i="8" l="1"/>
  <c r="AI1958" i="8" s="1"/>
  <c r="X1957" i="8"/>
  <c r="AJ1957" i="8" s="1"/>
  <c r="AK1957" i="8" s="1"/>
  <c r="S1957" i="8"/>
  <c r="U1957" i="8" s="1"/>
  <c r="H1958" i="8"/>
  <c r="Y1958" i="8" s="1"/>
  <c r="I1959" i="8" l="1"/>
  <c r="Z1959" i="8" s="1"/>
  <c r="T1958" i="8"/>
  <c r="F1961" i="8"/>
  <c r="V1958" i="8" l="1"/>
  <c r="E1958" i="8"/>
  <c r="G1958" i="8" s="1"/>
  <c r="R1959" i="8" l="1"/>
  <c r="AI1959" i="8" s="1"/>
  <c r="X1958" i="8"/>
  <c r="AJ1958" i="8" s="1"/>
  <c r="AK1958" i="8" s="1"/>
  <c r="S1958" i="8"/>
  <c r="U1958" i="8" s="1"/>
  <c r="H1959" i="8"/>
  <c r="Y1959" i="8" s="1"/>
  <c r="I1960" i="8" l="1"/>
  <c r="Z1960" i="8" s="1"/>
  <c r="T1959" i="8"/>
  <c r="F1962" i="8"/>
  <c r="V1959" i="8" l="1"/>
  <c r="E1959" i="8"/>
  <c r="G1959" i="8" s="1"/>
  <c r="R1960" i="8" l="1"/>
  <c r="AI1960" i="8" s="1"/>
  <c r="X1959" i="8"/>
  <c r="AJ1959" i="8" s="1"/>
  <c r="AK1959" i="8" s="1"/>
  <c r="S1959" i="8"/>
  <c r="U1959" i="8" s="1"/>
  <c r="H1960" i="8"/>
  <c r="Y1960" i="8" s="1"/>
  <c r="I1961" i="8" l="1"/>
  <c r="Z1961" i="8" s="1"/>
  <c r="T1960" i="8"/>
  <c r="F1963" i="8"/>
  <c r="V1960" i="8" l="1"/>
  <c r="E1960" i="8"/>
  <c r="G1960" i="8" s="1"/>
  <c r="R1961" i="8" l="1"/>
  <c r="AI1961" i="8" s="1"/>
  <c r="X1960" i="8"/>
  <c r="AJ1960" i="8" s="1"/>
  <c r="AK1960" i="8" s="1"/>
  <c r="S1960" i="8"/>
  <c r="U1960" i="8" s="1"/>
  <c r="H1961" i="8"/>
  <c r="Y1961" i="8" s="1"/>
  <c r="I1962" i="8" l="1"/>
  <c r="Z1962" i="8" s="1"/>
  <c r="T1961" i="8"/>
  <c r="F1964" i="8"/>
  <c r="V1961" i="8" l="1"/>
  <c r="E1961" i="8"/>
  <c r="G1961" i="8" s="1"/>
  <c r="R1962" i="8" l="1"/>
  <c r="AI1962" i="8" s="1"/>
  <c r="X1961" i="8"/>
  <c r="AJ1961" i="8" s="1"/>
  <c r="AK1961" i="8" s="1"/>
  <c r="S1961" i="8"/>
  <c r="U1961" i="8" s="1"/>
  <c r="H1962" i="8"/>
  <c r="Y1962" i="8" s="1"/>
  <c r="I1963" i="8" l="1"/>
  <c r="Z1963" i="8" s="1"/>
  <c r="T1962" i="8"/>
  <c r="F1965" i="8"/>
  <c r="V1962" i="8" l="1"/>
  <c r="E1962" i="8"/>
  <c r="G1962" i="8" s="1"/>
  <c r="R1963" i="8" l="1"/>
  <c r="AI1963" i="8" s="1"/>
  <c r="X1962" i="8"/>
  <c r="AJ1962" i="8" s="1"/>
  <c r="AK1962" i="8" s="1"/>
  <c r="S1962" i="8"/>
  <c r="U1962" i="8" s="1"/>
  <c r="H1963" i="8"/>
  <c r="Y1963" i="8" s="1"/>
  <c r="I1964" i="8" l="1"/>
  <c r="Z1964" i="8" s="1"/>
  <c r="T1963" i="8"/>
  <c r="F1966" i="8"/>
  <c r="V1963" i="8" l="1"/>
  <c r="E1963" i="8"/>
  <c r="G1963" i="8" s="1"/>
  <c r="R1964" i="8" l="1"/>
  <c r="AI1964" i="8" s="1"/>
  <c r="X1963" i="8"/>
  <c r="AJ1963" i="8" s="1"/>
  <c r="AK1963" i="8" s="1"/>
  <c r="S1963" i="8"/>
  <c r="U1963" i="8" s="1"/>
  <c r="H1964" i="8"/>
  <c r="Y1964" i="8" s="1"/>
  <c r="I1965" i="8" l="1"/>
  <c r="Z1965" i="8" s="1"/>
  <c r="T1964" i="8"/>
  <c r="F1967" i="8"/>
  <c r="V1964" i="8" l="1"/>
  <c r="E1964" i="8"/>
  <c r="G1964" i="8" s="1"/>
  <c r="R1965" i="8" l="1"/>
  <c r="AI1965" i="8" s="1"/>
  <c r="X1964" i="8"/>
  <c r="AJ1964" i="8" s="1"/>
  <c r="AK1964" i="8" s="1"/>
  <c r="S1964" i="8"/>
  <c r="U1964" i="8" s="1"/>
  <c r="H1965" i="8"/>
  <c r="Y1965" i="8" s="1"/>
  <c r="I1966" i="8" l="1"/>
  <c r="Z1966" i="8" s="1"/>
  <c r="T1965" i="8"/>
  <c r="F1968" i="8"/>
  <c r="V1965" i="8" l="1"/>
  <c r="E1965" i="8"/>
  <c r="G1965" i="8" s="1"/>
  <c r="R1966" i="8" l="1"/>
  <c r="AI1966" i="8" s="1"/>
  <c r="X1965" i="8"/>
  <c r="AJ1965" i="8" s="1"/>
  <c r="AK1965" i="8" s="1"/>
  <c r="S1965" i="8"/>
  <c r="U1965" i="8" s="1"/>
  <c r="H1966" i="8"/>
  <c r="Y1966" i="8" s="1"/>
  <c r="I1967" i="8" l="1"/>
  <c r="Z1967" i="8" s="1"/>
  <c r="T1966" i="8"/>
  <c r="F1969" i="8"/>
  <c r="V1966" i="8" l="1"/>
  <c r="E1966" i="8"/>
  <c r="G1966" i="8" s="1"/>
  <c r="R1967" i="8" l="1"/>
  <c r="AI1967" i="8" s="1"/>
  <c r="X1966" i="8"/>
  <c r="AJ1966" i="8" s="1"/>
  <c r="AK1966" i="8" s="1"/>
  <c r="S1966" i="8"/>
  <c r="U1966" i="8" s="1"/>
  <c r="H1967" i="8"/>
  <c r="Y1967" i="8" s="1"/>
  <c r="I1968" i="8" l="1"/>
  <c r="Z1968" i="8" s="1"/>
  <c r="T1967" i="8"/>
  <c r="F1970" i="8"/>
  <c r="V1967" i="8" l="1"/>
  <c r="E1967" i="8"/>
  <c r="G1967" i="8" s="1"/>
  <c r="R1968" i="8" l="1"/>
  <c r="AI1968" i="8" s="1"/>
  <c r="X1967" i="8"/>
  <c r="AJ1967" i="8" s="1"/>
  <c r="AK1967" i="8" s="1"/>
  <c r="S1967" i="8"/>
  <c r="U1967" i="8" s="1"/>
  <c r="H1968" i="8"/>
  <c r="Y1968" i="8" s="1"/>
  <c r="I1969" i="8" l="1"/>
  <c r="Z1969" i="8" s="1"/>
  <c r="T1968" i="8"/>
  <c r="F1971" i="8"/>
  <c r="V1968" i="8" l="1"/>
  <c r="E1968" i="8"/>
  <c r="G1968" i="8" s="1"/>
  <c r="R1969" i="8" l="1"/>
  <c r="AI1969" i="8" s="1"/>
  <c r="X1968" i="8"/>
  <c r="AJ1968" i="8" s="1"/>
  <c r="AK1968" i="8" s="1"/>
  <c r="S1968" i="8"/>
  <c r="U1968" i="8" s="1"/>
  <c r="H1969" i="8"/>
  <c r="Y1969" i="8" s="1"/>
  <c r="I1970" i="8" l="1"/>
  <c r="Z1970" i="8" s="1"/>
  <c r="T1969" i="8"/>
  <c r="F1972" i="8"/>
  <c r="V1969" i="8" l="1"/>
  <c r="E1969" i="8"/>
  <c r="G1969" i="8" s="1"/>
  <c r="R1970" i="8" l="1"/>
  <c r="AI1970" i="8" s="1"/>
  <c r="X1969" i="8"/>
  <c r="AJ1969" i="8" s="1"/>
  <c r="AK1969" i="8" s="1"/>
  <c r="S1969" i="8"/>
  <c r="U1969" i="8" s="1"/>
  <c r="H1970" i="8"/>
  <c r="Y1970" i="8" s="1"/>
  <c r="I1971" i="8" l="1"/>
  <c r="Z1971" i="8" s="1"/>
  <c r="T1970" i="8"/>
  <c r="F1973" i="8"/>
  <c r="V1970" i="8" l="1"/>
  <c r="E1970" i="8"/>
  <c r="G1970" i="8" s="1"/>
  <c r="R1971" i="8" l="1"/>
  <c r="AI1971" i="8" s="1"/>
  <c r="X1970" i="8"/>
  <c r="AJ1970" i="8" s="1"/>
  <c r="AK1970" i="8" s="1"/>
  <c r="S1970" i="8"/>
  <c r="U1970" i="8" s="1"/>
  <c r="H1971" i="8"/>
  <c r="Y1971" i="8" s="1"/>
  <c r="I1972" i="8" l="1"/>
  <c r="Z1972" i="8" s="1"/>
  <c r="T1971" i="8"/>
  <c r="F1974" i="8"/>
  <c r="V1971" i="8" l="1"/>
  <c r="E1971" i="8"/>
  <c r="G1971" i="8" s="1"/>
  <c r="R1972" i="8" l="1"/>
  <c r="AI1972" i="8" s="1"/>
  <c r="X1971" i="8"/>
  <c r="AJ1971" i="8" s="1"/>
  <c r="AK1971" i="8" s="1"/>
  <c r="S1971" i="8"/>
  <c r="U1971" i="8" s="1"/>
  <c r="H1972" i="8"/>
  <c r="Y1972" i="8" s="1"/>
  <c r="I1973" i="8" l="1"/>
  <c r="Z1973" i="8" s="1"/>
  <c r="T1972" i="8"/>
  <c r="F1975" i="8"/>
  <c r="V1972" i="8" l="1"/>
  <c r="E1972" i="8"/>
  <c r="G1972" i="8" s="1"/>
  <c r="R1973" i="8" l="1"/>
  <c r="AI1973" i="8" s="1"/>
  <c r="X1972" i="8"/>
  <c r="AJ1972" i="8" s="1"/>
  <c r="AK1972" i="8" s="1"/>
  <c r="S1972" i="8"/>
  <c r="U1972" i="8" s="1"/>
  <c r="H1973" i="8"/>
  <c r="Y1973" i="8" s="1"/>
  <c r="I1974" i="8" l="1"/>
  <c r="Z1974" i="8" s="1"/>
  <c r="T1973" i="8"/>
  <c r="F1976" i="8"/>
  <c r="V1973" i="8" l="1"/>
  <c r="E1973" i="8"/>
  <c r="G1973" i="8" s="1"/>
  <c r="R1974" i="8" l="1"/>
  <c r="AI1974" i="8" s="1"/>
  <c r="X1973" i="8"/>
  <c r="AJ1973" i="8" s="1"/>
  <c r="AK1973" i="8" s="1"/>
  <c r="S1973" i="8"/>
  <c r="U1973" i="8" s="1"/>
  <c r="H1974" i="8"/>
  <c r="Y1974" i="8" s="1"/>
  <c r="I1975" i="8" l="1"/>
  <c r="Z1975" i="8" s="1"/>
  <c r="T1974" i="8"/>
  <c r="F1977" i="8"/>
  <c r="V1974" i="8" l="1"/>
  <c r="E1974" i="8"/>
  <c r="G1974" i="8" s="1"/>
  <c r="R1975" i="8" l="1"/>
  <c r="AI1975" i="8" s="1"/>
  <c r="X1974" i="8"/>
  <c r="AJ1974" i="8" s="1"/>
  <c r="AK1974" i="8" s="1"/>
  <c r="S1974" i="8"/>
  <c r="U1974" i="8" s="1"/>
  <c r="H1975" i="8"/>
  <c r="Y1975" i="8" s="1"/>
  <c r="I1976" i="8" l="1"/>
  <c r="Z1976" i="8" s="1"/>
  <c r="T1975" i="8"/>
  <c r="F1978" i="8"/>
  <c r="V1975" i="8" l="1"/>
  <c r="E1975" i="8"/>
  <c r="G1975" i="8" s="1"/>
  <c r="R1976" i="8" l="1"/>
  <c r="AI1976" i="8" s="1"/>
  <c r="X1975" i="8"/>
  <c r="AJ1975" i="8" s="1"/>
  <c r="AK1975" i="8" s="1"/>
  <c r="S1975" i="8"/>
  <c r="U1975" i="8" s="1"/>
  <c r="H1976" i="8"/>
  <c r="Y1976" i="8" s="1"/>
  <c r="I1977" i="8" l="1"/>
  <c r="Z1977" i="8" s="1"/>
  <c r="T1976" i="8"/>
  <c r="F1979" i="8"/>
  <c r="V1976" i="8" l="1"/>
  <c r="E1976" i="8"/>
  <c r="G1976" i="8" s="1"/>
  <c r="R1977" i="8" l="1"/>
  <c r="AI1977" i="8" s="1"/>
  <c r="X1976" i="8"/>
  <c r="AJ1976" i="8" s="1"/>
  <c r="AK1976" i="8" s="1"/>
  <c r="S1976" i="8"/>
  <c r="U1976" i="8" s="1"/>
  <c r="H1977" i="8"/>
  <c r="Y1977" i="8" s="1"/>
  <c r="I1978" i="8" l="1"/>
  <c r="Z1978" i="8" s="1"/>
  <c r="T1977" i="8"/>
  <c r="F1980" i="8"/>
  <c r="V1977" i="8" l="1"/>
  <c r="E1977" i="8"/>
  <c r="G1977" i="8" s="1"/>
  <c r="R1978" i="8" l="1"/>
  <c r="AI1978" i="8" s="1"/>
  <c r="X1977" i="8"/>
  <c r="AJ1977" i="8" s="1"/>
  <c r="AK1977" i="8" s="1"/>
  <c r="S1977" i="8"/>
  <c r="U1977" i="8" s="1"/>
  <c r="H1978" i="8"/>
  <c r="Y1978" i="8" s="1"/>
  <c r="I1979" i="8" l="1"/>
  <c r="Z1979" i="8" s="1"/>
  <c r="T1978" i="8"/>
  <c r="F1981" i="8"/>
  <c r="V1978" i="8" l="1"/>
  <c r="E1978" i="8"/>
  <c r="G1978" i="8" s="1"/>
  <c r="R1979" i="8" l="1"/>
  <c r="AI1979" i="8" s="1"/>
  <c r="X1978" i="8"/>
  <c r="AJ1978" i="8" s="1"/>
  <c r="AK1978" i="8" s="1"/>
  <c r="S1978" i="8"/>
  <c r="U1978" i="8" s="1"/>
  <c r="H1979" i="8"/>
  <c r="Y1979" i="8" s="1"/>
  <c r="I1980" i="8" l="1"/>
  <c r="Z1980" i="8" s="1"/>
  <c r="T1979" i="8"/>
  <c r="F1982" i="8"/>
  <c r="V1979" i="8" l="1"/>
  <c r="E1979" i="8"/>
  <c r="G1979" i="8" s="1"/>
  <c r="R1980" i="8" l="1"/>
  <c r="AI1980" i="8" s="1"/>
  <c r="X1979" i="8"/>
  <c r="AJ1979" i="8" s="1"/>
  <c r="AK1979" i="8" s="1"/>
  <c r="S1979" i="8"/>
  <c r="U1979" i="8" s="1"/>
  <c r="H1980" i="8"/>
  <c r="Y1980" i="8" s="1"/>
  <c r="I1981" i="8" l="1"/>
  <c r="Z1981" i="8" s="1"/>
  <c r="T1980" i="8"/>
  <c r="F1983" i="8"/>
  <c r="V1980" i="8" l="1"/>
  <c r="E1980" i="8"/>
  <c r="G1980" i="8" s="1"/>
  <c r="R1981" i="8" l="1"/>
  <c r="AI1981" i="8" s="1"/>
  <c r="X1980" i="8"/>
  <c r="AJ1980" i="8" s="1"/>
  <c r="AK1980" i="8" s="1"/>
  <c r="S1980" i="8"/>
  <c r="U1980" i="8" s="1"/>
  <c r="H1981" i="8"/>
  <c r="Y1981" i="8" s="1"/>
  <c r="I1982" i="8" l="1"/>
  <c r="Z1982" i="8" s="1"/>
  <c r="T1981" i="8"/>
  <c r="F1984" i="8"/>
  <c r="V1981" i="8" l="1"/>
  <c r="E1981" i="8"/>
  <c r="G1981" i="8" s="1"/>
  <c r="R1982" i="8" l="1"/>
  <c r="AI1982" i="8" s="1"/>
  <c r="X1981" i="8"/>
  <c r="AJ1981" i="8" s="1"/>
  <c r="AK1981" i="8" s="1"/>
  <c r="S1981" i="8"/>
  <c r="U1981" i="8" s="1"/>
  <c r="H1982" i="8"/>
  <c r="Y1982" i="8" s="1"/>
  <c r="I1983" i="8" l="1"/>
  <c r="Z1983" i="8" s="1"/>
  <c r="T1982" i="8"/>
  <c r="F1985" i="8"/>
  <c r="V1982" i="8" l="1"/>
  <c r="E1982" i="8"/>
  <c r="G1982" i="8" s="1"/>
  <c r="R1983" i="8" l="1"/>
  <c r="AI1983" i="8" s="1"/>
  <c r="X1982" i="8"/>
  <c r="AJ1982" i="8" s="1"/>
  <c r="AK1982" i="8" s="1"/>
  <c r="S1982" i="8"/>
  <c r="U1982" i="8" s="1"/>
  <c r="H1983" i="8"/>
  <c r="Y1983" i="8" s="1"/>
  <c r="I1984" i="8" l="1"/>
  <c r="Z1984" i="8" s="1"/>
  <c r="T1983" i="8"/>
  <c r="F1986" i="8"/>
  <c r="V1983" i="8" l="1"/>
  <c r="E1983" i="8"/>
  <c r="G1983" i="8" s="1"/>
  <c r="R1984" i="8" l="1"/>
  <c r="AI1984" i="8" s="1"/>
  <c r="X1983" i="8"/>
  <c r="AJ1983" i="8" s="1"/>
  <c r="AK1983" i="8" s="1"/>
  <c r="S1983" i="8"/>
  <c r="U1983" i="8" s="1"/>
  <c r="H1984" i="8"/>
  <c r="Y1984" i="8" s="1"/>
  <c r="I1985" i="8" l="1"/>
  <c r="Z1985" i="8" s="1"/>
  <c r="T1984" i="8"/>
  <c r="F1987" i="8"/>
  <c r="V1984" i="8" l="1"/>
  <c r="E1984" i="8"/>
  <c r="G1984" i="8" s="1"/>
  <c r="R1985" i="8" l="1"/>
  <c r="AI1985" i="8" s="1"/>
  <c r="X1984" i="8"/>
  <c r="AJ1984" i="8" s="1"/>
  <c r="AK1984" i="8" s="1"/>
  <c r="S1984" i="8"/>
  <c r="U1984" i="8" s="1"/>
  <c r="H1985" i="8"/>
  <c r="Y1985" i="8" s="1"/>
  <c r="I1986" i="8" l="1"/>
  <c r="Z1986" i="8" s="1"/>
  <c r="T1985" i="8"/>
  <c r="F1988" i="8"/>
  <c r="V1985" i="8" l="1"/>
  <c r="E1985" i="8"/>
  <c r="G1985" i="8" s="1"/>
  <c r="R1986" i="8" l="1"/>
  <c r="AI1986" i="8" s="1"/>
  <c r="X1985" i="8"/>
  <c r="AJ1985" i="8" s="1"/>
  <c r="AK1985" i="8" s="1"/>
  <c r="S1985" i="8"/>
  <c r="U1985" i="8" s="1"/>
  <c r="H1986" i="8"/>
  <c r="Y1986" i="8" s="1"/>
  <c r="I1987" i="8" l="1"/>
  <c r="Z1987" i="8" s="1"/>
  <c r="T1986" i="8"/>
  <c r="F1989" i="8"/>
  <c r="V1986" i="8" l="1"/>
  <c r="E1986" i="8"/>
  <c r="G1986" i="8" s="1"/>
  <c r="R1987" i="8" l="1"/>
  <c r="AI1987" i="8" s="1"/>
  <c r="X1986" i="8"/>
  <c r="AJ1986" i="8" s="1"/>
  <c r="AK1986" i="8" s="1"/>
  <c r="S1986" i="8"/>
  <c r="U1986" i="8" s="1"/>
  <c r="H1987" i="8"/>
  <c r="Y1987" i="8" s="1"/>
  <c r="I1988" i="8" l="1"/>
  <c r="Z1988" i="8" s="1"/>
  <c r="T1987" i="8"/>
  <c r="F1990" i="8"/>
  <c r="V1987" i="8" l="1"/>
  <c r="E1987" i="8"/>
  <c r="G1987" i="8" s="1"/>
  <c r="R1988" i="8" l="1"/>
  <c r="AI1988" i="8" s="1"/>
  <c r="X1987" i="8"/>
  <c r="AJ1987" i="8" s="1"/>
  <c r="AK1987" i="8" s="1"/>
  <c r="S1987" i="8"/>
  <c r="U1987" i="8" s="1"/>
  <c r="H1988" i="8"/>
  <c r="Y1988" i="8" s="1"/>
  <c r="I1989" i="8" l="1"/>
  <c r="Z1989" i="8" s="1"/>
  <c r="T1988" i="8"/>
  <c r="F1991" i="8"/>
  <c r="V1988" i="8" l="1"/>
  <c r="E1988" i="8"/>
  <c r="G1988" i="8" s="1"/>
  <c r="R1989" i="8" l="1"/>
  <c r="AI1989" i="8" s="1"/>
  <c r="X1988" i="8"/>
  <c r="AJ1988" i="8" s="1"/>
  <c r="AK1988" i="8" s="1"/>
  <c r="S1988" i="8"/>
  <c r="U1988" i="8" s="1"/>
  <c r="H1989" i="8"/>
  <c r="Y1989" i="8" s="1"/>
  <c r="I1990" i="8" l="1"/>
  <c r="Z1990" i="8" s="1"/>
  <c r="T1989" i="8"/>
  <c r="F1992" i="8"/>
  <c r="V1989" i="8" l="1"/>
  <c r="E1989" i="8"/>
  <c r="G1989" i="8" s="1"/>
  <c r="R1990" i="8" l="1"/>
  <c r="AI1990" i="8" s="1"/>
  <c r="X1989" i="8"/>
  <c r="AJ1989" i="8" s="1"/>
  <c r="AK1989" i="8" s="1"/>
  <c r="S1989" i="8"/>
  <c r="U1989" i="8" s="1"/>
  <c r="H1990" i="8"/>
  <c r="Y1990" i="8" s="1"/>
  <c r="I1991" i="8" l="1"/>
  <c r="Z1991" i="8" s="1"/>
  <c r="T1990" i="8"/>
  <c r="F1993" i="8"/>
  <c r="V1990" i="8" l="1"/>
  <c r="E1990" i="8"/>
  <c r="G1990" i="8" s="1"/>
  <c r="R1991" i="8" l="1"/>
  <c r="AI1991" i="8" s="1"/>
  <c r="X1990" i="8"/>
  <c r="AJ1990" i="8" s="1"/>
  <c r="AK1990" i="8" s="1"/>
  <c r="S1990" i="8"/>
  <c r="U1990" i="8" s="1"/>
  <c r="H1991" i="8"/>
  <c r="Y1991" i="8" s="1"/>
  <c r="I1992" i="8" l="1"/>
  <c r="Z1992" i="8" s="1"/>
  <c r="T1991" i="8"/>
  <c r="F1994" i="8"/>
  <c r="V1991" i="8" l="1"/>
  <c r="E1991" i="8"/>
  <c r="G1991" i="8" s="1"/>
  <c r="R1992" i="8" l="1"/>
  <c r="AI1992" i="8" s="1"/>
  <c r="X1991" i="8"/>
  <c r="AJ1991" i="8" s="1"/>
  <c r="AK1991" i="8" s="1"/>
  <c r="S1991" i="8"/>
  <c r="U1991" i="8" s="1"/>
  <c r="H1992" i="8"/>
  <c r="Y1992" i="8" s="1"/>
  <c r="I1993" i="8" l="1"/>
  <c r="Z1993" i="8" s="1"/>
  <c r="T1992" i="8"/>
  <c r="F1995" i="8"/>
  <c r="V1992" i="8" l="1"/>
  <c r="E1992" i="8"/>
  <c r="G1992" i="8" s="1"/>
  <c r="R1993" i="8" l="1"/>
  <c r="AI1993" i="8" s="1"/>
  <c r="X1992" i="8"/>
  <c r="AJ1992" i="8" s="1"/>
  <c r="AK1992" i="8" s="1"/>
  <c r="S1992" i="8"/>
  <c r="U1992" i="8" s="1"/>
  <c r="H1993" i="8"/>
  <c r="Y1993" i="8" s="1"/>
  <c r="I1994" i="8" l="1"/>
  <c r="Z1994" i="8" s="1"/>
  <c r="T1993" i="8"/>
  <c r="F1996" i="8"/>
  <c r="V1993" i="8" l="1"/>
  <c r="E1993" i="8"/>
  <c r="G1993" i="8" s="1"/>
  <c r="R1994" i="8" l="1"/>
  <c r="AI1994" i="8" s="1"/>
  <c r="X1993" i="8"/>
  <c r="AJ1993" i="8" s="1"/>
  <c r="AK1993" i="8" s="1"/>
  <c r="S1993" i="8"/>
  <c r="U1993" i="8" s="1"/>
  <c r="H1994" i="8"/>
  <c r="Y1994" i="8" s="1"/>
  <c r="I1995" i="8" l="1"/>
  <c r="Z1995" i="8" s="1"/>
  <c r="T1994" i="8"/>
  <c r="F1997" i="8"/>
  <c r="V1994" i="8" l="1"/>
  <c r="E1994" i="8"/>
  <c r="G1994" i="8" s="1"/>
  <c r="R1995" i="8" l="1"/>
  <c r="AI1995" i="8" s="1"/>
  <c r="X1994" i="8"/>
  <c r="AJ1994" i="8" s="1"/>
  <c r="AK1994" i="8" s="1"/>
  <c r="S1994" i="8"/>
  <c r="U1994" i="8" s="1"/>
  <c r="H1995" i="8"/>
  <c r="Y1995" i="8" s="1"/>
  <c r="I1996" i="8" l="1"/>
  <c r="Z1996" i="8" s="1"/>
  <c r="T1995" i="8"/>
  <c r="F1998" i="8"/>
  <c r="V1995" i="8" l="1"/>
  <c r="E1995" i="8"/>
  <c r="G1995" i="8" s="1"/>
  <c r="R1996" i="8" l="1"/>
  <c r="AI1996" i="8" s="1"/>
  <c r="X1995" i="8"/>
  <c r="AJ1995" i="8" s="1"/>
  <c r="AK1995" i="8" s="1"/>
  <c r="S1995" i="8"/>
  <c r="U1995" i="8" s="1"/>
  <c r="H1996" i="8"/>
  <c r="Y1996" i="8" s="1"/>
  <c r="I1997" i="8" l="1"/>
  <c r="Z1997" i="8" s="1"/>
  <c r="T1996" i="8"/>
  <c r="F1999" i="8"/>
  <c r="V1996" i="8" l="1"/>
  <c r="E1996" i="8"/>
  <c r="G1996" i="8" s="1"/>
  <c r="R1997" i="8" l="1"/>
  <c r="AI1997" i="8" s="1"/>
  <c r="X1996" i="8"/>
  <c r="AJ1996" i="8" s="1"/>
  <c r="AK1996" i="8" s="1"/>
  <c r="S1996" i="8"/>
  <c r="U1996" i="8" s="1"/>
  <c r="H1997" i="8"/>
  <c r="Y1997" i="8" s="1"/>
  <c r="I1998" i="8" l="1"/>
  <c r="Z1998" i="8" s="1"/>
  <c r="T1997" i="8"/>
  <c r="F2000" i="8"/>
  <c r="V1997" i="8" l="1"/>
  <c r="E1997" i="8"/>
  <c r="G1997" i="8" s="1"/>
  <c r="R1998" i="8" l="1"/>
  <c r="AI1998" i="8" s="1"/>
  <c r="X1997" i="8"/>
  <c r="AJ1997" i="8" s="1"/>
  <c r="AK1997" i="8" s="1"/>
  <c r="S1997" i="8"/>
  <c r="U1997" i="8" s="1"/>
  <c r="H1998" i="8"/>
  <c r="Y1998" i="8" s="1"/>
  <c r="I1999" i="8" l="1"/>
  <c r="Z1999" i="8" s="1"/>
  <c r="T1998" i="8"/>
  <c r="F2001" i="8"/>
  <c r="V1998" i="8" l="1"/>
  <c r="E1998" i="8"/>
  <c r="G1998" i="8" s="1"/>
  <c r="R1999" i="8" l="1"/>
  <c r="AI1999" i="8" s="1"/>
  <c r="X1998" i="8"/>
  <c r="AJ1998" i="8" s="1"/>
  <c r="AK1998" i="8" s="1"/>
  <c r="S1998" i="8"/>
  <c r="U1998" i="8" s="1"/>
  <c r="H1999" i="8"/>
  <c r="Y1999" i="8" s="1"/>
  <c r="I2000" i="8" l="1"/>
  <c r="Z2000" i="8" s="1"/>
  <c r="T1999" i="8"/>
  <c r="F2002" i="8"/>
  <c r="V1999" i="8" l="1"/>
  <c r="E1999" i="8"/>
  <c r="G1999" i="8" s="1"/>
  <c r="R2000" i="8" l="1"/>
  <c r="AI2000" i="8" s="1"/>
  <c r="X1999" i="8"/>
  <c r="AJ1999" i="8" s="1"/>
  <c r="AK1999" i="8" s="1"/>
  <c r="S1999" i="8"/>
  <c r="U1999" i="8" s="1"/>
  <c r="H2000" i="8"/>
  <c r="Y2000" i="8" s="1"/>
  <c r="I2001" i="8" l="1"/>
  <c r="Z2001" i="8" s="1"/>
  <c r="T2000" i="8"/>
  <c r="F2003" i="8"/>
  <c r="V2000" i="8" l="1"/>
  <c r="E2000" i="8"/>
  <c r="G2000" i="8" s="1"/>
  <c r="R2001" i="8" l="1"/>
  <c r="AI2001" i="8" s="1"/>
  <c r="X2000" i="8"/>
  <c r="AJ2000" i="8" s="1"/>
  <c r="AK2000" i="8" s="1"/>
  <c r="S2000" i="8"/>
  <c r="U2000" i="8" s="1"/>
  <c r="H2001" i="8"/>
  <c r="Y2001" i="8" s="1"/>
  <c r="I2002" i="8" l="1"/>
  <c r="Z2002" i="8" s="1"/>
  <c r="T2001" i="8"/>
  <c r="F2004" i="8"/>
  <c r="V2001" i="8" l="1"/>
  <c r="E2001" i="8"/>
  <c r="G2001" i="8" s="1"/>
  <c r="R2002" i="8" l="1"/>
  <c r="AI2002" i="8" s="1"/>
  <c r="X2001" i="8"/>
  <c r="AJ2001" i="8" s="1"/>
  <c r="AK2001" i="8" s="1"/>
  <c r="S2001" i="8"/>
  <c r="U2001" i="8" s="1"/>
  <c r="H2002" i="8"/>
  <c r="Y2002" i="8" s="1"/>
  <c r="I2003" i="8" l="1"/>
  <c r="Z2003" i="8" s="1"/>
  <c r="T2002" i="8"/>
  <c r="F2005" i="8"/>
  <c r="V2002" i="8" l="1"/>
  <c r="E2002" i="8"/>
  <c r="G2002" i="8" s="1"/>
  <c r="R2003" i="8" l="1"/>
  <c r="AI2003" i="8" s="1"/>
  <c r="X2002" i="8"/>
  <c r="AJ2002" i="8" s="1"/>
  <c r="AK2002" i="8" s="1"/>
  <c r="S2002" i="8"/>
  <c r="U2002" i="8" s="1"/>
  <c r="H2003" i="8"/>
  <c r="Y2003" i="8" s="1"/>
  <c r="I2004" i="8" l="1"/>
  <c r="Z2004" i="8" s="1"/>
  <c r="T2003" i="8"/>
  <c r="F2006" i="8"/>
  <c r="V2003" i="8" l="1"/>
  <c r="E2003" i="8"/>
  <c r="G2003" i="8" s="1"/>
  <c r="R2004" i="8" l="1"/>
  <c r="AI2004" i="8" s="1"/>
  <c r="X2003" i="8"/>
  <c r="AJ2003" i="8" s="1"/>
  <c r="AK2003" i="8" s="1"/>
  <c r="S2003" i="8"/>
  <c r="U2003" i="8" s="1"/>
  <c r="H2004" i="8"/>
  <c r="Y2004" i="8" s="1"/>
  <c r="I2005" i="8" l="1"/>
  <c r="Z2005" i="8" s="1"/>
  <c r="T2004" i="8"/>
  <c r="F2007" i="8"/>
  <c r="V2004" i="8" l="1"/>
  <c r="E2004" i="8"/>
  <c r="G2004" i="8" s="1"/>
  <c r="R2005" i="8" l="1"/>
  <c r="AI2005" i="8" s="1"/>
  <c r="X2004" i="8"/>
  <c r="AJ2004" i="8" s="1"/>
  <c r="AK2004" i="8" s="1"/>
  <c r="S2004" i="8"/>
  <c r="U2004" i="8" s="1"/>
  <c r="H2005" i="8"/>
  <c r="Y2005" i="8" s="1"/>
  <c r="I2006" i="8" l="1"/>
  <c r="Z2006" i="8" s="1"/>
  <c r="T2005" i="8"/>
  <c r="F2008" i="8"/>
  <c r="V2005" i="8" l="1"/>
  <c r="E2005" i="8"/>
  <c r="G2005" i="8" s="1"/>
  <c r="R2006" i="8" l="1"/>
  <c r="AI2006" i="8" s="1"/>
  <c r="X2005" i="8"/>
  <c r="AJ2005" i="8" s="1"/>
  <c r="AK2005" i="8" s="1"/>
  <c r="S2005" i="8"/>
  <c r="U2005" i="8" s="1"/>
  <c r="H2006" i="8"/>
  <c r="Y2006" i="8" s="1"/>
  <c r="I2007" i="8" l="1"/>
  <c r="Z2007" i="8" s="1"/>
  <c r="T2006" i="8"/>
  <c r="F2009" i="8"/>
  <c r="V2006" i="8" l="1"/>
  <c r="E2006" i="8"/>
  <c r="G2006" i="8" s="1"/>
  <c r="R2007" i="8" l="1"/>
  <c r="AI2007" i="8" s="1"/>
  <c r="X2006" i="8"/>
  <c r="AJ2006" i="8" s="1"/>
  <c r="AK2006" i="8" s="1"/>
  <c r="S2006" i="8"/>
  <c r="U2006" i="8" s="1"/>
  <c r="H2007" i="8"/>
  <c r="Y2007" i="8" s="1"/>
  <c r="I2008" i="8" l="1"/>
  <c r="Z2008" i="8" s="1"/>
  <c r="T2007" i="8"/>
  <c r="F2010" i="8"/>
  <c r="V2007" i="8" l="1"/>
  <c r="E2007" i="8"/>
  <c r="G2007" i="8" s="1"/>
  <c r="R2008" i="8" l="1"/>
  <c r="AI2008" i="8" s="1"/>
  <c r="X2007" i="8"/>
  <c r="AJ2007" i="8" s="1"/>
  <c r="AK2007" i="8" s="1"/>
  <c r="S2007" i="8"/>
  <c r="U2007" i="8" s="1"/>
  <c r="H2008" i="8"/>
  <c r="Y2008" i="8" s="1"/>
  <c r="I2009" i="8" l="1"/>
  <c r="Z2009" i="8" s="1"/>
  <c r="T2008" i="8"/>
  <c r="F2011" i="8"/>
  <c r="V2008" i="8" l="1"/>
  <c r="E2008" i="8"/>
  <c r="G2008" i="8" s="1"/>
  <c r="R2009" i="8" l="1"/>
  <c r="AI2009" i="8" s="1"/>
  <c r="X2008" i="8"/>
  <c r="AJ2008" i="8" s="1"/>
  <c r="AK2008" i="8" s="1"/>
  <c r="S2008" i="8"/>
  <c r="U2008" i="8" s="1"/>
  <c r="H2009" i="8"/>
  <c r="Y2009" i="8" s="1"/>
  <c r="I2010" i="8" l="1"/>
  <c r="Z2010" i="8" s="1"/>
  <c r="T2009" i="8"/>
  <c r="F2012" i="8"/>
  <c r="V2009" i="8" l="1"/>
  <c r="E2009" i="8"/>
  <c r="G2009" i="8" s="1"/>
  <c r="R2010" i="8" l="1"/>
  <c r="AI2010" i="8" s="1"/>
  <c r="X2009" i="8"/>
  <c r="AJ2009" i="8" s="1"/>
  <c r="AK2009" i="8" s="1"/>
  <c r="S2009" i="8"/>
  <c r="U2009" i="8" s="1"/>
  <c r="H2010" i="8"/>
  <c r="Y2010" i="8" s="1"/>
  <c r="I2011" i="8" l="1"/>
  <c r="Z2011" i="8" s="1"/>
  <c r="T2010" i="8"/>
  <c r="F2013" i="8"/>
  <c r="V2010" i="8" l="1"/>
  <c r="E2010" i="8"/>
  <c r="G2010" i="8" s="1"/>
  <c r="R2011" i="8" l="1"/>
  <c r="AI2011" i="8" s="1"/>
  <c r="X2010" i="8"/>
  <c r="AJ2010" i="8" s="1"/>
  <c r="AK2010" i="8" s="1"/>
  <c r="S2010" i="8"/>
  <c r="U2010" i="8" s="1"/>
  <c r="H2011" i="8"/>
  <c r="Y2011" i="8" s="1"/>
  <c r="I2012" i="8" l="1"/>
  <c r="Z2012" i="8" s="1"/>
  <c r="T2011" i="8"/>
  <c r="F2014" i="8"/>
  <c r="V2011" i="8" l="1"/>
  <c r="E2011" i="8"/>
  <c r="G2011" i="8" s="1"/>
  <c r="R2012" i="8" l="1"/>
  <c r="AI2012" i="8" s="1"/>
  <c r="X2011" i="8"/>
  <c r="AJ2011" i="8" s="1"/>
  <c r="AK2011" i="8" s="1"/>
  <c r="S2011" i="8"/>
  <c r="U2011" i="8" s="1"/>
  <c r="H2012" i="8"/>
  <c r="Y2012" i="8" s="1"/>
  <c r="I2013" i="8" l="1"/>
  <c r="Z2013" i="8" s="1"/>
  <c r="T2012" i="8"/>
  <c r="F2015" i="8"/>
  <c r="V2012" i="8" l="1"/>
  <c r="E2012" i="8"/>
  <c r="G2012" i="8" s="1"/>
  <c r="R2013" i="8" l="1"/>
  <c r="AI2013" i="8" s="1"/>
  <c r="X2012" i="8"/>
  <c r="AJ2012" i="8" s="1"/>
  <c r="AK2012" i="8" s="1"/>
  <c r="S2012" i="8"/>
  <c r="U2012" i="8" s="1"/>
  <c r="H2013" i="8"/>
  <c r="Y2013" i="8" s="1"/>
  <c r="I2014" i="8" l="1"/>
  <c r="Z2014" i="8" s="1"/>
  <c r="T2013" i="8"/>
  <c r="F2016" i="8"/>
  <c r="V2013" i="8" l="1"/>
  <c r="E2013" i="8"/>
  <c r="G2013" i="8" s="1"/>
  <c r="R2014" i="8" l="1"/>
  <c r="AI2014" i="8" s="1"/>
  <c r="X2013" i="8"/>
  <c r="AJ2013" i="8" s="1"/>
  <c r="AK2013" i="8" s="1"/>
  <c r="S2013" i="8"/>
  <c r="U2013" i="8" s="1"/>
  <c r="H2014" i="8"/>
  <c r="Y2014" i="8" s="1"/>
  <c r="I2015" i="8" l="1"/>
  <c r="Z2015" i="8" s="1"/>
  <c r="T2014" i="8"/>
  <c r="F2017" i="8"/>
  <c r="V2014" i="8" l="1"/>
  <c r="E2014" i="8"/>
  <c r="G2014" i="8" s="1"/>
  <c r="R2015" i="8" l="1"/>
  <c r="AI2015" i="8" s="1"/>
  <c r="X2014" i="8"/>
  <c r="AJ2014" i="8" s="1"/>
  <c r="AK2014" i="8" s="1"/>
  <c r="S2014" i="8"/>
  <c r="U2014" i="8" s="1"/>
  <c r="H2015" i="8"/>
  <c r="Y2015" i="8" s="1"/>
  <c r="I2016" i="8" l="1"/>
  <c r="Z2016" i="8" s="1"/>
  <c r="T2015" i="8"/>
  <c r="F2018" i="8"/>
  <c r="V2015" i="8" l="1"/>
  <c r="E2015" i="8"/>
  <c r="G2015" i="8" s="1"/>
  <c r="R2016" i="8" l="1"/>
  <c r="AI2016" i="8" s="1"/>
  <c r="X2015" i="8"/>
  <c r="AJ2015" i="8" s="1"/>
  <c r="AK2015" i="8" s="1"/>
  <c r="S2015" i="8"/>
  <c r="U2015" i="8" s="1"/>
  <c r="H2016" i="8"/>
  <c r="Y2016" i="8" s="1"/>
  <c r="I2017" i="8" l="1"/>
  <c r="Z2017" i="8" s="1"/>
  <c r="T2016" i="8"/>
  <c r="F2019" i="8"/>
  <c r="V2016" i="8" l="1"/>
  <c r="E2016" i="8"/>
  <c r="G2016" i="8" s="1"/>
  <c r="R2017" i="8" l="1"/>
  <c r="AI2017" i="8" s="1"/>
  <c r="X2016" i="8"/>
  <c r="AJ2016" i="8" s="1"/>
  <c r="AK2016" i="8" s="1"/>
  <c r="S2016" i="8"/>
  <c r="U2016" i="8" s="1"/>
  <c r="H2017" i="8"/>
  <c r="Y2017" i="8" s="1"/>
  <c r="I2018" i="8" l="1"/>
  <c r="Z2018" i="8" s="1"/>
  <c r="T2017" i="8"/>
  <c r="F2020" i="8"/>
  <c r="V2017" i="8" l="1"/>
  <c r="E2017" i="8"/>
  <c r="G2017" i="8" s="1"/>
  <c r="R2018" i="8" l="1"/>
  <c r="AI2018" i="8" s="1"/>
  <c r="X2017" i="8"/>
  <c r="AJ2017" i="8" s="1"/>
  <c r="AK2017" i="8" s="1"/>
  <c r="S2017" i="8"/>
  <c r="U2017" i="8" s="1"/>
  <c r="H2018" i="8"/>
  <c r="Y2018" i="8" s="1"/>
  <c r="I2019" i="8" l="1"/>
  <c r="Z2019" i="8" s="1"/>
  <c r="T2018" i="8"/>
  <c r="F2021" i="8"/>
  <c r="V2018" i="8" l="1"/>
  <c r="E2018" i="8"/>
  <c r="G2018" i="8" s="1"/>
  <c r="R2019" i="8" l="1"/>
  <c r="AI2019" i="8" s="1"/>
  <c r="X2018" i="8"/>
  <c r="AJ2018" i="8" s="1"/>
  <c r="AK2018" i="8" s="1"/>
  <c r="S2018" i="8"/>
  <c r="U2018" i="8" s="1"/>
  <c r="H2019" i="8"/>
  <c r="Y2019" i="8" s="1"/>
  <c r="I2020" i="8" l="1"/>
  <c r="Z2020" i="8" s="1"/>
  <c r="T2019" i="8"/>
  <c r="F2022" i="8"/>
  <c r="V2019" i="8" l="1"/>
  <c r="E2019" i="8"/>
  <c r="G2019" i="8" s="1"/>
  <c r="R2020" i="8" l="1"/>
  <c r="AI2020" i="8" s="1"/>
  <c r="X2019" i="8"/>
  <c r="AJ2019" i="8" s="1"/>
  <c r="AK2019" i="8" s="1"/>
  <c r="S2019" i="8"/>
  <c r="U2019" i="8" s="1"/>
  <c r="H2020" i="8"/>
  <c r="Y2020" i="8" s="1"/>
  <c r="I2021" i="8" l="1"/>
  <c r="Z2021" i="8" s="1"/>
  <c r="T2020" i="8"/>
  <c r="F2023" i="8"/>
  <c r="V2020" i="8" l="1"/>
  <c r="E2020" i="8"/>
  <c r="G2020" i="8" s="1"/>
  <c r="R2021" i="8" l="1"/>
  <c r="AI2021" i="8" s="1"/>
  <c r="X2020" i="8"/>
  <c r="AJ2020" i="8" s="1"/>
  <c r="AK2020" i="8" s="1"/>
  <c r="S2020" i="8"/>
  <c r="U2020" i="8" s="1"/>
  <c r="H2021" i="8"/>
  <c r="Y2021" i="8" s="1"/>
  <c r="I2022" i="8" l="1"/>
  <c r="Z2022" i="8" s="1"/>
  <c r="T2021" i="8"/>
  <c r="F2024" i="8"/>
  <c r="V2021" i="8" l="1"/>
  <c r="E2021" i="8"/>
  <c r="G2021" i="8" s="1"/>
  <c r="R2022" i="8" l="1"/>
  <c r="AI2022" i="8" s="1"/>
  <c r="X2021" i="8"/>
  <c r="AJ2021" i="8" s="1"/>
  <c r="AK2021" i="8" s="1"/>
  <c r="S2021" i="8"/>
  <c r="U2021" i="8" s="1"/>
  <c r="H2022" i="8"/>
  <c r="Y2022" i="8" s="1"/>
  <c r="I2023" i="8" l="1"/>
  <c r="Z2023" i="8" s="1"/>
  <c r="T2022" i="8"/>
  <c r="F2025" i="8"/>
  <c r="V2022" i="8" l="1"/>
  <c r="E2022" i="8"/>
  <c r="G2022" i="8" s="1"/>
  <c r="R2023" i="8" l="1"/>
  <c r="AI2023" i="8" s="1"/>
  <c r="X2022" i="8"/>
  <c r="AJ2022" i="8" s="1"/>
  <c r="AK2022" i="8" s="1"/>
  <c r="S2022" i="8"/>
  <c r="U2022" i="8" s="1"/>
  <c r="H2023" i="8"/>
  <c r="Y2023" i="8" s="1"/>
  <c r="I2024" i="8" l="1"/>
  <c r="Z2024" i="8" s="1"/>
  <c r="T2023" i="8"/>
  <c r="F2026" i="8"/>
  <c r="V2023" i="8" l="1"/>
  <c r="E2023" i="8"/>
  <c r="G2023" i="8" s="1"/>
  <c r="R2024" i="8" l="1"/>
  <c r="AI2024" i="8" s="1"/>
  <c r="X2023" i="8"/>
  <c r="AJ2023" i="8" s="1"/>
  <c r="AK2023" i="8" s="1"/>
  <c r="S2023" i="8"/>
  <c r="U2023" i="8" s="1"/>
  <c r="H2024" i="8"/>
  <c r="Y2024" i="8" s="1"/>
  <c r="I2025" i="8" l="1"/>
  <c r="Z2025" i="8" s="1"/>
  <c r="T2024" i="8"/>
  <c r="F2027" i="8"/>
  <c r="V2024" i="8" l="1"/>
  <c r="E2024" i="8"/>
  <c r="G2024" i="8" s="1"/>
  <c r="R2025" i="8" l="1"/>
  <c r="AI2025" i="8" s="1"/>
  <c r="X2024" i="8"/>
  <c r="AJ2024" i="8" s="1"/>
  <c r="AK2024" i="8" s="1"/>
  <c r="S2024" i="8"/>
  <c r="U2024" i="8" s="1"/>
  <c r="H2025" i="8"/>
  <c r="Y2025" i="8" s="1"/>
  <c r="I2026" i="8" l="1"/>
  <c r="Z2026" i="8" s="1"/>
  <c r="T2025" i="8"/>
  <c r="F2028" i="8"/>
  <c r="V2025" i="8" l="1"/>
  <c r="E2025" i="8"/>
  <c r="G2025" i="8" s="1"/>
  <c r="R2026" i="8" l="1"/>
  <c r="AI2026" i="8" s="1"/>
  <c r="X2025" i="8"/>
  <c r="AJ2025" i="8" s="1"/>
  <c r="AK2025" i="8" s="1"/>
  <c r="S2025" i="8"/>
  <c r="U2025" i="8" s="1"/>
  <c r="H2026" i="8"/>
  <c r="Y2026" i="8" s="1"/>
  <c r="I2027" i="8" l="1"/>
  <c r="Z2027" i="8" s="1"/>
  <c r="T2026" i="8"/>
  <c r="F2029" i="8"/>
  <c r="V2026" i="8" l="1"/>
  <c r="E2026" i="8"/>
  <c r="G2026" i="8" s="1"/>
  <c r="R2027" i="8" l="1"/>
  <c r="AI2027" i="8" s="1"/>
  <c r="X2026" i="8"/>
  <c r="AJ2026" i="8" s="1"/>
  <c r="AK2026" i="8" s="1"/>
  <c r="S2026" i="8"/>
  <c r="U2026" i="8" s="1"/>
  <c r="H2027" i="8"/>
  <c r="Y2027" i="8" s="1"/>
  <c r="I2028" i="8" l="1"/>
  <c r="Z2028" i="8" s="1"/>
  <c r="T2027" i="8"/>
  <c r="F2030" i="8"/>
  <c r="V2027" i="8" l="1"/>
  <c r="E2027" i="8"/>
  <c r="G2027" i="8" s="1"/>
  <c r="R2028" i="8" l="1"/>
  <c r="AI2028" i="8" s="1"/>
  <c r="X2027" i="8"/>
  <c r="AJ2027" i="8" s="1"/>
  <c r="AK2027" i="8" s="1"/>
  <c r="S2027" i="8"/>
  <c r="U2027" i="8" s="1"/>
  <c r="H2028" i="8"/>
  <c r="Y2028" i="8" s="1"/>
  <c r="I2029" i="8" l="1"/>
  <c r="Z2029" i="8" s="1"/>
  <c r="T2028" i="8"/>
  <c r="F2031" i="8"/>
  <c r="V2028" i="8" l="1"/>
  <c r="E2028" i="8"/>
  <c r="G2028" i="8" s="1"/>
  <c r="R2029" i="8" l="1"/>
  <c r="AI2029" i="8" s="1"/>
  <c r="X2028" i="8"/>
  <c r="AJ2028" i="8" s="1"/>
  <c r="AK2028" i="8" s="1"/>
  <c r="S2028" i="8"/>
  <c r="U2028" i="8" s="1"/>
  <c r="H2029" i="8"/>
  <c r="Y2029" i="8" s="1"/>
  <c r="I2030" i="8" l="1"/>
  <c r="Z2030" i="8" s="1"/>
  <c r="T2029" i="8"/>
  <c r="F2032" i="8"/>
  <c r="V2029" i="8" l="1"/>
  <c r="E2029" i="8"/>
  <c r="G2029" i="8" s="1"/>
  <c r="R2030" i="8" l="1"/>
  <c r="AI2030" i="8" s="1"/>
  <c r="X2029" i="8"/>
  <c r="AJ2029" i="8" s="1"/>
  <c r="AK2029" i="8" s="1"/>
  <c r="S2029" i="8"/>
  <c r="U2029" i="8" s="1"/>
  <c r="H2030" i="8"/>
  <c r="Y2030" i="8" s="1"/>
  <c r="I2031" i="8" l="1"/>
  <c r="Z2031" i="8" s="1"/>
  <c r="T2030" i="8"/>
  <c r="F2033" i="8"/>
  <c r="V2030" i="8" l="1"/>
  <c r="E2030" i="8"/>
  <c r="G2030" i="8" s="1"/>
  <c r="R2031" i="8" l="1"/>
  <c r="AI2031" i="8" s="1"/>
  <c r="X2030" i="8"/>
  <c r="AJ2030" i="8" s="1"/>
  <c r="AK2030" i="8" s="1"/>
  <c r="S2030" i="8"/>
  <c r="U2030" i="8" s="1"/>
  <c r="H2031" i="8"/>
  <c r="Y2031" i="8" s="1"/>
  <c r="I2032" i="8" l="1"/>
  <c r="Z2032" i="8" s="1"/>
  <c r="T2031" i="8"/>
  <c r="F2034" i="8"/>
  <c r="V2031" i="8" l="1"/>
  <c r="E2031" i="8"/>
  <c r="G2031" i="8" s="1"/>
  <c r="R2032" i="8" l="1"/>
  <c r="AI2032" i="8" s="1"/>
  <c r="X2031" i="8"/>
  <c r="AJ2031" i="8" s="1"/>
  <c r="AK2031" i="8" s="1"/>
  <c r="S2031" i="8"/>
  <c r="U2031" i="8" s="1"/>
  <c r="H2032" i="8"/>
  <c r="Y2032" i="8" s="1"/>
  <c r="I2033" i="8" l="1"/>
  <c r="Z2033" i="8" s="1"/>
  <c r="T2032" i="8"/>
  <c r="F2035" i="8"/>
  <c r="V2032" i="8" l="1"/>
  <c r="E2032" i="8"/>
  <c r="G2032" i="8" s="1"/>
  <c r="R2033" i="8" l="1"/>
  <c r="AI2033" i="8" s="1"/>
  <c r="X2032" i="8"/>
  <c r="AJ2032" i="8" s="1"/>
  <c r="AK2032" i="8" s="1"/>
  <c r="S2032" i="8"/>
  <c r="U2032" i="8" s="1"/>
  <c r="H2033" i="8"/>
  <c r="Y2033" i="8" s="1"/>
  <c r="I2034" i="8" l="1"/>
  <c r="Z2034" i="8" s="1"/>
  <c r="T2033" i="8"/>
  <c r="F2036" i="8"/>
  <c r="V2033" i="8" l="1"/>
  <c r="E2033" i="8"/>
  <c r="G2033" i="8" s="1"/>
  <c r="R2034" i="8" l="1"/>
  <c r="AI2034" i="8" s="1"/>
  <c r="X2033" i="8"/>
  <c r="AJ2033" i="8" s="1"/>
  <c r="AK2033" i="8" s="1"/>
  <c r="S2033" i="8"/>
  <c r="U2033" i="8" s="1"/>
  <c r="H2034" i="8"/>
  <c r="Y2034" i="8" s="1"/>
  <c r="I2035" i="8" l="1"/>
  <c r="Z2035" i="8" s="1"/>
  <c r="T2034" i="8"/>
  <c r="F2037" i="8"/>
  <c r="V2034" i="8" l="1"/>
  <c r="E2034" i="8"/>
  <c r="G2034" i="8" s="1"/>
  <c r="R2035" i="8" l="1"/>
  <c r="AI2035" i="8" s="1"/>
  <c r="X2034" i="8"/>
  <c r="AJ2034" i="8" s="1"/>
  <c r="AK2034" i="8" s="1"/>
  <c r="S2034" i="8"/>
  <c r="U2034" i="8" s="1"/>
  <c r="H2035" i="8"/>
  <c r="Y2035" i="8" s="1"/>
  <c r="I2036" i="8" l="1"/>
  <c r="Z2036" i="8" s="1"/>
  <c r="T2035" i="8"/>
  <c r="F2038" i="8"/>
  <c r="V2035" i="8" l="1"/>
  <c r="E2035" i="8"/>
  <c r="G2035" i="8" s="1"/>
  <c r="R2036" i="8" l="1"/>
  <c r="AI2036" i="8" s="1"/>
  <c r="X2035" i="8"/>
  <c r="AJ2035" i="8" s="1"/>
  <c r="AK2035" i="8" s="1"/>
  <c r="S2035" i="8"/>
  <c r="U2035" i="8" s="1"/>
  <c r="H2036" i="8"/>
  <c r="Y2036" i="8" s="1"/>
  <c r="I2037" i="8" l="1"/>
  <c r="Z2037" i="8" s="1"/>
  <c r="T2036" i="8"/>
  <c r="F2039" i="8"/>
  <c r="V2036" i="8" l="1"/>
  <c r="E2036" i="8"/>
  <c r="G2036" i="8" s="1"/>
  <c r="R2037" i="8" l="1"/>
  <c r="AI2037" i="8" s="1"/>
  <c r="X2036" i="8"/>
  <c r="AJ2036" i="8" s="1"/>
  <c r="AK2036" i="8" s="1"/>
  <c r="S2036" i="8"/>
  <c r="U2036" i="8" s="1"/>
  <c r="H2037" i="8"/>
  <c r="Y2037" i="8" s="1"/>
  <c r="I2038" i="8" l="1"/>
  <c r="Z2038" i="8" s="1"/>
  <c r="T2037" i="8"/>
  <c r="F2040" i="8"/>
  <c r="V2037" i="8" l="1"/>
  <c r="E2037" i="8"/>
  <c r="G2037" i="8" s="1"/>
  <c r="R2038" i="8" l="1"/>
  <c r="AI2038" i="8" s="1"/>
  <c r="X2037" i="8"/>
  <c r="AJ2037" i="8" s="1"/>
  <c r="AK2037" i="8" s="1"/>
  <c r="S2037" i="8"/>
  <c r="U2037" i="8" s="1"/>
  <c r="H2038" i="8"/>
  <c r="Y2038" i="8" s="1"/>
  <c r="I2039" i="8" l="1"/>
  <c r="Z2039" i="8" s="1"/>
  <c r="T2038" i="8"/>
  <c r="F2041" i="8"/>
  <c r="V2038" i="8" l="1"/>
  <c r="E2038" i="8"/>
  <c r="G2038" i="8" s="1"/>
  <c r="R2039" i="8" l="1"/>
  <c r="AI2039" i="8" s="1"/>
  <c r="X2038" i="8"/>
  <c r="AJ2038" i="8" s="1"/>
  <c r="AK2038" i="8" s="1"/>
  <c r="S2038" i="8"/>
  <c r="U2038" i="8" s="1"/>
  <c r="H2039" i="8"/>
  <c r="Y2039" i="8" s="1"/>
  <c r="I2040" i="8" l="1"/>
  <c r="Z2040" i="8" s="1"/>
  <c r="T2039" i="8"/>
  <c r="F2042" i="8"/>
  <c r="V2039" i="8" l="1"/>
  <c r="E2039" i="8"/>
  <c r="G2039" i="8" s="1"/>
  <c r="R2040" i="8" l="1"/>
  <c r="AI2040" i="8" s="1"/>
  <c r="X2039" i="8"/>
  <c r="AJ2039" i="8" s="1"/>
  <c r="AK2039" i="8" s="1"/>
  <c r="S2039" i="8"/>
  <c r="U2039" i="8" s="1"/>
  <c r="H2040" i="8"/>
  <c r="Y2040" i="8" s="1"/>
  <c r="I2041" i="8" l="1"/>
  <c r="Z2041" i="8" s="1"/>
  <c r="T2040" i="8"/>
  <c r="F2043" i="8"/>
  <c r="V2040" i="8" l="1"/>
  <c r="E2040" i="8"/>
  <c r="G2040" i="8" s="1"/>
  <c r="R2041" i="8" l="1"/>
  <c r="AI2041" i="8" s="1"/>
  <c r="X2040" i="8"/>
  <c r="AJ2040" i="8" s="1"/>
  <c r="AK2040" i="8" s="1"/>
  <c r="S2040" i="8"/>
  <c r="U2040" i="8" s="1"/>
  <c r="H2041" i="8"/>
  <c r="Y2041" i="8" s="1"/>
  <c r="I2042" i="8" l="1"/>
  <c r="Z2042" i="8" s="1"/>
  <c r="T2041" i="8"/>
  <c r="F2044" i="8"/>
  <c r="V2041" i="8" l="1"/>
  <c r="E2041" i="8"/>
  <c r="G2041" i="8" s="1"/>
  <c r="R2042" i="8" l="1"/>
  <c r="AI2042" i="8" s="1"/>
  <c r="X2041" i="8"/>
  <c r="AJ2041" i="8" s="1"/>
  <c r="AK2041" i="8" s="1"/>
  <c r="S2041" i="8"/>
  <c r="U2041" i="8" s="1"/>
  <c r="H2042" i="8"/>
  <c r="Y2042" i="8" s="1"/>
  <c r="I2043" i="8" l="1"/>
  <c r="Z2043" i="8" s="1"/>
  <c r="T2042" i="8"/>
  <c r="F2045" i="8"/>
  <c r="V2042" i="8" l="1"/>
  <c r="E2042" i="8"/>
  <c r="G2042" i="8" s="1"/>
  <c r="R2043" i="8" l="1"/>
  <c r="AI2043" i="8" s="1"/>
  <c r="X2042" i="8"/>
  <c r="AJ2042" i="8" s="1"/>
  <c r="AK2042" i="8" s="1"/>
  <c r="S2042" i="8"/>
  <c r="U2042" i="8" s="1"/>
  <c r="H2043" i="8"/>
  <c r="Y2043" i="8" s="1"/>
  <c r="I2044" i="8" l="1"/>
  <c r="Z2044" i="8" s="1"/>
  <c r="T2043" i="8"/>
  <c r="F2046" i="8"/>
  <c r="V2043" i="8" l="1"/>
  <c r="E2043" i="8"/>
  <c r="G2043" i="8" s="1"/>
  <c r="R2044" i="8" l="1"/>
  <c r="AI2044" i="8" s="1"/>
  <c r="X2043" i="8"/>
  <c r="AJ2043" i="8" s="1"/>
  <c r="AK2043" i="8" s="1"/>
  <c r="S2043" i="8"/>
  <c r="U2043" i="8" s="1"/>
  <c r="H2044" i="8"/>
  <c r="Y2044" i="8" s="1"/>
  <c r="I2045" i="8" l="1"/>
  <c r="Z2045" i="8" s="1"/>
  <c r="T2044" i="8"/>
  <c r="F2047" i="8"/>
  <c r="V2044" i="8" l="1"/>
  <c r="E2044" i="8"/>
  <c r="G2044" i="8" s="1"/>
  <c r="R2045" i="8" l="1"/>
  <c r="AI2045" i="8" s="1"/>
  <c r="X2044" i="8"/>
  <c r="AJ2044" i="8" s="1"/>
  <c r="AK2044" i="8" s="1"/>
  <c r="S2044" i="8"/>
  <c r="U2044" i="8" s="1"/>
  <c r="H2045" i="8"/>
  <c r="Y2045" i="8" s="1"/>
  <c r="I2046" i="8" l="1"/>
  <c r="Z2046" i="8" s="1"/>
  <c r="T2045" i="8"/>
  <c r="F2048" i="8"/>
  <c r="V2045" i="8" l="1"/>
  <c r="E2045" i="8"/>
  <c r="G2045" i="8" s="1"/>
  <c r="R2046" i="8" l="1"/>
  <c r="AI2046" i="8" s="1"/>
  <c r="X2045" i="8"/>
  <c r="AJ2045" i="8" s="1"/>
  <c r="AK2045" i="8" s="1"/>
  <c r="S2045" i="8"/>
  <c r="U2045" i="8" s="1"/>
  <c r="H2046" i="8"/>
  <c r="Y2046" i="8" s="1"/>
  <c r="I2047" i="8" l="1"/>
  <c r="Z2047" i="8" s="1"/>
  <c r="T2046" i="8"/>
  <c r="F2049" i="8"/>
  <c r="V2046" i="8" l="1"/>
  <c r="E2046" i="8"/>
  <c r="G2046" i="8" s="1"/>
  <c r="R2047" i="8" l="1"/>
  <c r="AI2047" i="8" s="1"/>
  <c r="X2046" i="8"/>
  <c r="AJ2046" i="8" s="1"/>
  <c r="AK2046" i="8" s="1"/>
  <c r="S2046" i="8"/>
  <c r="U2046" i="8" s="1"/>
  <c r="H2047" i="8"/>
  <c r="Y2047" i="8" s="1"/>
  <c r="I2048" i="8" l="1"/>
  <c r="Z2048" i="8" s="1"/>
  <c r="T2047" i="8"/>
  <c r="F2050" i="8"/>
  <c r="V2047" i="8" l="1"/>
  <c r="E2047" i="8"/>
  <c r="G2047" i="8" s="1"/>
  <c r="R2048" i="8" l="1"/>
  <c r="AI2048" i="8" s="1"/>
  <c r="X2047" i="8"/>
  <c r="AJ2047" i="8" s="1"/>
  <c r="AK2047" i="8" s="1"/>
  <c r="S2047" i="8"/>
  <c r="U2047" i="8" s="1"/>
  <c r="H2048" i="8"/>
  <c r="Y2048" i="8" s="1"/>
  <c r="I2049" i="8" l="1"/>
  <c r="Z2049" i="8" s="1"/>
  <c r="T2048" i="8"/>
  <c r="F2051" i="8"/>
  <c r="V2048" i="8" l="1"/>
  <c r="E2048" i="8"/>
  <c r="G2048" i="8" s="1"/>
  <c r="R2049" i="8" l="1"/>
  <c r="AI2049" i="8" s="1"/>
  <c r="X2048" i="8"/>
  <c r="AJ2048" i="8" s="1"/>
  <c r="AK2048" i="8" s="1"/>
  <c r="S2048" i="8"/>
  <c r="U2048" i="8" s="1"/>
  <c r="H2049" i="8"/>
  <c r="Y2049" i="8" s="1"/>
  <c r="I2050" i="8" l="1"/>
  <c r="Z2050" i="8" s="1"/>
  <c r="T2049" i="8"/>
  <c r="F2052" i="8"/>
  <c r="V2049" i="8" l="1"/>
  <c r="E2049" i="8"/>
  <c r="G2049" i="8" s="1"/>
  <c r="R2050" i="8" l="1"/>
  <c r="AI2050" i="8" s="1"/>
  <c r="X2049" i="8"/>
  <c r="AJ2049" i="8" s="1"/>
  <c r="AK2049" i="8" s="1"/>
  <c r="S2049" i="8"/>
  <c r="U2049" i="8" s="1"/>
  <c r="H2050" i="8"/>
  <c r="Y2050" i="8" s="1"/>
  <c r="I2051" i="8" l="1"/>
  <c r="Z2051" i="8" s="1"/>
  <c r="T2050" i="8"/>
  <c r="F2053" i="8"/>
  <c r="V2050" i="8" l="1"/>
  <c r="E2050" i="8"/>
  <c r="G2050" i="8" s="1"/>
  <c r="R2051" i="8" l="1"/>
  <c r="AI2051" i="8" s="1"/>
  <c r="X2050" i="8"/>
  <c r="AJ2050" i="8" s="1"/>
  <c r="AK2050" i="8" s="1"/>
  <c r="S2050" i="8"/>
  <c r="U2050" i="8" s="1"/>
  <c r="H2051" i="8"/>
  <c r="Y2051" i="8" s="1"/>
  <c r="I2052" i="8" l="1"/>
  <c r="Z2052" i="8" s="1"/>
  <c r="T2051" i="8"/>
  <c r="F2054" i="8"/>
  <c r="V2051" i="8" l="1"/>
  <c r="E2051" i="8"/>
  <c r="G2051" i="8" s="1"/>
  <c r="R2052" i="8" l="1"/>
  <c r="AI2052" i="8" s="1"/>
  <c r="X2051" i="8"/>
  <c r="AJ2051" i="8" s="1"/>
  <c r="AK2051" i="8" s="1"/>
  <c r="S2051" i="8"/>
  <c r="U2051" i="8" s="1"/>
  <c r="H2052" i="8"/>
  <c r="Y2052" i="8" s="1"/>
  <c r="I2053" i="8" l="1"/>
  <c r="Z2053" i="8" s="1"/>
  <c r="T2052" i="8"/>
  <c r="F2055" i="8"/>
  <c r="V2052" i="8" l="1"/>
  <c r="E2052" i="8"/>
  <c r="G2052" i="8" s="1"/>
  <c r="R2053" i="8" l="1"/>
  <c r="AI2053" i="8" s="1"/>
  <c r="X2052" i="8"/>
  <c r="AJ2052" i="8" s="1"/>
  <c r="AK2052" i="8" s="1"/>
  <c r="S2052" i="8"/>
  <c r="U2052" i="8" s="1"/>
  <c r="H2053" i="8"/>
  <c r="Y2053" i="8" s="1"/>
  <c r="I2054" i="8" l="1"/>
  <c r="Z2054" i="8" s="1"/>
  <c r="T2053" i="8"/>
  <c r="F2056" i="8"/>
  <c r="V2053" i="8" l="1"/>
  <c r="E2053" i="8"/>
  <c r="G2053" i="8" s="1"/>
  <c r="R2054" i="8" l="1"/>
  <c r="AI2054" i="8" s="1"/>
  <c r="X2053" i="8"/>
  <c r="AJ2053" i="8" s="1"/>
  <c r="AK2053" i="8" s="1"/>
  <c r="S2053" i="8"/>
  <c r="U2053" i="8" s="1"/>
  <c r="H2054" i="8"/>
  <c r="Y2054" i="8" s="1"/>
  <c r="I2055" i="8" l="1"/>
  <c r="Z2055" i="8" s="1"/>
  <c r="T2054" i="8"/>
  <c r="F2057" i="8"/>
  <c r="V2054" i="8" l="1"/>
  <c r="E2054" i="8"/>
  <c r="G2054" i="8" s="1"/>
  <c r="R2055" i="8" l="1"/>
  <c r="AI2055" i="8" s="1"/>
  <c r="X2054" i="8"/>
  <c r="AJ2054" i="8" s="1"/>
  <c r="AK2054" i="8" s="1"/>
  <c r="S2054" i="8"/>
  <c r="U2054" i="8" s="1"/>
  <c r="H2055" i="8"/>
  <c r="Y2055" i="8" s="1"/>
  <c r="I2056" i="8" l="1"/>
  <c r="Z2056" i="8" s="1"/>
  <c r="T2055" i="8"/>
  <c r="F2058" i="8"/>
  <c r="V2055" i="8" l="1"/>
  <c r="E2055" i="8"/>
  <c r="G2055" i="8" s="1"/>
  <c r="R2056" i="8" l="1"/>
  <c r="AI2056" i="8" s="1"/>
  <c r="X2055" i="8"/>
  <c r="AJ2055" i="8" s="1"/>
  <c r="AK2055" i="8" s="1"/>
  <c r="S2055" i="8"/>
  <c r="U2055" i="8" s="1"/>
  <c r="H2056" i="8"/>
  <c r="Y2056" i="8" s="1"/>
  <c r="I2057" i="8" l="1"/>
  <c r="Z2057" i="8" s="1"/>
  <c r="T2056" i="8"/>
  <c r="F2059" i="8"/>
  <c r="V2056" i="8" l="1"/>
  <c r="E2056" i="8"/>
  <c r="G2056" i="8" s="1"/>
  <c r="R2057" i="8" l="1"/>
  <c r="AI2057" i="8" s="1"/>
  <c r="X2056" i="8"/>
  <c r="AJ2056" i="8" s="1"/>
  <c r="AK2056" i="8" s="1"/>
  <c r="S2056" i="8"/>
  <c r="U2056" i="8" s="1"/>
  <c r="H2057" i="8"/>
  <c r="Y2057" i="8" s="1"/>
  <c r="I2058" i="8" l="1"/>
  <c r="Z2058" i="8" s="1"/>
  <c r="T2057" i="8"/>
  <c r="F2060" i="8"/>
  <c r="V2057" i="8" l="1"/>
  <c r="E2057" i="8"/>
  <c r="G2057" i="8" s="1"/>
  <c r="R2058" i="8" l="1"/>
  <c r="AI2058" i="8" s="1"/>
  <c r="X2057" i="8"/>
  <c r="AJ2057" i="8" s="1"/>
  <c r="AK2057" i="8" s="1"/>
  <c r="S2057" i="8"/>
  <c r="U2057" i="8" s="1"/>
  <c r="H2058" i="8"/>
  <c r="Y2058" i="8" s="1"/>
  <c r="I2059" i="8" l="1"/>
  <c r="Z2059" i="8" s="1"/>
  <c r="T2058" i="8"/>
  <c r="F2061" i="8"/>
  <c r="V2058" i="8" l="1"/>
  <c r="E2058" i="8"/>
  <c r="G2058" i="8" s="1"/>
  <c r="R2059" i="8" l="1"/>
  <c r="AI2059" i="8" s="1"/>
  <c r="X2058" i="8"/>
  <c r="AJ2058" i="8" s="1"/>
  <c r="AK2058" i="8" s="1"/>
  <c r="S2058" i="8"/>
  <c r="U2058" i="8" s="1"/>
  <c r="H2059" i="8"/>
  <c r="Y2059" i="8" s="1"/>
  <c r="I2060" i="8" l="1"/>
  <c r="Z2060" i="8" s="1"/>
  <c r="T2059" i="8"/>
  <c r="F2062" i="8"/>
  <c r="V2059" i="8" l="1"/>
  <c r="E2059" i="8"/>
  <c r="G2059" i="8" s="1"/>
  <c r="R2060" i="8" l="1"/>
  <c r="AI2060" i="8" s="1"/>
  <c r="X2059" i="8"/>
  <c r="AJ2059" i="8" s="1"/>
  <c r="AK2059" i="8" s="1"/>
  <c r="S2059" i="8"/>
  <c r="U2059" i="8" s="1"/>
  <c r="H2060" i="8"/>
  <c r="Y2060" i="8" s="1"/>
  <c r="I2061" i="8" l="1"/>
  <c r="Z2061" i="8" s="1"/>
  <c r="T2060" i="8"/>
  <c r="F2063" i="8"/>
  <c r="V2060" i="8" l="1"/>
  <c r="E2060" i="8"/>
  <c r="G2060" i="8" s="1"/>
  <c r="R2061" i="8" l="1"/>
  <c r="AI2061" i="8" s="1"/>
  <c r="X2060" i="8"/>
  <c r="AJ2060" i="8" s="1"/>
  <c r="AK2060" i="8" s="1"/>
  <c r="S2060" i="8"/>
  <c r="U2060" i="8" s="1"/>
  <c r="H2061" i="8"/>
  <c r="Y2061" i="8" s="1"/>
  <c r="I2062" i="8" l="1"/>
  <c r="Z2062" i="8" s="1"/>
  <c r="T2061" i="8"/>
  <c r="F2064" i="8"/>
  <c r="V2061" i="8" l="1"/>
  <c r="E2061" i="8"/>
  <c r="G2061" i="8" s="1"/>
  <c r="R2062" i="8" l="1"/>
  <c r="AI2062" i="8" s="1"/>
  <c r="X2061" i="8"/>
  <c r="AJ2061" i="8" s="1"/>
  <c r="AK2061" i="8" s="1"/>
  <c r="S2061" i="8"/>
  <c r="U2061" i="8" s="1"/>
  <c r="H2062" i="8"/>
  <c r="Y2062" i="8" s="1"/>
  <c r="I2063" i="8" l="1"/>
  <c r="Z2063" i="8" s="1"/>
  <c r="T2062" i="8"/>
  <c r="F2065" i="8"/>
  <c r="V2062" i="8" l="1"/>
  <c r="E2062" i="8"/>
  <c r="G2062" i="8" s="1"/>
  <c r="R2063" i="8" l="1"/>
  <c r="AI2063" i="8" s="1"/>
  <c r="X2062" i="8"/>
  <c r="AJ2062" i="8" s="1"/>
  <c r="AK2062" i="8" s="1"/>
  <c r="S2062" i="8"/>
  <c r="U2062" i="8" s="1"/>
  <c r="H2063" i="8"/>
  <c r="Y2063" i="8" s="1"/>
  <c r="I2064" i="8" l="1"/>
  <c r="Z2064" i="8" s="1"/>
  <c r="T2063" i="8"/>
  <c r="F2066" i="8"/>
  <c r="V2063" i="8" l="1"/>
  <c r="E2063" i="8"/>
  <c r="G2063" i="8" s="1"/>
  <c r="R2064" i="8" l="1"/>
  <c r="AI2064" i="8" s="1"/>
  <c r="X2063" i="8"/>
  <c r="AJ2063" i="8" s="1"/>
  <c r="AK2063" i="8" s="1"/>
  <c r="S2063" i="8"/>
  <c r="U2063" i="8" s="1"/>
  <c r="H2064" i="8"/>
  <c r="Y2064" i="8" s="1"/>
  <c r="I2065" i="8" l="1"/>
  <c r="Z2065" i="8" s="1"/>
  <c r="T2064" i="8"/>
  <c r="F2067" i="8"/>
  <c r="V2064" i="8" l="1"/>
  <c r="E2064" i="8"/>
  <c r="G2064" i="8" s="1"/>
  <c r="R2065" i="8" l="1"/>
  <c r="AI2065" i="8" s="1"/>
  <c r="X2064" i="8"/>
  <c r="AJ2064" i="8" s="1"/>
  <c r="AK2064" i="8" s="1"/>
  <c r="S2064" i="8"/>
  <c r="U2064" i="8" s="1"/>
  <c r="H2065" i="8"/>
  <c r="Y2065" i="8" s="1"/>
  <c r="I2066" i="8" l="1"/>
  <c r="Z2066" i="8" s="1"/>
  <c r="T2065" i="8"/>
  <c r="F2068" i="8"/>
  <c r="V2065" i="8" l="1"/>
  <c r="E2065" i="8"/>
  <c r="G2065" i="8" s="1"/>
  <c r="R2066" i="8" l="1"/>
  <c r="AI2066" i="8" s="1"/>
  <c r="X2065" i="8"/>
  <c r="AJ2065" i="8" s="1"/>
  <c r="AK2065" i="8" s="1"/>
  <c r="S2065" i="8"/>
  <c r="U2065" i="8" s="1"/>
  <c r="H2066" i="8"/>
  <c r="Y2066" i="8" s="1"/>
  <c r="I2067" i="8" l="1"/>
  <c r="Z2067" i="8" s="1"/>
  <c r="T2066" i="8"/>
  <c r="F2069" i="8"/>
  <c r="V2066" i="8" l="1"/>
  <c r="E2066" i="8"/>
  <c r="G2066" i="8" s="1"/>
  <c r="R2067" i="8" l="1"/>
  <c r="AI2067" i="8" s="1"/>
  <c r="X2066" i="8"/>
  <c r="AJ2066" i="8" s="1"/>
  <c r="AK2066" i="8" s="1"/>
  <c r="S2066" i="8"/>
  <c r="U2066" i="8" s="1"/>
  <c r="H2067" i="8"/>
  <c r="Y2067" i="8" s="1"/>
  <c r="I2068" i="8" l="1"/>
  <c r="Z2068" i="8" s="1"/>
  <c r="T2067" i="8"/>
  <c r="F2070" i="8"/>
  <c r="V2067" i="8" l="1"/>
  <c r="E2067" i="8"/>
  <c r="G2067" i="8" s="1"/>
  <c r="R2068" i="8" l="1"/>
  <c r="AI2068" i="8" s="1"/>
  <c r="X2067" i="8"/>
  <c r="AJ2067" i="8" s="1"/>
  <c r="AK2067" i="8" s="1"/>
  <c r="S2067" i="8"/>
  <c r="U2067" i="8" s="1"/>
  <c r="H2068" i="8"/>
  <c r="Y2068" i="8" s="1"/>
  <c r="I2069" i="8" l="1"/>
  <c r="Z2069" i="8" s="1"/>
  <c r="T2068" i="8"/>
  <c r="F2071" i="8"/>
  <c r="V2068" i="8" l="1"/>
  <c r="E2068" i="8"/>
  <c r="G2068" i="8" s="1"/>
  <c r="R2069" i="8" l="1"/>
  <c r="AI2069" i="8" s="1"/>
  <c r="X2068" i="8"/>
  <c r="AJ2068" i="8" s="1"/>
  <c r="AK2068" i="8" s="1"/>
  <c r="S2068" i="8"/>
  <c r="U2068" i="8" s="1"/>
  <c r="H2069" i="8"/>
  <c r="Y2069" i="8" s="1"/>
  <c r="I2070" i="8" l="1"/>
  <c r="Z2070" i="8" s="1"/>
  <c r="T2069" i="8"/>
  <c r="F2072" i="8"/>
  <c r="V2069" i="8" l="1"/>
  <c r="E2069" i="8"/>
  <c r="G2069" i="8" s="1"/>
  <c r="R2070" i="8" l="1"/>
  <c r="AI2070" i="8" s="1"/>
  <c r="X2069" i="8"/>
  <c r="AJ2069" i="8" s="1"/>
  <c r="AK2069" i="8" s="1"/>
  <c r="S2069" i="8"/>
  <c r="U2069" i="8" s="1"/>
  <c r="H2070" i="8"/>
  <c r="Y2070" i="8" s="1"/>
  <c r="I2071" i="8" l="1"/>
  <c r="Z2071" i="8" s="1"/>
  <c r="T2070" i="8"/>
  <c r="F2073" i="8"/>
  <c r="V2070" i="8" l="1"/>
  <c r="E2070" i="8"/>
  <c r="G2070" i="8" s="1"/>
  <c r="R2071" i="8" l="1"/>
  <c r="AI2071" i="8" s="1"/>
  <c r="X2070" i="8"/>
  <c r="AJ2070" i="8" s="1"/>
  <c r="AK2070" i="8" s="1"/>
  <c r="S2070" i="8"/>
  <c r="U2070" i="8" s="1"/>
  <c r="H2071" i="8"/>
  <c r="Y2071" i="8" s="1"/>
  <c r="I2072" i="8" l="1"/>
  <c r="Z2072" i="8" s="1"/>
  <c r="T2071" i="8"/>
  <c r="F2074" i="8"/>
  <c r="V2071" i="8" l="1"/>
  <c r="E2071" i="8"/>
  <c r="G2071" i="8" s="1"/>
  <c r="R2072" i="8" l="1"/>
  <c r="AI2072" i="8" s="1"/>
  <c r="X2071" i="8"/>
  <c r="AJ2071" i="8" s="1"/>
  <c r="AK2071" i="8" s="1"/>
  <c r="S2071" i="8"/>
  <c r="U2071" i="8" s="1"/>
  <c r="H2072" i="8"/>
  <c r="Y2072" i="8" s="1"/>
  <c r="I2073" i="8" l="1"/>
  <c r="Z2073" i="8" s="1"/>
  <c r="T2072" i="8"/>
  <c r="F2075" i="8"/>
  <c r="V2072" i="8" l="1"/>
  <c r="E2072" i="8"/>
  <c r="G2072" i="8" s="1"/>
  <c r="R2073" i="8" l="1"/>
  <c r="AI2073" i="8" s="1"/>
  <c r="X2072" i="8"/>
  <c r="AJ2072" i="8" s="1"/>
  <c r="AK2072" i="8" s="1"/>
  <c r="S2072" i="8"/>
  <c r="U2072" i="8" s="1"/>
  <c r="H2073" i="8"/>
  <c r="Y2073" i="8" s="1"/>
  <c r="I2074" i="8" l="1"/>
  <c r="Z2074" i="8" s="1"/>
  <c r="T2073" i="8"/>
  <c r="F2076" i="8"/>
  <c r="V2073" i="8" l="1"/>
  <c r="E2073" i="8"/>
  <c r="G2073" i="8" s="1"/>
  <c r="R2074" i="8" l="1"/>
  <c r="AI2074" i="8" s="1"/>
  <c r="X2073" i="8"/>
  <c r="AJ2073" i="8" s="1"/>
  <c r="AK2073" i="8" s="1"/>
  <c r="S2073" i="8"/>
  <c r="U2073" i="8" s="1"/>
  <c r="H2074" i="8"/>
  <c r="Y2074" i="8" s="1"/>
  <c r="I2075" i="8" l="1"/>
  <c r="Z2075" i="8" s="1"/>
  <c r="T2074" i="8"/>
  <c r="F2077" i="8"/>
  <c r="V2074" i="8" l="1"/>
  <c r="E2074" i="8"/>
  <c r="G2074" i="8" s="1"/>
  <c r="R2075" i="8" l="1"/>
  <c r="AI2075" i="8" s="1"/>
  <c r="X2074" i="8"/>
  <c r="AJ2074" i="8" s="1"/>
  <c r="AK2074" i="8" s="1"/>
  <c r="S2074" i="8"/>
  <c r="U2074" i="8" s="1"/>
  <c r="H2075" i="8"/>
  <c r="Y2075" i="8" s="1"/>
  <c r="I2076" i="8" l="1"/>
  <c r="Z2076" i="8" s="1"/>
  <c r="T2075" i="8"/>
  <c r="F2078" i="8"/>
  <c r="V2075" i="8" l="1"/>
  <c r="E2075" i="8"/>
  <c r="G2075" i="8" s="1"/>
  <c r="R2076" i="8" l="1"/>
  <c r="AI2076" i="8" s="1"/>
  <c r="X2075" i="8"/>
  <c r="AJ2075" i="8" s="1"/>
  <c r="AK2075" i="8" s="1"/>
  <c r="S2075" i="8"/>
  <c r="U2075" i="8" s="1"/>
  <c r="H2076" i="8"/>
  <c r="Y2076" i="8" s="1"/>
  <c r="I2077" i="8" l="1"/>
  <c r="Z2077" i="8" s="1"/>
  <c r="T2076" i="8"/>
  <c r="F2079" i="8"/>
  <c r="V2076" i="8" l="1"/>
  <c r="E2076" i="8"/>
  <c r="G2076" i="8" s="1"/>
  <c r="R2077" i="8" l="1"/>
  <c r="AI2077" i="8" s="1"/>
  <c r="X2076" i="8"/>
  <c r="AJ2076" i="8" s="1"/>
  <c r="AK2076" i="8" s="1"/>
  <c r="S2076" i="8"/>
  <c r="U2076" i="8" s="1"/>
  <c r="H2077" i="8"/>
  <c r="Y2077" i="8" s="1"/>
  <c r="I2078" i="8" l="1"/>
  <c r="Z2078" i="8" s="1"/>
  <c r="T2077" i="8"/>
  <c r="F2080" i="8"/>
  <c r="V2077" i="8" l="1"/>
  <c r="E2077" i="8"/>
  <c r="G2077" i="8" s="1"/>
  <c r="R2078" i="8" l="1"/>
  <c r="AI2078" i="8" s="1"/>
  <c r="X2077" i="8"/>
  <c r="AJ2077" i="8" s="1"/>
  <c r="AK2077" i="8" s="1"/>
  <c r="S2077" i="8"/>
  <c r="U2077" i="8" s="1"/>
  <c r="H2078" i="8"/>
  <c r="Y2078" i="8" s="1"/>
  <c r="I2079" i="8" l="1"/>
  <c r="Z2079" i="8" s="1"/>
  <c r="T2078" i="8"/>
  <c r="F2081" i="8"/>
  <c r="V2078" i="8" l="1"/>
  <c r="E2078" i="8"/>
  <c r="G2078" i="8" s="1"/>
  <c r="R2079" i="8" l="1"/>
  <c r="AI2079" i="8" s="1"/>
  <c r="X2078" i="8"/>
  <c r="AJ2078" i="8" s="1"/>
  <c r="AK2078" i="8" s="1"/>
  <c r="S2078" i="8"/>
  <c r="U2078" i="8" s="1"/>
  <c r="H2079" i="8"/>
  <c r="Y2079" i="8" s="1"/>
  <c r="I2080" i="8" l="1"/>
  <c r="Z2080" i="8" s="1"/>
  <c r="T2079" i="8"/>
  <c r="F2082" i="8"/>
  <c r="V2079" i="8" l="1"/>
  <c r="E2079" i="8"/>
  <c r="G2079" i="8" s="1"/>
  <c r="R2080" i="8" l="1"/>
  <c r="AI2080" i="8" s="1"/>
  <c r="X2079" i="8"/>
  <c r="AJ2079" i="8" s="1"/>
  <c r="AK2079" i="8" s="1"/>
  <c r="S2079" i="8"/>
  <c r="U2079" i="8" s="1"/>
  <c r="H2080" i="8"/>
  <c r="Y2080" i="8" s="1"/>
  <c r="I2081" i="8" l="1"/>
  <c r="Z2081" i="8" s="1"/>
  <c r="T2080" i="8"/>
  <c r="F2083" i="8"/>
  <c r="V2080" i="8" l="1"/>
  <c r="E2080" i="8"/>
  <c r="G2080" i="8" s="1"/>
  <c r="R2081" i="8" l="1"/>
  <c r="AI2081" i="8" s="1"/>
  <c r="X2080" i="8"/>
  <c r="AJ2080" i="8" s="1"/>
  <c r="AK2080" i="8" s="1"/>
  <c r="S2080" i="8"/>
  <c r="U2080" i="8" s="1"/>
  <c r="H2081" i="8"/>
  <c r="Y2081" i="8" s="1"/>
  <c r="I2082" i="8" l="1"/>
  <c r="Z2082" i="8" s="1"/>
  <c r="T2081" i="8"/>
  <c r="F2084" i="8"/>
  <c r="V2081" i="8" l="1"/>
  <c r="E2081" i="8"/>
  <c r="G2081" i="8" s="1"/>
  <c r="R2082" i="8" l="1"/>
  <c r="AI2082" i="8" s="1"/>
  <c r="X2081" i="8"/>
  <c r="AJ2081" i="8" s="1"/>
  <c r="AK2081" i="8" s="1"/>
  <c r="S2081" i="8"/>
  <c r="U2081" i="8" s="1"/>
  <c r="H2082" i="8"/>
  <c r="Y2082" i="8" s="1"/>
  <c r="I2083" i="8" l="1"/>
  <c r="Z2083" i="8" s="1"/>
  <c r="T2082" i="8"/>
  <c r="F2085" i="8"/>
  <c r="V2082" i="8" l="1"/>
  <c r="E2082" i="8"/>
  <c r="G2082" i="8" s="1"/>
  <c r="R2083" i="8" l="1"/>
  <c r="AI2083" i="8" s="1"/>
  <c r="X2082" i="8"/>
  <c r="AJ2082" i="8" s="1"/>
  <c r="AK2082" i="8" s="1"/>
  <c r="S2082" i="8"/>
  <c r="U2082" i="8" s="1"/>
  <c r="H2083" i="8"/>
  <c r="Y2083" i="8" s="1"/>
  <c r="I2084" i="8" l="1"/>
  <c r="Z2084" i="8" s="1"/>
  <c r="T2083" i="8"/>
  <c r="F2086" i="8"/>
  <c r="V2083" i="8" l="1"/>
  <c r="E2083" i="8"/>
  <c r="G2083" i="8" s="1"/>
  <c r="R2084" i="8" l="1"/>
  <c r="AI2084" i="8" s="1"/>
  <c r="X2083" i="8"/>
  <c r="AJ2083" i="8" s="1"/>
  <c r="AK2083" i="8" s="1"/>
  <c r="S2083" i="8"/>
  <c r="U2083" i="8" s="1"/>
  <c r="H2084" i="8"/>
  <c r="Y2084" i="8" s="1"/>
  <c r="I2085" i="8" l="1"/>
  <c r="Z2085" i="8" s="1"/>
  <c r="T2084" i="8"/>
  <c r="F2087" i="8"/>
  <c r="V2084" i="8" l="1"/>
  <c r="E2084" i="8"/>
  <c r="G2084" i="8" s="1"/>
  <c r="R2085" i="8" l="1"/>
  <c r="AI2085" i="8" s="1"/>
  <c r="X2084" i="8"/>
  <c r="AJ2084" i="8" s="1"/>
  <c r="AK2084" i="8" s="1"/>
  <c r="S2084" i="8"/>
  <c r="U2084" i="8" s="1"/>
  <c r="H2085" i="8"/>
  <c r="Y2085" i="8" s="1"/>
  <c r="I2086" i="8" l="1"/>
  <c r="Z2086" i="8" s="1"/>
  <c r="T2085" i="8"/>
  <c r="F2088" i="8"/>
  <c r="V2085" i="8" l="1"/>
  <c r="E2085" i="8"/>
  <c r="G2085" i="8" s="1"/>
  <c r="R2086" i="8" l="1"/>
  <c r="AI2086" i="8" s="1"/>
  <c r="X2085" i="8"/>
  <c r="AJ2085" i="8" s="1"/>
  <c r="AK2085" i="8" s="1"/>
  <c r="S2085" i="8"/>
  <c r="U2085" i="8" s="1"/>
  <c r="H2086" i="8"/>
  <c r="Y2086" i="8" s="1"/>
  <c r="I2087" i="8" l="1"/>
  <c r="Z2087" i="8" s="1"/>
  <c r="T2086" i="8"/>
  <c r="F2089" i="8"/>
  <c r="V2086" i="8" l="1"/>
  <c r="E2086" i="8"/>
  <c r="G2086" i="8" s="1"/>
  <c r="R2087" i="8" l="1"/>
  <c r="AI2087" i="8" s="1"/>
  <c r="X2086" i="8"/>
  <c r="AJ2086" i="8" s="1"/>
  <c r="AK2086" i="8" s="1"/>
  <c r="S2086" i="8"/>
  <c r="U2086" i="8" s="1"/>
  <c r="H2087" i="8"/>
  <c r="Y2087" i="8" s="1"/>
  <c r="I2088" i="8" l="1"/>
  <c r="Z2088" i="8" s="1"/>
  <c r="T2087" i="8"/>
  <c r="F2090" i="8"/>
  <c r="V2087" i="8" l="1"/>
  <c r="E2087" i="8"/>
  <c r="G2087" i="8" s="1"/>
  <c r="R2088" i="8" l="1"/>
  <c r="AI2088" i="8" s="1"/>
  <c r="X2087" i="8"/>
  <c r="AJ2087" i="8" s="1"/>
  <c r="AK2087" i="8" s="1"/>
  <c r="S2087" i="8"/>
  <c r="U2087" i="8" s="1"/>
  <c r="H2088" i="8"/>
  <c r="Y2088" i="8" s="1"/>
  <c r="I2089" i="8" l="1"/>
  <c r="Z2089" i="8" s="1"/>
  <c r="T2088" i="8"/>
  <c r="F2091" i="8"/>
  <c r="V2088" i="8" l="1"/>
  <c r="E2088" i="8"/>
  <c r="G2088" i="8" s="1"/>
  <c r="R2089" i="8" l="1"/>
  <c r="AI2089" i="8" s="1"/>
  <c r="X2088" i="8"/>
  <c r="AJ2088" i="8" s="1"/>
  <c r="AK2088" i="8" s="1"/>
  <c r="S2088" i="8"/>
  <c r="U2088" i="8" s="1"/>
  <c r="H2089" i="8"/>
  <c r="Y2089" i="8" s="1"/>
  <c r="I2090" i="8" l="1"/>
  <c r="Z2090" i="8" s="1"/>
  <c r="T2089" i="8"/>
  <c r="F2092" i="8"/>
  <c r="V2089" i="8" l="1"/>
  <c r="E2089" i="8"/>
  <c r="G2089" i="8" s="1"/>
  <c r="R2090" i="8" l="1"/>
  <c r="AI2090" i="8" s="1"/>
  <c r="X2089" i="8"/>
  <c r="AJ2089" i="8" s="1"/>
  <c r="AK2089" i="8" s="1"/>
  <c r="S2089" i="8"/>
  <c r="U2089" i="8" s="1"/>
  <c r="H2090" i="8"/>
  <c r="Y2090" i="8" s="1"/>
  <c r="I2091" i="8" l="1"/>
  <c r="Z2091" i="8" s="1"/>
  <c r="T2090" i="8"/>
  <c r="F2093" i="8"/>
  <c r="V2090" i="8" l="1"/>
  <c r="E2090" i="8"/>
  <c r="G2090" i="8" s="1"/>
  <c r="R2091" i="8" l="1"/>
  <c r="AI2091" i="8" s="1"/>
  <c r="X2090" i="8"/>
  <c r="AJ2090" i="8" s="1"/>
  <c r="AK2090" i="8" s="1"/>
  <c r="S2090" i="8"/>
  <c r="U2090" i="8" s="1"/>
  <c r="H2091" i="8"/>
  <c r="Y2091" i="8" s="1"/>
  <c r="I2092" i="8" l="1"/>
  <c r="Z2092" i="8" s="1"/>
  <c r="T2091" i="8"/>
  <c r="F2094" i="8"/>
  <c r="V2091" i="8" l="1"/>
  <c r="E2091" i="8"/>
  <c r="G2091" i="8" s="1"/>
  <c r="R2092" i="8" l="1"/>
  <c r="AI2092" i="8" s="1"/>
  <c r="X2091" i="8"/>
  <c r="AJ2091" i="8" s="1"/>
  <c r="AK2091" i="8" s="1"/>
  <c r="S2091" i="8"/>
  <c r="U2091" i="8" s="1"/>
  <c r="H2092" i="8"/>
  <c r="Y2092" i="8" s="1"/>
  <c r="I2093" i="8" l="1"/>
  <c r="Z2093" i="8" s="1"/>
  <c r="T2092" i="8"/>
  <c r="F2095" i="8"/>
  <c r="V2092" i="8" l="1"/>
  <c r="E2092" i="8"/>
  <c r="G2092" i="8" s="1"/>
  <c r="R2093" i="8" l="1"/>
  <c r="AI2093" i="8" s="1"/>
  <c r="X2092" i="8"/>
  <c r="AJ2092" i="8" s="1"/>
  <c r="AK2092" i="8" s="1"/>
  <c r="S2092" i="8"/>
  <c r="U2092" i="8" s="1"/>
  <c r="H2093" i="8"/>
  <c r="Y2093" i="8" s="1"/>
  <c r="I2094" i="8" l="1"/>
  <c r="Z2094" i="8" s="1"/>
  <c r="T2093" i="8"/>
  <c r="F2096" i="8"/>
  <c r="V2093" i="8" l="1"/>
  <c r="E2093" i="8"/>
  <c r="G2093" i="8" s="1"/>
  <c r="R2094" i="8" l="1"/>
  <c r="AI2094" i="8" s="1"/>
  <c r="X2093" i="8"/>
  <c r="AJ2093" i="8" s="1"/>
  <c r="AK2093" i="8" s="1"/>
  <c r="S2093" i="8"/>
  <c r="U2093" i="8" s="1"/>
  <c r="H2094" i="8"/>
  <c r="Y2094" i="8" s="1"/>
  <c r="I2095" i="8" l="1"/>
  <c r="Z2095" i="8" s="1"/>
  <c r="T2094" i="8"/>
  <c r="F2097" i="8"/>
  <c r="V2094" i="8" l="1"/>
  <c r="E2094" i="8"/>
  <c r="G2094" i="8" s="1"/>
  <c r="R2095" i="8" l="1"/>
  <c r="AI2095" i="8" s="1"/>
  <c r="X2094" i="8"/>
  <c r="AJ2094" i="8" s="1"/>
  <c r="AK2094" i="8" s="1"/>
  <c r="S2094" i="8"/>
  <c r="U2094" i="8" s="1"/>
  <c r="H2095" i="8"/>
  <c r="Y2095" i="8" s="1"/>
  <c r="I2096" i="8" l="1"/>
  <c r="Z2096" i="8" s="1"/>
  <c r="T2095" i="8"/>
  <c r="F2098" i="8"/>
  <c r="V2095" i="8" l="1"/>
  <c r="E2095" i="8"/>
  <c r="G2095" i="8" s="1"/>
  <c r="R2096" i="8" l="1"/>
  <c r="AI2096" i="8" s="1"/>
  <c r="X2095" i="8"/>
  <c r="AJ2095" i="8" s="1"/>
  <c r="AK2095" i="8" s="1"/>
  <c r="S2095" i="8"/>
  <c r="U2095" i="8" s="1"/>
  <c r="H2096" i="8"/>
  <c r="Y2096" i="8" s="1"/>
  <c r="I2097" i="8" l="1"/>
  <c r="Z2097" i="8" s="1"/>
  <c r="T2096" i="8"/>
  <c r="F2099" i="8"/>
  <c r="V2096" i="8" l="1"/>
  <c r="E2096" i="8"/>
  <c r="G2096" i="8" s="1"/>
  <c r="R2097" i="8" l="1"/>
  <c r="AI2097" i="8" s="1"/>
  <c r="X2096" i="8"/>
  <c r="AJ2096" i="8" s="1"/>
  <c r="AK2096" i="8" s="1"/>
  <c r="S2096" i="8"/>
  <c r="U2096" i="8" s="1"/>
  <c r="H2097" i="8"/>
  <c r="Y2097" i="8" s="1"/>
  <c r="I2098" i="8" l="1"/>
  <c r="Z2098" i="8" s="1"/>
  <c r="T2097" i="8"/>
  <c r="F2100" i="8"/>
  <c r="V2097" i="8" l="1"/>
  <c r="E2097" i="8"/>
  <c r="G2097" i="8" s="1"/>
  <c r="R2098" i="8" l="1"/>
  <c r="AI2098" i="8" s="1"/>
  <c r="X2097" i="8"/>
  <c r="AJ2097" i="8" s="1"/>
  <c r="AK2097" i="8" s="1"/>
  <c r="S2097" i="8"/>
  <c r="U2097" i="8" s="1"/>
  <c r="H2098" i="8"/>
  <c r="Y2098" i="8" s="1"/>
  <c r="I2099" i="8" l="1"/>
  <c r="Z2099" i="8" s="1"/>
  <c r="T2098" i="8"/>
  <c r="F2101" i="8"/>
  <c r="V2098" i="8" l="1"/>
  <c r="E2098" i="8"/>
  <c r="G2098" i="8" s="1"/>
  <c r="R2099" i="8" l="1"/>
  <c r="AI2099" i="8" s="1"/>
  <c r="X2098" i="8"/>
  <c r="AJ2098" i="8" s="1"/>
  <c r="AK2098" i="8" s="1"/>
  <c r="S2098" i="8"/>
  <c r="U2098" i="8" s="1"/>
  <c r="H2099" i="8"/>
  <c r="Y2099" i="8" s="1"/>
  <c r="I2100" i="8" l="1"/>
  <c r="Z2100" i="8" s="1"/>
  <c r="T2099" i="8"/>
  <c r="F2102" i="8"/>
  <c r="V2099" i="8" l="1"/>
  <c r="E2099" i="8"/>
  <c r="G2099" i="8" s="1"/>
  <c r="R2100" i="8" l="1"/>
  <c r="AI2100" i="8" s="1"/>
  <c r="X2099" i="8"/>
  <c r="AJ2099" i="8" s="1"/>
  <c r="AK2099" i="8" s="1"/>
  <c r="S2099" i="8"/>
  <c r="U2099" i="8" s="1"/>
  <c r="H2100" i="8"/>
  <c r="Y2100" i="8" s="1"/>
  <c r="I2101" i="8" l="1"/>
  <c r="Z2101" i="8" s="1"/>
  <c r="T2100" i="8"/>
  <c r="F2103" i="8"/>
  <c r="V2100" i="8" l="1"/>
  <c r="E2100" i="8"/>
  <c r="G2100" i="8" s="1"/>
  <c r="R2101" i="8" l="1"/>
  <c r="AI2101" i="8" s="1"/>
  <c r="X2100" i="8"/>
  <c r="AJ2100" i="8" s="1"/>
  <c r="AK2100" i="8" s="1"/>
  <c r="S2100" i="8"/>
  <c r="U2100" i="8" s="1"/>
  <c r="H2101" i="8"/>
  <c r="Y2101" i="8" s="1"/>
  <c r="I2102" i="8" l="1"/>
  <c r="Z2102" i="8" s="1"/>
  <c r="T2101" i="8"/>
  <c r="F2104" i="8"/>
  <c r="V2101" i="8" l="1"/>
  <c r="E2101" i="8"/>
  <c r="G2101" i="8" s="1"/>
  <c r="R2102" i="8" l="1"/>
  <c r="AI2102" i="8" s="1"/>
  <c r="X2101" i="8"/>
  <c r="AJ2101" i="8" s="1"/>
  <c r="AK2101" i="8" s="1"/>
  <c r="S2101" i="8"/>
  <c r="U2101" i="8" s="1"/>
  <c r="H2102" i="8"/>
  <c r="Y2102" i="8" s="1"/>
  <c r="I2103" i="8" l="1"/>
  <c r="Z2103" i="8" s="1"/>
  <c r="T2102" i="8"/>
  <c r="F2105" i="8"/>
  <c r="V2102" i="8" l="1"/>
  <c r="E2102" i="8"/>
  <c r="G2102" i="8" s="1"/>
  <c r="R2103" i="8" l="1"/>
  <c r="AI2103" i="8" s="1"/>
  <c r="X2102" i="8"/>
  <c r="AJ2102" i="8" s="1"/>
  <c r="AK2102" i="8" s="1"/>
  <c r="S2102" i="8"/>
  <c r="U2102" i="8" s="1"/>
  <c r="H2103" i="8"/>
  <c r="Y2103" i="8" s="1"/>
  <c r="I2104" i="8" l="1"/>
  <c r="Z2104" i="8" s="1"/>
  <c r="T2103" i="8"/>
  <c r="F2106" i="8"/>
  <c r="V2103" i="8" l="1"/>
  <c r="E2103" i="8"/>
  <c r="G2103" i="8" s="1"/>
  <c r="R2104" i="8" l="1"/>
  <c r="AI2104" i="8" s="1"/>
  <c r="X2103" i="8"/>
  <c r="AJ2103" i="8" s="1"/>
  <c r="AK2103" i="8" s="1"/>
  <c r="S2103" i="8"/>
  <c r="U2103" i="8" s="1"/>
  <c r="H2104" i="8"/>
  <c r="Y2104" i="8" s="1"/>
  <c r="I2105" i="8" l="1"/>
  <c r="Z2105" i="8" s="1"/>
  <c r="T2104" i="8"/>
  <c r="F2107" i="8"/>
  <c r="V2104" i="8" l="1"/>
  <c r="E2104" i="8"/>
  <c r="G2104" i="8" s="1"/>
  <c r="R2105" i="8" l="1"/>
  <c r="AI2105" i="8" s="1"/>
  <c r="X2104" i="8"/>
  <c r="AJ2104" i="8" s="1"/>
  <c r="AK2104" i="8" s="1"/>
  <c r="S2104" i="8"/>
  <c r="U2104" i="8" s="1"/>
  <c r="H2105" i="8"/>
  <c r="Y2105" i="8" s="1"/>
  <c r="I2106" i="8" l="1"/>
  <c r="Z2106" i="8" s="1"/>
  <c r="T2105" i="8"/>
  <c r="F2108" i="8"/>
  <c r="V2105" i="8" l="1"/>
  <c r="E2105" i="8"/>
  <c r="G2105" i="8" s="1"/>
  <c r="R2106" i="8" l="1"/>
  <c r="AI2106" i="8" s="1"/>
  <c r="X2105" i="8"/>
  <c r="AJ2105" i="8" s="1"/>
  <c r="AK2105" i="8" s="1"/>
  <c r="S2105" i="8"/>
  <c r="U2105" i="8" s="1"/>
  <c r="H2106" i="8"/>
  <c r="Y2106" i="8" s="1"/>
  <c r="I2107" i="8" l="1"/>
  <c r="Z2107" i="8" s="1"/>
  <c r="T2106" i="8"/>
  <c r="F2109" i="8"/>
  <c r="V2106" i="8" l="1"/>
  <c r="E2106" i="8"/>
  <c r="G2106" i="8" s="1"/>
  <c r="R2107" i="8" l="1"/>
  <c r="AI2107" i="8" s="1"/>
  <c r="X2106" i="8"/>
  <c r="AJ2106" i="8" s="1"/>
  <c r="AK2106" i="8" s="1"/>
  <c r="S2106" i="8"/>
  <c r="U2106" i="8" s="1"/>
  <c r="H2107" i="8"/>
  <c r="Y2107" i="8" s="1"/>
  <c r="I2108" i="8" l="1"/>
  <c r="Z2108" i="8" s="1"/>
  <c r="T2107" i="8"/>
  <c r="F2110" i="8"/>
  <c r="V2107" i="8" l="1"/>
  <c r="E2107" i="8"/>
  <c r="G2107" i="8" s="1"/>
  <c r="R2108" i="8" l="1"/>
  <c r="AI2108" i="8" s="1"/>
  <c r="X2107" i="8"/>
  <c r="AJ2107" i="8" s="1"/>
  <c r="AK2107" i="8" s="1"/>
  <c r="S2107" i="8"/>
  <c r="U2107" i="8" s="1"/>
  <c r="H2108" i="8"/>
  <c r="Y2108" i="8" s="1"/>
  <c r="I2109" i="8" l="1"/>
  <c r="Z2109" i="8" s="1"/>
  <c r="T2108" i="8"/>
  <c r="F2111" i="8"/>
  <c r="V2108" i="8" l="1"/>
  <c r="E2108" i="8"/>
  <c r="G2108" i="8" s="1"/>
  <c r="R2109" i="8" l="1"/>
  <c r="AI2109" i="8" s="1"/>
  <c r="X2108" i="8"/>
  <c r="AJ2108" i="8" s="1"/>
  <c r="AK2108" i="8" s="1"/>
  <c r="S2108" i="8"/>
  <c r="U2108" i="8" s="1"/>
  <c r="H2109" i="8"/>
  <c r="Y2109" i="8" s="1"/>
  <c r="I2110" i="8" l="1"/>
  <c r="Z2110" i="8" s="1"/>
  <c r="T2109" i="8"/>
  <c r="F2112" i="8"/>
  <c r="V2109" i="8" l="1"/>
  <c r="E2109" i="8"/>
  <c r="G2109" i="8" s="1"/>
  <c r="R2110" i="8" l="1"/>
  <c r="AI2110" i="8" s="1"/>
  <c r="X2109" i="8"/>
  <c r="AJ2109" i="8" s="1"/>
  <c r="AK2109" i="8" s="1"/>
  <c r="S2109" i="8"/>
  <c r="U2109" i="8" s="1"/>
  <c r="H2110" i="8"/>
  <c r="Y2110" i="8" s="1"/>
  <c r="I2111" i="8" l="1"/>
  <c r="Z2111" i="8" s="1"/>
  <c r="T2110" i="8"/>
  <c r="F2113" i="8"/>
  <c r="V2110" i="8" l="1"/>
  <c r="E2110" i="8"/>
  <c r="G2110" i="8" s="1"/>
  <c r="R2111" i="8" l="1"/>
  <c r="AI2111" i="8" s="1"/>
  <c r="X2110" i="8"/>
  <c r="AJ2110" i="8" s="1"/>
  <c r="AK2110" i="8" s="1"/>
  <c r="S2110" i="8"/>
  <c r="U2110" i="8" s="1"/>
  <c r="H2111" i="8"/>
  <c r="Y2111" i="8" s="1"/>
  <c r="I2112" i="8" l="1"/>
  <c r="Z2112" i="8" s="1"/>
  <c r="T2111" i="8"/>
  <c r="F2114" i="8"/>
  <c r="V2111" i="8" l="1"/>
  <c r="E2111" i="8"/>
  <c r="G2111" i="8" s="1"/>
  <c r="R2112" i="8" l="1"/>
  <c r="AI2112" i="8" s="1"/>
  <c r="X2111" i="8"/>
  <c r="AJ2111" i="8" s="1"/>
  <c r="AK2111" i="8" s="1"/>
  <c r="S2111" i="8"/>
  <c r="U2111" i="8" s="1"/>
  <c r="H2112" i="8"/>
  <c r="Y2112" i="8" s="1"/>
  <c r="I2113" i="8" l="1"/>
  <c r="Z2113" i="8" s="1"/>
  <c r="T2112" i="8"/>
  <c r="F2115" i="8"/>
  <c r="V2112" i="8" l="1"/>
  <c r="E2112" i="8"/>
  <c r="G2112" i="8" s="1"/>
  <c r="R2113" i="8" l="1"/>
  <c r="AI2113" i="8" s="1"/>
  <c r="X2112" i="8"/>
  <c r="AJ2112" i="8" s="1"/>
  <c r="AK2112" i="8" s="1"/>
  <c r="S2112" i="8"/>
  <c r="U2112" i="8" s="1"/>
  <c r="H2113" i="8"/>
  <c r="Y2113" i="8" s="1"/>
  <c r="I2114" i="8" l="1"/>
  <c r="Z2114" i="8" s="1"/>
  <c r="T2113" i="8"/>
  <c r="F2116" i="8"/>
  <c r="V2113" i="8" l="1"/>
  <c r="E2113" i="8"/>
  <c r="G2113" i="8" s="1"/>
  <c r="R2114" i="8" l="1"/>
  <c r="AI2114" i="8" s="1"/>
  <c r="X2113" i="8"/>
  <c r="AJ2113" i="8" s="1"/>
  <c r="AK2113" i="8" s="1"/>
  <c r="S2113" i="8"/>
  <c r="U2113" i="8" s="1"/>
  <c r="H2114" i="8"/>
  <c r="Y2114" i="8" s="1"/>
  <c r="I2115" i="8" l="1"/>
  <c r="Z2115" i="8" s="1"/>
  <c r="T2114" i="8"/>
  <c r="F2117" i="8"/>
  <c r="V2114" i="8" l="1"/>
  <c r="E2114" i="8"/>
  <c r="G2114" i="8" s="1"/>
  <c r="R2115" i="8" l="1"/>
  <c r="AI2115" i="8" s="1"/>
  <c r="X2114" i="8"/>
  <c r="AJ2114" i="8" s="1"/>
  <c r="AK2114" i="8" s="1"/>
  <c r="S2114" i="8"/>
  <c r="U2114" i="8" s="1"/>
  <c r="H2115" i="8"/>
  <c r="Y2115" i="8" s="1"/>
  <c r="I2116" i="8" l="1"/>
  <c r="Z2116" i="8" s="1"/>
  <c r="T2115" i="8"/>
  <c r="F2118" i="8"/>
  <c r="V2115" i="8" l="1"/>
  <c r="E2115" i="8"/>
  <c r="G2115" i="8" s="1"/>
  <c r="R2116" i="8" l="1"/>
  <c r="AI2116" i="8" s="1"/>
  <c r="X2115" i="8"/>
  <c r="AJ2115" i="8" s="1"/>
  <c r="AK2115" i="8" s="1"/>
  <c r="S2115" i="8"/>
  <c r="U2115" i="8" s="1"/>
  <c r="H2116" i="8"/>
  <c r="Y2116" i="8" s="1"/>
  <c r="I2117" i="8" l="1"/>
  <c r="Z2117" i="8" s="1"/>
  <c r="T2116" i="8"/>
  <c r="F2119" i="8"/>
  <c r="V2116" i="8" l="1"/>
  <c r="E2116" i="8"/>
  <c r="G2116" i="8" s="1"/>
  <c r="R2117" i="8" l="1"/>
  <c r="AI2117" i="8" s="1"/>
  <c r="X2116" i="8"/>
  <c r="AJ2116" i="8" s="1"/>
  <c r="AK2116" i="8" s="1"/>
  <c r="S2116" i="8"/>
  <c r="U2116" i="8" s="1"/>
  <c r="H2117" i="8"/>
  <c r="Y2117" i="8" s="1"/>
  <c r="I2118" i="8" l="1"/>
  <c r="Z2118" i="8" s="1"/>
  <c r="T2117" i="8"/>
  <c r="F2120" i="8"/>
  <c r="V2117" i="8" l="1"/>
  <c r="E2117" i="8"/>
  <c r="G2117" i="8" s="1"/>
  <c r="R2118" i="8" l="1"/>
  <c r="AI2118" i="8" s="1"/>
  <c r="X2117" i="8"/>
  <c r="AJ2117" i="8" s="1"/>
  <c r="AK2117" i="8" s="1"/>
  <c r="S2117" i="8"/>
  <c r="U2117" i="8" s="1"/>
  <c r="H2118" i="8"/>
  <c r="Y2118" i="8" s="1"/>
  <c r="I2119" i="8" l="1"/>
  <c r="Z2119" i="8" s="1"/>
  <c r="T2118" i="8"/>
  <c r="F2121" i="8"/>
  <c r="V2118" i="8" l="1"/>
  <c r="E2118" i="8"/>
  <c r="G2118" i="8" s="1"/>
  <c r="R2119" i="8" l="1"/>
  <c r="AI2119" i="8" s="1"/>
  <c r="X2118" i="8"/>
  <c r="AJ2118" i="8" s="1"/>
  <c r="AK2118" i="8" s="1"/>
  <c r="S2118" i="8"/>
  <c r="U2118" i="8" s="1"/>
  <c r="H2119" i="8"/>
  <c r="Y2119" i="8" s="1"/>
  <c r="I2120" i="8" l="1"/>
  <c r="Z2120" i="8" s="1"/>
  <c r="T2119" i="8"/>
  <c r="F2122" i="8"/>
  <c r="V2119" i="8" l="1"/>
  <c r="E2119" i="8"/>
  <c r="G2119" i="8" s="1"/>
  <c r="R2120" i="8" l="1"/>
  <c r="AI2120" i="8" s="1"/>
  <c r="X2119" i="8"/>
  <c r="AJ2119" i="8" s="1"/>
  <c r="AK2119" i="8" s="1"/>
  <c r="S2119" i="8"/>
  <c r="U2119" i="8" s="1"/>
  <c r="H2120" i="8"/>
  <c r="Y2120" i="8" s="1"/>
  <c r="I2121" i="8" l="1"/>
  <c r="Z2121" i="8" s="1"/>
  <c r="T2120" i="8"/>
  <c r="F2123" i="8"/>
  <c r="V2120" i="8" l="1"/>
  <c r="E2120" i="8"/>
  <c r="G2120" i="8" s="1"/>
  <c r="R2121" i="8" l="1"/>
  <c r="AI2121" i="8" s="1"/>
  <c r="X2120" i="8"/>
  <c r="AJ2120" i="8" s="1"/>
  <c r="AK2120" i="8" s="1"/>
  <c r="S2120" i="8"/>
  <c r="U2120" i="8" s="1"/>
  <c r="H2121" i="8"/>
  <c r="Y2121" i="8" s="1"/>
  <c r="I2122" i="8" l="1"/>
  <c r="Z2122" i="8" s="1"/>
  <c r="T2121" i="8"/>
  <c r="F2124" i="8"/>
  <c r="V2121" i="8" l="1"/>
  <c r="E2121" i="8"/>
  <c r="G2121" i="8" s="1"/>
  <c r="R2122" i="8" l="1"/>
  <c r="AI2122" i="8" s="1"/>
  <c r="X2121" i="8"/>
  <c r="AJ2121" i="8" s="1"/>
  <c r="AK2121" i="8" s="1"/>
  <c r="S2121" i="8"/>
  <c r="U2121" i="8" s="1"/>
  <c r="H2122" i="8"/>
  <c r="Y2122" i="8" s="1"/>
  <c r="I2123" i="8" l="1"/>
  <c r="Z2123" i="8" s="1"/>
  <c r="T2122" i="8"/>
  <c r="F2125" i="8"/>
  <c r="V2122" i="8" l="1"/>
  <c r="E2122" i="8"/>
  <c r="G2122" i="8" s="1"/>
  <c r="R2123" i="8" l="1"/>
  <c r="AI2123" i="8" s="1"/>
  <c r="X2122" i="8"/>
  <c r="AJ2122" i="8" s="1"/>
  <c r="AK2122" i="8" s="1"/>
  <c r="S2122" i="8"/>
  <c r="U2122" i="8" s="1"/>
  <c r="H2123" i="8"/>
  <c r="Y2123" i="8" s="1"/>
  <c r="I2124" i="8" l="1"/>
  <c r="Z2124" i="8" s="1"/>
  <c r="T2123" i="8"/>
  <c r="F2126" i="8"/>
  <c r="V2123" i="8" l="1"/>
  <c r="E2123" i="8"/>
  <c r="G2123" i="8" s="1"/>
  <c r="R2124" i="8" l="1"/>
  <c r="AI2124" i="8" s="1"/>
  <c r="X2123" i="8"/>
  <c r="AJ2123" i="8" s="1"/>
  <c r="AK2123" i="8" s="1"/>
  <c r="S2123" i="8"/>
  <c r="U2123" i="8" s="1"/>
  <c r="H2124" i="8"/>
  <c r="Y2124" i="8" s="1"/>
  <c r="I2125" i="8" l="1"/>
  <c r="Z2125" i="8" s="1"/>
  <c r="T2124" i="8"/>
  <c r="F2127" i="8"/>
  <c r="V2124" i="8" l="1"/>
  <c r="E2124" i="8"/>
  <c r="G2124" i="8" s="1"/>
  <c r="R2125" i="8" l="1"/>
  <c r="AI2125" i="8" s="1"/>
  <c r="X2124" i="8"/>
  <c r="AJ2124" i="8" s="1"/>
  <c r="AK2124" i="8" s="1"/>
  <c r="S2124" i="8"/>
  <c r="U2124" i="8" s="1"/>
  <c r="H2125" i="8"/>
  <c r="Y2125" i="8" s="1"/>
  <c r="I2126" i="8" l="1"/>
  <c r="Z2126" i="8" s="1"/>
  <c r="T2125" i="8"/>
  <c r="F2128" i="8"/>
  <c r="V2125" i="8" l="1"/>
  <c r="E2125" i="8"/>
  <c r="G2125" i="8" s="1"/>
  <c r="R2126" i="8" l="1"/>
  <c r="AI2126" i="8" s="1"/>
  <c r="X2125" i="8"/>
  <c r="AJ2125" i="8" s="1"/>
  <c r="AK2125" i="8" s="1"/>
  <c r="S2125" i="8"/>
  <c r="U2125" i="8" s="1"/>
  <c r="H2126" i="8"/>
  <c r="Y2126" i="8" s="1"/>
  <c r="I2127" i="8" l="1"/>
  <c r="Z2127" i="8" s="1"/>
  <c r="T2126" i="8"/>
  <c r="F2129" i="8"/>
  <c r="V2126" i="8" l="1"/>
  <c r="E2126" i="8"/>
  <c r="G2126" i="8" s="1"/>
  <c r="R2127" i="8" l="1"/>
  <c r="AI2127" i="8" s="1"/>
  <c r="X2126" i="8"/>
  <c r="AJ2126" i="8" s="1"/>
  <c r="AK2126" i="8" s="1"/>
  <c r="S2126" i="8"/>
  <c r="U2126" i="8" s="1"/>
  <c r="H2127" i="8"/>
  <c r="Y2127" i="8" s="1"/>
  <c r="I2128" i="8" l="1"/>
  <c r="Z2128" i="8" s="1"/>
  <c r="T2127" i="8"/>
  <c r="F2130" i="8"/>
  <c r="V2127" i="8" l="1"/>
  <c r="E2127" i="8"/>
  <c r="G2127" i="8" s="1"/>
  <c r="R2128" i="8" l="1"/>
  <c r="AI2128" i="8" s="1"/>
  <c r="X2127" i="8"/>
  <c r="AJ2127" i="8" s="1"/>
  <c r="AK2127" i="8" s="1"/>
  <c r="S2127" i="8"/>
  <c r="U2127" i="8" s="1"/>
  <c r="H2128" i="8"/>
  <c r="Y2128" i="8" s="1"/>
  <c r="I2129" i="8" l="1"/>
  <c r="Z2129" i="8" s="1"/>
  <c r="T2128" i="8"/>
  <c r="F2131" i="8"/>
  <c r="V2128" i="8" l="1"/>
  <c r="E2128" i="8"/>
  <c r="G2128" i="8" s="1"/>
  <c r="R2129" i="8" l="1"/>
  <c r="AI2129" i="8" s="1"/>
  <c r="X2128" i="8"/>
  <c r="AJ2128" i="8" s="1"/>
  <c r="AK2128" i="8" s="1"/>
  <c r="S2128" i="8"/>
  <c r="U2128" i="8" s="1"/>
  <c r="H2129" i="8"/>
  <c r="Y2129" i="8" s="1"/>
  <c r="I2130" i="8" l="1"/>
  <c r="Z2130" i="8" s="1"/>
  <c r="T2129" i="8"/>
  <c r="F2132" i="8"/>
  <c r="V2129" i="8" l="1"/>
  <c r="E2129" i="8"/>
  <c r="G2129" i="8" s="1"/>
  <c r="R2130" i="8" l="1"/>
  <c r="AI2130" i="8" s="1"/>
  <c r="X2129" i="8"/>
  <c r="AJ2129" i="8" s="1"/>
  <c r="AK2129" i="8" s="1"/>
  <c r="S2129" i="8"/>
  <c r="U2129" i="8" s="1"/>
  <c r="H2130" i="8"/>
  <c r="Y2130" i="8" s="1"/>
  <c r="I2131" i="8" l="1"/>
  <c r="Z2131" i="8" s="1"/>
  <c r="T2130" i="8"/>
  <c r="F2133" i="8"/>
  <c r="V2130" i="8" l="1"/>
  <c r="E2130" i="8"/>
  <c r="G2130" i="8" s="1"/>
  <c r="R2131" i="8" l="1"/>
  <c r="AI2131" i="8" s="1"/>
  <c r="X2130" i="8"/>
  <c r="AJ2130" i="8" s="1"/>
  <c r="AK2130" i="8" s="1"/>
  <c r="S2130" i="8"/>
  <c r="U2130" i="8" s="1"/>
  <c r="H2131" i="8"/>
  <c r="Y2131" i="8" s="1"/>
  <c r="I2132" i="8" l="1"/>
  <c r="Z2132" i="8" s="1"/>
  <c r="T2131" i="8"/>
  <c r="F2134" i="8"/>
  <c r="V2131" i="8" l="1"/>
  <c r="E2131" i="8"/>
  <c r="G2131" i="8" s="1"/>
  <c r="R2132" i="8" l="1"/>
  <c r="AI2132" i="8" s="1"/>
  <c r="X2131" i="8"/>
  <c r="AJ2131" i="8" s="1"/>
  <c r="AK2131" i="8" s="1"/>
  <c r="S2131" i="8"/>
  <c r="U2131" i="8" s="1"/>
  <c r="H2132" i="8"/>
  <c r="Y2132" i="8" s="1"/>
  <c r="I2133" i="8" l="1"/>
  <c r="Z2133" i="8" s="1"/>
  <c r="T2132" i="8"/>
  <c r="F2135" i="8"/>
  <c r="V2132" i="8" l="1"/>
  <c r="E2132" i="8"/>
  <c r="G2132" i="8" s="1"/>
  <c r="R2133" i="8" l="1"/>
  <c r="AI2133" i="8" s="1"/>
  <c r="X2132" i="8"/>
  <c r="AJ2132" i="8" s="1"/>
  <c r="AK2132" i="8" s="1"/>
  <c r="S2132" i="8"/>
  <c r="U2132" i="8" s="1"/>
  <c r="H2133" i="8"/>
  <c r="Y2133" i="8" s="1"/>
  <c r="I2134" i="8" l="1"/>
  <c r="Z2134" i="8" s="1"/>
  <c r="T2133" i="8"/>
  <c r="F2136" i="8"/>
  <c r="V2133" i="8" l="1"/>
  <c r="E2133" i="8"/>
  <c r="G2133" i="8" s="1"/>
  <c r="R2134" i="8" l="1"/>
  <c r="AI2134" i="8" s="1"/>
  <c r="X2133" i="8"/>
  <c r="AJ2133" i="8" s="1"/>
  <c r="AK2133" i="8" s="1"/>
  <c r="S2133" i="8"/>
  <c r="U2133" i="8" s="1"/>
  <c r="H2134" i="8"/>
  <c r="Y2134" i="8" s="1"/>
  <c r="I2135" i="8" l="1"/>
  <c r="Z2135" i="8" s="1"/>
  <c r="T2134" i="8"/>
  <c r="F2137" i="8"/>
  <c r="V2134" i="8" l="1"/>
  <c r="E2134" i="8"/>
  <c r="G2134" i="8" s="1"/>
  <c r="R2135" i="8" l="1"/>
  <c r="AI2135" i="8" s="1"/>
  <c r="X2134" i="8"/>
  <c r="AJ2134" i="8" s="1"/>
  <c r="AK2134" i="8" s="1"/>
  <c r="S2134" i="8"/>
  <c r="U2134" i="8" s="1"/>
  <c r="H2135" i="8"/>
  <c r="Y2135" i="8" s="1"/>
  <c r="I2136" i="8" l="1"/>
  <c r="Z2136" i="8" s="1"/>
  <c r="T2135" i="8"/>
  <c r="F2138" i="8"/>
  <c r="V2135" i="8" l="1"/>
  <c r="E2135" i="8"/>
  <c r="G2135" i="8" s="1"/>
  <c r="R2136" i="8" l="1"/>
  <c r="AI2136" i="8" s="1"/>
  <c r="X2135" i="8"/>
  <c r="AJ2135" i="8" s="1"/>
  <c r="AK2135" i="8" s="1"/>
  <c r="S2135" i="8"/>
  <c r="U2135" i="8" s="1"/>
  <c r="H2136" i="8"/>
  <c r="Y2136" i="8" s="1"/>
  <c r="I2137" i="8" l="1"/>
  <c r="Z2137" i="8" s="1"/>
  <c r="T2136" i="8"/>
  <c r="F2139" i="8"/>
  <c r="V2136" i="8" l="1"/>
  <c r="E2136" i="8"/>
  <c r="G2136" i="8" s="1"/>
  <c r="R2137" i="8" l="1"/>
  <c r="AI2137" i="8" s="1"/>
  <c r="X2136" i="8"/>
  <c r="AJ2136" i="8" s="1"/>
  <c r="AK2136" i="8" s="1"/>
  <c r="S2136" i="8"/>
  <c r="U2136" i="8" s="1"/>
  <c r="H2137" i="8"/>
  <c r="Y2137" i="8" s="1"/>
  <c r="I2138" i="8" l="1"/>
  <c r="Z2138" i="8" s="1"/>
  <c r="T2137" i="8"/>
  <c r="F2140" i="8"/>
  <c r="V2137" i="8" l="1"/>
  <c r="E2137" i="8"/>
  <c r="G2137" i="8" s="1"/>
  <c r="R2138" i="8" l="1"/>
  <c r="AI2138" i="8" s="1"/>
  <c r="X2137" i="8"/>
  <c r="AJ2137" i="8" s="1"/>
  <c r="AK2137" i="8" s="1"/>
  <c r="S2137" i="8"/>
  <c r="U2137" i="8" s="1"/>
  <c r="H2138" i="8"/>
  <c r="Y2138" i="8" s="1"/>
  <c r="I2139" i="8" l="1"/>
  <c r="Z2139" i="8" s="1"/>
  <c r="T2138" i="8"/>
  <c r="F2141" i="8"/>
  <c r="V2138" i="8" l="1"/>
  <c r="E2138" i="8"/>
  <c r="G2138" i="8" s="1"/>
  <c r="R2139" i="8" l="1"/>
  <c r="AI2139" i="8" s="1"/>
  <c r="X2138" i="8"/>
  <c r="AJ2138" i="8" s="1"/>
  <c r="AK2138" i="8" s="1"/>
  <c r="S2138" i="8"/>
  <c r="U2138" i="8" s="1"/>
  <c r="H2139" i="8"/>
  <c r="Y2139" i="8" s="1"/>
  <c r="I2140" i="8" l="1"/>
  <c r="Z2140" i="8" s="1"/>
  <c r="T2139" i="8"/>
  <c r="F2142" i="8"/>
  <c r="V2139" i="8" l="1"/>
  <c r="E2139" i="8"/>
  <c r="G2139" i="8" s="1"/>
  <c r="R2140" i="8" l="1"/>
  <c r="AI2140" i="8" s="1"/>
  <c r="X2139" i="8"/>
  <c r="AJ2139" i="8" s="1"/>
  <c r="AK2139" i="8" s="1"/>
  <c r="S2139" i="8"/>
  <c r="U2139" i="8" s="1"/>
  <c r="H2140" i="8"/>
  <c r="Y2140" i="8" s="1"/>
  <c r="I2141" i="8" l="1"/>
  <c r="Z2141" i="8" s="1"/>
  <c r="T2140" i="8"/>
  <c r="F2143" i="8"/>
  <c r="V2140" i="8" l="1"/>
  <c r="E2140" i="8"/>
  <c r="G2140" i="8" s="1"/>
  <c r="R2141" i="8" l="1"/>
  <c r="AI2141" i="8" s="1"/>
  <c r="X2140" i="8"/>
  <c r="AJ2140" i="8" s="1"/>
  <c r="AK2140" i="8" s="1"/>
  <c r="S2140" i="8"/>
  <c r="U2140" i="8" s="1"/>
  <c r="H2141" i="8"/>
  <c r="Y2141" i="8" s="1"/>
  <c r="I2142" i="8" l="1"/>
  <c r="Z2142" i="8" s="1"/>
  <c r="T2141" i="8"/>
  <c r="F2144" i="8"/>
  <c r="V2141" i="8" l="1"/>
  <c r="E2141" i="8"/>
  <c r="G2141" i="8" s="1"/>
  <c r="R2142" i="8" l="1"/>
  <c r="AI2142" i="8" s="1"/>
  <c r="X2141" i="8"/>
  <c r="AJ2141" i="8" s="1"/>
  <c r="AK2141" i="8" s="1"/>
  <c r="S2141" i="8"/>
  <c r="U2141" i="8" s="1"/>
  <c r="H2142" i="8"/>
  <c r="Y2142" i="8" s="1"/>
  <c r="I2143" i="8" l="1"/>
  <c r="Z2143" i="8" s="1"/>
  <c r="T2142" i="8"/>
  <c r="F2145" i="8"/>
  <c r="V2142" i="8" l="1"/>
  <c r="E2142" i="8"/>
  <c r="G2142" i="8" s="1"/>
  <c r="R2143" i="8" l="1"/>
  <c r="AI2143" i="8" s="1"/>
  <c r="X2142" i="8"/>
  <c r="AJ2142" i="8" s="1"/>
  <c r="AK2142" i="8" s="1"/>
  <c r="S2142" i="8"/>
  <c r="U2142" i="8" s="1"/>
  <c r="H2143" i="8"/>
  <c r="Y2143" i="8" s="1"/>
  <c r="I2144" i="8" l="1"/>
  <c r="Z2144" i="8" s="1"/>
  <c r="T2143" i="8"/>
  <c r="F2146" i="8"/>
  <c r="V2143" i="8" l="1"/>
  <c r="E2143" i="8"/>
  <c r="G2143" i="8" s="1"/>
  <c r="R2144" i="8" l="1"/>
  <c r="AI2144" i="8" s="1"/>
  <c r="X2143" i="8"/>
  <c r="AJ2143" i="8" s="1"/>
  <c r="AK2143" i="8" s="1"/>
  <c r="S2143" i="8"/>
  <c r="U2143" i="8" s="1"/>
  <c r="H2144" i="8"/>
  <c r="Y2144" i="8" s="1"/>
  <c r="I2145" i="8" l="1"/>
  <c r="Z2145" i="8" s="1"/>
  <c r="T2144" i="8"/>
  <c r="F2147" i="8"/>
  <c r="V2144" i="8" l="1"/>
  <c r="E2144" i="8"/>
  <c r="G2144" i="8" s="1"/>
  <c r="R2145" i="8" l="1"/>
  <c r="AI2145" i="8" s="1"/>
  <c r="X2144" i="8"/>
  <c r="AJ2144" i="8" s="1"/>
  <c r="AK2144" i="8" s="1"/>
  <c r="S2144" i="8"/>
  <c r="U2144" i="8" s="1"/>
  <c r="H2145" i="8"/>
  <c r="Y2145" i="8" s="1"/>
  <c r="I2146" i="8" l="1"/>
  <c r="Z2146" i="8" s="1"/>
  <c r="T2145" i="8"/>
  <c r="F2148" i="8"/>
  <c r="V2145" i="8" l="1"/>
  <c r="E2145" i="8"/>
  <c r="G2145" i="8" s="1"/>
  <c r="R2146" i="8" l="1"/>
  <c r="AI2146" i="8" s="1"/>
  <c r="X2145" i="8"/>
  <c r="AJ2145" i="8" s="1"/>
  <c r="AK2145" i="8" s="1"/>
  <c r="S2145" i="8"/>
  <c r="U2145" i="8" s="1"/>
  <c r="H2146" i="8"/>
  <c r="Y2146" i="8" s="1"/>
  <c r="I2147" i="8" l="1"/>
  <c r="Z2147" i="8" s="1"/>
  <c r="T2146" i="8"/>
  <c r="F2149" i="8"/>
  <c r="V2146" i="8" l="1"/>
  <c r="E2146" i="8"/>
  <c r="G2146" i="8" s="1"/>
  <c r="R2147" i="8" l="1"/>
  <c r="AI2147" i="8" s="1"/>
  <c r="X2146" i="8"/>
  <c r="AJ2146" i="8" s="1"/>
  <c r="AK2146" i="8" s="1"/>
  <c r="S2146" i="8"/>
  <c r="U2146" i="8" s="1"/>
  <c r="H2147" i="8"/>
  <c r="Y2147" i="8" s="1"/>
  <c r="I2148" i="8" l="1"/>
  <c r="Z2148" i="8" s="1"/>
  <c r="T2147" i="8"/>
  <c r="F2150" i="8"/>
  <c r="V2147" i="8" l="1"/>
  <c r="E2147" i="8"/>
  <c r="G2147" i="8" s="1"/>
  <c r="R2148" i="8" l="1"/>
  <c r="AI2148" i="8" s="1"/>
  <c r="X2147" i="8"/>
  <c r="AJ2147" i="8" s="1"/>
  <c r="AK2147" i="8" s="1"/>
  <c r="S2147" i="8"/>
  <c r="U2147" i="8" s="1"/>
  <c r="H2148" i="8"/>
  <c r="Y2148" i="8" s="1"/>
  <c r="I2149" i="8" l="1"/>
  <c r="Z2149" i="8" s="1"/>
  <c r="T2148" i="8"/>
  <c r="F2151" i="8"/>
  <c r="V2148" i="8" l="1"/>
  <c r="E2148" i="8"/>
  <c r="G2148" i="8" s="1"/>
  <c r="R2149" i="8" l="1"/>
  <c r="AI2149" i="8" s="1"/>
  <c r="X2148" i="8"/>
  <c r="AJ2148" i="8" s="1"/>
  <c r="AK2148" i="8" s="1"/>
  <c r="S2148" i="8"/>
  <c r="U2148" i="8" s="1"/>
  <c r="H2149" i="8"/>
  <c r="Y2149" i="8" s="1"/>
  <c r="I2150" i="8" l="1"/>
  <c r="Z2150" i="8" s="1"/>
  <c r="T2149" i="8"/>
  <c r="F2152" i="8"/>
  <c r="V2149" i="8" l="1"/>
  <c r="E2149" i="8"/>
  <c r="G2149" i="8" s="1"/>
  <c r="R2150" i="8" l="1"/>
  <c r="AI2150" i="8" s="1"/>
  <c r="X2149" i="8"/>
  <c r="AJ2149" i="8" s="1"/>
  <c r="AK2149" i="8" s="1"/>
  <c r="S2149" i="8"/>
  <c r="U2149" i="8" s="1"/>
  <c r="H2150" i="8"/>
  <c r="Y2150" i="8" s="1"/>
  <c r="I2151" i="8" l="1"/>
  <c r="Z2151" i="8" s="1"/>
  <c r="T2150" i="8"/>
  <c r="F2153" i="8"/>
  <c r="V2150" i="8" l="1"/>
  <c r="E2150" i="8"/>
  <c r="G2150" i="8" s="1"/>
  <c r="R2151" i="8" l="1"/>
  <c r="AI2151" i="8" s="1"/>
  <c r="X2150" i="8"/>
  <c r="AJ2150" i="8" s="1"/>
  <c r="AK2150" i="8" s="1"/>
  <c r="S2150" i="8"/>
  <c r="U2150" i="8" s="1"/>
  <c r="H2151" i="8"/>
  <c r="Y2151" i="8" s="1"/>
  <c r="I2152" i="8" l="1"/>
  <c r="Z2152" i="8" s="1"/>
  <c r="T2151" i="8"/>
  <c r="F2154" i="8"/>
  <c r="V2151" i="8" l="1"/>
  <c r="E2151" i="8"/>
  <c r="G2151" i="8" s="1"/>
  <c r="R2152" i="8" l="1"/>
  <c r="AI2152" i="8" s="1"/>
  <c r="X2151" i="8"/>
  <c r="AJ2151" i="8" s="1"/>
  <c r="AK2151" i="8" s="1"/>
  <c r="S2151" i="8"/>
  <c r="U2151" i="8" s="1"/>
  <c r="H2152" i="8"/>
  <c r="Y2152" i="8" s="1"/>
  <c r="I2153" i="8" l="1"/>
  <c r="Z2153" i="8" s="1"/>
  <c r="T2152" i="8"/>
  <c r="F2155" i="8"/>
  <c r="V2152" i="8" l="1"/>
  <c r="E2152" i="8"/>
  <c r="G2152" i="8" s="1"/>
  <c r="R2153" i="8" l="1"/>
  <c r="AI2153" i="8" s="1"/>
  <c r="X2152" i="8"/>
  <c r="AJ2152" i="8" s="1"/>
  <c r="AK2152" i="8" s="1"/>
  <c r="S2152" i="8"/>
  <c r="U2152" i="8" s="1"/>
  <c r="H2153" i="8"/>
  <c r="Y2153" i="8" s="1"/>
  <c r="I2154" i="8" l="1"/>
  <c r="Z2154" i="8" s="1"/>
  <c r="T2153" i="8"/>
  <c r="F2156" i="8"/>
  <c r="V2153" i="8" l="1"/>
  <c r="E2153" i="8"/>
  <c r="G2153" i="8" s="1"/>
  <c r="R2154" i="8" l="1"/>
  <c r="AI2154" i="8" s="1"/>
  <c r="X2153" i="8"/>
  <c r="AJ2153" i="8" s="1"/>
  <c r="AK2153" i="8" s="1"/>
  <c r="S2153" i="8"/>
  <c r="U2153" i="8" s="1"/>
  <c r="H2154" i="8"/>
  <c r="Y2154" i="8" s="1"/>
  <c r="I2155" i="8" l="1"/>
  <c r="Z2155" i="8" s="1"/>
  <c r="T2154" i="8"/>
  <c r="F2157" i="8"/>
  <c r="V2154" i="8" l="1"/>
  <c r="E2154" i="8"/>
  <c r="G2154" i="8" s="1"/>
  <c r="R2155" i="8" l="1"/>
  <c r="AI2155" i="8" s="1"/>
  <c r="X2154" i="8"/>
  <c r="AJ2154" i="8" s="1"/>
  <c r="AK2154" i="8" s="1"/>
  <c r="S2154" i="8"/>
  <c r="U2154" i="8" s="1"/>
  <c r="H2155" i="8"/>
  <c r="Y2155" i="8" s="1"/>
  <c r="I2156" i="8" l="1"/>
  <c r="Z2156" i="8" s="1"/>
  <c r="T2155" i="8"/>
  <c r="F2158" i="8"/>
  <c r="V2155" i="8" l="1"/>
  <c r="E2155" i="8"/>
  <c r="G2155" i="8" s="1"/>
  <c r="R2156" i="8" l="1"/>
  <c r="AI2156" i="8" s="1"/>
  <c r="X2155" i="8"/>
  <c r="AJ2155" i="8" s="1"/>
  <c r="AK2155" i="8" s="1"/>
  <c r="S2155" i="8"/>
  <c r="U2155" i="8" s="1"/>
  <c r="H2156" i="8"/>
  <c r="Y2156" i="8" s="1"/>
  <c r="I2157" i="8" l="1"/>
  <c r="Z2157" i="8" s="1"/>
  <c r="T2156" i="8"/>
  <c r="F2159" i="8"/>
  <c r="V2156" i="8" l="1"/>
  <c r="E2156" i="8"/>
  <c r="G2156" i="8" s="1"/>
  <c r="R2157" i="8" l="1"/>
  <c r="AI2157" i="8" s="1"/>
  <c r="X2156" i="8"/>
  <c r="AJ2156" i="8" s="1"/>
  <c r="AK2156" i="8" s="1"/>
  <c r="S2156" i="8"/>
  <c r="U2156" i="8" s="1"/>
  <c r="H2157" i="8"/>
  <c r="Y2157" i="8" s="1"/>
  <c r="I2158" i="8" l="1"/>
  <c r="Z2158" i="8" s="1"/>
  <c r="T2157" i="8"/>
  <c r="F2160" i="8"/>
  <c r="V2157" i="8" l="1"/>
  <c r="E2157" i="8"/>
  <c r="G2157" i="8" s="1"/>
  <c r="R2158" i="8" l="1"/>
  <c r="AI2158" i="8" s="1"/>
  <c r="X2157" i="8"/>
  <c r="AJ2157" i="8" s="1"/>
  <c r="AK2157" i="8" s="1"/>
  <c r="S2157" i="8"/>
  <c r="U2157" i="8" s="1"/>
  <c r="H2158" i="8"/>
  <c r="Y2158" i="8" s="1"/>
  <c r="I2159" i="8" l="1"/>
  <c r="Z2159" i="8" s="1"/>
  <c r="T2158" i="8"/>
  <c r="F2161" i="8"/>
  <c r="V2158" i="8" l="1"/>
  <c r="E2158" i="8"/>
  <c r="G2158" i="8" s="1"/>
  <c r="R2159" i="8" l="1"/>
  <c r="AI2159" i="8" s="1"/>
  <c r="X2158" i="8"/>
  <c r="AJ2158" i="8" s="1"/>
  <c r="AK2158" i="8" s="1"/>
  <c r="S2158" i="8"/>
  <c r="U2158" i="8" s="1"/>
  <c r="H2159" i="8"/>
  <c r="Y2159" i="8" s="1"/>
  <c r="I2160" i="8" l="1"/>
  <c r="Z2160" i="8" s="1"/>
  <c r="T2159" i="8"/>
  <c r="F2162" i="8"/>
  <c r="V2159" i="8" l="1"/>
  <c r="E2159" i="8"/>
  <c r="G2159" i="8" s="1"/>
  <c r="R2160" i="8" l="1"/>
  <c r="AI2160" i="8" s="1"/>
  <c r="X2159" i="8"/>
  <c r="AJ2159" i="8" s="1"/>
  <c r="AK2159" i="8" s="1"/>
  <c r="S2159" i="8"/>
  <c r="U2159" i="8" s="1"/>
  <c r="H2160" i="8"/>
  <c r="Y2160" i="8" s="1"/>
  <c r="I2161" i="8" l="1"/>
  <c r="Z2161" i="8" s="1"/>
  <c r="T2160" i="8"/>
  <c r="F2163" i="8"/>
  <c r="V2160" i="8" l="1"/>
  <c r="E2160" i="8"/>
  <c r="G2160" i="8" s="1"/>
  <c r="R2161" i="8" l="1"/>
  <c r="AI2161" i="8" s="1"/>
  <c r="X2160" i="8"/>
  <c r="AJ2160" i="8" s="1"/>
  <c r="AK2160" i="8" s="1"/>
  <c r="S2160" i="8"/>
  <c r="U2160" i="8" s="1"/>
  <c r="H2161" i="8"/>
  <c r="Y2161" i="8" s="1"/>
  <c r="I2162" i="8" l="1"/>
  <c r="Z2162" i="8" s="1"/>
  <c r="T2161" i="8"/>
  <c r="F2164" i="8"/>
  <c r="V2161" i="8" l="1"/>
  <c r="E2161" i="8"/>
  <c r="G2161" i="8" s="1"/>
  <c r="R2162" i="8" l="1"/>
  <c r="AI2162" i="8" s="1"/>
  <c r="X2161" i="8"/>
  <c r="AJ2161" i="8" s="1"/>
  <c r="AK2161" i="8" s="1"/>
  <c r="S2161" i="8"/>
  <c r="U2161" i="8" s="1"/>
  <c r="H2162" i="8"/>
  <c r="Y2162" i="8" s="1"/>
  <c r="I2163" i="8" l="1"/>
  <c r="Z2163" i="8" s="1"/>
  <c r="T2162" i="8"/>
  <c r="F2165" i="8"/>
  <c r="V2162" i="8" l="1"/>
  <c r="E2162" i="8"/>
  <c r="G2162" i="8" s="1"/>
  <c r="R2163" i="8" l="1"/>
  <c r="AI2163" i="8" s="1"/>
  <c r="X2162" i="8"/>
  <c r="AJ2162" i="8" s="1"/>
  <c r="AK2162" i="8" s="1"/>
  <c r="S2162" i="8"/>
  <c r="U2162" i="8" s="1"/>
  <c r="H2163" i="8"/>
  <c r="Y2163" i="8" s="1"/>
  <c r="I2164" i="8" l="1"/>
  <c r="Z2164" i="8" s="1"/>
  <c r="T2163" i="8"/>
  <c r="F2166" i="8"/>
  <c r="V2163" i="8" l="1"/>
  <c r="E2163" i="8"/>
  <c r="G2163" i="8" s="1"/>
  <c r="R2164" i="8" l="1"/>
  <c r="AI2164" i="8" s="1"/>
  <c r="X2163" i="8"/>
  <c r="AJ2163" i="8" s="1"/>
  <c r="AK2163" i="8" s="1"/>
  <c r="S2163" i="8"/>
  <c r="U2163" i="8" s="1"/>
  <c r="H2164" i="8"/>
  <c r="Y2164" i="8" s="1"/>
  <c r="I2165" i="8" l="1"/>
  <c r="Z2165" i="8" s="1"/>
  <c r="T2164" i="8"/>
  <c r="F2167" i="8"/>
  <c r="V2164" i="8" l="1"/>
  <c r="E2164" i="8"/>
  <c r="G2164" i="8" s="1"/>
  <c r="R2165" i="8" l="1"/>
  <c r="AI2165" i="8" s="1"/>
  <c r="X2164" i="8"/>
  <c r="AJ2164" i="8" s="1"/>
  <c r="AK2164" i="8" s="1"/>
  <c r="S2164" i="8"/>
  <c r="U2164" i="8" s="1"/>
  <c r="H2165" i="8"/>
  <c r="Y2165" i="8" s="1"/>
  <c r="I2166" i="8" l="1"/>
  <c r="Z2166" i="8" s="1"/>
  <c r="T2165" i="8"/>
  <c r="F2168" i="8"/>
  <c r="V2165" i="8" l="1"/>
  <c r="E2165" i="8"/>
  <c r="G2165" i="8" s="1"/>
  <c r="R2166" i="8" l="1"/>
  <c r="AI2166" i="8" s="1"/>
  <c r="X2165" i="8"/>
  <c r="AJ2165" i="8" s="1"/>
  <c r="AK2165" i="8" s="1"/>
  <c r="S2165" i="8"/>
  <c r="U2165" i="8" s="1"/>
  <c r="H2166" i="8"/>
  <c r="Y2166" i="8" s="1"/>
  <c r="I2167" i="8" l="1"/>
  <c r="Z2167" i="8" s="1"/>
  <c r="T2166" i="8"/>
  <c r="F2169" i="8"/>
  <c r="V2166" i="8" l="1"/>
  <c r="E2166" i="8"/>
  <c r="G2166" i="8" s="1"/>
  <c r="R2167" i="8" l="1"/>
  <c r="AI2167" i="8" s="1"/>
  <c r="X2166" i="8"/>
  <c r="AJ2166" i="8" s="1"/>
  <c r="AK2166" i="8" s="1"/>
  <c r="S2166" i="8"/>
  <c r="U2166" i="8" s="1"/>
  <c r="H2167" i="8"/>
  <c r="Y2167" i="8" s="1"/>
  <c r="I2168" i="8" l="1"/>
  <c r="Z2168" i="8" s="1"/>
  <c r="T2167" i="8"/>
  <c r="F2170" i="8"/>
  <c r="V2167" i="8" l="1"/>
  <c r="E2167" i="8"/>
  <c r="G2167" i="8" s="1"/>
  <c r="R2168" i="8" l="1"/>
  <c r="AI2168" i="8" s="1"/>
  <c r="X2167" i="8"/>
  <c r="AJ2167" i="8" s="1"/>
  <c r="AK2167" i="8" s="1"/>
  <c r="S2167" i="8"/>
  <c r="U2167" i="8" s="1"/>
  <c r="H2168" i="8"/>
  <c r="Y2168" i="8" s="1"/>
  <c r="I2169" i="8" l="1"/>
  <c r="Z2169" i="8" s="1"/>
  <c r="T2168" i="8"/>
  <c r="F2171" i="8"/>
  <c r="V2168" i="8" l="1"/>
  <c r="E2168" i="8"/>
  <c r="G2168" i="8" s="1"/>
  <c r="R2169" i="8" l="1"/>
  <c r="AI2169" i="8" s="1"/>
  <c r="X2168" i="8"/>
  <c r="AJ2168" i="8" s="1"/>
  <c r="AK2168" i="8" s="1"/>
  <c r="S2168" i="8"/>
  <c r="U2168" i="8" s="1"/>
  <c r="H2169" i="8"/>
  <c r="Y2169" i="8" s="1"/>
  <c r="I2170" i="8" l="1"/>
  <c r="Z2170" i="8" s="1"/>
  <c r="T2169" i="8"/>
  <c r="F2172" i="8"/>
  <c r="V2169" i="8" l="1"/>
  <c r="E2169" i="8"/>
  <c r="G2169" i="8" s="1"/>
  <c r="R2170" i="8" l="1"/>
  <c r="AI2170" i="8" s="1"/>
  <c r="X2169" i="8"/>
  <c r="AJ2169" i="8" s="1"/>
  <c r="AK2169" i="8" s="1"/>
  <c r="S2169" i="8"/>
  <c r="U2169" i="8" s="1"/>
  <c r="H2170" i="8"/>
  <c r="Y2170" i="8" s="1"/>
  <c r="I2171" i="8" l="1"/>
  <c r="Z2171" i="8" s="1"/>
  <c r="T2170" i="8"/>
  <c r="F2173" i="8"/>
  <c r="V2170" i="8" l="1"/>
  <c r="E2170" i="8"/>
  <c r="G2170" i="8" s="1"/>
  <c r="R2171" i="8" l="1"/>
  <c r="AI2171" i="8" s="1"/>
  <c r="X2170" i="8"/>
  <c r="AJ2170" i="8" s="1"/>
  <c r="AK2170" i="8" s="1"/>
  <c r="S2170" i="8"/>
  <c r="U2170" i="8" s="1"/>
  <c r="H2171" i="8"/>
  <c r="Y2171" i="8" s="1"/>
  <c r="I2172" i="8" l="1"/>
  <c r="Z2172" i="8" s="1"/>
  <c r="T2171" i="8"/>
  <c r="F2174" i="8"/>
  <c r="V2171" i="8" l="1"/>
  <c r="E2171" i="8"/>
  <c r="G2171" i="8" s="1"/>
  <c r="R2172" i="8" l="1"/>
  <c r="AI2172" i="8" s="1"/>
  <c r="X2171" i="8"/>
  <c r="AJ2171" i="8" s="1"/>
  <c r="AK2171" i="8" s="1"/>
  <c r="S2171" i="8"/>
  <c r="U2171" i="8" s="1"/>
  <c r="H2172" i="8"/>
  <c r="Y2172" i="8" s="1"/>
  <c r="I2173" i="8" l="1"/>
  <c r="Z2173" i="8" s="1"/>
  <c r="T2172" i="8"/>
  <c r="F2175" i="8"/>
  <c r="V2172" i="8" l="1"/>
  <c r="E2172" i="8"/>
  <c r="G2172" i="8" s="1"/>
  <c r="R2173" i="8" l="1"/>
  <c r="AI2173" i="8" s="1"/>
  <c r="X2172" i="8"/>
  <c r="AJ2172" i="8" s="1"/>
  <c r="AK2172" i="8" s="1"/>
  <c r="S2172" i="8"/>
  <c r="U2172" i="8" s="1"/>
  <c r="H2173" i="8"/>
  <c r="Y2173" i="8" s="1"/>
  <c r="I2174" i="8" l="1"/>
  <c r="Z2174" i="8" s="1"/>
  <c r="T2173" i="8"/>
  <c r="F2176" i="8"/>
  <c r="V2173" i="8" l="1"/>
  <c r="E2173" i="8"/>
  <c r="G2173" i="8" s="1"/>
  <c r="R2174" i="8" l="1"/>
  <c r="AI2174" i="8" s="1"/>
  <c r="X2173" i="8"/>
  <c r="AJ2173" i="8" s="1"/>
  <c r="AK2173" i="8" s="1"/>
  <c r="S2173" i="8"/>
  <c r="U2173" i="8" s="1"/>
  <c r="H2174" i="8"/>
  <c r="Y2174" i="8" s="1"/>
  <c r="I2175" i="8" l="1"/>
  <c r="Z2175" i="8" s="1"/>
  <c r="T2174" i="8"/>
  <c r="F2177" i="8"/>
  <c r="V2174" i="8" l="1"/>
  <c r="E2174" i="8"/>
  <c r="G2174" i="8" s="1"/>
  <c r="R2175" i="8" l="1"/>
  <c r="AI2175" i="8" s="1"/>
  <c r="X2174" i="8"/>
  <c r="AJ2174" i="8" s="1"/>
  <c r="AK2174" i="8" s="1"/>
  <c r="S2174" i="8"/>
  <c r="U2174" i="8" s="1"/>
  <c r="H2175" i="8"/>
  <c r="Y2175" i="8" s="1"/>
  <c r="I2176" i="8" l="1"/>
  <c r="Z2176" i="8" s="1"/>
  <c r="T2175" i="8"/>
  <c r="F2178" i="8"/>
  <c r="V2175" i="8" l="1"/>
  <c r="E2175" i="8"/>
  <c r="G2175" i="8" s="1"/>
  <c r="R2176" i="8" l="1"/>
  <c r="AI2176" i="8" s="1"/>
  <c r="X2175" i="8"/>
  <c r="AJ2175" i="8" s="1"/>
  <c r="AK2175" i="8" s="1"/>
  <c r="S2175" i="8"/>
  <c r="U2175" i="8" s="1"/>
  <c r="H2176" i="8"/>
  <c r="Y2176" i="8" s="1"/>
  <c r="I2177" i="8" l="1"/>
  <c r="Z2177" i="8" s="1"/>
  <c r="T2176" i="8"/>
  <c r="F2179" i="8"/>
  <c r="V2176" i="8" l="1"/>
  <c r="E2176" i="8"/>
  <c r="G2176" i="8" s="1"/>
  <c r="R2177" i="8" l="1"/>
  <c r="AI2177" i="8" s="1"/>
  <c r="X2176" i="8"/>
  <c r="AJ2176" i="8" s="1"/>
  <c r="AK2176" i="8" s="1"/>
  <c r="S2176" i="8"/>
  <c r="U2176" i="8" s="1"/>
  <c r="H2177" i="8"/>
  <c r="Y2177" i="8" s="1"/>
  <c r="I2178" i="8" l="1"/>
  <c r="Z2178" i="8" s="1"/>
  <c r="T2177" i="8"/>
  <c r="F2180" i="8"/>
  <c r="V2177" i="8" l="1"/>
  <c r="E2177" i="8"/>
  <c r="G2177" i="8" s="1"/>
  <c r="R2178" i="8" l="1"/>
  <c r="AI2178" i="8" s="1"/>
  <c r="X2177" i="8"/>
  <c r="AJ2177" i="8" s="1"/>
  <c r="AK2177" i="8" s="1"/>
  <c r="S2177" i="8"/>
  <c r="U2177" i="8" s="1"/>
  <c r="H2178" i="8"/>
  <c r="Y2178" i="8" s="1"/>
  <c r="I2179" i="8" l="1"/>
  <c r="Z2179" i="8" s="1"/>
  <c r="T2178" i="8"/>
  <c r="F2181" i="8"/>
  <c r="V2178" i="8" l="1"/>
  <c r="E2178" i="8"/>
  <c r="G2178" i="8" s="1"/>
  <c r="R2179" i="8" l="1"/>
  <c r="AI2179" i="8" s="1"/>
  <c r="X2178" i="8"/>
  <c r="AJ2178" i="8" s="1"/>
  <c r="AK2178" i="8" s="1"/>
  <c r="S2178" i="8"/>
  <c r="U2178" i="8" s="1"/>
  <c r="H2179" i="8"/>
  <c r="Y2179" i="8" s="1"/>
  <c r="I2180" i="8" l="1"/>
  <c r="Z2180" i="8" s="1"/>
  <c r="T2179" i="8"/>
  <c r="F2182" i="8"/>
  <c r="V2179" i="8" l="1"/>
  <c r="E2179" i="8"/>
  <c r="G2179" i="8" s="1"/>
  <c r="R2180" i="8" l="1"/>
  <c r="AI2180" i="8" s="1"/>
  <c r="X2179" i="8"/>
  <c r="AJ2179" i="8" s="1"/>
  <c r="AK2179" i="8" s="1"/>
  <c r="S2179" i="8"/>
  <c r="U2179" i="8" s="1"/>
  <c r="H2180" i="8"/>
  <c r="Y2180" i="8" s="1"/>
  <c r="I2181" i="8" l="1"/>
  <c r="Z2181" i="8" s="1"/>
  <c r="T2180" i="8"/>
  <c r="F2183" i="8"/>
  <c r="V2180" i="8" l="1"/>
  <c r="E2180" i="8"/>
  <c r="G2180" i="8" s="1"/>
  <c r="R2181" i="8" l="1"/>
  <c r="AI2181" i="8" s="1"/>
  <c r="X2180" i="8"/>
  <c r="AJ2180" i="8" s="1"/>
  <c r="AK2180" i="8" s="1"/>
  <c r="S2180" i="8"/>
  <c r="U2180" i="8" s="1"/>
  <c r="H2181" i="8"/>
  <c r="Y2181" i="8" s="1"/>
  <c r="I2182" i="8" l="1"/>
  <c r="Z2182" i="8" s="1"/>
  <c r="T2181" i="8"/>
  <c r="F2184" i="8"/>
  <c r="V2181" i="8" l="1"/>
  <c r="E2181" i="8"/>
  <c r="G2181" i="8" s="1"/>
  <c r="R2182" i="8" l="1"/>
  <c r="AI2182" i="8" s="1"/>
  <c r="X2181" i="8"/>
  <c r="AJ2181" i="8" s="1"/>
  <c r="AK2181" i="8" s="1"/>
  <c r="S2181" i="8"/>
  <c r="U2181" i="8" s="1"/>
  <c r="H2182" i="8"/>
  <c r="Y2182" i="8" s="1"/>
  <c r="I2183" i="8" l="1"/>
  <c r="Z2183" i="8" s="1"/>
  <c r="T2182" i="8"/>
  <c r="F2185" i="8"/>
  <c r="V2182" i="8" l="1"/>
  <c r="E2182" i="8"/>
  <c r="G2182" i="8" s="1"/>
  <c r="R2183" i="8" l="1"/>
  <c r="AI2183" i="8" s="1"/>
  <c r="X2182" i="8"/>
  <c r="AJ2182" i="8" s="1"/>
  <c r="AK2182" i="8" s="1"/>
  <c r="S2182" i="8"/>
  <c r="U2182" i="8" s="1"/>
  <c r="H2183" i="8"/>
  <c r="Y2183" i="8" s="1"/>
  <c r="I2184" i="8" l="1"/>
  <c r="Z2184" i="8" s="1"/>
  <c r="T2183" i="8"/>
  <c r="F2186" i="8"/>
  <c r="V2183" i="8" l="1"/>
  <c r="E2183" i="8"/>
  <c r="G2183" i="8" s="1"/>
  <c r="R2184" i="8" l="1"/>
  <c r="AI2184" i="8" s="1"/>
  <c r="X2183" i="8"/>
  <c r="AJ2183" i="8" s="1"/>
  <c r="AK2183" i="8" s="1"/>
  <c r="S2183" i="8"/>
  <c r="U2183" i="8" s="1"/>
  <c r="H2184" i="8"/>
  <c r="Y2184" i="8" s="1"/>
  <c r="I2185" i="8" l="1"/>
  <c r="Z2185" i="8" s="1"/>
  <c r="T2184" i="8"/>
  <c r="F2187" i="8"/>
  <c r="V2184" i="8" l="1"/>
  <c r="E2184" i="8"/>
  <c r="G2184" i="8" s="1"/>
  <c r="R2185" i="8" l="1"/>
  <c r="AI2185" i="8" s="1"/>
  <c r="X2184" i="8"/>
  <c r="AJ2184" i="8" s="1"/>
  <c r="AK2184" i="8" s="1"/>
  <c r="S2184" i="8"/>
  <c r="U2184" i="8" s="1"/>
  <c r="H2185" i="8"/>
  <c r="Y2185" i="8" s="1"/>
  <c r="I2186" i="8" l="1"/>
  <c r="Z2186" i="8" s="1"/>
  <c r="T2185" i="8"/>
  <c r="F2188" i="8"/>
  <c r="V2185" i="8" l="1"/>
  <c r="E2185" i="8"/>
  <c r="G2185" i="8" s="1"/>
  <c r="R2186" i="8" l="1"/>
  <c r="AI2186" i="8" s="1"/>
  <c r="X2185" i="8"/>
  <c r="AJ2185" i="8" s="1"/>
  <c r="AK2185" i="8" s="1"/>
  <c r="S2185" i="8"/>
  <c r="U2185" i="8" s="1"/>
  <c r="H2186" i="8"/>
  <c r="Y2186" i="8" s="1"/>
  <c r="I2187" i="8" l="1"/>
  <c r="Z2187" i="8" s="1"/>
  <c r="T2186" i="8"/>
  <c r="F2189" i="8"/>
  <c r="V2186" i="8" l="1"/>
  <c r="E2186" i="8"/>
  <c r="G2186" i="8" s="1"/>
  <c r="R2187" i="8" l="1"/>
  <c r="AI2187" i="8" s="1"/>
  <c r="X2186" i="8"/>
  <c r="AJ2186" i="8" s="1"/>
  <c r="AK2186" i="8" s="1"/>
  <c r="S2186" i="8"/>
  <c r="U2186" i="8" s="1"/>
  <c r="H2187" i="8"/>
  <c r="Y2187" i="8" s="1"/>
  <c r="I2188" i="8" l="1"/>
  <c r="Z2188" i="8" s="1"/>
  <c r="T2187" i="8"/>
  <c r="F2190" i="8"/>
  <c r="V2187" i="8" l="1"/>
  <c r="E2187" i="8"/>
  <c r="G2187" i="8" s="1"/>
  <c r="R2188" i="8" l="1"/>
  <c r="AI2188" i="8" s="1"/>
  <c r="X2187" i="8"/>
  <c r="AJ2187" i="8" s="1"/>
  <c r="AK2187" i="8" s="1"/>
  <c r="S2187" i="8"/>
  <c r="U2187" i="8" s="1"/>
  <c r="H2188" i="8"/>
  <c r="Y2188" i="8" s="1"/>
  <c r="I2189" i="8" l="1"/>
  <c r="Z2189" i="8" s="1"/>
  <c r="T2188" i="8"/>
  <c r="F2191" i="8"/>
  <c r="V2188" i="8" l="1"/>
  <c r="E2188" i="8"/>
  <c r="G2188" i="8" s="1"/>
  <c r="R2189" i="8" l="1"/>
  <c r="AI2189" i="8" s="1"/>
  <c r="X2188" i="8"/>
  <c r="AJ2188" i="8" s="1"/>
  <c r="AK2188" i="8" s="1"/>
  <c r="S2188" i="8"/>
  <c r="U2188" i="8" s="1"/>
  <c r="H2189" i="8"/>
  <c r="Y2189" i="8" s="1"/>
  <c r="I2190" i="8" l="1"/>
  <c r="Z2190" i="8" s="1"/>
  <c r="T2189" i="8"/>
  <c r="F2192" i="8"/>
  <c r="V2189" i="8" l="1"/>
  <c r="E2189" i="8"/>
  <c r="G2189" i="8" s="1"/>
  <c r="R2190" i="8" l="1"/>
  <c r="AI2190" i="8" s="1"/>
  <c r="X2189" i="8"/>
  <c r="AJ2189" i="8" s="1"/>
  <c r="AK2189" i="8" s="1"/>
  <c r="S2189" i="8"/>
  <c r="U2189" i="8" s="1"/>
  <c r="H2190" i="8"/>
  <c r="Y2190" i="8" s="1"/>
  <c r="I2191" i="8" l="1"/>
  <c r="Z2191" i="8" s="1"/>
  <c r="T2190" i="8"/>
  <c r="F2193" i="8"/>
  <c r="V2190" i="8" l="1"/>
  <c r="E2190" i="8"/>
  <c r="G2190" i="8" s="1"/>
  <c r="R2191" i="8" l="1"/>
  <c r="AI2191" i="8" s="1"/>
  <c r="X2190" i="8"/>
  <c r="AJ2190" i="8" s="1"/>
  <c r="AK2190" i="8" s="1"/>
  <c r="S2190" i="8"/>
  <c r="U2190" i="8" s="1"/>
  <c r="H2191" i="8"/>
  <c r="Y2191" i="8" s="1"/>
  <c r="I2192" i="8" l="1"/>
  <c r="Z2192" i="8" s="1"/>
  <c r="T2191" i="8"/>
  <c r="F2194" i="8"/>
  <c r="V2191" i="8" l="1"/>
  <c r="E2191" i="8"/>
  <c r="G2191" i="8" s="1"/>
  <c r="R2192" i="8" l="1"/>
  <c r="AI2192" i="8" s="1"/>
  <c r="X2191" i="8"/>
  <c r="AJ2191" i="8" s="1"/>
  <c r="AK2191" i="8" s="1"/>
  <c r="S2191" i="8"/>
  <c r="U2191" i="8" s="1"/>
  <c r="H2192" i="8"/>
  <c r="Y2192" i="8" s="1"/>
  <c r="I2193" i="8" l="1"/>
  <c r="Z2193" i="8" s="1"/>
  <c r="T2192" i="8"/>
  <c r="F2195" i="8"/>
  <c r="V2192" i="8" l="1"/>
  <c r="E2192" i="8"/>
  <c r="G2192" i="8" s="1"/>
  <c r="R2193" i="8" l="1"/>
  <c r="AI2193" i="8" s="1"/>
  <c r="X2192" i="8"/>
  <c r="AJ2192" i="8" s="1"/>
  <c r="AK2192" i="8" s="1"/>
  <c r="S2192" i="8"/>
  <c r="U2192" i="8" s="1"/>
  <c r="H2193" i="8"/>
  <c r="Y2193" i="8" s="1"/>
  <c r="I2194" i="8" l="1"/>
  <c r="Z2194" i="8" s="1"/>
  <c r="T2193" i="8"/>
  <c r="F2196" i="8"/>
  <c r="V2193" i="8" l="1"/>
  <c r="E2193" i="8"/>
  <c r="G2193" i="8" s="1"/>
  <c r="R2194" i="8" l="1"/>
  <c r="AI2194" i="8" s="1"/>
  <c r="X2193" i="8"/>
  <c r="AJ2193" i="8" s="1"/>
  <c r="AK2193" i="8" s="1"/>
  <c r="S2193" i="8"/>
  <c r="U2193" i="8" s="1"/>
  <c r="H2194" i="8"/>
  <c r="Y2194" i="8" s="1"/>
  <c r="I2195" i="8" l="1"/>
  <c r="Z2195" i="8" s="1"/>
  <c r="T2194" i="8"/>
  <c r="F2197" i="8"/>
  <c r="V2194" i="8" l="1"/>
  <c r="E2194" i="8"/>
  <c r="G2194" i="8" s="1"/>
  <c r="R2195" i="8" l="1"/>
  <c r="AI2195" i="8" s="1"/>
  <c r="X2194" i="8"/>
  <c r="AJ2194" i="8" s="1"/>
  <c r="AK2194" i="8" s="1"/>
  <c r="S2194" i="8"/>
  <c r="U2194" i="8" s="1"/>
  <c r="H2195" i="8"/>
  <c r="Y2195" i="8" s="1"/>
  <c r="I2196" i="8" l="1"/>
  <c r="Z2196" i="8" s="1"/>
  <c r="T2195" i="8"/>
  <c r="F2198" i="8"/>
  <c r="V2195" i="8" l="1"/>
  <c r="E2195" i="8"/>
  <c r="G2195" i="8" s="1"/>
  <c r="R2196" i="8" l="1"/>
  <c r="AI2196" i="8" s="1"/>
  <c r="X2195" i="8"/>
  <c r="AJ2195" i="8" s="1"/>
  <c r="AK2195" i="8" s="1"/>
  <c r="S2195" i="8"/>
  <c r="U2195" i="8" s="1"/>
  <c r="H2196" i="8"/>
  <c r="Y2196" i="8" s="1"/>
  <c r="I2197" i="8" l="1"/>
  <c r="Z2197" i="8" s="1"/>
  <c r="T2196" i="8"/>
  <c r="F2199" i="8"/>
  <c r="V2196" i="8" l="1"/>
  <c r="E2196" i="8"/>
  <c r="G2196" i="8" s="1"/>
  <c r="R2197" i="8" l="1"/>
  <c r="AI2197" i="8" s="1"/>
  <c r="X2196" i="8"/>
  <c r="AJ2196" i="8" s="1"/>
  <c r="AK2196" i="8" s="1"/>
  <c r="S2196" i="8"/>
  <c r="U2196" i="8" s="1"/>
  <c r="H2197" i="8"/>
  <c r="Y2197" i="8" s="1"/>
  <c r="I2198" i="8" l="1"/>
  <c r="Z2198" i="8" s="1"/>
  <c r="T2197" i="8"/>
  <c r="F2200" i="8"/>
  <c r="V2197" i="8" l="1"/>
  <c r="E2197" i="8"/>
  <c r="G2197" i="8" s="1"/>
  <c r="R2198" i="8" l="1"/>
  <c r="AI2198" i="8" s="1"/>
  <c r="X2197" i="8"/>
  <c r="AJ2197" i="8" s="1"/>
  <c r="AK2197" i="8" s="1"/>
  <c r="S2197" i="8"/>
  <c r="U2197" i="8" s="1"/>
  <c r="H2198" i="8"/>
  <c r="Y2198" i="8" s="1"/>
  <c r="I2199" i="8" l="1"/>
  <c r="Z2199" i="8" s="1"/>
  <c r="T2198" i="8"/>
  <c r="F2201" i="8"/>
  <c r="V2198" i="8" l="1"/>
  <c r="E2198" i="8"/>
  <c r="G2198" i="8" s="1"/>
  <c r="R2199" i="8" l="1"/>
  <c r="AI2199" i="8" s="1"/>
  <c r="X2198" i="8"/>
  <c r="AJ2198" i="8" s="1"/>
  <c r="AK2198" i="8" s="1"/>
  <c r="S2198" i="8"/>
  <c r="U2198" i="8" s="1"/>
  <c r="H2199" i="8"/>
  <c r="Y2199" i="8" s="1"/>
  <c r="I2200" i="8" l="1"/>
  <c r="Z2200" i="8" s="1"/>
  <c r="T2199" i="8"/>
  <c r="F2202" i="8"/>
  <c r="V2199" i="8" l="1"/>
  <c r="E2199" i="8"/>
  <c r="G2199" i="8" s="1"/>
  <c r="R2200" i="8" l="1"/>
  <c r="AI2200" i="8" s="1"/>
  <c r="X2199" i="8"/>
  <c r="AJ2199" i="8" s="1"/>
  <c r="AK2199" i="8" s="1"/>
  <c r="S2199" i="8"/>
  <c r="U2199" i="8" s="1"/>
  <c r="H2200" i="8"/>
  <c r="Y2200" i="8" s="1"/>
  <c r="I2201" i="8" l="1"/>
  <c r="Z2201" i="8" s="1"/>
  <c r="T2200" i="8"/>
  <c r="F2203" i="8"/>
  <c r="V2200" i="8" l="1"/>
  <c r="E2200" i="8"/>
  <c r="G2200" i="8" s="1"/>
  <c r="R2201" i="8" l="1"/>
  <c r="AI2201" i="8" s="1"/>
  <c r="X2200" i="8"/>
  <c r="AJ2200" i="8" s="1"/>
  <c r="AK2200" i="8" s="1"/>
  <c r="S2200" i="8"/>
  <c r="U2200" i="8" s="1"/>
  <c r="H2201" i="8"/>
  <c r="Y2201" i="8" s="1"/>
  <c r="I2202" i="8" l="1"/>
  <c r="Z2202" i="8" s="1"/>
  <c r="T2201" i="8"/>
  <c r="F2204" i="8"/>
  <c r="V2201" i="8" l="1"/>
  <c r="E2201" i="8"/>
  <c r="G2201" i="8" s="1"/>
  <c r="R2202" i="8" l="1"/>
  <c r="AI2202" i="8" s="1"/>
  <c r="X2201" i="8"/>
  <c r="AJ2201" i="8" s="1"/>
  <c r="AK2201" i="8" s="1"/>
  <c r="S2201" i="8"/>
  <c r="U2201" i="8" s="1"/>
  <c r="H2202" i="8"/>
  <c r="Y2202" i="8" s="1"/>
  <c r="I2203" i="8" l="1"/>
  <c r="Z2203" i="8" s="1"/>
  <c r="T2202" i="8"/>
  <c r="F2205" i="8"/>
  <c r="V2202" i="8" l="1"/>
  <c r="E2202" i="8"/>
  <c r="G2202" i="8" s="1"/>
  <c r="R2203" i="8" l="1"/>
  <c r="AI2203" i="8" s="1"/>
  <c r="X2202" i="8"/>
  <c r="AJ2202" i="8" s="1"/>
  <c r="AK2202" i="8" s="1"/>
  <c r="S2202" i="8"/>
  <c r="U2202" i="8" s="1"/>
  <c r="H2203" i="8"/>
  <c r="Y2203" i="8" s="1"/>
  <c r="I2204" i="8" l="1"/>
  <c r="Z2204" i="8" s="1"/>
  <c r="T2203" i="8"/>
  <c r="F2206" i="8"/>
  <c r="V2203" i="8" l="1"/>
  <c r="E2203" i="8"/>
  <c r="G2203" i="8" s="1"/>
  <c r="R2204" i="8" l="1"/>
  <c r="AI2204" i="8" s="1"/>
  <c r="X2203" i="8"/>
  <c r="AJ2203" i="8" s="1"/>
  <c r="AK2203" i="8" s="1"/>
  <c r="S2203" i="8"/>
  <c r="U2203" i="8" s="1"/>
  <c r="H2204" i="8"/>
  <c r="Y2204" i="8" s="1"/>
  <c r="I2205" i="8" l="1"/>
  <c r="Z2205" i="8" s="1"/>
  <c r="T2204" i="8"/>
  <c r="F2207" i="8"/>
  <c r="V2204" i="8" l="1"/>
  <c r="E2204" i="8"/>
  <c r="G2204" i="8" s="1"/>
  <c r="R2205" i="8" l="1"/>
  <c r="AI2205" i="8" s="1"/>
  <c r="X2204" i="8"/>
  <c r="AJ2204" i="8" s="1"/>
  <c r="AK2204" i="8" s="1"/>
  <c r="S2204" i="8"/>
  <c r="U2204" i="8" s="1"/>
  <c r="H2205" i="8"/>
  <c r="Y2205" i="8" s="1"/>
  <c r="I2206" i="8" l="1"/>
  <c r="Z2206" i="8" s="1"/>
  <c r="T2205" i="8"/>
  <c r="F2208" i="8"/>
  <c r="V2205" i="8" l="1"/>
  <c r="E2205" i="8"/>
  <c r="G2205" i="8" s="1"/>
  <c r="R2206" i="8" l="1"/>
  <c r="AI2206" i="8" s="1"/>
  <c r="X2205" i="8"/>
  <c r="AJ2205" i="8" s="1"/>
  <c r="AK2205" i="8" s="1"/>
  <c r="S2205" i="8"/>
  <c r="U2205" i="8" s="1"/>
  <c r="H2206" i="8"/>
  <c r="Y2206" i="8" s="1"/>
  <c r="I2207" i="8" l="1"/>
  <c r="Z2207" i="8" s="1"/>
  <c r="T2206" i="8"/>
  <c r="F2209" i="8"/>
  <c r="V2206" i="8" l="1"/>
  <c r="E2206" i="8"/>
  <c r="G2206" i="8" s="1"/>
  <c r="R2207" i="8" l="1"/>
  <c r="AI2207" i="8" s="1"/>
  <c r="X2206" i="8"/>
  <c r="AJ2206" i="8" s="1"/>
  <c r="AK2206" i="8" s="1"/>
  <c r="S2206" i="8"/>
  <c r="U2206" i="8" s="1"/>
  <c r="H2207" i="8"/>
  <c r="Y2207" i="8" s="1"/>
  <c r="I2208" i="8" l="1"/>
  <c r="Z2208" i="8" s="1"/>
  <c r="T2207" i="8"/>
  <c r="F2210" i="8"/>
  <c r="V2207" i="8" l="1"/>
  <c r="E2207" i="8"/>
  <c r="G2207" i="8" s="1"/>
  <c r="R2208" i="8" l="1"/>
  <c r="AI2208" i="8" s="1"/>
  <c r="X2207" i="8"/>
  <c r="AJ2207" i="8" s="1"/>
  <c r="AK2207" i="8" s="1"/>
  <c r="S2207" i="8"/>
  <c r="U2207" i="8" s="1"/>
  <c r="H2208" i="8"/>
  <c r="Y2208" i="8" s="1"/>
  <c r="I2209" i="8" l="1"/>
  <c r="Z2209" i="8" s="1"/>
  <c r="T2208" i="8"/>
  <c r="F2211" i="8"/>
  <c r="V2208" i="8" l="1"/>
  <c r="E2208" i="8"/>
  <c r="G2208" i="8" s="1"/>
  <c r="R2209" i="8" l="1"/>
  <c r="AI2209" i="8" s="1"/>
  <c r="X2208" i="8"/>
  <c r="AJ2208" i="8" s="1"/>
  <c r="AK2208" i="8" s="1"/>
  <c r="S2208" i="8"/>
  <c r="U2208" i="8" s="1"/>
  <c r="H2209" i="8"/>
  <c r="Y2209" i="8" s="1"/>
  <c r="I2210" i="8" l="1"/>
  <c r="Z2210" i="8" s="1"/>
  <c r="T2209" i="8"/>
  <c r="F2212" i="8"/>
  <c r="V2209" i="8" l="1"/>
  <c r="E2209" i="8"/>
  <c r="G2209" i="8" s="1"/>
  <c r="R2210" i="8" l="1"/>
  <c r="AI2210" i="8" s="1"/>
  <c r="X2209" i="8"/>
  <c r="AJ2209" i="8" s="1"/>
  <c r="AK2209" i="8" s="1"/>
  <c r="S2209" i="8"/>
  <c r="U2209" i="8" s="1"/>
  <c r="H2210" i="8"/>
  <c r="Y2210" i="8" s="1"/>
  <c r="I2211" i="8" l="1"/>
  <c r="Z2211" i="8" s="1"/>
  <c r="T2210" i="8"/>
  <c r="F2213" i="8"/>
  <c r="V2210" i="8" l="1"/>
  <c r="E2210" i="8"/>
  <c r="G2210" i="8" s="1"/>
  <c r="R2211" i="8" l="1"/>
  <c r="AI2211" i="8" s="1"/>
  <c r="X2210" i="8"/>
  <c r="AJ2210" i="8" s="1"/>
  <c r="AK2210" i="8" s="1"/>
  <c r="S2210" i="8"/>
  <c r="U2210" i="8" s="1"/>
  <c r="H2211" i="8"/>
  <c r="Y2211" i="8" s="1"/>
  <c r="I2212" i="8" l="1"/>
  <c r="Z2212" i="8" s="1"/>
  <c r="T2211" i="8"/>
  <c r="F2214" i="8"/>
  <c r="V2211" i="8" l="1"/>
  <c r="E2211" i="8"/>
  <c r="G2211" i="8" s="1"/>
  <c r="R2212" i="8" l="1"/>
  <c r="AI2212" i="8" s="1"/>
  <c r="X2211" i="8"/>
  <c r="AJ2211" i="8" s="1"/>
  <c r="AK2211" i="8" s="1"/>
  <c r="S2211" i="8"/>
  <c r="U2211" i="8" s="1"/>
  <c r="H2212" i="8"/>
  <c r="Y2212" i="8" s="1"/>
  <c r="I2213" i="8" l="1"/>
  <c r="Z2213" i="8" s="1"/>
  <c r="T2212" i="8"/>
  <c r="F2215" i="8"/>
  <c r="V2212" i="8" l="1"/>
  <c r="E2212" i="8"/>
  <c r="G2212" i="8" s="1"/>
  <c r="R2213" i="8" l="1"/>
  <c r="AI2213" i="8" s="1"/>
  <c r="X2212" i="8"/>
  <c r="AJ2212" i="8" s="1"/>
  <c r="AK2212" i="8" s="1"/>
  <c r="S2212" i="8"/>
  <c r="U2212" i="8" s="1"/>
  <c r="H2213" i="8"/>
  <c r="Y2213" i="8" s="1"/>
  <c r="I2214" i="8" l="1"/>
  <c r="Z2214" i="8" s="1"/>
  <c r="T2213" i="8"/>
  <c r="F2216" i="8"/>
  <c r="V2213" i="8" l="1"/>
  <c r="E2213" i="8"/>
  <c r="G2213" i="8" s="1"/>
  <c r="R2214" i="8" l="1"/>
  <c r="AI2214" i="8" s="1"/>
  <c r="X2213" i="8"/>
  <c r="AJ2213" i="8" s="1"/>
  <c r="AK2213" i="8" s="1"/>
  <c r="S2213" i="8"/>
  <c r="U2213" i="8" s="1"/>
  <c r="H2214" i="8"/>
  <c r="Y2214" i="8" s="1"/>
  <c r="I2215" i="8" l="1"/>
  <c r="Z2215" i="8" s="1"/>
  <c r="T2214" i="8"/>
  <c r="F2217" i="8"/>
  <c r="V2214" i="8" l="1"/>
  <c r="E2214" i="8"/>
  <c r="G2214" i="8" s="1"/>
  <c r="R2215" i="8" l="1"/>
  <c r="AI2215" i="8" s="1"/>
  <c r="X2214" i="8"/>
  <c r="AJ2214" i="8" s="1"/>
  <c r="AK2214" i="8" s="1"/>
  <c r="S2214" i="8"/>
  <c r="U2214" i="8" s="1"/>
  <c r="H2215" i="8"/>
  <c r="Y2215" i="8" s="1"/>
  <c r="I2216" i="8" l="1"/>
  <c r="Z2216" i="8" s="1"/>
  <c r="T2215" i="8"/>
  <c r="F2218" i="8"/>
  <c r="V2215" i="8" l="1"/>
  <c r="E2215" i="8"/>
  <c r="G2215" i="8" s="1"/>
  <c r="R2216" i="8" l="1"/>
  <c r="AI2216" i="8" s="1"/>
  <c r="X2215" i="8"/>
  <c r="AJ2215" i="8" s="1"/>
  <c r="AK2215" i="8" s="1"/>
  <c r="S2215" i="8"/>
  <c r="U2215" i="8" s="1"/>
  <c r="H2216" i="8"/>
  <c r="Y2216" i="8" s="1"/>
  <c r="I2217" i="8" l="1"/>
  <c r="Z2217" i="8" s="1"/>
  <c r="T2216" i="8"/>
  <c r="F2219" i="8"/>
  <c r="V2216" i="8" l="1"/>
  <c r="E2216" i="8"/>
  <c r="G2216" i="8" s="1"/>
  <c r="R2217" i="8" l="1"/>
  <c r="AI2217" i="8" s="1"/>
  <c r="X2216" i="8"/>
  <c r="AJ2216" i="8" s="1"/>
  <c r="AK2216" i="8" s="1"/>
  <c r="S2216" i="8"/>
  <c r="U2216" i="8" s="1"/>
  <c r="H2217" i="8"/>
  <c r="Y2217" i="8" s="1"/>
  <c r="I2218" i="8" l="1"/>
  <c r="Z2218" i="8" s="1"/>
  <c r="T2217" i="8"/>
  <c r="F2220" i="8"/>
  <c r="V2217" i="8" l="1"/>
  <c r="E2217" i="8"/>
  <c r="G2217" i="8" s="1"/>
  <c r="R2218" i="8" l="1"/>
  <c r="AI2218" i="8" s="1"/>
  <c r="X2217" i="8"/>
  <c r="AJ2217" i="8" s="1"/>
  <c r="AK2217" i="8" s="1"/>
  <c r="S2217" i="8"/>
  <c r="U2217" i="8" s="1"/>
  <c r="H2218" i="8"/>
  <c r="Y2218" i="8" s="1"/>
  <c r="I2219" i="8" l="1"/>
  <c r="Z2219" i="8" s="1"/>
  <c r="T2218" i="8"/>
  <c r="F2221" i="8"/>
  <c r="V2218" i="8" l="1"/>
  <c r="E2218" i="8"/>
  <c r="G2218" i="8" s="1"/>
  <c r="R2219" i="8" l="1"/>
  <c r="AI2219" i="8" s="1"/>
  <c r="X2218" i="8"/>
  <c r="AJ2218" i="8" s="1"/>
  <c r="AK2218" i="8" s="1"/>
  <c r="S2218" i="8"/>
  <c r="U2218" i="8" s="1"/>
  <c r="H2219" i="8"/>
  <c r="Y2219" i="8" s="1"/>
  <c r="I2220" i="8" l="1"/>
  <c r="Z2220" i="8" s="1"/>
  <c r="T2219" i="8"/>
  <c r="F2222" i="8"/>
  <c r="V2219" i="8" l="1"/>
  <c r="E2219" i="8"/>
  <c r="G2219" i="8" s="1"/>
  <c r="R2220" i="8" l="1"/>
  <c r="AI2220" i="8" s="1"/>
  <c r="X2219" i="8"/>
  <c r="AJ2219" i="8" s="1"/>
  <c r="AK2219" i="8" s="1"/>
  <c r="S2219" i="8"/>
  <c r="U2219" i="8" s="1"/>
  <c r="H2220" i="8"/>
  <c r="Y2220" i="8" s="1"/>
  <c r="I2221" i="8" l="1"/>
  <c r="Z2221" i="8" s="1"/>
  <c r="T2220" i="8"/>
  <c r="F2223" i="8"/>
  <c r="V2220" i="8" l="1"/>
  <c r="E2220" i="8"/>
  <c r="G2220" i="8" s="1"/>
  <c r="R2221" i="8" l="1"/>
  <c r="AI2221" i="8" s="1"/>
  <c r="X2220" i="8"/>
  <c r="AJ2220" i="8" s="1"/>
  <c r="AK2220" i="8" s="1"/>
  <c r="S2220" i="8"/>
  <c r="U2220" i="8" s="1"/>
  <c r="H2221" i="8"/>
  <c r="Y2221" i="8" s="1"/>
  <c r="I2222" i="8" l="1"/>
  <c r="Z2222" i="8" s="1"/>
  <c r="T2221" i="8"/>
  <c r="F2224" i="8"/>
  <c r="V2221" i="8" l="1"/>
  <c r="E2221" i="8"/>
  <c r="G2221" i="8" s="1"/>
  <c r="R2222" i="8" l="1"/>
  <c r="AI2222" i="8" s="1"/>
  <c r="X2221" i="8"/>
  <c r="AJ2221" i="8" s="1"/>
  <c r="AK2221" i="8" s="1"/>
  <c r="S2221" i="8"/>
  <c r="U2221" i="8" s="1"/>
  <c r="H2222" i="8"/>
  <c r="Y2222" i="8" s="1"/>
  <c r="I2223" i="8" l="1"/>
  <c r="Z2223" i="8" s="1"/>
  <c r="T2222" i="8"/>
  <c r="F2225" i="8"/>
  <c r="V2222" i="8" l="1"/>
  <c r="E2222" i="8"/>
  <c r="G2222" i="8" s="1"/>
  <c r="R2223" i="8" l="1"/>
  <c r="AI2223" i="8" s="1"/>
  <c r="X2222" i="8"/>
  <c r="AJ2222" i="8" s="1"/>
  <c r="AK2222" i="8" s="1"/>
  <c r="S2222" i="8"/>
  <c r="U2222" i="8" s="1"/>
  <c r="H2223" i="8"/>
  <c r="Y2223" i="8" s="1"/>
  <c r="I2224" i="8" l="1"/>
  <c r="Z2224" i="8" s="1"/>
  <c r="T2223" i="8"/>
  <c r="F2226" i="8"/>
  <c r="V2223" i="8" l="1"/>
  <c r="E2223" i="8"/>
  <c r="G2223" i="8" s="1"/>
  <c r="R2224" i="8" l="1"/>
  <c r="AI2224" i="8" s="1"/>
  <c r="X2223" i="8"/>
  <c r="AJ2223" i="8" s="1"/>
  <c r="AK2223" i="8" s="1"/>
  <c r="S2223" i="8"/>
  <c r="U2223" i="8" s="1"/>
  <c r="H2224" i="8"/>
  <c r="Y2224" i="8" s="1"/>
  <c r="I2225" i="8" l="1"/>
  <c r="Z2225" i="8" s="1"/>
  <c r="T2224" i="8"/>
  <c r="F2227" i="8"/>
  <c r="V2224" i="8" l="1"/>
  <c r="E2224" i="8"/>
  <c r="G2224" i="8" s="1"/>
  <c r="R2225" i="8" l="1"/>
  <c r="AI2225" i="8" s="1"/>
  <c r="X2224" i="8"/>
  <c r="AJ2224" i="8" s="1"/>
  <c r="AK2224" i="8" s="1"/>
  <c r="S2224" i="8"/>
  <c r="U2224" i="8" s="1"/>
  <c r="H2225" i="8"/>
  <c r="Y2225" i="8" s="1"/>
  <c r="I2226" i="8" l="1"/>
  <c r="Z2226" i="8" s="1"/>
  <c r="T2225" i="8"/>
  <c r="F2228" i="8"/>
  <c r="V2225" i="8" l="1"/>
  <c r="E2225" i="8"/>
  <c r="G2225" i="8" s="1"/>
  <c r="R2226" i="8" l="1"/>
  <c r="AI2226" i="8" s="1"/>
  <c r="X2225" i="8"/>
  <c r="AJ2225" i="8" s="1"/>
  <c r="AK2225" i="8" s="1"/>
  <c r="S2225" i="8"/>
  <c r="U2225" i="8" s="1"/>
  <c r="H2226" i="8"/>
  <c r="Y2226" i="8" s="1"/>
  <c r="I2227" i="8" l="1"/>
  <c r="Z2227" i="8" s="1"/>
  <c r="T2226" i="8"/>
  <c r="F2229" i="8"/>
  <c r="V2226" i="8" l="1"/>
  <c r="E2226" i="8"/>
  <c r="G2226" i="8" s="1"/>
  <c r="R2227" i="8" l="1"/>
  <c r="AI2227" i="8" s="1"/>
  <c r="X2226" i="8"/>
  <c r="AJ2226" i="8" s="1"/>
  <c r="AK2226" i="8" s="1"/>
  <c r="S2226" i="8"/>
  <c r="U2226" i="8" s="1"/>
  <c r="H2227" i="8"/>
  <c r="Y2227" i="8" s="1"/>
  <c r="I2228" i="8" l="1"/>
  <c r="Z2228" i="8" s="1"/>
  <c r="T2227" i="8"/>
  <c r="F2230" i="8"/>
  <c r="V2227" i="8" l="1"/>
  <c r="E2227" i="8"/>
  <c r="G2227" i="8" s="1"/>
  <c r="R2228" i="8" l="1"/>
  <c r="AI2228" i="8" s="1"/>
  <c r="X2227" i="8"/>
  <c r="AJ2227" i="8" s="1"/>
  <c r="AK2227" i="8" s="1"/>
  <c r="S2227" i="8"/>
  <c r="U2227" i="8" s="1"/>
  <c r="H2228" i="8"/>
  <c r="Y2228" i="8" s="1"/>
  <c r="I2229" i="8" l="1"/>
  <c r="Z2229" i="8" s="1"/>
  <c r="T2228" i="8"/>
  <c r="F2231" i="8"/>
  <c r="V2228" i="8" l="1"/>
  <c r="E2228" i="8"/>
  <c r="G2228" i="8" s="1"/>
  <c r="R2229" i="8" l="1"/>
  <c r="AI2229" i="8" s="1"/>
  <c r="X2228" i="8"/>
  <c r="AJ2228" i="8" s="1"/>
  <c r="AK2228" i="8" s="1"/>
  <c r="S2228" i="8"/>
  <c r="U2228" i="8" s="1"/>
  <c r="H2229" i="8"/>
  <c r="Y2229" i="8" s="1"/>
  <c r="I2230" i="8" l="1"/>
  <c r="Z2230" i="8" s="1"/>
  <c r="T2229" i="8"/>
  <c r="F2232" i="8"/>
  <c r="V2229" i="8" l="1"/>
  <c r="E2229" i="8"/>
  <c r="G2229" i="8" s="1"/>
  <c r="R2230" i="8" l="1"/>
  <c r="AI2230" i="8" s="1"/>
  <c r="X2229" i="8"/>
  <c r="AJ2229" i="8" s="1"/>
  <c r="AK2229" i="8" s="1"/>
  <c r="S2229" i="8"/>
  <c r="U2229" i="8" s="1"/>
  <c r="H2230" i="8"/>
  <c r="Y2230" i="8" s="1"/>
  <c r="I2231" i="8" l="1"/>
  <c r="Z2231" i="8" s="1"/>
  <c r="T2230" i="8"/>
  <c r="F2233" i="8"/>
  <c r="V2230" i="8" l="1"/>
  <c r="E2230" i="8"/>
  <c r="G2230" i="8" s="1"/>
  <c r="R2231" i="8" l="1"/>
  <c r="AI2231" i="8" s="1"/>
  <c r="X2230" i="8"/>
  <c r="AJ2230" i="8" s="1"/>
  <c r="AK2230" i="8" s="1"/>
  <c r="S2230" i="8"/>
  <c r="U2230" i="8" s="1"/>
  <c r="H2231" i="8"/>
  <c r="Y2231" i="8" s="1"/>
  <c r="I2232" i="8" l="1"/>
  <c r="Z2232" i="8" s="1"/>
  <c r="T2231" i="8"/>
  <c r="F2234" i="8"/>
  <c r="V2231" i="8" l="1"/>
  <c r="E2231" i="8"/>
  <c r="G2231" i="8" s="1"/>
  <c r="R2232" i="8" l="1"/>
  <c r="AI2232" i="8" s="1"/>
  <c r="X2231" i="8"/>
  <c r="AJ2231" i="8" s="1"/>
  <c r="AK2231" i="8" s="1"/>
  <c r="S2231" i="8"/>
  <c r="U2231" i="8" s="1"/>
  <c r="H2232" i="8"/>
  <c r="Y2232" i="8" s="1"/>
  <c r="I2233" i="8" l="1"/>
  <c r="Z2233" i="8" s="1"/>
  <c r="T2232" i="8"/>
  <c r="F2235" i="8"/>
  <c r="V2232" i="8" l="1"/>
  <c r="E2232" i="8"/>
  <c r="G2232" i="8" s="1"/>
  <c r="R2233" i="8" l="1"/>
  <c r="AI2233" i="8" s="1"/>
  <c r="X2232" i="8"/>
  <c r="AJ2232" i="8" s="1"/>
  <c r="AK2232" i="8" s="1"/>
  <c r="S2232" i="8"/>
  <c r="U2232" i="8" s="1"/>
  <c r="H2233" i="8"/>
  <c r="Y2233" i="8" s="1"/>
  <c r="I2234" i="8" l="1"/>
  <c r="Z2234" i="8" s="1"/>
  <c r="T2233" i="8"/>
  <c r="F2236" i="8"/>
  <c r="V2233" i="8" l="1"/>
  <c r="E2233" i="8"/>
  <c r="G2233" i="8" s="1"/>
  <c r="R2234" i="8" l="1"/>
  <c r="AI2234" i="8" s="1"/>
  <c r="X2233" i="8"/>
  <c r="AJ2233" i="8" s="1"/>
  <c r="AK2233" i="8" s="1"/>
  <c r="S2233" i="8"/>
  <c r="U2233" i="8" s="1"/>
  <c r="H2234" i="8"/>
  <c r="Y2234" i="8" s="1"/>
  <c r="I2235" i="8" l="1"/>
  <c r="Z2235" i="8" s="1"/>
  <c r="T2234" i="8"/>
  <c r="F2237" i="8"/>
  <c r="V2234" i="8" l="1"/>
  <c r="E2234" i="8"/>
  <c r="G2234" i="8" s="1"/>
  <c r="R2235" i="8" l="1"/>
  <c r="AI2235" i="8" s="1"/>
  <c r="X2234" i="8"/>
  <c r="AJ2234" i="8" s="1"/>
  <c r="AK2234" i="8" s="1"/>
  <c r="S2234" i="8"/>
  <c r="U2234" i="8" s="1"/>
  <c r="H2235" i="8"/>
  <c r="Y2235" i="8" s="1"/>
  <c r="I2236" i="8" l="1"/>
  <c r="Z2236" i="8" s="1"/>
  <c r="T2235" i="8"/>
  <c r="F2238" i="8"/>
  <c r="V2235" i="8" l="1"/>
  <c r="E2235" i="8"/>
  <c r="G2235" i="8" s="1"/>
  <c r="R2236" i="8" l="1"/>
  <c r="AI2236" i="8" s="1"/>
  <c r="X2235" i="8"/>
  <c r="AJ2235" i="8" s="1"/>
  <c r="AK2235" i="8" s="1"/>
  <c r="S2235" i="8"/>
  <c r="U2235" i="8" s="1"/>
  <c r="H2236" i="8"/>
  <c r="Y2236" i="8" s="1"/>
  <c r="I2237" i="8" l="1"/>
  <c r="Z2237" i="8" s="1"/>
  <c r="T2236" i="8"/>
  <c r="F2239" i="8"/>
  <c r="V2236" i="8" l="1"/>
  <c r="E2236" i="8"/>
  <c r="G2236" i="8" s="1"/>
  <c r="R2237" i="8" l="1"/>
  <c r="AI2237" i="8" s="1"/>
  <c r="X2236" i="8"/>
  <c r="AJ2236" i="8" s="1"/>
  <c r="AK2236" i="8" s="1"/>
  <c r="S2236" i="8"/>
  <c r="U2236" i="8" s="1"/>
  <c r="H2237" i="8"/>
  <c r="Y2237" i="8" s="1"/>
  <c r="I2238" i="8" l="1"/>
  <c r="Z2238" i="8" s="1"/>
  <c r="T2237" i="8"/>
  <c r="F2240" i="8"/>
  <c r="V2237" i="8" l="1"/>
  <c r="E2237" i="8"/>
  <c r="G2237" i="8" s="1"/>
  <c r="R2238" i="8" l="1"/>
  <c r="AI2238" i="8" s="1"/>
  <c r="X2237" i="8"/>
  <c r="AJ2237" i="8" s="1"/>
  <c r="AK2237" i="8" s="1"/>
  <c r="S2237" i="8"/>
  <c r="U2237" i="8" s="1"/>
  <c r="H2238" i="8"/>
  <c r="Y2238" i="8" s="1"/>
  <c r="I2239" i="8" l="1"/>
  <c r="Z2239" i="8" s="1"/>
  <c r="T2238" i="8"/>
  <c r="F2241" i="8"/>
  <c r="V2238" i="8" l="1"/>
  <c r="E2238" i="8"/>
  <c r="G2238" i="8" s="1"/>
  <c r="R2239" i="8" l="1"/>
  <c r="AI2239" i="8" s="1"/>
  <c r="X2238" i="8"/>
  <c r="AJ2238" i="8" s="1"/>
  <c r="AK2238" i="8" s="1"/>
  <c r="S2238" i="8"/>
  <c r="U2238" i="8" s="1"/>
  <c r="H2239" i="8"/>
  <c r="Y2239" i="8" s="1"/>
  <c r="I2240" i="8" l="1"/>
  <c r="Z2240" i="8" s="1"/>
  <c r="T2239" i="8"/>
  <c r="F2242" i="8"/>
  <c r="V2239" i="8" l="1"/>
  <c r="E2239" i="8"/>
  <c r="G2239" i="8" s="1"/>
  <c r="R2240" i="8" l="1"/>
  <c r="AI2240" i="8" s="1"/>
  <c r="X2239" i="8"/>
  <c r="AJ2239" i="8" s="1"/>
  <c r="AK2239" i="8" s="1"/>
  <c r="S2239" i="8"/>
  <c r="U2239" i="8" s="1"/>
  <c r="H2240" i="8"/>
  <c r="Y2240" i="8" s="1"/>
  <c r="I2241" i="8" l="1"/>
  <c r="Z2241" i="8" s="1"/>
  <c r="T2240" i="8"/>
  <c r="F2243" i="8"/>
  <c r="V2240" i="8" l="1"/>
  <c r="E2240" i="8"/>
  <c r="G2240" i="8" s="1"/>
  <c r="R2241" i="8" l="1"/>
  <c r="AI2241" i="8" s="1"/>
  <c r="X2240" i="8"/>
  <c r="AJ2240" i="8" s="1"/>
  <c r="AK2240" i="8" s="1"/>
  <c r="S2240" i="8"/>
  <c r="U2240" i="8" s="1"/>
  <c r="H2241" i="8"/>
  <c r="Y2241" i="8" s="1"/>
  <c r="I2242" i="8" l="1"/>
  <c r="Z2242" i="8" s="1"/>
  <c r="T2241" i="8"/>
  <c r="F2244" i="8"/>
  <c r="V2241" i="8" l="1"/>
  <c r="E2241" i="8"/>
  <c r="G2241" i="8" s="1"/>
  <c r="R2242" i="8" l="1"/>
  <c r="AI2242" i="8" s="1"/>
  <c r="X2241" i="8"/>
  <c r="AJ2241" i="8" s="1"/>
  <c r="AK2241" i="8" s="1"/>
  <c r="S2241" i="8"/>
  <c r="U2241" i="8" s="1"/>
  <c r="H2242" i="8"/>
  <c r="Y2242" i="8" s="1"/>
  <c r="I2243" i="8" l="1"/>
  <c r="Z2243" i="8" s="1"/>
  <c r="T2242" i="8"/>
  <c r="F2245" i="8"/>
  <c r="V2242" i="8" l="1"/>
  <c r="E2242" i="8"/>
  <c r="G2242" i="8" s="1"/>
  <c r="R2243" i="8" l="1"/>
  <c r="AI2243" i="8" s="1"/>
  <c r="X2242" i="8"/>
  <c r="AJ2242" i="8" s="1"/>
  <c r="AK2242" i="8" s="1"/>
  <c r="S2242" i="8"/>
  <c r="U2242" i="8" s="1"/>
  <c r="H2243" i="8"/>
  <c r="Y2243" i="8" s="1"/>
  <c r="I2244" i="8" l="1"/>
  <c r="Z2244" i="8" s="1"/>
  <c r="T2243" i="8"/>
  <c r="F2246" i="8"/>
  <c r="V2243" i="8" l="1"/>
  <c r="E2243" i="8"/>
  <c r="G2243" i="8" s="1"/>
  <c r="R2244" i="8" l="1"/>
  <c r="AI2244" i="8" s="1"/>
  <c r="X2243" i="8"/>
  <c r="AJ2243" i="8" s="1"/>
  <c r="AK2243" i="8" s="1"/>
  <c r="S2243" i="8"/>
  <c r="U2243" i="8" s="1"/>
  <c r="H2244" i="8"/>
  <c r="Y2244" i="8" s="1"/>
  <c r="I2245" i="8" l="1"/>
  <c r="Z2245" i="8" s="1"/>
  <c r="T2244" i="8"/>
  <c r="F2247" i="8"/>
  <c r="V2244" i="8" l="1"/>
  <c r="E2244" i="8"/>
  <c r="G2244" i="8" s="1"/>
  <c r="R2245" i="8" l="1"/>
  <c r="AI2245" i="8" s="1"/>
  <c r="X2244" i="8"/>
  <c r="AJ2244" i="8" s="1"/>
  <c r="AK2244" i="8" s="1"/>
  <c r="S2244" i="8"/>
  <c r="U2244" i="8" s="1"/>
  <c r="H2245" i="8"/>
  <c r="Y2245" i="8" s="1"/>
  <c r="I2246" i="8" l="1"/>
  <c r="Z2246" i="8" s="1"/>
  <c r="T2245" i="8"/>
  <c r="F2248" i="8"/>
  <c r="V2245" i="8" l="1"/>
  <c r="E2245" i="8"/>
  <c r="G2245" i="8" s="1"/>
  <c r="R2246" i="8" l="1"/>
  <c r="AI2246" i="8" s="1"/>
  <c r="X2245" i="8"/>
  <c r="AJ2245" i="8" s="1"/>
  <c r="AK2245" i="8" s="1"/>
  <c r="S2245" i="8"/>
  <c r="U2245" i="8" s="1"/>
  <c r="H2246" i="8"/>
  <c r="Y2246" i="8" s="1"/>
  <c r="I2247" i="8" l="1"/>
  <c r="Z2247" i="8" s="1"/>
  <c r="T2246" i="8"/>
  <c r="F2249" i="8"/>
  <c r="V2246" i="8" l="1"/>
  <c r="E2246" i="8"/>
  <c r="G2246" i="8" s="1"/>
  <c r="R2247" i="8" l="1"/>
  <c r="AI2247" i="8" s="1"/>
  <c r="X2246" i="8"/>
  <c r="AJ2246" i="8" s="1"/>
  <c r="AK2246" i="8" s="1"/>
  <c r="S2246" i="8"/>
  <c r="U2246" i="8" s="1"/>
  <c r="H2247" i="8"/>
  <c r="Y2247" i="8" s="1"/>
  <c r="I2248" i="8" l="1"/>
  <c r="Z2248" i="8" s="1"/>
  <c r="T2247" i="8"/>
  <c r="F2250" i="8"/>
  <c r="V2247" i="8" l="1"/>
  <c r="E2247" i="8"/>
  <c r="G2247" i="8" s="1"/>
  <c r="R2248" i="8" l="1"/>
  <c r="AI2248" i="8" s="1"/>
  <c r="X2247" i="8"/>
  <c r="AJ2247" i="8" s="1"/>
  <c r="AK2247" i="8" s="1"/>
  <c r="S2247" i="8"/>
  <c r="U2247" i="8" s="1"/>
  <c r="H2248" i="8"/>
  <c r="Y2248" i="8" s="1"/>
  <c r="I2249" i="8" l="1"/>
  <c r="Z2249" i="8" s="1"/>
  <c r="T2248" i="8"/>
  <c r="F2251" i="8"/>
  <c r="V2248" i="8" l="1"/>
  <c r="E2248" i="8"/>
  <c r="G2248" i="8" s="1"/>
  <c r="R2249" i="8" l="1"/>
  <c r="AI2249" i="8" s="1"/>
  <c r="X2248" i="8"/>
  <c r="AJ2248" i="8" s="1"/>
  <c r="AK2248" i="8" s="1"/>
  <c r="S2248" i="8"/>
  <c r="U2248" i="8" s="1"/>
  <c r="H2249" i="8"/>
  <c r="Y2249" i="8" s="1"/>
  <c r="I2250" i="8" l="1"/>
  <c r="Z2250" i="8" s="1"/>
  <c r="T2249" i="8"/>
  <c r="F2252" i="8"/>
  <c r="V2249" i="8" l="1"/>
  <c r="E2249" i="8"/>
  <c r="G2249" i="8" s="1"/>
  <c r="R2250" i="8" l="1"/>
  <c r="AI2250" i="8" s="1"/>
  <c r="X2249" i="8"/>
  <c r="AJ2249" i="8" s="1"/>
  <c r="AK2249" i="8" s="1"/>
  <c r="S2249" i="8"/>
  <c r="U2249" i="8" s="1"/>
  <c r="H2250" i="8"/>
  <c r="Y2250" i="8" s="1"/>
  <c r="I2251" i="8" l="1"/>
  <c r="Z2251" i="8" s="1"/>
  <c r="T2250" i="8"/>
  <c r="F2253" i="8"/>
  <c r="V2250" i="8" l="1"/>
  <c r="E2250" i="8"/>
  <c r="G2250" i="8" s="1"/>
  <c r="R2251" i="8" l="1"/>
  <c r="AI2251" i="8" s="1"/>
  <c r="X2250" i="8"/>
  <c r="AJ2250" i="8" s="1"/>
  <c r="AK2250" i="8" s="1"/>
  <c r="S2250" i="8"/>
  <c r="U2250" i="8" s="1"/>
  <c r="H2251" i="8"/>
  <c r="Y2251" i="8" s="1"/>
  <c r="I2252" i="8" l="1"/>
  <c r="Z2252" i="8" s="1"/>
  <c r="T2251" i="8"/>
  <c r="F2254" i="8"/>
  <c r="V2251" i="8" l="1"/>
  <c r="E2251" i="8"/>
  <c r="G2251" i="8" s="1"/>
  <c r="R2252" i="8" l="1"/>
  <c r="AI2252" i="8" s="1"/>
  <c r="X2251" i="8"/>
  <c r="AJ2251" i="8" s="1"/>
  <c r="AK2251" i="8" s="1"/>
  <c r="S2251" i="8"/>
  <c r="U2251" i="8" s="1"/>
  <c r="H2252" i="8"/>
  <c r="Y2252" i="8" s="1"/>
  <c r="I2253" i="8" l="1"/>
  <c r="Z2253" i="8" s="1"/>
  <c r="T2252" i="8"/>
  <c r="F2255" i="8"/>
  <c r="V2252" i="8" l="1"/>
  <c r="E2252" i="8"/>
  <c r="G2252" i="8" s="1"/>
  <c r="R2253" i="8" l="1"/>
  <c r="AI2253" i="8" s="1"/>
  <c r="X2252" i="8"/>
  <c r="AJ2252" i="8" s="1"/>
  <c r="AK2252" i="8" s="1"/>
  <c r="S2252" i="8"/>
  <c r="U2252" i="8" s="1"/>
  <c r="H2253" i="8"/>
  <c r="Y2253" i="8" s="1"/>
  <c r="I2254" i="8" l="1"/>
  <c r="Z2254" i="8" s="1"/>
  <c r="T2253" i="8"/>
  <c r="F2256" i="8"/>
  <c r="V2253" i="8" l="1"/>
  <c r="E2253" i="8"/>
  <c r="G2253" i="8" s="1"/>
  <c r="R2254" i="8" l="1"/>
  <c r="AI2254" i="8" s="1"/>
  <c r="X2253" i="8"/>
  <c r="AJ2253" i="8" s="1"/>
  <c r="AK2253" i="8" s="1"/>
  <c r="S2253" i="8"/>
  <c r="U2253" i="8" s="1"/>
  <c r="H2254" i="8"/>
  <c r="Y2254" i="8" s="1"/>
  <c r="I2255" i="8" l="1"/>
  <c r="Z2255" i="8" s="1"/>
  <c r="T2254" i="8"/>
  <c r="F2257" i="8"/>
  <c r="V2254" i="8" l="1"/>
  <c r="E2254" i="8"/>
  <c r="G2254" i="8" s="1"/>
  <c r="R2255" i="8" l="1"/>
  <c r="AI2255" i="8" s="1"/>
  <c r="X2254" i="8"/>
  <c r="AJ2254" i="8" s="1"/>
  <c r="AK2254" i="8" s="1"/>
  <c r="S2254" i="8"/>
  <c r="U2254" i="8" s="1"/>
  <c r="H2255" i="8"/>
  <c r="Y2255" i="8" s="1"/>
  <c r="I2256" i="8" l="1"/>
  <c r="Z2256" i="8" s="1"/>
  <c r="T2255" i="8"/>
  <c r="F2258" i="8"/>
  <c r="V2255" i="8" l="1"/>
  <c r="E2255" i="8"/>
  <c r="G2255" i="8" s="1"/>
  <c r="R2256" i="8" l="1"/>
  <c r="AI2256" i="8" s="1"/>
  <c r="X2255" i="8"/>
  <c r="AJ2255" i="8" s="1"/>
  <c r="AK2255" i="8" s="1"/>
  <c r="S2255" i="8"/>
  <c r="U2255" i="8" s="1"/>
  <c r="H2256" i="8"/>
  <c r="Y2256" i="8" s="1"/>
  <c r="I2257" i="8" l="1"/>
  <c r="Z2257" i="8" s="1"/>
  <c r="T2256" i="8"/>
  <c r="F2259" i="8"/>
  <c r="V2256" i="8" l="1"/>
  <c r="E2256" i="8"/>
  <c r="G2256" i="8" s="1"/>
  <c r="R2257" i="8" l="1"/>
  <c r="AI2257" i="8" s="1"/>
  <c r="X2256" i="8"/>
  <c r="AJ2256" i="8" s="1"/>
  <c r="AK2256" i="8" s="1"/>
  <c r="S2256" i="8"/>
  <c r="U2256" i="8" s="1"/>
  <c r="H2257" i="8"/>
  <c r="Y2257" i="8" s="1"/>
  <c r="I2258" i="8" l="1"/>
  <c r="Z2258" i="8" s="1"/>
  <c r="T2257" i="8"/>
  <c r="F2260" i="8"/>
  <c r="V2257" i="8" l="1"/>
  <c r="E2257" i="8"/>
  <c r="G2257" i="8" s="1"/>
  <c r="R2258" i="8" l="1"/>
  <c r="AI2258" i="8" s="1"/>
  <c r="X2257" i="8"/>
  <c r="AJ2257" i="8" s="1"/>
  <c r="AK2257" i="8" s="1"/>
  <c r="S2257" i="8"/>
  <c r="U2257" i="8" s="1"/>
  <c r="H2258" i="8"/>
  <c r="Y2258" i="8" s="1"/>
  <c r="I2259" i="8" l="1"/>
  <c r="Z2259" i="8" s="1"/>
  <c r="T2258" i="8"/>
  <c r="F2261" i="8"/>
  <c r="V2258" i="8" l="1"/>
  <c r="E2258" i="8"/>
  <c r="G2258" i="8" s="1"/>
  <c r="R2259" i="8" l="1"/>
  <c r="AI2259" i="8" s="1"/>
  <c r="X2258" i="8"/>
  <c r="AJ2258" i="8" s="1"/>
  <c r="AK2258" i="8" s="1"/>
  <c r="S2258" i="8"/>
  <c r="U2258" i="8" s="1"/>
  <c r="H2259" i="8"/>
  <c r="Y2259" i="8" s="1"/>
  <c r="I2260" i="8" l="1"/>
  <c r="Z2260" i="8" s="1"/>
  <c r="T2259" i="8"/>
  <c r="F2262" i="8"/>
  <c r="V2259" i="8" l="1"/>
  <c r="E2259" i="8"/>
  <c r="G2259" i="8" s="1"/>
  <c r="R2260" i="8" l="1"/>
  <c r="AI2260" i="8" s="1"/>
  <c r="X2259" i="8"/>
  <c r="AJ2259" i="8" s="1"/>
  <c r="AK2259" i="8" s="1"/>
  <c r="S2259" i="8"/>
  <c r="U2259" i="8" s="1"/>
  <c r="H2260" i="8"/>
  <c r="Y2260" i="8" s="1"/>
  <c r="I2261" i="8" l="1"/>
  <c r="Z2261" i="8" s="1"/>
  <c r="T2260" i="8"/>
  <c r="F2263" i="8"/>
  <c r="V2260" i="8" l="1"/>
  <c r="E2260" i="8"/>
  <c r="G2260" i="8" s="1"/>
  <c r="R2261" i="8" l="1"/>
  <c r="AI2261" i="8" s="1"/>
  <c r="X2260" i="8"/>
  <c r="AJ2260" i="8" s="1"/>
  <c r="AK2260" i="8" s="1"/>
  <c r="S2260" i="8"/>
  <c r="U2260" i="8" s="1"/>
  <c r="H2261" i="8"/>
  <c r="Y2261" i="8" s="1"/>
  <c r="I2262" i="8" l="1"/>
  <c r="Z2262" i="8" s="1"/>
  <c r="T2261" i="8"/>
  <c r="F2264" i="8"/>
  <c r="V2261" i="8" l="1"/>
  <c r="E2261" i="8"/>
  <c r="G2261" i="8" s="1"/>
  <c r="R2262" i="8" l="1"/>
  <c r="AI2262" i="8" s="1"/>
  <c r="X2261" i="8"/>
  <c r="AJ2261" i="8" s="1"/>
  <c r="AK2261" i="8" s="1"/>
  <c r="S2261" i="8"/>
  <c r="U2261" i="8" s="1"/>
  <c r="H2262" i="8"/>
  <c r="Y2262" i="8" s="1"/>
  <c r="I2263" i="8" l="1"/>
  <c r="Z2263" i="8" s="1"/>
  <c r="T2262" i="8"/>
  <c r="F2265" i="8"/>
  <c r="V2262" i="8" l="1"/>
  <c r="E2262" i="8"/>
  <c r="G2262" i="8" s="1"/>
  <c r="R2263" i="8" l="1"/>
  <c r="AI2263" i="8" s="1"/>
  <c r="X2262" i="8"/>
  <c r="AJ2262" i="8" s="1"/>
  <c r="AK2262" i="8" s="1"/>
  <c r="S2262" i="8"/>
  <c r="U2262" i="8" s="1"/>
  <c r="H2263" i="8"/>
  <c r="Y2263" i="8" s="1"/>
  <c r="I2264" i="8" l="1"/>
  <c r="Z2264" i="8" s="1"/>
  <c r="T2263" i="8"/>
  <c r="F2266" i="8"/>
  <c r="V2263" i="8" l="1"/>
  <c r="E2263" i="8"/>
  <c r="G2263" i="8" s="1"/>
  <c r="R2264" i="8" l="1"/>
  <c r="AI2264" i="8" s="1"/>
  <c r="X2263" i="8"/>
  <c r="AJ2263" i="8" s="1"/>
  <c r="AK2263" i="8" s="1"/>
  <c r="S2263" i="8"/>
  <c r="U2263" i="8" s="1"/>
  <c r="H2264" i="8"/>
  <c r="Y2264" i="8" s="1"/>
  <c r="I2265" i="8" l="1"/>
  <c r="Z2265" i="8" s="1"/>
  <c r="T2264" i="8"/>
  <c r="F2267" i="8"/>
  <c r="V2264" i="8" l="1"/>
  <c r="E2264" i="8"/>
  <c r="G2264" i="8" s="1"/>
  <c r="R2265" i="8" l="1"/>
  <c r="AI2265" i="8" s="1"/>
  <c r="X2264" i="8"/>
  <c r="AJ2264" i="8" s="1"/>
  <c r="AK2264" i="8" s="1"/>
  <c r="S2264" i="8"/>
  <c r="U2264" i="8" s="1"/>
  <c r="H2265" i="8"/>
  <c r="Y2265" i="8" s="1"/>
  <c r="I2266" i="8" l="1"/>
  <c r="Z2266" i="8" s="1"/>
  <c r="T2265" i="8"/>
  <c r="F2268" i="8"/>
  <c r="V2265" i="8" l="1"/>
  <c r="E2265" i="8"/>
  <c r="G2265" i="8" s="1"/>
  <c r="R2266" i="8" l="1"/>
  <c r="AI2266" i="8" s="1"/>
  <c r="X2265" i="8"/>
  <c r="AJ2265" i="8" s="1"/>
  <c r="AK2265" i="8" s="1"/>
  <c r="S2265" i="8"/>
  <c r="U2265" i="8" s="1"/>
  <c r="H2266" i="8"/>
  <c r="Y2266" i="8" s="1"/>
  <c r="I2267" i="8" l="1"/>
  <c r="Z2267" i="8" s="1"/>
  <c r="T2266" i="8"/>
  <c r="F2269" i="8"/>
  <c r="V2266" i="8" l="1"/>
  <c r="E2266" i="8"/>
  <c r="G2266" i="8" s="1"/>
  <c r="R2267" i="8" l="1"/>
  <c r="AI2267" i="8" s="1"/>
  <c r="X2266" i="8"/>
  <c r="AJ2266" i="8" s="1"/>
  <c r="AK2266" i="8" s="1"/>
  <c r="S2266" i="8"/>
  <c r="U2266" i="8" s="1"/>
  <c r="H2267" i="8"/>
  <c r="Y2267" i="8" s="1"/>
  <c r="I2268" i="8" l="1"/>
  <c r="Z2268" i="8" s="1"/>
  <c r="T2267" i="8"/>
  <c r="F2270" i="8"/>
  <c r="V2267" i="8" l="1"/>
  <c r="E2267" i="8"/>
  <c r="G2267" i="8" s="1"/>
  <c r="R2268" i="8" l="1"/>
  <c r="AI2268" i="8" s="1"/>
  <c r="X2267" i="8"/>
  <c r="AJ2267" i="8" s="1"/>
  <c r="AK2267" i="8" s="1"/>
  <c r="S2267" i="8"/>
  <c r="U2267" i="8" s="1"/>
  <c r="H2268" i="8"/>
  <c r="Y2268" i="8" s="1"/>
  <c r="I2269" i="8" l="1"/>
  <c r="Z2269" i="8" s="1"/>
  <c r="T2268" i="8"/>
  <c r="F2271" i="8"/>
  <c r="V2268" i="8" l="1"/>
  <c r="E2268" i="8"/>
  <c r="G2268" i="8" s="1"/>
  <c r="R2269" i="8" l="1"/>
  <c r="AI2269" i="8" s="1"/>
  <c r="X2268" i="8"/>
  <c r="AJ2268" i="8" s="1"/>
  <c r="AK2268" i="8" s="1"/>
  <c r="S2268" i="8"/>
  <c r="U2268" i="8" s="1"/>
  <c r="H2269" i="8"/>
  <c r="Y2269" i="8" s="1"/>
  <c r="I2270" i="8" l="1"/>
  <c r="Z2270" i="8" s="1"/>
  <c r="T2269" i="8"/>
  <c r="F2272" i="8"/>
  <c r="V2269" i="8" l="1"/>
  <c r="E2269" i="8"/>
  <c r="G2269" i="8" s="1"/>
  <c r="R2270" i="8" l="1"/>
  <c r="AI2270" i="8" s="1"/>
  <c r="X2269" i="8"/>
  <c r="AJ2269" i="8" s="1"/>
  <c r="AK2269" i="8" s="1"/>
  <c r="S2269" i="8"/>
  <c r="U2269" i="8" s="1"/>
  <c r="H2270" i="8"/>
  <c r="Y2270" i="8" s="1"/>
  <c r="I2271" i="8" l="1"/>
  <c r="Z2271" i="8" s="1"/>
  <c r="T2270" i="8"/>
  <c r="F2273" i="8"/>
  <c r="V2270" i="8" l="1"/>
  <c r="E2270" i="8"/>
  <c r="G2270" i="8" s="1"/>
  <c r="R2271" i="8" l="1"/>
  <c r="AI2271" i="8" s="1"/>
  <c r="X2270" i="8"/>
  <c r="AJ2270" i="8" s="1"/>
  <c r="AK2270" i="8" s="1"/>
  <c r="S2270" i="8"/>
  <c r="U2270" i="8" s="1"/>
  <c r="H2271" i="8"/>
  <c r="Y2271" i="8" s="1"/>
  <c r="I2272" i="8" l="1"/>
  <c r="Z2272" i="8" s="1"/>
  <c r="T2271" i="8"/>
  <c r="F2274" i="8"/>
  <c r="V2271" i="8" l="1"/>
  <c r="E2271" i="8"/>
  <c r="G2271" i="8" s="1"/>
  <c r="R2272" i="8" l="1"/>
  <c r="AI2272" i="8" s="1"/>
  <c r="X2271" i="8"/>
  <c r="AJ2271" i="8" s="1"/>
  <c r="AK2271" i="8" s="1"/>
  <c r="S2271" i="8"/>
  <c r="U2271" i="8" s="1"/>
  <c r="H2272" i="8"/>
  <c r="Y2272" i="8" s="1"/>
  <c r="I2273" i="8" l="1"/>
  <c r="Z2273" i="8" s="1"/>
  <c r="T2272" i="8"/>
  <c r="F2275" i="8"/>
  <c r="V2272" i="8" l="1"/>
  <c r="E2272" i="8"/>
  <c r="G2272" i="8" s="1"/>
  <c r="R2273" i="8" l="1"/>
  <c r="AI2273" i="8" s="1"/>
  <c r="X2272" i="8"/>
  <c r="AJ2272" i="8" s="1"/>
  <c r="AK2272" i="8" s="1"/>
  <c r="S2272" i="8"/>
  <c r="U2272" i="8" s="1"/>
  <c r="H2273" i="8"/>
  <c r="Y2273" i="8" s="1"/>
  <c r="I2274" i="8" l="1"/>
  <c r="Z2274" i="8" s="1"/>
  <c r="T2273" i="8"/>
  <c r="F2276" i="8"/>
  <c r="V2273" i="8" l="1"/>
  <c r="E2273" i="8"/>
  <c r="G2273" i="8" s="1"/>
  <c r="R2274" i="8" l="1"/>
  <c r="AI2274" i="8" s="1"/>
  <c r="X2273" i="8"/>
  <c r="AJ2273" i="8" s="1"/>
  <c r="AK2273" i="8" s="1"/>
  <c r="S2273" i="8"/>
  <c r="U2273" i="8" s="1"/>
  <c r="H2274" i="8"/>
  <c r="Y2274" i="8" s="1"/>
  <c r="I2275" i="8" l="1"/>
  <c r="Z2275" i="8" s="1"/>
  <c r="T2274" i="8"/>
  <c r="F2277" i="8"/>
  <c r="V2274" i="8" l="1"/>
  <c r="E2274" i="8"/>
  <c r="G2274" i="8" s="1"/>
  <c r="R2275" i="8" l="1"/>
  <c r="AI2275" i="8" s="1"/>
  <c r="X2274" i="8"/>
  <c r="AJ2274" i="8" s="1"/>
  <c r="AK2274" i="8" s="1"/>
  <c r="S2274" i="8"/>
  <c r="U2274" i="8" s="1"/>
  <c r="H2275" i="8"/>
  <c r="Y2275" i="8" s="1"/>
  <c r="I2276" i="8" l="1"/>
  <c r="Z2276" i="8" s="1"/>
  <c r="T2275" i="8"/>
  <c r="F2278" i="8"/>
  <c r="V2275" i="8" l="1"/>
  <c r="E2275" i="8"/>
  <c r="G2275" i="8" s="1"/>
  <c r="R2276" i="8" l="1"/>
  <c r="AI2276" i="8" s="1"/>
  <c r="X2275" i="8"/>
  <c r="AJ2275" i="8" s="1"/>
  <c r="AK2275" i="8" s="1"/>
  <c r="S2275" i="8"/>
  <c r="U2275" i="8" s="1"/>
  <c r="H2276" i="8"/>
  <c r="Y2276" i="8" s="1"/>
  <c r="I2277" i="8" l="1"/>
  <c r="Z2277" i="8" s="1"/>
  <c r="T2276" i="8"/>
  <c r="F2279" i="8"/>
  <c r="V2276" i="8" l="1"/>
  <c r="E2276" i="8"/>
  <c r="G2276" i="8" s="1"/>
  <c r="R2277" i="8" l="1"/>
  <c r="AI2277" i="8" s="1"/>
  <c r="X2276" i="8"/>
  <c r="AJ2276" i="8" s="1"/>
  <c r="AK2276" i="8" s="1"/>
  <c r="S2276" i="8"/>
  <c r="U2276" i="8" s="1"/>
  <c r="H2277" i="8"/>
  <c r="Y2277" i="8" s="1"/>
  <c r="I2278" i="8" l="1"/>
  <c r="Z2278" i="8" s="1"/>
  <c r="T2277" i="8"/>
  <c r="F2280" i="8"/>
  <c r="V2277" i="8" l="1"/>
  <c r="E2277" i="8"/>
  <c r="G2277" i="8" s="1"/>
  <c r="R2278" i="8" l="1"/>
  <c r="AI2278" i="8" s="1"/>
  <c r="X2277" i="8"/>
  <c r="AJ2277" i="8" s="1"/>
  <c r="AK2277" i="8" s="1"/>
  <c r="S2277" i="8"/>
  <c r="U2277" i="8" s="1"/>
  <c r="H2278" i="8"/>
  <c r="Y2278" i="8" s="1"/>
  <c r="I2279" i="8" l="1"/>
  <c r="Z2279" i="8" s="1"/>
  <c r="T2278" i="8"/>
  <c r="F2281" i="8"/>
  <c r="V2278" i="8" l="1"/>
  <c r="E2278" i="8"/>
  <c r="G2278" i="8" s="1"/>
  <c r="R2279" i="8" l="1"/>
  <c r="AI2279" i="8" s="1"/>
  <c r="X2278" i="8"/>
  <c r="AJ2278" i="8" s="1"/>
  <c r="AK2278" i="8" s="1"/>
  <c r="S2278" i="8"/>
  <c r="U2278" i="8" s="1"/>
  <c r="H2279" i="8"/>
  <c r="Y2279" i="8" s="1"/>
  <c r="I2280" i="8" l="1"/>
  <c r="Z2280" i="8" s="1"/>
  <c r="T2279" i="8"/>
  <c r="F2282" i="8"/>
  <c r="V2279" i="8" l="1"/>
  <c r="E2279" i="8"/>
  <c r="G2279" i="8" s="1"/>
  <c r="R2280" i="8" l="1"/>
  <c r="AI2280" i="8" s="1"/>
  <c r="X2279" i="8"/>
  <c r="AJ2279" i="8" s="1"/>
  <c r="AK2279" i="8" s="1"/>
  <c r="S2279" i="8"/>
  <c r="U2279" i="8" s="1"/>
  <c r="H2280" i="8"/>
  <c r="Y2280" i="8" s="1"/>
  <c r="I2281" i="8" l="1"/>
  <c r="Z2281" i="8" s="1"/>
  <c r="T2280" i="8"/>
  <c r="F2283" i="8"/>
  <c r="V2280" i="8" l="1"/>
  <c r="E2280" i="8"/>
  <c r="G2280" i="8" s="1"/>
  <c r="R2281" i="8" l="1"/>
  <c r="AI2281" i="8" s="1"/>
  <c r="X2280" i="8"/>
  <c r="AJ2280" i="8" s="1"/>
  <c r="AK2280" i="8" s="1"/>
  <c r="S2280" i="8"/>
  <c r="U2280" i="8" s="1"/>
  <c r="H2281" i="8"/>
  <c r="Y2281" i="8" s="1"/>
  <c r="I2282" i="8" l="1"/>
  <c r="Z2282" i="8" s="1"/>
  <c r="T2281" i="8"/>
  <c r="F2284" i="8"/>
  <c r="V2281" i="8" l="1"/>
  <c r="E2281" i="8"/>
  <c r="G2281" i="8" s="1"/>
  <c r="R2282" i="8" l="1"/>
  <c r="AI2282" i="8" s="1"/>
  <c r="X2281" i="8"/>
  <c r="AJ2281" i="8" s="1"/>
  <c r="AK2281" i="8" s="1"/>
  <c r="S2281" i="8"/>
  <c r="U2281" i="8" s="1"/>
  <c r="H2282" i="8"/>
  <c r="Y2282" i="8" s="1"/>
  <c r="I2283" i="8" l="1"/>
  <c r="Z2283" i="8" s="1"/>
  <c r="T2282" i="8"/>
  <c r="F2285" i="8"/>
  <c r="V2282" i="8" l="1"/>
  <c r="E2282" i="8"/>
  <c r="G2282" i="8" s="1"/>
  <c r="R2283" i="8" l="1"/>
  <c r="AI2283" i="8" s="1"/>
  <c r="X2282" i="8"/>
  <c r="AJ2282" i="8" s="1"/>
  <c r="AK2282" i="8" s="1"/>
  <c r="S2282" i="8"/>
  <c r="U2282" i="8" s="1"/>
  <c r="H2283" i="8"/>
  <c r="Y2283" i="8" s="1"/>
  <c r="I2284" i="8" l="1"/>
  <c r="Z2284" i="8" s="1"/>
  <c r="T2283" i="8"/>
  <c r="F2286" i="8"/>
  <c r="V2283" i="8" l="1"/>
  <c r="E2283" i="8"/>
  <c r="G2283" i="8" s="1"/>
  <c r="R2284" i="8" l="1"/>
  <c r="AI2284" i="8" s="1"/>
  <c r="X2283" i="8"/>
  <c r="AJ2283" i="8" s="1"/>
  <c r="AK2283" i="8" s="1"/>
  <c r="S2283" i="8"/>
  <c r="U2283" i="8" s="1"/>
  <c r="H2284" i="8"/>
  <c r="Y2284" i="8" s="1"/>
  <c r="I2285" i="8" l="1"/>
  <c r="Z2285" i="8" s="1"/>
  <c r="T2284" i="8"/>
  <c r="F2287" i="8"/>
  <c r="V2284" i="8" l="1"/>
  <c r="E2284" i="8"/>
  <c r="G2284" i="8" s="1"/>
  <c r="R2285" i="8" l="1"/>
  <c r="AI2285" i="8" s="1"/>
  <c r="X2284" i="8"/>
  <c r="AJ2284" i="8" s="1"/>
  <c r="AK2284" i="8" s="1"/>
  <c r="S2284" i="8"/>
  <c r="U2284" i="8" s="1"/>
  <c r="H2285" i="8"/>
  <c r="Y2285" i="8" s="1"/>
  <c r="I2286" i="8" l="1"/>
  <c r="Z2286" i="8" s="1"/>
  <c r="T2285" i="8"/>
  <c r="F2288" i="8"/>
  <c r="V2285" i="8" l="1"/>
  <c r="E2285" i="8"/>
  <c r="G2285" i="8" s="1"/>
  <c r="R2286" i="8" l="1"/>
  <c r="AI2286" i="8" s="1"/>
  <c r="X2285" i="8"/>
  <c r="AJ2285" i="8" s="1"/>
  <c r="AK2285" i="8" s="1"/>
  <c r="S2285" i="8"/>
  <c r="U2285" i="8" s="1"/>
  <c r="H2286" i="8"/>
  <c r="Y2286" i="8" s="1"/>
  <c r="I2287" i="8" l="1"/>
  <c r="Z2287" i="8" s="1"/>
  <c r="T2286" i="8"/>
  <c r="F2289" i="8"/>
  <c r="V2286" i="8" l="1"/>
  <c r="E2286" i="8"/>
  <c r="G2286" i="8" s="1"/>
  <c r="R2287" i="8" l="1"/>
  <c r="AI2287" i="8" s="1"/>
  <c r="X2286" i="8"/>
  <c r="AJ2286" i="8" s="1"/>
  <c r="AK2286" i="8" s="1"/>
  <c r="S2286" i="8"/>
  <c r="U2286" i="8" s="1"/>
  <c r="H2287" i="8"/>
  <c r="Y2287" i="8" s="1"/>
  <c r="I2288" i="8" l="1"/>
  <c r="Z2288" i="8" s="1"/>
  <c r="T2287" i="8"/>
  <c r="F2290" i="8"/>
  <c r="V2287" i="8" l="1"/>
  <c r="E2287" i="8"/>
  <c r="G2287" i="8" s="1"/>
  <c r="R2288" i="8" l="1"/>
  <c r="AI2288" i="8" s="1"/>
  <c r="X2287" i="8"/>
  <c r="AJ2287" i="8" s="1"/>
  <c r="AK2287" i="8" s="1"/>
  <c r="S2287" i="8"/>
  <c r="U2287" i="8" s="1"/>
  <c r="H2288" i="8"/>
  <c r="Y2288" i="8" s="1"/>
  <c r="I2289" i="8" l="1"/>
  <c r="Z2289" i="8" s="1"/>
  <c r="T2288" i="8"/>
  <c r="F2291" i="8"/>
  <c r="V2288" i="8" l="1"/>
  <c r="E2288" i="8"/>
  <c r="G2288" i="8" s="1"/>
  <c r="R2289" i="8" l="1"/>
  <c r="AI2289" i="8" s="1"/>
  <c r="X2288" i="8"/>
  <c r="AJ2288" i="8" s="1"/>
  <c r="AK2288" i="8" s="1"/>
  <c r="S2288" i="8"/>
  <c r="U2288" i="8" s="1"/>
  <c r="H2289" i="8"/>
  <c r="Y2289" i="8" s="1"/>
  <c r="I2290" i="8" l="1"/>
  <c r="Z2290" i="8" s="1"/>
  <c r="T2289" i="8"/>
  <c r="F2292" i="8"/>
  <c r="V2289" i="8" l="1"/>
  <c r="E2289" i="8"/>
  <c r="G2289" i="8" s="1"/>
  <c r="R2290" i="8" l="1"/>
  <c r="AI2290" i="8" s="1"/>
  <c r="X2289" i="8"/>
  <c r="AJ2289" i="8" s="1"/>
  <c r="AK2289" i="8" s="1"/>
  <c r="S2289" i="8"/>
  <c r="U2289" i="8" s="1"/>
  <c r="H2290" i="8"/>
  <c r="Y2290" i="8" s="1"/>
  <c r="I2291" i="8" l="1"/>
  <c r="Z2291" i="8" s="1"/>
  <c r="T2290" i="8"/>
  <c r="F2293" i="8"/>
  <c r="V2290" i="8" l="1"/>
  <c r="E2290" i="8"/>
  <c r="G2290" i="8" s="1"/>
  <c r="R2291" i="8" l="1"/>
  <c r="AI2291" i="8" s="1"/>
  <c r="X2290" i="8"/>
  <c r="AJ2290" i="8" s="1"/>
  <c r="AK2290" i="8" s="1"/>
  <c r="S2290" i="8"/>
  <c r="U2290" i="8" s="1"/>
  <c r="H2291" i="8"/>
  <c r="Y2291" i="8" s="1"/>
  <c r="I2292" i="8" l="1"/>
  <c r="Z2292" i="8" s="1"/>
  <c r="T2291" i="8"/>
  <c r="F2294" i="8"/>
  <c r="V2291" i="8" l="1"/>
  <c r="E2291" i="8"/>
  <c r="G2291" i="8" s="1"/>
  <c r="R2292" i="8" l="1"/>
  <c r="AI2292" i="8" s="1"/>
  <c r="X2291" i="8"/>
  <c r="AJ2291" i="8" s="1"/>
  <c r="AK2291" i="8" s="1"/>
  <c r="S2291" i="8"/>
  <c r="U2291" i="8" s="1"/>
  <c r="H2292" i="8"/>
  <c r="Y2292" i="8" s="1"/>
  <c r="I2293" i="8" l="1"/>
  <c r="Z2293" i="8" s="1"/>
  <c r="T2292" i="8"/>
  <c r="F2295" i="8"/>
  <c r="V2292" i="8" l="1"/>
  <c r="E2292" i="8"/>
  <c r="G2292" i="8" s="1"/>
  <c r="R2293" i="8" l="1"/>
  <c r="AI2293" i="8" s="1"/>
  <c r="X2292" i="8"/>
  <c r="AJ2292" i="8" s="1"/>
  <c r="AK2292" i="8" s="1"/>
  <c r="S2292" i="8"/>
  <c r="U2292" i="8" s="1"/>
  <c r="H2293" i="8"/>
  <c r="Y2293" i="8" s="1"/>
  <c r="I2294" i="8" l="1"/>
  <c r="Z2294" i="8" s="1"/>
  <c r="T2293" i="8"/>
  <c r="F2296" i="8"/>
  <c r="V2293" i="8" l="1"/>
  <c r="E2293" i="8"/>
  <c r="G2293" i="8" s="1"/>
  <c r="R2294" i="8" l="1"/>
  <c r="AI2294" i="8" s="1"/>
  <c r="X2293" i="8"/>
  <c r="AJ2293" i="8" s="1"/>
  <c r="AK2293" i="8" s="1"/>
  <c r="S2293" i="8"/>
  <c r="U2293" i="8" s="1"/>
  <c r="H2294" i="8"/>
  <c r="Y2294" i="8" s="1"/>
  <c r="I2295" i="8" l="1"/>
  <c r="Z2295" i="8" s="1"/>
  <c r="T2294" i="8"/>
  <c r="F2297" i="8"/>
  <c r="V2294" i="8" l="1"/>
  <c r="E2294" i="8"/>
  <c r="G2294" i="8" s="1"/>
  <c r="R2295" i="8" l="1"/>
  <c r="AI2295" i="8" s="1"/>
  <c r="X2294" i="8"/>
  <c r="AJ2294" i="8" s="1"/>
  <c r="AK2294" i="8" s="1"/>
  <c r="S2294" i="8"/>
  <c r="U2294" i="8" s="1"/>
  <c r="H2295" i="8"/>
  <c r="Y2295" i="8" s="1"/>
  <c r="I2296" i="8" l="1"/>
  <c r="Z2296" i="8" s="1"/>
  <c r="T2295" i="8"/>
  <c r="F2298" i="8"/>
  <c r="V2295" i="8" l="1"/>
  <c r="E2295" i="8"/>
  <c r="G2295" i="8" s="1"/>
  <c r="R2296" i="8" l="1"/>
  <c r="AI2296" i="8" s="1"/>
  <c r="X2295" i="8"/>
  <c r="AJ2295" i="8" s="1"/>
  <c r="AK2295" i="8" s="1"/>
  <c r="S2295" i="8"/>
  <c r="U2295" i="8" s="1"/>
  <c r="H2296" i="8"/>
  <c r="Y2296" i="8" s="1"/>
  <c r="I2297" i="8" l="1"/>
  <c r="Z2297" i="8" s="1"/>
  <c r="T2296" i="8"/>
  <c r="F2299" i="8"/>
  <c r="V2296" i="8" l="1"/>
  <c r="E2296" i="8"/>
  <c r="G2296" i="8" s="1"/>
  <c r="R2297" i="8" l="1"/>
  <c r="AI2297" i="8" s="1"/>
  <c r="X2296" i="8"/>
  <c r="AJ2296" i="8" s="1"/>
  <c r="AK2296" i="8" s="1"/>
  <c r="S2296" i="8"/>
  <c r="U2296" i="8" s="1"/>
  <c r="H2297" i="8"/>
  <c r="Y2297" i="8" s="1"/>
  <c r="I2298" i="8" l="1"/>
  <c r="Z2298" i="8" s="1"/>
  <c r="T2297" i="8"/>
  <c r="F2300" i="8"/>
  <c r="V2297" i="8" l="1"/>
  <c r="E2297" i="8"/>
  <c r="G2297" i="8" s="1"/>
  <c r="R2298" i="8" l="1"/>
  <c r="AI2298" i="8" s="1"/>
  <c r="X2297" i="8"/>
  <c r="AJ2297" i="8" s="1"/>
  <c r="AK2297" i="8" s="1"/>
  <c r="S2297" i="8"/>
  <c r="U2297" i="8" s="1"/>
  <c r="H2298" i="8"/>
  <c r="Y2298" i="8" s="1"/>
  <c r="I2299" i="8" l="1"/>
  <c r="Z2299" i="8" s="1"/>
  <c r="T2298" i="8"/>
  <c r="F2301" i="8"/>
  <c r="V2298" i="8" l="1"/>
  <c r="E2298" i="8"/>
  <c r="G2298" i="8" s="1"/>
  <c r="R2299" i="8" l="1"/>
  <c r="AI2299" i="8" s="1"/>
  <c r="X2298" i="8"/>
  <c r="AJ2298" i="8" s="1"/>
  <c r="AK2298" i="8" s="1"/>
  <c r="S2298" i="8"/>
  <c r="U2298" i="8" s="1"/>
  <c r="H2299" i="8"/>
  <c r="Y2299" i="8" s="1"/>
  <c r="I2300" i="8" l="1"/>
  <c r="Z2300" i="8" s="1"/>
  <c r="T2299" i="8"/>
  <c r="F2302" i="8"/>
  <c r="V2299" i="8" l="1"/>
  <c r="E2299" i="8"/>
  <c r="G2299" i="8" s="1"/>
  <c r="R2300" i="8" l="1"/>
  <c r="AI2300" i="8" s="1"/>
  <c r="X2299" i="8"/>
  <c r="AJ2299" i="8" s="1"/>
  <c r="AK2299" i="8" s="1"/>
  <c r="S2299" i="8"/>
  <c r="U2299" i="8" s="1"/>
  <c r="H2300" i="8"/>
  <c r="Y2300" i="8" s="1"/>
  <c r="I2301" i="8" l="1"/>
  <c r="Z2301" i="8" s="1"/>
  <c r="T2300" i="8"/>
  <c r="F2303" i="8"/>
  <c r="V2300" i="8" l="1"/>
  <c r="E2300" i="8"/>
  <c r="G2300" i="8" s="1"/>
  <c r="R2301" i="8" l="1"/>
  <c r="AI2301" i="8" s="1"/>
  <c r="X2300" i="8"/>
  <c r="AJ2300" i="8" s="1"/>
  <c r="AK2300" i="8" s="1"/>
  <c r="S2300" i="8"/>
  <c r="U2300" i="8" s="1"/>
  <c r="H2301" i="8"/>
  <c r="Y2301" i="8" s="1"/>
  <c r="I2302" i="8" l="1"/>
  <c r="Z2302" i="8" s="1"/>
  <c r="T2301" i="8"/>
  <c r="F2304" i="8"/>
  <c r="V2301" i="8" l="1"/>
  <c r="E2301" i="8"/>
  <c r="G2301" i="8" s="1"/>
  <c r="R2302" i="8" l="1"/>
  <c r="AI2302" i="8" s="1"/>
  <c r="X2301" i="8"/>
  <c r="AJ2301" i="8" s="1"/>
  <c r="AK2301" i="8" s="1"/>
  <c r="S2301" i="8"/>
  <c r="U2301" i="8" s="1"/>
  <c r="H2302" i="8"/>
  <c r="Y2302" i="8" s="1"/>
  <c r="I2303" i="8" l="1"/>
  <c r="Z2303" i="8" s="1"/>
  <c r="T2302" i="8"/>
  <c r="F2305" i="8"/>
  <c r="V2302" i="8" l="1"/>
  <c r="E2302" i="8"/>
  <c r="G2302" i="8" s="1"/>
  <c r="R2303" i="8" l="1"/>
  <c r="AI2303" i="8" s="1"/>
  <c r="X2302" i="8"/>
  <c r="AJ2302" i="8" s="1"/>
  <c r="AK2302" i="8" s="1"/>
  <c r="S2302" i="8"/>
  <c r="U2302" i="8" s="1"/>
  <c r="H2303" i="8"/>
  <c r="Y2303" i="8" s="1"/>
  <c r="I2304" i="8" l="1"/>
  <c r="Z2304" i="8" s="1"/>
  <c r="T2303" i="8"/>
  <c r="F2306" i="8"/>
  <c r="V2303" i="8" l="1"/>
  <c r="E2303" i="8"/>
  <c r="G2303" i="8" s="1"/>
  <c r="R2304" i="8" l="1"/>
  <c r="AI2304" i="8" s="1"/>
  <c r="X2303" i="8"/>
  <c r="AJ2303" i="8" s="1"/>
  <c r="AK2303" i="8" s="1"/>
  <c r="S2303" i="8"/>
  <c r="U2303" i="8" s="1"/>
  <c r="H2304" i="8"/>
  <c r="Y2304" i="8" s="1"/>
  <c r="I2305" i="8" l="1"/>
  <c r="Z2305" i="8" s="1"/>
  <c r="T2304" i="8"/>
  <c r="F2307" i="8"/>
  <c r="V2304" i="8" l="1"/>
  <c r="E2304" i="8"/>
  <c r="G2304" i="8" s="1"/>
  <c r="R2305" i="8" l="1"/>
  <c r="AI2305" i="8" s="1"/>
  <c r="X2304" i="8"/>
  <c r="AJ2304" i="8" s="1"/>
  <c r="AK2304" i="8" s="1"/>
  <c r="S2304" i="8"/>
  <c r="U2304" i="8" s="1"/>
  <c r="H2305" i="8"/>
  <c r="Y2305" i="8" s="1"/>
  <c r="I2306" i="8" l="1"/>
  <c r="Z2306" i="8" s="1"/>
  <c r="T2305" i="8"/>
  <c r="F2308" i="8"/>
  <c r="V2305" i="8" l="1"/>
  <c r="E2305" i="8"/>
  <c r="G2305" i="8" s="1"/>
  <c r="R2306" i="8" l="1"/>
  <c r="AI2306" i="8" s="1"/>
  <c r="X2305" i="8"/>
  <c r="AJ2305" i="8" s="1"/>
  <c r="AK2305" i="8" s="1"/>
  <c r="S2305" i="8"/>
  <c r="U2305" i="8" s="1"/>
  <c r="H2306" i="8"/>
  <c r="Y2306" i="8" s="1"/>
  <c r="I2307" i="8" l="1"/>
  <c r="Z2307" i="8" s="1"/>
  <c r="T2306" i="8"/>
  <c r="F2309" i="8"/>
  <c r="V2306" i="8" l="1"/>
  <c r="E2306" i="8"/>
  <c r="G2306" i="8" s="1"/>
  <c r="R2307" i="8" l="1"/>
  <c r="AI2307" i="8" s="1"/>
  <c r="X2306" i="8"/>
  <c r="AJ2306" i="8" s="1"/>
  <c r="AK2306" i="8" s="1"/>
  <c r="S2306" i="8"/>
  <c r="U2306" i="8" s="1"/>
  <c r="H2307" i="8"/>
  <c r="Y2307" i="8" s="1"/>
  <c r="I2308" i="8" l="1"/>
  <c r="Z2308" i="8" s="1"/>
  <c r="T2307" i="8"/>
  <c r="F2310" i="8"/>
  <c r="V2307" i="8" l="1"/>
  <c r="E2307" i="8"/>
  <c r="G2307" i="8" s="1"/>
  <c r="R2308" i="8" l="1"/>
  <c r="AI2308" i="8" s="1"/>
  <c r="X2307" i="8"/>
  <c r="AJ2307" i="8" s="1"/>
  <c r="AK2307" i="8" s="1"/>
  <c r="S2307" i="8"/>
  <c r="U2307" i="8" s="1"/>
  <c r="H2308" i="8"/>
  <c r="Y2308" i="8" s="1"/>
  <c r="I2309" i="8" l="1"/>
  <c r="Z2309" i="8" s="1"/>
  <c r="T2308" i="8"/>
  <c r="F2311" i="8"/>
  <c r="V2308" i="8" l="1"/>
  <c r="E2308" i="8"/>
  <c r="G2308" i="8" s="1"/>
  <c r="R2309" i="8" l="1"/>
  <c r="AI2309" i="8" s="1"/>
  <c r="X2308" i="8"/>
  <c r="AJ2308" i="8" s="1"/>
  <c r="AK2308" i="8" s="1"/>
  <c r="S2308" i="8"/>
  <c r="U2308" i="8" s="1"/>
  <c r="H2309" i="8"/>
  <c r="Y2309" i="8" s="1"/>
  <c r="I2310" i="8" l="1"/>
  <c r="Z2310" i="8" s="1"/>
  <c r="T2309" i="8"/>
  <c r="F2312" i="8"/>
  <c r="V2309" i="8" l="1"/>
  <c r="E2309" i="8"/>
  <c r="G2309" i="8" s="1"/>
  <c r="R2310" i="8" l="1"/>
  <c r="AI2310" i="8" s="1"/>
  <c r="X2309" i="8"/>
  <c r="AJ2309" i="8" s="1"/>
  <c r="AK2309" i="8" s="1"/>
  <c r="S2309" i="8"/>
  <c r="U2309" i="8" s="1"/>
  <c r="H2310" i="8"/>
  <c r="Y2310" i="8" s="1"/>
  <c r="I2311" i="8" l="1"/>
  <c r="Z2311" i="8" s="1"/>
  <c r="T2310" i="8"/>
  <c r="F2313" i="8"/>
  <c r="V2310" i="8" l="1"/>
  <c r="E2310" i="8"/>
  <c r="G2310" i="8" s="1"/>
  <c r="R2311" i="8" l="1"/>
  <c r="AI2311" i="8" s="1"/>
  <c r="X2310" i="8"/>
  <c r="AJ2310" i="8" s="1"/>
  <c r="AK2310" i="8" s="1"/>
  <c r="S2310" i="8"/>
  <c r="U2310" i="8" s="1"/>
  <c r="H2311" i="8"/>
  <c r="Y2311" i="8" s="1"/>
  <c r="I2312" i="8" l="1"/>
  <c r="Z2312" i="8" s="1"/>
  <c r="T2311" i="8"/>
  <c r="F2314" i="8"/>
  <c r="V2311" i="8" l="1"/>
  <c r="E2311" i="8"/>
  <c r="G2311" i="8" s="1"/>
  <c r="R2312" i="8" l="1"/>
  <c r="AI2312" i="8" s="1"/>
  <c r="X2311" i="8"/>
  <c r="AJ2311" i="8" s="1"/>
  <c r="AK2311" i="8" s="1"/>
  <c r="S2311" i="8"/>
  <c r="U2311" i="8" s="1"/>
  <c r="H2312" i="8"/>
  <c r="Y2312" i="8" s="1"/>
  <c r="I2313" i="8" l="1"/>
  <c r="Z2313" i="8" s="1"/>
  <c r="T2312" i="8"/>
  <c r="F2315" i="8"/>
  <c r="V2312" i="8" l="1"/>
  <c r="E2312" i="8"/>
  <c r="G2312" i="8" s="1"/>
  <c r="R2313" i="8" l="1"/>
  <c r="AI2313" i="8" s="1"/>
  <c r="X2312" i="8"/>
  <c r="AJ2312" i="8" s="1"/>
  <c r="AK2312" i="8" s="1"/>
  <c r="S2312" i="8"/>
  <c r="U2312" i="8" s="1"/>
  <c r="H2313" i="8"/>
  <c r="Y2313" i="8" s="1"/>
  <c r="I2314" i="8" l="1"/>
  <c r="Z2314" i="8" s="1"/>
  <c r="T2313" i="8"/>
  <c r="F2316" i="8"/>
  <c r="V2313" i="8" l="1"/>
  <c r="E2313" i="8"/>
  <c r="G2313" i="8" s="1"/>
  <c r="R2314" i="8" l="1"/>
  <c r="AI2314" i="8" s="1"/>
  <c r="X2313" i="8"/>
  <c r="AJ2313" i="8" s="1"/>
  <c r="AK2313" i="8" s="1"/>
  <c r="S2313" i="8"/>
  <c r="U2313" i="8" s="1"/>
  <c r="H2314" i="8"/>
  <c r="Y2314" i="8" s="1"/>
  <c r="I2315" i="8" l="1"/>
  <c r="Z2315" i="8" s="1"/>
  <c r="T2314" i="8"/>
  <c r="F2317" i="8"/>
  <c r="V2314" i="8" l="1"/>
  <c r="E2314" i="8"/>
  <c r="G2314" i="8" s="1"/>
  <c r="R2315" i="8" l="1"/>
  <c r="AI2315" i="8" s="1"/>
  <c r="X2314" i="8"/>
  <c r="AJ2314" i="8" s="1"/>
  <c r="AK2314" i="8" s="1"/>
  <c r="S2314" i="8"/>
  <c r="U2314" i="8" s="1"/>
  <c r="H2315" i="8"/>
  <c r="Y2315" i="8" s="1"/>
  <c r="I2316" i="8" l="1"/>
  <c r="Z2316" i="8" s="1"/>
  <c r="T2315" i="8"/>
  <c r="F2318" i="8"/>
  <c r="V2315" i="8" l="1"/>
  <c r="E2315" i="8"/>
  <c r="G2315" i="8" s="1"/>
  <c r="R2316" i="8" l="1"/>
  <c r="AI2316" i="8" s="1"/>
  <c r="X2315" i="8"/>
  <c r="AJ2315" i="8" s="1"/>
  <c r="AK2315" i="8" s="1"/>
  <c r="S2315" i="8"/>
  <c r="U2315" i="8" s="1"/>
  <c r="H2316" i="8"/>
  <c r="Y2316" i="8" s="1"/>
  <c r="I2317" i="8" l="1"/>
  <c r="Z2317" i="8" s="1"/>
  <c r="T2316" i="8"/>
  <c r="F2319" i="8"/>
  <c r="V2316" i="8" l="1"/>
  <c r="E2316" i="8"/>
  <c r="G2316" i="8" s="1"/>
  <c r="R2317" i="8" l="1"/>
  <c r="AI2317" i="8" s="1"/>
  <c r="X2316" i="8"/>
  <c r="AJ2316" i="8" s="1"/>
  <c r="AK2316" i="8" s="1"/>
  <c r="S2316" i="8"/>
  <c r="U2316" i="8" s="1"/>
  <c r="H2317" i="8"/>
  <c r="Y2317" i="8" s="1"/>
  <c r="I2318" i="8" l="1"/>
  <c r="Z2318" i="8" s="1"/>
  <c r="T2317" i="8"/>
  <c r="F2320" i="8"/>
  <c r="V2317" i="8" l="1"/>
  <c r="E2317" i="8"/>
  <c r="G2317" i="8" s="1"/>
  <c r="R2318" i="8" l="1"/>
  <c r="AI2318" i="8" s="1"/>
  <c r="X2317" i="8"/>
  <c r="AJ2317" i="8" s="1"/>
  <c r="AK2317" i="8" s="1"/>
  <c r="S2317" i="8"/>
  <c r="U2317" i="8" s="1"/>
  <c r="H2318" i="8"/>
  <c r="Y2318" i="8" s="1"/>
  <c r="I2319" i="8" l="1"/>
  <c r="Z2319" i="8" s="1"/>
  <c r="T2318" i="8"/>
  <c r="F2321" i="8"/>
  <c r="V2318" i="8" l="1"/>
  <c r="E2318" i="8"/>
  <c r="G2318" i="8" s="1"/>
  <c r="R2319" i="8" l="1"/>
  <c r="AI2319" i="8" s="1"/>
  <c r="X2318" i="8"/>
  <c r="AJ2318" i="8" s="1"/>
  <c r="AK2318" i="8" s="1"/>
  <c r="S2318" i="8"/>
  <c r="U2318" i="8" s="1"/>
  <c r="H2319" i="8"/>
  <c r="Y2319" i="8" s="1"/>
  <c r="I2320" i="8" l="1"/>
  <c r="Z2320" i="8" s="1"/>
  <c r="T2319" i="8"/>
  <c r="F2322" i="8"/>
  <c r="V2319" i="8" l="1"/>
  <c r="E2319" i="8"/>
  <c r="G2319" i="8" s="1"/>
  <c r="R2320" i="8" l="1"/>
  <c r="AI2320" i="8" s="1"/>
  <c r="X2319" i="8"/>
  <c r="AJ2319" i="8" s="1"/>
  <c r="AK2319" i="8" s="1"/>
  <c r="S2319" i="8"/>
  <c r="U2319" i="8" s="1"/>
  <c r="H2320" i="8"/>
  <c r="Y2320" i="8" s="1"/>
  <c r="I2321" i="8" l="1"/>
  <c r="Z2321" i="8" s="1"/>
  <c r="T2320" i="8"/>
  <c r="F2323" i="8"/>
  <c r="V2320" i="8" l="1"/>
  <c r="E2320" i="8"/>
  <c r="G2320" i="8" s="1"/>
  <c r="R2321" i="8" l="1"/>
  <c r="AI2321" i="8" s="1"/>
  <c r="X2320" i="8"/>
  <c r="AJ2320" i="8" s="1"/>
  <c r="AK2320" i="8" s="1"/>
  <c r="S2320" i="8"/>
  <c r="U2320" i="8" s="1"/>
  <c r="H2321" i="8"/>
  <c r="Y2321" i="8" s="1"/>
  <c r="I2322" i="8" l="1"/>
  <c r="Z2322" i="8" s="1"/>
  <c r="T2321" i="8"/>
  <c r="F2324" i="8"/>
  <c r="V2321" i="8" l="1"/>
  <c r="E2321" i="8"/>
  <c r="G2321" i="8" s="1"/>
  <c r="R2322" i="8" l="1"/>
  <c r="AI2322" i="8" s="1"/>
  <c r="X2321" i="8"/>
  <c r="AJ2321" i="8" s="1"/>
  <c r="AK2321" i="8" s="1"/>
  <c r="S2321" i="8"/>
  <c r="U2321" i="8" s="1"/>
  <c r="H2322" i="8"/>
  <c r="Y2322" i="8" s="1"/>
  <c r="I2323" i="8" l="1"/>
  <c r="Z2323" i="8" s="1"/>
  <c r="T2322" i="8"/>
  <c r="F2325" i="8"/>
  <c r="V2322" i="8" l="1"/>
  <c r="E2322" i="8"/>
  <c r="G2322" i="8" s="1"/>
  <c r="R2323" i="8" l="1"/>
  <c r="AI2323" i="8" s="1"/>
  <c r="X2322" i="8"/>
  <c r="AJ2322" i="8" s="1"/>
  <c r="AK2322" i="8" s="1"/>
  <c r="S2322" i="8"/>
  <c r="U2322" i="8" s="1"/>
  <c r="H2323" i="8"/>
  <c r="Y2323" i="8" s="1"/>
  <c r="I2324" i="8" l="1"/>
  <c r="Z2324" i="8" s="1"/>
  <c r="T2323" i="8"/>
  <c r="F2326" i="8"/>
  <c r="V2323" i="8" l="1"/>
  <c r="E2323" i="8"/>
  <c r="G2323" i="8" s="1"/>
  <c r="R2324" i="8" l="1"/>
  <c r="AI2324" i="8" s="1"/>
  <c r="X2323" i="8"/>
  <c r="AJ2323" i="8" s="1"/>
  <c r="AK2323" i="8" s="1"/>
  <c r="S2323" i="8"/>
  <c r="U2323" i="8" s="1"/>
  <c r="H2324" i="8"/>
  <c r="Y2324" i="8" s="1"/>
  <c r="I2325" i="8" l="1"/>
  <c r="Z2325" i="8" s="1"/>
  <c r="T2324" i="8"/>
  <c r="F2327" i="8"/>
  <c r="V2324" i="8" l="1"/>
  <c r="E2324" i="8"/>
  <c r="G2324" i="8" s="1"/>
  <c r="R2325" i="8" l="1"/>
  <c r="AI2325" i="8" s="1"/>
  <c r="X2324" i="8"/>
  <c r="AJ2324" i="8" s="1"/>
  <c r="AK2324" i="8" s="1"/>
  <c r="S2324" i="8"/>
  <c r="U2324" i="8" s="1"/>
  <c r="H2325" i="8"/>
  <c r="Y2325" i="8" s="1"/>
  <c r="I2326" i="8" l="1"/>
  <c r="Z2326" i="8" s="1"/>
  <c r="T2325" i="8"/>
  <c r="F2328" i="8"/>
  <c r="V2325" i="8" l="1"/>
  <c r="E2325" i="8"/>
  <c r="G2325" i="8" s="1"/>
  <c r="R2326" i="8" l="1"/>
  <c r="AI2326" i="8" s="1"/>
  <c r="X2325" i="8"/>
  <c r="AJ2325" i="8" s="1"/>
  <c r="AK2325" i="8" s="1"/>
  <c r="S2325" i="8"/>
  <c r="U2325" i="8" s="1"/>
  <c r="H2326" i="8"/>
  <c r="Y2326" i="8" s="1"/>
  <c r="I2327" i="8" l="1"/>
  <c r="Z2327" i="8" s="1"/>
  <c r="T2326" i="8"/>
  <c r="F2329" i="8"/>
  <c r="V2326" i="8" l="1"/>
  <c r="E2326" i="8"/>
  <c r="G2326" i="8" s="1"/>
  <c r="R2327" i="8" l="1"/>
  <c r="AI2327" i="8" s="1"/>
  <c r="X2326" i="8"/>
  <c r="AJ2326" i="8" s="1"/>
  <c r="AK2326" i="8" s="1"/>
  <c r="S2326" i="8"/>
  <c r="U2326" i="8" s="1"/>
  <c r="H2327" i="8"/>
  <c r="Y2327" i="8" s="1"/>
  <c r="I2328" i="8" l="1"/>
  <c r="Z2328" i="8" s="1"/>
  <c r="T2327" i="8"/>
  <c r="F2330" i="8"/>
  <c r="V2327" i="8" l="1"/>
  <c r="E2327" i="8"/>
  <c r="G2327" i="8" s="1"/>
  <c r="R2328" i="8" l="1"/>
  <c r="AI2328" i="8" s="1"/>
  <c r="X2327" i="8"/>
  <c r="AJ2327" i="8" s="1"/>
  <c r="AK2327" i="8" s="1"/>
  <c r="S2327" i="8"/>
  <c r="U2327" i="8" s="1"/>
  <c r="H2328" i="8"/>
  <c r="Y2328" i="8" s="1"/>
  <c r="I2329" i="8" l="1"/>
  <c r="Z2329" i="8" s="1"/>
  <c r="T2328" i="8"/>
  <c r="F2331" i="8"/>
  <c r="V2328" i="8" l="1"/>
  <c r="E2328" i="8"/>
  <c r="G2328" i="8" s="1"/>
  <c r="R2329" i="8" l="1"/>
  <c r="AI2329" i="8" s="1"/>
  <c r="X2328" i="8"/>
  <c r="AJ2328" i="8" s="1"/>
  <c r="AK2328" i="8" s="1"/>
  <c r="S2328" i="8"/>
  <c r="U2328" i="8" s="1"/>
  <c r="H2329" i="8"/>
  <c r="Y2329" i="8" s="1"/>
  <c r="I2330" i="8" l="1"/>
  <c r="Z2330" i="8" s="1"/>
  <c r="T2329" i="8"/>
  <c r="F2332" i="8"/>
  <c r="V2329" i="8" l="1"/>
  <c r="E2329" i="8"/>
  <c r="G2329" i="8" s="1"/>
  <c r="R2330" i="8" l="1"/>
  <c r="AI2330" i="8" s="1"/>
  <c r="X2329" i="8"/>
  <c r="AJ2329" i="8" s="1"/>
  <c r="AK2329" i="8" s="1"/>
  <c r="S2329" i="8"/>
  <c r="U2329" i="8" s="1"/>
  <c r="H2330" i="8"/>
  <c r="Y2330" i="8" s="1"/>
  <c r="I2331" i="8" l="1"/>
  <c r="Z2331" i="8" s="1"/>
  <c r="T2330" i="8"/>
  <c r="F2333" i="8"/>
  <c r="V2330" i="8" l="1"/>
  <c r="E2330" i="8"/>
  <c r="G2330" i="8" s="1"/>
  <c r="R2331" i="8" l="1"/>
  <c r="AI2331" i="8" s="1"/>
  <c r="X2330" i="8"/>
  <c r="AJ2330" i="8" s="1"/>
  <c r="AK2330" i="8" s="1"/>
  <c r="S2330" i="8"/>
  <c r="U2330" i="8" s="1"/>
  <c r="H2331" i="8"/>
  <c r="Y2331" i="8" s="1"/>
  <c r="I2332" i="8" l="1"/>
  <c r="Z2332" i="8" s="1"/>
  <c r="T2331" i="8"/>
  <c r="F2334" i="8"/>
  <c r="V2331" i="8" l="1"/>
  <c r="E2331" i="8"/>
  <c r="G2331" i="8" s="1"/>
  <c r="R2332" i="8" l="1"/>
  <c r="AI2332" i="8" s="1"/>
  <c r="X2331" i="8"/>
  <c r="AJ2331" i="8" s="1"/>
  <c r="AK2331" i="8" s="1"/>
  <c r="S2331" i="8"/>
  <c r="U2331" i="8" s="1"/>
  <c r="H2332" i="8"/>
  <c r="Y2332" i="8" s="1"/>
  <c r="I2333" i="8" l="1"/>
  <c r="Z2333" i="8" s="1"/>
  <c r="T2332" i="8"/>
  <c r="F2335" i="8"/>
  <c r="V2332" i="8" l="1"/>
  <c r="E2332" i="8"/>
  <c r="G2332" i="8" s="1"/>
  <c r="R2333" i="8" l="1"/>
  <c r="AI2333" i="8" s="1"/>
  <c r="X2332" i="8"/>
  <c r="AJ2332" i="8" s="1"/>
  <c r="AK2332" i="8" s="1"/>
  <c r="S2332" i="8"/>
  <c r="U2332" i="8" s="1"/>
  <c r="H2333" i="8"/>
  <c r="Y2333" i="8" s="1"/>
  <c r="I2334" i="8" l="1"/>
  <c r="Z2334" i="8" s="1"/>
  <c r="T2333" i="8"/>
  <c r="F2336" i="8"/>
  <c r="V2333" i="8" l="1"/>
  <c r="E2333" i="8"/>
  <c r="G2333" i="8" s="1"/>
  <c r="R2334" i="8" l="1"/>
  <c r="AI2334" i="8" s="1"/>
  <c r="X2333" i="8"/>
  <c r="AJ2333" i="8" s="1"/>
  <c r="AK2333" i="8" s="1"/>
  <c r="S2333" i="8"/>
  <c r="U2333" i="8" s="1"/>
  <c r="H2334" i="8"/>
  <c r="Y2334" i="8" s="1"/>
  <c r="I2335" i="8" l="1"/>
  <c r="Z2335" i="8" s="1"/>
  <c r="T2334" i="8"/>
  <c r="F2337" i="8"/>
  <c r="V2334" i="8" l="1"/>
  <c r="E2334" i="8"/>
  <c r="G2334" i="8" s="1"/>
  <c r="R2335" i="8" l="1"/>
  <c r="AI2335" i="8" s="1"/>
  <c r="X2334" i="8"/>
  <c r="AJ2334" i="8" s="1"/>
  <c r="AK2334" i="8" s="1"/>
  <c r="S2334" i="8"/>
  <c r="U2334" i="8" s="1"/>
  <c r="H2335" i="8"/>
  <c r="Y2335" i="8" s="1"/>
  <c r="I2336" i="8" l="1"/>
  <c r="Z2336" i="8" s="1"/>
  <c r="T2335" i="8"/>
  <c r="F2338" i="8"/>
  <c r="V2335" i="8" l="1"/>
  <c r="E2335" i="8"/>
  <c r="G2335" i="8" s="1"/>
  <c r="R2336" i="8" l="1"/>
  <c r="AI2336" i="8" s="1"/>
  <c r="X2335" i="8"/>
  <c r="AJ2335" i="8" s="1"/>
  <c r="AK2335" i="8" s="1"/>
  <c r="S2335" i="8"/>
  <c r="U2335" i="8" s="1"/>
  <c r="H2336" i="8"/>
  <c r="Y2336" i="8" s="1"/>
  <c r="I2337" i="8" l="1"/>
  <c r="Z2337" i="8" s="1"/>
  <c r="T2336" i="8"/>
  <c r="F2339" i="8"/>
  <c r="V2336" i="8" l="1"/>
  <c r="E2336" i="8"/>
  <c r="G2336" i="8" s="1"/>
  <c r="R2337" i="8" l="1"/>
  <c r="AI2337" i="8" s="1"/>
  <c r="X2336" i="8"/>
  <c r="AJ2336" i="8" s="1"/>
  <c r="AK2336" i="8" s="1"/>
  <c r="S2336" i="8"/>
  <c r="U2336" i="8" s="1"/>
  <c r="H2337" i="8"/>
  <c r="Y2337" i="8" s="1"/>
  <c r="I2338" i="8" l="1"/>
  <c r="Z2338" i="8" s="1"/>
  <c r="T2337" i="8"/>
  <c r="F2340" i="8"/>
  <c r="V2337" i="8" l="1"/>
  <c r="E2337" i="8"/>
  <c r="G2337" i="8" s="1"/>
  <c r="R2338" i="8" l="1"/>
  <c r="AI2338" i="8" s="1"/>
  <c r="X2337" i="8"/>
  <c r="AJ2337" i="8" s="1"/>
  <c r="AK2337" i="8" s="1"/>
  <c r="S2337" i="8"/>
  <c r="U2337" i="8" s="1"/>
  <c r="H2338" i="8"/>
  <c r="Y2338" i="8" s="1"/>
  <c r="I2339" i="8" l="1"/>
  <c r="Z2339" i="8" s="1"/>
  <c r="T2338" i="8"/>
  <c r="F2341" i="8"/>
  <c r="V2338" i="8" l="1"/>
  <c r="E2338" i="8"/>
  <c r="G2338" i="8" s="1"/>
  <c r="R2339" i="8" l="1"/>
  <c r="AI2339" i="8" s="1"/>
  <c r="X2338" i="8"/>
  <c r="AJ2338" i="8" s="1"/>
  <c r="AK2338" i="8" s="1"/>
  <c r="S2338" i="8"/>
  <c r="U2338" i="8" s="1"/>
  <c r="H2339" i="8"/>
  <c r="Y2339" i="8" s="1"/>
  <c r="I2340" i="8" l="1"/>
  <c r="Z2340" i="8" s="1"/>
  <c r="T2339" i="8"/>
  <c r="F2342" i="8"/>
  <c r="V2339" i="8" l="1"/>
  <c r="E2339" i="8"/>
  <c r="G2339" i="8" s="1"/>
  <c r="R2340" i="8" l="1"/>
  <c r="AI2340" i="8" s="1"/>
  <c r="X2339" i="8"/>
  <c r="AJ2339" i="8" s="1"/>
  <c r="AK2339" i="8" s="1"/>
  <c r="S2339" i="8"/>
  <c r="U2339" i="8" s="1"/>
  <c r="H2340" i="8"/>
  <c r="Y2340" i="8" s="1"/>
  <c r="I2341" i="8" l="1"/>
  <c r="Z2341" i="8" s="1"/>
  <c r="T2340" i="8"/>
  <c r="F2343" i="8"/>
  <c r="V2340" i="8" l="1"/>
  <c r="E2340" i="8"/>
  <c r="G2340" i="8" s="1"/>
  <c r="R2341" i="8" l="1"/>
  <c r="AI2341" i="8" s="1"/>
  <c r="X2340" i="8"/>
  <c r="AJ2340" i="8" s="1"/>
  <c r="AK2340" i="8" s="1"/>
  <c r="S2340" i="8"/>
  <c r="U2340" i="8" s="1"/>
  <c r="H2341" i="8"/>
  <c r="Y2341" i="8" s="1"/>
  <c r="I2342" i="8" l="1"/>
  <c r="Z2342" i="8" s="1"/>
  <c r="T2341" i="8"/>
  <c r="F2344" i="8"/>
  <c r="V2341" i="8" l="1"/>
  <c r="E2341" i="8"/>
  <c r="G2341" i="8" s="1"/>
  <c r="R2342" i="8" l="1"/>
  <c r="AI2342" i="8" s="1"/>
  <c r="X2341" i="8"/>
  <c r="AJ2341" i="8" s="1"/>
  <c r="AK2341" i="8" s="1"/>
  <c r="S2341" i="8"/>
  <c r="U2341" i="8" s="1"/>
  <c r="H2342" i="8"/>
  <c r="Y2342" i="8" s="1"/>
  <c r="I2343" i="8" l="1"/>
  <c r="Z2343" i="8" s="1"/>
  <c r="T2342" i="8"/>
  <c r="F2345" i="8"/>
  <c r="V2342" i="8" l="1"/>
  <c r="E2342" i="8"/>
  <c r="G2342" i="8" s="1"/>
  <c r="R2343" i="8" l="1"/>
  <c r="AI2343" i="8" s="1"/>
  <c r="X2342" i="8"/>
  <c r="AJ2342" i="8" s="1"/>
  <c r="AK2342" i="8" s="1"/>
  <c r="S2342" i="8"/>
  <c r="U2342" i="8" s="1"/>
  <c r="H2343" i="8"/>
  <c r="Y2343" i="8" s="1"/>
  <c r="I2344" i="8" l="1"/>
  <c r="Z2344" i="8" s="1"/>
  <c r="T2343" i="8"/>
  <c r="F2346" i="8"/>
  <c r="V2343" i="8" l="1"/>
  <c r="E2343" i="8"/>
  <c r="G2343" i="8" s="1"/>
  <c r="R2344" i="8" l="1"/>
  <c r="AI2344" i="8" s="1"/>
  <c r="X2343" i="8"/>
  <c r="AJ2343" i="8" s="1"/>
  <c r="AK2343" i="8" s="1"/>
  <c r="S2343" i="8"/>
  <c r="U2343" i="8" s="1"/>
  <c r="H2344" i="8"/>
  <c r="Y2344" i="8" s="1"/>
  <c r="I2345" i="8" l="1"/>
  <c r="Z2345" i="8" s="1"/>
  <c r="T2344" i="8"/>
  <c r="F2347" i="8"/>
  <c r="V2344" i="8" l="1"/>
  <c r="E2344" i="8"/>
  <c r="G2344" i="8" s="1"/>
  <c r="R2345" i="8" l="1"/>
  <c r="AI2345" i="8" s="1"/>
  <c r="X2344" i="8"/>
  <c r="AJ2344" i="8" s="1"/>
  <c r="AK2344" i="8" s="1"/>
  <c r="S2344" i="8"/>
  <c r="U2344" i="8" s="1"/>
  <c r="H2345" i="8"/>
  <c r="Y2345" i="8" s="1"/>
  <c r="I2346" i="8" l="1"/>
  <c r="Z2346" i="8" s="1"/>
  <c r="T2345" i="8"/>
  <c r="F2348" i="8"/>
  <c r="V2345" i="8" l="1"/>
  <c r="E2345" i="8"/>
  <c r="G2345" i="8" s="1"/>
  <c r="R2346" i="8" l="1"/>
  <c r="AI2346" i="8" s="1"/>
  <c r="X2345" i="8"/>
  <c r="AJ2345" i="8" s="1"/>
  <c r="AK2345" i="8" s="1"/>
  <c r="S2345" i="8"/>
  <c r="U2345" i="8" s="1"/>
  <c r="H2346" i="8"/>
  <c r="Y2346" i="8" s="1"/>
  <c r="I2347" i="8" l="1"/>
  <c r="Z2347" i="8" s="1"/>
  <c r="T2346" i="8"/>
  <c r="F2349" i="8"/>
  <c r="V2346" i="8" l="1"/>
  <c r="E2346" i="8"/>
  <c r="G2346" i="8" s="1"/>
  <c r="R2347" i="8" l="1"/>
  <c r="AI2347" i="8" s="1"/>
  <c r="X2346" i="8"/>
  <c r="AJ2346" i="8" s="1"/>
  <c r="AK2346" i="8" s="1"/>
  <c r="S2346" i="8"/>
  <c r="U2346" i="8" s="1"/>
  <c r="H2347" i="8"/>
  <c r="Y2347" i="8" s="1"/>
  <c r="I2348" i="8" l="1"/>
  <c r="Z2348" i="8" s="1"/>
  <c r="T2347" i="8"/>
  <c r="F2350" i="8"/>
  <c r="V2347" i="8" l="1"/>
  <c r="E2347" i="8"/>
  <c r="G2347" i="8" s="1"/>
  <c r="R2348" i="8" l="1"/>
  <c r="AI2348" i="8" s="1"/>
  <c r="X2347" i="8"/>
  <c r="AJ2347" i="8" s="1"/>
  <c r="AK2347" i="8" s="1"/>
  <c r="S2347" i="8"/>
  <c r="U2347" i="8" s="1"/>
  <c r="H2348" i="8"/>
  <c r="Y2348" i="8" s="1"/>
  <c r="I2349" i="8" l="1"/>
  <c r="Z2349" i="8" s="1"/>
  <c r="T2348" i="8"/>
  <c r="F2351" i="8"/>
  <c r="V2348" i="8" l="1"/>
  <c r="E2348" i="8"/>
  <c r="G2348" i="8" s="1"/>
  <c r="R2349" i="8" l="1"/>
  <c r="AI2349" i="8" s="1"/>
  <c r="X2348" i="8"/>
  <c r="AJ2348" i="8" s="1"/>
  <c r="AK2348" i="8" s="1"/>
  <c r="S2348" i="8"/>
  <c r="U2348" i="8" s="1"/>
  <c r="H2349" i="8"/>
  <c r="Y2349" i="8" s="1"/>
  <c r="I2350" i="8" l="1"/>
  <c r="Z2350" i="8" s="1"/>
  <c r="T2349" i="8"/>
  <c r="F2352" i="8"/>
  <c r="V2349" i="8" l="1"/>
  <c r="E2349" i="8"/>
  <c r="G2349" i="8" s="1"/>
  <c r="R2350" i="8" l="1"/>
  <c r="AI2350" i="8" s="1"/>
  <c r="X2349" i="8"/>
  <c r="AJ2349" i="8" s="1"/>
  <c r="AK2349" i="8" s="1"/>
  <c r="S2349" i="8"/>
  <c r="U2349" i="8" s="1"/>
  <c r="H2350" i="8"/>
  <c r="Y2350" i="8" s="1"/>
  <c r="I2351" i="8" l="1"/>
  <c r="Z2351" i="8" s="1"/>
  <c r="T2350" i="8"/>
  <c r="F2353" i="8"/>
  <c r="V2350" i="8" l="1"/>
  <c r="E2350" i="8"/>
  <c r="G2350" i="8" s="1"/>
  <c r="R2351" i="8" l="1"/>
  <c r="AI2351" i="8" s="1"/>
  <c r="X2350" i="8"/>
  <c r="AJ2350" i="8" s="1"/>
  <c r="AK2350" i="8" s="1"/>
  <c r="S2350" i="8"/>
  <c r="U2350" i="8" s="1"/>
  <c r="H2351" i="8"/>
  <c r="Y2351" i="8" s="1"/>
  <c r="I2352" i="8" l="1"/>
  <c r="Z2352" i="8" s="1"/>
  <c r="T2351" i="8"/>
  <c r="F2354" i="8"/>
  <c r="V2351" i="8" l="1"/>
  <c r="E2351" i="8"/>
  <c r="G2351" i="8" s="1"/>
  <c r="R2352" i="8" l="1"/>
  <c r="AI2352" i="8" s="1"/>
  <c r="X2351" i="8"/>
  <c r="AJ2351" i="8" s="1"/>
  <c r="AK2351" i="8" s="1"/>
  <c r="S2351" i="8"/>
  <c r="U2351" i="8" s="1"/>
  <c r="H2352" i="8"/>
  <c r="Y2352" i="8" s="1"/>
  <c r="I2353" i="8" l="1"/>
  <c r="Z2353" i="8" s="1"/>
  <c r="T2352" i="8"/>
  <c r="F2355" i="8"/>
  <c r="V2352" i="8" l="1"/>
  <c r="E2352" i="8"/>
  <c r="G2352" i="8" s="1"/>
  <c r="R2353" i="8" l="1"/>
  <c r="AI2353" i="8" s="1"/>
  <c r="X2352" i="8"/>
  <c r="AJ2352" i="8" s="1"/>
  <c r="AK2352" i="8" s="1"/>
  <c r="S2352" i="8"/>
  <c r="U2352" i="8" s="1"/>
  <c r="H2353" i="8"/>
  <c r="Y2353" i="8" s="1"/>
  <c r="I2354" i="8" l="1"/>
  <c r="Z2354" i="8" s="1"/>
  <c r="T2353" i="8"/>
  <c r="F2356" i="8"/>
  <c r="V2353" i="8" l="1"/>
  <c r="E2353" i="8"/>
  <c r="G2353" i="8" s="1"/>
  <c r="R2354" i="8" l="1"/>
  <c r="AI2354" i="8" s="1"/>
  <c r="X2353" i="8"/>
  <c r="AJ2353" i="8" s="1"/>
  <c r="AK2353" i="8" s="1"/>
  <c r="S2353" i="8"/>
  <c r="U2353" i="8" s="1"/>
  <c r="H2354" i="8"/>
  <c r="Y2354" i="8" s="1"/>
  <c r="I2355" i="8" l="1"/>
  <c r="Z2355" i="8" s="1"/>
  <c r="T2354" i="8"/>
  <c r="F2357" i="8"/>
  <c r="V2354" i="8" l="1"/>
  <c r="E2354" i="8"/>
  <c r="G2354" i="8" s="1"/>
  <c r="R2355" i="8" l="1"/>
  <c r="AI2355" i="8" s="1"/>
  <c r="X2354" i="8"/>
  <c r="AJ2354" i="8" s="1"/>
  <c r="AK2354" i="8" s="1"/>
  <c r="S2354" i="8"/>
  <c r="U2354" i="8" s="1"/>
  <c r="H2355" i="8"/>
  <c r="Y2355" i="8" s="1"/>
  <c r="I2356" i="8" l="1"/>
  <c r="Z2356" i="8" s="1"/>
  <c r="T2355" i="8"/>
  <c r="F2358" i="8"/>
  <c r="V2355" i="8" l="1"/>
  <c r="E2355" i="8"/>
  <c r="G2355" i="8" s="1"/>
  <c r="R2356" i="8" l="1"/>
  <c r="AI2356" i="8" s="1"/>
  <c r="X2355" i="8"/>
  <c r="AJ2355" i="8" s="1"/>
  <c r="AK2355" i="8" s="1"/>
  <c r="S2355" i="8"/>
  <c r="U2355" i="8" s="1"/>
  <c r="H2356" i="8"/>
  <c r="Y2356" i="8" s="1"/>
  <c r="I2357" i="8" l="1"/>
  <c r="Z2357" i="8" s="1"/>
  <c r="T2356" i="8"/>
  <c r="F2359" i="8"/>
  <c r="V2356" i="8" l="1"/>
  <c r="E2356" i="8"/>
  <c r="G2356" i="8" s="1"/>
  <c r="R2357" i="8" l="1"/>
  <c r="AI2357" i="8" s="1"/>
  <c r="X2356" i="8"/>
  <c r="AJ2356" i="8" s="1"/>
  <c r="AK2356" i="8" s="1"/>
  <c r="S2356" i="8"/>
  <c r="U2356" i="8" s="1"/>
  <c r="H2357" i="8"/>
  <c r="Y2357" i="8" s="1"/>
  <c r="I2358" i="8" l="1"/>
  <c r="Z2358" i="8" s="1"/>
  <c r="T2357" i="8"/>
  <c r="F2360" i="8"/>
  <c r="V2357" i="8" l="1"/>
  <c r="E2357" i="8"/>
  <c r="G2357" i="8" s="1"/>
  <c r="R2358" i="8" l="1"/>
  <c r="AI2358" i="8" s="1"/>
  <c r="X2357" i="8"/>
  <c r="AJ2357" i="8" s="1"/>
  <c r="AK2357" i="8" s="1"/>
  <c r="S2357" i="8"/>
  <c r="U2357" i="8" s="1"/>
  <c r="H2358" i="8"/>
  <c r="Y2358" i="8" s="1"/>
  <c r="I2359" i="8" l="1"/>
  <c r="Z2359" i="8" s="1"/>
  <c r="T2358" i="8"/>
  <c r="F2361" i="8"/>
  <c r="V2358" i="8" l="1"/>
  <c r="E2358" i="8"/>
  <c r="G2358" i="8" s="1"/>
  <c r="R2359" i="8" l="1"/>
  <c r="AI2359" i="8" s="1"/>
  <c r="X2358" i="8"/>
  <c r="AJ2358" i="8" s="1"/>
  <c r="AK2358" i="8" s="1"/>
  <c r="S2358" i="8"/>
  <c r="U2358" i="8" s="1"/>
  <c r="H2359" i="8"/>
  <c r="Y2359" i="8" s="1"/>
  <c r="I2360" i="8" l="1"/>
  <c r="Z2360" i="8" s="1"/>
  <c r="T2359" i="8"/>
  <c r="F2362" i="8"/>
  <c r="V2359" i="8" l="1"/>
  <c r="E2359" i="8"/>
  <c r="G2359" i="8" s="1"/>
  <c r="R2360" i="8" l="1"/>
  <c r="AI2360" i="8" s="1"/>
  <c r="X2359" i="8"/>
  <c r="AJ2359" i="8" s="1"/>
  <c r="AK2359" i="8" s="1"/>
  <c r="S2359" i="8"/>
  <c r="U2359" i="8" s="1"/>
  <c r="H2360" i="8"/>
  <c r="Y2360" i="8" s="1"/>
  <c r="I2361" i="8" l="1"/>
  <c r="Z2361" i="8" s="1"/>
  <c r="T2360" i="8"/>
  <c r="F2363" i="8"/>
  <c r="V2360" i="8" l="1"/>
  <c r="E2360" i="8"/>
  <c r="G2360" i="8" s="1"/>
  <c r="R2361" i="8" l="1"/>
  <c r="AI2361" i="8" s="1"/>
  <c r="X2360" i="8"/>
  <c r="AJ2360" i="8" s="1"/>
  <c r="AK2360" i="8" s="1"/>
  <c r="S2360" i="8"/>
  <c r="U2360" i="8" s="1"/>
  <c r="H2361" i="8"/>
  <c r="Y2361" i="8" s="1"/>
  <c r="I2362" i="8" l="1"/>
  <c r="Z2362" i="8" s="1"/>
  <c r="T2361" i="8"/>
  <c r="F2364" i="8"/>
  <c r="V2361" i="8" l="1"/>
  <c r="E2361" i="8"/>
  <c r="G2361" i="8" s="1"/>
  <c r="R2362" i="8" l="1"/>
  <c r="AI2362" i="8" s="1"/>
  <c r="X2361" i="8"/>
  <c r="AJ2361" i="8" s="1"/>
  <c r="AK2361" i="8" s="1"/>
  <c r="S2361" i="8"/>
  <c r="U2361" i="8" s="1"/>
  <c r="H2362" i="8"/>
  <c r="Y2362" i="8" s="1"/>
  <c r="I2363" i="8" l="1"/>
  <c r="Z2363" i="8" s="1"/>
  <c r="T2362" i="8"/>
  <c r="F2365" i="8"/>
  <c r="V2362" i="8" l="1"/>
  <c r="E2362" i="8"/>
  <c r="G2362" i="8" s="1"/>
  <c r="R2363" i="8" l="1"/>
  <c r="AI2363" i="8" s="1"/>
  <c r="X2362" i="8"/>
  <c r="AJ2362" i="8" s="1"/>
  <c r="AK2362" i="8" s="1"/>
  <c r="S2362" i="8"/>
  <c r="U2362" i="8" s="1"/>
  <c r="H2363" i="8"/>
  <c r="Y2363" i="8" s="1"/>
  <c r="I2364" i="8" l="1"/>
  <c r="Z2364" i="8" s="1"/>
  <c r="T2363" i="8"/>
  <c r="F2366" i="8"/>
  <c r="V2363" i="8" l="1"/>
  <c r="E2363" i="8"/>
  <c r="G2363" i="8" s="1"/>
  <c r="R2364" i="8" l="1"/>
  <c r="AI2364" i="8" s="1"/>
  <c r="X2363" i="8"/>
  <c r="AJ2363" i="8" s="1"/>
  <c r="AK2363" i="8" s="1"/>
  <c r="S2363" i="8"/>
  <c r="U2363" i="8" s="1"/>
  <c r="H2364" i="8"/>
  <c r="Y2364" i="8" s="1"/>
  <c r="I2365" i="8" l="1"/>
  <c r="Z2365" i="8" s="1"/>
  <c r="T2364" i="8"/>
  <c r="F2367" i="8"/>
  <c r="V2364" i="8" l="1"/>
  <c r="E2364" i="8"/>
  <c r="G2364" i="8" s="1"/>
  <c r="R2365" i="8" l="1"/>
  <c r="AI2365" i="8" s="1"/>
  <c r="X2364" i="8"/>
  <c r="AJ2364" i="8" s="1"/>
  <c r="AK2364" i="8" s="1"/>
  <c r="S2364" i="8"/>
  <c r="U2364" i="8" s="1"/>
  <c r="H2365" i="8"/>
  <c r="Y2365" i="8" s="1"/>
  <c r="I2366" i="8" l="1"/>
  <c r="Z2366" i="8" s="1"/>
  <c r="T2365" i="8"/>
  <c r="F2368" i="8"/>
  <c r="V2365" i="8" l="1"/>
  <c r="E2365" i="8"/>
  <c r="G2365" i="8" s="1"/>
  <c r="R2366" i="8" l="1"/>
  <c r="AI2366" i="8" s="1"/>
  <c r="X2365" i="8"/>
  <c r="AJ2365" i="8" s="1"/>
  <c r="AK2365" i="8" s="1"/>
  <c r="S2365" i="8"/>
  <c r="U2365" i="8" s="1"/>
  <c r="H2366" i="8"/>
  <c r="Y2366" i="8" s="1"/>
  <c r="I2367" i="8" l="1"/>
  <c r="Z2367" i="8" s="1"/>
  <c r="T2366" i="8"/>
  <c r="F2369" i="8"/>
  <c r="V2366" i="8" l="1"/>
  <c r="E2366" i="8"/>
  <c r="G2366" i="8" s="1"/>
  <c r="R2367" i="8" l="1"/>
  <c r="AI2367" i="8" s="1"/>
  <c r="X2366" i="8"/>
  <c r="AJ2366" i="8" s="1"/>
  <c r="AK2366" i="8" s="1"/>
  <c r="S2366" i="8"/>
  <c r="U2366" i="8" s="1"/>
  <c r="H2367" i="8"/>
  <c r="Y2367" i="8" s="1"/>
  <c r="I2368" i="8" l="1"/>
  <c r="Z2368" i="8" s="1"/>
  <c r="T2367" i="8"/>
  <c r="F2370" i="8"/>
  <c r="V2367" i="8" l="1"/>
  <c r="E2367" i="8"/>
  <c r="G2367" i="8" s="1"/>
  <c r="R2368" i="8" l="1"/>
  <c r="AI2368" i="8" s="1"/>
  <c r="X2367" i="8"/>
  <c r="AJ2367" i="8" s="1"/>
  <c r="AK2367" i="8" s="1"/>
  <c r="S2367" i="8"/>
  <c r="U2367" i="8" s="1"/>
  <c r="H2368" i="8"/>
  <c r="Y2368" i="8" s="1"/>
  <c r="I2369" i="8" l="1"/>
  <c r="Z2369" i="8" s="1"/>
  <c r="T2368" i="8"/>
  <c r="F2371" i="8"/>
  <c r="V2368" i="8" l="1"/>
  <c r="E2368" i="8"/>
  <c r="G2368" i="8" s="1"/>
  <c r="R2369" i="8" l="1"/>
  <c r="AI2369" i="8" s="1"/>
  <c r="X2368" i="8"/>
  <c r="AJ2368" i="8" s="1"/>
  <c r="AK2368" i="8" s="1"/>
  <c r="S2368" i="8"/>
  <c r="U2368" i="8" s="1"/>
  <c r="H2369" i="8"/>
  <c r="Y2369" i="8" s="1"/>
  <c r="I2370" i="8" l="1"/>
  <c r="Z2370" i="8" s="1"/>
  <c r="T2369" i="8"/>
  <c r="F2372" i="8"/>
  <c r="V2369" i="8" l="1"/>
  <c r="E2369" i="8"/>
  <c r="G2369" i="8" s="1"/>
  <c r="R2370" i="8" l="1"/>
  <c r="AI2370" i="8" s="1"/>
  <c r="X2369" i="8"/>
  <c r="AJ2369" i="8" s="1"/>
  <c r="AK2369" i="8" s="1"/>
  <c r="S2369" i="8"/>
  <c r="U2369" i="8" s="1"/>
  <c r="H2370" i="8"/>
  <c r="Y2370" i="8" s="1"/>
  <c r="I2371" i="8" l="1"/>
  <c r="Z2371" i="8" s="1"/>
  <c r="T2370" i="8"/>
  <c r="F2373" i="8"/>
  <c r="V2370" i="8" l="1"/>
  <c r="E2370" i="8"/>
  <c r="G2370" i="8" s="1"/>
  <c r="R2371" i="8" l="1"/>
  <c r="AI2371" i="8" s="1"/>
  <c r="X2370" i="8"/>
  <c r="AJ2370" i="8" s="1"/>
  <c r="AK2370" i="8" s="1"/>
  <c r="S2370" i="8"/>
  <c r="U2370" i="8" s="1"/>
  <c r="H2371" i="8"/>
  <c r="Y2371" i="8" s="1"/>
  <c r="I2372" i="8" l="1"/>
  <c r="Z2372" i="8" s="1"/>
  <c r="T2371" i="8"/>
  <c r="F2374" i="8"/>
  <c r="V2371" i="8" l="1"/>
  <c r="E2371" i="8"/>
  <c r="G2371" i="8" s="1"/>
  <c r="R2372" i="8" l="1"/>
  <c r="AI2372" i="8" s="1"/>
  <c r="X2371" i="8"/>
  <c r="AJ2371" i="8" s="1"/>
  <c r="AK2371" i="8" s="1"/>
  <c r="S2371" i="8"/>
  <c r="U2371" i="8" s="1"/>
  <c r="H2372" i="8"/>
  <c r="Y2372" i="8" s="1"/>
  <c r="I2373" i="8" l="1"/>
  <c r="Z2373" i="8" s="1"/>
  <c r="T2372" i="8"/>
  <c r="F2375" i="8"/>
  <c r="V2372" i="8" l="1"/>
  <c r="E2372" i="8"/>
  <c r="G2372" i="8" s="1"/>
  <c r="R2373" i="8" l="1"/>
  <c r="AI2373" i="8" s="1"/>
  <c r="X2372" i="8"/>
  <c r="AJ2372" i="8" s="1"/>
  <c r="AK2372" i="8" s="1"/>
  <c r="S2372" i="8"/>
  <c r="U2372" i="8" s="1"/>
  <c r="H2373" i="8"/>
  <c r="Y2373" i="8" s="1"/>
  <c r="I2374" i="8" l="1"/>
  <c r="Z2374" i="8" s="1"/>
  <c r="T2373" i="8"/>
  <c r="F2376" i="8"/>
  <c r="V2373" i="8" l="1"/>
  <c r="E2373" i="8"/>
  <c r="G2373" i="8" s="1"/>
  <c r="R2374" i="8" l="1"/>
  <c r="AI2374" i="8" s="1"/>
  <c r="X2373" i="8"/>
  <c r="AJ2373" i="8" s="1"/>
  <c r="AK2373" i="8" s="1"/>
  <c r="S2373" i="8"/>
  <c r="U2373" i="8" s="1"/>
  <c r="H2374" i="8"/>
  <c r="Y2374" i="8" s="1"/>
  <c r="I2375" i="8" l="1"/>
  <c r="Z2375" i="8" s="1"/>
  <c r="T2374" i="8"/>
  <c r="F2377" i="8"/>
  <c r="V2374" i="8" l="1"/>
  <c r="E2374" i="8"/>
  <c r="G2374" i="8" s="1"/>
  <c r="R2375" i="8" l="1"/>
  <c r="AI2375" i="8" s="1"/>
  <c r="X2374" i="8"/>
  <c r="AJ2374" i="8" s="1"/>
  <c r="AK2374" i="8" s="1"/>
  <c r="S2374" i="8"/>
  <c r="U2374" i="8" s="1"/>
  <c r="H2375" i="8"/>
  <c r="Y2375" i="8" s="1"/>
  <c r="I2376" i="8" l="1"/>
  <c r="Z2376" i="8" s="1"/>
  <c r="T2375" i="8"/>
  <c r="F2378" i="8"/>
  <c r="V2375" i="8" l="1"/>
  <c r="E2375" i="8"/>
  <c r="G2375" i="8" s="1"/>
  <c r="R2376" i="8" l="1"/>
  <c r="AI2376" i="8" s="1"/>
  <c r="X2375" i="8"/>
  <c r="AJ2375" i="8" s="1"/>
  <c r="AK2375" i="8" s="1"/>
  <c r="S2375" i="8"/>
  <c r="U2375" i="8" s="1"/>
  <c r="H2376" i="8"/>
  <c r="Y2376" i="8" s="1"/>
  <c r="I2377" i="8" l="1"/>
  <c r="Z2377" i="8" s="1"/>
  <c r="T2376" i="8"/>
  <c r="F2379" i="8"/>
  <c r="V2376" i="8" l="1"/>
  <c r="E2376" i="8"/>
  <c r="G2376" i="8" s="1"/>
  <c r="R2377" i="8" l="1"/>
  <c r="AI2377" i="8" s="1"/>
  <c r="X2376" i="8"/>
  <c r="AJ2376" i="8" s="1"/>
  <c r="AK2376" i="8" s="1"/>
  <c r="S2376" i="8"/>
  <c r="U2376" i="8" s="1"/>
  <c r="H2377" i="8"/>
  <c r="Y2377" i="8" s="1"/>
  <c r="I2378" i="8" l="1"/>
  <c r="Z2378" i="8" s="1"/>
  <c r="T2377" i="8"/>
  <c r="F2380" i="8"/>
  <c r="V2377" i="8" l="1"/>
  <c r="E2377" i="8"/>
  <c r="G2377" i="8" s="1"/>
  <c r="R2378" i="8" l="1"/>
  <c r="AI2378" i="8" s="1"/>
  <c r="X2377" i="8"/>
  <c r="AJ2377" i="8" s="1"/>
  <c r="AK2377" i="8" s="1"/>
  <c r="S2377" i="8"/>
  <c r="U2377" i="8" s="1"/>
  <c r="H2378" i="8"/>
  <c r="Y2378" i="8" s="1"/>
  <c r="I2379" i="8" l="1"/>
  <c r="Z2379" i="8" s="1"/>
  <c r="T2378" i="8"/>
  <c r="F2381" i="8"/>
  <c r="V2378" i="8" l="1"/>
  <c r="E2378" i="8"/>
  <c r="G2378" i="8" s="1"/>
  <c r="R2379" i="8" l="1"/>
  <c r="AI2379" i="8" s="1"/>
  <c r="X2378" i="8"/>
  <c r="AJ2378" i="8" s="1"/>
  <c r="AK2378" i="8" s="1"/>
  <c r="S2378" i="8"/>
  <c r="U2378" i="8" s="1"/>
  <c r="H2379" i="8"/>
  <c r="Y2379" i="8" s="1"/>
  <c r="I2380" i="8" l="1"/>
  <c r="Z2380" i="8" s="1"/>
  <c r="T2379" i="8"/>
  <c r="F2382" i="8"/>
  <c r="V2379" i="8" l="1"/>
  <c r="E2379" i="8"/>
  <c r="G2379" i="8" s="1"/>
  <c r="R2380" i="8" l="1"/>
  <c r="AI2380" i="8" s="1"/>
  <c r="X2379" i="8"/>
  <c r="AJ2379" i="8" s="1"/>
  <c r="AK2379" i="8" s="1"/>
  <c r="S2379" i="8"/>
  <c r="U2379" i="8" s="1"/>
  <c r="H2380" i="8"/>
  <c r="Y2380" i="8" s="1"/>
  <c r="I2381" i="8" l="1"/>
  <c r="Z2381" i="8" s="1"/>
  <c r="T2380" i="8"/>
  <c r="F2383" i="8"/>
  <c r="V2380" i="8" l="1"/>
  <c r="E2380" i="8"/>
  <c r="G2380" i="8" s="1"/>
  <c r="R2381" i="8" l="1"/>
  <c r="AI2381" i="8" s="1"/>
  <c r="X2380" i="8"/>
  <c r="AJ2380" i="8" s="1"/>
  <c r="AK2380" i="8" s="1"/>
  <c r="S2380" i="8"/>
  <c r="U2380" i="8" s="1"/>
  <c r="H2381" i="8"/>
  <c r="Y2381" i="8" s="1"/>
  <c r="I2382" i="8" l="1"/>
  <c r="Z2382" i="8" s="1"/>
  <c r="T2381" i="8"/>
  <c r="F2384" i="8"/>
  <c r="V2381" i="8" l="1"/>
  <c r="E2381" i="8"/>
  <c r="G2381" i="8" s="1"/>
  <c r="R2382" i="8" l="1"/>
  <c r="AI2382" i="8" s="1"/>
  <c r="X2381" i="8"/>
  <c r="AJ2381" i="8" s="1"/>
  <c r="AK2381" i="8" s="1"/>
  <c r="S2381" i="8"/>
  <c r="U2381" i="8" s="1"/>
  <c r="H2382" i="8"/>
  <c r="Y2382" i="8" s="1"/>
  <c r="I2383" i="8" l="1"/>
  <c r="Z2383" i="8" s="1"/>
  <c r="T2382" i="8"/>
  <c r="F2385" i="8"/>
  <c r="V2382" i="8" l="1"/>
  <c r="E2382" i="8"/>
  <c r="G2382" i="8" s="1"/>
  <c r="R2383" i="8" l="1"/>
  <c r="AI2383" i="8" s="1"/>
  <c r="X2382" i="8"/>
  <c r="AJ2382" i="8" s="1"/>
  <c r="AK2382" i="8" s="1"/>
  <c r="S2382" i="8"/>
  <c r="U2382" i="8" s="1"/>
  <c r="H2383" i="8"/>
  <c r="Y2383" i="8" s="1"/>
  <c r="I2384" i="8" l="1"/>
  <c r="Z2384" i="8" s="1"/>
  <c r="T2383" i="8"/>
  <c r="F2386" i="8"/>
  <c r="V2383" i="8" l="1"/>
  <c r="E2383" i="8"/>
  <c r="G2383" i="8" s="1"/>
  <c r="R2384" i="8" l="1"/>
  <c r="AI2384" i="8" s="1"/>
  <c r="X2383" i="8"/>
  <c r="AJ2383" i="8" s="1"/>
  <c r="AK2383" i="8" s="1"/>
  <c r="S2383" i="8"/>
  <c r="U2383" i="8" s="1"/>
  <c r="H2384" i="8"/>
  <c r="Y2384" i="8" s="1"/>
  <c r="I2385" i="8" l="1"/>
  <c r="Z2385" i="8" s="1"/>
  <c r="T2384" i="8"/>
  <c r="F2387" i="8"/>
  <c r="V2384" i="8" l="1"/>
  <c r="E2384" i="8"/>
  <c r="G2384" i="8" s="1"/>
  <c r="R2385" i="8" l="1"/>
  <c r="AI2385" i="8" s="1"/>
  <c r="X2384" i="8"/>
  <c r="AJ2384" i="8" s="1"/>
  <c r="AK2384" i="8" s="1"/>
  <c r="S2384" i="8"/>
  <c r="U2384" i="8" s="1"/>
  <c r="H2385" i="8"/>
  <c r="Y2385" i="8" s="1"/>
  <c r="I2386" i="8" l="1"/>
  <c r="Z2386" i="8" s="1"/>
  <c r="T2385" i="8"/>
  <c r="F2388" i="8"/>
  <c r="V2385" i="8" l="1"/>
  <c r="E2385" i="8"/>
  <c r="G2385" i="8" s="1"/>
  <c r="R2386" i="8" l="1"/>
  <c r="AI2386" i="8" s="1"/>
  <c r="X2385" i="8"/>
  <c r="AJ2385" i="8" s="1"/>
  <c r="AK2385" i="8" s="1"/>
  <c r="S2385" i="8"/>
  <c r="U2385" i="8" s="1"/>
  <c r="H2386" i="8"/>
  <c r="Y2386" i="8" s="1"/>
  <c r="I2387" i="8" l="1"/>
  <c r="Z2387" i="8" s="1"/>
  <c r="T2386" i="8"/>
  <c r="F2389" i="8"/>
  <c r="V2386" i="8" l="1"/>
  <c r="E2386" i="8"/>
  <c r="G2386" i="8" s="1"/>
  <c r="R2387" i="8" l="1"/>
  <c r="AI2387" i="8" s="1"/>
  <c r="X2386" i="8"/>
  <c r="AJ2386" i="8" s="1"/>
  <c r="AK2386" i="8" s="1"/>
  <c r="S2386" i="8"/>
  <c r="U2386" i="8" s="1"/>
  <c r="H2387" i="8"/>
  <c r="Y2387" i="8" s="1"/>
  <c r="I2388" i="8" l="1"/>
  <c r="Z2388" i="8" s="1"/>
  <c r="T2387" i="8"/>
  <c r="F2390" i="8"/>
  <c r="V2387" i="8" l="1"/>
  <c r="E2387" i="8"/>
  <c r="G2387" i="8" s="1"/>
  <c r="R2388" i="8" l="1"/>
  <c r="AI2388" i="8" s="1"/>
  <c r="X2387" i="8"/>
  <c r="AJ2387" i="8" s="1"/>
  <c r="AK2387" i="8" s="1"/>
  <c r="S2387" i="8"/>
  <c r="U2387" i="8" s="1"/>
  <c r="H2388" i="8"/>
  <c r="Y2388" i="8" s="1"/>
  <c r="I2389" i="8" l="1"/>
  <c r="Z2389" i="8" s="1"/>
  <c r="T2388" i="8"/>
  <c r="F2391" i="8"/>
  <c r="V2388" i="8" l="1"/>
  <c r="E2388" i="8"/>
  <c r="G2388" i="8" s="1"/>
  <c r="R2389" i="8" l="1"/>
  <c r="AI2389" i="8" s="1"/>
  <c r="X2388" i="8"/>
  <c r="AJ2388" i="8" s="1"/>
  <c r="AK2388" i="8" s="1"/>
  <c r="S2388" i="8"/>
  <c r="U2388" i="8" s="1"/>
  <c r="H2389" i="8"/>
  <c r="Y2389" i="8" s="1"/>
  <c r="I2390" i="8" l="1"/>
  <c r="Z2390" i="8" s="1"/>
  <c r="T2389" i="8"/>
  <c r="F2392" i="8"/>
  <c r="V2389" i="8" l="1"/>
  <c r="E2389" i="8"/>
  <c r="G2389" i="8" s="1"/>
  <c r="R2390" i="8" l="1"/>
  <c r="AI2390" i="8" s="1"/>
  <c r="X2389" i="8"/>
  <c r="AJ2389" i="8" s="1"/>
  <c r="AK2389" i="8" s="1"/>
  <c r="S2389" i="8"/>
  <c r="U2389" i="8" s="1"/>
  <c r="H2390" i="8"/>
  <c r="Y2390" i="8" s="1"/>
  <c r="I2391" i="8" l="1"/>
  <c r="Z2391" i="8" s="1"/>
  <c r="T2390" i="8"/>
  <c r="F2393" i="8"/>
  <c r="V2390" i="8" l="1"/>
  <c r="E2390" i="8"/>
  <c r="G2390" i="8" s="1"/>
  <c r="R2391" i="8" l="1"/>
  <c r="AI2391" i="8" s="1"/>
  <c r="X2390" i="8"/>
  <c r="AJ2390" i="8" s="1"/>
  <c r="AK2390" i="8" s="1"/>
  <c r="S2390" i="8"/>
  <c r="U2390" i="8" s="1"/>
  <c r="H2391" i="8"/>
  <c r="Y2391" i="8" s="1"/>
  <c r="I2392" i="8" l="1"/>
  <c r="Z2392" i="8" s="1"/>
  <c r="T2391" i="8"/>
  <c r="F2394" i="8"/>
  <c r="V2391" i="8" l="1"/>
  <c r="E2391" i="8"/>
  <c r="G2391" i="8" s="1"/>
  <c r="R2392" i="8" l="1"/>
  <c r="AI2392" i="8" s="1"/>
  <c r="X2391" i="8"/>
  <c r="AJ2391" i="8" s="1"/>
  <c r="AK2391" i="8" s="1"/>
  <c r="S2391" i="8"/>
  <c r="U2391" i="8" s="1"/>
  <c r="H2392" i="8"/>
  <c r="Y2392" i="8" s="1"/>
  <c r="I2393" i="8" l="1"/>
  <c r="Z2393" i="8" s="1"/>
  <c r="T2392" i="8"/>
  <c r="F2395" i="8"/>
  <c r="V2392" i="8" l="1"/>
  <c r="E2392" i="8"/>
  <c r="G2392" i="8" s="1"/>
  <c r="R2393" i="8" l="1"/>
  <c r="AI2393" i="8" s="1"/>
  <c r="X2392" i="8"/>
  <c r="AJ2392" i="8" s="1"/>
  <c r="AK2392" i="8" s="1"/>
  <c r="S2392" i="8"/>
  <c r="U2392" i="8" s="1"/>
  <c r="H2393" i="8"/>
  <c r="Y2393" i="8" s="1"/>
  <c r="I2394" i="8" l="1"/>
  <c r="Z2394" i="8" s="1"/>
  <c r="T2393" i="8"/>
  <c r="F2396" i="8"/>
  <c r="V2393" i="8" l="1"/>
  <c r="E2393" i="8"/>
  <c r="G2393" i="8" s="1"/>
  <c r="R2394" i="8" l="1"/>
  <c r="AI2394" i="8" s="1"/>
  <c r="X2393" i="8"/>
  <c r="AJ2393" i="8" s="1"/>
  <c r="AK2393" i="8" s="1"/>
  <c r="S2393" i="8"/>
  <c r="U2393" i="8" s="1"/>
  <c r="H2394" i="8"/>
  <c r="Y2394" i="8" s="1"/>
  <c r="I2395" i="8" l="1"/>
  <c r="Z2395" i="8" s="1"/>
  <c r="T2394" i="8"/>
  <c r="F2397" i="8"/>
  <c r="V2394" i="8" l="1"/>
  <c r="E2394" i="8"/>
  <c r="G2394" i="8" s="1"/>
  <c r="R2395" i="8" l="1"/>
  <c r="AI2395" i="8" s="1"/>
  <c r="X2394" i="8"/>
  <c r="AJ2394" i="8" s="1"/>
  <c r="AK2394" i="8" s="1"/>
  <c r="S2394" i="8"/>
  <c r="U2394" i="8" s="1"/>
  <c r="H2395" i="8"/>
  <c r="Y2395" i="8" s="1"/>
  <c r="I2396" i="8" l="1"/>
  <c r="Z2396" i="8" s="1"/>
  <c r="T2395" i="8"/>
  <c r="F2398" i="8"/>
  <c r="V2395" i="8" l="1"/>
  <c r="E2395" i="8"/>
  <c r="G2395" i="8" s="1"/>
  <c r="R2396" i="8" l="1"/>
  <c r="AI2396" i="8" s="1"/>
  <c r="X2395" i="8"/>
  <c r="AJ2395" i="8" s="1"/>
  <c r="AK2395" i="8" s="1"/>
  <c r="S2395" i="8"/>
  <c r="U2395" i="8" s="1"/>
  <c r="H2396" i="8"/>
  <c r="Y2396" i="8" s="1"/>
  <c r="I2397" i="8" l="1"/>
  <c r="Z2397" i="8" s="1"/>
  <c r="T2396" i="8"/>
  <c r="F2399" i="8"/>
  <c r="V2396" i="8" l="1"/>
  <c r="E2396" i="8"/>
  <c r="G2396" i="8" s="1"/>
  <c r="R2397" i="8" l="1"/>
  <c r="AI2397" i="8" s="1"/>
  <c r="X2396" i="8"/>
  <c r="AJ2396" i="8" s="1"/>
  <c r="AK2396" i="8" s="1"/>
  <c r="S2396" i="8"/>
  <c r="U2396" i="8" s="1"/>
  <c r="H2397" i="8"/>
  <c r="Y2397" i="8" s="1"/>
  <c r="I2398" i="8" l="1"/>
  <c r="Z2398" i="8" s="1"/>
  <c r="T2397" i="8"/>
  <c r="F2400" i="8"/>
  <c r="V2397" i="8" l="1"/>
  <c r="E2397" i="8"/>
  <c r="G2397" i="8" s="1"/>
  <c r="R2398" i="8" l="1"/>
  <c r="AI2398" i="8" s="1"/>
  <c r="X2397" i="8"/>
  <c r="AJ2397" i="8" s="1"/>
  <c r="AK2397" i="8" s="1"/>
  <c r="S2397" i="8"/>
  <c r="U2397" i="8" s="1"/>
  <c r="H2398" i="8"/>
  <c r="Y2398" i="8" s="1"/>
  <c r="I2399" i="8" l="1"/>
  <c r="Z2399" i="8" s="1"/>
  <c r="T2398" i="8"/>
  <c r="F2401" i="8"/>
  <c r="V2398" i="8" l="1"/>
  <c r="E2398" i="8"/>
  <c r="G2398" i="8" s="1"/>
  <c r="R2399" i="8" l="1"/>
  <c r="AI2399" i="8" s="1"/>
  <c r="X2398" i="8"/>
  <c r="AJ2398" i="8" s="1"/>
  <c r="AK2398" i="8" s="1"/>
  <c r="S2398" i="8"/>
  <c r="U2398" i="8" s="1"/>
  <c r="H2399" i="8"/>
  <c r="Y2399" i="8" s="1"/>
  <c r="I2400" i="8" l="1"/>
  <c r="Z2400" i="8" s="1"/>
  <c r="T2399" i="8"/>
  <c r="F2402" i="8"/>
  <c r="V2399" i="8" l="1"/>
  <c r="E2399" i="8"/>
  <c r="G2399" i="8" s="1"/>
  <c r="R2400" i="8" l="1"/>
  <c r="AI2400" i="8" s="1"/>
  <c r="X2399" i="8"/>
  <c r="AJ2399" i="8" s="1"/>
  <c r="AK2399" i="8" s="1"/>
  <c r="S2399" i="8"/>
  <c r="U2399" i="8" s="1"/>
  <c r="H2400" i="8"/>
  <c r="Y2400" i="8" s="1"/>
  <c r="I2401" i="8" l="1"/>
  <c r="Z2401" i="8" s="1"/>
  <c r="T2400" i="8"/>
  <c r="F2403" i="8"/>
  <c r="V2400" i="8" l="1"/>
  <c r="E2400" i="8"/>
  <c r="G2400" i="8" s="1"/>
  <c r="R2401" i="8" l="1"/>
  <c r="AI2401" i="8" s="1"/>
  <c r="X2400" i="8"/>
  <c r="AJ2400" i="8" s="1"/>
  <c r="AK2400" i="8" s="1"/>
  <c r="S2400" i="8"/>
  <c r="U2400" i="8" s="1"/>
  <c r="H2401" i="8"/>
  <c r="Y2401" i="8" s="1"/>
  <c r="I2402" i="8" l="1"/>
  <c r="Z2402" i="8" s="1"/>
  <c r="T2401" i="8"/>
  <c r="F2404" i="8"/>
  <c r="V2401" i="8" l="1"/>
  <c r="E2401" i="8"/>
  <c r="G2401" i="8" s="1"/>
  <c r="R2402" i="8" l="1"/>
  <c r="AI2402" i="8" s="1"/>
  <c r="X2401" i="8"/>
  <c r="AJ2401" i="8" s="1"/>
  <c r="AK2401" i="8" s="1"/>
  <c r="S2401" i="8"/>
  <c r="U2401" i="8" s="1"/>
  <c r="H2402" i="8"/>
  <c r="Y2402" i="8" s="1"/>
  <c r="I2403" i="8" l="1"/>
  <c r="Z2403" i="8" s="1"/>
  <c r="T2402" i="8"/>
  <c r="F2405" i="8"/>
  <c r="V2402" i="8" l="1"/>
  <c r="E2402" i="8"/>
  <c r="G2402" i="8" s="1"/>
  <c r="R2403" i="8" l="1"/>
  <c r="AI2403" i="8" s="1"/>
  <c r="X2402" i="8"/>
  <c r="AJ2402" i="8" s="1"/>
  <c r="AK2402" i="8" s="1"/>
  <c r="S2402" i="8"/>
  <c r="U2402" i="8" s="1"/>
  <c r="H2403" i="8"/>
  <c r="Y2403" i="8" s="1"/>
  <c r="I2404" i="8" l="1"/>
  <c r="Z2404" i="8" s="1"/>
  <c r="T2403" i="8"/>
  <c r="F2406" i="8"/>
  <c r="V2403" i="8" l="1"/>
  <c r="E2403" i="8"/>
  <c r="G2403" i="8" s="1"/>
  <c r="R2404" i="8" l="1"/>
  <c r="AI2404" i="8" s="1"/>
  <c r="X2403" i="8"/>
  <c r="AJ2403" i="8" s="1"/>
  <c r="AK2403" i="8" s="1"/>
  <c r="S2403" i="8"/>
  <c r="U2403" i="8" s="1"/>
  <c r="H2404" i="8"/>
  <c r="Y2404" i="8" s="1"/>
  <c r="I2405" i="8" l="1"/>
  <c r="Z2405" i="8" s="1"/>
  <c r="T2404" i="8"/>
  <c r="F2407" i="8"/>
  <c r="V2404" i="8" l="1"/>
  <c r="E2404" i="8"/>
  <c r="G2404" i="8" s="1"/>
  <c r="R2405" i="8" l="1"/>
  <c r="AI2405" i="8" s="1"/>
  <c r="X2404" i="8"/>
  <c r="AJ2404" i="8" s="1"/>
  <c r="AK2404" i="8" s="1"/>
  <c r="S2404" i="8"/>
  <c r="U2404" i="8" s="1"/>
  <c r="H2405" i="8"/>
  <c r="Y2405" i="8" s="1"/>
  <c r="I2406" i="8" l="1"/>
  <c r="Z2406" i="8" s="1"/>
  <c r="T2405" i="8"/>
  <c r="F2408" i="8"/>
  <c r="V2405" i="8" l="1"/>
  <c r="E2405" i="8"/>
  <c r="G2405" i="8" s="1"/>
  <c r="R2406" i="8" l="1"/>
  <c r="AI2406" i="8" s="1"/>
  <c r="X2405" i="8"/>
  <c r="AJ2405" i="8" s="1"/>
  <c r="AK2405" i="8" s="1"/>
  <c r="S2405" i="8"/>
  <c r="U2405" i="8" s="1"/>
  <c r="H2406" i="8"/>
  <c r="Y2406" i="8" s="1"/>
  <c r="I2407" i="8" l="1"/>
  <c r="Z2407" i="8" s="1"/>
  <c r="T2406" i="8"/>
  <c r="F2409" i="8"/>
  <c r="V2406" i="8" l="1"/>
  <c r="E2406" i="8"/>
  <c r="G2406" i="8" s="1"/>
  <c r="R2407" i="8" l="1"/>
  <c r="AI2407" i="8" s="1"/>
  <c r="X2406" i="8"/>
  <c r="AJ2406" i="8" s="1"/>
  <c r="AK2406" i="8" s="1"/>
  <c r="S2406" i="8"/>
  <c r="U2406" i="8" s="1"/>
  <c r="H2407" i="8"/>
  <c r="Y2407" i="8" s="1"/>
  <c r="I2408" i="8" l="1"/>
  <c r="Z2408" i="8" s="1"/>
  <c r="T2407" i="8"/>
  <c r="F2410" i="8"/>
  <c r="V2407" i="8" l="1"/>
  <c r="E2407" i="8"/>
  <c r="G2407" i="8" s="1"/>
  <c r="R2408" i="8" l="1"/>
  <c r="AI2408" i="8" s="1"/>
  <c r="X2407" i="8"/>
  <c r="AJ2407" i="8" s="1"/>
  <c r="AK2407" i="8" s="1"/>
  <c r="S2407" i="8"/>
  <c r="U2407" i="8" s="1"/>
  <c r="H2408" i="8"/>
  <c r="Y2408" i="8" s="1"/>
  <c r="I2409" i="8" l="1"/>
  <c r="Z2409" i="8" s="1"/>
  <c r="T2408" i="8"/>
  <c r="F2411" i="8"/>
  <c r="V2408" i="8" l="1"/>
  <c r="E2408" i="8"/>
  <c r="G2408" i="8" s="1"/>
  <c r="R2409" i="8" l="1"/>
  <c r="AI2409" i="8" s="1"/>
  <c r="X2408" i="8"/>
  <c r="AJ2408" i="8" s="1"/>
  <c r="AK2408" i="8" s="1"/>
  <c r="S2408" i="8"/>
  <c r="U2408" i="8" s="1"/>
  <c r="H2409" i="8"/>
  <c r="Y2409" i="8" s="1"/>
  <c r="I2410" i="8" l="1"/>
  <c r="Z2410" i="8" s="1"/>
  <c r="T2409" i="8"/>
  <c r="F2412" i="8"/>
  <c r="V2409" i="8" l="1"/>
  <c r="E2409" i="8"/>
  <c r="G2409" i="8" s="1"/>
  <c r="R2410" i="8" l="1"/>
  <c r="AI2410" i="8" s="1"/>
  <c r="X2409" i="8"/>
  <c r="AJ2409" i="8" s="1"/>
  <c r="AK2409" i="8" s="1"/>
  <c r="S2409" i="8"/>
  <c r="U2409" i="8" s="1"/>
  <c r="H2410" i="8"/>
  <c r="Y2410" i="8" s="1"/>
  <c r="I2411" i="8" l="1"/>
  <c r="Z2411" i="8" s="1"/>
  <c r="T2410" i="8"/>
  <c r="F2413" i="8"/>
  <c r="V2410" i="8" l="1"/>
  <c r="E2410" i="8"/>
  <c r="G2410" i="8" s="1"/>
  <c r="R2411" i="8" l="1"/>
  <c r="AI2411" i="8" s="1"/>
  <c r="X2410" i="8"/>
  <c r="AJ2410" i="8" s="1"/>
  <c r="AK2410" i="8" s="1"/>
  <c r="S2410" i="8"/>
  <c r="U2410" i="8" s="1"/>
  <c r="H2411" i="8"/>
  <c r="Y2411" i="8" s="1"/>
  <c r="I2412" i="8" l="1"/>
  <c r="Z2412" i="8" s="1"/>
  <c r="T2411" i="8"/>
  <c r="F2414" i="8"/>
  <c r="V2411" i="8" l="1"/>
  <c r="E2411" i="8"/>
  <c r="G2411" i="8" s="1"/>
  <c r="R2412" i="8" l="1"/>
  <c r="AI2412" i="8" s="1"/>
  <c r="X2411" i="8"/>
  <c r="AJ2411" i="8" s="1"/>
  <c r="AK2411" i="8" s="1"/>
  <c r="S2411" i="8"/>
  <c r="U2411" i="8" s="1"/>
  <c r="H2412" i="8"/>
  <c r="Y2412" i="8" s="1"/>
  <c r="I2413" i="8" l="1"/>
  <c r="Z2413" i="8" s="1"/>
  <c r="T2412" i="8"/>
  <c r="F2415" i="8"/>
  <c r="V2412" i="8" l="1"/>
  <c r="E2412" i="8"/>
  <c r="G2412" i="8" s="1"/>
  <c r="R2413" i="8" l="1"/>
  <c r="AI2413" i="8" s="1"/>
  <c r="X2412" i="8"/>
  <c r="AJ2412" i="8" s="1"/>
  <c r="AK2412" i="8" s="1"/>
  <c r="S2412" i="8"/>
  <c r="U2412" i="8" s="1"/>
  <c r="H2413" i="8"/>
  <c r="Y2413" i="8" s="1"/>
  <c r="I2414" i="8" l="1"/>
  <c r="Z2414" i="8" s="1"/>
  <c r="T2413" i="8"/>
  <c r="F2416" i="8"/>
  <c r="V2413" i="8" l="1"/>
  <c r="E2413" i="8"/>
  <c r="G2413" i="8" s="1"/>
  <c r="R2414" i="8" l="1"/>
  <c r="AI2414" i="8" s="1"/>
  <c r="X2413" i="8"/>
  <c r="AJ2413" i="8" s="1"/>
  <c r="AK2413" i="8" s="1"/>
  <c r="S2413" i="8"/>
  <c r="U2413" i="8" s="1"/>
  <c r="H2414" i="8"/>
  <c r="Y2414" i="8" s="1"/>
  <c r="I2415" i="8" l="1"/>
  <c r="Z2415" i="8" s="1"/>
  <c r="T2414" i="8"/>
  <c r="F2417" i="8"/>
  <c r="V2414" i="8" l="1"/>
  <c r="E2414" i="8"/>
  <c r="G2414" i="8" s="1"/>
  <c r="R2415" i="8" l="1"/>
  <c r="AI2415" i="8" s="1"/>
  <c r="X2414" i="8"/>
  <c r="AJ2414" i="8" s="1"/>
  <c r="AK2414" i="8" s="1"/>
  <c r="S2414" i="8"/>
  <c r="U2414" i="8" s="1"/>
  <c r="H2415" i="8"/>
  <c r="Y2415" i="8" s="1"/>
  <c r="I2416" i="8" l="1"/>
  <c r="Z2416" i="8" s="1"/>
  <c r="T2415" i="8"/>
  <c r="F2418" i="8"/>
  <c r="V2415" i="8" l="1"/>
  <c r="E2415" i="8"/>
  <c r="G2415" i="8" s="1"/>
  <c r="R2416" i="8" l="1"/>
  <c r="AI2416" i="8" s="1"/>
  <c r="X2415" i="8"/>
  <c r="AJ2415" i="8" s="1"/>
  <c r="AK2415" i="8" s="1"/>
  <c r="S2415" i="8"/>
  <c r="U2415" i="8" s="1"/>
  <c r="H2416" i="8"/>
  <c r="Y2416" i="8" s="1"/>
  <c r="I2417" i="8" l="1"/>
  <c r="Z2417" i="8" s="1"/>
  <c r="T2416" i="8"/>
  <c r="F2419" i="8"/>
  <c r="V2416" i="8" l="1"/>
  <c r="E2416" i="8"/>
  <c r="G2416" i="8" s="1"/>
  <c r="R2417" i="8" l="1"/>
  <c r="AI2417" i="8" s="1"/>
  <c r="X2416" i="8"/>
  <c r="AJ2416" i="8" s="1"/>
  <c r="AK2416" i="8" s="1"/>
  <c r="S2416" i="8"/>
  <c r="U2416" i="8" s="1"/>
  <c r="H2417" i="8"/>
  <c r="Y2417" i="8" s="1"/>
  <c r="I2418" i="8" l="1"/>
  <c r="Z2418" i="8" s="1"/>
  <c r="T2417" i="8"/>
  <c r="F2420" i="8"/>
  <c r="V2417" i="8" l="1"/>
  <c r="E2417" i="8"/>
  <c r="G2417" i="8" s="1"/>
  <c r="R2418" i="8" l="1"/>
  <c r="AI2418" i="8" s="1"/>
  <c r="X2417" i="8"/>
  <c r="AJ2417" i="8" s="1"/>
  <c r="AK2417" i="8" s="1"/>
  <c r="S2417" i="8"/>
  <c r="U2417" i="8" s="1"/>
  <c r="H2418" i="8"/>
  <c r="Y2418" i="8" s="1"/>
  <c r="I2419" i="8" l="1"/>
  <c r="Z2419" i="8" s="1"/>
  <c r="T2418" i="8"/>
  <c r="F2421" i="8"/>
  <c r="V2418" i="8" l="1"/>
  <c r="E2418" i="8"/>
  <c r="G2418" i="8" s="1"/>
  <c r="R2419" i="8" l="1"/>
  <c r="AI2419" i="8" s="1"/>
  <c r="X2418" i="8"/>
  <c r="AJ2418" i="8" s="1"/>
  <c r="AK2418" i="8" s="1"/>
  <c r="S2418" i="8"/>
  <c r="U2418" i="8" s="1"/>
  <c r="H2419" i="8"/>
  <c r="Y2419" i="8" s="1"/>
  <c r="I2420" i="8" l="1"/>
  <c r="Z2420" i="8" s="1"/>
  <c r="T2419" i="8"/>
  <c r="F2422" i="8"/>
  <c r="V2419" i="8" l="1"/>
  <c r="E2419" i="8"/>
  <c r="G2419" i="8" s="1"/>
  <c r="R2420" i="8" l="1"/>
  <c r="AI2420" i="8" s="1"/>
  <c r="X2419" i="8"/>
  <c r="AJ2419" i="8" s="1"/>
  <c r="AK2419" i="8" s="1"/>
  <c r="S2419" i="8"/>
  <c r="U2419" i="8" s="1"/>
  <c r="H2420" i="8"/>
  <c r="Y2420" i="8" s="1"/>
  <c r="I2421" i="8" l="1"/>
  <c r="Z2421" i="8" s="1"/>
  <c r="T2420" i="8"/>
  <c r="F2423" i="8"/>
  <c r="V2420" i="8" l="1"/>
  <c r="E2420" i="8"/>
  <c r="G2420" i="8" s="1"/>
  <c r="R2421" i="8" l="1"/>
  <c r="AI2421" i="8" s="1"/>
  <c r="X2420" i="8"/>
  <c r="AJ2420" i="8" s="1"/>
  <c r="AK2420" i="8" s="1"/>
  <c r="S2420" i="8"/>
  <c r="U2420" i="8" s="1"/>
  <c r="H2421" i="8"/>
  <c r="Y2421" i="8" s="1"/>
  <c r="I2422" i="8" l="1"/>
  <c r="Z2422" i="8" s="1"/>
  <c r="T2421" i="8"/>
  <c r="F2424" i="8"/>
  <c r="V2421" i="8" l="1"/>
  <c r="E2421" i="8"/>
  <c r="G2421" i="8" s="1"/>
  <c r="R2422" i="8" l="1"/>
  <c r="AI2422" i="8" s="1"/>
  <c r="X2421" i="8"/>
  <c r="AJ2421" i="8" s="1"/>
  <c r="AK2421" i="8" s="1"/>
  <c r="S2421" i="8"/>
  <c r="U2421" i="8" s="1"/>
  <c r="H2422" i="8"/>
  <c r="Y2422" i="8" s="1"/>
  <c r="I2423" i="8" l="1"/>
  <c r="Z2423" i="8" s="1"/>
  <c r="T2422" i="8"/>
  <c r="F2425" i="8"/>
  <c r="V2422" i="8" l="1"/>
  <c r="E2422" i="8"/>
  <c r="G2422" i="8" s="1"/>
  <c r="R2423" i="8" l="1"/>
  <c r="AI2423" i="8" s="1"/>
  <c r="X2422" i="8"/>
  <c r="AJ2422" i="8" s="1"/>
  <c r="AK2422" i="8" s="1"/>
  <c r="S2422" i="8"/>
  <c r="U2422" i="8" s="1"/>
  <c r="H2423" i="8"/>
  <c r="Y2423" i="8" s="1"/>
  <c r="I2424" i="8" l="1"/>
  <c r="Z2424" i="8" s="1"/>
  <c r="T2423" i="8"/>
  <c r="F2426" i="8"/>
  <c r="V2423" i="8" l="1"/>
  <c r="E2423" i="8"/>
  <c r="G2423" i="8" s="1"/>
  <c r="R2424" i="8" l="1"/>
  <c r="AI2424" i="8" s="1"/>
  <c r="X2423" i="8"/>
  <c r="AJ2423" i="8" s="1"/>
  <c r="AK2423" i="8" s="1"/>
  <c r="S2423" i="8"/>
  <c r="U2423" i="8" s="1"/>
  <c r="H2424" i="8"/>
  <c r="Y2424" i="8" s="1"/>
  <c r="I2425" i="8" l="1"/>
  <c r="Z2425" i="8" s="1"/>
  <c r="T2424" i="8"/>
  <c r="F2427" i="8"/>
  <c r="V2424" i="8" l="1"/>
  <c r="E2424" i="8"/>
  <c r="G2424" i="8" s="1"/>
  <c r="R2425" i="8" l="1"/>
  <c r="AI2425" i="8" s="1"/>
  <c r="X2424" i="8"/>
  <c r="AJ2424" i="8" s="1"/>
  <c r="AK2424" i="8" s="1"/>
  <c r="S2424" i="8"/>
  <c r="U2424" i="8" s="1"/>
  <c r="H2425" i="8"/>
  <c r="Y2425" i="8" s="1"/>
  <c r="I2426" i="8" l="1"/>
  <c r="Z2426" i="8" s="1"/>
  <c r="T2425" i="8"/>
  <c r="F2428" i="8"/>
  <c r="V2425" i="8" l="1"/>
  <c r="E2425" i="8"/>
  <c r="G2425" i="8" s="1"/>
  <c r="R2426" i="8" l="1"/>
  <c r="AI2426" i="8" s="1"/>
  <c r="X2425" i="8"/>
  <c r="AJ2425" i="8" s="1"/>
  <c r="AK2425" i="8" s="1"/>
  <c r="S2425" i="8"/>
  <c r="U2425" i="8" s="1"/>
  <c r="H2426" i="8"/>
  <c r="Y2426" i="8" s="1"/>
  <c r="I2427" i="8" l="1"/>
  <c r="Z2427" i="8" s="1"/>
  <c r="T2426" i="8"/>
  <c r="F2429" i="8"/>
  <c r="V2426" i="8" l="1"/>
  <c r="E2426" i="8"/>
  <c r="G2426" i="8" s="1"/>
  <c r="R2427" i="8" l="1"/>
  <c r="AI2427" i="8" s="1"/>
  <c r="X2426" i="8"/>
  <c r="AJ2426" i="8" s="1"/>
  <c r="AK2426" i="8" s="1"/>
  <c r="S2426" i="8"/>
  <c r="U2426" i="8" s="1"/>
  <c r="H2427" i="8"/>
  <c r="Y2427" i="8" s="1"/>
  <c r="I2428" i="8" l="1"/>
  <c r="Z2428" i="8" s="1"/>
  <c r="T2427" i="8"/>
  <c r="F2430" i="8"/>
  <c r="V2427" i="8" l="1"/>
  <c r="E2427" i="8"/>
  <c r="G2427" i="8" s="1"/>
  <c r="R2428" i="8" l="1"/>
  <c r="AI2428" i="8" s="1"/>
  <c r="X2427" i="8"/>
  <c r="AJ2427" i="8" s="1"/>
  <c r="AK2427" i="8" s="1"/>
  <c r="S2427" i="8"/>
  <c r="U2427" i="8" s="1"/>
  <c r="H2428" i="8"/>
  <c r="Y2428" i="8" s="1"/>
  <c r="I2429" i="8" l="1"/>
  <c r="Z2429" i="8" s="1"/>
  <c r="T2428" i="8"/>
  <c r="F2431" i="8"/>
  <c r="V2428" i="8" l="1"/>
  <c r="E2428" i="8"/>
  <c r="G2428" i="8" s="1"/>
  <c r="R2429" i="8" l="1"/>
  <c r="AI2429" i="8" s="1"/>
  <c r="X2428" i="8"/>
  <c r="AJ2428" i="8" s="1"/>
  <c r="AK2428" i="8" s="1"/>
  <c r="S2428" i="8"/>
  <c r="U2428" i="8" s="1"/>
  <c r="H2429" i="8"/>
  <c r="Y2429" i="8" s="1"/>
  <c r="I2430" i="8" l="1"/>
  <c r="Z2430" i="8" s="1"/>
  <c r="T2429" i="8"/>
  <c r="F2432" i="8"/>
  <c r="V2429" i="8" l="1"/>
  <c r="E2429" i="8"/>
  <c r="G2429" i="8" s="1"/>
  <c r="R2430" i="8" l="1"/>
  <c r="AI2430" i="8" s="1"/>
  <c r="X2429" i="8"/>
  <c r="AJ2429" i="8" s="1"/>
  <c r="AK2429" i="8" s="1"/>
  <c r="S2429" i="8"/>
  <c r="U2429" i="8" s="1"/>
  <c r="H2430" i="8"/>
  <c r="Y2430" i="8" s="1"/>
  <c r="I2431" i="8" l="1"/>
  <c r="Z2431" i="8" s="1"/>
  <c r="T2430" i="8"/>
  <c r="F2433" i="8"/>
  <c r="V2430" i="8" l="1"/>
  <c r="E2430" i="8"/>
  <c r="G2430" i="8" s="1"/>
  <c r="R2431" i="8" l="1"/>
  <c r="AI2431" i="8" s="1"/>
  <c r="X2430" i="8"/>
  <c r="AJ2430" i="8" s="1"/>
  <c r="AK2430" i="8" s="1"/>
  <c r="S2430" i="8"/>
  <c r="U2430" i="8" s="1"/>
  <c r="H2431" i="8"/>
  <c r="Y2431" i="8" s="1"/>
  <c r="I2432" i="8" l="1"/>
  <c r="Z2432" i="8" s="1"/>
  <c r="T2431" i="8"/>
  <c r="F2434" i="8"/>
  <c r="V2431" i="8" l="1"/>
  <c r="E2431" i="8"/>
  <c r="G2431" i="8" s="1"/>
  <c r="R2432" i="8" l="1"/>
  <c r="AI2432" i="8" s="1"/>
  <c r="X2431" i="8"/>
  <c r="AJ2431" i="8" s="1"/>
  <c r="AK2431" i="8" s="1"/>
  <c r="S2431" i="8"/>
  <c r="U2431" i="8" s="1"/>
  <c r="H2432" i="8"/>
  <c r="Y2432" i="8" s="1"/>
  <c r="I2433" i="8" l="1"/>
  <c r="Z2433" i="8" s="1"/>
  <c r="T2432" i="8"/>
  <c r="F2435" i="8"/>
  <c r="V2432" i="8" l="1"/>
  <c r="E2432" i="8"/>
  <c r="G2432" i="8" s="1"/>
  <c r="R2433" i="8" l="1"/>
  <c r="AI2433" i="8" s="1"/>
  <c r="X2432" i="8"/>
  <c r="AJ2432" i="8" s="1"/>
  <c r="AK2432" i="8" s="1"/>
  <c r="S2432" i="8"/>
  <c r="U2432" i="8" s="1"/>
  <c r="H2433" i="8"/>
  <c r="Y2433" i="8" s="1"/>
  <c r="I2434" i="8" l="1"/>
  <c r="Z2434" i="8" s="1"/>
  <c r="T2433" i="8"/>
  <c r="F2436" i="8"/>
  <c r="V2433" i="8" l="1"/>
  <c r="E2433" i="8"/>
  <c r="G2433" i="8" s="1"/>
  <c r="R2434" i="8" l="1"/>
  <c r="AI2434" i="8" s="1"/>
  <c r="X2433" i="8"/>
  <c r="AJ2433" i="8" s="1"/>
  <c r="AK2433" i="8" s="1"/>
  <c r="S2433" i="8"/>
  <c r="U2433" i="8" s="1"/>
  <c r="H2434" i="8"/>
  <c r="Y2434" i="8" s="1"/>
  <c r="I2435" i="8" l="1"/>
  <c r="Z2435" i="8" s="1"/>
  <c r="T2434" i="8"/>
  <c r="F2437" i="8"/>
  <c r="V2434" i="8" l="1"/>
  <c r="E2434" i="8"/>
  <c r="G2434" i="8" s="1"/>
  <c r="R2435" i="8" l="1"/>
  <c r="AI2435" i="8" s="1"/>
  <c r="X2434" i="8"/>
  <c r="AJ2434" i="8" s="1"/>
  <c r="AK2434" i="8" s="1"/>
  <c r="S2434" i="8"/>
  <c r="U2434" i="8" s="1"/>
  <c r="H2435" i="8"/>
  <c r="Y2435" i="8" s="1"/>
  <c r="I2436" i="8" l="1"/>
  <c r="Z2436" i="8" s="1"/>
  <c r="T2435" i="8"/>
  <c r="F2438" i="8"/>
  <c r="V2435" i="8" l="1"/>
  <c r="E2435" i="8"/>
  <c r="G2435" i="8" s="1"/>
  <c r="R2436" i="8" l="1"/>
  <c r="AI2436" i="8" s="1"/>
  <c r="X2435" i="8"/>
  <c r="AJ2435" i="8" s="1"/>
  <c r="AK2435" i="8" s="1"/>
  <c r="S2435" i="8"/>
  <c r="U2435" i="8" s="1"/>
  <c r="H2436" i="8"/>
  <c r="Y2436" i="8" s="1"/>
  <c r="I2437" i="8" l="1"/>
  <c r="Z2437" i="8" s="1"/>
  <c r="T2436" i="8"/>
  <c r="F2439" i="8"/>
  <c r="V2436" i="8" l="1"/>
  <c r="E2436" i="8"/>
  <c r="G2436" i="8" s="1"/>
  <c r="R2437" i="8" l="1"/>
  <c r="AI2437" i="8" s="1"/>
  <c r="X2436" i="8"/>
  <c r="AJ2436" i="8" s="1"/>
  <c r="AK2436" i="8" s="1"/>
  <c r="S2436" i="8"/>
  <c r="U2436" i="8" s="1"/>
  <c r="H2437" i="8"/>
  <c r="Y2437" i="8" s="1"/>
  <c r="I2438" i="8" l="1"/>
  <c r="Z2438" i="8" s="1"/>
  <c r="T2437" i="8"/>
  <c r="F2440" i="8"/>
  <c r="V2437" i="8" l="1"/>
  <c r="E2437" i="8"/>
  <c r="G2437" i="8" s="1"/>
  <c r="R2438" i="8" l="1"/>
  <c r="AI2438" i="8" s="1"/>
  <c r="X2437" i="8"/>
  <c r="AJ2437" i="8" s="1"/>
  <c r="AK2437" i="8" s="1"/>
  <c r="S2437" i="8"/>
  <c r="U2437" i="8" s="1"/>
  <c r="H2438" i="8"/>
  <c r="Y2438" i="8" s="1"/>
  <c r="I2439" i="8" l="1"/>
  <c r="Z2439" i="8" s="1"/>
  <c r="T2438" i="8"/>
  <c r="F2441" i="8"/>
  <c r="V2438" i="8" l="1"/>
  <c r="E2438" i="8"/>
  <c r="G2438" i="8" s="1"/>
  <c r="R2439" i="8" l="1"/>
  <c r="AI2439" i="8" s="1"/>
  <c r="X2438" i="8"/>
  <c r="AJ2438" i="8" s="1"/>
  <c r="AK2438" i="8" s="1"/>
  <c r="S2438" i="8"/>
  <c r="U2438" i="8" s="1"/>
  <c r="H2439" i="8"/>
  <c r="Y2439" i="8" s="1"/>
  <c r="I2440" i="8" l="1"/>
  <c r="Z2440" i="8" s="1"/>
  <c r="T2439" i="8"/>
  <c r="F2442" i="8"/>
  <c r="V2439" i="8" l="1"/>
  <c r="E2439" i="8"/>
  <c r="G2439" i="8" s="1"/>
  <c r="R2440" i="8" l="1"/>
  <c r="AI2440" i="8" s="1"/>
  <c r="X2439" i="8"/>
  <c r="AJ2439" i="8" s="1"/>
  <c r="AK2439" i="8" s="1"/>
  <c r="S2439" i="8"/>
  <c r="U2439" i="8" s="1"/>
  <c r="H2440" i="8"/>
  <c r="Y2440" i="8" s="1"/>
  <c r="I2441" i="8" l="1"/>
  <c r="Z2441" i="8" s="1"/>
  <c r="T2440" i="8"/>
  <c r="F2443" i="8"/>
  <c r="V2440" i="8" l="1"/>
  <c r="E2440" i="8"/>
  <c r="G2440" i="8" s="1"/>
  <c r="R2441" i="8" l="1"/>
  <c r="AI2441" i="8" s="1"/>
  <c r="X2440" i="8"/>
  <c r="AJ2440" i="8" s="1"/>
  <c r="AK2440" i="8" s="1"/>
  <c r="S2440" i="8"/>
  <c r="U2440" i="8" s="1"/>
  <c r="H2441" i="8"/>
  <c r="Y2441" i="8" s="1"/>
  <c r="I2442" i="8" l="1"/>
  <c r="Z2442" i="8" s="1"/>
  <c r="T2441" i="8"/>
  <c r="F2444" i="8"/>
  <c r="V2441" i="8" l="1"/>
  <c r="E2441" i="8"/>
  <c r="G2441" i="8" s="1"/>
  <c r="R2442" i="8" l="1"/>
  <c r="AI2442" i="8" s="1"/>
  <c r="X2441" i="8"/>
  <c r="AJ2441" i="8" s="1"/>
  <c r="AK2441" i="8" s="1"/>
  <c r="S2441" i="8"/>
  <c r="U2441" i="8" s="1"/>
  <c r="H2442" i="8"/>
  <c r="Y2442" i="8" s="1"/>
  <c r="I2443" i="8" l="1"/>
  <c r="Z2443" i="8" s="1"/>
  <c r="T2442" i="8"/>
  <c r="F2445" i="8"/>
  <c r="V2442" i="8" l="1"/>
  <c r="E2442" i="8"/>
  <c r="G2442" i="8" s="1"/>
  <c r="R2443" i="8" l="1"/>
  <c r="AI2443" i="8" s="1"/>
  <c r="X2442" i="8"/>
  <c r="AJ2442" i="8" s="1"/>
  <c r="AK2442" i="8" s="1"/>
  <c r="S2442" i="8"/>
  <c r="U2442" i="8" s="1"/>
  <c r="H2443" i="8"/>
  <c r="Y2443" i="8" s="1"/>
  <c r="I2444" i="8" l="1"/>
  <c r="Z2444" i="8" s="1"/>
  <c r="T2443" i="8"/>
  <c r="F2446" i="8"/>
  <c r="V2443" i="8" l="1"/>
  <c r="E2443" i="8"/>
  <c r="G2443" i="8" s="1"/>
  <c r="R2444" i="8" l="1"/>
  <c r="AI2444" i="8" s="1"/>
  <c r="X2443" i="8"/>
  <c r="AJ2443" i="8" s="1"/>
  <c r="AK2443" i="8" s="1"/>
  <c r="S2443" i="8"/>
  <c r="U2443" i="8" s="1"/>
  <c r="H2444" i="8"/>
  <c r="Y2444" i="8" s="1"/>
  <c r="I2445" i="8" l="1"/>
  <c r="Z2445" i="8" s="1"/>
  <c r="T2444" i="8"/>
  <c r="F2447" i="8"/>
  <c r="V2444" i="8" l="1"/>
  <c r="E2444" i="8"/>
  <c r="G2444" i="8" s="1"/>
  <c r="R2445" i="8" l="1"/>
  <c r="AI2445" i="8" s="1"/>
  <c r="X2444" i="8"/>
  <c r="AJ2444" i="8" s="1"/>
  <c r="AK2444" i="8" s="1"/>
  <c r="S2444" i="8"/>
  <c r="U2444" i="8" s="1"/>
  <c r="H2445" i="8"/>
  <c r="Y2445" i="8" s="1"/>
  <c r="I2446" i="8" l="1"/>
  <c r="Z2446" i="8" s="1"/>
  <c r="T2445" i="8"/>
  <c r="F2448" i="8"/>
  <c r="V2445" i="8" l="1"/>
  <c r="E2445" i="8"/>
  <c r="G2445" i="8" s="1"/>
  <c r="R2446" i="8" l="1"/>
  <c r="AI2446" i="8" s="1"/>
  <c r="X2445" i="8"/>
  <c r="AJ2445" i="8" s="1"/>
  <c r="AK2445" i="8" s="1"/>
  <c r="S2445" i="8"/>
  <c r="U2445" i="8" s="1"/>
  <c r="H2446" i="8"/>
  <c r="Y2446" i="8" s="1"/>
  <c r="I2447" i="8" l="1"/>
  <c r="Z2447" i="8" s="1"/>
  <c r="T2446" i="8"/>
  <c r="F2449" i="8"/>
  <c r="V2446" i="8" l="1"/>
  <c r="E2446" i="8"/>
  <c r="G2446" i="8" s="1"/>
  <c r="R2447" i="8" l="1"/>
  <c r="AI2447" i="8" s="1"/>
  <c r="X2446" i="8"/>
  <c r="AJ2446" i="8" s="1"/>
  <c r="AK2446" i="8" s="1"/>
  <c r="S2446" i="8"/>
  <c r="U2446" i="8" s="1"/>
  <c r="H2447" i="8"/>
  <c r="Y2447" i="8" s="1"/>
  <c r="I2448" i="8" l="1"/>
  <c r="Z2448" i="8" s="1"/>
  <c r="T2447" i="8"/>
  <c r="F2450" i="8"/>
  <c r="V2447" i="8" l="1"/>
  <c r="E2447" i="8"/>
  <c r="G2447" i="8" s="1"/>
  <c r="R2448" i="8" l="1"/>
  <c r="AI2448" i="8" s="1"/>
  <c r="X2447" i="8"/>
  <c r="AJ2447" i="8" s="1"/>
  <c r="AK2447" i="8" s="1"/>
  <c r="S2447" i="8"/>
  <c r="U2447" i="8" s="1"/>
  <c r="H2448" i="8"/>
  <c r="Y2448" i="8" s="1"/>
  <c r="I2449" i="8" l="1"/>
  <c r="Z2449" i="8" s="1"/>
  <c r="T2448" i="8"/>
  <c r="F2451" i="8"/>
  <c r="V2448" i="8" l="1"/>
  <c r="E2448" i="8"/>
  <c r="G2448" i="8" s="1"/>
  <c r="R2449" i="8" l="1"/>
  <c r="AI2449" i="8" s="1"/>
  <c r="X2448" i="8"/>
  <c r="AJ2448" i="8" s="1"/>
  <c r="AK2448" i="8" s="1"/>
  <c r="S2448" i="8"/>
  <c r="U2448" i="8" s="1"/>
  <c r="H2449" i="8"/>
  <c r="Y2449" i="8" s="1"/>
  <c r="I2450" i="8" l="1"/>
  <c r="Z2450" i="8" s="1"/>
  <c r="T2449" i="8"/>
  <c r="F2452" i="8"/>
  <c r="V2449" i="8" l="1"/>
  <c r="E2449" i="8"/>
  <c r="G2449" i="8" s="1"/>
  <c r="R2450" i="8" l="1"/>
  <c r="AI2450" i="8" s="1"/>
  <c r="X2449" i="8"/>
  <c r="AJ2449" i="8" s="1"/>
  <c r="AK2449" i="8" s="1"/>
  <c r="S2449" i="8"/>
  <c r="U2449" i="8" s="1"/>
  <c r="H2450" i="8"/>
  <c r="Y2450" i="8" s="1"/>
  <c r="I2451" i="8" l="1"/>
  <c r="Z2451" i="8" s="1"/>
  <c r="T2450" i="8"/>
  <c r="F2453" i="8"/>
  <c r="V2450" i="8" l="1"/>
  <c r="E2450" i="8"/>
  <c r="G2450" i="8" s="1"/>
  <c r="R2451" i="8" l="1"/>
  <c r="AI2451" i="8" s="1"/>
  <c r="X2450" i="8"/>
  <c r="AJ2450" i="8" s="1"/>
  <c r="AK2450" i="8" s="1"/>
  <c r="S2450" i="8"/>
  <c r="U2450" i="8" s="1"/>
  <c r="H2451" i="8"/>
  <c r="Y2451" i="8" s="1"/>
  <c r="I2452" i="8" l="1"/>
  <c r="Z2452" i="8" s="1"/>
  <c r="T2451" i="8"/>
  <c r="F2454" i="8"/>
  <c r="V2451" i="8" l="1"/>
  <c r="E2451" i="8"/>
  <c r="G2451" i="8" s="1"/>
  <c r="R2452" i="8" l="1"/>
  <c r="AI2452" i="8" s="1"/>
  <c r="X2451" i="8"/>
  <c r="AJ2451" i="8" s="1"/>
  <c r="AK2451" i="8" s="1"/>
  <c r="S2451" i="8"/>
  <c r="U2451" i="8" s="1"/>
  <c r="H2452" i="8"/>
  <c r="Y2452" i="8" s="1"/>
  <c r="I2453" i="8" l="1"/>
  <c r="Z2453" i="8" s="1"/>
  <c r="T2452" i="8"/>
  <c r="F2455" i="8"/>
  <c r="V2452" i="8" l="1"/>
  <c r="E2452" i="8"/>
  <c r="G2452" i="8" s="1"/>
  <c r="R2453" i="8" l="1"/>
  <c r="AI2453" i="8" s="1"/>
  <c r="X2452" i="8"/>
  <c r="AJ2452" i="8" s="1"/>
  <c r="AK2452" i="8" s="1"/>
  <c r="S2452" i="8"/>
  <c r="U2452" i="8" s="1"/>
  <c r="H2453" i="8"/>
  <c r="Y2453" i="8" s="1"/>
  <c r="I2454" i="8" l="1"/>
  <c r="Z2454" i="8" s="1"/>
  <c r="T2453" i="8"/>
  <c r="F2456" i="8"/>
  <c r="V2453" i="8" l="1"/>
  <c r="E2453" i="8"/>
  <c r="G2453" i="8" s="1"/>
  <c r="R2454" i="8" l="1"/>
  <c r="AI2454" i="8" s="1"/>
  <c r="X2453" i="8"/>
  <c r="AJ2453" i="8" s="1"/>
  <c r="AK2453" i="8" s="1"/>
  <c r="S2453" i="8"/>
  <c r="U2453" i="8" s="1"/>
  <c r="H2454" i="8"/>
  <c r="Y2454" i="8" s="1"/>
  <c r="I2455" i="8" l="1"/>
  <c r="Z2455" i="8" s="1"/>
  <c r="T2454" i="8"/>
  <c r="F2457" i="8"/>
  <c r="V2454" i="8" l="1"/>
  <c r="E2454" i="8"/>
  <c r="G2454" i="8" s="1"/>
  <c r="R2455" i="8" l="1"/>
  <c r="AI2455" i="8" s="1"/>
  <c r="X2454" i="8"/>
  <c r="AJ2454" i="8" s="1"/>
  <c r="AK2454" i="8" s="1"/>
  <c r="S2454" i="8"/>
  <c r="U2454" i="8" s="1"/>
  <c r="H2455" i="8"/>
  <c r="Y2455" i="8" s="1"/>
  <c r="I2456" i="8" l="1"/>
  <c r="Z2456" i="8" s="1"/>
  <c r="T2455" i="8"/>
  <c r="F2458" i="8"/>
  <c r="V2455" i="8" l="1"/>
  <c r="E2455" i="8"/>
  <c r="G2455" i="8" s="1"/>
  <c r="R2456" i="8" l="1"/>
  <c r="AI2456" i="8" s="1"/>
  <c r="X2455" i="8"/>
  <c r="AJ2455" i="8" s="1"/>
  <c r="AK2455" i="8" s="1"/>
  <c r="S2455" i="8"/>
  <c r="U2455" i="8" s="1"/>
  <c r="H2456" i="8"/>
  <c r="Y2456" i="8" s="1"/>
  <c r="I2457" i="8" l="1"/>
  <c r="Z2457" i="8" s="1"/>
  <c r="T2456" i="8"/>
  <c r="F2459" i="8"/>
  <c r="V2456" i="8" l="1"/>
  <c r="E2456" i="8"/>
  <c r="G2456" i="8" s="1"/>
  <c r="R2457" i="8" l="1"/>
  <c r="AI2457" i="8" s="1"/>
  <c r="X2456" i="8"/>
  <c r="AJ2456" i="8" s="1"/>
  <c r="AK2456" i="8" s="1"/>
  <c r="S2456" i="8"/>
  <c r="U2456" i="8" s="1"/>
  <c r="H2457" i="8"/>
  <c r="Y2457" i="8" s="1"/>
  <c r="I2458" i="8" l="1"/>
  <c r="Z2458" i="8" s="1"/>
  <c r="T2457" i="8"/>
  <c r="F2460" i="8"/>
  <c r="V2457" i="8" l="1"/>
  <c r="E2457" i="8"/>
  <c r="G2457" i="8" s="1"/>
  <c r="R2458" i="8" l="1"/>
  <c r="AI2458" i="8" s="1"/>
  <c r="X2457" i="8"/>
  <c r="AJ2457" i="8" s="1"/>
  <c r="AK2457" i="8" s="1"/>
  <c r="S2457" i="8"/>
  <c r="U2457" i="8" s="1"/>
  <c r="H2458" i="8"/>
  <c r="Y2458" i="8" s="1"/>
  <c r="I2459" i="8" l="1"/>
  <c r="Z2459" i="8" s="1"/>
  <c r="T2458" i="8"/>
  <c r="F2461" i="8"/>
  <c r="V2458" i="8" l="1"/>
  <c r="E2458" i="8"/>
  <c r="G2458" i="8" s="1"/>
  <c r="R2459" i="8" l="1"/>
  <c r="AI2459" i="8" s="1"/>
  <c r="X2458" i="8"/>
  <c r="AJ2458" i="8" s="1"/>
  <c r="AK2458" i="8" s="1"/>
  <c r="S2458" i="8"/>
  <c r="U2458" i="8" s="1"/>
  <c r="H2459" i="8"/>
  <c r="Y2459" i="8" s="1"/>
  <c r="I2460" i="8" l="1"/>
  <c r="Z2460" i="8" s="1"/>
  <c r="T2459" i="8"/>
  <c r="F2462" i="8"/>
  <c r="V2459" i="8" l="1"/>
  <c r="E2459" i="8"/>
  <c r="G2459" i="8" s="1"/>
  <c r="R2460" i="8" l="1"/>
  <c r="AI2460" i="8" s="1"/>
  <c r="X2459" i="8"/>
  <c r="AJ2459" i="8" s="1"/>
  <c r="AK2459" i="8" s="1"/>
  <c r="S2459" i="8"/>
  <c r="U2459" i="8" s="1"/>
  <c r="H2460" i="8"/>
  <c r="Y2460" i="8" s="1"/>
  <c r="I2461" i="8" l="1"/>
  <c r="Z2461" i="8" s="1"/>
  <c r="T2460" i="8"/>
  <c r="F2463" i="8"/>
  <c r="V2460" i="8" l="1"/>
  <c r="E2460" i="8"/>
  <c r="G2460" i="8" s="1"/>
  <c r="R2461" i="8" l="1"/>
  <c r="AI2461" i="8" s="1"/>
  <c r="X2460" i="8"/>
  <c r="AJ2460" i="8" s="1"/>
  <c r="AK2460" i="8" s="1"/>
  <c r="S2460" i="8"/>
  <c r="U2460" i="8" s="1"/>
  <c r="H2461" i="8"/>
  <c r="Y2461" i="8" s="1"/>
  <c r="I2462" i="8" l="1"/>
  <c r="Z2462" i="8" s="1"/>
  <c r="T2461" i="8"/>
  <c r="F2464" i="8"/>
  <c r="V2461" i="8" l="1"/>
  <c r="E2461" i="8"/>
  <c r="G2461" i="8" s="1"/>
  <c r="R2462" i="8" l="1"/>
  <c r="AI2462" i="8" s="1"/>
  <c r="X2461" i="8"/>
  <c r="AJ2461" i="8" s="1"/>
  <c r="AK2461" i="8" s="1"/>
  <c r="S2461" i="8"/>
  <c r="U2461" i="8" s="1"/>
  <c r="H2462" i="8"/>
  <c r="Y2462" i="8" s="1"/>
  <c r="I2463" i="8" l="1"/>
  <c r="Z2463" i="8" s="1"/>
  <c r="T2462" i="8"/>
  <c r="F2465" i="8"/>
  <c r="V2462" i="8" l="1"/>
  <c r="E2462" i="8"/>
  <c r="G2462" i="8" s="1"/>
  <c r="R2463" i="8" l="1"/>
  <c r="AI2463" i="8" s="1"/>
  <c r="X2462" i="8"/>
  <c r="AJ2462" i="8" s="1"/>
  <c r="AK2462" i="8" s="1"/>
  <c r="S2462" i="8"/>
  <c r="U2462" i="8" s="1"/>
  <c r="H2463" i="8"/>
  <c r="Y2463" i="8" s="1"/>
  <c r="I2464" i="8" l="1"/>
  <c r="Z2464" i="8" s="1"/>
  <c r="T2463" i="8"/>
  <c r="F2466" i="8"/>
  <c r="V2463" i="8" l="1"/>
  <c r="E2463" i="8"/>
  <c r="G2463" i="8" s="1"/>
  <c r="R2464" i="8" l="1"/>
  <c r="AI2464" i="8" s="1"/>
  <c r="X2463" i="8"/>
  <c r="AJ2463" i="8" s="1"/>
  <c r="AK2463" i="8" s="1"/>
  <c r="S2463" i="8"/>
  <c r="U2463" i="8" s="1"/>
  <c r="H2464" i="8"/>
  <c r="Y2464" i="8" s="1"/>
  <c r="I2465" i="8" l="1"/>
  <c r="Z2465" i="8" s="1"/>
  <c r="T2464" i="8"/>
  <c r="F2467" i="8"/>
  <c r="V2464" i="8" l="1"/>
  <c r="E2464" i="8"/>
  <c r="G2464" i="8" s="1"/>
  <c r="R2465" i="8" l="1"/>
  <c r="AI2465" i="8" s="1"/>
  <c r="X2464" i="8"/>
  <c r="AJ2464" i="8" s="1"/>
  <c r="AK2464" i="8" s="1"/>
  <c r="S2464" i="8"/>
  <c r="U2464" i="8" s="1"/>
  <c r="H2465" i="8"/>
  <c r="Y2465" i="8" s="1"/>
  <c r="I2466" i="8" l="1"/>
  <c r="Z2466" i="8" s="1"/>
  <c r="T2465" i="8"/>
  <c r="F2468" i="8"/>
  <c r="V2465" i="8" l="1"/>
  <c r="E2465" i="8"/>
  <c r="G2465" i="8" s="1"/>
  <c r="R2466" i="8" l="1"/>
  <c r="AI2466" i="8" s="1"/>
  <c r="X2465" i="8"/>
  <c r="AJ2465" i="8" s="1"/>
  <c r="AK2465" i="8" s="1"/>
  <c r="S2465" i="8"/>
  <c r="U2465" i="8" s="1"/>
  <c r="H2466" i="8"/>
  <c r="Y2466" i="8" s="1"/>
  <c r="I2467" i="8" l="1"/>
  <c r="Z2467" i="8" s="1"/>
  <c r="T2466" i="8"/>
  <c r="F2469" i="8"/>
  <c r="V2466" i="8" l="1"/>
  <c r="E2466" i="8"/>
  <c r="G2466" i="8" s="1"/>
  <c r="R2467" i="8" l="1"/>
  <c r="AI2467" i="8" s="1"/>
  <c r="X2466" i="8"/>
  <c r="AJ2466" i="8" s="1"/>
  <c r="AK2466" i="8" s="1"/>
  <c r="S2466" i="8"/>
  <c r="U2466" i="8" s="1"/>
  <c r="H2467" i="8"/>
  <c r="Y2467" i="8" s="1"/>
  <c r="I2468" i="8" l="1"/>
  <c r="Z2468" i="8" s="1"/>
  <c r="T2467" i="8"/>
  <c r="F2470" i="8"/>
  <c r="V2467" i="8" l="1"/>
  <c r="E2467" i="8"/>
  <c r="G2467" i="8" s="1"/>
  <c r="R2468" i="8" l="1"/>
  <c r="AI2468" i="8" s="1"/>
  <c r="X2467" i="8"/>
  <c r="AJ2467" i="8" s="1"/>
  <c r="AK2467" i="8" s="1"/>
  <c r="S2467" i="8"/>
  <c r="U2467" i="8" s="1"/>
  <c r="H2468" i="8"/>
  <c r="Y2468" i="8" s="1"/>
  <c r="I2469" i="8" l="1"/>
  <c r="Z2469" i="8" s="1"/>
  <c r="T2468" i="8"/>
  <c r="F2471" i="8"/>
  <c r="V2468" i="8" l="1"/>
  <c r="E2468" i="8"/>
  <c r="G2468" i="8" s="1"/>
  <c r="R2469" i="8" l="1"/>
  <c r="AI2469" i="8" s="1"/>
  <c r="X2468" i="8"/>
  <c r="AJ2468" i="8" s="1"/>
  <c r="AK2468" i="8" s="1"/>
  <c r="S2468" i="8"/>
  <c r="U2468" i="8" s="1"/>
  <c r="H2469" i="8"/>
  <c r="Y2469" i="8" s="1"/>
  <c r="I2470" i="8" l="1"/>
  <c r="Z2470" i="8" s="1"/>
  <c r="T2469" i="8"/>
  <c r="F2472" i="8"/>
  <c r="V2469" i="8" l="1"/>
  <c r="E2469" i="8"/>
  <c r="G2469" i="8" s="1"/>
  <c r="R2470" i="8" l="1"/>
  <c r="AI2470" i="8" s="1"/>
  <c r="X2469" i="8"/>
  <c r="AJ2469" i="8" s="1"/>
  <c r="AK2469" i="8" s="1"/>
  <c r="S2469" i="8"/>
  <c r="U2469" i="8" s="1"/>
  <c r="H2470" i="8"/>
  <c r="Y2470" i="8" s="1"/>
  <c r="I2471" i="8" l="1"/>
  <c r="Z2471" i="8" s="1"/>
  <c r="T2470" i="8"/>
  <c r="F2473" i="8"/>
  <c r="V2470" i="8" l="1"/>
  <c r="E2470" i="8"/>
  <c r="G2470" i="8" s="1"/>
  <c r="R2471" i="8" l="1"/>
  <c r="AI2471" i="8" s="1"/>
  <c r="X2470" i="8"/>
  <c r="AJ2470" i="8" s="1"/>
  <c r="AK2470" i="8" s="1"/>
  <c r="S2470" i="8"/>
  <c r="U2470" i="8" s="1"/>
  <c r="H2471" i="8"/>
  <c r="Y2471" i="8" s="1"/>
  <c r="I2472" i="8" l="1"/>
  <c r="Z2472" i="8" s="1"/>
  <c r="T2471" i="8"/>
  <c r="F2474" i="8"/>
  <c r="V2471" i="8" l="1"/>
  <c r="E2471" i="8"/>
  <c r="G2471" i="8" s="1"/>
  <c r="R2472" i="8" l="1"/>
  <c r="AI2472" i="8" s="1"/>
  <c r="X2471" i="8"/>
  <c r="AJ2471" i="8" s="1"/>
  <c r="AK2471" i="8" s="1"/>
  <c r="S2471" i="8"/>
  <c r="U2471" i="8" s="1"/>
  <c r="H2472" i="8"/>
  <c r="Y2472" i="8" s="1"/>
  <c r="I2473" i="8" l="1"/>
  <c r="Z2473" i="8" s="1"/>
  <c r="T2472" i="8"/>
  <c r="F2475" i="8"/>
  <c r="V2472" i="8" l="1"/>
  <c r="E2472" i="8"/>
  <c r="G2472" i="8" s="1"/>
  <c r="R2473" i="8" l="1"/>
  <c r="AI2473" i="8" s="1"/>
  <c r="X2472" i="8"/>
  <c r="AJ2472" i="8" s="1"/>
  <c r="AK2472" i="8" s="1"/>
  <c r="S2472" i="8"/>
  <c r="U2472" i="8" s="1"/>
  <c r="H2473" i="8"/>
  <c r="Y2473" i="8" s="1"/>
  <c r="I2474" i="8" l="1"/>
  <c r="Z2474" i="8" s="1"/>
  <c r="T2473" i="8"/>
  <c r="F2476" i="8"/>
  <c r="V2473" i="8" l="1"/>
  <c r="E2473" i="8"/>
  <c r="G2473" i="8" s="1"/>
  <c r="R2474" i="8" l="1"/>
  <c r="AI2474" i="8" s="1"/>
  <c r="X2473" i="8"/>
  <c r="AJ2473" i="8" s="1"/>
  <c r="AK2473" i="8" s="1"/>
  <c r="S2473" i="8"/>
  <c r="U2473" i="8" s="1"/>
  <c r="H2474" i="8"/>
  <c r="Y2474" i="8" s="1"/>
  <c r="I2475" i="8" l="1"/>
  <c r="Z2475" i="8" s="1"/>
  <c r="T2474" i="8"/>
  <c r="F2477" i="8"/>
  <c r="V2474" i="8" l="1"/>
  <c r="E2474" i="8"/>
  <c r="G2474" i="8" s="1"/>
  <c r="R2475" i="8" l="1"/>
  <c r="AI2475" i="8" s="1"/>
  <c r="X2474" i="8"/>
  <c r="AJ2474" i="8" s="1"/>
  <c r="AK2474" i="8" s="1"/>
  <c r="S2474" i="8"/>
  <c r="U2474" i="8" s="1"/>
  <c r="H2475" i="8"/>
  <c r="Y2475" i="8" s="1"/>
  <c r="I2476" i="8" l="1"/>
  <c r="Z2476" i="8" s="1"/>
  <c r="T2475" i="8"/>
  <c r="F2478" i="8"/>
  <c r="V2475" i="8" l="1"/>
  <c r="E2475" i="8"/>
  <c r="G2475" i="8" s="1"/>
  <c r="R2476" i="8" l="1"/>
  <c r="AI2476" i="8" s="1"/>
  <c r="X2475" i="8"/>
  <c r="AJ2475" i="8" s="1"/>
  <c r="AK2475" i="8" s="1"/>
  <c r="S2475" i="8"/>
  <c r="U2475" i="8" s="1"/>
  <c r="H2476" i="8"/>
  <c r="Y2476" i="8" s="1"/>
  <c r="I2477" i="8" l="1"/>
  <c r="Z2477" i="8" s="1"/>
  <c r="T2476" i="8"/>
  <c r="F2479" i="8"/>
  <c r="V2476" i="8" l="1"/>
  <c r="E2476" i="8"/>
  <c r="G2476" i="8" s="1"/>
  <c r="R2477" i="8" l="1"/>
  <c r="AI2477" i="8" s="1"/>
  <c r="X2476" i="8"/>
  <c r="AJ2476" i="8" s="1"/>
  <c r="AK2476" i="8" s="1"/>
  <c r="S2476" i="8"/>
  <c r="U2476" i="8" s="1"/>
  <c r="H2477" i="8"/>
  <c r="Y2477" i="8" s="1"/>
  <c r="I2478" i="8" l="1"/>
  <c r="Z2478" i="8" s="1"/>
  <c r="T2477" i="8"/>
  <c r="F2480" i="8"/>
  <c r="V2477" i="8" l="1"/>
  <c r="E2477" i="8"/>
  <c r="G2477" i="8" s="1"/>
  <c r="R2478" i="8" l="1"/>
  <c r="AI2478" i="8" s="1"/>
  <c r="X2477" i="8"/>
  <c r="AJ2477" i="8" s="1"/>
  <c r="AK2477" i="8" s="1"/>
  <c r="S2477" i="8"/>
  <c r="U2477" i="8" s="1"/>
  <c r="H2478" i="8"/>
  <c r="Y2478" i="8" s="1"/>
  <c r="I2479" i="8" l="1"/>
  <c r="Z2479" i="8" s="1"/>
  <c r="T2478" i="8"/>
  <c r="F2481" i="8"/>
  <c r="V2478" i="8" l="1"/>
  <c r="E2478" i="8"/>
  <c r="G2478" i="8" s="1"/>
  <c r="R2479" i="8" l="1"/>
  <c r="AI2479" i="8" s="1"/>
  <c r="X2478" i="8"/>
  <c r="AJ2478" i="8" s="1"/>
  <c r="AK2478" i="8" s="1"/>
  <c r="S2478" i="8"/>
  <c r="U2478" i="8" s="1"/>
  <c r="H2479" i="8"/>
  <c r="Y2479" i="8" s="1"/>
  <c r="I2480" i="8" l="1"/>
  <c r="Z2480" i="8" s="1"/>
  <c r="T2479" i="8"/>
  <c r="F2482" i="8"/>
  <c r="V2479" i="8" l="1"/>
  <c r="E2479" i="8"/>
  <c r="G2479" i="8" s="1"/>
  <c r="R2480" i="8" l="1"/>
  <c r="AI2480" i="8" s="1"/>
  <c r="X2479" i="8"/>
  <c r="AJ2479" i="8" s="1"/>
  <c r="AK2479" i="8" s="1"/>
  <c r="S2479" i="8"/>
  <c r="U2479" i="8" s="1"/>
  <c r="H2480" i="8"/>
  <c r="Y2480" i="8" s="1"/>
  <c r="I2481" i="8" l="1"/>
  <c r="Z2481" i="8" s="1"/>
  <c r="T2480" i="8"/>
  <c r="F2483" i="8"/>
  <c r="V2480" i="8" l="1"/>
  <c r="E2480" i="8"/>
  <c r="G2480" i="8" s="1"/>
  <c r="R2481" i="8" l="1"/>
  <c r="AI2481" i="8" s="1"/>
  <c r="X2480" i="8"/>
  <c r="AJ2480" i="8" s="1"/>
  <c r="AK2480" i="8" s="1"/>
  <c r="S2480" i="8"/>
  <c r="U2480" i="8" s="1"/>
  <c r="H2481" i="8"/>
  <c r="Y2481" i="8" s="1"/>
  <c r="I2482" i="8" l="1"/>
  <c r="Z2482" i="8" s="1"/>
  <c r="T2481" i="8"/>
  <c r="F2484" i="8"/>
  <c r="V2481" i="8" l="1"/>
  <c r="E2481" i="8"/>
  <c r="G2481" i="8" s="1"/>
  <c r="R2482" i="8" l="1"/>
  <c r="AI2482" i="8" s="1"/>
  <c r="X2481" i="8"/>
  <c r="AJ2481" i="8" s="1"/>
  <c r="AK2481" i="8" s="1"/>
  <c r="S2481" i="8"/>
  <c r="U2481" i="8" s="1"/>
  <c r="H2482" i="8"/>
  <c r="Y2482" i="8" s="1"/>
  <c r="I2483" i="8" l="1"/>
  <c r="Z2483" i="8" s="1"/>
  <c r="T2482" i="8"/>
  <c r="F2485" i="8"/>
  <c r="V2482" i="8" l="1"/>
  <c r="E2482" i="8"/>
  <c r="G2482" i="8" s="1"/>
  <c r="R2483" i="8" l="1"/>
  <c r="AI2483" i="8" s="1"/>
  <c r="X2482" i="8"/>
  <c r="AJ2482" i="8" s="1"/>
  <c r="AK2482" i="8" s="1"/>
  <c r="S2482" i="8"/>
  <c r="U2482" i="8" s="1"/>
  <c r="H2483" i="8"/>
  <c r="Y2483" i="8" s="1"/>
  <c r="I2484" i="8" l="1"/>
  <c r="Z2484" i="8" s="1"/>
  <c r="T2483" i="8"/>
  <c r="F2486" i="8"/>
  <c r="V2483" i="8" l="1"/>
  <c r="E2483" i="8"/>
  <c r="G2483" i="8" s="1"/>
  <c r="R2484" i="8" l="1"/>
  <c r="AI2484" i="8" s="1"/>
  <c r="X2483" i="8"/>
  <c r="AJ2483" i="8" s="1"/>
  <c r="AK2483" i="8" s="1"/>
  <c r="S2483" i="8"/>
  <c r="U2483" i="8" s="1"/>
  <c r="H2484" i="8"/>
  <c r="Y2484" i="8" s="1"/>
  <c r="I2485" i="8" l="1"/>
  <c r="Z2485" i="8" s="1"/>
  <c r="T2484" i="8"/>
  <c r="F2487" i="8"/>
  <c r="V2484" i="8" l="1"/>
  <c r="E2484" i="8"/>
  <c r="G2484" i="8" s="1"/>
  <c r="R2485" i="8" l="1"/>
  <c r="AI2485" i="8" s="1"/>
  <c r="X2484" i="8"/>
  <c r="AJ2484" i="8" s="1"/>
  <c r="AK2484" i="8" s="1"/>
  <c r="S2484" i="8"/>
  <c r="U2484" i="8" s="1"/>
  <c r="H2485" i="8"/>
  <c r="Y2485" i="8" s="1"/>
  <c r="I2486" i="8" l="1"/>
  <c r="Z2486" i="8" s="1"/>
  <c r="T2485" i="8"/>
  <c r="F2488" i="8"/>
  <c r="V2485" i="8" l="1"/>
  <c r="E2485" i="8"/>
  <c r="G2485" i="8" s="1"/>
  <c r="R2486" i="8" l="1"/>
  <c r="AI2486" i="8" s="1"/>
  <c r="X2485" i="8"/>
  <c r="AJ2485" i="8" s="1"/>
  <c r="AK2485" i="8" s="1"/>
  <c r="S2485" i="8"/>
  <c r="U2485" i="8" s="1"/>
  <c r="H2486" i="8"/>
  <c r="Y2486" i="8" s="1"/>
  <c r="I2487" i="8" l="1"/>
  <c r="Z2487" i="8" s="1"/>
  <c r="T2486" i="8"/>
  <c r="F2489" i="8"/>
  <c r="V2486" i="8" l="1"/>
  <c r="E2486" i="8"/>
  <c r="G2486" i="8" s="1"/>
  <c r="R2487" i="8" l="1"/>
  <c r="AI2487" i="8" s="1"/>
  <c r="X2486" i="8"/>
  <c r="AJ2486" i="8" s="1"/>
  <c r="AK2486" i="8" s="1"/>
  <c r="S2486" i="8"/>
  <c r="U2486" i="8" s="1"/>
  <c r="H2487" i="8"/>
  <c r="Y2487" i="8" s="1"/>
  <c r="I2488" i="8" l="1"/>
  <c r="Z2488" i="8" s="1"/>
  <c r="T2487" i="8"/>
  <c r="F2490" i="8"/>
  <c r="V2487" i="8" l="1"/>
  <c r="E2487" i="8"/>
  <c r="G2487" i="8" s="1"/>
  <c r="R2488" i="8" l="1"/>
  <c r="AI2488" i="8" s="1"/>
  <c r="X2487" i="8"/>
  <c r="AJ2487" i="8" s="1"/>
  <c r="AK2487" i="8" s="1"/>
  <c r="S2487" i="8"/>
  <c r="U2487" i="8" s="1"/>
  <c r="H2488" i="8"/>
  <c r="Y2488" i="8" s="1"/>
  <c r="I2489" i="8" l="1"/>
  <c r="Z2489" i="8" s="1"/>
  <c r="T2488" i="8"/>
  <c r="F2491" i="8"/>
  <c r="V2488" i="8" l="1"/>
  <c r="E2488" i="8"/>
  <c r="G2488" i="8" s="1"/>
  <c r="R2489" i="8" l="1"/>
  <c r="AI2489" i="8" s="1"/>
  <c r="X2488" i="8"/>
  <c r="AJ2488" i="8" s="1"/>
  <c r="AK2488" i="8" s="1"/>
  <c r="S2488" i="8"/>
  <c r="U2488" i="8" s="1"/>
  <c r="H2489" i="8"/>
  <c r="Y2489" i="8" s="1"/>
  <c r="I2490" i="8" l="1"/>
  <c r="Z2490" i="8" s="1"/>
  <c r="T2489" i="8"/>
  <c r="F2492" i="8"/>
  <c r="V2489" i="8" l="1"/>
  <c r="E2489" i="8"/>
  <c r="G2489" i="8" s="1"/>
  <c r="R2490" i="8" l="1"/>
  <c r="AI2490" i="8" s="1"/>
  <c r="X2489" i="8"/>
  <c r="AJ2489" i="8" s="1"/>
  <c r="AK2489" i="8" s="1"/>
  <c r="S2489" i="8"/>
  <c r="U2489" i="8" s="1"/>
  <c r="H2490" i="8"/>
  <c r="Y2490" i="8" s="1"/>
  <c r="I2491" i="8" l="1"/>
  <c r="Z2491" i="8" s="1"/>
  <c r="T2490" i="8"/>
  <c r="F2493" i="8"/>
  <c r="V2490" i="8" l="1"/>
  <c r="E2490" i="8"/>
  <c r="G2490" i="8" s="1"/>
  <c r="R2491" i="8" l="1"/>
  <c r="AI2491" i="8" s="1"/>
  <c r="X2490" i="8"/>
  <c r="AJ2490" i="8" s="1"/>
  <c r="AK2490" i="8" s="1"/>
  <c r="S2490" i="8"/>
  <c r="U2490" i="8" s="1"/>
  <c r="H2491" i="8"/>
  <c r="Y2491" i="8" s="1"/>
  <c r="I2492" i="8" l="1"/>
  <c r="Z2492" i="8" s="1"/>
  <c r="T2491" i="8"/>
  <c r="F2494" i="8"/>
  <c r="V2491" i="8" l="1"/>
  <c r="E2491" i="8"/>
  <c r="G2491" i="8" s="1"/>
  <c r="R2492" i="8" l="1"/>
  <c r="AI2492" i="8" s="1"/>
  <c r="X2491" i="8"/>
  <c r="AJ2491" i="8" s="1"/>
  <c r="AK2491" i="8" s="1"/>
  <c r="S2491" i="8"/>
  <c r="U2491" i="8" s="1"/>
  <c r="H2492" i="8"/>
  <c r="Y2492" i="8" s="1"/>
  <c r="I2493" i="8" l="1"/>
  <c r="Z2493" i="8" s="1"/>
  <c r="T2492" i="8"/>
  <c r="F2495" i="8"/>
  <c r="V2492" i="8" l="1"/>
  <c r="E2492" i="8"/>
  <c r="G2492" i="8" s="1"/>
  <c r="R2493" i="8" l="1"/>
  <c r="AI2493" i="8" s="1"/>
  <c r="X2492" i="8"/>
  <c r="AJ2492" i="8" s="1"/>
  <c r="AK2492" i="8" s="1"/>
  <c r="S2492" i="8"/>
  <c r="U2492" i="8" s="1"/>
  <c r="H2493" i="8"/>
  <c r="Y2493" i="8" s="1"/>
  <c r="I2494" i="8" l="1"/>
  <c r="Z2494" i="8" s="1"/>
  <c r="T2493" i="8"/>
  <c r="F2496" i="8"/>
  <c r="V2493" i="8" l="1"/>
  <c r="E2493" i="8"/>
  <c r="G2493" i="8" s="1"/>
  <c r="R2494" i="8" l="1"/>
  <c r="AI2494" i="8" s="1"/>
  <c r="X2493" i="8"/>
  <c r="AJ2493" i="8" s="1"/>
  <c r="AK2493" i="8" s="1"/>
  <c r="S2493" i="8"/>
  <c r="U2493" i="8" s="1"/>
  <c r="H2494" i="8"/>
  <c r="Y2494" i="8" s="1"/>
  <c r="I2495" i="8" l="1"/>
  <c r="Z2495" i="8" s="1"/>
  <c r="T2494" i="8"/>
  <c r="F2497" i="8"/>
  <c r="V2494" i="8" l="1"/>
  <c r="E2494" i="8"/>
  <c r="G2494" i="8" s="1"/>
  <c r="R2495" i="8" l="1"/>
  <c r="AI2495" i="8" s="1"/>
  <c r="X2494" i="8"/>
  <c r="AJ2494" i="8" s="1"/>
  <c r="AK2494" i="8" s="1"/>
  <c r="S2494" i="8"/>
  <c r="U2494" i="8" s="1"/>
  <c r="H2495" i="8"/>
  <c r="Y2495" i="8" s="1"/>
  <c r="I2496" i="8" l="1"/>
  <c r="Z2496" i="8" s="1"/>
  <c r="T2495" i="8"/>
  <c r="F2498" i="8"/>
  <c r="V2495" i="8" l="1"/>
  <c r="E2495" i="8"/>
  <c r="G2495" i="8" s="1"/>
  <c r="R2496" i="8" l="1"/>
  <c r="AI2496" i="8" s="1"/>
  <c r="X2495" i="8"/>
  <c r="AJ2495" i="8" s="1"/>
  <c r="AK2495" i="8" s="1"/>
  <c r="S2495" i="8"/>
  <c r="U2495" i="8" s="1"/>
  <c r="H2496" i="8"/>
  <c r="Y2496" i="8" s="1"/>
  <c r="I2497" i="8" l="1"/>
  <c r="Z2497" i="8" s="1"/>
  <c r="T2496" i="8"/>
  <c r="F2499" i="8"/>
  <c r="V2496" i="8" l="1"/>
  <c r="E2496" i="8"/>
  <c r="G2496" i="8" s="1"/>
  <c r="R2497" i="8" l="1"/>
  <c r="AI2497" i="8" s="1"/>
  <c r="X2496" i="8"/>
  <c r="AJ2496" i="8" s="1"/>
  <c r="AK2496" i="8" s="1"/>
  <c r="S2496" i="8"/>
  <c r="U2496" i="8" s="1"/>
  <c r="H2497" i="8"/>
  <c r="Y2497" i="8" s="1"/>
  <c r="I2498" i="8" l="1"/>
  <c r="Z2498" i="8" s="1"/>
  <c r="T2497" i="8"/>
  <c r="F2500" i="8"/>
  <c r="V2497" i="8" l="1"/>
  <c r="E2497" i="8"/>
  <c r="G2497" i="8" s="1"/>
  <c r="R2498" i="8" l="1"/>
  <c r="AI2498" i="8" s="1"/>
  <c r="X2497" i="8"/>
  <c r="AJ2497" i="8" s="1"/>
  <c r="AK2497" i="8" s="1"/>
  <c r="S2497" i="8"/>
  <c r="U2497" i="8" s="1"/>
  <c r="H2498" i="8"/>
  <c r="Y2498" i="8" s="1"/>
  <c r="I2499" i="8" l="1"/>
  <c r="Z2499" i="8" s="1"/>
  <c r="T2498" i="8"/>
  <c r="F2501" i="8"/>
  <c r="V2498" i="8" l="1"/>
  <c r="E2498" i="8"/>
  <c r="G2498" i="8" s="1"/>
  <c r="R2499" i="8" l="1"/>
  <c r="AI2499" i="8" s="1"/>
  <c r="X2498" i="8"/>
  <c r="AJ2498" i="8" s="1"/>
  <c r="AK2498" i="8" s="1"/>
  <c r="S2498" i="8"/>
  <c r="U2498" i="8" s="1"/>
  <c r="H2499" i="8"/>
  <c r="Y2499" i="8" s="1"/>
  <c r="I2500" i="8" l="1"/>
  <c r="Z2500" i="8" s="1"/>
  <c r="T2499" i="8"/>
  <c r="F2502" i="8"/>
  <c r="V2499" i="8" l="1"/>
  <c r="E2499" i="8"/>
  <c r="G2499" i="8" s="1"/>
  <c r="R2500" i="8" l="1"/>
  <c r="AI2500" i="8" s="1"/>
  <c r="X2499" i="8"/>
  <c r="AJ2499" i="8" s="1"/>
  <c r="AK2499" i="8" s="1"/>
  <c r="S2499" i="8"/>
  <c r="U2499" i="8" s="1"/>
  <c r="H2500" i="8"/>
  <c r="Y2500" i="8" s="1"/>
  <c r="I2501" i="8" l="1"/>
  <c r="Z2501" i="8" s="1"/>
  <c r="T2500" i="8"/>
  <c r="F2503" i="8"/>
  <c r="V2500" i="8" l="1"/>
  <c r="E2500" i="8"/>
  <c r="G2500" i="8" s="1"/>
  <c r="R2501" i="8" l="1"/>
  <c r="AI2501" i="8" s="1"/>
  <c r="X2500" i="8"/>
  <c r="AJ2500" i="8" s="1"/>
  <c r="AK2500" i="8" s="1"/>
  <c r="S2500" i="8"/>
  <c r="U2500" i="8" s="1"/>
  <c r="H2501" i="8"/>
  <c r="Y2501" i="8" s="1"/>
  <c r="I2502" i="8" l="1"/>
  <c r="Z2502" i="8" s="1"/>
  <c r="T2501" i="8"/>
  <c r="F2504" i="8"/>
  <c r="V2501" i="8" l="1"/>
  <c r="E2501" i="8"/>
  <c r="G2501" i="8" s="1"/>
  <c r="R2502" i="8" l="1"/>
  <c r="AI2502" i="8" s="1"/>
  <c r="X2501" i="8"/>
  <c r="AJ2501" i="8" s="1"/>
  <c r="AK2501" i="8" s="1"/>
  <c r="S2501" i="8"/>
  <c r="U2501" i="8" s="1"/>
  <c r="H2502" i="8"/>
  <c r="Y2502" i="8" s="1"/>
  <c r="I2503" i="8" l="1"/>
  <c r="Z2503" i="8" s="1"/>
  <c r="T2502" i="8"/>
  <c r="F2505" i="8"/>
  <c r="V2502" i="8" l="1"/>
  <c r="E2502" i="8"/>
  <c r="G2502" i="8" s="1"/>
  <c r="R2503" i="8" l="1"/>
  <c r="AI2503" i="8" s="1"/>
  <c r="X2502" i="8"/>
  <c r="AJ2502" i="8" s="1"/>
  <c r="AK2502" i="8" s="1"/>
  <c r="S2502" i="8"/>
  <c r="U2502" i="8" s="1"/>
  <c r="H2503" i="8"/>
  <c r="Y2503" i="8" s="1"/>
  <c r="I2504" i="8" l="1"/>
  <c r="Z2504" i="8" s="1"/>
  <c r="T2503" i="8"/>
  <c r="F2506" i="8"/>
  <c r="V2503" i="8" l="1"/>
  <c r="E2503" i="8"/>
  <c r="G2503" i="8" s="1"/>
  <c r="R2504" i="8" l="1"/>
  <c r="AI2504" i="8" s="1"/>
  <c r="X2503" i="8"/>
  <c r="AJ2503" i="8" s="1"/>
  <c r="AK2503" i="8" s="1"/>
  <c r="S2503" i="8"/>
  <c r="U2503" i="8" s="1"/>
  <c r="H2504" i="8"/>
  <c r="Y2504" i="8" s="1"/>
  <c r="I2505" i="8" l="1"/>
  <c r="Z2505" i="8" s="1"/>
  <c r="T2504" i="8"/>
  <c r="F2507" i="8"/>
  <c r="V2504" i="8" l="1"/>
  <c r="E2504" i="8"/>
  <c r="G2504" i="8" s="1"/>
  <c r="R2505" i="8" l="1"/>
  <c r="AI2505" i="8" s="1"/>
  <c r="X2504" i="8"/>
  <c r="AJ2504" i="8" s="1"/>
  <c r="AK2504" i="8" s="1"/>
  <c r="S2504" i="8"/>
  <c r="U2504" i="8" s="1"/>
  <c r="H2505" i="8"/>
  <c r="Y2505" i="8" s="1"/>
  <c r="I2506" i="8" l="1"/>
  <c r="Z2506" i="8" s="1"/>
  <c r="T2505" i="8"/>
  <c r="F2508" i="8"/>
  <c r="V2505" i="8" l="1"/>
  <c r="E2505" i="8"/>
  <c r="G2505" i="8" s="1"/>
  <c r="R2506" i="8" l="1"/>
  <c r="AI2506" i="8" s="1"/>
  <c r="X2505" i="8"/>
  <c r="AJ2505" i="8" s="1"/>
  <c r="AK2505" i="8" s="1"/>
  <c r="S2505" i="8"/>
  <c r="U2505" i="8" s="1"/>
  <c r="H2506" i="8"/>
  <c r="Y2506" i="8" s="1"/>
  <c r="I2507" i="8" l="1"/>
  <c r="Z2507" i="8" s="1"/>
  <c r="T2506" i="8"/>
  <c r="F2509" i="8"/>
  <c r="V2506" i="8" l="1"/>
  <c r="E2506" i="8"/>
  <c r="G2506" i="8" s="1"/>
  <c r="R2507" i="8" l="1"/>
  <c r="AI2507" i="8" s="1"/>
  <c r="X2506" i="8"/>
  <c r="AJ2506" i="8" s="1"/>
  <c r="AK2506" i="8" s="1"/>
  <c r="S2506" i="8"/>
  <c r="U2506" i="8" s="1"/>
  <c r="H2507" i="8"/>
  <c r="Y2507" i="8" s="1"/>
  <c r="I2508" i="8" l="1"/>
  <c r="Z2508" i="8" s="1"/>
  <c r="T2507" i="8"/>
  <c r="F2510" i="8"/>
  <c r="V2507" i="8" l="1"/>
  <c r="E2507" i="8"/>
  <c r="G2507" i="8" s="1"/>
  <c r="R2508" i="8" l="1"/>
  <c r="AI2508" i="8" s="1"/>
  <c r="X2507" i="8"/>
  <c r="AJ2507" i="8" s="1"/>
  <c r="AK2507" i="8" s="1"/>
  <c r="S2507" i="8"/>
  <c r="U2507" i="8" s="1"/>
  <c r="H2508" i="8"/>
  <c r="Y2508" i="8" s="1"/>
  <c r="I2509" i="8" l="1"/>
  <c r="Z2509" i="8" s="1"/>
  <c r="T2508" i="8"/>
  <c r="F2511" i="8"/>
  <c r="V2508" i="8" l="1"/>
  <c r="E2508" i="8"/>
  <c r="G2508" i="8" s="1"/>
  <c r="R2509" i="8" l="1"/>
  <c r="AI2509" i="8" s="1"/>
  <c r="X2508" i="8"/>
  <c r="AJ2508" i="8" s="1"/>
  <c r="AK2508" i="8" s="1"/>
  <c r="S2508" i="8"/>
  <c r="U2508" i="8" s="1"/>
  <c r="H2509" i="8"/>
  <c r="Y2509" i="8" s="1"/>
  <c r="I2510" i="8" l="1"/>
  <c r="Z2510" i="8" s="1"/>
  <c r="T2509" i="8"/>
  <c r="F2512" i="8"/>
  <c r="V2509" i="8" l="1"/>
  <c r="E2509" i="8"/>
  <c r="G2509" i="8" s="1"/>
  <c r="R2510" i="8" l="1"/>
  <c r="AI2510" i="8" s="1"/>
  <c r="X2509" i="8"/>
  <c r="AJ2509" i="8" s="1"/>
  <c r="AK2509" i="8" s="1"/>
  <c r="S2509" i="8"/>
  <c r="U2509" i="8" s="1"/>
  <c r="H2510" i="8"/>
  <c r="Y2510" i="8" s="1"/>
  <c r="I2511" i="8" l="1"/>
  <c r="Z2511" i="8" s="1"/>
  <c r="T2510" i="8"/>
  <c r="F2513" i="8"/>
  <c r="V2510" i="8" l="1"/>
  <c r="E2510" i="8"/>
  <c r="G2510" i="8" s="1"/>
  <c r="R2511" i="8" l="1"/>
  <c r="AI2511" i="8" s="1"/>
  <c r="X2510" i="8"/>
  <c r="AJ2510" i="8" s="1"/>
  <c r="AK2510" i="8" s="1"/>
  <c r="S2510" i="8"/>
  <c r="U2510" i="8" s="1"/>
  <c r="H2511" i="8"/>
  <c r="Y2511" i="8" s="1"/>
  <c r="I2512" i="8" l="1"/>
  <c r="Z2512" i="8" s="1"/>
  <c r="T2511" i="8"/>
  <c r="F2514" i="8"/>
  <c r="V2511" i="8" l="1"/>
  <c r="E2511" i="8"/>
  <c r="G2511" i="8" s="1"/>
  <c r="R2512" i="8" l="1"/>
  <c r="AI2512" i="8" s="1"/>
  <c r="X2511" i="8"/>
  <c r="AJ2511" i="8" s="1"/>
  <c r="AK2511" i="8" s="1"/>
  <c r="S2511" i="8"/>
  <c r="U2511" i="8" s="1"/>
  <c r="H2512" i="8"/>
  <c r="Y2512" i="8" s="1"/>
  <c r="I2513" i="8" l="1"/>
  <c r="Z2513" i="8" s="1"/>
  <c r="T2512" i="8"/>
  <c r="F2515" i="8"/>
  <c r="V2512" i="8" l="1"/>
  <c r="E2512" i="8"/>
  <c r="G2512" i="8" s="1"/>
  <c r="R2513" i="8" l="1"/>
  <c r="AI2513" i="8" s="1"/>
  <c r="X2512" i="8"/>
  <c r="AJ2512" i="8" s="1"/>
  <c r="AK2512" i="8" s="1"/>
  <c r="S2512" i="8"/>
  <c r="U2512" i="8" s="1"/>
  <c r="H2513" i="8"/>
  <c r="Y2513" i="8" s="1"/>
  <c r="I2514" i="8" l="1"/>
  <c r="Z2514" i="8" s="1"/>
  <c r="T2513" i="8"/>
  <c r="F2516" i="8"/>
  <c r="V2513" i="8" l="1"/>
  <c r="E2513" i="8"/>
  <c r="G2513" i="8" s="1"/>
  <c r="R2514" i="8" l="1"/>
  <c r="AI2514" i="8" s="1"/>
  <c r="X2513" i="8"/>
  <c r="AJ2513" i="8" s="1"/>
  <c r="AK2513" i="8" s="1"/>
  <c r="S2513" i="8"/>
  <c r="U2513" i="8" s="1"/>
  <c r="H2514" i="8"/>
  <c r="Y2514" i="8" s="1"/>
  <c r="I2515" i="8" l="1"/>
  <c r="Z2515" i="8" s="1"/>
  <c r="T2514" i="8"/>
  <c r="F2517" i="8"/>
  <c r="V2514" i="8" l="1"/>
  <c r="E2514" i="8"/>
  <c r="G2514" i="8" s="1"/>
  <c r="R2515" i="8" l="1"/>
  <c r="AI2515" i="8" s="1"/>
  <c r="X2514" i="8"/>
  <c r="AJ2514" i="8" s="1"/>
  <c r="AK2514" i="8" s="1"/>
  <c r="S2514" i="8"/>
  <c r="U2514" i="8" s="1"/>
  <c r="H2515" i="8"/>
  <c r="Y2515" i="8" s="1"/>
  <c r="I2516" i="8" l="1"/>
  <c r="Z2516" i="8" s="1"/>
  <c r="T2515" i="8"/>
  <c r="F2518" i="8"/>
  <c r="V2515" i="8" l="1"/>
  <c r="E2515" i="8"/>
  <c r="G2515" i="8" s="1"/>
  <c r="R2516" i="8" l="1"/>
  <c r="AI2516" i="8" s="1"/>
  <c r="X2515" i="8"/>
  <c r="AJ2515" i="8" s="1"/>
  <c r="AK2515" i="8" s="1"/>
  <c r="S2515" i="8"/>
  <c r="U2515" i="8" s="1"/>
  <c r="H2516" i="8"/>
  <c r="Y2516" i="8" s="1"/>
  <c r="I2517" i="8" l="1"/>
  <c r="Z2517" i="8" s="1"/>
  <c r="T2516" i="8"/>
  <c r="F2519" i="8"/>
  <c r="V2516" i="8" l="1"/>
  <c r="E2516" i="8"/>
  <c r="G2516" i="8" s="1"/>
  <c r="R2517" i="8" l="1"/>
  <c r="AI2517" i="8" s="1"/>
  <c r="X2516" i="8"/>
  <c r="AJ2516" i="8" s="1"/>
  <c r="AK2516" i="8" s="1"/>
  <c r="S2516" i="8"/>
  <c r="U2516" i="8" s="1"/>
  <c r="H2517" i="8"/>
  <c r="Y2517" i="8" s="1"/>
  <c r="I2518" i="8" l="1"/>
  <c r="Z2518" i="8" s="1"/>
  <c r="T2517" i="8"/>
  <c r="F2520" i="8"/>
  <c r="V2517" i="8" l="1"/>
  <c r="E2517" i="8"/>
  <c r="G2517" i="8" s="1"/>
  <c r="R2518" i="8" l="1"/>
  <c r="AI2518" i="8" s="1"/>
  <c r="X2517" i="8"/>
  <c r="AJ2517" i="8" s="1"/>
  <c r="AK2517" i="8" s="1"/>
  <c r="S2517" i="8"/>
  <c r="U2517" i="8" s="1"/>
  <c r="H2518" i="8"/>
  <c r="Y2518" i="8" s="1"/>
  <c r="I2519" i="8" l="1"/>
  <c r="Z2519" i="8" s="1"/>
  <c r="T2518" i="8"/>
  <c r="F2521" i="8"/>
  <c r="V2518" i="8" l="1"/>
  <c r="E2518" i="8"/>
  <c r="G2518" i="8" s="1"/>
  <c r="R2519" i="8" l="1"/>
  <c r="AI2519" i="8" s="1"/>
  <c r="X2518" i="8"/>
  <c r="AJ2518" i="8" s="1"/>
  <c r="AK2518" i="8" s="1"/>
  <c r="S2518" i="8"/>
  <c r="U2518" i="8" s="1"/>
  <c r="H2519" i="8"/>
  <c r="Y2519" i="8" s="1"/>
  <c r="I2520" i="8" l="1"/>
  <c r="Z2520" i="8" s="1"/>
  <c r="T2519" i="8"/>
  <c r="F2522" i="8"/>
  <c r="V2519" i="8" l="1"/>
  <c r="E2519" i="8"/>
  <c r="G2519" i="8" s="1"/>
  <c r="R2520" i="8" l="1"/>
  <c r="AI2520" i="8" s="1"/>
  <c r="X2519" i="8"/>
  <c r="AJ2519" i="8" s="1"/>
  <c r="AK2519" i="8" s="1"/>
  <c r="S2519" i="8"/>
  <c r="U2519" i="8" s="1"/>
  <c r="H2520" i="8"/>
  <c r="Y2520" i="8" s="1"/>
  <c r="I2521" i="8" l="1"/>
  <c r="Z2521" i="8" s="1"/>
  <c r="T2520" i="8"/>
  <c r="F2523" i="8"/>
  <c r="V2520" i="8" l="1"/>
  <c r="E2520" i="8"/>
  <c r="G2520" i="8" s="1"/>
  <c r="R2521" i="8" l="1"/>
  <c r="AI2521" i="8" s="1"/>
  <c r="X2520" i="8"/>
  <c r="AJ2520" i="8" s="1"/>
  <c r="AK2520" i="8" s="1"/>
  <c r="S2520" i="8"/>
  <c r="U2520" i="8" s="1"/>
  <c r="H2521" i="8"/>
  <c r="Y2521" i="8" s="1"/>
  <c r="I2522" i="8" l="1"/>
  <c r="Z2522" i="8" s="1"/>
  <c r="T2521" i="8"/>
  <c r="F2524" i="8"/>
  <c r="V2521" i="8" l="1"/>
  <c r="E2521" i="8"/>
  <c r="G2521" i="8" s="1"/>
  <c r="R2522" i="8" l="1"/>
  <c r="AI2522" i="8" s="1"/>
  <c r="X2521" i="8"/>
  <c r="AJ2521" i="8" s="1"/>
  <c r="AK2521" i="8" s="1"/>
  <c r="S2521" i="8"/>
  <c r="U2521" i="8" s="1"/>
  <c r="H2522" i="8"/>
  <c r="Y2522" i="8" s="1"/>
  <c r="I2523" i="8" l="1"/>
  <c r="Z2523" i="8" s="1"/>
  <c r="T2522" i="8"/>
  <c r="F2525" i="8"/>
  <c r="V2522" i="8" l="1"/>
  <c r="E2522" i="8"/>
  <c r="G2522" i="8" s="1"/>
  <c r="R2523" i="8" l="1"/>
  <c r="AI2523" i="8" s="1"/>
  <c r="X2522" i="8"/>
  <c r="AJ2522" i="8" s="1"/>
  <c r="AK2522" i="8" s="1"/>
  <c r="S2522" i="8"/>
  <c r="U2522" i="8" s="1"/>
  <c r="H2523" i="8"/>
  <c r="Y2523" i="8" s="1"/>
  <c r="I2524" i="8" l="1"/>
  <c r="Z2524" i="8" s="1"/>
  <c r="T2523" i="8"/>
  <c r="F2526" i="8"/>
  <c r="V2523" i="8" l="1"/>
  <c r="E2523" i="8"/>
  <c r="G2523" i="8" s="1"/>
  <c r="R2524" i="8" l="1"/>
  <c r="AI2524" i="8" s="1"/>
  <c r="X2523" i="8"/>
  <c r="AJ2523" i="8" s="1"/>
  <c r="AK2523" i="8" s="1"/>
  <c r="S2523" i="8"/>
  <c r="U2523" i="8" s="1"/>
  <c r="H2524" i="8"/>
  <c r="Y2524" i="8" s="1"/>
  <c r="I2525" i="8" l="1"/>
  <c r="Z2525" i="8" s="1"/>
  <c r="T2524" i="8"/>
  <c r="F2527" i="8"/>
  <c r="V2524" i="8" l="1"/>
  <c r="E2524" i="8"/>
  <c r="G2524" i="8" s="1"/>
  <c r="R2525" i="8" l="1"/>
  <c r="AI2525" i="8" s="1"/>
  <c r="X2524" i="8"/>
  <c r="AJ2524" i="8" s="1"/>
  <c r="AK2524" i="8" s="1"/>
  <c r="S2524" i="8"/>
  <c r="U2524" i="8" s="1"/>
  <c r="H2525" i="8"/>
  <c r="Y2525" i="8" s="1"/>
  <c r="I2526" i="8" l="1"/>
  <c r="Z2526" i="8" s="1"/>
  <c r="T2525" i="8"/>
  <c r="F2528" i="8"/>
  <c r="V2525" i="8" l="1"/>
  <c r="E2525" i="8"/>
  <c r="G2525" i="8" s="1"/>
  <c r="R2526" i="8" l="1"/>
  <c r="AI2526" i="8" s="1"/>
  <c r="X2525" i="8"/>
  <c r="AJ2525" i="8" s="1"/>
  <c r="AK2525" i="8" s="1"/>
  <c r="S2525" i="8"/>
  <c r="U2525" i="8" s="1"/>
  <c r="H2526" i="8"/>
  <c r="Y2526" i="8" s="1"/>
  <c r="I2527" i="8" l="1"/>
  <c r="Z2527" i="8" s="1"/>
  <c r="T2526" i="8"/>
  <c r="F2529" i="8"/>
  <c r="V2526" i="8" l="1"/>
  <c r="E2526" i="8"/>
  <c r="G2526" i="8" s="1"/>
  <c r="R2527" i="8" l="1"/>
  <c r="AI2527" i="8" s="1"/>
  <c r="X2526" i="8"/>
  <c r="AJ2526" i="8" s="1"/>
  <c r="AK2526" i="8" s="1"/>
  <c r="S2526" i="8"/>
  <c r="U2526" i="8" s="1"/>
  <c r="H2527" i="8"/>
  <c r="Y2527" i="8" s="1"/>
  <c r="I2528" i="8" l="1"/>
  <c r="Z2528" i="8" s="1"/>
  <c r="T2527" i="8"/>
  <c r="F2530" i="8"/>
  <c r="V2527" i="8" l="1"/>
  <c r="E2527" i="8"/>
  <c r="G2527" i="8" s="1"/>
  <c r="R2528" i="8" l="1"/>
  <c r="AI2528" i="8" s="1"/>
  <c r="X2527" i="8"/>
  <c r="AJ2527" i="8" s="1"/>
  <c r="AK2527" i="8" s="1"/>
  <c r="S2527" i="8"/>
  <c r="U2527" i="8" s="1"/>
  <c r="H2528" i="8"/>
  <c r="Y2528" i="8" s="1"/>
  <c r="I2529" i="8" l="1"/>
  <c r="Z2529" i="8" s="1"/>
  <c r="T2528" i="8"/>
  <c r="F2531" i="8"/>
  <c r="V2528" i="8" l="1"/>
  <c r="E2528" i="8"/>
  <c r="G2528" i="8" s="1"/>
  <c r="R2529" i="8" l="1"/>
  <c r="AI2529" i="8" s="1"/>
  <c r="X2528" i="8"/>
  <c r="AJ2528" i="8" s="1"/>
  <c r="AK2528" i="8" s="1"/>
  <c r="S2528" i="8"/>
  <c r="U2528" i="8" s="1"/>
  <c r="H2529" i="8"/>
  <c r="Y2529" i="8" s="1"/>
  <c r="I2530" i="8" l="1"/>
  <c r="Z2530" i="8" s="1"/>
  <c r="T2529" i="8"/>
  <c r="F2532" i="8"/>
  <c r="V2529" i="8" l="1"/>
  <c r="E2529" i="8"/>
  <c r="G2529" i="8" s="1"/>
  <c r="R2530" i="8" l="1"/>
  <c r="AI2530" i="8" s="1"/>
  <c r="X2529" i="8"/>
  <c r="AJ2529" i="8" s="1"/>
  <c r="AK2529" i="8" s="1"/>
  <c r="S2529" i="8"/>
  <c r="U2529" i="8" s="1"/>
  <c r="H2530" i="8"/>
  <c r="Y2530" i="8" s="1"/>
  <c r="I2531" i="8" l="1"/>
  <c r="Z2531" i="8" s="1"/>
  <c r="T2530" i="8"/>
  <c r="F2533" i="8"/>
  <c r="V2530" i="8" l="1"/>
  <c r="E2530" i="8"/>
  <c r="G2530" i="8" s="1"/>
  <c r="R2531" i="8" l="1"/>
  <c r="AI2531" i="8" s="1"/>
  <c r="X2530" i="8"/>
  <c r="AJ2530" i="8" s="1"/>
  <c r="AK2530" i="8" s="1"/>
  <c r="S2530" i="8"/>
  <c r="U2530" i="8" s="1"/>
  <c r="H2531" i="8"/>
  <c r="Y2531" i="8" s="1"/>
  <c r="I2532" i="8" l="1"/>
  <c r="Z2532" i="8" s="1"/>
  <c r="T2531" i="8"/>
  <c r="F2534" i="8"/>
  <c r="V2531" i="8" l="1"/>
  <c r="E2531" i="8"/>
  <c r="G2531" i="8" s="1"/>
  <c r="R2532" i="8" l="1"/>
  <c r="AI2532" i="8" s="1"/>
  <c r="X2531" i="8"/>
  <c r="AJ2531" i="8" s="1"/>
  <c r="AK2531" i="8" s="1"/>
  <c r="S2531" i="8"/>
  <c r="U2531" i="8" s="1"/>
  <c r="H2532" i="8"/>
  <c r="Y2532" i="8" s="1"/>
  <c r="I2533" i="8" l="1"/>
  <c r="Z2533" i="8" s="1"/>
  <c r="T2532" i="8"/>
  <c r="F2535" i="8"/>
  <c r="V2532" i="8" l="1"/>
  <c r="E2532" i="8"/>
  <c r="G2532" i="8" s="1"/>
  <c r="R2533" i="8" l="1"/>
  <c r="AI2533" i="8" s="1"/>
  <c r="X2532" i="8"/>
  <c r="AJ2532" i="8" s="1"/>
  <c r="AK2532" i="8" s="1"/>
  <c r="S2532" i="8"/>
  <c r="U2532" i="8" s="1"/>
  <c r="H2533" i="8"/>
  <c r="Y2533" i="8" s="1"/>
  <c r="I2534" i="8" l="1"/>
  <c r="Z2534" i="8" s="1"/>
  <c r="T2533" i="8"/>
  <c r="F2536" i="8"/>
  <c r="V2533" i="8" l="1"/>
  <c r="E2533" i="8"/>
  <c r="G2533" i="8" s="1"/>
  <c r="R2534" i="8" l="1"/>
  <c r="AI2534" i="8" s="1"/>
  <c r="X2533" i="8"/>
  <c r="AJ2533" i="8" s="1"/>
  <c r="AK2533" i="8" s="1"/>
  <c r="S2533" i="8"/>
  <c r="U2533" i="8" s="1"/>
  <c r="H2534" i="8"/>
  <c r="Y2534" i="8" s="1"/>
  <c r="I2535" i="8" l="1"/>
  <c r="Z2535" i="8" s="1"/>
  <c r="T2534" i="8"/>
  <c r="F2537" i="8"/>
  <c r="V2534" i="8" l="1"/>
  <c r="E2534" i="8"/>
  <c r="G2534" i="8" s="1"/>
  <c r="R2535" i="8" l="1"/>
  <c r="AI2535" i="8" s="1"/>
  <c r="X2534" i="8"/>
  <c r="AJ2534" i="8" s="1"/>
  <c r="AK2534" i="8" s="1"/>
  <c r="S2534" i="8"/>
  <c r="U2534" i="8" s="1"/>
  <c r="H2535" i="8"/>
  <c r="Y2535" i="8" s="1"/>
  <c r="I2536" i="8" l="1"/>
  <c r="Z2536" i="8" s="1"/>
  <c r="T2535" i="8"/>
  <c r="F2538" i="8"/>
  <c r="V2535" i="8" l="1"/>
  <c r="E2535" i="8"/>
  <c r="G2535" i="8" s="1"/>
  <c r="R2536" i="8" l="1"/>
  <c r="AI2536" i="8" s="1"/>
  <c r="X2535" i="8"/>
  <c r="AJ2535" i="8" s="1"/>
  <c r="AK2535" i="8" s="1"/>
  <c r="S2535" i="8"/>
  <c r="U2535" i="8" s="1"/>
  <c r="H2536" i="8"/>
  <c r="Y2536" i="8" s="1"/>
  <c r="I2537" i="8" l="1"/>
  <c r="Z2537" i="8" s="1"/>
  <c r="T2536" i="8"/>
  <c r="F2539" i="8"/>
  <c r="V2536" i="8" l="1"/>
  <c r="E2536" i="8"/>
  <c r="G2536" i="8" s="1"/>
  <c r="R2537" i="8" l="1"/>
  <c r="AI2537" i="8" s="1"/>
  <c r="X2536" i="8"/>
  <c r="AJ2536" i="8" s="1"/>
  <c r="AK2536" i="8" s="1"/>
  <c r="S2536" i="8"/>
  <c r="U2536" i="8" s="1"/>
  <c r="H2537" i="8"/>
  <c r="Y2537" i="8" s="1"/>
  <c r="I2538" i="8" l="1"/>
  <c r="Z2538" i="8" s="1"/>
  <c r="T2537" i="8"/>
  <c r="F2540" i="8"/>
  <c r="V2537" i="8" l="1"/>
  <c r="E2537" i="8"/>
  <c r="G2537" i="8" s="1"/>
  <c r="R2538" i="8" l="1"/>
  <c r="AI2538" i="8" s="1"/>
  <c r="X2537" i="8"/>
  <c r="AJ2537" i="8" s="1"/>
  <c r="AK2537" i="8" s="1"/>
  <c r="S2537" i="8"/>
  <c r="U2537" i="8" s="1"/>
  <c r="H2538" i="8"/>
  <c r="Y2538" i="8" s="1"/>
  <c r="I2539" i="8" l="1"/>
  <c r="Z2539" i="8" s="1"/>
  <c r="T2538" i="8"/>
  <c r="F2541" i="8"/>
  <c r="V2538" i="8" l="1"/>
  <c r="E2538" i="8"/>
  <c r="G2538" i="8" s="1"/>
  <c r="R2539" i="8" l="1"/>
  <c r="AI2539" i="8" s="1"/>
  <c r="X2538" i="8"/>
  <c r="AJ2538" i="8" s="1"/>
  <c r="AK2538" i="8" s="1"/>
  <c r="S2538" i="8"/>
  <c r="U2538" i="8" s="1"/>
  <c r="H2539" i="8"/>
  <c r="Y2539" i="8" s="1"/>
  <c r="I2540" i="8" l="1"/>
  <c r="Z2540" i="8" s="1"/>
  <c r="T2539" i="8"/>
  <c r="F2542" i="8"/>
  <c r="V2539" i="8" l="1"/>
  <c r="E2539" i="8"/>
  <c r="G2539" i="8" s="1"/>
  <c r="R2540" i="8" l="1"/>
  <c r="AI2540" i="8" s="1"/>
  <c r="X2539" i="8"/>
  <c r="AJ2539" i="8" s="1"/>
  <c r="AK2539" i="8" s="1"/>
  <c r="S2539" i="8"/>
  <c r="U2539" i="8" s="1"/>
  <c r="H2540" i="8"/>
  <c r="Y2540" i="8" s="1"/>
  <c r="I2541" i="8" l="1"/>
  <c r="Z2541" i="8" s="1"/>
  <c r="T2540" i="8"/>
  <c r="F2543" i="8"/>
  <c r="V2540" i="8" l="1"/>
  <c r="E2540" i="8"/>
  <c r="G2540" i="8" s="1"/>
  <c r="R2541" i="8" l="1"/>
  <c r="AI2541" i="8" s="1"/>
  <c r="X2540" i="8"/>
  <c r="AJ2540" i="8" s="1"/>
  <c r="AK2540" i="8" s="1"/>
  <c r="S2540" i="8"/>
  <c r="U2540" i="8" s="1"/>
  <c r="H2541" i="8"/>
  <c r="Y2541" i="8" s="1"/>
  <c r="I2542" i="8" l="1"/>
  <c r="Z2542" i="8" s="1"/>
  <c r="T2541" i="8"/>
  <c r="F2544" i="8"/>
  <c r="V2541" i="8" l="1"/>
  <c r="E2541" i="8"/>
  <c r="G2541" i="8" s="1"/>
  <c r="R2542" i="8" l="1"/>
  <c r="AI2542" i="8" s="1"/>
  <c r="X2541" i="8"/>
  <c r="AJ2541" i="8" s="1"/>
  <c r="AK2541" i="8" s="1"/>
  <c r="S2541" i="8"/>
  <c r="U2541" i="8" s="1"/>
  <c r="H2542" i="8"/>
  <c r="Y2542" i="8" s="1"/>
  <c r="I2543" i="8" l="1"/>
  <c r="Z2543" i="8" s="1"/>
  <c r="T2542" i="8"/>
  <c r="F2545" i="8"/>
  <c r="V2542" i="8" l="1"/>
  <c r="E2542" i="8"/>
  <c r="G2542" i="8" s="1"/>
  <c r="R2543" i="8" l="1"/>
  <c r="AI2543" i="8" s="1"/>
  <c r="X2542" i="8"/>
  <c r="AJ2542" i="8" s="1"/>
  <c r="AK2542" i="8" s="1"/>
  <c r="S2542" i="8"/>
  <c r="U2542" i="8" s="1"/>
  <c r="H2543" i="8"/>
  <c r="Y2543" i="8" s="1"/>
  <c r="I2544" i="8" l="1"/>
  <c r="Z2544" i="8" s="1"/>
  <c r="T2543" i="8"/>
  <c r="F2546" i="8"/>
  <c r="V2543" i="8" l="1"/>
  <c r="E2543" i="8"/>
  <c r="G2543" i="8" s="1"/>
  <c r="R2544" i="8" l="1"/>
  <c r="AI2544" i="8" s="1"/>
  <c r="X2543" i="8"/>
  <c r="AJ2543" i="8" s="1"/>
  <c r="AK2543" i="8" s="1"/>
  <c r="S2543" i="8"/>
  <c r="U2543" i="8" s="1"/>
  <c r="H2544" i="8"/>
  <c r="Y2544" i="8" s="1"/>
  <c r="I2545" i="8" l="1"/>
  <c r="Z2545" i="8" s="1"/>
  <c r="T2544" i="8"/>
  <c r="F2547" i="8"/>
  <c r="V2544" i="8" l="1"/>
  <c r="E2544" i="8"/>
  <c r="G2544" i="8" s="1"/>
  <c r="R2545" i="8" l="1"/>
  <c r="AI2545" i="8" s="1"/>
  <c r="X2544" i="8"/>
  <c r="AJ2544" i="8" s="1"/>
  <c r="AK2544" i="8" s="1"/>
  <c r="S2544" i="8"/>
  <c r="U2544" i="8" s="1"/>
  <c r="H2545" i="8"/>
  <c r="Y2545" i="8" s="1"/>
  <c r="I2546" i="8" l="1"/>
  <c r="Z2546" i="8" s="1"/>
  <c r="T2545" i="8"/>
  <c r="F2548" i="8"/>
  <c r="V2545" i="8" l="1"/>
  <c r="E2545" i="8"/>
  <c r="G2545" i="8" s="1"/>
  <c r="R2546" i="8" l="1"/>
  <c r="AI2546" i="8" s="1"/>
  <c r="X2545" i="8"/>
  <c r="AJ2545" i="8" s="1"/>
  <c r="AK2545" i="8" s="1"/>
  <c r="S2545" i="8"/>
  <c r="U2545" i="8" s="1"/>
  <c r="H2546" i="8"/>
  <c r="Y2546" i="8" s="1"/>
  <c r="I2547" i="8" l="1"/>
  <c r="Z2547" i="8" s="1"/>
  <c r="T2546" i="8"/>
  <c r="F2549" i="8"/>
  <c r="V2546" i="8" l="1"/>
  <c r="E2546" i="8"/>
  <c r="G2546" i="8" s="1"/>
  <c r="R2547" i="8" l="1"/>
  <c r="AI2547" i="8" s="1"/>
  <c r="X2546" i="8"/>
  <c r="AJ2546" i="8" s="1"/>
  <c r="AK2546" i="8" s="1"/>
  <c r="S2546" i="8"/>
  <c r="U2546" i="8" s="1"/>
  <c r="H2547" i="8"/>
  <c r="Y2547" i="8" s="1"/>
  <c r="I2548" i="8" l="1"/>
  <c r="Z2548" i="8" s="1"/>
  <c r="T2547" i="8"/>
  <c r="F2550" i="8"/>
  <c r="V2547" i="8" l="1"/>
  <c r="E2547" i="8"/>
  <c r="G2547" i="8" s="1"/>
  <c r="R2548" i="8" l="1"/>
  <c r="AI2548" i="8" s="1"/>
  <c r="X2547" i="8"/>
  <c r="AJ2547" i="8" s="1"/>
  <c r="AK2547" i="8" s="1"/>
  <c r="S2547" i="8"/>
  <c r="U2547" i="8" s="1"/>
  <c r="H2548" i="8"/>
  <c r="Y2548" i="8" s="1"/>
  <c r="I2549" i="8" l="1"/>
  <c r="Z2549" i="8" s="1"/>
  <c r="T2548" i="8"/>
  <c r="F2551" i="8"/>
  <c r="V2548" i="8" l="1"/>
  <c r="E2548" i="8"/>
  <c r="G2548" i="8" s="1"/>
  <c r="R2549" i="8" l="1"/>
  <c r="AI2549" i="8" s="1"/>
  <c r="X2548" i="8"/>
  <c r="AJ2548" i="8" s="1"/>
  <c r="AK2548" i="8" s="1"/>
  <c r="S2548" i="8"/>
  <c r="U2548" i="8" s="1"/>
  <c r="H2549" i="8"/>
  <c r="Y2549" i="8" s="1"/>
  <c r="I2550" i="8" l="1"/>
  <c r="Z2550" i="8" s="1"/>
  <c r="T2549" i="8"/>
  <c r="F2552" i="8"/>
  <c r="V2549" i="8" l="1"/>
  <c r="E2549" i="8"/>
  <c r="G2549" i="8" s="1"/>
  <c r="R2550" i="8" l="1"/>
  <c r="AI2550" i="8" s="1"/>
  <c r="X2549" i="8"/>
  <c r="AJ2549" i="8" s="1"/>
  <c r="AK2549" i="8" s="1"/>
  <c r="S2549" i="8"/>
  <c r="U2549" i="8" s="1"/>
  <c r="H2550" i="8"/>
  <c r="Y2550" i="8" s="1"/>
  <c r="I2551" i="8" l="1"/>
  <c r="Z2551" i="8" s="1"/>
  <c r="T2550" i="8"/>
  <c r="F2553" i="8"/>
  <c r="V2550" i="8" l="1"/>
  <c r="E2550" i="8"/>
  <c r="G2550" i="8" s="1"/>
  <c r="R2551" i="8" l="1"/>
  <c r="AI2551" i="8" s="1"/>
  <c r="X2550" i="8"/>
  <c r="AJ2550" i="8" s="1"/>
  <c r="AK2550" i="8" s="1"/>
  <c r="S2550" i="8"/>
  <c r="U2550" i="8" s="1"/>
  <c r="H2551" i="8"/>
  <c r="Y2551" i="8" s="1"/>
  <c r="I2552" i="8" l="1"/>
  <c r="Z2552" i="8" s="1"/>
  <c r="T2551" i="8"/>
  <c r="F2554" i="8"/>
  <c r="V2551" i="8" l="1"/>
  <c r="E2551" i="8"/>
  <c r="G2551" i="8" s="1"/>
  <c r="R2552" i="8" l="1"/>
  <c r="AI2552" i="8" s="1"/>
  <c r="X2551" i="8"/>
  <c r="AJ2551" i="8" s="1"/>
  <c r="AK2551" i="8" s="1"/>
  <c r="S2551" i="8"/>
  <c r="U2551" i="8" s="1"/>
  <c r="H2552" i="8"/>
  <c r="Y2552" i="8" s="1"/>
  <c r="I2553" i="8" l="1"/>
  <c r="Z2553" i="8" s="1"/>
  <c r="T2552" i="8"/>
  <c r="F2555" i="8"/>
  <c r="V2552" i="8" l="1"/>
  <c r="E2552" i="8"/>
  <c r="G2552" i="8" s="1"/>
  <c r="R2553" i="8" l="1"/>
  <c r="AI2553" i="8" s="1"/>
  <c r="X2552" i="8"/>
  <c r="AJ2552" i="8" s="1"/>
  <c r="AK2552" i="8" s="1"/>
  <c r="S2552" i="8"/>
  <c r="U2552" i="8" s="1"/>
  <c r="H2553" i="8"/>
  <c r="Y2553" i="8" s="1"/>
  <c r="I2554" i="8" l="1"/>
  <c r="Z2554" i="8" s="1"/>
  <c r="T2553" i="8"/>
  <c r="F2556" i="8"/>
  <c r="V2553" i="8" l="1"/>
  <c r="E2553" i="8"/>
  <c r="G2553" i="8" s="1"/>
  <c r="R2554" i="8" l="1"/>
  <c r="AI2554" i="8" s="1"/>
  <c r="X2553" i="8"/>
  <c r="AJ2553" i="8" s="1"/>
  <c r="AK2553" i="8" s="1"/>
  <c r="S2553" i="8"/>
  <c r="U2553" i="8" s="1"/>
  <c r="H2554" i="8"/>
  <c r="Y2554" i="8" s="1"/>
  <c r="I2555" i="8" l="1"/>
  <c r="Z2555" i="8" s="1"/>
  <c r="T2554" i="8"/>
  <c r="F2557" i="8"/>
  <c r="V2554" i="8" l="1"/>
  <c r="E2554" i="8"/>
  <c r="G2554" i="8" s="1"/>
  <c r="R2555" i="8" l="1"/>
  <c r="AI2555" i="8" s="1"/>
  <c r="X2554" i="8"/>
  <c r="AJ2554" i="8" s="1"/>
  <c r="AK2554" i="8" s="1"/>
  <c r="S2554" i="8"/>
  <c r="U2554" i="8" s="1"/>
  <c r="H2555" i="8"/>
  <c r="Y2555" i="8" s="1"/>
  <c r="I2556" i="8" l="1"/>
  <c r="Z2556" i="8" s="1"/>
  <c r="T2555" i="8"/>
  <c r="F2558" i="8"/>
  <c r="V2555" i="8" l="1"/>
  <c r="E2555" i="8"/>
  <c r="G2555" i="8" s="1"/>
  <c r="R2556" i="8" l="1"/>
  <c r="AI2556" i="8" s="1"/>
  <c r="X2555" i="8"/>
  <c r="AJ2555" i="8" s="1"/>
  <c r="AK2555" i="8" s="1"/>
  <c r="S2555" i="8"/>
  <c r="U2555" i="8" s="1"/>
  <c r="H2556" i="8"/>
  <c r="Y2556" i="8" s="1"/>
  <c r="I2557" i="8" l="1"/>
  <c r="Z2557" i="8" s="1"/>
  <c r="T2556" i="8"/>
  <c r="F2559" i="8"/>
  <c r="V2556" i="8" l="1"/>
  <c r="E2556" i="8"/>
  <c r="G2556" i="8" s="1"/>
  <c r="R2557" i="8" l="1"/>
  <c r="AI2557" i="8" s="1"/>
  <c r="X2556" i="8"/>
  <c r="AJ2556" i="8" s="1"/>
  <c r="AK2556" i="8" s="1"/>
  <c r="S2556" i="8"/>
  <c r="U2556" i="8" s="1"/>
  <c r="H2557" i="8"/>
  <c r="Y2557" i="8" s="1"/>
  <c r="I2558" i="8" l="1"/>
  <c r="Z2558" i="8" s="1"/>
  <c r="T2557" i="8"/>
  <c r="F2560" i="8"/>
  <c r="V2557" i="8" l="1"/>
  <c r="E2557" i="8"/>
  <c r="G2557" i="8" s="1"/>
  <c r="R2558" i="8" l="1"/>
  <c r="AI2558" i="8" s="1"/>
  <c r="X2557" i="8"/>
  <c r="AJ2557" i="8" s="1"/>
  <c r="AK2557" i="8" s="1"/>
  <c r="S2557" i="8"/>
  <c r="U2557" i="8" s="1"/>
  <c r="H2558" i="8"/>
  <c r="Y2558" i="8" s="1"/>
  <c r="I2559" i="8" l="1"/>
  <c r="Z2559" i="8" s="1"/>
  <c r="T2558" i="8"/>
  <c r="F2561" i="8"/>
  <c r="V2558" i="8" l="1"/>
  <c r="E2558" i="8"/>
  <c r="G2558" i="8" s="1"/>
  <c r="R2559" i="8" l="1"/>
  <c r="AI2559" i="8" s="1"/>
  <c r="X2558" i="8"/>
  <c r="AJ2558" i="8" s="1"/>
  <c r="AK2558" i="8" s="1"/>
  <c r="S2558" i="8"/>
  <c r="U2558" i="8" s="1"/>
  <c r="H2559" i="8"/>
  <c r="Y2559" i="8" s="1"/>
  <c r="I2560" i="8" l="1"/>
  <c r="Z2560" i="8" s="1"/>
  <c r="T2559" i="8"/>
  <c r="F2562" i="8"/>
  <c r="V2559" i="8" l="1"/>
  <c r="E2559" i="8"/>
  <c r="G2559" i="8" s="1"/>
  <c r="R2560" i="8" l="1"/>
  <c r="AI2560" i="8" s="1"/>
  <c r="X2559" i="8"/>
  <c r="AJ2559" i="8" s="1"/>
  <c r="AK2559" i="8" s="1"/>
  <c r="S2559" i="8"/>
  <c r="U2559" i="8" s="1"/>
  <c r="H2560" i="8"/>
  <c r="Y2560" i="8" s="1"/>
  <c r="I2561" i="8" l="1"/>
  <c r="Z2561" i="8" s="1"/>
  <c r="T2560" i="8"/>
  <c r="F2563" i="8"/>
  <c r="V2560" i="8" l="1"/>
  <c r="E2560" i="8"/>
  <c r="G2560" i="8" s="1"/>
  <c r="R2561" i="8" l="1"/>
  <c r="AI2561" i="8" s="1"/>
  <c r="X2560" i="8"/>
  <c r="AJ2560" i="8" s="1"/>
  <c r="AK2560" i="8" s="1"/>
  <c r="S2560" i="8"/>
  <c r="U2560" i="8" s="1"/>
  <c r="H2561" i="8"/>
  <c r="Y2561" i="8" s="1"/>
  <c r="I2562" i="8" l="1"/>
  <c r="Z2562" i="8" s="1"/>
  <c r="T2561" i="8"/>
  <c r="F2564" i="8"/>
  <c r="V2561" i="8" l="1"/>
  <c r="E2561" i="8"/>
  <c r="G2561" i="8" s="1"/>
  <c r="R2562" i="8" l="1"/>
  <c r="AI2562" i="8" s="1"/>
  <c r="X2561" i="8"/>
  <c r="AJ2561" i="8" s="1"/>
  <c r="AK2561" i="8" s="1"/>
  <c r="S2561" i="8"/>
  <c r="U2561" i="8" s="1"/>
  <c r="H2562" i="8"/>
  <c r="Y2562" i="8" s="1"/>
  <c r="I2563" i="8" l="1"/>
  <c r="Z2563" i="8" s="1"/>
  <c r="T2562" i="8"/>
  <c r="F2565" i="8"/>
  <c r="V2562" i="8" l="1"/>
  <c r="E2562" i="8"/>
  <c r="G2562" i="8" s="1"/>
  <c r="R2563" i="8" l="1"/>
  <c r="AI2563" i="8" s="1"/>
  <c r="X2562" i="8"/>
  <c r="AJ2562" i="8" s="1"/>
  <c r="AK2562" i="8" s="1"/>
  <c r="S2562" i="8"/>
  <c r="U2562" i="8" s="1"/>
  <c r="H2563" i="8"/>
  <c r="Y2563" i="8" s="1"/>
  <c r="I2564" i="8" l="1"/>
  <c r="Z2564" i="8" s="1"/>
  <c r="T2563" i="8"/>
  <c r="F2566" i="8"/>
  <c r="V2563" i="8" l="1"/>
  <c r="E2563" i="8"/>
  <c r="G2563" i="8" s="1"/>
  <c r="R2564" i="8" l="1"/>
  <c r="AI2564" i="8" s="1"/>
  <c r="X2563" i="8"/>
  <c r="AJ2563" i="8" s="1"/>
  <c r="AK2563" i="8" s="1"/>
  <c r="S2563" i="8"/>
  <c r="U2563" i="8" s="1"/>
  <c r="H2564" i="8"/>
  <c r="Y2564" i="8" s="1"/>
  <c r="I2565" i="8" l="1"/>
  <c r="Z2565" i="8" s="1"/>
  <c r="T2564" i="8"/>
  <c r="F2567" i="8"/>
  <c r="V2564" i="8" l="1"/>
  <c r="E2564" i="8"/>
  <c r="G2564" i="8" s="1"/>
  <c r="R2565" i="8" l="1"/>
  <c r="AI2565" i="8" s="1"/>
  <c r="X2564" i="8"/>
  <c r="AJ2564" i="8" s="1"/>
  <c r="AK2564" i="8" s="1"/>
  <c r="S2564" i="8"/>
  <c r="U2564" i="8" s="1"/>
  <c r="H2565" i="8"/>
  <c r="Y2565" i="8" s="1"/>
  <c r="I2566" i="8" l="1"/>
  <c r="Z2566" i="8" s="1"/>
  <c r="T2565" i="8"/>
  <c r="F2568" i="8"/>
  <c r="V2565" i="8" l="1"/>
  <c r="E2565" i="8"/>
  <c r="G2565" i="8" s="1"/>
  <c r="R2566" i="8" l="1"/>
  <c r="AI2566" i="8" s="1"/>
  <c r="X2565" i="8"/>
  <c r="AJ2565" i="8" s="1"/>
  <c r="AK2565" i="8" s="1"/>
  <c r="S2565" i="8"/>
  <c r="U2565" i="8" s="1"/>
  <c r="H2566" i="8"/>
  <c r="Y2566" i="8" s="1"/>
  <c r="I2567" i="8" l="1"/>
  <c r="Z2567" i="8" s="1"/>
  <c r="T2566" i="8"/>
  <c r="F2569" i="8"/>
  <c r="V2566" i="8" l="1"/>
  <c r="E2566" i="8"/>
  <c r="G2566" i="8" s="1"/>
  <c r="R2567" i="8" l="1"/>
  <c r="AI2567" i="8" s="1"/>
  <c r="X2566" i="8"/>
  <c r="AJ2566" i="8" s="1"/>
  <c r="AK2566" i="8" s="1"/>
  <c r="S2566" i="8"/>
  <c r="U2566" i="8" s="1"/>
  <c r="H2567" i="8"/>
  <c r="Y2567" i="8" s="1"/>
  <c r="I2568" i="8" l="1"/>
  <c r="Z2568" i="8" s="1"/>
  <c r="T2567" i="8"/>
  <c r="F2570" i="8"/>
  <c r="V2567" i="8" l="1"/>
  <c r="E2567" i="8"/>
  <c r="G2567" i="8" s="1"/>
  <c r="R2568" i="8" l="1"/>
  <c r="AI2568" i="8" s="1"/>
  <c r="X2567" i="8"/>
  <c r="AJ2567" i="8" s="1"/>
  <c r="AK2567" i="8" s="1"/>
  <c r="S2567" i="8"/>
  <c r="U2567" i="8" s="1"/>
  <c r="H2568" i="8"/>
  <c r="Y2568" i="8" s="1"/>
  <c r="I2569" i="8" l="1"/>
  <c r="Z2569" i="8" s="1"/>
  <c r="T2568" i="8"/>
  <c r="F2571" i="8"/>
  <c r="V2568" i="8" l="1"/>
  <c r="E2568" i="8"/>
  <c r="G2568" i="8" s="1"/>
  <c r="R2569" i="8" l="1"/>
  <c r="AI2569" i="8" s="1"/>
  <c r="X2568" i="8"/>
  <c r="AJ2568" i="8" s="1"/>
  <c r="AK2568" i="8" s="1"/>
  <c r="S2568" i="8"/>
  <c r="U2568" i="8" s="1"/>
  <c r="H2569" i="8"/>
  <c r="Y2569" i="8" s="1"/>
  <c r="I2570" i="8" l="1"/>
  <c r="Z2570" i="8" s="1"/>
  <c r="T2569" i="8"/>
  <c r="F2572" i="8"/>
  <c r="V2569" i="8" l="1"/>
  <c r="E2569" i="8"/>
  <c r="G2569" i="8" s="1"/>
  <c r="R2570" i="8" l="1"/>
  <c r="AI2570" i="8" s="1"/>
  <c r="X2569" i="8"/>
  <c r="AJ2569" i="8" s="1"/>
  <c r="AK2569" i="8" s="1"/>
  <c r="S2569" i="8"/>
  <c r="U2569" i="8" s="1"/>
  <c r="H2570" i="8"/>
  <c r="Y2570" i="8" s="1"/>
  <c r="I2571" i="8" l="1"/>
  <c r="Z2571" i="8" s="1"/>
  <c r="T2570" i="8"/>
  <c r="F2573" i="8"/>
  <c r="V2570" i="8" l="1"/>
  <c r="E2570" i="8"/>
  <c r="G2570" i="8" s="1"/>
  <c r="R2571" i="8" l="1"/>
  <c r="AI2571" i="8" s="1"/>
  <c r="X2570" i="8"/>
  <c r="AJ2570" i="8" s="1"/>
  <c r="AK2570" i="8" s="1"/>
  <c r="S2570" i="8"/>
  <c r="U2570" i="8" s="1"/>
  <c r="H2571" i="8"/>
  <c r="Y2571" i="8" s="1"/>
  <c r="I2572" i="8" l="1"/>
  <c r="Z2572" i="8" s="1"/>
  <c r="T2571" i="8"/>
  <c r="F2574" i="8"/>
  <c r="V2571" i="8" l="1"/>
  <c r="E2571" i="8"/>
  <c r="G2571" i="8" s="1"/>
  <c r="R2572" i="8" l="1"/>
  <c r="AI2572" i="8" s="1"/>
  <c r="X2571" i="8"/>
  <c r="AJ2571" i="8" s="1"/>
  <c r="AK2571" i="8" s="1"/>
  <c r="S2571" i="8"/>
  <c r="U2571" i="8" s="1"/>
  <c r="H2572" i="8"/>
  <c r="Y2572" i="8" s="1"/>
  <c r="I2573" i="8" l="1"/>
  <c r="Z2573" i="8" s="1"/>
  <c r="T2572" i="8"/>
  <c r="F2575" i="8"/>
  <c r="V2572" i="8" l="1"/>
  <c r="E2572" i="8"/>
  <c r="G2572" i="8" s="1"/>
  <c r="R2573" i="8" l="1"/>
  <c r="AI2573" i="8" s="1"/>
  <c r="X2572" i="8"/>
  <c r="AJ2572" i="8" s="1"/>
  <c r="AK2572" i="8" s="1"/>
  <c r="S2572" i="8"/>
  <c r="U2572" i="8" s="1"/>
  <c r="H2573" i="8"/>
  <c r="Y2573" i="8" s="1"/>
  <c r="I2574" i="8" l="1"/>
  <c r="Z2574" i="8" s="1"/>
  <c r="T2573" i="8"/>
  <c r="F2576" i="8"/>
  <c r="V2573" i="8" l="1"/>
  <c r="E2573" i="8"/>
  <c r="G2573" i="8" s="1"/>
  <c r="R2574" i="8" l="1"/>
  <c r="AI2574" i="8" s="1"/>
  <c r="X2573" i="8"/>
  <c r="AJ2573" i="8" s="1"/>
  <c r="AK2573" i="8" s="1"/>
  <c r="S2573" i="8"/>
  <c r="U2573" i="8" s="1"/>
  <c r="H2574" i="8"/>
  <c r="Y2574" i="8" s="1"/>
  <c r="I2575" i="8" l="1"/>
  <c r="Z2575" i="8" s="1"/>
  <c r="T2574" i="8"/>
  <c r="F2577" i="8"/>
  <c r="V2574" i="8" l="1"/>
  <c r="E2574" i="8"/>
  <c r="G2574" i="8" s="1"/>
  <c r="R2575" i="8" l="1"/>
  <c r="AI2575" i="8" s="1"/>
  <c r="X2574" i="8"/>
  <c r="AJ2574" i="8" s="1"/>
  <c r="AK2574" i="8" s="1"/>
  <c r="S2574" i="8"/>
  <c r="U2574" i="8" s="1"/>
  <c r="H2575" i="8"/>
  <c r="Y2575" i="8" s="1"/>
  <c r="I2576" i="8" l="1"/>
  <c r="Z2576" i="8" s="1"/>
  <c r="T2575" i="8"/>
  <c r="F2578" i="8"/>
  <c r="V2575" i="8" l="1"/>
  <c r="E2575" i="8"/>
  <c r="G2575" i="8" s="1"/>
  <c r="R2576" i="8" l="1"/>
  <c r="AI2576" i="8" s="1"/>
  <c r="X2575" i="8"/>
  <c r="AJ2575" i="8" s="1"/>
  <c r="AK2575" i="8" s="1"/>
  <c r="S2575" i="8"/>
  <c r="U2575" i="8" s="1"/>
  <c r="H2576" i="8"/>
  <c r="Y2576" i="8" s="1"/>
  <c r="I2577" i="8" l="1"/>
  <c r="Z2577" i="8" s="1"/>
  <c r="T2576" i="8"/>
  <c r="F2579" i="8"/>
  <c r="V2576" i="8" l="1"/>
  <c r="E2576" i="8"/>
  <c r="G2576" i="8" s="1"/>
  <c r="R2577" i="8" l="1"/>
  <c r="AI2577" i="8" s="1"/>
  <c r="X2576" i="8"/>
  <c r="AJ2576" i="8" s="1"/>
  <c r="AK2576" i="8" s="1"/>
  <c r="S2576" i="8"/>
  <c r="U2576" i="8" s="1"/>
  <c r="H2577" i="8"/>
  <c r="Y2577" i="8" s="1"/>
  <c r="I2578" i="8" l="1"/>
  <c r="Z2578" i="8" s="1"/>
  <c r="T2577" i="8"/>
  <c r="F2580" i="8"/>
  <c r="V2577" i="8" l="1"/>
  <c r="E2577" i="8"/>
  <c r="G2577" i="8" s="1"/>
  <c r="R2578" i="8" l="1"/>
  <c r="AI2578" i="8" s="1"/>
  <c r="X2577" i="8"/>
  <c r="AJ2577" i="8" s="1"/>
  <c r="AK2577" i="8" s="1"/>
  <c r="S2577" i="8"/>
  <c r="U2577" i="8" s="1"/>
  <c r="H2578" i="8"/>
  <c r="Y2578" i="8" s="1"/>
  <c r="I2579" i="8" l="1"/>
  <c r="Z2579" i="8" s="1"/>
  <c r="T2578" i="8"/>
  <c r="F2581" i="8"/>
  <c r="V2578" i="8" l="1"/>
  <c r="E2578" i="8"/>
  <c r="G2578" i="8" s="1"/>
  <c r="R2579" i="8" l="1"/>
  <c r="AI2579" i="8" s="1"/>
  <c r="X2578" i="8"/>
  <c r="AJ2578" i="8" s="1"/>
  <c r="AK2578" i="8" s="1"/>
  <c r="S2578" i="8"/>
  <c r="U2578" i="8" s="1"/>
  <c r="H2579" i="8"/>
  <c r="Y2579" i="8" s="1"/>
  <c r="I2580" i="8" l="1"/>
  <c r="Z2580" i="8" s="1"/>
  <c r="T2579" i="8"/>
  <c r="F2582" i="8"/>
  <c r="V2579" i="8" l="1"/>
  <c r="E2579" i="8"/>
  <c r="G2579" i="8" s="1"/>
  <c r="R2580" i="8" l="1"/>
  <c r="AI2580" i="8" s="1"/>
  <c r="X2579" i="8"/>
  <c r="AJ2579" i="8" s="1"/>
  <c r="AK2579" i="8" s="1"/>
  <c r="S2579" i="8"/>
  <c r="U2579" i="8" s="1"/>
  <c r="H2580" i="8"/>
  <c r="Y2580" i="8" s="1"/>
  <c r="I2581" i="8" l="1"/>
  <c r="Z2581" i="8" s="1"/>
  <c r="T2580" i="8"/>
  <c r="F2583" i="8"/>
  <c r="V2580" i="8" l="1"/>
  <c r="E2580" i="8"/>
  <c r="G2580" i="8" s="1"/>
  <c r="R2581" i="8" l="1"/>
  <c r="AI2581" i="8" s="1"/>
  <c r="X2580" i="8"/>
  <c r="AJ2580" i="8" s="1"/>
  <c r="AK2580" i="8" s="1"/>
  <c r="S2580" i="8"/>
  <c r="U2580" i="8" s="1"/>
  <c r="H2581" i="8"/>
  <c r="Y2581" i="8" s="1"/>
  <c r="I2582" i="8" l="1"/>
  <c r="Z2582" i="8" s="1"/>
  <c r="T2581" i="8"/>
  <c r="F2584" i="8"/>
  <c r="V2581" i="8" l="1"/>
  <c r="E2581" i="8"/>
  <c r="G2581" i="8" s="1"/>
  <c r="R2582" i="8" l="1"/>
  <c r="AI2582" i="8" s="1"/>
  <c r="X2581" i="8"/>
  <c r="AJ2581" i="8" s="1"/>
  <c r="AK2581" i="8" s="1"/>
  <c r="S2581" i="8"/>
  <c r="U2581" i="8" s="1"/>
  <c r="H2582" i="8"/>
  <c r="Y2582" i="8" s="1"/>
  <c r="I2583" i="8" l="1"/>
  <c r="Z2583" i="8" s="1"/>
  <c r="T2582" i="8"/>
  <c r="F2585" i="8"/>
  <c r="V2582" i="8" l="1"/>
  <c r="E2582" i="8"/>
  <c r="G2582" i="8" s="1"/>
  <c r="R2583" i="8" l="1"/>
  <c r="AI2583" i="8" s="1"/>
  <c r="X2582" i="8"/>
  <c r="AJ2582" i="8" s="1"/>
  <c r="AK2582" i="8" s="1"/>
  <c r="S2582" i="8"/>
  <c r="U2582" i="8" s="1"/>
  <c r="H2583" i="8"/>
  <c r="Y2583" i="8" s="1"/>
  <c r="I2584" i="8" l="1"/>
  <c r="Z2584" i="8" s="1"/>
  <c r="T2583" i="8"/>
  <c r="F2586" i="8"/>
  <c r="V2583" i="8" l="1"/>
  <c r="E2583" i="8"/>
  <c r="G2583" i="8" s="1"/>
  <c r="R2584" i="8" l="1"/>
  <c r="AI2584" i="8" s="1"/>
  <c r="X2583" i="8"/>
  <c r="AJ2583" i="8" s="1"/>
  <c r="AK2583" i="8" s="1"/>
  <c r="S2583" i="8"/>
  <c r="U2583" i="8" s="1"/>
  <c r="H2584" i="8"/>
  <c r="Y2584" i="8" s="1"/>
  <c r="I2585" i="8" l="1"/>
  <c r="Z2585" i="8" s="1"/>
  <c r="T2584" i="8"/>
  <c r="F2587" i="8"/>
  <c r="V2584" i="8" l="1"/>
  <c r="E2584" i="8"/>
  <c r="G2584" i="8" s="1"/>
  <c r="R2585" i="8" l="1"/>
  <c r="AI2585" i="8" s="1"/>
  <c r="X2584" i="8"/>
  <c r="AJ2584" i="8" s="1"/>
  <c r="AK2584" i="8" s="1"/>
  <c r="S2584" i="8"/>
  <c r="U2584" i="8" s="1"/>
  <c r="H2585" i="8"/>
  <c r="Y2585" i="8" s="1"/>
  <c r="I2586" i="8" l="1"/>
  <c r="Z2586" i="8" s="1"/>
  <c r="T2585" i="8"/>
  <c r="F2588" i="8"/>
  <c r="V2585" i="8" l="1"/>
  <c r="E2585" i="8"/>
  <c r="G2585" i="8" s="1"/>
  <c r="R2586" i="8" l="1"/>
  <c r="AI2586" i="8" s="1"/>
  <c r="X2585" i="8"/>
  <c r="AJ2585" i="8" s="1"/>
  <c r="AK2585" i="8" s="1"/>
  <c r="S2585" i="8"/>
  <c r="U2585" i="8" s="1"/>
  <c r="H2586" i="8"/>
  <c r="Y2586" i="8" s="1"/>
  <c r="I2587" i="8" l="1"/>
  <c r="Z2587" i="8" s="1"/>
  <c r="T2586" i="8"/>
  <c r="F2589" i="8"/>
  <c r="V2586" i="8" l="1"/>
  <c r="E2586" i="8"/>
  <c r="G2586" i="8" s="1"/>
  <c r="R2587" i="8" l="1"/>
  <c r="AI2587" i="8" s="1"/>
  <c r="X2586" i="8"/>
  <c r="AJ2586" i="8" s="1"/>
  <c r="AK2586" i="8" s="1"/>
  <c r="S2586" i="8"/>
  <c r="U2586" i="8" s="1"/>
  <c r="H2587" i="8"/>
  <c r="Y2587" i="8" s="1"/>
  <c r="I2588" i="8" l="1"/>
  <c r="Z2588" i="8" s="1"/>
  <c r="T2587" i="8"/>
  <c r="F2590" i="8"/>
  <c r="V2587" i="8" l="1"/>
  <c r="E2587" i="8"/>
  <c r="G2587" i="8" s="1"/>
  <c r="R2588" i="8" l="1"/>
  <c r="AI2588" i="8" s="1"/>
  <c r="X2587" i="8"/>
  <c r="AJ2587" i="8" s="1"/>
  <c r="AK2587" i="8" s="1"/>
  <c r="S2587" i="8"/>
  <c r="U2587" i="8" s="1"/>
  <c r="H2588" i="8"/>
  <c r="Y2588" i="8" s="1"/>
  <c r="I2589" i="8" l="1"/>
  <c r="Z2589" i="8" s="1"/>
  <c r="T2588" i="8"/>
  <c r="F2591" i="8"/>
  <c r="V2588" i="8" l="1"/>
  <c r="E2588" i="8"/>
  <c r="G2588" i="8" s="1"/>
  <c r="R2589" i="8" l="1"/>
  <c r="AI2589" i="8" s="1"/>
  <c r="X2588" i="8"/>
  <c r="AJ2588" i="8" s="1"/>
  <c r="AK2588" i="8" s="1"/>
  <c r="S2588" i="8"/>
  <c r="U2588" i="8" s="1"/>
  <c r="H2589" i="8"/>
  <c r="Y2589" i="8" s="1"/>
  <c r="I2590" i="8" l="1"/>
  <c r="Z2590" i="8" s="1"/>
  <c r="T2589" i="8"/>
  <c r="F2592" i="8"/>
  <c r="V2589" i="8" l="1"/>
  <c r="E2589" i="8"/>
  <c r="G2589" i="8" s="1"/>
  <c r="R2590" i="8" l="1"/>
  <c r="AI2590" i="8" s="1"/>
  <c r="X2589" i="8"/>
  <c r="AJ2589" i="8" s="1"/>
  <c r="AK2589" i="8" s="1"/>
  <c r="S2589" i="8"/>
  <c r="U2589" i="8" s="1"/>
  <c r="H2590" i="8"/>
  <c r="Y2590" i="8" s="1"/>
  <c r="I2591" i="8" l="1"/>
  <c r="Z2591" i="8" s="1"/>
  <c r="T2590" i="8"/>
  <c r="F2593" i="8"/>
  <c r="V2590" i="8" l="1"/>
  <c r="E2590" i="8"/>
  <c r="G2590" i="8" s="1"/>
  <c r="R2591" i="8" l="1"/>
  <c r="AI2591" i="8" s="1"/>
  <c r="X2590" i="8"/>
  <c r="AJ2590" i="8" s="1"/>
  <c r="AK2590" i="8" s="1"/>
  <c r="S2590" i="8"/>
  <c r="U2590" i="8" s="1"/>
  <c r="H2591" i="8"/>
  <c r="Y2591" i="8" s="1"/>
  <c r="I2592" i="8" l="1"/>
  <c r="Z2592" i="8" s="1"/>
  <c r="T2591" i="8"/>
  <c r="F2594" i="8"/>
  <c r="V2591" i="8" l="1"/>
  <c r="E2591" i="8"/>
  <c r="G2591" i="8" s="1"/>
  <c r="R2592" i="8" l="1"/>
  <c r="AI2592" i="8" s="1"/>
  <c r="X2591" i="8"/>
  <c r="AJ2591" i="8" s="1"/>
  <c r="AK2591" i="8" s="1"/>
  <c r="S2591" i="8"/>
  <c r="U2591" i="8" s="1"/>
  <c r="H2592" i="8"/>
  <c r="Y2592" i="8" s="1"/>
  <c r="I2593" i="8" l="1"/>
  <c r="Z2593" i="8" s="1"/>
  <c r="T2592" i="8"/>
  <c r="F2595" i="8"/>
  <c r="V2592" i="8" l="1"/>
  <c r="E2592" i="8"/>
  <c r="G2592" i="8" s="1"/>
  <c r="R2593" i="8" l="1"/>
  <c r="AI2593" i="8" s="1"/>
  <c r="X2592" i="8"/>
  <c r="AJ2592" i="8" s="1"/>
  <c r="AK2592" i="8" s="1"/>
  <c r="S2592" i="8"/>
  <c r="U2592" i="8" s="1"/>
  <c r="H2593" i="8"/>
  <c r="Y2593" i="8" s="1"/>
  <c r="I2594" i="8" l="1"/>
  <c r="Z2594" i="8" s="1"/>
  <c r="T2593" i="8"/>
  <c r="F2596" i="8"/>
  <c r="V2593" i="8" l="1"/>
  <c r="E2593" i="8"/>
  <c r="G2593" i="8" s="1"/>
  <c r="R2594" i="8" l="1"/>
  <c r="AI2594" i="8" s="1"/>
  <c r="X2593" i="8"/>
  <c r="AJ2593" i="8" s="1"/>
  <c r="AK2593" i="8" s="1"/>
  <c r="S2593" i="8"/>
  <c r="U2593" i="8" s="1"/>
  <c r="H2594" i="8"/>
  <c r="Y2594" i="8" s="1"/>
  <c r="I2595" i="8" l="1"/>
  <c r="Z2595" i="8" s="1"/>
  <c r="T2594" i="8"/>
  <c r="F2597" i="8"/>
  <c r="V2594" i="8" l="1"/>
  <c r="E2594" i="8"/>
  <c r="G2594" i="8" s="1"/>
  <c r="R2595" i="8" l="1"/>
  <c r="AI2595" i="8" s="1"/>
  <c r="X2594" i="8"/>
  <c r="AJ2594" i="8" s="1"/>
  <c r="AK2594" i="8" s="1"/>
  <c r="S2594" i="8"/>
  <c r="U2594" i="8" s="1"/>
  <c r="H2595" i="8"/>
  <c r="Y2595" i="8" s="1"/>
  <c r="I2596" i="8" l="1"/>
  <c r="Z2596" i="8" s="1"/>
  <c r="T2595" i="8"/>
  <c r="F2598" i="8"/>
  <c r="V2595" i="8" l="1"/>
  <c r="E2595" i="8"/>
  <c r="G2595" i="8" s="1"/>
  <c r="R2596" i="8" l="1"/>
  <c r="AI2596" i="8" s="1"/>
  <c r="X2595" i="8"/>
  <c r="AJ2595" i="8" s="1"/>
  <c r="AK2595" i="8" s="1"/>
  <c r="S2595" i="8"/>
  <c r="U2595" i="8" s="1"/>
  <c r="H2596" i="8"/>
  <c r="Y2596" i="8" s="1"/>
  <c r="I2597" i="8" l="1"/>
  <c r="Z2597" i="8" s="1"/>
  <c r="T2596" i="8"/>
  <c r="F2599" i="8"/>
  <c r="V2596" i="8" l="1"/>
  <c r="E2596" i="8"/>
  <c r="G2596" i="8" s="1"/>
  <c r="R2597" i="8" l="1"/>
  <c r="AI2597" i="8" s="1"/>
  <c r="X2596" i="8"/>
  <c r="AJ2596" i="8" s="1"/>
  <c r="AK2596" i="8" s="1"/>
  <c r="S2596" i="8"/>
  <c r="U2596" i="8" s="1"/>
  <c r="H2597" i="8"/>
  <c r="Y2597" i="8" s="1"/>
  <c r="I2598" i="8" l="1"/>
  <c r="Z2598" i="8" s="1"/>
  <c r="T2597" i="8"/>
  <c r="F2600" i="8"/>
  <c r="V2597" i="8" l="1"/>
  <c r="E2597" i="8"/>
  <c r="G2597" i="8" s="1"/>
  <c r="R2598" i="8" l="1"/>
  <c r="AI2598" i="8" s="1"/>
  <c r="X2597" i="8"/>
  <c r="AJ2597" i="8" s="1"/>
  <c r="AK2597" i="8" s="1"/>
  <c r="S2597" i="8"/>
  <c r="U2597" i="8" s="1"/>
  <c r="H2598" i="8"/>
  <c r="Y2598" i="8" s="1"/>
  <c r="I2599" i="8" l="1"/>
  <c r="Z2599" i="8" s="1"/>
  <c r="T2598" i="8"/>
  <c r="F2601" i="8"/>
  <c r="V2598" i="8" l="1"/>
  <c r="E2598" i="8"/>
  <c r="G2598" i="8" s="1"/>
  <c r="R2599" i="8" l="1"/>
  <c r="AI2599" i="8" s="1"/>
  <c r="X2598" i="8"/>
  <c r="AJ2598" i="8" s="1"/>
  <c r="AK2598" i="8" s="1"/>
  <c r="S2598" i="8"/>
  <c r="U2598" i="8" s="1"/>
  <c r="H2599" i="8"/>
  <c r="Y2599" i="8" s="1"/>
  <c r="I2600" i="8" l="1"/>
  <c r="Z2600" i="8" s="1"/>
  <c r="T2599" i="8"/>
  <c r="F2602" i="8"/>
  <c r="V2599" i="8" l="1"/>
  <c r="E2599" i="8"/>
  <c r="G2599" i="8" s="1"/>
  <c r="R2600" i="8" l="1"/>
  <c r="AI2600" i="8" s="1"/>
  <c r="X2599" i="8"/>
  <c r="AJ2599" i="8" s="1"/>
  <c r="AK2599" i="8" s="1"/>
  <c r="S2599" i="8"/>
  <c r="U2599" i="8" s="1"/>
  <c r="H2600" i="8"/>
  <c r="Y2600" i="8" s="1"/>
  <c r="I2601" i="8" l="1"/>
  <c r="Z2601" i="8" s="1"/>
  <c r="T2600" i="8"/>
  <c r="F2603" i="8"/>
  <c r="V2600" i="8" l="1"/>
  <c r="E2600" i="8"/>
  <c r="G2600" i="8" s="1"/>
  <c r="R2601" i="8" l="1"/>
  <c r="AI2601" i="8" s="1"/>
  <c r="X2600" i="8"/>
  <c r="AJ2600" i="8" s="1"/>
  <c r="AK2600" i="8" s="1"/>
  <c r="S2600" i="8"/>
  <c r="U2600" i="8" s="1"/>
  <c r="H2601" i="8"/>
  <c r="Y2601" i="8" s="1"/>
  <c r="I2602" i="8" l="1"/>
  <c r="Z2602" i="8" s="1"/>
  <c r="T2601" i="8"/>
  <c r="F2604" i="8"/>
  <c r="V2601" i="8" l="1"/>
  <c r="E2601" i="8"/>
  <c r="G2601" i="8" s="1"/>
  <c r="R2602" i="8" l="1"/>
  <c r="AI2602" i="8" s="1"/>
  <c r="X2601" i="8"/>
  <c r="AJ2601" i="8" s="1"/>
  <c r="AK2601" i="8" s="1"/>
  <c r="S2601" i="8"/>
  <c r="U2601" i="8" s="1"/>
  <c r="H2602" i="8"/>
  <c r="Y2602" i="8" s="1"/>
  <c r="I2603" i="8" l="1"/>
  <c r="Z2603" i="8" s="1"/>
  <c r="T2602" i="8"/>
  <c r="F2605" i="8"/>
  <c r="V2602" i="8" l="1"/>
  <c r="E2602" i="8"/>
  <c r="G2602" i="8" s="1"/>
  <c r="R2603" i="8" l="1"/>
  <c r="AI2603" i="8" s="1"/>
  <c r="X2602" i="8"/>
  <c r="AJ2602" i="8" s="1"/>
  <c r="AK2602" i="8" s="1"/>
  <c r="S2602" i="8"/>
  <c r="U2602" i="8" s="1"/>
  <c r="H2603" i="8"/>
  <c r="Y2603" i="8" s="1"/>
  <c r="I2604" i="8" l="1"/>
  <c r="Z2604" i="8" s="1"/>
  <c r="T2603" i="8"/>
  <c r="F2606" i="8"/>
  <c r="V2603" i="8" l="1"/>
  <c r="E2603" i="8"/>
  <c r="G2603" i="8" s="1"/>
  <c r="R2604" i="8" l="1"/>
  <c r="AI2604" i="8" s="1"/>
  <c r="X2603" i="8"/>
  <c r="AJ2603" i="8" s="1"/>
  <c r="AK2603" i="8" s="1"/>
  <c r="S2603" i="8"/>
  <c r="U2603" i="8" s="1"/>
  <c r="H2604" i="8"/>
  <c r="Y2604" i="8" s="1"/>
  <c r="I2605" i="8" l="1"/>
  <c r="Z2605" i="8" s="1"/>
  <c r="T2604" i="8"/>
  <c r="F2607" i="8"/>
  <c r="V2604" i="8" l="1"/>
  <c r="E2604" i="8"/>
  <c r="G2604" i="8" s="1"/>
  <c r="R2605" i="8" l="1"/>
  <c r="AI2605" i="8" s="1"/>
  <c r="X2604" i="8"/>
  <c r="AJ2604" i="8" s="1"/>
  <c r="AK2604" i="8" s="1"/>
  <c r="S2604" i="8"/>
  <c r="U2604" i="8" s="1"/>
  <c r="H2605" i="8"/>
  <c r="Y2605" i="8" s="1"/>
  <c r="I2606" i="8" l="1"/>
  <c r="Z2606" i="8" s="1"/>
  <c r="T2605" i="8"/>
  <c r="F2608" i="8"/>
  <c r="V2605" i="8" l="1"/>
  <c r="E2605" i="8"/>
  <c r="G2605" i="8" s="1"/>
  <c r="R2606" i="8" l="1"/>
  <c r="AI2606" i="8" s="1"/>
  <c r="X2605" i="8"/>
  <c r="AJ2605" i="8" s="1"/>
  <c r="AK2605" i="8" s="1"/>
  <c r="S2605" i="8"/>
  <c r="U2605" i="8" s="1"/>
  <c r="H2606" i="8"/>
  <c r="Y2606" i="8" s="1"/>
  <c r="I2607" i="8" l="1"/>
  <c r="Z2607" i="8" s="1"/>
  <c r="T2606" i="8"/>
  <c r="F2609" i="8"/>
  <c r="V2606" i="8" l="1"/>
  <c r="E2606" i="8"/>
  <c r="G2606" i="8" s="1"/>
  <c r="R2607" i="8" l="1"/>
  <c r="AI2607" i="8" s="1"/>
  <c r="X2606" i="8"/>
  <c r="AJ2606" i="8" s="1"/>
  <c r="AK2606" i="8" s="1"/>
  <c r="S2606" i="8"/>
  <c r="U2606" i="8" s="1"/>
  <c r="H2607" i="8"/>
  <c r="Y2607" i="8" s="1"/>
  <c r="I2608" i="8" l="1"/>
  <c r="Z2608" i="8" s="1"/>
  <c r="T2607" i="8"/>
  <c r="F2610" i="8"/>
  <c r="V2607" i="8" l="1"/>
  <c r="E2607" i="8"/>
  <c r="G2607" i="8" s="1"/>
  <c r="R2608" i="8" l="1"/>
  <c r="AI2608" i="8" s="1"/>
  <c r="X2607" i="8"/>
  <c r="AJ2607" i="8" s="1"/>
  <c r="AK2607" i="8" s="1"/>
  <c r="S2607" i="8"/>
  <c r="U2607" i="8" s="1"/>
  <c r="H2608" i="8"/>
  <c r="Y2608" i="8" s="1"/>
  <c r="I2609" i="8" l="1"/>
  <c r="Z2609" i="8" s="1"/>
  <c r="T2608" i="8"/>
  <c r="F2611" i="8"/>
  <c r="V2608" i="8" l="1"/>
  <c r="E2608" i="8"/>
  <c r="G2608" i="8" s="1"/>
  <c r="R2609" i="8" l="1"/>
  <c r="AI2609" i="8" s="1"/>
  <c r="X2608" i="8"/>
  <c r="AJ2608" i="8" s="1"/>
  <c r="AK2608" i="8" s="1"/>
  <c r="S2608" i="8"/>
  <c r="U2608" i="8" s="1"/>
  <c r="H2609" i="8"/>
  <c r="Y2609" i="8" s="1"/>
  <c r="I2610" i="8" l="1"/>
  <c r="Z2610" i="8" s="1"/>
  <c r="T2609" i="8"/>
  <c r="F2612" i="8"/>
  <c r="V2609" i="8" l="1"/>
  <c r="E2609" i="8"/>
  <c r="G2609" i="8" s="1"/>
  <c r="R2610" i="8" l="1"/>
  <c r="AI2610" i="8" s="1"/>
  <c r="X2609" i="8"/>
  <c r="AJ2609" i="8" s="1"/>
  <c r="AK2609" i="8" s="1"/>
  <c r="S2609" i="8"/>
  <c r="U2609" i="8" s="1"/>
  <c r="H2610" i="8"/>
  <c r="Y2610" i="8" s="1"/>
  <c r="I2611" i="8" l="1"/>
  <c r="Z2611" i="8" s="1"/>
  <c r="T2610" i="8"/>
  <c r="F2613" i="8"/>
  <c r="V2610" i="8" l="1"/>
  <c r="E2610" i="8"/>
  <c r="G2610" i="8" s="1"/>
  <c r="R2611" i="8" l="1"/>
  <c r="AI2611" i="8" s="1"/>
  <c r="X2610" i="8"/>
  <c r="AJ2610" i="8" s="1"/>
  <c r="AK2610" i="8" s="1"/>
  <c r="S2610" i="8"/>
  <c r="U2610" i="8" s="1"/>
  <c r="H2611" i="8"/>
  <c r="Y2611" i="8" s="1"/>
  <c r="I2612" i="8" l="1"/>
  <c r="Z2612" i="8" s="1"/>
  <c r="T2611" i="8"/>
  <c r="F2614" i="8"/>
  <c r="V2611" i="8" l="1"/>
  <c r="E2611" i="8"/>
  <c r="G2611" i="8" s="1"/>
  <c r="R2612" i="8" l="1"/>
  <c r="AI2612" i="8" s="1"/>
  <c r="X2611" i="8"/>
  <c r="AJ2611" i="8" s="1"/>
  <c r="AK2611" i="8" s="1"/>
  <c r="S2611" i="8"/>
  <c r="U2611" i="8" s="1"/>
  <c r="H2612" i="8"/>
  <c r="Y2612" i="8" s="1"/>
  <c r="I2613" i="8" l="1"/>
  <c r="Z2613" i="8" s="1"/>
  <c r="T2612" i="8"/>
  <c r="F2615" i="8"/>
  <c r="V2612" i="8" l="1"/>
  <c r="E2612" i="8"/>
  <c r="G2612" i="8" s="1"/>
  <c r="R2613" i="8" l="1"/>
  <c r="AI2613" i="8" s="1"/>
  <c r="X2612" i="8"/>
  <c r="AJ2612" i="8" s="1"/>
  <c r="AK2612" i="8" s="1"/>
  <c r="S2612" i="8"/>
  <c r="U2612" i="8" s="1"/>
  <c r="H2613" i="8"/>
  <c r="Y2613" i="8" s="1"/>
  <c r="I2614" i="8" l="1"/>
  <c r="Z2614" i="8" s="1"/>
  <c r="T2613" i="8"/>
  <c r="F2616" i="8"/>
  <c r="V2613" i="8" l="1"/>
  <c r="E2613" i="8"/>
  <c r="G2613" i="8" s="1"/>
  <c r="R2614" i="8" l="1"/>
  <c r="AI2614" i="8" s="1"/>
  <c r="X2613" i="8"/>
  <c r="AJ2613" i="8" s="1"/>
  <c r="AK2613" i="8" s="1"/>
  <c r="S2613" i="8"/>
  <c r="U2613" i="8" s="1"/>
  <c r="H2614" i="8"/>
  <c r="Y2614" i="8" s="1"/>
  <c r="I2615" i="8" l="1"/>
  <c r="Z2615" i="8" s="1"/>
  <c r="T2614" i="8"/>
  <c r="F2617" i="8"/>
  <c r="V2614" i="8" l="1"/>
  <c r="E2614" i="8"/>
  <c r="G2614" i="8" s="1"/>
  <c r="R2615" i="8" l="1"/>
  <c r="AI2615" i="8" s="1"/>
  <c r="X2614" i="8"/>
  <c r="AJ2614" i="8" s="1"/>
  <c r="AK2614" i="8" s="1"/>
  <c r="S2614" i="8"/>
  <c r="U2614" i="8" s="1"/>
  <c r="H2615" i="8"/>
  <c r="Y2615" i="8" s="1"/>
  <c r="I2616" i="8" l="1"/>
  <c r="Z2616" i="8" s="1"/>
  <c r="T2615" i="8"/>
  <c r="F2618" i="8"/>
  <c r="V2615" i="8" l="1"/>
  <c r="E2615" i="8"/>
  <c r="G2615" i="8" s="1"/>
  <c r="R2616" i="8" l="1"/>
  <c r="AI2616" i="8" s="1"/>
  <c r="X2615" i="8"/>
  <c r="AJ2615" i="8" s="1"/>
  <c r="AK2615" i="8" s="1"/>
  <c r="S2615" i="8"/>
  <c r="U2615" i="8" s="1"/>
  <c r="H2616" i="8"/>
  <c r="Y2616" i="8" s="1"/>
  <c r="I2617" i="8" l="1"/>
  <c r="Z2617" i="8" s="1"/>
  <c r="T2616" i="8"/>
  <c r="F2619" i="8"/>
  <c r="V2616" i="8" l="1"/>
  <c r="E2616" i="8"/>
  <c r="G2616" i="8" s="1"/>
  <c r="R2617" i="8" l="1"/>
  <c r="AI2617" i="8" s="1"/>
  <c r="X2616" i="8"/>
  <c r="AJ2616" i="8" s="1"/>
  <c r="AK2616" i="8" s="1"/>
  <c r="S2616" i="8"/>
  <c r="U2616" i="8" s="1"/>
  <c r="H2617" i="8"/>
  <c r="Y2617" i="8" s="1"/>
  <c r="I2618" i="8" l="1"/>
  <c r="Z2618" i="8" s="1"/>
  <c r="T2617" i="8"/>
  <c r="F2620" i="8"/>
  <c r="V2617" i="8" l="1"/>
  <c r="E2617" i="8"/>
  <c r="G2617" i="8" s="1"/>
  <c r="R2618" i="8" l="1"/>
  <c r="AI2618" i="8" s="1"/>
  <c r="X2617" i="8"/>
  <c r="AJ2617" i="8" s="1"/>
  <c r="AK2617" i="8" s="1"/>
  <c r="S2617" i="8"/>
  <c r="U2617" i="8" s="1"/>
  <c r="H2618" i="8"/>
  <c r="Y2618" i="8" s="1"/>
  <c r="I2619" i="8" l="1"/>
  <c r="Z2619" i="8" s="1"/>
  <c r="T2618" i="8"/>
  <c r="F2621" i="8"/>
  <c r="V2618" i="8" l="1"/>
  <c r="E2618" i="8"/>
  <c r="G2618" i="8" s="1"/>
  <c r="R2619" i="8" l="1"/>
  <c r="AI2619" i="8" s="1"/>
  <c r="X2618" i="8"/>
  <c r="AJ2618" i="8" s="1"/>
  <c r="AK2618" i="8" s="1"/>
  <c r="S2618" i="8"/>
  <c r="U2618" i="8" s="1"/>
  <c r="H2619" i="8"/>
  <c r="Y2619" i="8" s="1"/>
  <c r="I2620" i="8" l="1"/>
  <c r="Z2620" i="8" s="1"/>
  <c r="T2619" i="8"/>
  <c r="F2622" i="8"/>
  <c r="V2619" i="8" l="1"/>
  <c r="E2619" i="8"/>
  <c r="G2619" i="8" s="1"/>
  <c r="R2620" i="8" l="1"/>
  <c r="AI2620" i="8" s="1"/>
  <c r="X2619" i="8"/>
  <c r="AJ2619" i="8" s="1"/>
  <c r="AK2619" i="8" s="1"/>
  <c r="S2619" i="8"/>
  <c r="U2619" i="8" s="1"/>
  <c r="H2620" i="8"/>
  <c r="Y2620" i="8" s="1"/>
  <c r="I2621" i="8" l="1"/>
  <c r="Z2621" i="8" s="1"/>
  <c r="T2620" i="8"/>
  <c r="F2623" i="8"/>
  <c r="V2620" i="8" l="1"/>
  <c r="E2620" i="8"/>
  <c r="G2620" i="8" s="1"/>
  <c r="R2621" i="8" l="1"/>
  <c r="AI2621" i="8" s="1"/>
  <c r="X2620" i="8"/>
  <c r="AJ2620" i="8" s="1"/>
  <c r="AK2620" i="8" s="1"/>
  <c r="S2620" i="8"/>
  <c r="U2620" i="8" s="1"/>
  <c r="H2621" i="8"/>
  <c r="Y2621" i="8" s="1"/>
  <c r="I2622" i="8" l="1"/>
  <c r="Z2622" i="8" s="1"/>
  <c r="T2621" i="8"/>
  <c r="F2624" i="8"/>
  <c r="V2621" i="8" l="1"/>
  <c r="E2621" i="8"/>
  <c r="G2621" i="8" s="1"/>
  <c r="R2622" i="8" l="1"/>
  <c r="AI2622" i="8" s="1"/>
  <c r="X2621" i="8"/>
  <c r="AJ2621" i="8" s="1"/>
  <c r="AK2621" i="8" s="1"/>
  <c r="S2621" i="8"/>
  <c r="U2621" i="8" s="1"/>
  <c r="H2622" i="8"/>
  <c r="Y2622" i="8" s="1"/>
  <c r="I2623" i="8" l="1"/>
  <c r="Z2623" i="8" s="1"/>
  <c r="T2622" i="8"/>
  <c r="F2625" i="8"/>
  <c r="V2622" i="8" l="1"/>
  <c r="E2622" i="8"/>
  <c r="G2622" i="8" s="1"/>
  <c r="R2623" i="8" l="1"/>
  <c r="AI2623" i="8" s="1"/>
  <c r="X2622" i="8"/>
  <c r="AJ2622" i="8" s="1"/>
  <c r="AK2622" i="8" s="1"/>
  <c r="S2622" i="8"/>
  <c r="U2622" i="8" s="1"/>
  <c r="H2623" i="8"/>
  <c r="Y2623" i="8" s="1"/>
  <c r="I2624" i="8" l="1"/>
  <c r="Z2624" i="8" s="1"/>
  <c r="T2623" i="8"/>
  <c r="F2626" i="8"/>
  <c r="V2623" i="8" l="1"/>
  <c r="E2623" i="8"/>
  <c r="G2623" i="8" s="1"/>
  <c r="R2624" i="8" l="1"/>
  <c r="AI2624" i="8" s="1"/>
  <c r="X2623" i="8"/>
  <c r="AJ2623" i="8" s="1"/>
  <c r="AK2623" i="8" s="1"/>
  <c r="S2623" i="8"/>
  <c r="U2623" i="8" s="1"/>
  <c r="H2624" i="8"/>
  <c r="Y2624" i="8" s="1"/>
  <c r="I2625" i="8" l="1"/>
  <c r="Z2625" i="8" s="1"/>
  <c r="T2624" i="8"/>
  <c r="F2627" i="8"/>
  <c r="V2624" i="8" l="1"/>
  <c r="E2624" i="8"/>
  <c r="G2624" i="8" s="1"/>
  <c r="R2625" i="8" l="1"/>
  <c r="AI2625" i="8" s="1"/>
  <c r="X2624" i="8"/>
  <c r="AJ2624" i="8" s="1"/>
  <c r="AK2624" i="8" s="1"/>
  <c r="S2624" i="8"/>
  <c r="U2624" i="8" s="1"/>
  <c r="H2625" i="8"/>
  <c r="Y2625" i="8" s="1"/>
  <c r="I2626" i="8" l="1"/>
  <c r="Z2626" i="8" s="1"/>
  <c r="T2625" i="8"/>
  <c r="F2628" i="8"/>
  <c r="V2625" i="8" l="1"/>
  <c r="E2625" i="8"/>
  <c r="G2625" i="8" s="1"/>
  <c r="R2626" i="8" l="1"/>
  <c r="AI2626" i="8" s="1"/>
  <c r="X2625" i="8"/>
  <c r="AJ2625" i="8" s="1"/>
  <c r="AK2625" i="8" s="1"/>
  <c r="S2625" i="8"/>
  <c r="U2625" i="8" s="1"/>
  <c r="H2626" i="8"/>
  <c r="Y2626" i="8" s="1"/>
  <c r="I2627" i="8" l="1"/>
  <c r="Z2627" i="8" s="1"/>
  <c r="T2626" i="8"/>
  <c r="F2629" i="8"/>
  <c r="V2626" i="8" l="1"/>
  <c r="E2626" i="8"/>
  <c r="G2626" i="8" s="1"/>
  <c r="R2627" i="8" l="1"/>
  <c r="AI2627" i="8" s="1"/>
  <c r="X2626" i="8"/>
  <c r="AJ2626" i="8" s="1"/>
  <c r="AK2626" i="8" s="1"/>
  <c r="S2626" i="8"/>
  <c r="U2626" i="8" s="1"/>
  <c r="H2627" i="8"/>
  <c r="Y2627" i="8" s="1"/>
  <c r="I2628" i="8" l="1"/>
  <c r="Z2628" i="8" s="1"/>
  <c r="T2627" i="8"/>
  <c r="F2630" i="8"/>
  <c r="V2627" i="8" l="1"/>
  <c r="E2627" i="8"/>
  <c r="G2627" i="8" s="1"/>
  <c r="R2628" i="8" l="1"/>
  <c r="AI2628" i="8" s="1"/>
  <c r="X2627" i="8"/>
  <c r="AJ2627" i="8" s="1"/>
  <c r="AK2627" i="8" s="1"/>
  <c r="S2627" i="8"/>
  <c r="U2627" i="8" s="1"/>
  <c r="H2628" i="8"/>
  <c r="Y2628" i="8" s="1"/>
  <c r="I2629" i="8" l="1"/>
  <c r="Z2629" i="8" s="1"/>
  <c r="T2628" i="8"/>
  <c r="F2631" i="8"/>
  <c r="V2628" i="8" l="1"/>
  <c r="E2628" i="8"/>
  <c r="G2628" i="8" s="1"/>
  <c r="R2629" i="8" l="1"/>
  <c r="AI2629" i="8" s="1"/>
  <c r="X2628" i="8"/>
  <c r="AJ2628" i="8" s="1"/>
  <c r="AK2628" i="8" s="1"/>
  <c r="S2628" i="8"/>
  <c r="U2628" i="8" s="1"/>
  <c r="H2629" i="8"/>
  <c r="Y2629" i="8" s="1"/>
  <c r="I2630" i="8" l="1"/>
  <c r="Z2630" i="8" s="1"/>
  <c r="T2629" i="8"/>
  <c r="F2632" i="8"/>
  <c r="V2629" i="8" l="1"/>
  <c r="E2629" i="8"/>
  <c r="G2629" i="8" s="1"/>
  <c r="R2630" i="8" l="1"/>
  <c r="AI2630" i="8" s="1"/>
  <c r="X2629" i="8"/>
  <c r="AJ2629" i="8" s="1"/>
  <c r="AK2629" i="8" s="1"/>
  <c r="S2629" i="8"/>
  <c r="U2629" i="8" s="1"/>
  <c r="H2630" i="8"/>
  <c r="Y2630" i="8" s="1"/>
  <c r="I2631" i="8" l="1"/>
  <c r="Z2631" i="8" s="1"/>
  <c r="T2630" i="8"/>
  <c r="F2633" i="8"/>
  <c r="V2630" i="8" l="1"/>
  <c r="E2630" i="8"/>
  <c r="G2630" i="8" s="1"/>
  <c r="R2631" i="8" l="1"/>
  <c r="AI2631" i="8" s="1"/>
  <c r="X2630" i="8"/>
  <c r="AJ2630" i="8" s="1"/>
  <c r="AK2630" i="8" s="1"/>
  <c r="S2630" i="8"/>
  <c r="U2630" i="8" s="1"/>
  <c r="H2631" i="8"/>
  <c r="Y2631" i="8" s="1"/>
  <c r="I2632" i="8" l="1"/>
  <c r="Z2632" i="8" s="1"/>
  <c r="T2631" i="8"/>
  <c r="F2634" i="8"/>
  <c r="V2631" i="8" l="1"/>
  <c r="E2631" i="8"/>
  <c r="G2631" i="8" s="1"/>
  <c r="R2632" i="8" l="1"/>
  <c r="AI2632" i="8" s="1"/>
  <c r="X2631" i="8"/>
  <c r="AJ2631" i="8" s="1"/>
  <c r="AK2631" i="8" s="1"/>
  <c r="S2631" i="8"/>
  <c r="U2631" i="8" s="1"/>
  <c r="H2632" i="8"/>
  <c r="Y2632" i="8" s="1"/>
  <c r="I2633" i="8" l="1"/>
  <c r="Z2633" i="8" s="1"/>
  <c r="T2632" i="8"/>
  <c r="F2635" i="8"/>
  <c r="V2632" i="8" l="1"/>
  <c r="E2632" i="8"/>
  <c r="G2632" i="8" s="1"/>
  <c r="R2633" i="8" l="1"/>
  <c r="AI2633" i="8" s="1"/>
  <c r="X2632" i="8"/>
  <c r="AJ2632" i="8" s="1"/>
  <c r="AK2632" i="8" s="1"/>
  <c r="S2632" i="8"/>
  <c r="U2632" i="8" s="1"/>
  <c r="H2633" i="8"/>
  <c r="Y2633" i="8" s="1"/>
  <c r="I2634" i="8" l="1"/>
  <c r="Z2634" i="8" s="1"/>
  <c r="T2633" i="8"/>
  <c r="F2636" i="8"/>
  <c r="V2633" i="8" l="1"/>
  <c r="E2633" i="8"/>
  <c r="G2633" i="8" s="1"/>
  <c r="R2634" i="8" l="1"/>
  <c r="AI2634" i="8" s="1"/>
  <c r="X2633" i="8"/>
  <c r="AJ2633" i="8" s="1"/>
  <c r="AK2633" i="8" s="1"/>
  <c r="S2633" i="8"/>
  <c r="U2633" i="8" s="1"/>
  <c r="H2634" i="8"/>
  <c r="Y2634" i="8" s="1"/>
  <c r="I2635" i="8" l="1"/>
  <c r="Z2635" i="8" s="1"/>
  <c r="T2634" i="8"/>
  <c r="F2637" i="8"/>
  <c r="V2634" i="8" l="1"/>
  <c r="E2634" i="8"/>
  <c r="G2634" i="8" s="1"/>
  <c r="R2635" i="8" l="1"/>
  <c r="AI2635" i="8" s="1"/>
  <c r="X2634" i="8"/>
  <c r="AJ2634" i="8" s="1"/>
  <c r="AK2634" i="8" s="1"/>
  <c r="S2634" i="8"/>
  <c r="U2634" i="8" s="1"/>
  <c r="H2635" i="8"/>
  <c r="Y2635" i="8" s="1"/>
  <c r="I2636" i="8" l="1"/>
  <c r="Z2636" i="8" s="1"/>
  <c r="T2635" i="8"/>
  <c r="F2638" i="8"/>
  <c r="V2635" i="8" l="1"/>
  <c r="E2635" i="8"/>
  <c r="G2635" i="8" s="1"/>
  <c r="R2636" i="8" l="1"/>
  <c r="AI2636" i="8" s="1"/>
  <c r="X2635" i="8"/>
  <c r="AJ2635" i="8" s="1"/>
  <c r="AK2635" i="8" s="1"/>
  <c r="S2635" i="8"/>
  <c r="U2635" i="8" s="1"/>
  <c r="H2636" i="8"/>
  <c r="Y2636" i="8" s="1"/>
  <c r="I2637" i="8" l="1"/>
  <c r="Z2637" i="8" s="1"/>
  <c r="T2636" i="8"/>
  <c r="F2639" i="8"/>
  <c r="V2636" i="8" l="1"/>
  <c r="E2636" i="8"/>
  <c r="G2636" i="8" s="1"/>
  <c r="R2637" i="8" l="1"/>
  <c r="AI2637" i="8" s="1"/>
  <c r="X2636" i="8"/>
  <c r="AJ2636" i="8" s="1"/>
  <c r="AK2636" i="8" s="1"/>
  <c r="S2636" i="8"/>
  <c r="U2636" i="8" s="1"/>
  <c r="H2637" i="8"/>
  <c r="Y2637" i="8" s="1"/>
  <c r="I2638" i="8" l="1"/>
  <c r="Z2638" i="8" s="1"/>
  <c r="T2637" i="8"/>
  <c r="F2640" i="8"/>
  <c r="V2637" i="8" l="1"/>
  <c r="E2637" i="8"/>
  <c r="G2637" i="8" s="1"/>
  <c r="R2638" i="8" l="1"/>
  <c r="AI2638" i="8" s="1"/>
  <c r="X2637" i="8"/>
  <c r="AJ2637" i="8" s="1"/>
  <c r="AK2637" i="8" s="1"/>
  <c r="S2637" i="8"/>
  <c r="U2637" i="8" s="1"/>
  <c r="H2638" i="8"/>
  <c r="Y2638" i="8" s="1"/>
  <c r="I2639" i="8" l="1"/>
  <c r="Z2639" i="8" s="1"/>
  <c r="T2638" i="8"/>
  <c r="F2641" i="8"/>
  <c r="V2638" i="8" l="1"/>
  <c r="E2638" i="8"/>
  <c r="G2638" i="8" s="1"/>
  <c r="R2639" i="8" l="1"/>
  <c r="AI2639" i="8" s="1"/>
  <c r="X2638" i="8"/>
  <c r="AJ2638" i="8" s="1"/>
  <c r="AK2638" i="8" s="1"/>
  <c r="S2638" i="8"/>
  <c r="U2638" i="8" s="1"/>
  <c r="H2639" i="8"/>
  <c r="Y2639" i="8" s="1"/>
  <c r="I2640" i="8" l="1"/>
  <c r="Z2640" i="8" s="1"/>
  <c r="T2639" i="8"/>
  <c r="F2642" i="8"/>
  <c r="V2639" i="8" l="1"/>
  <c r="E2639" i="8"/>
  <c r="G2639" i="8" s="1"/>
  <c r="R2640" i="8" l="1"/>
  <c r="AI2640" i="8" s="1"/>
  <c r="X2639" i="8"/>
  <c r="AJ2639" i="8" s="1"/>
  <c r="AK2639" i="8" s="1"/>
  <c r="S2639" i="8"/>
  <c r="U2639" i="8" s="1"/>
  <c r="H2640" i="8"/>
  <c r="Y2640" i="8" s="1"/>
  <c r="I2641" i="8" l="1"/>
  <c r="Z2641" i="8" s="1"/>
  <c r="T2640" i="8"/>
  <c r="F2643" i="8"/>
  <c r="V2640" i="8" l="1"/>
  <c r="E2640" i="8"/>
  <c r="G2640" i="8" s="1"/>
  <c r="R2641" i="8" l="1"/>
  <c r="AI2641" i="8" s="1"/>
  <c r="X2640" i="8"/>
  <c r="AJ2640" i="8" s="1"/>
  <c r="AK2640" i="8" s="1"/>
  <c r="S2640" i="8"/>
  <c r="U2640" i="8" s="1"/>
  <c r="H2641" i="8"/>
  <c r="Y2641" i="8" s="1"/>
  <c r="I2642" i="8" l="1"/>
  <c r="Z2642" i="8" s="1"/>
  <c r="T2641" i="8"/>
  <c r="F2644" i="8"/>
  <c r="V2641" i="8" l="1"/>
  <c r="E2641" i="8"/>
  <c r="G2641" i="8" s="1"/>
  <c r="R2642" i="8" l="1"/>
  <c r="AI2642" i="8" s="1"/>
  <c r="X2641" i="8"/>
  <c r="AJ2641" i="8" s="1"/>
  <c r="AK2641" i="8" s="1"/>
  <c r="S2641" i="8"/>
  <c r="U2641" i="8" s="1"/>
  <c r="H2642" i="8"/>
  <c r="Y2642" i="8" s="1"/>
  <c r="I2643" i="8" l="1"/>
  <c r="Z2643" i="8" s="1"/>
  <c r="T2642" i="8"/>
  <c r="F2645" i="8"/>
  <c r="V2642" i="8" l="1"/>
  <c r="E2642" i="8"/>
  <c r="G2642" i="8" s="1"/>
  <c r="R2643" i="8" l="1"/>
  <c r="AI2643" i="8" s="1"/>
  <c r="X2642" i="8"/>
  <c r="AJ2642" i="8" s="1"/>
  <c r="AK2642" i="8" s="1"/>
  <c r="S2642" i="8"/>
  <c r="U2642" i="8" s="1"/>
  <c r="H2643" i="8"/>
  <c r="Y2643" i="8" s="1"/>
  <c r="I2644" i="8" l="1"/>
  <c r="Z2644" i="8" s="1"/>
  <c r="T2643" i="8"/>
  <c r="F2646" i="8"/>
  <c r="V2643" i="8" l="1"/>
  <c r="E2643" i="8"/>
  <c r="G2643" i="8" s="1"/>
  <c r="R2644" i="8" l="1"/>
  <c r="AI2644" i="8" s="1"/>
  <c r="X2643" i="8"/>
  <c r="AJ2643" i="8" s="1"/>
  <c r="AK2643" i="8" s="1"/>
  <c r="S2643" i="8"/>
  <c r="U2643" i="8" s="1"/>
  <c r="H2644" i="8"/>
  <c r="Y2644" i="8" s="1"/>
  <c r="I2645" i="8" l="1"/>
  <c r="Z2645" i="8" s="1"/>
  <c r="T2644" i="8"/>
  <c r="F2647" i="8"/>
  <c r="V2644" i="8" l="1"/>
  <c r="E2644" i="8"/>
  <c r="G2644" i="8" s="1"/>
  <c r="R2645" i="8" l="1"/>
  <c r="AI2645" i="8" s="1"/>
  <c r="X2644" i="8"/>
  <c r="AJ2644" i="8" s="1"/>
  <c r="AK2644" i="8" s="1"/>
  <c r="S2644" i="8"/>
  <c r="U2644" i="8" s="1"/>
  <c r="H2645" i="8"/>
  <c r="Y2645" i="8" s="1"/>
  <c r="I2646" i="8" l="1"/>
  <c r="Z2646" i="8" s="1"/>
  <c r="T2645" i="8"/>
  <c r="F2648" i="8"/>
  <c r="V2645" i="8" l="1"/>
  <c r="E2645" i="8"/>
  <c r="G2645" i="8" s="1"/>
  <c r="R2646" i="8" l="1"/>
  <c r="AI2646" i="8" s="1"/>
  <c r="X2645" i="8"/>
  <c r="AJ2645" i="8" s="1"/>
  <c r="AK2645" i="8" s="1"/>
  <c r="S2645" i="8"/>
  <c r="U2645" i="8" s="1"/>
  <c r="H2646" i="8"/>
  <c r="Y2646" i="8" s="1"/>
  <c r="I2647" i="8" l="1"/>
  <c r="Z2647" i="8" s="1"/>
  <c r="T2646" i="8"/>
  <c r="F2649" i="8"/>
  <c r="V2646" i="8" l="1"/>
  <c r="E2646" i="8"/>
  <c r="G2646" i="8" s="1"/>
  <c r="R2647" i="8" l="1"/>
  <c r="AI2647" i="8" s="1"/>
  <c r="X2646" i="8"/>
  <c r="AJ2646" i="8" s="1"/>
  <c r="AK2646" i="8" s="1"/>
  <c r="S2646" i="8"/>
  <c r="U2646" i="8" s="1"/>
  <c r="H2647" i="8"/>
  <c r="Y2647" i="8" s="1"/>
  <c r="I2648" i="8" l="1"/>
  <c r="Z2648" i="8" s="1"/>
  <c r="T2647" i="8"/>
  <c r="F2650" i="8"/>
  <c r="V2647" i="8" l="1"/>
  <c r="E2647" i="8"/>
  <c r="G2647" i="8" s="1"/>
  <c r="R2648" i="8" l="1"/>
  <c r="AI2648" i="8" s="1"/>
  <c r="X2647" i="8"/>
  <c r="AJ2647" i="8" s="1"/>
  <c r="AK2647" i="8" s="1"/>
  <c r="S2647" i="8"/>
  <c r="U2647" i="8" s="1"/>
  <c r="H2648" i="8"/>
  <c r="Y2648" i="8" s="1"/>
  <c r="I2649" i="8" l="1"/>
  <c r="Z2649" i="8" s="1"/>
  <c r="T2648" i="8"/>
  <c r="F2651" i="8"/>
  <c r="V2648" i="8" l="1"/>
  <c r="E2648" i="8"/>
  <c r="G2648" i="8" s="1"/>
  <c r="R2649" i="8" l="1"/>
  <c r="AI2649" i="8" s="1"/>
  <c r="X2648" i="8"/>
  <c r="AJ2648" i="8" s="1"/>
  <c r="AK2648" i="8" s="1"/>
  <c r="S2648" i="8"/>
  <c r="U2648" i="8" s="1"/>
  <c r="H2649" i="8"/>
  <c r="Y2649" i="8" s="1"/>
  <c r="I2650" i="8" l="1"/>
  <c r="Z2650" i="8" s="1"/>
  <c r="T2649" i="8"/>
  <c r="F2652" i="8"/>
  <c r="V2649" i="8" l="1"/>
  <c r="E2649" i="8"/>
  <c r="G2649" i="8" s="1"/>
  <c r="R2650" i="8" l="1"/>
  <c r="AI2650" i="8" s="1"/>
  <c r="X2649" i="8"/>
  <c r="AJ2649" i="8" s="1"/>
  <c r="AK2649" i="8" s="1"/>
  <c r="S2649" i="8"/>
  <c r="U2649" i="8" s="1"/>
  <c r="H2650" i="8"/>
  <c r="Y2650" i="8" s="1"/>
  <c r="I2651" i="8" l="1"/>
  <c r="Z2651" i="8" s="1"/>
  <c r="T2650" i="8"/>
  <c r="F2653" i="8"/>
  <c r="V2650" i="8" l="1"/>
  <c r="E2650" i="8"/>
  <c r="G2650" i="8" s="1"/>
  <c r="R2651" i="8" l="1"/>
  <c r="AI2651" i="8" s="1"/>
  <c r="X2650" i="8"/>
  <c r="AJ2650" i="8" s="1"/>
  <c r="AK2650" i="8" s="1"/>
  <c r="S2650" i="8"/>
  <c r="U2650" i="8" s="1"/>
  <c r="H2651" i="8"/>
  <c r="Y2651" i="8" s="1"/>
  <c r="I2652" i="8" l="1"/>
  <c r="Z2652" i="8" s="1"/>
  <c r="T2651" i="8"/>
  <c r="F2654" i="8"/>
  <c r="V2651" i="8" l="1"/>
  <c r="E2651" i="8"/>
  <c r="G2651" i="8" s="1"/>
  <c r="R2652" i="8" l="1"/>
  <c r="AI2652" i="8" s="1"/>
  <c r="X2651" i="8"/>
  <c r="AJ2651" i="8" s="1"/>
  <c r="AK2651" i="8" s="1"/>
  <c r="S2651" i="8"/>
  <c r="U2651" i="8" s="1"/>
  <c r="H2652" i="8"/>
  <c r="Y2652" i="8" s="1"/>
  <c r="I2653" i="8" l="1"/>
  <c r="Z2653" i="8" s="1"/>
  <c r="T2652" i="8"/>
  <c r="F2655" i="8"/>
  <c r="V2652" i="8" l="1"/>
  <c r="E2652" i="8"/>
  <c r="G2652" i="8" s="1"/>
  <c r="R2653" i="8" l="1"/>
  <c r="AI2653" i="8" s="1"/>
  <c r="X2652" i="8"/>
  <c r="AJ2652" i="8" s="1"/>
  <c r="AK2652" i="8" s="1"/>
  <c r="S2652" i="8"/>
  <c r="U2652" i="8" s="1"/>
  <c r="H2653" i="8"/>
  <c r="Y2653" i="8" s="1"/>
  <c r="I2654" i="8" l="1"/>
  <c r="Z2654" i="8" s="1"/>
  <c r="T2653" i="8"/>
  <c r="F2656" i="8"/>
  <c r="V2653" i="8" l="1"/>
  <c r="E2653" i="8"/>
  <c r="G2653" i="8" s="1"/>
  <c r="R2654" i="8" l="1"/>
  <c r="AI2654" i="8" s="1"/>
  <c r="X2653" i="8"/>
  <c r="AJ2653" i="8" s="1"/>
  <c r="AK2653" i="8" s="1"/>
  <c r="S2653" i="8"/>
  <c r="U2653" i="8" s="1"/>
  <c r="H2654" i="8"/>
  <c r="Y2654" i="8" s="1"/>
  <c r="I2655" i="8" l="1"/>
  <c r="Z2655" i="8" s="1"/>
  <c r="T2654" i="8"/>
  <c r="F2657" i="8"/>
  <c r="V2654" i="8" l="1"/>
  <c r="E2654" i="8"/>
  <c r="G2654" i="8" s="1"/>
  <c r="R2655" i="8" l="1"/>
  <c r="AI2655" i="8" s="1"/>
  <c r="X2654" i="8"/>
  <c r="AJ2654" i="8" s="1"/>
  <c r="AK2654" i="8" s="1"/>
  <c r="S2654" i="8"/>
  <c r="U2654" i="8" s="1"/>
  <c r="H2655" i="8"/>
  <c r="Y2655" i="8" s="1"/>
  <c r="I2656" i="8" l="1"/>
  <c r="Z2656" i="8" s="1"/>
  <c r="T2655" i="8"/>
  <c r="F2658" i="8"/>
  <c r="V2655" i="8" l="1"/>
  <c r="E2655" i="8"/>
  <c r="G2655" i="8" s="1"/>
  <c r="R2656" i="8" l="1"/>
  <c r="AI2656" i="8" s="1"/>
  <c r="X2655" i="8"/>
  <c r="AJ2655" i="8" s="1"/>
  <c r="AK2655" i="8" s="1"/>
  <c r="S2655" i="8"/>
  <c r="U2655" i="8" s="1"/>
  <c r="H2656" i="8"/>
  <c r="Y2656" i="8" s="1"/>
  <c r="I2657" i="8" l="1"/>
  <c r="Z2657" i="8" s="1"/>
  <c r="T2656" i="8"/>
  <c r="F2659" i="8"/>
  <c r="V2656" i="8" l="1"/>
  <c r="E2656" i="8"/>
  <c r="G2656" i="8" s="1"/>
  <c r="R2657" i="8" l="1"/>
  <c r="AI2657" i="8" s="1"/>
  <c r="X2656" i="8"/>
  <c r="AJ2656" i="8" s="1"/>
  <c r="AK2656" i="8" s="1"/>
  <c r="S2656" i="8"/>
  <c r="U2656" i="8" s="1"/>
  <c r="H2657" i="8"/>
  <c r="Y2657" i="8" s="1"/>
  <c r="I2658" i="8" l="1"/>
  <c r="Z2658" i="8" s="1"/>
  <c r="T2657" i="8"/>
  <c r="F2660" i="8"/>
  <c r="V2657" i="8" l="1"/>
  <c r="E2657" i="8"/>
  <c r="G2657" i="8" s="1"/>
  <c r="R2658" i="8" l="1"/>
  <c r="AI2658" i="8" s="1"/>
  <c r="X2657" i="8"/>
  <c r="AJ2657" i="8" s="1"/>
  <c r="AK2657" i="8" s="1"/>
  <c r="S2657" i="8"/>
  <c r="U2657" i="8" s="1"/>
  <c r="H2658" i="8"/>
  <c r="Y2658" i="8" s="1"/>
  <c r="I2659" i="8" l="1"/>
  <c r="Z2659" i="8" s="1"/>
  <c r="T2658" i="8"/>
  <c r="F2661" i="8"/>
  <c r="V2658" i="8" l="1"/>
  <c r="E2658" i="8"/>
  <c r="G2658" i="8" s="1"/>
  <c r="R2659" i="8" l="1"/>
  <c r="AI2659" i="8" s="1"/>
  <c r="X2658" i="8"/>
  <c r="AJ2658" i="8" s="1"/>
  <c r="AK2658" i="8" s="1"/>
  <c r="S2658" i="8"/>
  <c r="U2658" i="8" s="1"/>
  <c r="H2659" i="8"/>
  <c r="Y2659" i="8" s="1"/>
  <c r="I2660" i="8" l="1"/>
  <c r="Z2660" i="8" s="1"/>
  <c r="T2659" i="8"/>
  <c r="F2662" i="8"/>
  <c r="V2659" i="8" l="1"/>
  <c r="E2659" i="8"/>
  <c r="G2659" i="8" s="1"/>
  <c r="R2660" i="8" l="1"/>
  <c r="AI2660" i="8" s="1"/>
  <c r="X2659" i="8"/>
  <c r="AJ2659" i="8" s="1"/>
  <c r="AK2659" i="8" s="1"/>
  <c r="S2659" i="8"/>
  <c r="U2659" i="8" s="1"/>
  <c r="H2660" i="8"/>
  <c r="Y2660" i="8" s="1"/>
  <c r="I2661" i="8" l="1"/>
  <c r="Z2661" i="8" s="1"/>
  <c r="T2660" i="8"/>
  <c r="F2663" i="8"/>
  <c r="V2660" i="8" l="1"/>
  <c r="E2660" i="8"/>
  <c r="G2660" i="8" s="1"/>
  <c r="R2661" i="8" l="1"/>
  <c r="AI2661" i="8" s="1"/>
  <c r="X2660" i="8"/>
  <c r="AJ2660" i="8" s="1"/>
  <c r="AK2660" i="8" s="1"/>
  <c r="S2660" i="8"/>
  <c r="U2660" i="8" s="1"/>
  <c r="H2661" i="8"/>
  <c r="Y2661" i="8" s="1"/>
  <c r="I2662" i="8" l="1"/>
  <c r="Z2662" i="8" s="1"/>
  <c r="T2661" i="8"/>
  <c r="F2664" i="8"/>
  <c r="V2661" i="8" l="1"/>
  <c r="E2661" i="8"/>
  <c r="G2661" i="8" s="1"/>
  <c r="R2662" i="8" l="1"/>
  <c r="AI2662" i="8" s="1"/>
  <c r="X2661" i="8"/>
  <c r="AJ2661" i="8" s="1"/>
  <c r="AK2661" i="8" s="1"/>
  <c r="S2661" i="8"/>
  <c r="U2661" i="8" s="1"/>
  <c r="H2662" i="8"/>
  <c r="Y2662" i="8" s="1"/>
  <c r="I2663" i="8" l="1"/>
  <c r="Z2663" i="8" s="1"/>
  <c r="T2662" i="8"/>
  <c r="F2665" i="8"/>
  <c r="V2662" i="8" l="1"/>
  <c r="E2662" i="8"/>
  <c r="G2662" i="8" s="1"/>
  <c r="R2663" i="8" l="1"/>
  <c r="AI2663" i="8" s="1"/>
  <c r="X2662" i="8"/>
  <c r="AJ2662" i="8" s="1"/>
  <c r="AK2662" i="8" s="1"/>
  <c r="S2662" i="8"/>
  <c r="U2662" i="8" s="1"/>
  <c r="H2663" i="8"/>
  <c r="Y2663" i="8" s="1"/>
  <c r="I2664" i="8" l="1"/>
  <c r="Z2664" i="8" s="1"/>
  <c r="T2663" i="8"/>
  <c r="F2666" i="8"/>
  <c r="V2663" i="8" l="1"/>
  <c r="E2663" i="8"/>
  <c r="G2663" i="8" s="1"/>
  <c r="R2664" i="8" l="1"/>
  <c r="AI2664" i="8" s="1"/>
  <c r="X2663" i="8"/>
  <c r="AJ2663" i="8" s="1"/>
  <c r="AK2663" i="8" s="1"/>
  <c r="S2663" i="8"/>
  <c r="U2663" i="8" s="1"/>
  <c r="H2664" i="8"/>
  <c r="Y2664" i="8" s="1"/>
  <c r="I2665" i="8" l="1"/>
  <c r="Z2665" i="8" s="1"/>
  <c r="T2664" i="8"/>
  <c r="F2667" i="8"/>
  <c r="V2664" i="8" l="1"/>
  <c r="E2664" i="8"/>
  <c r="G2664" i="8" s="1"/>
  <c r="R2665" i="8" l="1"/>
  <c r="AI2665" i="8" s="1"/>
  <c r="X2664" i="8"/>
  <c r="AJ2664" i="8" s="1"/>
  <c r="AK2664" i="8" s="1"/>
  <c r="S2664" i="8"/>
  <c r="U2664" i="8" s="1"/>
  <c r="H2665" i="8"/>
  <c r="Y2665" i="8" s="1"/>
  <c r="I2666" i="8" l="1"/>
  <c r="Z2666" i="8" s="1"/>
  <c r="T2665" i="8"/>
  <c r="F2668" i="8"/>
  <c r="V2665" i="8" l="1"/>
  <c r="E2665" i="8"/>
  <c r="G2665" i="8" s="1"/>
  <c r="R2666" i="8" l="1"/>
  <c r="AI2666" i="8" s="1"/>
  <c r="X2665" i="8"/>
  <c r="AJ2665" i="8" s="1"/>
  <c r="AK2665" i="8" s="1"/>
  <c r="S2665" i="8"/>
  <c r="U2665" i="8" s="1"/>
  <c r="H2666" i="8"/>
  <c r="Y2666" i="8" s="1"/>
  <c r="I2667" i="8" l="1"/>
  <c r="Z2667" i="8" s="1"/>
  <c r="T2666" i="8"/>
  <c r="F2669" i="8"/>
  <c r="V2666" i="8" l="1"/>
  <c r="E2666" i="8"/>
  <c r="G2666" i="8" s="1"/>
  <c r="R2667" i="8" l="1"/>
  <c r="AI2667" i="8" s="1"/>
  <c r="X2666" i="8"/>
  <c r="AJ2666" i="8" s="1"/>
  <c r="AK2666" i="8" s="1"/>
  <c r="S2666" i="8"/>
  <c r="U2666" i="8" s="1"/>
  <c r="H2667" i="8"/>
  <c r="Y2667" i="8" s="1"/>
  <c r="I2668" i="8" l="1"/>
  <c r="Z2668" i="8" s="1"/>
  <c r="T2667" i="8"/>
  <c r="F2670" i="8"/>
  <c r="V2667" i="8" l="1"/>
  <c r="E2667" i="8"/>
  <c r="G2667" i="8" s="1"/>
  <c r="R2668" i="8" l="1"/>
  <c r="AI2668" i="8" s="1"/>
  <c r="X2667" i="8"/>
  <c r="AJ2667" i="8" s="1"/>
  <c r="AK2667" i="8" s="1"/>
  <c r="S2667" i="8"/>
  <c r="U2667" i="8" s="1"/>
  <c r="H2668" i="8"/>
  <c r="Y2668" i="8" s="1"/>
  <c r="I2669" i="8" l="1"/>
  <c r="Z2669" i="8" s="1"/>
  <c r="T2668" i="8"/>
  <c r="F2671" i="8"/>
  <c r="V2668" i="8" l="1"/>
  <c r="E2668" i="8"/>
  <c r="G2668" i="8" s="1"/>
  <c r="R2669" i="8" l="1"/>
  <c r="AI2669" i="8" s="1"/>
  <c r="X2668" i="8"/>
  <c r="AJ2668" i="8" s="1"/>
  <c r="AK2668" i="8" s="1"/>
  <c r="S2668" i="8"/>
  <c r="U2668" i="8" s="1"/>
  <c r="H2669" i="8"/>
  <c r="Y2669" i="8" s="1"/>
  <c r="I2670" i="8" l="1"/>
  <c r="Z2670" i="8" s="1"/>
  <c r="T2669" i="8"/>
  <c r="F2672" i="8"/>
  <c r="V2669" i="8" l="1"/>
  <c r="E2669" i="8"/>
  <c r="G2669" i="8" s="1"/>
  <c r="R2670" i="8" l="1"/>
  <c r="AI2670" i="8" s="1"/>
  <c r="X2669" i="8"/>
  <c r="AJ2669" i="8" s="1"/>
  <c r="AK2669" i="8" s="1"/>
  <c r="S2669" i="8"/>
  <c r="U2669" i="8" s="1"/>
  <c r="H2670" i="8"/>
  <c r="Y2670" i="8" s="1"/>
  <c r="I2671" i="8" l="1"/>
  <c r="Z2671" i="8" s="1"/>
  <c r="T2670" i="8"/>
  <c r="F2673" i="8"/>
  <c r="V2670" i="8" l="1"/>
  <c r="E2670" i="8"/>
  <c r="G2670" i="8" s="1"/>
  <c r="R2671" i="8" l="1"/>
  <c r="AI2671" i="8" s="1"/>
  <c r="X2670" i="8"/>
  <c r="AJ2670" i="8" s="1"/>
  <c r="AK2670" i="8" s="1"/>
  <c r="S2670" i="8"/>
  <c r="U2670" i="8" s="1"/>
  <c r="H2671" i="8"/>
  <c r="Y2671" i="8" s="1"/>
  <c r="I2672" i="8" l="1"/>
  <c r="Z2672" i="8" s="1"/>
  <c r="T2671" i="8"/>
  <c r="F2674" i="8"/>
  <c r="V2671" i="8" l="1"/>
  <c r="E2671" i="8"/>
  <c r="G2671" i="8" s="1"/>
  <c r="R2672" i="8" l="1"/>
  <c r="AI2672" i="8" s="1"/>
  <c r="X2671" i="8"/>
  <c r="AJ2671" i="8" s="1"/>
  <c r="AK2671" i="8" s="1"/>
  <c r="S2671" i="8"/>
  <c r="U2671" i="8" s="1"/>
  <c r="H2672" i="8"/>
  <c r="Y2672" i="8" s="1"/>
  <c r="I2673" i="8" l="1"/>
  <c r="Z2673" i="8" s="1"/>
  <c r="T2672" i="8"/>
  <c r="F2675" i="8"/>
  <c r="V2672" i="8" l="1"/>
  <c r="E2672" i="8"/>
  <c r="G2672" i="8" s="1"/>
  <c r="R2673" i="8" l="1"/>
  <c r="AI2673" i="8" s="1"/>
  <c r="X2672" i="8"/>
  <c r="AJ2672" i="8" s="1"/>
  <c r="AK2672" i="8" s="1"/>
  <c r="S2672" i="8"/>
  <c r="U2672" i="8" s="1"/>
  <c r="H2673" i="8"/>
  <c r="Y2673" i="8" s="1"/>
  <c r="I2674" i="8" l="1"/>
  <c r="Z2674" i="8" s="1"/>
  <c r="T2673" i="8"/>
  <c r="F2676" i="8"/>
  <c r="V2673" i="8" l="1"/>
  <c r="E2673" i="8"/>
  <c r="G2673" i="8" s="1"/>
  <c r="R2674" i="8" l="1"/>
  <c r="AI2674" i="8" s="1"/>
  <c r="X2673" i="8"/>
  <c r="AJ2673" i="8" s="1"/>
  <c r="AK2673" i="8" s="1"/>
  <c r="S2673" i="8"/>
  <c r="U2673" i="8" s="1"/>
  <c r="H2674" i="8"/>
  <c r="Y2674" i="8" s="1"/>
  <c r="I2675" i="8" l="1"/>
  <c r="Z2675" i="8" s="1"/>
  <c r="T2674" i="8"/>
  <c r="F2677" i="8"/>
  <c r="V2674" i="8" l="1"/>
  <c r="E2674" i="8"/>
  <c r="G2674" i="8" s="1"/>
  <c r="R2675" i="8" l="1"/>
  <c r="AI2675" i="8" s="1"/>
  <c r="X2674" i="8"/>
  <c r="AJ2674" i="8" s="1"/>
  <c r="AK2674" i="8" s="1"/>
  <c r="S2674" i="8"/>
  <c r="U2674" i="8" s="1"/>
  <c r="H2675" i="8"/>
  <c r="Y2675" i="8" s="1"/>
  <c r="I2676" i="8" l="1"/>
  <c r="Z2676" i="8" s="1"/>
  <c r="T2675" i="8"/>
  <c r="F2678" i="8"/>
  <c r="V2675" i="8" l="1"/>
  <c r="E2675" i="8"/>
  <c r="G2675" i="8" s="1"/>
  <c r="R2676" i="8" l="1"/>
  <c r="AI2676" i="8" s="1"/>
  <c r="X2675" i="8"/>
  <c r="AJ2675" i="8" s="1"/>
  <c r="AK2675" i="8" s="1"/>
  <c r="S2675" i="8"/>
  <c r="U2675" i="8" s="1"/>
  <c r="H2676" i="8"/>
  <c r="Y2676" i="8" s="1"/>
  <c r="I2677" i="8" l="1"/>
  <c r="Z2677" i="8" s="1"/>
  <c r="T2676" i="8"/>
  <c r="F2679" i="8"/>
  <c r="V2676" i="8" l="1"/>
  <c r="E2676" i="8"/>
  <c r="G2676" i="8" s="1"/>
  <c r="R2677" i="8" l="1"/>
  <c r="AI2677" i="8" s="1"/>
  <c r="X2676" i="8"/>
  <c r="AJ2676" i="8" s="1"/>
  <c r="AK2676" i="8" s="1"/>
  <c r="S2676" i="8"/>
  <c r="U2676" i="8" s="1"/>
  <c r="H2677" i="8"/>
  <c r="Y2677" i="8" s="1"/>
  <c r="I2678" i="8" l="1"/>
  <c r="Z2678" i="8" s="1"/>
  <c r="T2677" i="8"/>
  <c r="F2680" i="8"/>
  <c r="V2677" i="8" l="1"/>
  <c r="E2677" i="8"/>
  <c r="G2677" i="8" s="1"/>
  <c r="R2678" i="8" l="1"/>
  <c r="AI2678" i="8" s="1"/>
  <c r="X2677" i="8"/>
  <c r="AJ2677" i="8" s="1"/>
  <c r="AK2677" i="8" s="1"/>
  <c r="S2677" i="8"/>
  <c r="U2677" i="8" s="1"/>
  <c r="H2678" i="8"/>
  <c r="Y2678" i="8" s="1"/>
  <c r="I2679" i="8" l="1"/>
  <c r="Z2679" i="8" s="1"/>
  <c r="T2678" i="8"/>
  <c r="F2681" i="8"/>
  <c r="V2678" i="8" l="1"/>
  <c r="E2678" i="8"/>
  <c r="G2678" i="8" s="1"/>
  <c r="R2679" i="8" l="1"/>
  <c r="AI2679" i="8" s="1"/>
  <c r="X2678" i="8"/>
  <c r="AJ2678" i="8" s="1"/>
  <c r="AK2678" i="8" s="1"/>
  <c r="S2678" i="8"/>
  <c r="U2678" i="8" s="1"/>
  <c r="H2679" i="8"/>
  <c r="Y2679" i="8" s="1"/>
  <c r="I2680" i="8" l="1"/>
  <c r="Z2680" i="8" s="1"/>
  <c r="T2679" i="8"/>
  <c r="F2682" i="8"/>
  <c r="V2679" i="8" l="1"/>
  <c r="E2679" i="8"/>
  <c r="G2679" i="8" s="1"/>
  <c r="R2680" i="8" l="1"/>
  <c r="AI2680" i="8" s="1"/>
  <c r="X2679" i="8"/>
  <c r="AJ2679" i="8" s="1"/>
  <c r="AK2679" i="8" s="1"/>
  <c r="S2679" i="8"/>
  <c r="U2679" i="8" s="1"/>
  <c r="H2680" i="8"/>
  <c r="Y2680" i="8" s="1"/>
  <c r="I2681" i="8" l="1"/>
  <c r="Z2681" i="8" s="1"/>
  <c r="T2680" i="8"/>
  <c r="F2683" i="8"/>
  <c r="V2680" i="8" l="1"/>
  <c r="E2680" i="8"/>
  <c r="G2680" i="8" s="1"/>
  <c r="R2681" i="8" l="1"/>
  <c r="AI2681" i="8" s="1"/>
  <c r="X2680" i="8"/>
  <c r="AJ2680" i="8" s="1"/>
  <c r="AK2680" i="8" s="1"/>
  <c r="S2680" i="8"/>
  <c r="U2680" i="8" s="1"/>
  <c r="H2681" i="8"/>
  <c r="Y2681" i="8" s="1"/>
  <c r="I2682" i="8" l="1"/>
  <c r="Z2682" i="8" s="1"/>
  <c r="T2681" i="8"/>
  <c r="F2684" i="8"/>
  <c r="V2681" i="8" l="1"/>
  <c r="E2681" i="8"/>
  <c r="G2681" i="8" s="1"/>
  <c r="R2682" i="8" l="1"/>
  <c r="AI2682" i="8" s="1"/>
  <c r="X2681" i="8"/>
  <c r="AJ2681" i="8" s="1"/>
  <c r="AK2681" i="8" s="1"/>
  <c r="S2681" i="8"/>
  <c r="U2681" i="8" s="1"/>
  <c r="H2682" i="8"/>
  <c r="Y2682" i="8" s="1"/>
  <c r="I2683" i="8" l="1"/>
  <c r="Z2683" i="8" s="1"/>
  <c r="T2682" i="8"/>
  <c r="F2685" i="8"/>
  <c r="V2682" i="8" l="1"/>
  <c r="E2682" i="8"/>
  <c r="G2682" i="8" s="1"/>
  <c r="R2683" i="8" l="1"/>
  <c r="AI2683" i="8" s="1"/>
  <c r="X2682" i="8"/>
  <c r="AJ2682" i="8" s="1"/>
  <c r="AK2682" i="8" s="1"/>
  <c r="S2682" i="8"/>
  <c r="U2682" i="8" s="1"/>
  <c r="H2683" i="8"/>
  <c r="Y2683" i="8" s="1"/>
  <c r="I2684" i="8" l="1"/>
  <c r="Z2684" i="8" s="1"/>
  <c r="T2683" i="8"/>
  <c r="F2686" i="8"/>
  <c r="V2683" i="8" l="1"/>
  <c r="E2683" i="8"/>
  <c r="G2683" i="8" s="1"/>
  <c r="R2684" i="8" l="1"/>
  <c r="AI2684" i="8" s="1"/>
  <c r="X2683" i="8"/>
  <c r="AJ2683" i="8" s="1"/>
  <c r="AK2683" i="8" s="1"/>
  <c r="S2683" i="8"/>
  <c r="U2683" i="8" s="1"/>
  <c r="H2684" i="8"/>
  <c r="Y2684" i="8" s="1"/>
  <c r="I2685" i="8" l="1"/>
  <c r="Z2685" i="8" s="1"/>
  <c r="T2684" i="8"/>
  <c r="F2687" i="8"/>
  <c r="V2684" i="8" l="1"/>
  <c r="E2684" i="8"/>
  <c r="G2684" i="8" s="1"/>
  <c r="R2685" i="8" l="1"/>
  <c r="AI2685" i="8" s="1"/>
  <c r="X2684" i="8"/>
  <c r="AJ2684" i="8" s="1"/>
  <c r="AK2684" i="8" s="1"/>
  <c r="S2684" i="8"/>
  <c r="U2684" i="8" s="1"/>
  <c r="H2685" i="8"/>
  <c r="Y2685" i="8" s="1"/>
  <c r="I2686" i="8" l="1"/>
  <c r="Z2686" i="8" s="1"/>
  <c r="T2685" i="8"/>
  <c r="F2688" i="8"/>
  <c r="V2685" i="8" l="1"/>
  <c r="E2685" i="8"/>
  <c r="G2685" i="8" s="1"/>
  <c r="R2686" i="8" l="1"/>
  <c r="AI2686" i="8" s="1"/>
  <c r="X2685" i="8"/>
  <c r="AJ2685" i="8" s="1"/>
  <c r="AK2685" i="8" s="1"/>
  <c r="S2685" i="8"/>
  <c r="U2685" i="8" s="1"/>
  <c r="H2686" i="8"/>
  <c r="Y2686" i="8" s="1"/>
  <c r="I2687" i="8" l="1"/>
  <c r="Z2687" i="8" s="1"/>
  <c r="T2686" i="8"/>
  <c r="F2689" i="8"/>
  <c r="V2686" i="8" l="1"/>
  <c r="E2686" i="8"/>
  <c r="G2686" i="8" s="1"/>
  <c r="R2687" i="8" l="1"/>
  <c r="AI2687" i="8" s="1"/>
  <c r="X2686" i="8"/>
  <c r="AJ2686" i="8" s="1"/>
  <c r="AK2686" i="8" s="1"/>
  <c r="S2686" i="8"/>
  <c r="U2686" i="8" s="1"/>
  <c r="H2687" i="8"/>
  <c r="Y2687" i="8" s="1"/>
  <c r="I2688" i="8" l="1"/>
  <c r="Z2688" i="8" s="1"/>
  <c r="T2687" i="8"/>
  <c r="F2690" i="8"/>
  <c r="V2687" i="8" l="1"/>
  <c r="E2687" i="8"/>
  <c r="G2687" i="8" s="1"/>
  <c r="R2688" i="8" l="1"/>
  <c r="AI2688" i="8" s="1"/>
  <c r="X2687" i="8"/>
  <c r="AJ2687" i="8" s="1"/>
  <c r="AK2687" i="8" s="1"/>
  <c r="S2687" i="8"/>
  <c r="U2687" i="8" s="1"/>
  <c r="H2688" i="8"/>
  <c r="Y2688" i="8" s="1"/>
  <c r="I2689" i="8" l="1"/>
  <c r="Z2689" i="8" s="1"/>
  <c r="T2688" i="8"/>
  <c r="F2691" i="8"/>
  <c r="V2688" i="8" l="1"/>
  <c r="E2688" i="8"/>
  <c r="G2688" i="8" s="1"/>
  <c r="R2689" i="8" l="1"/>
  <c r="AI2689" i="8" s="1"/>
  <c r="X2688" i="8"/>
  <c r="AJ2688" i="8" s="1"/>
  <c r="AK2688" i="8" s="1"/>
  <c r="S2688" i="8"/>
  <c r="U2688" i="8" s="1"/>
  <c r="H2689" i="8"/>
  <c r="Y2689" i="8" s="1"/>
  <c r="I2690" i="8" l="1"/>
  <c r="Z2690" i="8" s="1"/>
  <c r="T2689" i="8"/>
  <c r="F2692" i="8"/>
  <c r="V2689" i="8" l="1"/>
  <c r="E2689" i="8"/>
  <c r="G2689" i="8" s="1"/>
  <c r="R2690" i="8" l="1"/>
  <c r="AI2690" i="8" s="1"/>
  <c r="X2689" i="8"/>
  <c r="AJ2689" i="8" s="1"/>
  <c r="AK2689" i="8" s="1"/>
  <c r="S2689" i="8"/>
  <c r="U2689" i="8" s="1"/>
  <c r="H2690" i="8"/>
  <c r="Y2690" i="8" s="1"/>
  <c r="I2691" i="8" l="1"/>
  <c r="Z2691" i="8" s="1"/>
  <c r="T2690" i="8"/>
  <c r="F2693" i="8"/>
  <c r="V2690" i="8" l="1"/>
  <c r="E2690" i="8"/>
  <c r="G2690" i="8" s="1"/>
  <c r="R2691" i="8" l="1"/>
  <c r="AI2691" i="8" s="1"/>
  <c r="X2690" i="8"/>
  <c r="AJ2690" i="8" s="1"/>
  <c r="AK2690" i="8" s="1"/>
  <c r="S2690" i="8"/>
  <c r="U2690" i="8" s="1"/>
  <c r="H2691" i="8"/>
  <c r="Y2691" i="8" s="1"/>
  <c r="I2692" i="8" l="1"/>
  <c r="Z2692" i="8" s="1"/>
  <c r="T2691" i="8"/>
  <c r="F2694" i="8"/>
  <c r="V2691" i="8" l="1"/>
  <c r="E2691" i="8"/>
  <c r="G2691" i="8" s="1"/>
  <c r="R2692" i="8" l="1"/>
  <c r="AI2692" i="8" s="1"/>
  <c r="X2691" i="8"/>
  <c r="AJ2691" i="8" s="1"/>
  <c r="AK2691" i="8" s="1"/>
  <c r="S2691" i="8"/>
  <c r="U2691" i="8" s="1"/>
  <c r="H2692" i="8"/>
  <c r="Y2692" i="8" s="1"/>
  <c r="I2693" i="8" l="1"/>
  <c r="Z2693" i="8" s="1"/>
  <c r="T2692" i="8"/>
  <c r="F2695" i="8"/>
  <c r="V2692" i="8" l="1"/>
  <c r="E2692" i="8"/>
  <c r="G2692" i="8" s="1"/>
  <c r="R2693" i="8" l="1"/>
  <c r="AI2693" i="8" s="1"/>
  <c r="X2692" i="8"/>
  <c r="AJ2692" i="8" s="1"/>
  <c r="AK2692" i="8" s="1"/>
  <c r="S2692" i="8"/>
  <c r="U2692" i="8" s="1"/>
  <c r="H2693" i="8"/>
  <c r="Y2693" i="8" s="1"/>
  <c r="I2694" i="8" l="1"/>
  <c r="Z2694" i="8" s="1"/>
  <c r="T2693" i="8"/>
  <c r="F2696" i="8"/>
  <c r="V2693" i="8" l="1"/>
  <c r="E2693" i="8"/>
  <c r="G2693" i="8" s="1"/>
  <c r="R2694" i="8" l="1"/>
  <c r="AI2694" i="8" s="1"/>
  <c r="X2693" i="8"/>
  <c r="AJ2693" i="8" s="1"/>
  <c r="AK2693" i="8" s="1"/>
  <c r="S2693" i="8"/>
  <c r="U2693" i="8" s="1"/>
  <c r="H2694" i="8"/>
  <c r="Y2694" i="8" s="1"/>
  <c r="I2695" i="8" l="1"/>
  <c r="Z2695" i="8" s="1"/>
  <c r="T2694" i="8"/>
  <c r="F2697" i="8"/>
  <c r="V2694" i="8" l="1"/>
  <c r="E2694" i="8"/>
  <c r="G2694" i="8" s="1"/>
  <c r="R2695" i="8" l="1"/>
  <c r="AI2695" i="8" s="1"/>
  <c r="X2694" i="8"/>
  <c r="AJ2694" i="8" s="1"/>
  <c r="AK2694" i="8" s="1"/>
  <c r="S2694" i="8"/>
  <c r="U2694" i="8" s="1"/>
  <c r="H2695" i="8"/>
  <c r="Y2695" i="8" s="1"/>
  <c r="I2696" i="8" l="1"/>
  <c r="Z2696" i="8" s="1"/>
  <c r="T2695" i="8"/>
  <c r="F2698" i="8"/>
  <c r="V2695" i="8" l="1"/>
  <c r="E2695" i="8"/>
  <c r="G2695" i="8" s="1"/>
  <c r="R2696" i="8" l="1"/>
  <c r="AI2696" i="8" s="1"/>
  <c r="X2695" i="8"/>
  <c r="AJ2695" i="8" s="1"/>
  <c r="AK2695" i="8" s="1"/>
  <c r="S2695" i="8"/>
  <c r="U2695" i="8" s="1"/>
  <c r="H2696" i="8"/>
  <c r="Y2696" i="8" s="1"/>
  <c r="I2697" i="8" l="1"/>
  <c r="Z2697" i="8" s="1"/>
  <c r="T2696" i="8"/>
  <c r="F2699" i="8"/>
  <c r="V2696" i="8" l="1"/>
  <c r="E2696" i="8"/>
  <c r="G2696" i="8" s="1"/>
  <c r="R2697" i="8" l="1"/>
  <c r="AI2697" i="8" s="1"/>
  <c r="X2696" i="8"/>
  <c r="AJ2696" i="8" s="1"/>
  <c r="AK2696" i="8" s="1"/>
  <c r="S2696" i="8"/>
  <c r="U2696" i="8" s="1"/>
  <c r="H2697" i="8"/>
  <c r="Y2697" i="8" s="1"/>
  <c r="I2698" i="8" l="1"/>
  <c r="Z2698" i="8" s="1"/>
  <c r="T2697" i="8"/>
  <c r="F2700" i="8"/>
  <c r="V2697" i="8" l="1"/>
  <c r="E2697" i="8"/>
  <c r="G2697" i="8" s="1"/>
  <c r="R2698" i="8" l="1"/>
  <c r="AI2698" i="8" s="1"/>
  <c r="X2697" i="8"/>
  <c r="AJ2697" i="8" s="1"/>
  <c r="AK2697" i="8" s="1"/>
  <c r="S2697" i="8"/>
  <c r="U2697" i="8" s="1"/>
  <c r="H2698" i="8"/>
  <c r="Y2698" i="8" s="1"/>
  <c r="I2699" i="8" l="1"/>
  <c r="Z2699" i="8" s="1"/>
  <c r="T2698" i="8"/>
  <c r="F2701" i="8"/>
  <c r="V2698" i="8" l="1"/>
  <c r="E2698" i="8"/>
  <c r="G2698" i="8" s="1"/>
  <c r="R2699" i="8" l="1"/>
  <c r="AI2699" i="8" s="1"/>
  <c r="X2698" i="8"/>
  <c r="AJ2698" i="8" s="1"/>
  <c r="AK2698" i="8" s="1"/>
  <c r="S2698" i="8"/>
  <c r="U2698" i="8" s="1"/>
  <c r="H2699" i="8"/>
  <c r="Y2699" i="8" s="1"/>
  <c r="I2700" i="8" l="1"/>
  <c r="Z2700" i="8" s="1"/>
  <c r="T2699" i="8"/>
  <c r="F2702" i="8"/>
  <c r="V2699" i="8" l="1"/>
  <c r="E2699" i="8"/>
  <c r="G2699" i="8" s="1"/>
  <c r="R2700" i="8" l="1"/>
  <c r="AI2700" i="8" s="1"/>
  <c r="X2699" i="8"/>
  <c r="AJ2699" i="8" s="1"/>
  <c r="AK2699" i="8" s="1"/>
  <c r="S2699" i="8"/>
  <c r="U2699" i="8" s="1"/>
  <c r="H2700" i="8"/>
  <c r="Y2700" i="8" s="1"/>
  <c r="I2701" i="8" l="1"/>
  <c r="Z2701" i="8" s="1"/>
  <c r="T2700" i="8"/>
  <c r="F2703" i="8"/>
  <c r="V2700" i="8" l="1"/>
  <c r="E2700" i="8"/>
  <c r="G2700" i="8" s="1"/>
  <c r="R2701" i="8" l="1"/>
  <c r="AI2701" i="8" s="1"/>
  <c r="X2700" i="8"/>
  <c r="AJ2700" i="8" s="1"/>
  <c r="AK2700" i="8" s="1"/>
  <c r="S2700" i="8"/>
  <c r="U2700" i="8" s="1"/>
  <c r="H2701" i="8"/>
  <c r="Y2701" i="8" s="1"/>
  <c r="I2702" i="8" l="1"/>
  <c r="Z2702" i="8" s="1"/>
  <c r="T2701" i="8"/>
  <c r="F2704" i="8"/>
  <c r="V2701" i="8" l="1"/>
  <c r="E2701" i="8"/>
  <c r="G2701" i="8" s="1"/>
  <c r="R2702" i="8" l="1"/>
  <c r="AI2702" i="8" s="1"/>
  <c r="X2701" i="8"/>
  <c r="AJ2701" i="8" s="1"/>
  <c r="AK2701" i="8" s="1"/>
  <c r="S2701" i="8"/>
  <c r="U2701" i="8" s="1"/>
  <c r="H2702" i="8"/>
  <c r="Y2702" i="8" s="1"/>
  <c r="I2703" i="8" l="1"/>
  <c r="Z2703" i="8" s="1"/>
  <c r="T2702" i="8"/>
  <c r="F2705" i="8"/>
  <c r="V2702" i="8" l="1"/>
  <c r="E2702" i="8"/>
  <c r="G2702" i="8" s="1"/>
  <c r="R2703" i="8" l="1"/>
  <c r="AI2703" i="8" s="1"/>
  <c r="X2702" i="8"/>
  <c r="AJ2702" i="8" s="1"/>
  <c r="AK2702" i="8" s="1"/>
  <c r="S2702" i="8"/>
  <c r="U2702" i="8" s="1"/>
  <c r="H2703" i="8"/>
  <c r="Y2703" i="8" s="1"/>
  <c r="I2704" i="8" l="1"/>
  <c r="Z2704" i="8" s="1"/>
  <c r="T2703" i="8"/>
  <c r="F2706" i="8"/>
  <c r="V2703" i="8" l="1"/>
  <c r="E2703" i="8"/>
  <c r="G2703" i="8" s="1"/>
  <c r="R2704" i="8" l="1"/>
  <c r="AI2704" i="8" s="1"/>
  <c r="X2703" i="8"/>
  <c r="AJ2703" i="8" s="1"/>
  <c r="AK2703" i="8" s="1"/>
  <c r="S2703" i="8"/>
  <c r="U2703" i="8" s="1"/>
  <c r="H2704" i="8"/>
  <c r="Y2704" i="8" s="1"/>
  <c r="I2705" i="8" l="1"/>
  <c r="Z2705" i="8" s="1"/>
  <c r="T2704" i="8"/>
  <c r="F2707" i="8"/>
  <c r="V2704" i="8" l="1"/>
  <c r="E2704" i="8"/>
  <c r="G2704" i="8" s="1"/>
  <c r="R2705" i="8" l="1"/>
  <c r="AI2705" i="8" s="1"/>
  <c r="X2704" i="8"/>
  <c r="AJ2704" i="8" s="1"/>
  <c r="AK2704" i="8" s="1"/>
  <c r="S2704" i="8"/>
  <c r="U2704" i="8" s="1"/>
  <c r="H2705" i="8"/>
  <c r="Y2705" i="8" s="1"/>
  <c r="I2706" i="8" l="1"/>
  <c r="Z2706" i="8" s="1"/>
  <c r="T2705" i="8"/>
  <c r="F2708" i="8"/>
  <c r="V2705" i="8" l="1"/>
  <c r="E2705" i="8"/>
  <c r="G2705" i="8" s="1"/>
  <c r="R2706" i="8" l="1"/>
  <c r="AI2706" i="8" s="1"/>
  <c r="X2705" i="8"/>
  <c r="AJ2705" i="8" s="1"/>
  <c r="AK2705" i="8" s="1"/>
  <c r="S2705" i="8"/>
  <c r="U2705" i="8" s="1"/>
  <c r="H2706" i="8"/>
  <c r="Y2706" i="8" s="1"/>
  <c r="I2707" i="8" l="1"/>
  <c r="Z2707" i="8" s="1"/>
  <c r="T2706" i="8"/>
  <c r="F2709" i="8"/>
  <c r="V2706" i="8" l="1"/>
  <c r="E2706" i="8"/>
  <c r="G2706" i="8" s="1"/>
  <c r="R2707" i="8" l="1"/>
  <c r="AI2707" i="8" s="1"/>
  <c r="X2706" i="8"/>
  <c r="AJ2706" i="8" s="1"/>
  <c r="AK2706" i="8" s="1"/>
  <c r="S2706" i="8"/>
  <c r="U2706" i="8" s="1"/>
  <c r="H2707" i="8"/>
  <c r="Y2707" i="8" s="1"/>
  <c r="I2708" i="8" l="1"/>
  <c r="Z2708" i="8" s="1"/>
  <c r="T2707" i="8"/>
  <c r="F2710" i="8"/>
  <c r="V2707" i="8" l="1"/>
  <c r="E2707" i="8"/>
  <c r="G2707" i="8" s="1"/>
  <c r="R2708" i="8" l="1"/>
  <c r="AI2708" i="8" s="1"/>
  <c r="X2707" i="8"/>
  <c r="AJ2707" i="8" s="1"/>
  <c r="AK2707" i="8" s="1"/>
  <c r="S2707" i="8"/>
  <c r="U2707" i="8" s="1"/>
  <c r="H2708" i="8"/>
  <c r="Y2708" i="8" s="1"/>
  <c r="I2709" i="8" l="1"/>
  <c r="Z2709" i="8" s="1"/>
  <c r="T2708" i="8"/>
  <c r="F2711" i="8"/>
  <c r="V2708" i="8" l="1"/>
  <c r="E2708" i="8"/>
  <c r="G2708" i="8" s="1"/>
  <c r="R2709" i="8" l="1"/>
  <c r="AI2709" i="8" s="1"/>
  <c r="X2708" i="8"/>
  <c r="AJ2708" i="8" s="1"/>
  <c r="AK2708" i="8" s="1"/>
  <c r="S2708" i="8"/>
  <c r="U2708" i="8" s="1"/>
  <c r="H2709" i="8"/>
  <c r="Y2709" i="8" s="1"/>
  <c r="I2710" i="8" l="1"/>
  <c r="Z2710" i="8" s="1"/>
  <c r="T2709" i="8"/>
  <c r="F2712" i="8"/>
  <c r="V2709" i="8" l="1"/>
  <c r="E2709" i="8"/>
  <c r="G2709" i="8" s="1"/>
  <c r="R2710" i="8" l="1"/>
  <c r="AI2710" i="8" s="1"/>
  <c r="X2709" i="8"/>
  <c r="AJ2709" i="8" s="1"/>
  <c r="AK2709" i="8" s="1"/>
  <c r="S2709" i="8"/>
  <c r="U2709" i="8" s="1"/>
  <c r="H2710" i="8"/>
  <c r="Y2710" i="8" s="1"/>
  <c r="I2711" i="8" l="1"/>
  <c r="Z2711" i="8" s="1"/>
  <c r="T2710" i="8"/>
  <c r="F2713" i="8"/>
  <c r="V2710" i="8" l="1"/>
  <c r="E2710" i="8"/>
  <c r="G2710" i="8" s="1"/>
  <c r="R2711" i="8" l="1"/>
  <c r="AI2711" i="8" s="1"/>
  <c r="X2710" i="8"/>
  <c r="AJ2710" i="8" s="1"/>
  <c r="AK2710" i="8" s="1"/>
  <c r="S2710" i="8"/>
  <c r="U2710" i="8" s="1"/>
  <c r="H2711" i="8"/>
  <c r="Y2711" i="8" s="1"/>
  <c r="I2712" i="8" l="1"/>
  <c r="Z2712" i="8" s="1"/>
  <c r="T2711" i="8"/>
  <c r="F2714" i="8"/>
  <c r="V2711" i="8" l="1"/>
  <c r="E2711" i="8"/>
  <c r="G2711" i="8" s="1"/>
  <c r="R2712" i="8" l="1"/>
  <c r="AI2712" i="8" s="1"/>
  <c r="X2711" i="8"/>
  <c r="AJ2711" i="8" s="1"/>
  <c r="AK2711" i="8" s="1"/>
  <c r="S2711" i="8"/>
  <c r="U2711" i="8" s="1"/>
  <c r="H2712" i="8"/>
  <c r="Y2712" i="8" s="1"/>
  <c r="I2713" i="8" l="1"/>
  <c r="Z2713" i="8" s="1"/>
  <c r="T2712" i="8"/>
  <c r="F2715" i="8"/>
  <c r="V2712" i="8" l="1"/>
  <c r="E2712" i="8"/>
  <c r="G2712" i="8" s="1"/>
  <c r="R2713" i="8" l="1"/>
  <c r="AI2713" i="8" s="1"/>
  <c r="X2712" i="8"/>
  <c r="AJ2712" i="8" s="1"/>
  <c r="AK2712" i="8" s="1"/>
  <c r="S2712" i="8"/>
  <c r="U2712" i="8" s="1"/>
  <c r="H2713" i="8"/>
  <c r="Y2713" i="8" s="1"/>
  <c r="I2714" i="8" l="1"/>
  <c r="Z2714" i="8" s="1"/>
  <c r="T2713" i="8"/>
  <c r="F2716" i="8"/>
  <c r="V2713" i="8" l="1"/>
  <c r="E2713" i="8"/>
  <c r="G2713" i="8" s="1"/>
  <c r="R2714" i="8" l="1"/>
  <c r="AI2714" i="8" s="1"/>
  <c r="X2713" i="8"/>
  <c r="AJ2713" i="8" s="1"/>
  <c r="AK2713" i="8" s="1"/>
  <c r="S2713" i="8"/>
  <c r="U2713" i="8" s="1"/>
  <c r="H2714" i="8"/>
  <c r="Y2714" i="8" s="1"/>
  <c r="I2715" i="8" l="1"/>
  <c r="Z2715" i="8" s="1"/>
  <c r="T2714" i="8"/>
  <c r="F2717" i="8"/>
  <c r="V2714" i="8" l="1"/>
  <c r="E2714" i="8"/>
  <c r="G2714" i="8" s="1"/>
  <c r="R2715" i="8" l="1"/>
  <c r="AI2715" i="8" s="1"/>
  <c r="X2714" i="8"/>
  <c r="AJ2714" i="8" s="1"/>
  <c r="AK2714" i="8" s="1"/>
  <c r="S2714" i="8"/>
  <c r="U2714" i="8" s="1"/>
  <c r="H2715" i="8"/>
  <c r="Y2715" i="8" s="1"/>
  <c r="I2716" i="8" l="1"/>
  <c r="Z2716" i="8" s="1"/>
  <c r="T2715" i="8"/>
  <c r="F2718" i="8"/>
  <c r="V2715" i="8" l="1"/>
  <c r="E2715" i="8"/>
  <c r="G2715" i="8" s="1"/>
  <c r="R2716" i="8" l="1"/>
  <c r="AI2716" i="8" s="1"/>
  <c r="X2715" i="8"/>
  <c r="AJ2715" i="8" s="1"/>
  <c r="AK2715" i="8" s="1"/>
  <c r="S2715" i="8"/>
  <c r="U2715" i="8" s="1"/>
  <c r="H2716" i="8"/>
  <c r="Y2716" i="8" s="1"/>
  <c r="I2717" i="8" l="1"/>
  <c r="Z2717" i="8" s="1"/>
  <c r="T2716" i="8"/>
  <c r="F2719" i="8"/>
  <c r="V2716" i="8" l="1"/>
  <c r="E2716" i="8"/>
  <c r="G2716" i="8" s="1"/>
  <c r="R2717" i="8" l="1"/>
  <c r="AI2717" i="8" s="1"/>
  <c r="X2716" i="8"/>
  <c r="AJ2716" i="8" s="1"/>
  <c r="AK2716" i="8" s="1"/>
  <c r="S2716" i="8"/>
  <c r="U2716" i="8" s="1"/>
  <c r="H2717" i="8"/>
  <c r="Y2717" i="8" s="1"/>
  <c r="I2718" i="8" l="1"/>
  <c r="Z2718" i="8" s="1"/>
  <c r="T2717" i="8"/>
  <c r="F2720" i="8"/>
  <c r="V2717" i="8" l="1"/>
  <c r="E2717" i="8"/>
  <c r="G2717" i="8" s="1"/>
  <c r="R2718" i="8" l="1"/>
  <c r="AI2718" i="8" s="1"/>
  <c r="X2717" i="8"/>
  <c r="AJ2717" i="8" s="1"/>
  <c r="AK2717" i="8" s="1"/>
  <c r="S2717" i="8"/>
  <c r="U2717" i="8" s="1"/>
  <c r="H2718" i="8"/>
  <c r="Y2718" i="8" s="1"/>
  <c r="I2719" i="8" l="1"/>
  <c r="Z2719" i="8" s="1"/>
  <c r="T2718" i="8"/>
  <c r="F2721" i="8"/>
  <c r="V2718" i="8" l="1"/>
  <c r="E2718" i="8"/>
  <c r="G2718" i="8" s="1"/>
  <c r="R2719" i="8" l="1"/>
  <c r="AI2719" i="8" s="1"/>
  <c r="X2718" i="8"/>
  <c r="AJ2718" i="8" s="1"/>
  <c r="AK2718" i="8" s="1"/>
  <c r="S2718" i="8"/>
  <c r="U2718" i="8" s="1"/>
  <c r="H2719" i="8"/>
  <c r="Y2719" i="8" s="1"/>
  <c r="I2720" i="8" l="1"/>
  <c r="Z2720" i="8" s="1"/>
  <c r="T2719" i="8"/>
  <c r="F2722" i="8"/>
  <c r="V2719" i="8" l="1"/>
  <c r="E2719" i="8"/>
  <c r="G2719" i="8" s="1"/>
  <c r="R2720" i="8" l="1"/>
  <c r="AI2720" i="8" s="1"/>
  <c r="X2719" i="8"/>
  <c r="AJ2719" i="8" s="1"/>
  <c r="AK2719" i="8" s="1"/>
  <c r="S2719" i="8"/>
  <c r="U2719" i="8" s="1"/>
  <c r="H2720" i="8"/>
  <c r="Y2720" i="8" s="1"/>
  <c r="I2721" i="8" l="1"/>
  <c r="Z2721" i="8" s="1"/>
  <c r="T2720" i="8"/>
  <c r="F2723" i="8"/>
  <c r="V2720" i="8" l="1"/>
  <c r="E2720" i="8"/>
  <c r="G2720" i="8" s="1"/>
  <c r="R2721" i="8" l="1"/>
  <c r="AI2721" i="8" s="1"/>
  <c r="X2720" i="8"/>
  <c r="AJ2720" i="8" s="1"/>
  <c r="AK2720" i="8" s="1"/>
  <c r="S2720" i="8"/>
  <c r="U2720" i="8" s="1"/>
  <c r="H2721" i="8"/>
  <c r="Y2721" i="8" s="1"/>
  <c r="I2722" i="8" l="1"/>
  <c r="Z2722" i="8" s="1"/>
  <c r="T2721" i="8"/>
  <c r="F2724" i="8"/>
  <c r="V2721" i="8" l="1"/>
  <c r="E2721" i="8"/>
  <c r="G2721" i="8" s="1"/>
  <c r="R2722" i="8" l="1"/>
  <c r="AI2722" i="8" s="1"/>
  <c r="X2721" i="8"/>
  <c r="AJ2721" i="8" s="1"/>
  <c r="AK2721" i="8" s="1"/>
  <c r="S2721" i="8"/>
  <c r="U2721" i="8" s="1"/>
  <c r="H2722" i="8"/>
  <c r="Y2722" i="8" s="1"/>
  <c r="I2723" i="8" l="1"/>
  <c r="Z2723" i="8" s="1"/>
  <c r="T2722" i="8"/>
  <c r="F2725" i="8"/>
  <c r="V2722" i="8" l="1"/>
  <c r="E2722" i="8"/>
  <c r="G2722" i="8" s="1"/>
  <c r="R2723" i="8" l="1"/>
  <c r="AI2723" i="8" s="1"/>
  <c r="X2722" i="8"/>
  <c r="AJ2722" i="8" s="1"/>
  <c r="AK2722" i="8" s="1"/>
  <c r="S2722" i="8"/>
  <c r="U2722" i="8" s="1"/>
  <c r="H2723" i="8"/>
  <c r="Y2723" i="8" s="1"/>
  <c r="I2724" i="8" l="1"/>
  <c r="Z2724" i="8" s="1"/>
  <c r="T2723" i="8"/>
  <c r="F2726" i="8"/>
  <c r="V2723" i="8" l="1"/>
  <c r="E2723" i="8"/>
  <c r="G2723" i="8" s="1"/>
  <c r="R2724" i="8" l="1"/>
  <c r="AI2724" i="8" s="1"/>
  <c r="X2723" i="8"/>
  <c r="AJ2723" i="8" s="1"/>
  <c r="AK2723" i="8" s="1"/>
  <c r="S2723" i="8"/>
  <c r="U2723" i="8" s="1"/>
  <c r="H2724" i="8"/>
  <c r="Y2724" i="8" s="1"/>
  <c r="I2725" i="8" l="1"/>
  <c r="Z2725" i="8" s="1"/>
  <c r="T2724" i="8"/>
  <c r="F2727" i="8"/>
  <c r="V2724" i="8" l="1"/>
  <c r="E2724" i="8"/>
  <c r="G2724" i="8" s="1"/>
  <c r="R2725" i="8" l="1"/>
  <c r="AI2725" i="8" s="1"/>
  <c r="X2724" i="8"/>
  <c r="AJ2724" i="8" s="1"/>
  <c r="AK2724" i="8" s="1"/>
  <c r="S2724" i="8"/>
  <c r="U2724" i="8" s="1"/>
  <c r="H2725" i="8"/>
  <c r="Y2725" i="8" s="1"/>
  <c r="I2726" i="8" l="1"/>
  <c r="Z2726" i="8" s="1"/>
  <c r="T2725" i="8"/>
  <c r="F2728" i="8"/>
  <c r="V2725" i="8" l="1"/>
  <c r="E2725" i="8"/>
  <c r="G2725" i="8" s="1"/>
  <c r="R2726" i="8" l="1"/>
  <c r="AI2726" i="8" s="1"/>
  <c r="X2725" i="8"/>
  <c r="AJ2725" i="8" s="1"/>
  <c r="AK2725" i="8" s="1"/>
  <c r="S2725" i="8"/>
  <c r="U2725" i="8" s="1"/>
  <c r="H2726" i="8"/>
  <c r="Y2726" i="8" s="1"/>
  <c r="I2727" i="8" l="1"/>
  <c r="Z2727" i="8" s="1"/>
  <c r="T2726" i="8"/>
  <c r="F2729" i="8"/>
  <c r="V2726" i="8" l="1"/>
  <c r="E2726" i="8"/>
  <c r="G2726" i="8" s="1"/>
  <c r="R2727" i="8" l="1"/>
  <c r="AI2727" i="8" s="1"/>
  <c r="X2726" i="8"/>
  <c r="AJ2726" i="8" s="1"/>
  <c r="AK2726" i="8" s="1"/>
  <c r="S2726" i="8"/>
  <c r="U2726" i="8" s="1"/>
  <c r="H2727" i="8"/>
  <c r="Y2727" i="8" s="1"/>
  <c r="I2728" i="8" l="1"/>
  <c r="Z2728" i="8" s="1"/>
  <c r="T2727" i="8"/>
  <c r="F2730" i="8"/>
  <c r="V2727" i="8" l="1"/>
  <c r="E2727" i="8"/>
  <c r="G2727" i="8" s="1"/>
  <c r="R2728" i="8" l="1"/>
  <c r="AI2728" i="8" s="1"/>
  <c r="X2727" i="8"/>
  <c r="AJ2727" i="8" s="1"/>
  <c r="AK2727" i="8" s="1"/>
  <c r="S2727" i="8"/>
  <c r="U2727" i="8" s="1"/>
  <c r="H2728" i="8"/>
  <c r="Y2728" i="8" s="1"/>
  <c r="I2729" i="8" l="1"/>
  <c r="Z2729" i="8" s="1"/>
  <c r="T2728" i="8"/>
  <c r="F2731" i="8"/>
  <c r="V2728" i="8" l="1"/>
  <c r="E2728" i="8"/>
  <c r="G2728" i="8" s="1"/>
  <c r="R2729" i="8" l="1"/>
  <c r="AI2729" i="8" s="1"/>
  <c r="X2728" i="8"/>
  <c r="AJ2728" i="8" s="1"/>
  <c r="AK2728" i="8" s="1"/>
  <c r="S2728" i="8"/>
  <c r="U2728" i="8" s="1"/>
  <c r="H2729" i="8"/>
  <c r="Y2729" i="8" s="1"/>
  <c r="I2730" i="8" l="1"/>
  <c r="Z2730" i="8" s="1"/>
  <c r="T2729" i="8"/>
  <c r="F2732" i="8"/>
  <c r="V2729" i="8" l="1"/>
  <c r="E2729" i="8"/>
  <c r="G2729" i="8" s="1"/>
  <c r="R2730" i="8" l="1"/>
  <c r="AI2730" i="8" s="1"/>
  <c r="X2729" i="8"/>
  <c r="AJ2729" i="8" s="1"/>
  <c r="AK2729" i="8" s="1"/>
  <c r="S2729" i="8"/>
  <c r="U2729" i="8" s="1"/>
  <c r="H2730" i="8"/>
  <c r="Y2730" i="8" s="1"/>
  <c r="I2731" i="8" l="1"/>
  <c r="Z2731" i="8" s="1"/>
  <c r="T2730" i="8"/>
  <c r="F2733" i="8"/>
  <c r="V2730" i="8" l="1"/>
  <c r="E2730" i="8"/>
  <c r="G2730" i="8" s="1"/>
  <c r="R2731" i="8" l="1"/>
  <c r="AI2731" i="8" s="1"/>
  <c r="X2730" i="8"/>
  <c r="AJ2730" i="8" s="1"/>
  <c r="AK2730" i="8" s="1"/>
  <c r="S2730" i="8"/>
  <c r="U2730" i="8" s="1"/>
  <c r="H2731" i="8"/>
  <c r="Y2731" i="8" s="1"/>
  <c r="I2732" i="8" l="1"/>
  <c r="Z2732" i="8" s="1"/>
  <c r="T2731" i="8"/>
  <c r="F2734" i="8"/>
  <c r="V2731" i="8" l="1"/>
  <c r="E2731" i="8"/>
  <c r="G2731" i="8" s="1"/>
  <c r="R2732" i="8" l="1"/>
  <c r="AI2732" i="8" s="1"/>
  <c r="X2731" i="8"/>
  <c r="AJ2731" i="8" s="1"/>
  <c r="AK2731" i="8" s="1"/>
  <c r="S2731" i="8"/>
  <c r="U2731" i="8" s="1"/>
  <c r="H2732" i="8"/>
  <c r="Y2732" i="8" s="1"/>
  <c r="I2733" i="8" l="1"/>
  <c r="Z2733" i="8" s="1"/>
  <c r="T2732" i="8"/>
  <c r="F2735" i="8"/>
  <c r="V2732" i="8" l="1"/>
  <c r="E2732" i="8"/>
  <c r="G2732" i="8" s="1"/>
  <c r="R2733" i="8" l="1"/>
  <c r="AI2733" i="8" s="1"/>
  <c r="X2732" i="8"/>
  <c r="AJ2732" i="8" s="1"/>
  <c r="AK2732" i="8" s="1"/>
  <c r="S2732" i="8"/>
  <c r="U2732" i="8" s="1"/>
  <c r="H2733" i="8"/>
  <c r="Y2733" i="8" s="1"/>
  <c r="I2734" i="8" l="1"/>
  <c r="Z2734" i="8" s="1"/>
  <c r="T2733" i="8"/>
  <c r="F2736" i="8"/>
  <c r="V2733" i="8" l="1"/>
  <c r="E2733" i="8"/>
  <c r="G2733" i="8" s="1"/>
  <c r="R2734" i="8" l="1"/>
  <c r="AI2734" i="8" s="1"/>
  <c r="X2733" i="8"/>
  <c r="AJ2733" i="8" s="1"/>
  <c r="AK2733" i="8" s="1"/>
  <c r="S2733" i="8"/>
  <c r="U2733" i="8" s="1"/>
  <c r="H2734" i="8"/>
  <c r="Y2734" i="8" s="1"/>
  <c r="I2735" i="8" l="1"/>
  <c r="Z2735" i="8" s="1"/>
  <c r="T2734" i="8"/>
  <c r="F2737" i="8"/>
  <c r="V2734" i="8" l="1"/>
  <c r="E2734" i="8"/>
  <c r="G2734" i="8" s="1"/>
  <c r="R2735" i="8" l="1"/>
  <c r="AI2735" i="8" s="1"/>
  <c r="X2734" i="8"/>
  <c r="AJ2734" i="8" s="1"/>
  <c r="AK2734" i="8" s="1"/>
  <c r="S2734" i="8"/>
  <c r="U2734" i="8" s="1"/>
  <c r="H2735" i="8"/>
  <c r="Y2735" i="8" s="1"/>
  <c r="I2736" i="8" l="1"/>
  <c r="Z2736" i="8" s="1"/>
  <c r="T2735" i="8"/>
  <c r="F2738" i="8"/>
  <c r="V2735" i="8" l="1"/>
  <c r="E2735" i="8"/>
  <c r="G2735" i="8" s="1"/>
  <c r="R2736" i="8" l="1"/>
  <c r="AI2736" i="8" s="1"/>
  <c r="X2735" i="8"/>
  <c r="AJ2735" i="8" s="1"/>
  <c r="AK2735" i="8" s="1"/>
  <c r="S2735" i="8"/>
  <c r="U2735" i="8" s="1"/>
  <c r="H2736" i="8"/>
  <c r="Y2736" i="8" s="1"/>
  <c r="I2737" i="8" l="1"/>
  <c r="Z2737" i="8" s="1"/>
  <c r="T2736" i="8"/>
  <c r="F2739" i="8"/>
  <c r="V2736" i="8" l="1"/>
  <c r="E2736" i="8"/>
  <c r="G2736" i="8" s="1"/>
  <c r="R2737" i="8" l="1"/>
  <c r="AI2737" i="8" s="1"/>
  <c r="X2736" i="8"/>
  <c r="AJ2736" i="8" s="1"/>
  <c r="AK2736" i="8" s="1"/>
  <c r="S2736" i="8"/>
  <c r="U2736" i="8" s="1"/>
  <c r="H2737" i="8"/>
  <c r="Y2737" i="8" s="1"/>
  <c r="I2738" i="8" l="1"/>
  <c r="Z2738" i="8" s="1"/>
  <c r="T2737" i="8"/>
  <c r="F2740" i="8"/>
  <c r="V2737" i="8" l="1"/>
  <c r="E2737" i="8"/>
  <c r="G2737" i="8" s="1"/>
  <c r="R2738" i="8" l="1"/>
  <c r="AI2738" i="8" s="1"/>
  <c r="X2737" i="8"/>
  <c r="AJ2737" i="8" s="1"/>
  <c r="AK2737" i="8" s="1"/>
  <c r="S2737" i="8"/>
  <c r="U2737" i="8" s="1"/>
  <c r="H2738" i="8"/>
  <c r="Y2738" i="8" s="1"/>
  <c r="I2739" i="8" l="1"/>
  <c r="Z2739" i="8" s="1"/>
  <c r="T2738" i="8"/>
  <c r="F2741" i="8"/>
  <c r="V2738" i="8" l="1"/>
  <c r="E2738" i="8"/>
  <c r="G2738" i="8" s="1"/>
  <c r="R2739" i="8" l="1"/>
  <c r="AI2739" i="8" s="1"/>
  <c r="X2738" i="8"/>
  <c r="AJ2738" i="8" s="1"/>
  <c r="AK2738" i="8" s="1"/>
  <c r="S2738" i="8"/>
  <c r="U2738" i="8" s="1"/>
  <c r="H2739" i="8"/>
  <c r="Y2739" i="8" s="1"/>
  <c r="I2740" i="8" l="1"/>
  <c r="Z2740" i="8" s="1"/>
  <c r="T2739" i="8"/>
  <c r="F2742" i="8"/>
  <c r="V2739" i="8" l="1"/>
  <c r="E2739" i="8"/>
  <c r="G2739" i="8" s="1"/>
  <c r="R2740" i="8" l="1"/>
  <c r="AI2740" i="8" s="1"/>
  <c r="X2739" i="8"/>
  <c r="AJ2739" i="8" s="1"/>
  <c r="AK2739" i="8" s="1"/>
  <c r="S2739" i="8"/>
  <c r="U2739" i="8" s="1"/>
  <c r="H2740" i="8"/>
  <c r="Y2740" i="8" s="1"/>
  <c r="I2741" i="8" l="1"/>
  <c r="Z2741" i="8" s="1"/>
  <c r="T2740" i="8"/>
  <c r="F2743" i="8"/>
  <c r="V2740" i="8" l="1"/>
  <c r="E2740" i="8"/>
  <c r="G2740" i="8" s="1"/>
  <c r="R2741" i="8" l="1"/>
  <c r="AI2741" i="8" s="1"/>
  <c r="X2740" i="8"/>
  <c r="AJ2740" i="8" s="1"/>
  <c r="AK2740" i="8" s="1"/>
  <c r="S2740" i="8"/>
  <c r="U2740" i="8" s="1"/>
  <c r="H2741" i="8"/>
  <c r="Y2741" i="8" s="1"/>
  <c r="I2742" i="8" l="1"/>
  <c r="Z2742" i="8" s="1"/>
  <c r="T2741" i="8"/>
  <c r="F2744" i="8"/>
  <c r="V2741" i="8" l="1"/>
  <c r="E2741" i="8"/>
  <c r="G2741" i="8" s="1"/>
  <c r="R2742" i="8" l="1"/>
  <c r="AI2742" i="8" s="1"/>
  <c r="X2741" i="8"/>
  <c r="AJ2741" i="8" s="1"/>
  <c r="AK2741" i="8" s="1"/>
  <c r="S2741" i="8"/>
  <c r="U2741" i="8" s="1"/>
  <c r="H2742" i="8"/>
  <c r="Y2742" i="8" s="1"/>
  <c r="I2743" i="8" l="1"/>
  <c r="Z2743" i="8" s="1"/>
  <c r="T2742" i="8"/>
  <c r="F2745" i="8"/>
  <c r="V2742" i="8" l="1"/>
  <c r="E2742" i="8"/>
  <c r="G2742" i="8" s="1"/>
  <c r="R2743" i="8" l="1"/>
  <c r="AI2743" i="8" s="1"/>
  <c r="X2742" i="8"/>
  <c r="AJ2742" i="8" s="1"/>
  <c r="AK2742" i="8" s="1"/>
  <c r="S2742" i="8"/>
  <c r="U2742" i="8" s="1"/>
  <c r="H2743" i="8"/>
  <c r="Y2743" i="8" s="1"/>
  <c r="I2744" i="8" l="1"/>
  <c r="Z2744" i="8" s="1"/>
  <c r="T2743" i="8"/>
  <c r="F2746" i="8"/>
  <c r="V2743" i="8" l="1"/>
  <c r="E2743" i="8"/>
  <c r="G2743" i="8" s="1"/>
  <c r="R2744" i="8" l="1"/>
  <c r="AI2744" i="8" s="1"/>
  <c r="X2743" i="8"/>
  <c r="AJ2743" i="8" s="1"/>
  <c r="AK2743" i="8" s="1"/>
  <c r="S2743" i="8"/>
  <c r="U2743" i="8" s="1"/>
  <c r="H2744" i="8"/>
  <c r="Y2744" i="8" s="1"/>
  <c r="I2745" i="8" l="1"/>
  <c r="Z2745" i="8" s="1"/>
  <c r="T2744" i="8"/>
  <c r="F2747" i="8"/>
  <c r="V2744" i="8" l="1"/>
  <c r="E2744" i="8"/>
  <c r="G2744" i="8" s="1"/>
  <c r="R2745" i="8" l="1"/>
  <c r="AI2745" i="8" s="1"/>
  <c r="X2744" i="8"/>
  <c r="AJ2744" i="8" s="1"/>
  <c r="AK2744" i="8" s="1"/>
  <c r="S2744" i="8"/>
  <c r="U2744" i="8" s="1"/>
  <c r="H2745" i="8"/>
  <c r="Y2745" i="8" s="1"/>
  <c r="I2746" i="8" l="1"/>
  <c r="Z2746" i="8" s="1"/>
  <c r="T2745" i="8"/>
  <c r="F2748" i="8"/>
  <c r="V2745" i="8" l="1"/>
  <c r="E2745" i="8"/>
  <c r="G2745" i="8" s="1"/>
  <c r="R2746" i="8" l="1"/>
  <c r="AI2746" i="8" s="1"/>
  <c r="X2745" i="8"/>
  <c r="AJ2745" i="8" s="1"/>
  <c r="AK2745" i="8" s="1"/>
  <c r="S2745" i="8"/>
  <c r="U2745" i="8" s="1"/>
  <c r="H2746" i="8"/>
  <c r="Y2746" i="8" s="1"/>
  <c r="I2747" i="8" l="1"/>
  <c r="Z2747" i="8" s="1"/>
  <c r="T2746" i="8"/>
  <c r="F2749" i="8"/>
  <c r="V2746" i="8" l="1"/>
  <c r="E2746" i="8"/>
  <c r="G2746" i="8" s="1"/>
  <c r="R2747" i="8" l="1"/>
  <c r="AI2747" i="8" s="1"/>
  <c r="X2746" i="8"/>
  <c r="AJ2746" i="8" s="1"/>
  <c r="AK2746" i="8" s="1"/>
  <c r="S2746" i="8"/>
  <c r="U2746" i="8" s="1"/>
  <c r="H2747" i="8"/>
  <c r="Y2747" i="8" s="1"/>
  <c r="I2748" i="8" l="1"/>
  <c r="Z2748" i="8" s="1"/>
  <c r="T2747" i="8"/>
  <c r="F2750" i="8"/>
  <c r="V2747" i="8" l="1"/>
  <c r="E2747" i="8"/>
  <c r="G2747" i="8" s="1"/>
  <c r="R2748" i="8" l="1"/>
  <c r="AI2748" i="8" s="1"/>
  <c r="X2747" i="8"/>
  <c r="AJ2747" i="8" s="1"/>
  <c r="AK2747" i="8" s="1"/>
  <c r="S2747" i="8"/>
  <c r="U2747" i="8" s="1"/>
  <c r="H2748" i="8"/>
  <c r="Y2748" i="8" s="1"/>
  <c r="I2749" i="8" l="1"/>
  <c r="Z2749" i="8" s="1"/>
  <c r="T2748" i="8"/>
  <c r="F2751" i="8"/>
  <c r="V2748" i="8" l="1"/>
  <c r="E2748" i="8"/>
  <c r="G2748" i="8" s="1"/>
  <c r="R2749" i="8" l="1"/>
  <c r="AI2749" i="8" s="1"/>
  <c r="X2748" i="8"/>
  <c r="AJ2748" i="8" s="1"/>
  <c r="AK2748" i="8" s="1"/>
  <c r="S2748" i="8"/>
  <c r="U2748" i="8" s="1"/>
  <c r="H2749" i="8"/>
  <c r="Y2749" i="8" s="1"/>
  <c r="I2750" i="8" l="1"/>
  <c r="Z2750" i="8" s="1"/>
  <c r="T2749" i="8"/>
  <c r="F2752" i="8"/>
  <c r="V2749" i="8" l="1"/>
  <c r="E2749" i="8"/>
  <c r="G2749" i="8" s="1"/>
  <c r="R2750" i="8" l="1"/>
  <c r="AI2750" i="8" s="1"/>
  <c r="X2749" i="8"/>
  <c r="AJ2749" i="8" s="1"/>
  <c r="AK2749" i="8" s="1"/>
  <c r="S2749" i="8"/>
  <c r="U2749" i="8" s="1"/>
  <c r="H2750" i="8"/>
  <c r="Y2750" i="8" s="1"/>
  <c r="I2751" i="8" l="1"/>
  <c r="Z2751" i="8" s="1"/>
  <c r="T2750" i="8"/>
  <c r="F2753" i="8"/>
  <c r="V2750" i="8" l="1"/>
  <c r="E2750" i="8"/>
  <c r="G2750" i="8" s="1"/>
  <c r="R2751" i="8" l="1"/>
  <c r="AI2751" i="8" s="1"/>
  <c r="X2750" i="8"/>
  <c r="AJ2750" i="8" s="1"/>
  <c r="AK2750" i="8" s="1"/>
  <c r="S2750" i="8"/>
  <c r="U2750" i="8" s="1"/>
  <c r="H2751" i="8"/>
  <c r="Y2751" i="8" s="1"/>
  <c r="I2752" i="8" l="1"/>
  <c r="Z2752" i="8" s="1"/>
  <c r="T2751" i="8"/>
  <c r="F2754" i="8"/>
  <c r="V2751" i="8" l="1"/>
  <c r="E2751" i="8"/>
  <c r="G2751" i="8" s="1"/>
  <c r="R2752" i="8" l="1"/>
  <c r="AI2752" i="8" s="1"/>
  <c r="X2751" i="8"/>
  <c r="AJ2751" i="8" s="1"/>
  <c r="AK2751" i="8" s="1"/>
  <c r="S2751" i="8"/>
  <c r="U2751" i="8" s="1"/>
  <c r="H2752" i="8"/>
  <c r="Y2752" i="8" s="1"/>
  <c r="I2753" i="8" l="1"/>
  <c r="Z2753" i="8" s="1"/>
  <c r="T2752" i="8"/>
  <c r="F2755" i="8"/>
  <c r="V2752" i="8" l="1"/>
  <c r="E2752" i="8"/>
  <c r="G2752" i="8" s="1"/>
  <c r="R2753" i="8" l="1"/>
  <c r="AI2753" i="8" s="1"/>
  <c r="X2752" i="8"/>
  <c r="AJ2752" i="8" s="1"/>
  <c r="AK2752" i="8" s="1"/>
  <c r="S2752" i="8"/>
  <c r="U2752" i="8" s="1"/>
  <c r="H2753" i="8"/>
  <c r="Y2753" i="8" s="1"/>
  <c r="I2754" i="8" l="1"/>
  <c r="Z2754" i="8" s="1"/>
  <c r="T2753" i="8"/>
  <c r="F2756" i="8"/>
  <c r="V2753" i="8" l="1"/>
  <c r="E2753" i="8"/>
  <c r="G2753" i="8" s="1"/>
  <c r="R2754" i="8" l="1"/>
  <c r="AI2754" i="8" s="1"/>
  <c r="X2753" i="8"/>
  <c r="AJ2753" i="8" s="1"/>
  <c r="AK2753" i="8" s="1"/>
  <c r="S2753" i="8"/>
  <c r="U2753" i="8" s="1"/>
  <c r="H2754" i="8"/>
  <c r="Y2754" i="8" s="1"/>
  <c r="I2755" i="8" l="1"/>
  <c r="Z2755" i="8" s="1"/>
  <c r="T2754" i="8"/>
  <c r="F2757" i="8"/>
  <c r="V2754" i="8" l="1"/>
  <c r="E2754" i="8"/>
  <c r="G2754" i="8" s="1"/>
  <c r="R2755" i="8" l="1"/>
  <c r="AI2755" i="8" s="1"/>
  <c r="X2754" i="8"/>
  <c r="AJ2754" i="8" s="1"/>
  <c r="AK2754" i="8" s="1"/>
  <c r="S2754" i="8"/>
  <c r="U2754" i="8" s="1"/>
  <c r="H2755" i="8"/>
  <c r="Y2755" i="8" s="1"/>
  <c r="I2756" i="8" l="1"/>
  <c r="Z2756" i="8" s="1"/>
  <c r="T2755" i="8"/>
  <c r="F2758" i="8"/>
  <c r="V2755" i="8" l="1"/>
  <c r="E2755" i="8"/>
  <c r="G2755" i="8" s="1"/>
  <c r="R2756" i="8" l="1"/>
  <c r="AI2756" i="8" s="1"/>
  <c r="X2755" i="8"/>
  <c r="AJ2755" i="8" s="1"/>
  <c r="AK2755" i="8" s="1"/>
  <c r="S2755" i="8"/>
  <c r="U2755" i="8" s="1"/>
  <c r="H2756" i="8"/>
  <c r="Y2756" i="8" s="1"/>
  <c r="I2757" i="8" l="1"/>
  <c r="Z2757" i="8" s="1"/>
  <c r="T2756" i="8"/>
  <c r="F2759" i="8"/>
  <c r="V2756" i="8" l="1"/>
  <c r="E2756" i="8"/>
  <c r="G2756" i="8" s="1"/>
  <c r="R2757" i="8" l="1"/>
  <c r="AI2757" i="8" s="1"/>
  <c r="X2756" i="8"/>
  <c r="AJ2756" i="8" s="1"/>
  <c r="AK2756" i="8" s="1"/>
  <c r="S2756" i="8"/>
  <c r="U2756" i="8" s="1"/>
  <c r="H2757" i="8"/>
  <c r="Y2757" i="8" s="1"/>
  <c r="I2758" i="8" l="1"/>
  <c r="Z2758" i="8" s="1"/>
  <c r="T2757" i="8"/>
  <c r="F2760" i="8"/>
  <c r="V2757" i="8" l="1"/>
  <c r="E2757" i="8"/>
  <c r="G2757" i="8" s="1"/>
  <c r="R2758" i="8" l="1"/>
  <c r="AI2758" i="8" s="1"/>
  <c r="X2757" i="8"/>
  <c r="AJ2757" i="8" s="1"/>
  <c r="AK2757" i="8" s="1"/>
  <c r="S2757" i="8"/>
  <c r="U2757" i="8" s="1"/>
  <c r="H2758" i="8"/>
  <c r="Y2758" i="8" s="1"/>
  <c r="I2759" i="8" l="1"/>
  <c r="Z2759" i="8" s="1"/>
  <c r="T2758" i="8"/>
  <c r="F2761" i="8"/>
  <c r="V2758" i="8" l="1"/>
  <c r="E2758" i="8"/>
  <c r="G2758" i="8" s="1"/>
  <c r="R2759" i="8" l="1"/>
  <c r="AI2759" i="8" s="1"/>
  <c r="X2758" i="8"/>
  <c r="AJ2758" i="8" s="1"/>
  <c r="AK2758" i="8" s="1"/>
  <c r="S2758" i="8"/>
  <c r="U2758" i="8" s="1"/>
  <c r="H2759" i="8"/>
  <c r="Y2759" i="8" s="1"/>
  <c r="I2760" i="8" l="1"/>
  <c r="Z2760" i="8" s="1"/>
  <c r="T2759" i="8"/>
  <c r="F2762" i="8"/>
  <c r="V2759" i="8" l="1"/>
  <c r="E2759" i="8"/>
  <c r="G2759" i="8" s="1"/>
  <c r="R2760" i="8" l="1"/>
  <c r="AI2760" i="8" s="1"/>
  <c r="X2759" i="8"/>
  <c r="AJ2759" i="8" s="1"/>
  <c r="AK2759" i="8" s="1"/>
  <c r="S2759" i="8"/>
  <c r="U2759" i="8" s="1"/>
  <c r="H2760" i="8"/>
  <c r="Y2760" i="8" s="1"/>
  <c r="I2761" i="8" l="1"/>
  <c r="Z2761" i="8" s="1"/>
  <c r="T2760" i="8"/>
  <c r="F2763" i="8"/>
  <c r="V2760" i="8" l="1"/>
  <c r="E2760" i="8"/>
  <c r="G2760" i="8" s="1"/>
  <c r="R2761" i="8" l="1"/>
  <c r="AI2761" i="8" s="1"/>
  <c r="X2760" i="8"/>
  <c r="AJ2760" i="8" s="1"/>
  <c r="AK2760" i="8" s="1"/>
  <c r="S2760" i="8"/>
  <c r="U2760" i="8" s="1"/>
  <c r="H2761" i="8"/>
  <c r="Y2761" i="8" s="1"/>
  <c r="I2762" i="8" l="1"/>
  <c r="Z2762" i="8" s="1"/>
  <c r="T2761" i="8"/>
  <c r="F2764" i="8"/>
  <c r="V2761" i="8" l="1"/>
  <c r="E2761" i="8"/>
  <c r="G2761" i="8" s="1"/>
  <c r="R2762" i="8" l="1"/>
  <c r="AI2762" i="8" s="1"/>
  <c r="X2761" i="8"/>
  <c r="AJ2761" i="8" s="1"/>
  <c r="AK2761" i="8" s="1"/>
  <c r="S2761" i="8"/>
  <c r="U2761" i="8" s="1"/>
  <c r="H2762" i="8"/>
  <c r="Y2762" i="8" s="1"/>
  <c r="I2763" i="8" l="1"/>
  <c r="Z2763" i="8" s="1"/>
  <c r="T2762" i="8"/>
  <c r="F2765" i="8"/>
  <c r="V2762" i="8" l="1"/>
  <c r="E2762" i="8"/>
  <c r="G2762" i="8" s="1"/>
  <c r="R2763" i="8" l="1"/>
  <c r="AI2763" i="8" s="1"/>
  <c r="X2762" i="8"/>
  <c r="AJ2762" i="8" s="1"/>
  <c r="AK2762" i="8" s="1"/>
  <c r="S2762" i="8"/>
  <c r="U2762" i="8" s="1"/>
  <c r="H2763" i="8"/>
  <c r="Y2763" i="8" s="1"/>
  <c r="I2764" i="8" l="1"/>
  <c r="Z2764" i="8" s="1"/>
  <c r="T2763" i="8"/>
  <c r="F2766" i="8"/>
  <c r="V2763" i="8" l="1"/>
  <c r="E2763" i="8"/>
  <c r="G2763" i="8" s="1"/>
  <c r="R2764" i="8" l="1"/>
  <c r="AI2764" i="8" s="1"/>
  <c r="X2763" i="8"/>
  <c r="AJ2763" i="8" s="1"/>
  <c r="AK2763" i="8" s="1"/>
  <c r="S2763" i="8"/>
  <c r="U2763" i="8" s="1"/>
  <c r="H2764" i="8"/>
  <c r="Y2764" i="8" s="1"/>
  <c r="I2765" i="8" l="1"/>
  <c r="Z2765" i="8" s="1"/>
  <c r="T2764" i="8"/>
  <c r="F2767" i="8"/>
  <c r="V2764" i="8" l="1"/>
  <c r="E2764" i="8"/>
  <c r="G2764" i="8" s="1"/>
  <c r="R2765" i="8" l="1"/>
  <c r="AI2765" i="8" s="1"/>
  <c r="X2764" i="8"/>
  <c r="AJ2764" i="8" s="1"/>
  <c r="AK2764" i="8" s="1"/>
  <c r="S2764" i="8"/>
  <c r="U2764" i="8" s="1"/>
  <c r="H2765" i="8"/>
  <c r="Y2765" i="8" s="1"/>
  <c r="I2766" i="8" l="1"/>
  <c r="Z2766" i="8" s="1"/>
  <c r="T2765" i="8"/>
  <c r="F2768" i="8"/>
  <c r="V2765" i="8" l="1"/>
  <c r="E2765" i="8"/>
  <c r="G2765" i="8" s="1"/>
  <c r="R2766" i="8" l="1"/>
  <c r="AI2766" i="8" s="1"/>
  <c r="X2765" i="8"/>
  <c r="AJ2765" i="8" s="1"/>
  <c r="AK2765" i="8" s="1"/>
  <c r="S2765" i="8"/>
  <c r="U2765" i="8" s="1"/>
  <c r="H2766" i="8"/>
  <c r="Y2766" i="8" s="1"/>
  <c r="I2767" i="8" l="1"/>
  <c r="Z2767" i="8" s="1"/>
  <c r="T2766" i="8"/>
  <c r="F2769" i="8"/>
  <c r="V2766" i="8" l="1"/>
  <c r="E2766" i="8"/>
  <c r="G2766" i="8" s="1"/>
  <c r="R2767" i="8" l="1"/>
  <c r="AI2767" i="8" s="1"/>
  <c r="X2766" i="8"/>
  <c r="AJ2766" i="8" s="1"/>
  <c r="AK2766" i="8" s="1"/>
  <c r="S2766" i="8"/>
  <c r="U2766" i="8" s="1"/>
  <c r="H2767" i="8"/>
  <c r="Y2767" i="8" s="1"/>
  <c r="I2768" i="8" l="1"/>
  <c r="Z2768" i="8" s="1"/>
  <c r="T2767" i="8"/>
  <c r="F2770" i="8"/>
  <c r="V2767" i="8" l="1"/>
  <c r="E2767" i="8"/>
  <c r="G2767" i="8" s="1"/>
  <c r="R2768" i="8" l="1"/>
  <c r="AI2768" i="8" s="1"/>
  <c r="X2767" i="8"/>
  <c r="AJ2767" i="8" s="1"/>
  <c r="AK2767" i="8" s="1"/>
  <c r="S2767" i="8"/>
  <c r="U2767" i="8" s="1"/>
  <c r="H2768" i="8"/>
  <c r="Y2768" i="8" s="1"/>
  <c r="I2769" i="8" l="1"/>
  <c r="Z2769" i="8" s="1"/>
  <c r="T2768" i="8"/>
  <c r="F2771" i="8"/>
  <c r="V2768" i="8" l="1"/>
  <c r="E2768" i="8"/>
  <c r="G2768" i="8" s="1"/>
  <c r="R2769" i="8" l="1"/>
  <c r="AI2769" i="8" s="1"/>
  <c r="X2768" i="8"/>
  <c r="AJ2768" i="8" s="1"/>
  <c r="AK2768" i="8" s="1"/>
  <c r="S2768" i="8"/>
  <c r="U2768" i="8" s="1"/>
  <c r="H2769" i="8"/>
  <c r="Y2769" i="8" s="1"/>
  <c r="I2770" i="8" l="1"/>
  <c r="Z2770" i="8" s="1"/>
  <c r="T2769" i="8"/>
  <c r="F2772" i="8"/>
  <c r="V2769" i="8" l="1"/>
  <c r="E2769" i="8"/>
  <c r="G2769" i="8" s="1"/>
  <c r="R2770" i="8" l="1"/>
  <c r="AI2770" i="8" s="1"/>
  <c r="X2769" i="8"/>
  <c r="AJ2769" i="8" s="1"/>
  <c r="AK2769" i="8" s="1"/>
  <c r="S2769" i="8"/>
  <c r="U2769" i="8" s="1"/>
  <c r="H2770" i="8"/>
  <c r="Y2770" i="8" s="1"/>
  <c r="I2771" i="8" l="1"/>
  <c r="Z2771" i="8" s="1"/>
  <c r="T2770" i="8"/>
  <c r="F2773" i="8"/>
  <c r="V2770" i="8" l="1"/>
  <c r="E2770" i="8"/>
  <c r="G2770" i="8" s="1"/>
  <c r="R2771" i="8" l="1"/>
  <c r="AI2771" i="8" s="1"/>
  <c r="X2770" i="8"/>
  <c r="AJ2770" i="8" s="1"/>
  <c r="AK2770" i="8" s="1"/>
  <c r="S2770" i="8"/>
  <c r="U2770" i="8" s="1"/>
  <c r="H2771" i="8"/>
  <c r="Y2771" i="8" s="1"/>
  <c r="I2772" i="8" l="1"/>
  <c r="Z2772" i="8" s="1"/>
  <c r="T2771" i="8"/>
  <c r="F2774" i="8"/>
  <c r="V2771" i="8" l="1"/>
  <c r="E2771" i="8"/>
  <c r="G2771" i="8" s="1"/>
  <c r="R2772" i="8" l="1"/>
  <c r="AI2772" i="8" s="1"/>
  <c r="X2771" i="8"/>
  <c r="AJ2771" i="8" s="1"/>
  <c r="AK2771" i="8" s="1"/>
  <c r="S2771" i="8"/>
  <c r="U2771" i="8" s="1"/>
  <c r="H2772" i="8"/>
  <c r="Y2772" i="8" s="1"/>
  <c r="I2773" i="8" l="1"/>
  <c r="Z2773" i="8" s="1"/>
  <c r="T2772" i="8"/>
  <c r="F2775" i="8"/>
  <c r="V2772" i="8" l="1"/>
  <c r="E2772" i="8"/>
  <c r="G2772" i="8" s="1"/>
  <c r="R2773" i="8" l="1"/>
  <c r="AI2773" i="8" s="1"/>
  <c r="X2772" i="8"/>
  <c r="AJ2772" i="8" s="1"/>
  <c r="AK2772" i="8" s="1"/>
  <c r="S2772" i="8"/>
  <c r="U2772" i="8" s="1"/>
  <c r="H2773" i="8"/>
  <c r="Y2773" i="8" s="1"/>
  <c r="I2774" i="8" l="1"/>
  <c r="Z2774" i="8" s="1"/>
  <c r="T2773" i="8"/>
  <c r="F2776" i="8"/>
  <c r="V2773" i="8" l="1"/>
  <c r="E2773" i="8"/>
  <c r="G2773" i="8" s="1"/>
  <c r="R2774" i="8" l="1"/>
  <c r="AI2774" i="8" s="1"/>
  <c r="X2773" i="8"/>
  <c r="AJ2773" i="8" s="1"/>
  <c r="AK2773" i="8" s="1"/>
  <c r="S2773" i="8"/>
  <c r="U2773" i="8" s="1"/>
  <c r="H2774" i="8"/>
  <c r="Y2774" i="8" s="1"/>
  <c r="I2775" i="8" l="1"/>
  <c r="Z2775" i="8" s="1"/>
  <c r="T2774" i="8"/>
  <c r="F2777" i="8"/>
  <c r="V2774" i="8" l="1"/>
  <c r="E2774" i="8"/>
  <c r="G2774" i="8" s="1"/>
  <c r="R2775" i="8" l="1"/>
  <c r="AI2775" i="8" s="1"/>
  <c r="X2774" i="8"/>
  <c r="AJ2774" i="8" s="1"/>
  <c r="AK2774" i="8" s="1"/>
  <c r="S2774" i="8"/>
  <c r="U2774" i="8" s="1"/>
  <c r="H2775" i="8"/>
  <c r="Y2775" i="8" s="1"/>
  <c r="I2776" i="8" l="1"/>
  <c r="Z2776" i="8" s="1"/>
  <c r="T2775" i="8"/>
  <c r="F2778" i="8"/>
  <c r="V2775" i="8" l="1"/>
  <c r="E2775" i="8"/>
  <c r="G2775" i="8" s="1"/>
  <c r="R2776" i="8" l="1"/>
  <c r="AI2776" i="8" s="1"/>
  <c r="X2775" i="8"/>
  <c r="AJ2775" i="8" s="1"/>
  <c r="AK2775" i="8" s="1"/>
  <c r="S2775" i="8"/>
  <c r="U2775" i="8" s="1"/>
  <c r="H2776" i="8"/>
  <c r="Y2776" i="8" s="1"/>
  <c r="I2777" i="8" l="1"/>
  <c r="Z2777" i="8" s="1"/>
  <c r="T2776" i="8"/>
  <c r="F2779" i="8"/>
  <c r="V2776" i="8" l="1"/>
  <c r="E2776" i="8"/>
  <c r="G2776" i="8" s="1"/>
  <c r="R2777" i="8" l="1"/>
  <c r="AI2777" i="8" s="1"/>
  <c r="X2776" i="8"/>
  <c r="AJ2776" i="8" s="1"/>
  <c r="AK2776" i="8" s="1"/>
  <c r="S2776" i="8"/>
  <c r="U2776" i="8" s="1"/>
  <c r="H2777" i="8"/>
  <c r="Y2777" i="8" s="1"/>
  <c r="I2778" i="8" l="1"/>
  <c r="Z2778" i="8" s="1"/>
  <c r="T2777" i="8"/>
  <c r="F2780" i="8"/>
  <c r="V2777" i="8" l="1"/>
  <c r="E2777" i="8"/>
  <c r="G2777" i="8" s="1"/>
  <c r="R2778" i="8" l="1"/>
  <c r="AI2778" i="8" s="1"/>
  <c r="X2777" i="8"/>
  <c r="AJ2777" i="8" s="1"/>
  <c r="AK2777" i="8" s="1"/>
  <c r="S2777" i="8"/>
  <c r="U2777" i="8" s="1"/>
  <c r="H2778" i="8"/>
  <c r="Y2778" i="8" s="1"/>
  <c r="I2779" i="8" l="1"/>
  <c r="Z2779" i="8" s="1"/>
  <c r="T2778" i="8"/>
  <c r="F2781" i="8"/>
  <c r="V2778" i="8" l="1"/>
  <c r="E2778" i="8"/>
  <c r="G2778" i="8" s="1"/>
  <c r="R2779" i="8" l="1"/>
  <c r="AI2779" i="8" s="1"/>
  <c r="X2778" i="8"/>
  <c r="AJ2778" i="8" s="1"/>
  <c r="AK2778" i="8" s="1"/>
  <c r="S2778" i="8"/>
  <c r="U2778" i="8" s="1"/>
  <c r="H2779" i="8"/>
  <c r="Y2779" i="8" s="1"/>
  <c r="I2780" i="8" l="1"/>
  <c r="Z2780" i="8" s="1"/>
  <c r="T2779" i="8"/>
  <c r="F2782" i="8"/>
  <c r="V2779" i="8" l="1"/>
  <c r="E2779" i="8"/>
  <c r="G2779" i="8" s="1"/>
  <c r="R2780" i="8" l="1"/>
  <c r="AI2780" i="8" s="1"/>
  <c r="X2779" i="8"/>
  <c r="AJ2779" i="8" s="1"/>
  <c r="AK2779" i="8" s="1"/>
  <c r="S2779" i="8"/>
  <c r="U2779" i="8" s="1"/>
  <c r="H2780" i="8"/>
  <c r="Y2780" i="8" s="1"/>
  <c r="I2781" i="8" l="1"/>
  <c r="Z2781" i="8" s="1"/>
  <c r="T2780" i="8"/>
  <c r="F2783" i="8"/>
  <c r="V2780" i="8" l="1"/>
  <c r="E2780" i="8"/>
  <c r="G2780" i="8" s="1"/>
  <c r="R2781" i="8" l="1"/>
  <c r="AI2781" i="8" s="1"/>
  <c r="X2780" i="8"/>
  <c r="AJ2780" i="8" s="1"/>
  <c r="AK2780" i="8" s="1"/>
  <c r="S2780" i="8"/>
  <c r="U2780" i="8" s="1"/>
  <c r="H2781" i="8"/>
  <c r="Y2781" i="8" s="1"/>
  <c r="I2782" i="8" l="1"/>
  <c r="Z2782" i="8" s="1"/>
  <c r="T2781" i="8"/>
  <c r="F2784" i="8"/>
  <c r="V2781" i="8" l="1"/>
  <c r="E2781" i="8"/>
  <c r="G2781" i="8" s="1"/>
  <c r="R2782" i="8" l="1"/>
  <c r="AI2782" i="8" s="1"/>
  <c r="X2781" i="8"/>
  <c r="AJ2781" i="8" s="1"/>
  <c r="AK2781" i="8" s="1"/>
  <c r="S2781" i="8"/>
  <c r="U2781" i="8" s="1"/>
  <c r="H2782" i="8"/>
  <c r="Y2782" i="8" s="1"/>
  <c r="I2783" i="8" l="1"/>
  <c r="Z2783" i="8" s="1"/>
  <c r="T2782" i="8"/>
  <c r="F2785" i="8"/>
  <c r="V2782" i="8" l="1"/>
  <c r="E2782" i="8"/>
  <c r="G2782" i="8" s="1"/>
  <c r="R2783" i="8" l="1"/>
  <c r="AI2783" i="8" s="1"/>
  <c r="X2782" i="8"/>
  <c r="AJ2782" i="8" s="1"/>
  <c r="AK2782" i="8" s="1"/>
  <c r="S2782" i="8"/>
  <c r="U2782" i="8" s="1"/>
  <c r="H2783" i="8"/>
  <c r="Y2783" i="8" s="1"/>
  <c r="I2784" i="8" l="1"/>
  <c r="Z2784" i="8" s="1"/>
  <c r="T2783" i="8"/>
  <c r="F2786" i="8"/>
  <c r="V2783" i="8" l="1"/>
  <c r="E2783" i="8"/>
  <c r="G2783" i="8" s="1"/>
  <c r="R2784" i="8" l="1"/>
  <c r="AI2784" i="8" s="1"/>
  <c r="X2783" i="8"/>
  <c r="AJ2783" i="8" s="1"/>
  <c r="AK2783" i="8" s="1"/>
  <c r="S2783" i="8"/>
  <c r="U2783" i="8" s="1"/>
  <c r="H2784" i="8"/>
  <c r="Y2784" i="8" s="1"/>
  <c r="I2785" i="8" l="1"/>
  <c r="Z2785" i="8" s="1"/>
  <c r="T2784" i="8"/>
  <c r="F2787" i="8"/>
  <c r="V2784" i="8" l="1"/>
  <c r="E2784" i="8"/>
  <c r="G2784" i="8" s="1"/>
  <c r="R2785" i="8" l="1"/>
  <c r="AI2785" i="8" s="1"/>
  <c r="X2784" i="8"/>
  <c r="AJ2784" i="8" s="1"/>
  <c r="AK2784" i="8" s="1"/>
  <c r="S2784" i="8"/>
  <c r="U2784" i="8" s="1"/>
  <c r="H2785" i="8"/>
  <c r="Y2785" i="8" s="1"/>
  <c r="I2786" i="8" l="1"/>
  <c r="Z2786" i="8" s="1"/>
  <c r="T2785" i="8"/>
  <c r="F2788" i="8"/>
  <c r="V2785" i="8" l="1"/>
  <c r="E2785" i="8"/>
  <c r="G2785" i="8" s="1"/>
  <c r="R2786" i="8" l="1"/>
  <c r="AI2786" i="8" s="1"/>
  <c r="X2785" i="8"/>
  <c r="AJ2785" i="8" s="1"/>
  <c r="AK2785" i="8" s="1"/>
  <c r="S2785" i="8"/>
  <c r="U2785" i="8" s="1"/>
  <c r="H2786" i="8"/>
  <c r="Y2786" i="8" s="1"/>
  <c r="I2787" i="8" l="1"/>
  <c r="Z2787" i="8" s="1"/>
  <c r="T2786" i="8"/>
  <c r="F2789" i="8"/>
  <c r="V2786" i="8" l="1"/>
  <c r="E2786" i="8"/>
  <c r="G2786" i="8" s="1"/>
  <c r="R2787" i="8" l="1"/>
  <c r="AI2787" i="8" s="1"/>
  <c r="X2786" i="8"/>
  <c r="AJ2786" i="8" s="1"/>
  <c r="AK2786" i="8" s="1"/>
  <c r="S2786" i="8"/>
  <c r="U2786" i="8" s="1"/>
  <c r="H2787" i="8"/>
  <c r="Y2787" i="8" s="1"/>
  <c r="I2788" i="8" l="1"/>
  <c r="Z2788" i="8" s="1"/>
  <c r="T2787" i="8"/>
  <c r="F2790" i="8"/>
  <c r="V2787" i="8" l="1"/>
  <c r="E2787" i="8"/>
  <c r="G2787" i="8" s="1"/>
  <c r="R2788" i="8" l="1"/>
  <c r="AI2788" i="8" s="1"/>
  <c r="X2787" i="8"/>
  <c r="AJ2787" i="8" s="1"/>
  <c r="AK2787" i="8" s="1"/>
  <c r="S2787" i="8"/>
  <c r="U2787" i="8" s="1"/>
  <c r="H2788" i="8"/>
  <c r="Y2788" i="8" s="1"/>
  <c r="I2789" i="8" l="1"/>
  <c r="Z2789" i="8" s="1"/>
  <c r="T2788" i="8"/>
  <c r="F2791" i="8"/>
  <c r="V2788" i="8" l="1"/>
  <c r="E2788" i="8"/>
  <c r="G2788" i="8" s="1"/>
  <c r="R2789" i="8" l="1"/>
  <c r="AI2789" i="8" s="1"/>
  <c r="X2788" i="8"/>
  <c r="AJ2788" i="8" s="1"/>
  <c r="AK2788" i="8" s="1"/>
  <c r="S2788" i="8"/>
  <c r="U2788" i="8" s="1"/>
  <c r="H2789" i="8"/>
  <c r="Y2789" i="8" s="1"/>
  <c r="I2790" i="8" l="1"/>
  <c r="Z2790" i="8" s="1"/>
  <c r="T2789" i="8"/>
  <c r="F2792" i="8"/>
  <c r="V2789" i="8" l="1"/>
  <c r="E2789" i="8"/>
  <c r="G2789" i="8" s="1"/>
  <c r="R2790" i="8" l="1"/>
  <c r="AI2790" i="8" s="1"/>
  <c r="X2789" i="8"/>
  <c r="AJ2789" i="8" s="1"/>
  <c r="AK2789" i="8" s="1"/>
  <c r="S2789" i="8"/>
  <c r="U2789" i="8" s="1"/>
  <c r="H2790" i="8"/>
  <c r="Y2790" i="8" s="1"/>
  <c r="I2791" i="8" l="1"/>
  <c r="Z2791" i="8" s="1"/>
  <c r="T2790" i="8"/>
  <c r="F2793" i="8"/>
  <c r="V2790" i="8" l="1"/>
  <c r="E2790" i="8"/>
  <c r="G2790" i="8" s="1"/>
  <c r="R2791" i="8" l="1"/>
  <c r="AI2791" i="8" s="1"/>
  <c r="X2790" i="8"/>
  <c r="AJ2790" i="8" s="1"/>
  <c r="AK2790" i="8" s="1"/>
  <c r="S2790" i="8"/>
  <c r="U2790" i="8" s="1"/>
  <c r="H2791" i="8"/>
  <c r="Y2791" i="8" s="1"/>
  <c r="I2792" i="8" l="1"/>
  <c r="Z2792" i="8" s="1"/>
  <c r="T2791" i="8"/>
  <c r="F2794" i="8"/>
  <c r="V2791" i="8" l="1"/>
  <c r="E2791" i="8"/>
  <c r="G2791" i="8" s="1"/>
  <c r="R2792" i="8" l="1"/>
  <c r="AI2792" i="8" s="1"/>
  <c r="X2791" i="8"/>
  <c r="AJ2791" i="8" s="1"/>
  <c r="AK2791" i="8" s="1"/>
  <c r="S2791" i="8"/>
  <c r="U2791" i="8" s="1"/>
  <c r="H2792" i="8"/>
  <c r="Y2792" i="8" s="1"/>
  <c r="I2793" i="8" l="1"/>
  <c r="Z2793" i="8" s="1"/>
  <c r="T2792" i="8"/>
  <c r="F2795" i="8"/>
  <c r="V2792" i="8" l="1"/>
  <c r="E2792" i="8"/>
  <c r="G2792" i="8" s="1"/>
  <c r="R2793" i="8" l="1"/>
  <c r="AI2793" i="8" s="1"/>
  <c r="X2792" i="8"/>
  <c r="AJ2792" i="8" s="1"/>
  <c r="AK2792" i="8" s="1"/>
  <c r="S2792" i="8"/>
  <c r="U2792" i="8" s="1"/>
  <c r="H2793" i="8"/>
  <c r="Y2793" i="8" s="1"/>
  <c r="I2794" i="8" l="1"/>
  <c r="Z2794" i="8" s="1"/>
  <c r="T2793" i="8"/>
  <c r="F2796" i="8"/>
  <c r="V2793" i="8" l="1"/>
  <c r="E2793" i="8"/>
  <c r="G2793" i="8" s="1"/>
  <c r="R2794" i="8" l="1"/>
  <c r="AI2794" i="8" s="1"/>
  <c r="X2793" i="8"/>
  <c r="AJ2793" i="8" s="1"/>
  <c r="AK2793" i="8" s="1"/>
  <c r="S2793" i="8"/>
  <c r="U2793" i="8" s="1"/>
  <c r="H2794" i="8"/>
  <c r="Y2794" i="8" s="1"/>
  <c r="I2795" i="8" l="1"/>
  <c r="Z2795" i="8" s="1"/>
  <c r="T2794" i="8"/>
  <c r="F2797" i="8"/>
  <c r="V2794" i="8" l="1"/>
  <c r="E2794" i="8"/>
  <c r="G2794" i="8" s="1"/>
  <c r="R2795" i="8" l="1"/>
  <c r="AI2795" i="8" s="1"/>
  <c r="X2794" i="8"/>
  <c r="AJ2794" i="8" s="1"/>
  <c r="AK2794" i="8" s="1"/>
  <c r="S2794" i="8"/>
  <c r="U2794" i="8" s="1"/>
  <c r="H2795" i="8"/>
  <c r="Y2795" i="8" s="1"/>
  <c r="I2796" i="8" l="1"/>
  <c r="Z2796" i="8" s="1"/>
  <c r="T2795" i="8"/>
  <c r="F2798" i="8"/>
  <c r="V2795" i="8" l="1"/>
  <c r="E2795" i="8"/>
  <c r="G2795" i="8" s="1"/>
  <c r="R2796" i="8" l="1"/>
  <c r="AI2796" i="8" s="1"/>
  <c r="X2795" i="8"/>
  <c r="AJ2795" i="8" s="1"/>
  <c r="AK2795" i="8" s="1"/>
  <c r="S2795" i="8"/>
  <c r="U2795" i="8" s="1"/>
  <c r="H2796" i="8"/>
  <c r="Y2796" i="8" s="1"/>
  <c r="I2797" i="8" l="1"/>
  <c r="Z2797" i="8" s="1"/>
  <c r="T2796" i="8"/>
  <c r="F2799" i="8"/>
  <c r="V2796" i="8" l="1"/>
  <c r="E2796" i="8"/>
  <c r="G2796" i="8" s="1"/>
  <c r="R2797" i="8" l="1"/>
  <c r="AI2797" i="8" s="1"/>
  <c r="X2796" i="8"/>
  <c r="AJ2796" i="8" s="1"/>
  <c r="AK2796" i="8" s="1"/>
  <c r="S2796" i="8"/>
  <c r="U2796" i="8" s="1"/>
  <c r="H2797" i="8"/>
  <c r="Y2797" i="8" s="1"/>
  <c r="I2798" i="8" l="1"/>
  <c r="Z2798" i="8" s="1"/>
  <c r="T2797" i="8"/>
  <c r="F2800" i="8"/>
  <c r="V2797" i="8" l="1"/>
  <c r="E2797" i="8"/>
  <c r="G2797" i="8" s="1"/>
  <c r="R2798" i="8" l="1"/>
  <c r="AI2798" i="8" s="1"/>
  <c r="X2797" i="8"/>
  <c r="AJ2797" i="8" s="1"/>
  <c r="AK2797" i="8" s="1"/>
  <c r="S2797" i="8"/>
  <c r="U2797" i="8" s="1"/>
  <c r="H2798" i="8"/>
  <c r="Y2798" i="8" s="1"/>
  <c r="I2799" i="8" l="1"/>
  <c r="Z2799" i="8" s="1"/>
  <c r="T2798" i="8"/>
  <c r="F2801" i="8"/>
  <c r="V2798" i="8" l="1"/>
  <c r="E2798" i="8"/>
  <c r="G2798" i="8" s="1"/>
  <c r="R2799" i="8" l="1"/>
  <c r="AI2799" i="8" s="1"/>
  <c r="X2798" i="8"/>
  <c r="AJ2798" i="8" s="1"/>
  <c r="AK2798" i="8" s="1"/>
  <c r="S2798" i="8"/>
  <c r="U2798" i="8" s="1"/>
  <c r="H2799" i="8"/>
  <c r="Y2799" i="8" s="1"/>
  <c r="I2800" i="8" l="1"/>
  <c r="Z2800" i="8" s="1"/>
  <c r="T2799" i="8"/>
  <c r="F2802" i="8"/>
  <c r="V2799" i="8" l="1"/>
  <c r="E2799" i="8"/>
  <c r="G2799" i="8" s="1"/>
  <c r="R2800" i="8" l="1"/>
  <c r="AI2800" i="8" s="1"/>
  <c r="X2799" i="8"/>
  <c r="AJ2799" i="8" s="1"/>
  <c r="AK2799" i="8" s="1"/>
  <c r="S2799" i="8"/>
  <c r="U2799" i="8" s="1"/>
  <c r="H2800" i="8"/>
  <c r="Y2800" i="8" s="1"/>
  <c r="I2801" i="8" l="1"/>
  <c r="Z2801" i="8" s="1"/>
  <c r="T2800" i="8"/>
  <c r="F2803" i="8"/>
  <c r="V2800" i="8" l="1"/>
  <c r="E2800" i="8"/>
  <c r="G2800" i="8" s="1"/>
  <c r="R2801" i="8" l="1"/>
  <c r="AI2801" i="8" s="1"/>
  <c r="X2800" i="8"/>
  <c r="AJ2800" i="8" s="1"/>
  <c r="AK2800" i="8" s="1"/>
  <c r="S2800" i="8"/>
  <c r="U2800" i="8" s="1"/>
  <c r="H2801" i="8"/>
  <c r="Y2801" i="8" s="1"/>
  <c r="I2802" i="8" l="1"/>
  <c r="Z2802" i="8" s="1"/>
  <c r="T2801" i="8"/>
  <c r="F2804" i="8"/>
  <c r="V2801" i="8" l="1"/>
  <c r="E2801" i="8"/>
  <c r="G2801" i="8" s="1"/>
  <c r="R2802" i="8" l="1"/>
  <c r="AI2802" i="8" s="1"/>
  <c r="X2801" i="8"/>
  <c r="AJ2801" i="8" s="1"/>
  <c r="AK2801" i="8" s="1"/>
  <c r="S2801" i="8"/>
  <c r="U2801" i="8" s="1"/>
  <c r="H2802" i="8"/>
  <c r="Y2802" i="8" s="1"/>
  <c r="I2803" i="8" l="1"/>
  <c r="Z2803" i="8" s="1"/>
  <c r="T2802" i="8"/>
  <c r="F2805" i="8"/>
  <c r="V2802" i="8" l="1"/>
  <c r="E2802" i="8"/>
  <c r="G2802" i="8" s="1"/>
  <c r="R2803" i="8" l="1"/>
  <c r="AI2803" i="8" s="1"/>
  <c r="X2802" i="8"/>
  <c r="AJ2802" i="8" s="1"/>
  <c r="AK2802" i="8" s="1"/>
  <c r="S2802" i="8"/>
  <c r="U2802" i="8" s="1"/>
  <c r="H2803" i="8"/>
  <c r="Y2803" i="8" s="1"/>
  <c r="I2804" i="8" l="1"/>
  <c r="Z2804" i="8" s="1"/>
  <c r="T2803" i="8"/>
  <c r="F2806" i="8"/>
  <c r="V2803" i="8" l="1"/>
  <c r="E2803" i="8"/>
  <c r="G2803" i="8" s="1"/>
  <c r="R2804" i="8" l="1"/>
  <c r="AI2804" i="8" s="1"/>
  <c r="X2803" i="8"/>
  <c r="AJ2803" i="8" s="1"/>
  <c r="AK2803" i="8" s="1"/>
  <c r="S2803" i="8"/>
  <c r="U2803" i="8" s="1"/>
  <c r="H2804" i="8"/>
  <c r="Y2804" i="8" s="1"/>
  <c r="I2805" i="8" l="1"/>
  <c r="Z2805" i="8" s="1"/>
  <c r="T2804" i="8"/>
  <c r="F2807" i="8"/>
  <c r="V2804" i="8" l="1"/>
  <c r="E2804" i="8"/>
  <c r="G2804" i="8" s="1"/>
  <c r="R2805" i="8" l="1"/>
  <c r="AI2805" i="8" s="1"/>
  <c r="X2804" i="8"/>
  <c r="AJ2804" i="8" s="1"/>
  <c r="AK2804" i="8" s="1"/>
  <c r="S2804" i="8"/>
  <c r="U2804" i="8" s="1"/>
  <c r="H2805" i="8"/>
  <c r="Y2805" i="8" s="1"/>
  <c r="I2806" i="8" l="1"/>
  <c r="Z2806" i="8" s="1"/>
  <c r="T2805" i="8"/>
  <c r="F2808" i="8"/>
  <c r="V2805" i="8" l="1"/>
  <c r="E2805" i="8"/>
  <c r="G2805" i="8" s="1"/>
  <c r="R2806" i="8" l="1"/>
  <c r="AI2806" i="8" s="1"/>
  <c r="X2805" i="8"/>
  <c r="AJ2805" i="8" s="1"/>
  <c r="AK2805" i="8" s="1"/>
  <c r="S2805" i="8"/>
  <c r="U2805" i="8" s="1"/>
  <c r="H2806" i="8"/>
  <c r="Y2806" i="8" s="1"/>
  <c r="I2807" i="8" l="1"/>
  <c r="Z2807" i="8" s="1"/>
  <c r="T2806" i="8"/>
  <c r="F2809" i="8"/>
  <c r="V2806" i="8" l="1"/>
  <c r="E2806" i="8"/>
  <c r="G2806" i="8" s="1"/>
  <c r="R2807" i="8" l="1"/>
  <c r="AI2807" i="8" s="1"/>
  <c r="X2806" i="8"/>
  <c r="AJ2806" i="8" s="1"/>
  <c r="AK2806" i="8" s="1"/>
  <c r="S2806" i="8"/>
  <c r="U2806" i="8" s="1"/>
  <c r="H2807" i="8"/>
  <c r="Y2807" i="8" s="1"/>
  <c r="I2808" i="8" l="1"/>
  <c r="Z2808" i="8" s="1"/>
  <c r="T2807" i="8"/>
  <c r="F2810" i="8"/>
  <c r="V2807" i="8" l="1"/>
  <c r="E2807" i="8"/>
  <c r="G2807" i="8" s="1"/>
  <c r="R2808" i="8" l="1"/>
  <c r="AI2808" i="8" s="1"/>
  <c r="X2807" i="8"/>
  <c r="AJ2807" i="8" s="1"/>
  <c r="AK2807" i="8" s="1"/>
  <c r="S2807" i="8"/>
  <c r="U2807" i="8" s="1"/>
  <c r="H2808" i="8"/>
  <c r="Y2808" i="8" s="1"/>
  <c r="I2809" i="8" l="1"/>
  <c r="Z2809" i="8" s="1"/>
  <c r="T2808" i="8"/>
  <c r="F2811" i="8"/>
  <c r="V2808" i="8" l="1"/>
  <c r="E2808" i="8"/>
  <c r="G2808" i="8" s="1"/>
  <c r="R2809" i="8" l="1"/>
  <c r="AI2809" i="8" s="1"/>
  <c r="X2808" i="8"/>
  <c r="AJ2808" i="8" s="1"/>
  <c r="AK2808" i="8" s="1"/>
  <c r="S2808" i="8"/>
  <c r="U2808" i="8" s="1"/>
  <c r="H2809" i="8"/>
  <c r="Y2809" i="8" s="1"/>
  <c r="I2810" i="8" l="1"/>
  <c r="Z2810" i="8" s="1"/>
  <c r="T2809" i="8"/>
  <c r="F2812" i="8"/>
  <c r="V2809" i="8" l="1"/>
  <c r="E2809" i="8"/>
  <c r="G2809" i="8" s="1"/>
  <c r="R2810" i="8" l="1"/>
  <c r="AI2810" i="8" s="1"/>
  <c r="X2809" i="8"/>
  <c r="AJ2809" i="8" s="1"/>
  <c r="AK2809" i="8" s="1"/>
  <c r="S2809" i="8"/>
  <c r="U2809" i="8" s="1"/>
  <c r="H2810" i="8"/>
  <c r="Y2810" i="8" s="1"/>
  <c r="I2811" i="8" l="1"/>
  <c r="Z2811" i="8" s="1"/>
  <c r="T2810" i="8"/>
  <c r="F2813" i="8"/>
  <c r="V2810" i="8" l="1"/>
  <c r="E2810" i="8"/>
  <c r="G2810" i="8" s="1"/>
  <c r="R2811" i="8" l="1"/>
  <c r="AI2811" i="8" s="1"/>
  <c r="X2810" i="8"/>
  <c r="AJ2810" i="8" s="1"/>
  <c r="AK2810" i="8" s="1"/>
  <c r="S2810" i="8"/>
  <c r="U2810" i="8" s="1"/>
  <c r="H2811" i="8"/>
  <c r="Y2811" i="8" s="1"/>
  <c r="I2812" i="8" l="1"/>
  <c r="Z2812" i="8" s="1"/>
  <c r="T2811" i="8"/>
  <c r="F2814" i="8"/>
  <c r="V2811" i="8" l="1"/>
  <c r="E2811" i="8"/>
  <c r="G2811" i="8" s="1"/>
  <c r="R2812" i="8" l="1"/>
  <c r="AI2812" i="8" s="1"/>
  <c r="X2811" i="8"/>
  <c r="AJ2811" i="8" s="1"/>
  <c r="AK2811" i="8" s="1"/>
  <c r="S2811" i="8"/>
  <c r="U2811" i="8" s="1"/>
  <c r="H2812" i="8"/>
  <c r="Y2812" i="8" s="1"/>
  <c r="I2813" i="8" l="1"/>
  <c r="Z2813" i="8" s="1"/>
  <c r="T2812" i="8"/>
  <c r="F2815" i="8"/>
  <c r="V2812" i="8" l="1"/>
  <c r="E2812" i="8"/>
  <c r="G2812" i="8" s="1"/>
  <c r="R2813" i="8" l="1"/>
  <c r="AI2813" i="8" s="1"/>
  <c r="X2812" i="8"/>
  <c r="AJ2812" i="8" s="1"/>
  <c r="AK2812" i="8" s="1"/>
  <c r="S2812" i="8"/>
  <c r="U2812" i="8" s="1"/>
  <c r="H2813" i="8"/>
  <c r="Y2813" i="8" s="1"/>
  <c r="I2814" i="8" l="1"/>
  <c r="Z2814" i="8" s="1"/>
  <c r="T2813" i="8"/>
  <c r="F2816" i="8"/>
  <c r="V2813" i="8" l="1"/>
  <c r="E2813" i="8"/>
  <c r="G2813" i="8" s="1"/>
  <c r="R2814" i="8" l="1"/>
  <c r="AI2814" i="8" s="1"/>
  <c r="X2813" i="8"/>
  <c r="AJ2813" i="8" s="1"/>
  <c r="AK2813" i="8" s="1"/>
  <c r="S2813" i="8"/>
  <c r="U2813" i="8" s="1"/>
  <c r="H2814" i="8"/>
  <c r="Y2814" i="8" s="1"/>
  <c r="I2815" i="8" l="1"/>
  <c r="Z2815" i="8" s="1"/>
  <c r="T2814" i="8"/>
  <c r="F2817" i="8"/>
  <c r="V2814" i="8" l="1"/>
  <c r="E2814" i="8"/>
  <c r="G2814" i="8" s="1"/>
  <c r="R2815" i="8" l="1"/>
  <c r="AI2815" i="8" s="1"/>
  <c r="X2814" i="8"/>
  <c r="AJ2814" i="8" s="1"/>
  <c r="AK2814" i="8" s="1"/>
  <c r="S2814" i="8"/>
  <c r="U2814" i="8" s="1"/>
  <c r="H2815" i="8"/>
  <c r="Y2815" i="8" s="1"/>
  <c r="I2816" i="8" l="1"/>
  <c r="Z2816" i="8" s="1"/>
  <c r="T2815" i="8"/>
  <c r="F2818" i="8"/>
  <c r="V2815" i="8" l="1"/>
  <c r="E2815" i="8"/>
  <c r="G2815" i="8" s="1"/>
  <c r="R2816" i="8" l="1"/>
  <c r="AI2816" i="8" s="1"/>
  <c r="X2815" i="8"/>
  <c r="AJ2815" i="8" s="1"/>
  <c r="AK2815" i="8" s="1"/>
  <c r="S2815" i="8"/>
  <c r="U2815" i="8" s="1"/>
  <c r="H2816" i="8"/>
  <c r="Y2816" i="8" s="1"/>
  <c r="I2817" i="8" l="1"/>
  <c r="Z2817" i="8" s="1"/>
  <c r="T2816" i="8"/>
  <c r="F2819" i="8"/>
  <c r="V2816" i="8" l="1"/>
  <c r="E2816" i="8"/>
  <c r="G2816" i="8" s="1"/>
  <c r="R2817" i="8" l="1"/>
  <c r="AI2817" i="8" s="1"/>
  <c r="X2816" i="8"/>
  <c r="AJ2816" i="8" s="1"/>
  <c r="AK2816" i="8" s="1"/>
  <c r="S2816" i="8"/>
  <c r="U2816" i="8" s="1"/>
  <c r="H2817" i="8"/>
  <c r="Y2817" i="8" s="1"/>
  <c r="I2818" i="8" l="1"/>
  <c r="Z2818" i="8" s="1"/>
  <c r="T2817" i="8"/>
  <c r="F2820" i="8"/>
  <c r="V2817" i="8" l="1"/>
  <c r="E2817" i="8"/>
  <c r="G2817" i="8" s="1"/>
  <c r="R2818" i="8" l="1"/>
  <c r="AI2818" i="8" s="1"/>
  <c r="X2817" i="8"/>
  <c r="AJ2817" i="8" s="1"/>
  <c r="AK2817" i="8" s="1"/>
  <c r="S2817" i="8"/>
  <c r="U2817" i="8" s="1"/>
  <c r="H2818" i="8"/>
  <c r="Y2818" i="8" s="1"/>
  <c r="I2819" i="8" l="1"/>
  <c r="Z2819" i="8" s="1"/>
  <c r="T2818" i="8"/>
  <c r="F2821" i="8"/>
  <c r="V2818" i="8" l="1"/>
  <c r="E2818" i="8"/>
  <c r="G2818" i="8" s="1"/>
  <c r="R2819" i="8" l="1"/>
  <c r="AI2819" i="8" s="1"/>
  <c r="X2818" i="8"/>
  <c r="AJ2818" i="8" s="1"/>
  <c r="AK2818" i="8" s="1"/>
  <c r="S2818" i="8"/>
  <c r="U2818" i="8" s="1"/>
  <c r="H2819" i="8"/>
  <c r="Y2819" i="8" s="1"/>
  <c r="I2820" i="8" l="1"/>
  <c r="Z2820" i="8" s="1"/>
  <c r="T2819" i="8"/>
  <c r="F2822" i="8"/>
  <c r="V2819" i="8" l="1"/>
  <c r="E2819" i="8"/>
  <c r="G2819" i="8" s="1"/>
  <c r="R2820" i="8" l="1"/>
  <c r="AI2820" i="8" s="1"/>
  <c r="X2819" i="8"/>
  <c r="AJ2819" i="8" s="1"/>
  <c r="AK2819" i="8" s="1"/>
  <c r="S2819" i="8"/>
  <c r="U2819" i="8" s="1"/>
  <c r="H2820" i="8"/>
  <c r="Y2820" i="8" s="1"/>
  <c r="I2821" i="8" l="1"/>
  <c r="Z2821" i="8" s="1"/>
  <c r="T2820" i="8"/>
  <c r="F2823" i="8"/>
  <c r="V2820" i="8" l="1"/>
  <c r="E2820" i="8"/>
  <c r="G2820" i="8" s="1"/>
  <c r="R2821" i="8" l="1"/>
  <c r="AI2821" i="8" s="1"/>
  <c r="X2820" i="8"/>
  <c r="AJ2820" i="8" s="1"/>
  <c r="AK2820" i="8" s="1"/>
  <c r="S2820" i="8"/>
  <c r="U2820" i="8" s="1"/>
  <c r="H2821" i="8"/>
  <c r="Y2821" i="8" s="1"/>
  <c r="I2822" i="8" l="1"/>
  <c r="Z2822" i="8" s="1"/>
  <c r="T2821" i="8"/>
  <c r="F2824" i="8"/>
  <c r="V2821" i="8" l="1"/>
  <c r="E2821" i="8"/>
  <c r="G2821" i="8" s="1"/>
  <c r="R2822" i="8" l="1"/>
  <c r="AI2822" i="8" s="1"/>
  <c r="X2821" i="8"/>
  <c r="AJ2821" i="8" s="1"/>
  <c r="AK2821" i="8" s="1"/>
  <c r="S2821" i="8"/>
  <c r="U2821" i="8" s="1"/>
  <c r="H2822" i="8"/>
  <c r="Y2822" i="8" s="1"/>
  <c r="I2823" i="8" l="1"/>
  <c r="Z2823" i="8" s="1"/>
  <c r="T2822" i="8"/>
  <c r="F2825" i="8"/>
  <c r="V2822" i="8" l="1"/>
  <c r="E2822" i="8"/>
  <c r="G2822" i="8" s="1"/>
  <c r="R2823" i="8" l="1"/>
  <c r="AI2823" i="8" s="1"/>
  <c r="X2822" i="8"/>
  <c r="AJ2822" i="8" s="1"/>
  <c r="AK2822" i="8" s="1"/>
  <c r="S2822" i="8"/>
  <c r="U2822" i="8" s="1"/>
  <c r="H2823" i="8"/>
  <c r="Y2823" i="8" s="1"/>
  <c r="I2824" i="8" l="1"/>
  <c r="Z2824" i="8" s="1"/>
  <c r="T2823" i="8"/>
  <c r="F2826" i="8"/>
  <c r="V2823" i="8" l="1"/>
  <c r="E2823" i="8"/>
  <c r="G2823" i="8" s="1"/>
  <c r="R2824" i="8" l="1"/>
  <c r="AI2824" i="8" s="1"/>
  <c r="X2823" i="8"/>
  <c r="AJ2823" i="8" s="1"/>
  <c r="AK2823" i="8" s="1"/>
  <c r="S2823" i="8"/>
  <c r="U2823" i="8" s="1"/>
  <c r="H2824" i="8"/>
  <c r="Y2824" i="8" s="1"/>
  <c r="I2825" i="8" l="1"/>
  <c r="Z2825" i="8" s="1"/>
  <c r="T2824" i="8"/>
  <c r="F2827" i="8"/>
  <c r="V2824" i="8" l="1"/>
  <c r="E2824" i="8"/>
  <c r="G2824" i="8" s="1"/>
  <c r="R2825" i="8" l="1"/>
  <c r="AI2825" i="8" s="1"/>
  <c r="X2824" i="8"/>
  <c r="AJ2824" i="8" s="1"/>
  <c r="AK2824" i="8" s="1"/>
  <c r="S2824" i="8"/>
  <c r="U2824" i="8" s="1"/>
  <c r="H2825" i="8"/>
  <c r="Y2825" i="8" s="1"/>
  <c r="I2826" i="8" l="1"/>
  <c r="Z2826" i="8" s="1"/>
  <c r="T2825" i="8"/>
  <c r="F2828" i="8"/>
  <c r="V2825" i="8" l="1"/>
  <c r="E2825" i="8"/>
  <c r="G2825" i="8" s="1"/>
  <c r="R2826" i="8" l="1"/>
  <c r="AI2826" i="8" s="1"/>
  <c r="X2825" i="8"/>
  <c r="AJ2825" i="8" s="1"/>
  <c r="AK2825" i="8" s="1"/>
  <c r="S2825" i="8"/>
  <c r="U2825" i="8" s="1"/>
  <c r="H2826" i="8"/>
  <c r="Y2826" i="8" s="1"/>
  <c r="I2827" i="8" l="1"/>
  <c r="Z2827" i="8" s="1"/>
  <c r="T2826" i="8"/>
  <c r="F2829" i="8"/>
  <c r="V2826" i="8" l="1"/>
  <c r="E2826" i="8"/>
  <c r="G2826" i="8" s="1"/>
  <c r="R2827" i="8" l="1"/>
  <c r="AI2827" i="8" s="1"/>
  <c r="X2826" i="8"/>
  <c r="AJ2826" i="8" s="1"/>
  <c r="AK2826" i="8" s="1"/>
  <c r="S2826" i="8"/>
  <c r="U2826" i="8" s="1"/>
  <c r="H2827" i="8"/>
  <c r="Y2827" i="8" s="1"/>
  <c r="I2828" i="8" l="1"/>
  <c r="Z2828" i="8" s="1"/>
  <c r="T2827" i="8"/>
  <c r="F2830" i="8"/>
  <c r="V2827" i="8" l="1"/>
  <c r="E2827" i="8"/>
  <c r="G2827" i="8" s="1"/>
  <c r="R2828" i="8" l="1"/>
  <c r="AI2828" i="8" s="1"/>
  <c r="X2827" i="8"/>
  <c r="AJ2827" i="8" s="1"/>
  <c r="AK2827" i="8" s="1"/>
  <c r="S2827" i="8"/>
  <c r="U2827" i="8" s="1"/>
  <c r="H2828" i="8"/>
  <c r="Y2828" i="8" s="1"/>
  <c r="I2829" i="8" l="1"/>
  <c r="Z2829" i="8" s="1"/>
  <c r="T2828" i="8"/>
  <c r="F2831" i="8"/>
  <c r="V2828" i="8" l="1"/>
  <c r="E2828" i="8"/>
  <c r="G2828" i="8" s="1"/>
  <c r="R2829" i="8" l="1"/>
  <c r="AI2829" i="8" s="1"/>
  <c r="X2828" i="8"/>
  <c r="AJ2828" i="8" s="1"/>
  <c r="AK2828" i="8" s="1"/>
  <c r="S2828" i="8"/>
  <c r="U2828" i="8" s="1"/>
  <c r="H2829" i="8"/>
  <c r="Y2829" i="8" s="1"/>
  <c r="I2830" i="8" l="1"/>
  <c r="Z2830" i="8" s="1"/>
  <c r="T2829" i="8"/>
  <c r="F2832" i="8"/>
  <c r="V2829" i="8" l="1"/>
  <c r="E2829" i="8"/>
  <c r="G2829" i="8" s="1"/>
  <c r="R2830" i="8" l="1"/>
  <c r="AI2830" i="8" s="1"/>
  <c r="X2829" i="8"/>
  <c r="AJ2829" i="8" s="1"/>
  <c r="AK2829" i="8" s="1"/>
  <c r="S2829" i="8"/>
  <c r="U2829" i="8" s="1"/>
  <c r="H2830" i="8"/>
  <c r="Y2830" i="8" s="1"/>
  <c r="I2831" i="8" l="1"/>
  <c r="Z2831" i="8" s="1"/>
  <c r="T2830" i="8"/>
  <c r="F2833" i="8"/>
  <c r="V2830" i="8" l="1"/>
  <c r="E2830" i="8"/>
  <c r="G2830" i="8" s="1"/>
  <c r="R2831" i="8" l="1"/>
  <c r="AI2831" i="8" s="1"/>
  <c r="X2830" i="8"/>
  <c r="AJ2830" i="8" s="1"/>
  <c r="AK2830" i="8" s="1"/>
  <c r="S2830" i="8"/>
  <c r="U2830" i="8" s="1"/>
  <c r="H2831" i="8"/>
  <c r="Y2831" i="8" s="1"/>
  <c r="I2832" i="8" l="1"/>
  <c r="Z2832" i="8" s="1"/>
  <c r="T2831" i="8"/>
  <c r="F2834" i="8"/>
  <c r="V2831" i="8" l="1"/>
  <c r="E2831" i="8"/>
  <c r="G2831" i="8" s="1"/>
  <c r="R2832" i="8" l="1"/>
  <c r="AI2832" i="8" s="1"/>
  <c r="X2831" i="8"/>
  <c r="AJ2831" i="8" s="1"/>
  <c r="AK2831" i="8" s="1"/>
  <c r="S2831" i="8"/>
  <c r="U2831" i="8" s="1"/>
  <c r="H2832" i="8"/>
  <c r="Y2832" i="8" s="1"/>
  <c r="I2833" i="8" l="1"/>
  <c r="Z2833" i="8" s="1"/>
  <c r="T2832" i="8"/>
  <c r="F2835" i="8"/>
  <c r="V2832" i="8" l="1"/>
  <c r="E2832" i="8"/>
  <c r="G2832" i="8" s="1"/>
  <c r="R2833" i="8" l="1"/>
  <c r="AI2833" i="8" s="1"/>
  <c r="X2832" i="8"/>
  <c r="AJ2832" i="8" s="1"/>
  <c r="AK2832" i="8" s="1"/>
  <c r="S2832" i="8"/>
  <c r="U2832" i="8" s="1"/>
  <c r="H2833" i="8"/>
  <c r="Y2833" i="8" s="1"/>
  <c r="I2834" i="8" l="1"/>
  <c r="Z2834" i="8" s="1"/>
  <c r="T2833" i="8"/>
  <c r="F2836" i="8"/>
  <c r="V2833" i="8" l="1"/>
  <c r="E2833" i="8"/>
  <c r="G2833" i="8" s="1"/>
  <c r="R2834" i="8" l="1"/>
  <c r="AI2834" i="8" s="1"/>
  <c r="X2833" i="8"/>
  <c r="AJ2833" i="8" s="1"/>
  <c r="AK2833" i="8" s="1"/>
  <c r="S2833" i="8"/>
  <c r="U2833" i="8" s="1"/>
  <c r="H2834" i="8"/>
  <c r="Y2834" i="8" s="1"/>
  <c r="I2835" i="8" l="1"/>
  <c r="Z2835" i="8" s="1"/>
  <c r="T2834" i="8"/>
  <c r="F2837" i="8"/>
  <c r="V2834" i="8" l="1"/>
  <c r="E2834" i="8"/>
  <c r="G2834" i="8" s="1"/>
  <c r="R2835" i="8" l="1"/>
  <c r="AI2835" i="8" s="1"/>
  <c r="X2834" i="8"/>
  <c r="AJ2834" i="8" s="1"/>
  <c r="AK2834" i="8" s="1"/>
  <c r="S2834" i="8"/>
  <c r="U2834" i="8" s="1"/>
  <c r="H2835" i="8"/>
  <c r="Y2835" i="8" s="1"/>
  <c r="I2836" i="8" l="1"/>
  <c r="Z2836" i="8" s="1"/>
  <c r="T2835" i="8"/>
  <c r="F2838" i="8"/>
  <c r="V2835" i="8" l="1"/>
  <c r="E2835" i="8"/>
  <c r="G2835" i="8" s="1"/>
  <c r="R2836" i="8" l="1"/>
  <c r="AI2836" i="8" s="1"/>
  <c r="X2835" i="8"/>
  <c r="AJ2835" i="8" s="1"/>
  <c r="AK2835" i="8" s="1"/>
  <c r="S2835" i="8"/>
  <c r="U2835" i="8" s="1"/>
  <c r="H2836" i="8"/>
  <c r="Y2836" i="8" s="1"/>
  <c r="I2837" i="8" l="1"/>
  <c r="Z2837" i="8" s="1"/>
  <c r="T2836" i="8"/>
  <c r="F2839" i="8"/>
  <c r="V2836" i="8" l="1"/>
  <c r="E2836" i="8"/>
  <c r="G2836" i="8" s="1"/>
  <c r="R2837" i="8" l="1"/>
  <c r="AI2837" i="8" s="1"/>
  <c r="X2836" i="8"/>
  <c r="AJ2836" i="8" s="1"/>
  <c r="AK2836" i="8" s="1"/>
  <c r="S2836" i="8"/>
  <c r="U2836" i="8" s="1"/>
  <c r="H2837" i="8"/>
  <c r="Y2837" i="8" s="1"/>
  <c r="I2838" i="8" l="1"/>
  <c r="Z2838" i="8" s="1"/>
  <c r="T2837" i="8"/>
  <c r="F2840" i="8"/>
  <c r="V2837" i="8" l="1"/>
  <c r="E2837" i="8"/>
  <c r="G2837" i="8" s="1"/>
  <c r="R2838" i="8" l="1"/>
  <c r="AI2838" i="8" s="1"/>
  <c r="X2837" i="8"/>
  <c r="AJ2837" i="8" s="1"/>
  <c r="AK2837" i="8" s="1"/>
  <c r="S2837" i="8"/>
  <c r="U2837" i="8" s="1"/>
  <c r="H2838" i="8"/>
  <c r="Y2838" i="8" s="1"/>
  <c r="I2839" i="8" l="1"/>
  <c r="Z2839" i="8" s="1"/>
  <c r="T2838" i="8"/>
  <c r="F2841" i="8"/>
  <c r="V2838" i="8" l="1"/>
  <c r="E2838" i="8"/>
  <c r="G2838" i="8" s="1"/>
  <c r="R2839" i="8" l="1"/>
  <c r="AI2839" i="8" s="1"/>
  <c r="X2838" i="8"/>
  <c r="AJ2838" i="8" s="1"/>
  <c r="AK2838" i="8" s="1"/>
  <c r="S2838" i="8"/>
  <c r="U2838" i="8" s="1"/>
  <c r="H2839" i="8"/>
  <c r="Y2839" i="8" s="1"/>
  <c r="I2840" i="8" l="1"/>
  <c r="Z2840" i="8" s="1"/>
  <c r="T2839" i="8"/>
  <c r="F2842" i="8"/>
  <c r="V2839" i="8" l="1"/>
  <c r="E2839" i="8"/>
  <c r="G2839" i="8" s="1"/>
  <c r="R2840" i="8" l="1"/>
  <c r="AI2840" i="8" s="1"/>
  <c r="X2839" i="8"/>
  <c r="AJ2839" i="8" s="1"/>
  <c r="AK2839" i="8" s="1"/>
  <c r="S2839" i="8"/>
  <c r="U2839" i="8" s="1"/>
  <c r="H2840" i="8"/>
  <c r="Y2840" i="8" s="1"/>
  <c r="I2841" i="8" l="1"/>
  <c r="Z2841" i="8" s="1"/>
  <c r="T2840" i="8"/>
  <c r="F2843" i="8"/>
  <c r="V2840" i="8" l="1"/>
  <c r="E2840" i="8"/>
  <c r="G2840" i="8" s="1"/>
  <c r="R2841" i="8" l="1"/>
  <c r="AI2841" i="8" s="1"/>
  <c r="X2840" i="8"/>
  <c r="AJ2840" i="8" s="1"/>
  <c r="AK2840" i="8" s="1"/>
  <c r="S2840" i="8"/>
  <c r="U2840" i="8" s="1"/>
  <c r="H2841" i="8"/>
  <c r="Y2841" i="8" s="1"/>
  <c r="I2842" i="8" l="1"/>
  <c r="Z2842" i="8" s="1"/>
  <c r="T2841" i="8"/>
  <c r="F2844" i="8"/>
  <c r="V2841" i="8" l="1"/>
  <c r="E2841" i="8"/>
  <c r="G2841" i="8" s="1"/>
  <c r="R2842" i="8" l="1"/>
  <c r="AI2842" i="8" s="1"/>
  <c r="X2841" i="8"/>
  <c r="AJ2841" i="8" s="1"/>
  <c r="AK2841" i="8" s="1"/>
  <c r="S2841" i="8"/>
  <c r="U2841" i="8" s="1"/>
  <c r="H2842" i="8"/>
  <c r="Y2842" i="8" s="1"/>
  <c r="I2843" i="8" l="1"/>
  <c r="Z2843" i="8" s="1"/>
  <c r="T2842" i="8"/>
  <c r="F2845" i="8"/>
  <c r="V2842" i="8" l="1"/>
  <c r="E2842" i="8"/>
  <c r="G2842" i="8" s="1"/>
  <c r="R2843" i="8" l="1"/>
  <c r="AI2843" i="8" s="1"/>
  <c r="X2842" i="8"/>
  <c r="AJ2842" i="8" s="1"/>
  <c r="AK2842" i="8" s="1"/>
  <c r="S2842" i="8"/>
  <c r="U2842" i="8" s="1"/>
  <c r="H2843" i="8"/>
  <c r="Y2843" i="8" s="1"/>
  <c r="I2844" i="8" l="1"/>
  <c r="Z2844" i="8" s="1"/>
  <c r="T2843" i="8"/>
  <c r="F2846" i="8"/>
  <c r="V2843" i="8" l="1"/>
  <c r="E2843" i="8"/>
  <c r="G2843" i="8" s="1"/>
  <c r="R2844" i="8" l="1"/>
  <c r="AI2844" i="8" s="1"/>
  <c r="X2843" i="8"/>
  <c r="AJ2843" i="8" s="1"/>
  <c r="AK2843" i="8" s="1"/>
  <c r="S2843" i="8"/>
  <c r="U2843" i="8" s="1"/>
  <c r="H2844" i="8"/>
  <c r="Y2844" i="8" s="1"/>
  <c r="I2845" i="8" l="1"/>
  <c r="Z2845" i="8" s="1"/>
  <c r="T2844" i="8"/>
  <c r="F2847" i="8"/>
  <c r="V2844" i="8" l="1"/>
  <c r="E2844" i="8"/>
  <c r="G2844" i="8" s="1"/>
  <c r="R2845" i="8" l="1"/>
  <c r="AI2845" i="8" s="1"/>
  <c r="X2844" i="8"/>
  <c r="AJ2844" i="8" s="1"/>
  <c r="AK2844" i="8" s="1"/>
  <c r="S2844" i="8"/>
  <c r="U2844" i="8" s="1"/>
  <c r="H2845" i="8"/>
  <c r="Y2845" i="8" s="1"/>
  <c r="I2846" i="8" l="1"/>
  <c r="Z2846" i="8" s="1"/>
  <c r="T2845" i="8"/>
  <c r="F2848" i="8"/>
  <c r="V2845" i="8" l="1"/>
  <c r="E2845" i="8"/>
  <c r="G2845" i="8" s="1"/>
  <c r="R2846" i="8" l="1"/>
  <c r="AI2846" i="8" s="1"/>
  <c r="X2845" i="8"/>
  <c r="AJ2845" i="8" s="1"/>
  <c r="AK2845" i="8" s="1"/>
  <c r="S2845" i="8"/>
  <c r="U2845" i="8" s="1"/>
  <c r="H2846" i="8"/>
  <c r="Y2846" i="8" s="1"/>
  <c r="I2847" i="8" l="1"/>
  <c r="Z2847" i="8" s="1"/>
  <c r="T2846" i="8"/>
  <c r="F2849" i="8"/>
  <c r="V2846" i="8" l="1"/>
  <c r="E2846" i="8"/>
  <c r="G2846" i="8" s="1"/>
  <c r="R2847" i="8" l="1"/>
  <c r="AI2847" i="8" s="1"/>
  <c r="X2846" i="8"/>
  <c r="AJ2846" i="8" s="1"/>
  <c r="AK2846" i="8" s="1"/>
  <c r="S2846" i="8"/>
  <c r="U2846" i="8" s="1"/>
  <c r="H2847" i="8"/>
  <c r="Y2847" i="8" s="1"/>
  <c r="I2848" i="8" l="1"/>
  <c r="Z2848" i="8" s="1"/>
  <c r="T2847" i="8"/>
  <c r="F2850" i="8"/>
  <c r="V2847" i="8" l="1"/>
  <c r="E2847" i="8"/>
  <c r="G2847" i="8" s="1"/>
  <c r="R2848" i="8" l="1"/>
  <c r="AI2848" i="8" s="1"/>
  <c r="X2847" i="8"/>
  <c r="AJ2847" i="8" s="1"/>
  <c r="AK2847" i="8" s="1"/>
  <c r="S2847" i="8"/>
  <c r="U2847" i="8" s="1"/>
  <c r="H2848" i="8"/>
  <c r="Y2848" i="8" s="1"/>
  <c r="I2849" i="8" l="1"/>
  <c r="Z2849" i="8" s="1"/>
  <c r="T2848" i="8"/>
  <c r="F2851" i="8"/>
  <c r="V2848" i="8" l="1"/>
  <c r="E2848" i="8"/>
  <c r="G2848" i="8" s="1"/>
  <c r="R2849" i="8" l="1"/>
  <c r="AI2849" i="8" s="1"/>
  <c r="X2848" i="8"/>
  <c r="AJ2848" i="8" s="1"/>
  <c r="AK2848" i="8" s="1"/>
  <c r="S2848" i="8"/>
  <c r="U2848" i="8" s="1"/>
  <c r="H2849" i="8"/>
  <c r="Y2849" i="8" s="1"/>
  <c r="I2850" i="8" l="1"/>
  <c r="Z2850" i="8" s="1"/>
  <c r="T2849" i="8"/>
  <c r="F2852" i="8"/>
  <c r="V2849" i="8" l="1"/>
  <c r="E2849" i="8"/>
  <c r="G2849" i="8" s="1"/>
  <c r="R2850" i="8" l="1"/>
  <c r="AI2850" i="8" s="1"/>
  <c r="X2849" i="8"/>
  <c r="AJ2849" i="8" s="1"/>
  <c r="AK2849" i="8" s="1"/>
  <c r="S2849" i="8"/>
  <c r="U2849" i="8" s="1"/>
  <c r="H2850" i="8"/>
  <c r="Y2850" i="8" s="1"/>
  <c r="I2851" i="8" l="1"/>
  <c r="Z2851" i="8" s="1"/>
  <c r="T2850" i="8"/>
  <c r="F2853" i="8"/>
  <c r="V2850" i="8" l="1"/>
  <c r="E2850" i="8"/>
  <c r="G2850" i="8" s="1"/>
  <c r="R2851" i="8" l="1"/>
  <c r="AI2851" i="8" s="1"/>
  <c r="X2850" i="8"/>
  <c r="AJ2850" i="8" s="1"/>
  <c r="AK2850" i="8" s="1"/>
  <c r="S2850" i="8"/>
  <c r="U2850" i="8" s="1"/>
  <c r="H2851" i="8"/>
  <c r="Y2851" i="8" s="1"/>
  <c r="I2852" i="8" l="1"/>
  <c r="Z2852" i="8" s="1"/>
  <c r="T2851" i="8"/>
  <c r="F2854" i="8"/>
  <c r="V2851" i="8" l="1"/>
  <c r="E2851" i="8"/>
  <c r="G2851" i="8" s="1"/>
  <c r="R2852" i="8" l="1"/>
  <c r="AI2852" i="8" s="1"/>
  <c r="X2851" i="8"/>
  <c r="AJ2851" i="8" s="1"/>
  <c r="AK2851" i="8" s="1"/>
  <c r="S2851" i="8"/>
  <c r="U2851" i="8" s="1"/>
  <c r="H2852" i="8"/>
  <c r="Y2852" i="8" s="1"/>
  <c r="I2853" i="8" l="1"/>
  <c r="Z2853" i="8" s="1"/>
  <c r="T2852" i="8"/>
  <c r="F2855" i="8"/>
  <c r="V2852" i="8" l="1"/>
  <c r="E2852" i="8"/>
  <c r="G2852" i="8" s="1"/>
  <c r="R2853" i="8" l="1"/>
  <c r="AI2853" i="8" s="1"/>
  <c r="X2852" i="8"/>
  <c r="AJ2852" i="8" s="1"/>
  <c r="AK2852" i="8" s="1"/>
  <c r="S2852" i="8"/>
  <c r="U2852" i="8" s="1"/>
  <c r="H2853" i="8"/>
  <c r="Y2853" i="8" s="1"/>
  <c r="I2854" i="8" l="1"/>
  <c r="Z2854" i="8" s="1"/>
  <c r="T2853" i="8"/>
  <c r="F2856" i="8"/>
  <c r="V2853" i="8" l="1"/>
  <c r="E2853" i="8"/>
  <c r="G2853" i="8" s="1"/>
  <c r="R2854" i="8" l="1"/>
  <c r="AI2854" i="8" s="1"/>
  <c r="X2853" i="8"/>
  <c r="AJ2853" i="8" s="1"/>
  <c r="AK2853" i="8" s="1"/>
  <c r="S2853" i="8"/>
  <c r="U2853" i="8" s="1"/>
  <c r="H2854" i="8"/>
  <c r="Y2854" i="8" s="1"/>
  <c r="I2855" i="8" l="1"/>
  <c r="Z2855" i="8" s="1"/>
  <c r="T2854" i="8"/>
  <c r="F2857" i="8"/>
  <c r="V2854" i="8" l="1"/>
  <c r="E2854" i="8"/>
  <c r="G2854" i="8" s="1"/>
  <c r="R2855" i="8" l="1"/>
  <c r="AI2855" i="8" s="1"/>
  <c r="X2854" i="8"/>
  <c r="AJ2854" i="8" s="1"/>
  <c r="AK2854" i="8" s="1"/>
  <c r="S2854" i="8"/>
  <c r="U2854" i="8" s="1"/>
  <c r="H2855" i="8"/>
  <c r="Y2855" i="8" s="1"/>
  <c r="I2856" i="8" l="1"/>
  <c r="Z2856" i="8" s="1"/>
  <c r="T2855" i="8"/>
  <c r="F2858" i="8"/>
  <c r="V2855" i="8" l="1"/>
  <c r="E2855" i="8"/>
  <c r="G2855" i="8" s="1"/>
  <c r="R2856" i="8" l="1"/>
  <c r="AI2856" i="8" s="1"/>
  <c r="X2855" i="8"/>
  <c r="AJ2855" i="8" s="1"/>
  <c r="AK2855" i="8" s="1"/>
  <c r="S2855" i="8"/>
  <c r="U2855" i="8" s="1"/>
  <c r="H2856" i="8"/>
  <c r="Y2856" i="8" s="1"/>
  <c r="I2857" i="8" l="1"/>
  <c r="Z2857" i="8" s="1"/>
  <c r="T2856" i="8"/>
  <c r="F2859" i="8"/>
  <c r="V2856" i="8" l="1"/>
  <c r="E2856" i="8"/>
  <c r="G2856" i="8" s="1"/>
  <c r="R2857" i="8" l="1"/>
  <c r="AI2857" i="8" s="1"/>
  <c r="X2856" i="8"/>
  <c r="AJ2856" i="8" s="1"/>
  <c r="AK2856" i="8" s="1"/>
  <c r="S2856" i="8"/>
  <c r="U2856" i="8" s="1"/>
  <c r="H2857" i="8"/>
  <c r="Y2857" i="8" s="1"/>
  <c r="I2858" i="8" l="1"/>
  <c r="Z2858" i="8" s="1"/>
  <c r="T2857" i="8"/>
  <c r="F2860" i="8"/>
  <c r="V2857" i="8" l="1"/>
  <c r="E2857" i="8"/>
  <c r="G2857" i="8" s="1"/>
  <c r="R2858" i="8" l="1"/>
  <c r="AI2858" i="8" s="1"/>
  <c r="X2857" i="8"/>
  <c r="AJ2857" i="8" s="1"/>
  <c r="AK2857" i="8" s="1"/>
  <c r="S2857" i="8"/>
  <c r="U2857" i="8" s="1"/>
  <c r="H2858" i="8"/>
  <c r="Y2858" i="8" s="1"/>
  <c r="I2859" i="8" l="1"/>
  <c r="Z2859" i="8" s="1"/>
  <c r="T2858" i="8"/>
  <c r="F2861" i="8"/>
  <c r="V2858" i="8" l="1"/>
  <c r="E2858" i="8"/>
  <c r="G2858" i="8" s="1"/>
  <c r="R2859" i="8" l="1"/>
  <c r="AI2859" i="8" s="1"/>
  <c r="X2858" i="8"/>
  <c r="AJ2858" i="8" s="1"/>
  <c r="AK2858" i="8" s="1"/>
  <c r="S2858" i="8"/>
  <c r="U2858" i="8" s="1"/>
  <c r="H2859" i="8"/>
  <c r="Y2859" i="8" s="1"/>
  <c r="I2860" i="8" l="1"/>
  <c r="Z2860" i="8" s="1"/>
  <c r="T2859" i="8"/>
  <c r="F2862" i="8"/>
  <c r="V2859" i="8" l="1"/>
  <c r="E2859" i="8"/>
  <c r="G2859" i="8" s="1"/>
  <c r="R2860" i="8" l="1"/>
  <c r="AI2860" i="8" s="1"/>
  <c r="X2859" i="8"/>
  <c r="AJ2859" i="8" s="1"/>
  <c r="AK2859" i="8" s="1"/>
  <c r="S2859" i="8"/>
  <c r="U2859" i="8" s="1"/>
  <c r="H2860" i="8"/>
  <c r="Y2860" i="8" s="1"/>
  <c r="I2861" i="8" l="1"/>
  <c r="Z2861" i="8" s="1"/>
  <c r="T2860" i="8"/>
  <c r="F2863" i="8"/>
  <c r="V2860" i="8" l="1"/>
  <c r="E2860" i="8"/>
  <c r="G2860" i="8" s="1"/>
  <c r="R2861" i="8" l="1"/>
  <c r="AI2861" i="8" s="1"/>
  <c r="X2860" i="8"/>
  <c r="AJ2860" i="8" s="1"/>
  <c r="AK2860" i="8" s="1"/>
  <c r="S2860" i="8"/>
  <c r="U2860" i="8" s="1"/>
  <c r="H2861" i="8"/>
  <c r="Y2861" i="8" s="1"/>
  <c r="I2862" i="8" l="1"/>
  <c r="Z2862" i="8" s="1"/>
  <c r="T2861" i="8"/>
  <c r="F2864" i="8"/>
  <c r="V2861" i="8" l="1"/>
  <c r="E2861" i="8"/>
  <c r="G2861" i="8" s="1"/>
  <c r="R2862" i="8" l="1"/>
  <c r="AI2862" i="8" s="1"/>
  <c r="X2861" i="8"/>
  <c r="AJ2861" i="8" s="1"/>
  <c r="AK2861" i="8" s="1"/>
  <c r="S2861" i="8"/>
  <c r="U2861" i="8" s="1"/>
  <c r="H2862" i="8"/>
  <c r="Y2862" i="8" s="1"/>
  <c r="I2863" i="8" l="1"/>
  <c r="Z2863" i="8" s="1"/>
  <c r="T2862" i="8"/>
  <c r="F2865" i="8"/>
  <c r="V2862" i="8" l="1"/>
  <c r="E2862" i="8"/>
  <c r="G2862" i="8" s="1"/>
  <c r="R2863" i="8" l="1"/>
  <c r="AI2863" i="8" s="1"/>
  <c r="X2862" i="8"/>
  <c r="AJ2862" i="8" s="1"/>
  <c r="AK2862" i="8" s="1"/>
  <c r="S2862" i="8"/>
  <c r="U2862" i="8" s="1"/>
  <c r="H2863" i="8"/>
  <c r="Y2863" i="8" s="1"/>
  <c r="I2864" i="8" l="1"/>
  <c r="Z2864" i="8" s="1"/>
  <c r="T2863" i="8"/>
  <c r="F2866" i="8"/>
  <c r="V2863" i="8" l="1"/>
  <c r="E2863" i="8"/>
  <c r="G2863" i="8" s="1"/>
  <c r="R2864" i="8" l="1"/>
  <c r="AI2864" i="8" s="1"/>
  <c r="X2863" i="8"/>
  <c r="AJ2863" i="8" s="1"/>
  <c r="AK2863" i="8" s="1"/>
  <c r="S2863" i="8"/>
  <c r="U2863" i="8" s="1"/>
  <c r="H2864" i="8"/>
  <c r="Y2864" i="8" s="1"/>
  <c r="I2865" i="8" l="1"/>
  <c r="Z2865" i="8" s="1"/>
  <c r="T2864" i="8"/>
  <c r="F2867" i="8"/>
  <c r="V2864" i="8" l="1"/>
  <c r="E2864" i="8"/>
  <c r="G2864" i="8" s="1"/>
  <c r="R2865" i="8" l="1"/>
  <c r="AI2865" i="8" s="1"/>
  <c r="X2864" i="8"/>
  <c r="AJ2864" i="8" s="1"/>
  <c r="AK2864" i="8" s="1"/>
  <c r="S2864" i="8"/>
  <c r="U2864" i="8" s="1"/>
  <c r="H2865" i="8"/>
  <c r="Y2865" i="8" s="1"/>
  <c r="I2866" i="8" l="1"/>
  <c r="Z2866" i="8" s="1"/>
  <c r="T2865" i="8"/>
  <c r="F2868" i="8"/>
  <c r="V2865" i="8" l="1"/>
  <c r="E2865" i="8"/>
  <c r="G2865" i="8" s="1"/>
  <c r="R2866" i="8" l="1"/>
  <c r="AI2866" i="8" s="1"/>
  <c r="X2865" i="8"/>
  <c r="AJ2865" i="8" s="1"/>
  <c r="AK2865" i="8" s="1"/>
  <c r="S2865" i="8"/>
  <c r="U2865" i="8" s="1"/>
  <c r="H2866" i="8"/>
  <c r="Y2866" i="8" s="1"/>
  <c r="I2867" i="8" l="1"/>
  <c r="Z2867" i="8" s="1"/>
  <c r="T2866" i="8"/>
  <c r="F2869" i="8"/>
  <c r="V2866" i="8" l="1"/>
  <c r="E2866" i="8"/>
  <c r="G2866" i="8" s="1"/>
  <c r="R2867" i="8" l="1"/>
  <c r="AI2867" i="8" s="1"/>
  <c r="X2866" i="8"/>
  <c r="AJ2866" i="8" s="1"/>
  <c r="AK2866" i="8" s="1"/>
  <c r="S2866" i="8"/>
  <c r="U2866" i="8" s="1"/>
  <c r="H2867" i="8"/>
  <c r="Y2867" i="8" s="1"/>
  <c r="I2868" i="8" l="1"/>
  <c r="Z2868" i="8" s="1"/>
  <c r="T2867" i="8"/>
  <c r="F2870" i="8"/>
  <c r="V2867" i="8" l="1"/>
  <c r="E2867" i="8"/>
  <c r="G2867" i="8" s="1"/>
  <c r="R2868" i="8" l="1"/>
  <c r="AI2868" i="8" s="1"/>
  <c r="X2867" i="8"/>
  <c r="AJ2867" i="8" s="1"/>
  <c r="AK2867" i="8" s="1"/>
  <c r="S2867" i="8"/>
  <c r="U2867" i="8" s="1"/>
  <c r="H2868" i="8"/>
  <c r="Y2868" i="8" s="1"/>
  <c r="I2869" i="8" l="1"/>
  <c r="Z2869" i="8" s="1"/>
  <c r="T2868" i="8"/>
  <c r="F2871" i="8"/>
  <c r="V2868" i="8" l="1"/>
  <c r="E2868" i="8"/>
  <c r="G2868" i="8" s="1"/>
  <c r="R2869" i="8" l="1"/>
  <c r="AI2869" i="8" s="1"/>
  <c r="X2868" i="8"/>
  <c r="AJ2868" i="8" s="1"/>
  <c r="AK2868" i="8" s="1"/>
  <c r="S2868" i="8"/>
  <c r="U2868" i="8" s="1"/>
  <c r="H2869" i="8"/>
  <c r="Y2869" i="8" s="1"/>
  <c r="I2870" i="8" l="1"/>
  <c r="Z2870" i="8" s="1"/>
  <c r="T2869" i="8"/>
  <c r="F2872" i="8"/>
  <c r="V2869" i="8" l="1"/>
  <c r="E2869" i="8"/>
  <c r="G2869" i="8" s="1"/>
  <c r="R2870" i="8" l="1"/>
  <c r="AI2870" i="8" s="1"/>
  <c r="X2869" i="8"/>
  <c r="AJ2869" i="8" s="1"/>
  <c r="AK2869" i="8" s="1"/>
  <c r="S2869" i="8"/>
  <c r="U2869" i="8" s="1"/>
  <c r="H2870" i="8"/>
  <c r="Y2870" i="8" s="1"/>
  <c r="I2871" i="8" l="1"/>
  <c r="Z2871" i="8" s="1"/>
  <c r="T2870" i="8"/>
  <c r="F2873" i="8"/>
  <c r="V2870" i="8" l="1"/>
  <c r="E2870" i="8"/>
  <c r="G2870" i="8" s="1"/>
  <c r="R2871" i="8" l="1"/>
  <c r="AI2871" i="8" s="1"/>
  <c r="X2870" i="8"/>
  <c r="AJ2870" i="8" s="1"/>
  <c r="AK2870" i="8" s="1"/>
  <c r="S2870" i="8"/>
  <c r="U2870" i="8" s="1"/>
  <c r="H2871" i="8"/>
  <c r="Y2871" i="8" s="1"/>
  <c r="I2872" i="8" l="1"/>
  <c r="Z2872" i="8" s="1"/>
  <c r="T2871" i="8"/>
  <c r="F2874" i="8"/>
  <c r="V2871" i="8" l="1"/>
  <c r="E2871" i="8"/>
  <c r="G2871" i="8" s="1"/>
  <c r="R2872" i="8" l="1"/>
  <c r="AI2872" i="8" s="1"/>
  <c r="X2871" i="8"/>
  <c r="AJ2871" i="8" s="1"/>
  <c r="AK2871" i="8" s="1"/>
  <c r="S2871" i="8"/>
  <c r="U2871" i="8" s="1"/>
  <c r="H2872" i="8"/>
  <c r="Y2872" i="8" s="1"/>
  <c r="I2873" i="8" l="1"/>
  <c r="Z2873" i="8" s="1"/>
  <c r="T2872" i="8"/>
  <c r="F2875" i="8"/>
  <c r="V2872" i="8" l="1"/>
  <c r="E2872" i="8"/>
  <c r="G2872" i="8" s="1"/>
  <c r="R2873" i="8" l="1"/>
  <c r="AI2873" i="8" s="1"/>
  <c r="X2872" i="8"/>
  <c r="AJ2872" i="8" s="1"/>
  <c r="AK2872" i="8" s="1"/>
  <c r="S2872" i="8"/>
  <c r="U2872" i="8" s="1"/>
  <c r="H2873" i="8"/>
  <c r="Y2873" i="8" s="1"/>
  <c r="I2874" i="8" l="1"/>
  <c r="Z2874" i="8" s="1"/>
  <c r="T2873" i="8"/>
  <c r="F2876" i="8"/>
  <c r="V2873" i="8" l="1"/>
  <c r="E2873" i="8"/>
  <c r="G2873" i="8" s="1"/>
  <c r="R2874" i="8" l="1"/>
  <c r="AI2874" i="8" s="1"/>
  <c r="X2873" i="8"/>
  <c r="AJ2873" i="8" s="1"/>
  <c r="AK2873" i="8" s="1"/>
  <c r="S2873" i="8"/>
  <c r="U2873" i="8" s="1"/>
  <c r="H2874" i="8"/>
  <c r="Y2874" i="8" s="1"/>
  <c r="I2875" i="8" l="1"/>
  <c r="Z2875" i="8" s="1"/>
  <c r="T2874" i="8"/>
  <c r="F2877" i="8"/>
  <c r="V2874" i="8" l="1"/>
  <c r="E2874" i="8"/>
  <c r="G2874" i="8" s="1"/>
  <c r="R2875" i="8" l="1"/>
  <c r="AI2875" i="8" s="1"/>
  <c r="X2874" i="8"/>
  <c r="AJ2874" i="8" s="1"/>
  <c r="AK2874" i="8" s="1"/>
  <c r="S2874" i="8"/>
  <c r="U2874" i="8" s="1"/>
  <c r="H2875" i="8"/>
  <c r="Y2875" i="8" s="1"/>
  <c r="I2876" i="8" l="1"/>
  <c r="Z2876" i="8" s="1"/>
  <c r="T2875" i="8"/>
  <c r="F2878" i="8"/>
  <c r="V2875" i="8" l="1"/>
  <c r="E2875" i="8"/>
  <c r="G2875" i="8" s="1"/>
  <c r="R2876" i="8" l="1"/>
  <c r="AI2876" i="8" s="1"/>
  <c r="X2875" i="8"/>
  <c r="AJ2875" i="8" s="1"/>
  <c r="AK2875" i="8" s="1"/>
  <c r="S2875" i="8"/>
  <c r="U2875" i="8" s="1"/>
  <c r="H2876" i="8"/>
  <c r="Y2876" i="8" s="1"/>
  <c r="I2877" i="8" l="1"/>
  <c r="Z2877" i="8" s="1"/>
  <c r="T2876" i="8"/>
  <c r="F2879" i="8"/>
  <c r="V2876" i="8" l="1"/>
  <c r="E2876" i="8"/>
  <c r="G2876" i="8" s="1"/>
  <c r="R2877" i="8" l="1"/>
  <c r="AI2877" i="8" s="1"/>
  <c r="X2876" i="8"/>
  <c r="AJ2876" i="8" s="1"/>
  <c r="AK2876" i="8" s="1"/>
  <c r="S2876" i="8"/>
  <c r="U2876" i="8" s="1"/>
  <c r="H2877" i="8"/>
  <c r="Y2877" i="8" s="1"/>
  <c r="I2878" i="8" l="1"/>
  <c r="Z2878" i="8" s="1"/>
  <c r="T2877" i="8"/>
  <c r="F2880" i="8"/>
  <c r="V2877" i="8" l="1"/>
  <c r="E2877" i="8"/>
  <c r="G2877" i="8" s="1"/>
  <c r="R2878" i="8" l="1"/>
  <c r="AI2878" i="8" s="1"/>
  <c r="X2877" i="8"/>
  <c r="AJ2877" i="8" s="1"/>
  <c r="AK2877" i="8" s="1"/>
  <c r="S2877" i="8"/>
  <c r="U2877" i="8" s="1"/>
  <c r="H2878" i="8"/>
  <c r="Y2878" i="8" s="1"/>
  <c r="I2879" i="8" l="1"/>
  <c r="Z2879" i="8" s="1"/>
  <c r="T2878" i="8"/>
  <c r="F2881" i="8"/>
  <c r="V2878" i="8" l="1"/>
  <c r="E2878" i="8"/>
  <c r="G2878" i="8" s="1"/>
  <c r="R2879" i="8" l="1"/>
  <c r="AI2879" i="8" s="1"/>
  <c r="X2878" i="8"/>
  <c r="AJ2878" i="8" s="1"/>
  <c r="AK2878" i="8" s="1"/>
  <c r="S2878" i="8"/>
  <c r="U2878" i="8" s="1"/>
  <c r="H2879" i="8"/>
  <c r="Y2879" i="8" s="1"/>
  <c r="I2880" i="8" l="1"/>
  <c r="Z2880" i="8" s="1"/>
  <c r="T2879" i="8"/>
  <c r="F2882" i="8"/>
  <c r="V2879" i="8" l="1"/>
  <c r="E2879" i="8"/>
  <c r="G2879" i="8" s="1"/>
  <c r="R2880" i="8" l="1"/>
  <c r="AI2880" i="8" s="1"/>
  <c r="X2879" i="8"/>
  <c r="AJ2879" i="8" s="1"/>
  <c r="AK2879" i="8" s="1"/>
  <c r="S2879" i="8"/>
  <c r="U2879" i="8" s="1"/>
  <c r="H2880" i="8"/>
  <c r="Y2880" i="8" s="1"/>
  <c r="I2881" i="8" l="1"/>
  <c r="Z2881" i="8" s="1"/>
  <c r="T2880" i="8"/>
  <c r="F2883" i="8"/>
  <c r="V2880" i="8" l="1"/>
  <c r="E2880" i="8"/>
  <c r="G2880" i="8" s="1"/>
  <c r="R2881" i="8" l="1"/>
  <c r="AI2881" i="8" s="1"/>
  <c r="X2880" i="8"/>
  <c r="AJ2880" i="8" s="1"/>
  <c r="AK2880" i="8" s="1"/>
  <c r="S2880" i="8"/>
  <c r="U2880" i="8" s="1"/>
  <c r="H2881" i="8"/>
  <c r="Y2881" i="8" s="1"/>
  <c r="I2882" i="8" l="1"/>
  <c r="Z2882" i="8" s="1"/>
  <c r="T2881" i="8"/>
  <c r="F2884" i="8"/>
  <c r="V2881" i="8" l="1"/>
  <c r="E2881" i="8"/>
  <c r="G2881" i="8" s="1"/>
  <c r="R2882" i="8" l="1"/>
  <c r="AI2882" i="8" s="1"/>
  <c r="X2881" i="8"/>
  <c r="AJ2881" i="8" s="1"/>
  <c r="AK2881" i="8" s="1"/>
  <c r="S2881" i="8"/>
  <c r="U2881" i="8" s="1"/>
  <c r="H2882" i="8"/>
  <c r="Y2882" i="8" s="1"/>
  <c r="I2883" i="8" l="1"/>
  <c r="Z2883" i="8" s="1"/>
  <c r="T2882" i="8"/>
  <c r="F2885" i="8"/>
  <c r="V2882" i="8" l="1"/>
  <c r="E2882" i="8"/>
  <c r="G2882" i="8" s="1"/>
  <c r="R2883" i="8" l="1"/>
  <c r="AI2883" i="8" s="1"/>
  <c r="X2882" i="8"/>
  <c r="AJ2882" i="8" s="1"/>
  <c r="AK2882" i="8" s="1"/>
  <c r="S2882" i="8"/>
  <c r="U2882" i="8" s="1"/>
  <c r="H2883" i="8"/>
  <c r="Y2883" i="8" s="1"/>
  <c r="I2884" i="8" l="1"/>
  <c r="Z2884" i="8" s="1"/>
  <c r="T2883" i="8"/>
  <c r="F2886" i="8"/>
  <c r="V2883" i="8" l="1"/>
  <c r="E2883" i="8"/>
  <c r="G2883" i="8" s="1"/>
  <c r="R2884" i="8" l="1"/>
  <c r="AI2884" i="8" s="1"/>
  <c r="X2883" i="8"/>
  <c r="AJ2883" i="8" s="1"/>
  <c r="AK2883" i="8" s="1"/>
  <c r="S2883" i="8"/>
  <c r="U2883" i="8" s="1"/>
  <c r="H2884" i="8"/>
  <c r="Y2884" i="8" s="1"/>
  <c r="I2885" i="8" l="1"/>
  <c r="Z2885" i="8" s="1"/>
  <c r="T2884" i="8"/>
  <c r="F2887" i="8"/>
  <c r="V2884" i="8" l="1"/>
  <c r="E2884" i="8"/>
  <c r="G2884" i="8" s="1"/>
  <c r="R2885" i="8" l="1"/>
  <c r="AI2885" i="8" s="1"/>
  <c r="X2884" i="8"/>
  <c r="AJ2884" i="8" s="1"/>
  <c r="AK2884" i="8" s="1"/>
  <c r="S2884" i="8"/>
  <c r="U2884" i="8" s="1"/>
  <c r="H2885" i="8"/>
  <c r="Y2885" i="8" s="1"/>
  <c r="I2886" i="8" l="1"/>
  <c r="Z2886" i="8" s="1"/>
  <c r="T2885" i="8"/>
  <c r="F2888" i="8"/>
  <c r="V2885" i="8" l="1"/>
  <c r="E2885" i="8"/>
  <c r="G2885" i="8" s="1"/>
  <c r="R2886" i="8" l="1"/>
  <c r="AI2886" i="8" s="1"/>
  <c r="X2885" i="8"/>
  <c r="AJ2885" i="8" s="1"/>
  <c r="AK2885" i="8" s="1"/>
  <c r="S2885" i="8"/>
  <c r="U2885" i="8" s="1"/>
  <c r="H2886" i="8"/>
  <c r="Y2886" i="8" s="1"/>
  <c r="I2887" i="8" l="1"/>
  <c r="Z2887" i="8" s="1"/>
  <c r="T2886" i="8"/>
  <c r="F2889" i="8"/>
  <c r="V2886" i="8" l="1"/>
  <c r="E2886" i="8"/>
  <c r="G2886" i="8" s="1"/>
  <c r="R2887" i="8" l="1"/>
  <c r="AI2887" i="8" s="1"/>
  <c r="X2886" i="8"/>
  <c r="AJ2886" i="8" s="1"/>
  <c r="AK2886" i="8" s="1"/>
  <c r="S2886" i="8"/>
  <c r="U2886" i="8" s="1"/>
  <c r="H2887" i="8"/>
  <c r="Y2887" i="8" s="1"/>
  <c r="I2888" i="8" l="1"/>
  <c r="Z2888" i="8" s="1"/>
  <c r="T2887" i="8"/>
  <c r="F2890" i="8"/>
  <c r="V2887" i="8" l="1"/>
  <c r="E2887" i="8"/>
  <c r="G2887" i="8" s="1"/>
  <c r="R2888" i="8" l="1"/>
  <c r="AI2888" i="8" s="1"/>
  <c r="X2887" i="8"/>
  <c r="AJ2887" i="8" s="1"/>
  <c r="AK2887" i="8" s="1"/>
  <c r="S2887" i="8"/>
  <c r="U2887" i="8" s="1"/>
  <c r="H2888" i="8"/>
  <c r="Y2888" i="8" s="1"/>
  <c r="I2889" i="8" l="1"/>
  <c r="Z2889" i="8" s="1"/>
  <c r="T2888" i="8"/>
  <c r="F2891" i="8"/>
  <c r="V2888" i="8" l="1"/>
  <c r="E2888" i="8"/>
  <c r="G2888" i="8" s="1"/>
  <c r="R2889" i="8" l="1"/>
  <c r="AI2889" i="8" s="1"/>
  <c r="X2888" i="8"/>
  <c r="AJ2888" i="8" s="1"/>
  <c r="AK2888" i="8" s="1"/>
  <c r="S2888" i="8"/>
  <c r="U2888" i="8" s="1"/>
  <c r="H2889" i="8"/>
  <c r="Y2889" i="8" s="1"/>
  <c r="I2890" i="8" l="1"/>
  <c r="Z2890" i="8" s="1"/>
  <c r="T2889" i="8"/>
  <c r="F2892" i="8"/>
  <c r="V2889" i="8" l="1"/>
  <c r="E2889" i="8"/>
  <c r="G2889" i="8" s="1"/>
  <c r="R2890" i="8" l="1"/>
  <c r="AI2890" i="8" s="1"/>
  <c r="X2889" i="8"/>
  <c r="AJ2889" i="8" s="1"/>
  <c r="AK2889" i="8" s="1"/>
  <c r="S2889" i="8"/>
  <c r="U2889" i="8" s="1"/>
  <c r="H2890" i="8"/>
  <c r="Y2890" i="8" s="1"/>
  <c r="I2891" i="8" l="1"/>
  <c r="Z2891" i="8" s="1"/>
  <c r="T2890" i="8"/>
  <c r="F2893" i="8"/>
  <c r="V2890" i="8" l="1"/>
  <c r="E2890" i="8"/>
  <c r="G2890" i="8" s="1"/>
  <c r="R2891" i="8" l="1"/>
  <c r="AI2891" i="8" s="1"/>
  <c r="X2890" i="8"/>
  <c r="AJ2890" i="8" s="1"/>
  <c r="AK2890" i="8" s="1"/>
  <c r="S2890" i="8"/>
  <c r="U2890" i="8" s="1"/>
  <c r="H2891" i="8"/>
  <c r="Y2891" i="8" s="1"/>
  <c r="I2892" i="8" l="1"/>
  <c r="Z2892" i="8" s="1"/>
  <c r="T2891" i="8"/>
  <c r="F2894" i="8"/>
  <c r="V2891" i="8" l="1"/>
  <c r="E2891" i="8"/>
  <c r="G2891" i="8" s="1"/>
  <c r="R2892" i="8" l="1"/>
  <c r="AI2892" i="8" s="1"/>
  <c r="X2891" i="8"/>
  <c r="AJ2891" i="8" s="1"/>
  <c r="AK2891" i="8" s="1"/>
  <c r="S2891" i="8"/>
  <c r="U2891" i="8" s="1"/>
  <c r="H2892" i="8"/>
  <c r="Y2892" i="8" s="1"/>
  <c r="I2893" i="8" l="1"/>
  <c r="Z2893" i="8" s="1"/>
  <c r="T2892" i="8"/>
  <c r="F2895" i="8"/>
  <c r="V2892" i="8" l="1"/>
  <c r="E2892" i="8"/>
  <c r="G2892" i="8" s="1"/>
  <c r="R2893" i="8" l="1"/>
  <c r="AI2893" i="8" s="1"/>
  <c r="X2892" i="8"/>
  <c r="AJ2892" i="8" s="1"/>
  <c r="AK2892" i="8" s="1"/>
  <c r="S2892" i="8"/>
  <c r="U2892" i="8" s="1"/>
  <c r="H2893" i="8"/>
  <c r="Y2893" i="8" s="1"/>
  <c r="I2894" i="8" l="1"/>
  <c r="Z2894" i="8" s="1"/>
  <c r="T2893" i="8"/>
  <c r="F2896" i="8"/>
  <c r="V2893" i="8" l="1"/>
  <c r="E2893" i="8"/>
  <c r="G2893" i="8" s="1"/>
  <c r="R2894" i="8" l="1"/>
  <c r="AI2894" i="8" s="1"/>
  <c r="X2893" i="8"/>
  <c r="AJ2893" i="8" s="1"/>
  <c r="AK2893" i="8" s="1"/>
  <c r="S2893" i="8"/>
  <c r="U2893" i="8" s="1"/>
  <c r="H2894" i="8"/>
  <c r="Y2894" i="8" s="1"/>
  <c r="I2895" i="8" l="1"/>
  <c r="Z2895" i="8" s="1"/>
  <c r="T2894" i="8"/>
  <c r="F2897" i="8"/>
  <c r="V2894" i="8" l="1"/>
  <c r="E2894" i="8"/>
  <c r="G2894" i="8" s="1"/>
  <c r="R2895" i="8" l="1"/>
  <c r="AI2895" i="8" s="1"/>
  <c r="X2894" i="8"/>
  <c r="AJ2894" i="8" s="1"/>
  <c r="AK2894" i="8" s="1"/>
  <c r="S2894" i="8"/>
  <c r="U2894" i="8" s="1"/>
  <c r="H2895" i="8"/>
  <c r="Y2895" i="8" s="1"/>
  <c r="I2896" i="8" l="1"/>
  <c r="Z2896" i="8" s="1"/>
  <c r="T2895" i="8"/>
  <c r="F2898" i="8"/>
  <c r="V2895" i="8" l="1"/>
  <c r="E2895" i="8"/>
  <c r="G2895" i="8" s="1"/>
  <c r="R2896" i="8" l="1"/>
  <c r="AI2896" i="8" s="1"/>
  <c r="X2895" i="8"/>
  <c r="AJ2895" i="8" s="1"/>
  <c r="AK2895" i="8" s="1"/>
  <c r="S2895" i="8"/>
  <c r="U2895" i="8" s="1"/>
  <c r="H2896" i="8"/>
  <c r="Y2896" i="8" s="1"/>
  <c r="I2897" i="8" l="1"/>
  <c r="Z2897" i="8" s="1"/>
  <c r="T2896" i="8"/>
  <c r="F2899" i="8"/>
  <c r="V2896" i="8" l="1"/>
  <c r="E2896" i="8"/>
  <c r="G2896" i="8" s="1"/>
  <c r="R2897" i="8" l="1"/>
  <c r="AI2897" i="8" s="1"/>
  <c r="X2896" i="8"/>
  <c r="AJ2896" i="8" s="1"/>
  <c r="AK2896" i="8" s="1"/>
  <c r="S2896" i="8"/>
  <c r="U2896" i="8" s="1"/>
  <c r="H2897" i="8"/>
  <c r="Y2897" i="8" s="1"/>
  <c r="I2898" i="8" l="1"/>
  <c r="Z2898" i="8" s="1"/>
  <c r="T2897" i="8"/>
  <c r="F2900" i="8"/>
  <c r="V2897" i="8" l="1"/>
  <c r="E2897" i="8"/>
  <c r="G2897" i="8" s="1"/>
  <c r="R2898" i="8" l="1"/>
  <c r="AI2898" i="8" s="1"/>
  <c r="X2897" i="8"/>
  <c r="AJ2897" i="8" s="1"/>
  <c r="AK2897" i="8" s="1"/>
  <c r="S2897" i="8"/>
  <c r="U2897" i="8" s="1"/>
  <c r="H2898" i="8"/>
  <c r="Y2898" i="8" s="1"/>
  <c r="I2899" i="8" l="1"/>
  <c r="Z2899" i="8" s="1"/>
  <c r="T2898" i="8"/>
  <c r="F2901" i="8"/>
  <c r="V2898" i="8" l="1"/>
  <c r="E2898" i="8"/>
  <c r="G2898" i="8" s="1"/>
  <c r="R2899" i="8" l="1"/>
  <c r="AI2899" i="8" s="1"/>
  <c r="X2898" i="8"/>
  <c r="AJ2898" i="8" s="1"/>
  <c r="AK2898" i="8" s="1"/>
  <c r="S2898" i="8"/>
  <c r="U2898" i="8" s="1"/>
  <c r="H2899" i="8"/>
  <c r="Y2899" i="8" s="1"/>
  <c r="I2900" i="8" l="1"/>
  <c r="Z2900" i="8" s="1"/>
  <c r="T2899" i="8"/>
  <c r="F2902" i="8"/>
  <c r="V2899" i="8" l="1"/>
  <c r="E2899" i="8"/>
  <c r="G2899" i="8" s="1"/>
  <c r="R2900" i="8" l="1"/>
  <c r="AI2900" i="8" s="1"/>
  <c r="X2899" i="8"/>
  <c r="AJ2899" i="8" s="1"/>
  <c r="AK2899" i="8" s="1"/>
  <c r="S2899" i="8"/>
  <c r="U2899" i="8" s="1"/>
  <c r="H2900" i="8"/>
  <c r="Y2900" i="8" s="1"/>
  <c r="I2901" i="8" l="1"/>
  <c r="Z2901" i="8" s="1"/>
  <c r="T2900" i="8"/>
  <c r="F2903" i="8"/>
  <c r="V2900" i="8" l="1"/>
  <c r="E2900" i="8"/>
  <c r="G2900" i="8" s="1"/>
  <c r="R2901" i="8" l="1"/>
  <c r="AI2901" i="8" s="1"/>
  <c r="X2900" i="8"/>
  <c r="AJ2900" i="8" s="1"/>
  <c r="AK2900" i="8" s="1"/>
  <c r="S2900" i="8"/>
  <c r="U2900" i="8" s="1"/>
  <c r="H2901" i="8"/>
  <c r="Y2901" i="8" s="1"/>
  <c r="I2902" i="8" l="1"/>
  <c r="Z2902" i="8" s="1"/>
  <c r="T2901" i="8"/>
  <c r="F2904" i="8"/>
  <c r="V2901" i="8" l="1"/>
  <c r="E2901" i="8"/>
  <c r="G2901" i="8" s="1"/>
  <c r="R2902" i="8" l="1"/>
  <c r="AI2902" i="8" s="1"/>
  <c r="X2901" i="8"/>
  <c r="AJ2901" i="8" s="1"/>
  <c r="AK2901" i="8" s="1"/>
  <c r="S2901" i="8"/>
  <c r="U2901" i="8" s="1"/>
  <c r="H2902" i="8"/>
  <c r="Y2902" i="8" s="1"/>
  <c r="I2903" i="8" l="1"/>
  <c r="Z2903" i="8" s="1"/>
  <c r="T2902" i="8"/>
  <c r="F2905" i="8"/>
  <c r="V2902" i="8" l="1"/>
  <c r="E2902" i="8"/>
  <c r="G2902" i="8" s="1"/>
  <c r="R2903" i="8" l="1"/>
  <c r="AI2903" i="8" s="1"/>
  <c r="X2902" i="8"/>
  <c r="AJ2902" i="8" s="1"/>
  <c r="AK2902" i="8" s="1"/>
  <c r="S2902" i="8"/>
  <c r="U2902" i="8" s="1"/>
  <c r="H2903" i="8"/>
  <c r="Y2903" i="8" s="1"/>
  <c r="I2904" i="8" l="1"/>
  <c r="Z2904" i="8" s="1"/>
  <c r="T2903" i="8"/>
  <c r="F2906" i="8"/>
  <c r="V2903" i="8" l="1"/>
  <c r="E2903" i="8"/>
  <c r="G2903" i="8" s="1"/>
  <c r="R2904" i="8" l="1"/>
  <c r="AI2904" i="8" s="1"/>
  <c r="X2903" i="8"/>
  <c r="AJ2903" i="8" s="1"/>
  <c r="AK2903" i="8" s="1"/>
  <c r="S2903" i="8"/>
  <c r="U2903" i="8" s="1"/>
  <c r="H2904" i="8"/>
  <c r="Y2904" i="8" s="1"/>
  <c r="I2905" i="8" l="1"/>
  <c r="Z2905" i="8" s="1"/>
  <c r="T2904" i="8"/>
  <c r="F2907" i="8"/>
  <c r="V2904" i="8" l="1"/>
  <c r="E2904" i="8"/>
  <c r="G2904" i="8" s="1"/>
  <c r="R2905" i="8" l="1"/>
  <c r="AI2905" i="8" s="1"/>
  <c r="X2904" i="8"/>
  <c r="AJ2904" i="8" s="1"/>
  <c r="AK2904" i="8" s="1"/>
  <c r="S2904" i="8"/>
  <c r="U2904" i="8" s="1"/>
  <c r="H2905" i="8"/>
  <c r="Y2905" i="8" s="1"/>
  <c r="I2906" i="8" l="1"/>
  <c r="Z2906" i="8" s="1"/>
  <c r="T2905" i="8"/>
  <c r="F2908" i="8"/>
  <c r="V2905" i="8" l="1"/>
  <c r="E2905" i="8"/>
  <c r="G2905" i="8" s="1"/>
  <c r="R2906" i="8" l="1"/>
  <c r="AI2906" i="8" s="1"/>
  <c r="X2905" i="8"/>
  <c r="AJ2905" i="8" s="1"/>
  <c r="AK2905" i="8" s="1"/>
  <c r="S2905" i="8"/>
  <c r="U2905" i="8" s="1"/>
  <c r="H2906" i="8"/>
  <c r="Y2906" i="8" s="1"/>
  <c r="I2907" i="8" l="1"/>
  <c r="Z2907" i="8" s="1"/>
  <c r="T2906" i="8"/>
  <c r="F2909" i="8"/>
  <c r="V2906" i="8" l="1"/>
  <c r="E2906" i="8"/>
  <c r="G2906" i="8" s="1"/>
  <c r="R2907" i="8" l="1"/>
  <c r="AI2907" i="8" s="1"/>
  <c r="X2906" i="8"/>
  <c r="AJ2906" i="8" s="1"/>
  <c r="AK2906" i="8" s="1"/>
  <c r="S2906" i="8"/>
  <c r="U2906" i="8" s="1"/>
  <c r="H2907" i="8"/>
  <c r="Y2907" i="8" s="1"/>
  <c r="I2908" i="8" l="1"/>
  <c r="Z2908" i="8" s="1"/>
  <c r="T2907" i="8"/>
  <c r="F2910" i="8"/>
  <c r="V2907" i="8" l="1"/>
  <c r="E2907" i="8"/>
  <c r="G2907" i="8" s="1"/>
  <c r="R2908" i="8" l="1"/>
  <c r="AI2908" i="8" s="1"/>
  <c r="X2907" i="8"/>
  <c r="AJ2907" i="8" s="1"/>
  <c r="AK2907" i="8" s="1"/>
  <c r="S2907" i="8"/>
  <c r="U2907" i="8" s="1"/>
  <c r="H2908" i="8"/>
  <c r="Y2908" i="8" s="1"/>
  <c r="I2909" i="8" l="1"/>
  <c r="Z2909" i="8" s="1"/>
  <c r="T2908" i="8"/>
  <c r="F2911" i="8"/>
  <c r="V2908" i="8" l="1"/>
  <c r="E2908" i="8"/>
  <c r="G2908" i="8" s="1"/>
  <c r="R2909" i="8" l="1"/>
  <c r="AI2909" i="8" s="1"/>
  <c r="X2908" i="8"/>
  <c r="AJ2908" i="8" s="1"/>
  <c r="AK2908" i="8" s="1"/>
  <c r="S2908" i="8"/>
  <c r="U2908" i="8" s="1"/>
  <c r="H2909" i="8"/>
  <c r="Y2909" i="8" s="1"/>
  <c r="I2910" i="8" l="1"/>
  <c r="Z2910" i="8" s="1"/>
  <c r="T2909" i="8"/>
  <c r="F2912" i="8"/>
  <c r="V2909" i="8" l="1"/>
  <c r="E2909" i="8"/>
  <c r="G2909" i="8" s="1"/>
  <c r="R2910" i="8" l="1"/>
  <c r="AI2910" i="8" s="1"/>
  <c r="X2909" i="8"/>
  <c r="AJ2909" i="8" s="1"/>
  <c r="AK2909" i="8" s="1"/>
  <c r="S2909" i="8"/>
  <c r="U2909" i="8" s="1"/>
  <c r="H2910" i="8"/>
  <c r="Y2910" i="8" s="1"/>
  <c r="I2911" i="8" l="1"/>
  <c r="Z2911" i="8" s="1"/>
  <c r="T2910" i="8"/>
  <c r="F2913" i="8"/>
  <c r="V2910" i="8" l="1"/>
  <c r="E2910" i="8"/>
  <c r="G2910" i="8" s="1"/>
  <c r="R2911" i="8" l="1"/>
  <c r="AI2911" i="8" s="1"/>
  <c r="X2910" i="8"/>
  <c r="AJ2910" i="8" s="1"/>
  <c r="AK2910" i="8" s="1"/>
  <c r="S2910" i="8"/>
  <c r="U2910" i="8" s="1"/>
  <c r="H2911" i="8"/>
  <c r="Y2911" i="8" s="1"/>
  <c r="I2912" i="8" l="1"/>
  <c r="Z2912" i="8" s="1"/>
  <c r="T2911" i="8"/>
  <c r="F2914" i="8"/>
  <c r="V2911" i="8" l="1"/>
  <c r="E2911" i="8"/>
  <c r="G2911" i="8" s="1"/>
  <c r="R2912" i="8" l="1"/>
  <c r="AI2912" i="8" s="1"/>
  <c r="X2911" i="8"/>
  <c r="AJ2911" i="8" s="1"/>
  <c r="AK2911" i="8" s="1"/>
  <c r="S2911" i="8"/>
  <c r="U2911" i="8" s="1"/>
  <c r="H2912" i="8"/>
  <c r="Y2912" i="8" s="1"/>
  <c r="I2913" i="8" l="1"/>
  <c r="Z2913" i="8" s="1"/>
  <c r="T2912" i="8"/>
  <c r="F2915" i="8"/>
  <c r="V2912" i="8" l="1"/>
  <c r="E2912" i="8"/>
  <c r="G2912" i="8" s="1"/>
  <c r="R2913" i="8" l="1"/>
  <c r="AI2913" i="8" s="1"/>
  <c r="X2912" i="8"/>
  <c r="AJ2912" i="8" s="1"/>
  <c r="AK2912" i="8" s="1"/>
  <c r="S2912" i="8"/>
  <c r="U2912" i="8" s="1"/>
  <c r="H2913" i="8"/>
  <c r="Y2913" i="8" s="1"/>
  <c r="I2914" i="8" l="1"/>
  <c r="Z2914" i="8" s="1"/>
  <c r="T2913" i="8"/>
  <c r="F2916" i="8"/>
  <c r="V2913" i="8" l="1"/>
  <c r="E2913" i="8"/>
  <c r="G2913" i="8" s="1"/>
  <c r="R2914" i="8" l="1"/>
  <c r="AI2914" i="8" s="1"/>
  <c r="X2913" i="8"/>
  <c r="AJ2913" i="8" s="1"/>
  <c r="AK2913" i="8" s="1"/>
  <c r="S2913" i="8"/>
  <c r="U2913" i="8" s="1"/>
  <c r="H2914" i="8"/>
  <c r="Y2914" i="8" s="1"/>
  <c r="I2915" i="8" l="1"/>
  <c r="Z2915" i="8" s="1"/>
  <c r="T2914" i="8"/>
  <c r="F2917" i="8"/>
  <c r="V2914" i="8" l="1"/>
  <c r="E2914" i="8"/>
  <c r="G2914" i="8" s="1"/>
  <c r="R2915" i="8" l="1"/>
  <c r="AI2915" i="8" s="1"/>
  <c r="X2914" i="8"/>
  <c r="AJ2914" i="8" s="1"/>
  <c r="AK2914" i="8" s="1"/>
  <c r="S2914" i="8"/>
  <c r="U2914" i="8" s="1"/>
  <c r="H2915" i="8"/>
  <c r="Y2915" i="8" s="1"/>
  <c r="I2916" i="8" l="1"/>
  <c r="Z2916" i="8" s="1"/>
  <c r="T2915" i="8"/>
  <c r="F2918" i="8"/>
  <c r="V2915" i="8" l="1"/>
  <c r="E2915" i="8"/>
  <c r="G2915" i="8" s="1"/>
  <c r="R2916" i="8" l="1"/>
  <c r="AI2916" i="8" s="1"/>
  <c r="X2915" i="8"/>
  <c r="AJ2915" i="8" s="1"/>
  <c r="AK2915" i="8" s="1"/>
  <c r="S2915" i="8"/>
  <c r="U2915" i="8" s="1"/>
  <c r="H2916" i="8"/>
  <c r="Y2916" i="8" s="1"/>
  <c r="I2917" i="8" l="1"/>
  <c r="Z2917" i="8" s="1"/>
  <c r="T2916" i="8"/>
  <c r="F2919" i="8"/>
  <c r="V2916" i="8" l="1"/>
  <c r="E2916" i="8"/>
  <c r="G2916" i="8" s="1"/>
  <c r="R2917" i="8" l="1"/>
  <c r="AI2917" i="8" s="1"/>
  <c r="X2916" i="8"/>
  <c r="AJ2916" i="8" s="1"/>
  <c r="AK2916" i="8" s="1"/>
  <c r="S2916" i="8"/>
  <c r="U2916" i="8" s="1"/>
  <c r="H2917" i="8"/>
  <c r="Y2917" i="8" s="1"/>
  <c r="I2918" i="8" l="1"/>
  <c r="Z2918" i="8" s="1"/>
  <c r="T2917" i="8"/>
  <c r="F2920" i="8"/>
  <c r="V2917" i="8" l="1"/>
  <c r="E2917" i="8"/>
  <c r="G2917" i="8" s="1"/>
  <c r="R2918" i="8" l="1"/>
  <c r="AI2918" i="8" s="1"/>
  <c r="X2917" i="8"/>
  <c r="AJ2917" i="8" s="1"/>
  <c r="AK2917" i="8" s="1"/>
  <c r="S2917" i="8"/>
  <c r="U2917" i="8" s="1"/>
  <c r="H2918" i="8"/>
  <c r="Y2918" i="8" s="1"/>
  <c r="I2919" i="8" l="1"/>
  <c r="Z2919" i="8" s="1"/>
  <c r="T2918" i="8"/>
  <c r="F2921" i="8"/>
  <c r="V2918" i="8" l="1"/>
  <c r="E2918" i="8"/>
  <c r="G2918" i="8" s="1"/>
  <c r="R2919" i="8" l="1"/>
  <c r="AI2919" i="8" s="1"/>
  <c r="X2918" i="8"/>
  <c r="AJ2918" i="8" s="1"/>
  <c r="AK2918" i="8" s="1"/>
  <c r="S2918" i="8"/>
  <c r="U2918" i="8" s="1"/>
  <c r="H2919" i="8"/>
  <c r="Y2919" i="8" s="1"/>
  <c r="I2920" i="8" l="1"/>
  <c r="Z2920" i="8" s="1"/>
  <c r="T2919" i="8"/>
  <c r="F2922" i="8"/>
  <c r="V2919" i="8" l="1"/>
  <c r="E2919" i="8"/>
  <c r="G2919" i="8" s="1"/>
  <c r="R2920" i="8" l="1"/>
  <c r="AI2920" i="8" s="1"/>
  <c r="X2919" i="8"/>
  <c r="AJ2919" i="8" s="1"/>
  <c r="AK2919" i="8" s="1"/>
  <c r="S2919" i="8"/>
  <c r="U2919" i="8" s="1"/>
  <c r="H2920" i="8"/>
  <c r="Y2920" i="8" s="1"/>
  <c r="I2921" i="8" l="1"/>
  <c r="Z2921" i="8" s="1"/>
  <c r="T2920" i="8"/>
  <c r="F2923" i="8"/>
  <c r="V2920" i="8" l="1"/>
  <c r="E2920" i="8"/>
  <c r="G2920" i="8" s="1"/>
  <c r="R2921" i="8" l="1"/>
  <c r="AI2921" i="8" s="1"/>
  <c r="X2920" i="8"/>
  <c r="AJ2920" i="8" s="1"/>
  <c r="AK2920" i="8" s="1"/>
  <c r="S2920" i="8"/>
  <c r="U2920" i="8" s="1"/>
  <c r="H2921" i="8"/>
  <c r="Y2921" i="8" s="1"/>
  <c r="I2922" i="8" l="1"/>
  <c r="Z2922" i="8" s="1"/>
  <c r="T2921" i="8"/>
  <c r="F2924" i="8"/>
  <c r="V2921" i="8" l="1"/>
  <c r="E2921" i="8"/>
  <c r="G2921" i="8" s="1"/>
  <c r="R2922" i="8" l="1"/>
  <c r="AI2922" i="8" s="1"/>
  <c r="X2921" i="8"/>
  <c r="AJ2921" i="8" s="1"/>
  <c r="AK2921" i="8" s="1"/>
  <c r="S2921" i="8"/>
  <c r="U2921" i="8" s="1"/>
  <c r="H2922" i="8"/>
  <c r="Y2922" i="8" s="1"/>
  <c r="I2923" i="8" l="1"/>
  <c r="Z2923" i="8" s="1"/>
  <c r="T2922" i="8"/>
  <c r="F2925" i="8"/>
  <c r="V2922" i="8" l="1"/>
  <c r="E2922" i="8"/>
  <c r="G2922" i="8" s="1"/>
  <c r="R2923" i="8" l="1"/>
  <c r="AI2923" i="8" s="1"/>
  <c r="X2922" i="8"/>
  <c r="AJ2922" i="8" s="1"/>
  <c r="AK2922" i="8" s="1"/>
  <c r="S2922" i="8"/>
  <c r="U2922" i="8" s="1"/>
  <c r="H2923" i="8"/>
  <c r="Y2923" i="8" s="1"/>
  <c r="I2924" i="8" l="1"/>
  <c r="Z2924" i="8" s="1"/>
  <c r="T2923" i="8"/>
  <c r="F2926" i="8"/>
  <c r="V2923" i="8" l="1"/>
  <c r="E2923" i="8"/>
  <c r="G2923" i="8" s="1"/>
  <c r="R2924" i="8" l="1"/>
  <c r="AI2924" i="8" s="1"/>
  <c r="X2923" i="8"/>
  <c r="AJ2923" i="8" s="1"/>
  <c r="AK2923" i="8" s="1"/>
  <c r="S2923" i="8"/>
  <c r="U2923" i="8" s="1"/>
  <c r="H2924" i="8"/>
  <c r="Y2924" i="8" s="1"/>
  <c r="I2925" i="8" l="1"/>
  <c r="Z2925" i="8" s="1"/>
  <c r="T2924" i="8"/>
  <c r="F2927" i="8"/>
  <c r="V2924" i="8" l="1"/>
  <c r="E2924" i="8"/>
  <c r="G2924" i="8" s="1"/>
  <c r="R2925" i="8" l="1"/>
  <c r="AI2925" i="8" s="1"/>
  <c r="X2924" i="8"/>
  <c r="AJ2924" i="8" s="1"/>
  <c r="AK2924" i="8" s="1"/>
  <c r="S2924" i="8"/>
  <c r="U2924" i="8" s="1"/>
  <c r="H2925" i="8"/>
  <c r="Y2925" i="8" s="1"/>
  <c r="I2926" i="8" l="1"/>
  <c r="Z2926" i="8" s="1"/>
  <c r="T2925" i="8"/>
  <c r="F2928" i="8"/>
  <c r="V2925" i="8" l="1"/>
  <c r="E2925" i="8"/>
  <c r="G2925" i="8" s="1"/>
  <c r="R2926" i="8" l="1"/>
  <c r="AI2926" i="8" s="1"/>
  <c r="X2925" i="8"/>
  <c r="AJ2925" i="8" s="1"/>
  <c r="AK2925" i="8" s="1"/>
  <c r="S2925" i="8"/>
  <c r="U2925" i="8" s="1"/>
  <c r="H2926" i="8"/>
  <c r="Y2926" i="8" s="1"/>
  <c r="I2927" i="8" l="1"/>
  <c r="Z2927" i="8" s="1"/>
  <c r="T2926" i="8"/>
  <c r="F2929" i="8"/>
  <c r="V2926" i="8" l="1"/>
  <c r="E2926" i="8"/>
  <c r="G2926" i="8" s="1"/>
  <c r="R2927" i="8" l="1"/>
  <c r="AI2927" i="8" s="1"/>
  <c r="X2926" i="8"/>
  <c r="AJ2926" i="8" s="1"/>
  <c r="AK2926" i="8" s="1"/>
  <c r="S2926" i="8"/>
  <c r="U2926" i="8" s="1"/>
  <c r="H2927" i="8"/>
  <c r="Y2927" i="8" s="1"/>
  <c r="I2928" i="8" l="1"/>
  <c r="Z2928" i="8" s="1"/>
  <c r="T2927" i="8"/>
  <c r="F2930" i="8"/>
  <c r="V2927" i="8" l="1"/>
  <c r="E2927" i="8"/>
  <c r="G2927" i="8" s="1"/>
  <c r="R2928" i="8" l="1"/>
  <c r="AI2928" i="8" s="1"/>
  <c r="X2927" i="8"/>
  <c r="AJ2927" i="8" s="1"/>
  <c r="AK2927" i="8" s="1"/>
  <c r="S2927" i="8"/>
  <c r="U2927" i="8" s="1"/>
  <c r="H2928" i="8"/>
  <c r="Y2928" i="8" s="1"/>
  <c r="I2929" i="8" l="1"/>
  <c r="Z2929" i="8" s="1"/>
  <c r="T2928" i="8"/>
  <c r="F2931" i="8"/>
  <c r="V2928" i="8" l="1"/>
  <c r="E2928" i="8"/>
  <c r="G2928" i="8" s="1"/>
  <c r="R2929" i="8" l="1"/>
  <c r="AI2929" i="8" s="1"/>
  <c r="X2928" i="8"/>
  <c r="AJ2928" i="8" s="1"/>
  <c r="AK2928" i="8" s="1"/>
  <c r="S2928" i="8"/>
  <c r="U2928" i="8" s="1"/>
  <c r="H2929" i="8"/>
  <c r="Y2929" i="8" s="1"/>
  <c r="I2930" i="8" l="1"/>
  <c r="Z2930" i="8" s="1"/>
  <c r="T2929" i="8"/>
  <c r="F2932" i="8"/>
  <c r="V2929" i="8" l="1"/>
  <c r="E2929" i="8"/>
  <c r="G2929" i="8" s="1"/>
  <c r="R2930" i="8" l="1"/>
  <c r="AI2930" i="8" s="1"/>
  <c r="X2929" i="8"/>
  <c r="AJ2929" i="8" s="1"/>
  <c r="AK2929" i="8" s="1"/>
  <c r="S2929" i="8"/>
  <c r="U2929" i="8" s="1"/>
  <c r="H2930" i="8"/>
  <c r="Y2930" i="8" s="1"/>
  <c r="I2931" i="8" l="1"/>
  <c r="Z2931" i="8" s="1"/>
  <c r="T2930" i="8"/>
  <c r="F2933" i="8"/>
  <c r="V2930" i="8" l="1"/>
  <c r="E2930" i="8"/>
  <c r="G2930" i="8" s="1"/>
  <c r="R2931" i="8" l="1"/>
  <c r="AI2931" i="8" s="1"/>
  <c r="X2930" i="8"/>
  <c r="AJ2930" i="8" s="1"/>
  <c r="AK2930" i="8" s="1"/>
  <c r="S2930" i="8"/>
  <c r="U2930" i="8" s="1"/>
  <c r="H2931" i="8"/>
  <c r="Y2931" i="8" s="1"/>
  <c r="I2932" i="8" l="1"/>
  <c r="Z2932" i="8" s="1"/>
  <c r="T2931" i="8"/>
  <c r="F2934" i="8"/>
  <c r="V2931" i="8" l="1"/>
  <c r="E2931" i="8"/>
  <c r="G2931" i="8" s="1"/>
  <c r="R2932" i="8" l="1"/>
  <c r="AI2932" i="8" s="1"/>
  <c r="X2931" i="8"/>
  <c r="AJ2931" i="8" s="1"/>
  <c r="AK2931" i="8" s="1"/>
  <c r="S2931" i="8"/>
  <c r="U2931" i="8" s="1"/>
  <c r="H2932" i="8"/>
  <c r="Y2932" i="8" s="1"/>
  <c r="I2933" i="8" l="1"/>
  <c r="Z2933" i="8" s="1"/>
  <c r="T2932" i="8"/>
  <c r="F2935" i="8"/>
  <c r="V2932" i="8" l="1"/>
  <c r="E2932" i="8"/>
  <c r="G2932" i="8" s="1"/>
  <c r="R2933" i="8" l="1"/>
  <c r="AI2933" i="8" s="1"/>
  <c r="X2932" i="8"/>
  <c r="AJ2932" i="8" s="1"/>
  <c r="AK2932" i="8" s="1"/>
  <c r="S2932" i="8"/>
  <c r="U2932" i="8" s="1"/>
  <c r="H2933" i="8"/>
  <c r="Y2933" i="8" s="1"/>
  <c r="I2934" i="8" l="1"/>
  <c r="Z2934" i="8" s="1"/>
  <c r="T2933" i="8"/>
  <c r="F2936" i="8"/>
  <c r="V2933" i="8" l="1"/>
  <c r="E2933" i="8"/>
  <c r="G2933" i="8" s="1"/>
  <c r="R2934" i="8" l="1"/>
  <c r="AI2934" i="8" s="1"/>
  <c r="X2933" i="8"/>
  <c r="AJ2933" i="8" s="1"/>
  <c r="AK2933" i="8" s="1"/>
  <c r="S2933" i="8"/>
  <c r="U2933" i="8" s="1"/>
  <c r="H2934" i="8"/>
  <c r="Y2934" i="8" s="1"/>
  <c r="I2935" i="8" l="1"/>
  <c r="Z2935" i="8" s="1"/>
  <c r="T2934" i="8"/>
  <c r="F2937" i="8"/>
  <c r="V2934" i="8" l="1"/>
  <c r="E2934" i="8"/>
  <c r="G2934" i="8" s="1"/>
  <c r="R2935" i="8" l="1"/>
  <c r="AI2935" i="8" s="1"/>
  <c r="X2934" i="8"/>
  <c r="AJ2934" i="8" s="1"/>
  <c r="AK2934" i="8" s="1"/>
  <c r="S2934" i="8"/>
  <c r="U2934" i="8" s="1"/>
  <c r="H2935" i="8"/>
  <c r="Y2935" i="8" s="1"/>
  <c r="I2936" i="8" l="1"/>
  <c r="Z2936" i="8" s="1"/>
  <c r="T2935" i="8"/>
  <c r="F2938" i="8"/>
  <c r="V2935" i="8" l="1"/>
  <c r="E2935" i="8"/>
  <c r="G2935" i="8" s="1"/>
  <c r="R2936" i="8" l="1"/>
  <c r="AI2936" i="8" s="1"/>
  <c r="X2935" i="8"/>
  <c r="AJ2935" i="8" s="1"/>
  <c r="AK2935" i="8" s="1"/>
  <c r="S2935" i="8"/>
  <c r="U2935" i="8" s="1"/>
  <c r="H2936" i="8"/>
  <c r="Y2936" i="8" s="1"/>
  <c r="I2937" i="8" l="1"/>
  <c r="Z2937" i="8" s="1"/>
  <c r="T2936" i="8"/>
  <c r="F2939" i="8"/>
  <c r="V2936" i="8" l="1"/>
  <c r="E2936" i="8"/>
  <c r="G2936" i="8" s="1"/>
  <c r="R2937" i="8" l="1"/>
  <c r="AI2937" i="8" s="1"/>
  <c r="X2936" i="8"/>
  <c r="AJ2936" i="8" s="1"/>
  <c r="AK2936" i="8" s="1"/>
  <c r="S2936" i="8"/>
  <c r="U2936" i="8" s="1"/>
  <c r="H2937" i="8"/>
  <c r="Y2937" i="8" s="1"/>
  <c r="I2938" i="8" l="1"/>
  <c r="Z2938" i="8" s="1"/>
  <c r="T2937" i="8"/>
  <c r="F2940" i="8"/>
  <c r="V2937" i="8" l="1"/>
  <c r="E2937" i="8"/>
  <c r="G2937" i="8" s="1"/>
  <c r="R2938" i="8" l="1"/>
  <c r="AI2938" i="8" s="1"/>
  <c r="X2937" i="8"/>
  <c r="AJ2937" i="8" s="1"/>
  <c r="AK2937" i="8" s="1"/>
  <c r="S2937" i="8"/>
  <c r="U2937" i="8" s="1"/>
  <c r="H2938" i="8"/>
  <c r="Y2938" i="8" s="1"/>
  <c r="I2939" i="8" l="1"/>
  <c r="Z2939" i="8" s="1"/>
  <c r="T2938" i="8"/>
  <c r="F2941" i="8"/>
  <c r="V2938" i="8" l="1"/>
  <c r="E2938" i="8"/>
  <c r="G2938" i="8" s="1"/>
  <c r="R2939" i="8" l="1"/>
  <c r="AI2939" i="8" s="1"/>
  <c r="X2938" i="8"/>
  <c r="AJ2938" i="8" s="1"/>
  <c r="AK2938" i="8" s="1"/>
  <c r="S2938" i="8"/>
  <c r="U2938" i="8" s="1"/>
  <c r="H2939" i="8"/>
  <c r="Y2939" i="8" s="1"/>
  <c r="I2940" i="8" l="1"/>
  <c r="Z2940" i="8" s="1"/>
  <c r="T2939" i="8"/>
  <c r="F2942" i="8"/>
  <c r="V2939" i="8" l="1"/>
  <c r="E2939" i="8"/>
  <c r="G2939" i="8" s="1"/>
  <c r="R2940" i="8" l="1"/>
  <c r="AI2940" i="8" s="1"/>
  <c r="X2939" i="8"/>
  <c r="AJ2939" i="8" s="1"/>
  <c r="AK2939" i="8" s="1"/>
  <c r="S2939" i="8"/>
  <c r="U2939" i="8" s="1"/>
  <c r="H2940" i="8"/>
  <c r="Y2940" i="8" s="1"/>
  <c r="I2941" i="8" l="1"/>
  <c r="Z2941" i="8" s="1"/>
  <c r="T2940" i="8"/>
  <c r="F2943" i="8"/>
  <c r="V2940" i="8" l="1"/>
  <c r="E2940" i="8"/>
  <c r="G2940" i="8" s="1"/>
  <c r="R2941" i="8" l="1"/>
  <c r="AI2941" i="8" s="1"/>
  <c r="X2940" i="8"/>
  <c r="AJ2940" i="8" s="1"/>
  <c r="AK2940" i="8" s="1"/>
  <c r="S2940" i="8"/>
  <c r="U2940" i="8" s="1"/>
  <c r="H2941" i="8"/>
  <c r="Y2941" i="8" s="1"/>
  <c r="I2942" i="8" l="1"/>
  <c r="Z2942" i="8" s="1"/>
  <c r="T2941" i="8"/>
  <c r="F2944" i="8"/>
  <c r="V2941" i="8" l="1"/>
  <c r="E2941" i="8"/>
  <c r="G2941" i="8" s="1"/>
  <c r="R2942" i="8" l="1"/>
  <c r="AI2942" i="8" s="1"/>
  <c r="X2941" i="8"/>
  <c r="AJ2941" i="8" s="1"/>
  <c r="AK2941" i="8" s="1"/>
  <c r="S2941" i="8"/>
  <c r="U2941" i="8" s="1"/>
  <c r="H2942" i="8"/>
  <c r="Y2942" i="8" s="1"/>
  <c r="I2943" i="8" l="1"/>
  <c r="Z2943" i="8" s="1"/>
  <c r="T2942" i="8"/>
  <c r="F2945" i="8"/>
  <c r="V2942" i="8" l="1"/>
  <c r="E2942" i="8"/>
  <c r="G2942" i="8" s="1"/>
  <c r="R2943" i="8" l="1"/>
  <c r="AI2943" i="8" s="1"/>
  <c r="X2942" i="8"/>
  <c r="AJ2942" i="8" s="1"/>
  <c r="AK2942" i="8" s="1"/>
  <c r="S2942" i="8"/>
  <c r="U2942" i="8" s="1"/>
  <c r="H2943" i="8"/>
  <c r="Y2943" i="8" s="1"/>
  <c r="I2944" i="8" l="1"/>
  <c r="Z2944" i="8" s="1"/>
  <c r="T2943" i="8"/>
  <c r="F2946" i="8"/>
  <c r="V2943" i="8" l="1"/>
  <c r="E2943" i="8"/>
  <c r="G2943" i="8" s="1"/>
  <c r="R2944" i="8" l="1"/>
  <c r="AI2944" i="8" s="1"/>
  <c r="X2943" i="8"/>
  <c r="AJ2943" i="8" s="1"/>
  <c r="AK2943" i="8" s="1"/>
  <c r="S2943" i="8"/>
  <c r="U2943" i="8" s="1"/>
  <c r="H2944" i="8"/>
  <c r="Y2944" i="8" s="1"/>
  <c r="I2945" i="8" l="1"/>
  <c r="Z2945" i="8" s="1"/>
  <c r="T2944" i="8"/>
  <c r="F2947" i="8"/>
  <c r="V2944" i="8" l="1"/>
  <c r="E2944" i="8"/>
  <c r="G2944" i="8" s="1"/>
  <c r="R2945" i="8" l="1"/>
  <c r="AI2945" i="8" s="1"/>
  <c r="X2944" i="8"/>
  <c r="AJ2944" i="8" s="1"/>
  <c r="AK2944" i="8" s="1"/>
  <c r="S2944" i="8"/>
  <c r="U2944" i="8" s="1"/>
  <c r="H2945" i="8"/>
  <c r="Y2945" i="8" s="1"/>
  <c r="I2946" i="8" l="1"/>
  <c r="Z2946" i="8" s="1"/>
  <c r="T2945" i="8"/>
  <c r="F2948" i="8"/>
  <c r="V2945" i="8" l="1"/>
  <c r="E2945" i="8"/>
  <c r="G2945" i="8" s="1"/>
  <c r="R2946" i="8" l="1"/>
  <c r="AI2946" i="8" s="1"/>
  <c r="X2945" i="8"/>
  <c r="AJ2945" i="8" s="1"/>
  <c r="AK2945" i="8" s="1"/>
  <c r="S2945" i="8"/>
  <c r="U2945" i="8" s="1"/>
  <c r="H2946" i="8"/>
  <c r="Y2946" i="8" s="1"/>
  <c r="I2947" i="8" l="1"/>
  <c r="Z2947" i="8" s="1"/>
  <c r="T2946" i="8"/>
  <c r="F2949" i="8"/>
  <c r="V2946" i="8" l="1"/>
  <c r="E2946" i="8"/>
  <c r="G2946" i="8" s="1"/>
  <c r="R2947" i="8" l="1"/>
  <c r="AI2947" i="8" s="1"/>
  <c r="X2946" i="8"/>
  <c r="AJ2946" i="8" s="1"/>
  <c r="AK2946" i="8" s="1"/>
  <c r="S2946" i="8"/>
  <c r="U2946" i="8" s="1"/>
  <c r="H2947" i="8"/>
  <c r="Y2947" i="8" s="1"/>
  <c r="I2948" i="8" l="1"/>
  <c r="Z2948" i="8" s="1"/>
  <c r="T2947" i="8"/>
  <c r="F2950" i="8"/>
  <c r="V2947" i="8" l="1"/>
  <c r="E2947" i="8"/>
  <c r="G2947" i="8" s="1"/>
  <c r="R2948" i="8" l="1"/>
  <c r="AI2948" i="8" s="1"/>
  <c r="X2947" i="8"/>
  <c r="AJ2947" i="8" s="1"/>
  <c r="AK2947" i="8" s="1"/>
  <c r="S2947" i="8"/>
  <c r="U2947" i="8" s="1"/>
  <c r="H2948" i="8"/>
  <c r="Y2948" i="8" s="1"/>
  <c r="I2949" i="8" l="1"/>
  <c r="Z2949" i="8" s="1"/>
  <c r="T2948" i="8"/>
  <c r="F2951" i="8"/>
  <c r="V2948" i="8" l="1"/>
  <c r="E2948" i="8"/>
  <c r="G2948" i="8" s="1"/>
  <c r="R2949" i="8" l="1"/>
  <c r="AI2949" i="8" s="1"/>
  <c r="X2948" i="8"/>
  <c r="AJ2948" i="8" s="1"/>
  <c r="AK2948" i="8" s="1"/>
  <c r="S2948" i="8"/>
  <c r="U2948" i="8" s="1"/>
  <c r="H2949" i="8"/>
  <c r="Y2949" i="8" s="1"/>
  <c r="I2950" i="8" l="1"/>
  <c r="Z2950" i="8" s="1"/>
  <c r="T2949" i="8"/>
  <c r="F2952" i="8"/>
  <c r="V2949" i="8" l="1"/>
  <c r="E2949" i="8"/>
  <c r="G2949" i="8" s="1"/>
  <c r="R2950" i="8" l="1"/>
  <c r="AI2950" i="8" s="1"/>
  <c r="X2949" i="8"/>
  <c r="AJ2949" i="8" s="1"/>
  <c r="AK2949" i="8" s="1"/>
  <c r="S2949" i="8"/>
  <c r="U2949" i="8" s="1"/>
  <c r="H2950" i="8"/>
  <c r="Y2950" i="8" s="1"/>
  <c r="I2951" i="8" l="1"/>
  <c r="Z2951" i="8" s="1"/>
  <c r="T2950" i="8"/>
  <c r="F2953" i="8"/>
  <c r="V2950" i="8" l="1"/>
  <c r="E2950" i="8"/>
  <c r="G2950" i="8" s="1"/>
  <c r="R2951" i="8" l="1"/>
  <c r="AI2951" i="8" s="1"/>
  <c r="X2950" i="8"/>
  <c r="AJ2950" i="8" s="1"/>
  <c r="AK2950" i="8" s="1"/>
  <c r="S2950" i="8"/>
  <c r="U2950" i="8" s="1"/>
  <c r="H2951" i="8"/>
  <c r="Y2951" i="8" s="1"/>
  <c r="I2952" i="8" l="1"/>
  <c r="Z2952" i="8" s="1"/>
  <c r="T2951" i="8"/>
  <c r="F2954" i="8"/>
  <c r="V2951" i="8" l="1"/>
  <c r="E2951" i="8"/>
  <c r="G2951" i="8" s="1"/>
  <c r="R2952" i="8" l="1"/>
  <c r="AI2952" i="8" s="1"/>
  <c r="X2951" i="8"/>
  <c r="AJ2951" i="8" s="1"/>
  <c r="AK2951" i="8" s="1"/>
  <c r="S2951" i="8"/>
  <c r="U2951" i="8" s="1"/>
  <c r="H2952" i="8"/>
  <c r="Y2952" i="8" s="1"/>
  <c r="I2953" i="8" l="1"/>
  <c r="Z2953" i="8" s="1"/>
  <c r="T2952" i="8"/>
  <c r="F2955" i="8"/>
  <c r="V2952" i="8" l="1"/>
  <c r="E2952" i="8"/>
  <c r="G2952" i="8" s="1"/>
  <c r="R2953" i="8" l="1"/>
  <c r="AI2953" i="8" s="1"/>
  <c r="X2952" i="8"/>
  <c r="AJ2952" i="8" s="1"/>
  <c r="AK2952" i="8" s="1"/>
  <c r="S2952" i="8"/>
  <c r="U2952" i="8" s="1"/>
  <c r="H2953" i="8"/>
  <c r="Y2953" i="8" s="1"/>
  <c r="I2954" i="8" l="1"/>
  <c r="Z2954" i="8" s="1"/>
  <c r="T2953" i="8"/>
  <c r="F2956" i="8"/>
  <c r="V2953" i="8" l="1"/>
  <c r="E2953" i="8"/>
  <c r="G2953" i="8" s="1"/>
  <c r="R2954" i="8" l="1"/>
  <c r="AI2954" i="8" s="1"/>
  <c r="X2953" i="8"/>
  <c r="AJ2953" i="8" s="1"/>
  <c r="AK2953" i="8" s="1"/>
  <c r="S2953" i="8"/>
  <c r="U2953" i="8" s="1"/>
  <c r="H2954" i="8"/>
  <c r="Y2954" i="8" s="1"/>
  <c r="I2955" i="8" l="1"/>
  <c r="Z2955" i="8" s="1"/>
  <c r="T2954" i="8"/>
  <c r="F2957" i="8"/>
  <c r="V2954" i="8" l="1"/>
  <c r="E2954" i="8"/>
  <c r="G2954" i="8" s="1"/>
  <c r="R2955" i="8" l="1"/>
  <c r="AI2955" i="8" s="1"/>
  <c r="X2954" i="8"/>
  <c r="AJ2954" i="8" s="1"/>
  <c r="AK2954" i="8" s="1"/>
  <c r="S2954" i="8"/>
  <c r="U2954" i="8" s="1"/>
  <c r="H2955" i="8"/>
  <c r="Y2955" i="8" s="1"/>
  <c r="I2956" i="8" l="1"/>
  <c r="Z2956" i="8" s="1"/>
  <c r="T2955" i="8"/>
  <c r="F2958" i="8"/>
  <c r="V2955" i="8" l="1"/>
  <c r="E2955" i="8"/>
  <c r="G2955" i="8" s="1"/>
  <c r="R2956" i="8" l="1"/>
  <c r="AI2956" i="8" s="1"/>
  <c r="X2955" i="8"/>
  <c r="AJ2955" i="8" s="1"/>
  <c r="AK2955" i="8" s="1"/>
  <c r="S2955" i="8"/>
  <c r="U2955" i="8" s="1"/>
  <c r="H2956" i="8"/>
  <c r="Y2956" i="8" s="1"/>
  <c r="I2957" i="8" l="1"/>
  <c r="Z2957" i="8" s="1"/>
  <c r="T2956" i="8"/>
  <c r="F2959" i="8"/>
  <c r="V2956" i="8" l="1"/>
  <c r="E2956" i="8"/>
  <c r="G2956" i="8" s="1"/>
  <c r="R2957" i="8" l="1"/>
  <c r="AI2957" i="8" s="1"/>
  <c r="X2956" i="8"/>
  <c r="AJ2956" i="8" s="1"/>
  <c r="AK2956" i="8" s="1"/>
  <c r="S2956" i="8"/>
  <c r="U2956" i="8" s="1"/>
  <c r="H2957" i="8"/>
  <c r="Y2957" i="8" s="1"/>
  <c r="I2958" i="8" l="1"/>
  <c r="Z2958" i="8" s="1"/>
  <c r="T2957" i="8"/>
  <c r="F2960" i="8"/>
  <c r="V2957" i="8" l="1"/>
  <c r="E2957" i="8"/>
  <c r="G2957" i="8" s="1"/>
  <c r="R2958" i="8" l="1"/>
  <c r="AI2958" i="8" s="1"/>
  <c r="X2957" i="8"/>
  <c r="AJ2957" i="8" s="1"/>
  <c r="AK2957" i="8" s="1"/>
  <c r="S2957" i="8"/>
  <c r="U2957" i="8" s="1"/>
  <c r="H2958" i="8"/>
  <c r="Y2958" i="8" s="1"/>
  <c r="I2959" i="8" l="1"/>
  <c r="Z2959" i="8" s="1"/>
  <c r="T2958" i="8"/>
  <c r="F2961" i="8"/>
  <c r="V2958" i="8" l="1"/>
  <c r="E2958" i="8"/>
  <c r="G2958" i="8" s="1"/>
  <c r="R2959" i="8" l="1"/>
  <c r="AI2959" i="8" s="1"/>
  <c r="X2958" i="8"/>
  <c r="AJ2958" i="8" s="1"/>
  <c r="AK2958" i="8" s="1"/>
  <c r="S2958" i="8"/>
  <c r="U2958" i="8" s="1"/>
  <c r="H2959" i="8"/>
  <c r="Y2959" i="8" s="1"/>
  <c r="I2960" i="8" l="1"/>
  <c r="Z2960" i="8" s="1"/>
  <c r="T2959" i="8"/>
  <c r="F2962" i="8"/>
  <c r="V2959" i="8" l="1"/>
  <c r="E2959" i="8"/>
  <c r="G2959" i="8" s="1"/>
  <c r="R2960" i="8" l="1"/>
  <c r="AI2960" i="8" s="1"/>
  <c r="X2959" i="8"/>
  <c r="AJ2959" i="8" s="1"/>
  <c r="AK2959" i="8" s="1"/>
  <c r="S2959" i="8"/>
  <c r="U2959" i="8" s="1"/>
  <c r="H2960" i="8"/>
  <c r="Y2960" i="8" s="1"/>
  <c r="I2961" i="8" l="1"/>
  <c r="Z2961" i="8" s="1"/>
  <c r="T2960" i="8"/>
  <c r="F2963" i="8"/>
  <c r="V2960" i="8" l="1"/>
  <c r="E2960" i="8"/>
  <c r="G2960" i="8" s="1"/>
  <c r="R2961" i="8" l="1"/>
  <c r="AI2961" i="8" s="1"/>
  <c r="X2960" i="8"/>
  <c r="AJ2960" i="8" s="1"/>
  <c r="AK2960" i="8" s="1"/>
  <c r="S2960" i="8"/>
  <c r="U2960" i="8" s="1"/>
  <c r="H2961" i="8"/>
  <c r="Y2961" i="8" s="1"/>
  <c r="I2962" i="8" l="1"/>
  <c r="Z2962" i="8" s="1"/>
  <c r="T2961" i="8"/>
  <c r="F2964" i="8"/>
  <c r="V2961" i="8" l="1"/>
  <c r="E2961" i="8"/>
  <c r="G2961" i="8" s="1"/>
  <c r="R2962" i="8" l="1"/>
  <c r="AI2962" i="8" s="1"/>
  <c r="X2961" i="8"/>
  <c r="AJ2961" i="8" s="1"/>
  <c r="AK2961" i="8" s="1"/>
  <c r="S2961" i="8"/>
  <c r="U2961" i="8" s="1"/>
  <c r="H2962" i="8"/>
  <c r="Y2962" i="8" s="1"/>
  <c r="I2963" i="8" l="1"/>
  <c r="Z2963" i="8" s="1"/>
  <c r="T2962" i="8"/>
  <c r="F2965" i="8"/>
  <c r="V2962" i="8" l="1"/>
  <c r="E2962" i="8"/>
  <c r="G2962" i="8" s="1"/>
  <c r="R2963" i="8" l="1"/>
  <c r="AI2963" i="8" s="1"/>
  <c r="X2962" i="8"/>
  <c r="AJ2962" i="8" s="1"/>
  <c r="AK2962" i="8" s="1"/>
  <c r="S2962" i="8"/>
  <c r="U2962" i="8" s="1"/>
  <c r="H2963" i="8"/>
  <c r="Y2963" i="8" s="1"/>
  <c r="I2964" i="8" l="1"/>
  <c r="Z2964" i="8" s="1"/>
  <c r="T2963" i="8"/>
  <c r="F2966" i="8"/>
  <c r="V2963" i="8" l="1"/>
  <c r="E2963" i="8"/>
  <c r="G2963" i="8" s="1"/>
  <c r="R2964" i="8" l="1"/>
  <c r="AI2964" i="8" s="1"/>
  <c r="X2963" i="8"/>
  <c r="AJ2963" i="8" s="1"/>
  <c r="AK2963" i="8" s="1"/>
  <c r="S2963" i="8"/>
  <c r="U2963" i="8" s="1"/>
  <c r="H2964" i="8"/>
  <c r="Y2964" i="8" s="1"/>
  <c r="I2965" i="8" l="1"/>
  <c r="Z2965" i="8" s="1"/>
  <c r="T2964" i="8"/>
  <c r="F2967" i="8"/>
  <c r="V2964" i="8" l="1"/>
  <c r="E2964" i="8"/>
  <c r="G2964" i="8" s="1"/>
  <c r="R2965" i="8" l="1"/>
  <c r="AI2965" i="8" s="1"/>
  <c r="X2964" i="8"/>
  <c r="AJ2964" i="8" s="1"/>
  <c r="AK2964" i="8" s="1"/>
  <c r="S2964" i="8"/>
  <c r="U2964" i="8" s="1"/>
  <c r="H2965" i="8"/>
  <c r="Y2965" i="8" s="1"/>
  <c r="I2966" i="8" l="1"/>
  <c r="Z2966" i="8" s="1"/>
  <c r="T2965" i="8"/>
  <c r="F2968" i="8"/>
  <c r="V2965" i="8" l="1"/>
  <c r="E2965" i="8"/>
  <c r="G2965" i="8" s="1"/>
  <c r="R2966" i="8" l="1"/>
  <c r="AI2966" i="8" s="1"/>
  <c r="X2965" i="8"/>
  <c r="AJ2965" i="8" s="1"/>
  <c r="AK2965" i="8" s="1"/>
  <c r="S2965" i="8"/>
  <c r="U2965" i="8" s="1"/>
  <c r="H2966" i="8"/>
  <c r="Y2966" i="8" s="1"/>
  <c r="I2967" i="8" l="1"/>
  <c r="Z2967" i="8" s="1"/>
  <c r="T2966" i="8"/>
  <c r="F2969" i="8"/>
  <c r="V2966" i="8" l="1"/>
  <c r="E2966" i="8"/>
  <c r="G2966" i="8" s="1"/>
  <c r="R2967" i="8" l="1"/>
  <c r="AI2967" i="8" s="1"/>
  <c r="X2966" i="8"/>
  <c r="AJ2966" i="8" s="1"/>
  <c r="AK2966" i="8" s="1"/>
  <c r="S2966" i="8"/>
  <c r="U2966" i="8" s="1"/>
  <c r="H2967" i="8"/>
  <c r="Y2967" i="8" s="1"/>
  <c r="I2968" i="8" l="1"/>
  <c r="Z2968" i="8" s="1"/>
  <c r="T2967" i="8"/>
  <c r="F2970" i="8"/>
  <c r="V2967" i="8" l="1"/>
  <c r="E2967" i="8"/>
  <c r="G2967" i="8" s="1"/>
  <c r="R2968" i="8" l="1"/>
  <c r="AI2968" i="8" s="1"/>
  <c r="X2967" i="8"/>
  <c r="AJ2967" i="8" s="1"/>
  <c r="AK2967" i="8" s="1"/>
  <c r="S2967" i="8"/>
  <c r="U2967" i="8" s="1"/>
  <c r="H2968" i="8"/>
  <c r="Y2968" i="8" s="1"/>
  <c r="I2969" i="8" l="1"/>
  <c r="Z2969" i="8" s="1"/>
  <c r="T2968" i="8"/>
  <c r="F2971" i="8"/>
  <c r="V2968" i="8" l="1"/>
  <c r="E2968" i="8"/>
  <c r="G2968" i="8" s="1"/>
  <c r="R2969" i="8" l="1"/>
  <c r="AI2969" i="8" s="1"/>
  <c r="X2968" i="8"/>
  <c r="AJ2968" i="8" s="1"/>
  <c r="AK2968" i="8" s="1"/>
  <c r="S2968" i="8"/>
  <c r="U2968" i="8" s="1"/>
  <c r="H2969" i="8"/>
  <c r="Y2969" i="8" s="1"/>
  <c r="I2970" i="8" l="1"/>
  <c r="Z2970" i="8" s="1"/>
  <c r="T2969" i="8"/>
  <c r="F2972" i="8"/>
  <c r="V2969" i="8" l="1"/>
  <c r="E2969" i="8"/>
  <c r="G2969" i="8" s="1"/>
  <c r="R2970" i="8" l="1"/>
  <c r="AI2970" i="8" s="1"/>
  <c r="X2969" i="8"/>
  <c r="AJ2969" i="8" s="1"/>
  <c r="AK2969" i="8" s="1"/>
  <c r="S2969" i="8"/>
  <c r="U2969" i="8" s="1"/>
  <c r="H2970" i="8"/>
  <c r="Y2970" i="8" s="1"/>
  <c r="I2971" i="8" l="1"/>
  <c r="Z2971" i="8" s="1"/>
  <c r="T2970" i="8"/>
  <c r="F2973" i="8"/>
  <c r="V2970" i="8" l="1"/>
  <c r="E2970" i="8"/>
  <c r="G2970" i="8" s="1"/>
  <c r="R2971" i="8" l="1"/>
  <c r="AI2971" i="8" s="1"/>
  <c r="X2970" i="8"/>
  <c r="AJ2970" i="8" s="1"/>
  <c r="AK2970" i="8" s="1"/>
  <c r="S2970" i="8"/>
  <c r="U2970" i="8" s="1"/>
  <c r="H2971" i="8"/>
  <c r="Y2971" i="8" s="1"/>
  <c r="I2972" i="8" l="1"/>
  <c r="Z2972" i="8" s="1"/>
  <c r="T2971" i="8"/>
  <c r="F2974" i="8"/>
  <c r="V2971" i="8" l="1"/>
  <c r="E2971" i="8"/>
  <c r="G2971" i="8" s="1"/>
  <c r="R2972" i="8" l="1"/>
  <c r="AI2972" i="8" s="1"/>
  <c r="X2971" i="8"/>
  <c r="AJ2971" i="8" s="1"/>
  <c r="AK2971" i="8" s="1"/>
  <c r="S2971" i="8"/>
  <c r="U2971" i="8" s="1"/>
  <c r="H2972" i="8"/>
  <c r="Y2972" i="8" s="1"/>
  <c r="I2973" i="8" l="1"/>
  <c r="Z2973" i="8" s="1"/>
  <c r="T2972" i="8"/>
  <c r="F2975" i="8"/>
  <c r="V2972" i="8" l="1"/>
  <c r="E2972" i="8"/>
  <c r="G2972" i="8" s="1"/>
  <c r="R2973" i="8" l="1"/>
  <c r="AI2973" i="8" s="1"/>
  <c r="X2972" i="8"/>
  <c r="AJ2972" i="8" s="1"/>
  <c r="AK2972" i="8" s="1"/>
  <c r="S2972" i="8"/>
  <c r="U2972" i="8" s="1"/>
  <c r="H2973" i="8"/>
  <c r="Y2973" i="8" s="1"/>
  <c r="I2974" i="8" l="1"/>
  <c r="Z2974" i="8" s="1"/>
  <c r="T2973" i="8"/>
  <c r="F2976" i="8"/>
  <c r="V2973" i="8" l="1"/>
  <c r="E2973" i="8"/>
  <c r="G2973" i="8" s="1"/>
  <c r="R2974" i="8" l="1"/>
  <c r="AI2974" i="8" s="1"/>
  <c r="X2973" i="8"/>
  <c r="AJ2973" i="8" s="1"/>
  <c r="AK2973" i="8" s="1"/>
  <c r="S2973" i="8"/>
  <c r="U2973" i="8" s="1"/>
  <c r="H2974" i="8"/>
  <c r="Y2974" i="8" s="1"/>
  <c r="I2975" i="8" l="1"/>
  <c r="Z2975" i="8" s="1"/>
  <c r="T2974" i="8"/>
  <c r="F2977" i="8"/>
  <c r="V2974" i="8" l="1"/>
  <c r="E2974" i="8"/>
  <c r="G2974" i="8" s="1"/>
  <c r="R2975" i="8" l="1"/>
  <c r="AI2975" i="8" s="1"/>
  <c r="X2974" i="8"/>
  <c r="AJ2974" i="8" s="1"/>
  <c r="AK2974" i="8" s="1"/>
  <c r="S2974" i="8"/>
  <c r="U2974" i="8" s="1"/>
  <c r="H2975" i="8"/>
  <c r="Y2975" i="8" s="1"/>
  <c r="I2976" i="8" l="1"/>
  <c r="Z2976" i="8" s="1"/>
  <c r="T2975" i="8"/>
  <c r="F2978" i="8"/>
  <c r="V2975" i="8" l="1"/>
  <c r="E2975" i="8"/>
  <c r="G2975" i="8" s="1"/>
  <c r="R2976" i="8" l="1"/>
  <c r="AI2976" i="8" s="1"/>
  <c r="X2975" i="8"/>
  <c r="AJ2975" i="8" s="1"/>
  <c r="AK2975" i="8" s="1"/>
  <c r="S2975" i="8"/>
  <c r="U2975" i="8" s="1"/>
  <c r="H2976" i="8"/>
  <c r="Y2976" i="8" s="1"/>
  <c r="I2977" i="8" l="1"/>
  <c r="Z2977" i="8" s="1"/>
  <c r="T2976" i="8"/>
  <c r="F2979" i="8"/>
  <c r="V2976" i="8" l="1"/>
  <c r="E2976" i="8"/>
  <c r="G2976" i="8" s="1"/>
  <c r="R2977" i="8" l="1"/>
  <c r="AI2977" i="8" s="1"/>
  <c r="X2976" i="8"/>
  <c r="AJ2976" i="8" s="1"/>
  <c r="AK2976" i="8" s="1"/>
  <c r="S2976" i="8"/>
  <c r="U2976" i="8" s="1"/>
  <c r="H2977" i="8"/>
  <c r="Y2977" i="8" s="1"/>
  <c r="I2978" i="8" l="1"/>
  <c r="Z2978" i="8" s="1"/>
  <c r="T2977" i="8"/>
  <c r="F2980" i="8"/>
  <c r="V2977" i="8" l="1"/>
  <c r="E2977" i="8"/>
  <c r="G2977" i="8" s="1"/>
  <c r="R2978" i="8" l="1"/>
  <c r="AI2978" i="8" s="1"/>
  <c r="X2977" i="8"/>
  <c r="AJ2977" i="8" s="1"/>
  <c r="AK2977" i="8" s="1"/>
  <c r="S2977" i="8"/>
  <c r="U2977" i="8" s="1"/>
  <c r="H2978" i="8"/>
  <c r="Y2978" i="8" s="1"/>
  <c r="I2979" i="8" l="1"/>
  <c r="Z2979" i="8" s="1"/>
  <c r="T2978" i="8"/>
  <c r="F2981" i="8"/>
  <c r="V2978" i="8" l="1"/>
  <c r="E2978" i="8"/>
  <c r="G2978" i="8" s="1"/>
  <c r="R2979" i="8" l="1"/>
  <c r="AI2979" i="8" s="1"/>
  <c r="X2978" i="8"/>
  <c r="AJ2978" i="8" s="1"/>
  <c r="AK2978" i="8" s="1"/>
  <c r="S2978" i="8"/>
  <c r="U2978" i="8" s="1"/>
  <c r="H2979" i="8"/>
  <c r="Y2979" i="8" s="1"/>
  <c r="I2980" i="8" l="1"/>
  <c r="Z2980" i="8" s="1"/>
  <c r="T2979" i="8"/>
  <c r="F2982" i="8"/>
  <c r="V2979" i="8" l="1"/>
  <c r="E2979" i="8"/>
  <c r="G2979" i="8" s="1"/>
  <c r="R2980" i="8" l="1"/>
  <c r="AI2980" i="8" s="1"/>
  <c r="X2979" i="8"/>
  <c r="AJ2979" i="8" s="1"/>
  <c r="AK2979" i="8" s="1"/>
  <c r="S2979" i="8"/>
  <c r="U2979" i="8" s="1"/>
  <c r="H2980" i="8"/>
  <c r="Y2980" i="8" s="1"/>
  <c r="I2981" i="8" l="1"/>
  <c r="Z2981" i="8" s="1"/>
  <c r="T2980" i="8"/>
  <c r="F2983" i="8"/>
  <c r="V2980" i="8" l="1"/>
  <c r="E2980" i="8"/>
  <c r="G2980" i="8" s="1"/>
  <c r="R2981" i="8" l="1"/>
  <c r="AI2981" i="8" s="1"/>
  <c r="X2980" i="8"/>
  <c r="AJ2980" i="8" s="1"/>
  <c r="AK2980" i="8" s="1"/>
  <c r="S2980" i="8"/>
  <c r="U2980" i="8" s="1"/>
  <c r="H2981" i="8"/>
  <c r="Y2981" i="8" s="1"/>
  <c r="I2982" i="8" l="1"/>
  <c r="Z2982" i="8" s="1"/>
  <c r="T2981" i="8"/>
  <c r="F2984" i="8"/>
  <c r="V2981" i="8" l="1"/>
  <c r="E2981" i="8"/>
  <c r="G2981" i="8" s="1"/>
  <c r="R2982" i="8" l="1"/>
  <c r="AI2982" i="8" s="1"/>
  <c r="X2981" i="8"/>
  <c r="AJ2981" i="8" s="1"/>
  <c r="AK2981" i="8" s="1"/>
  <c r="S2981" i="8"/>
  <c r="U2981" i="8" s="1"/>
  <c r="H2982" i="8"/>
  <c r="Y2982" i="8" s="1"/>
  <c r="I2983" i="8" l="1"/>
  <c r="Z2983" i="8" s="1"/>
  <c r="T2982" i="8"/>
  <c r="F2985" i="8"/>
  <c r="V2982" i="8" l="1"/>
  <c r="E2982" i="8"/>
  <c r="G2982" i="8" s="1"/>
  <c r="R2983" i="8" l="1"/>
  <c r="AI2983" i="8" s="1"/>
  <c r="X2982" i="8"/>
  <c r="AJ2982" i="8" s="1"/>
  <c r="AK2982" i="8" s="1"/>
  <c r="S2982" i="8"/>
  <c r="U2982" i="8" s="1"/>
  <c r="H2983" i="8"/>
  <c r="Y2983" i="8" s="1"/>
  <c r="I2984" i="8" l="1"/>
  <c r="Z2984" i="8" s="1"/>
  <c r="T2983" i="8"/>
  <c r="F2986" i="8"/>
  <c r="V2983" i="8" l="1"/>
  <c r="E2983" i="8"/>
  <c r="G2983" i="8" s="1"/>
  <c r="R2984" i="8" l="1"/>
  <c r="AI2984" i="8" s="1"/>
  <c r="X2983" i="8"/>
  <c r="AJ2983" i="8" s="1"/>
  <c r="AK2983" i="8" s="1"/>
  <c r="S2983" i="8"/>
  <c r="U2983" i="8" s="1"/>
  <c r="H2984" i="8"/>
  <c r="Y2984" i="8" s="1"/>
  <c r="I2985" i="8" l="1"/>
  <c r="Z2985" i="8" s="1"/>
  <c r="T2984" i="8"/>
  <c r="F2987" i="8"/>
  <c r="V2984" i="8" l="1"/>
  <c r="E2984" i="8"/>
  <c r="G2984" i="8" s="1"/>
  <c r="R2985" i="8" l="1"/>
  <c r="AI2985" i="8" s="1"/>
  <c r="X2984" i="8"/>
  <c r="AJ2984" i="8" s="1"/>
  <c r="AK2984" i="8" s="1"/>
  <c r="S2984" i="8"/>
  <c r="U2984" i="8" s="1"/>
  <c r="H2985" i="8"/>
  <c r="Y2985" i="8" s="1"/>
  <c r="I2986" i="8" l="1"/>
  <c r="Z2986" i="8" s="1"/>
  <c r="T2985" i="8"/>
  <c r="F2988" i="8"/>
  <c r="V2985" i="8" l="1"/>
  <c r="E2985" i="8"/>
  <c r="G2985" i="8" s="1"/>
  <c r="R2986" i="8" l="1"/>
  <c r="AI2986" i="8" s="1"/>
  <c r="X2985" i="8"/>
  <c r="AJ2985" i="8" s="1"/>
  <c r="AK2985" i="8" s="1"/>
  <c r="S2985" i="8"/>
  <c r="U2985" i="8" s="1"/>
  <c r="H2986" i="8"/>
  <c r="Y2986" i="8" s="1"/>
  <c r="I2987" i="8" l="1"/>
  <c r="Z2987" i="8" s="1"/>
  <c r="T2986" i="8"/>
  <c r="F2989" i="8"/>
  <c r="V2986" i="8" l="1"/>
  <c r="E2986" i="8"/>
  <c r="G2986" i="8" s="1"/>
  <c r="R2987" i="8" l="1"/>
  <c r="AI2987" i="8" s="1"/>
  <c r="X2986" i="8"/>
  <c r="AJ2986" i="8" s="1"/>
  <c r="AK2986" i="8" s="1"/>
  <c r="S2986" i="8"/>
  <c r="U2986" i="8" s="1"/>
  <c r="H2987" i="8"/>
  <c r="Y2987" i="8" s="1"/>
  <c r="I2988" i="8" l="1"/>
  <c r="Z2988" i="8" s="1"/>
  <c r="T2987" i="8"/>
  <c r="F2990" i="8"/>
  <c r="V2987" i="8" l="1"/>
  <c r="E2987" i="8"/>
  <c r="G2987" i="8" s="1"/>
  <c r="R2988" i="8" l="1"/>
  <c r="AI2988" i="8" s="1"/>
  <c r="X2987" i="8"/>
  <c r="AJ2987" i="8" s="1"/>
  <c r="AK2987" i="8" s="1"/>
  <c r="S2987" i="8"/>
  <c r="U2987" i="8" s="1"/>
  <c r="H2988" i="8"/>
  <c r="Y2988" i="8" s="1"/>
  <c r="I2989" i="8" l="1"/>
  <c r="Z2989" i="8" s="1"/>
  <c r="T2988" i="8"/>
  <c r="F2991" i="8"/>
  <c r="V2988" i="8" l="1"/>
  <c r="E2988" i="8"/>
  <c r="G2988" i="8" s="1"/>
  <c r="R2989" i="8" l="1"/>
  <c r="AI2989" i="8" s="1"/>
  <c r="X2988" i="8"/>
  <c r="AJ2988" i="8" s="1"/>
  <c r="AK2988" i="8" s="1"/>
  <c r="S2988" i="8"/>
  <c r="U2988" i="8" s="1"/>
  <c r="H2989" i="8"/>
  <c r="Y2989" i="8" s="1"/>
  <c r="I2990" i="8" l="1"/>
  <c r="Z2990" i="8" s="1"/>
  <c r="T2989" i="8"/>
  <c r="F2992" i="8"/>
  <c r="V2989" i="8" l="1"/>
  <c r="E2989" i="8"/>
  <c r="G2989" i="8" s="1"/>
  <c r="R2990" i="8" l="1"/>
  <c r="AI2990" i="8" s="1"/>
  <c r="X2989" i="8"/>
  <c r="AJ2989" i="8" s="1"/>
  <c r="AK2989" i="8" s="1"/>
  <c r="S2989" i="8"/>
  <c r="U2989" i="8" s="1"/>
  <c r="H2990" i="8"/>
  <c r="Y2990" i="8" s="1"/>
  <c r="I2991" i="8" l="1"/>
  <c r="Z2991" i="8" s="1"/>
  <c r="T2990" i="8"/>
  <c r="F2993" i="8"/>
  <c r="V2990" i="8" l="1"/>
  <c r="E2990" i="8"/>
  <c r="G2990" i="8" s="1"/>
  <c r="R2991" i="8" l="1"/>
  <c r="AI2991" i="8" s="1"/>
  <c r="X2990" i="8"/>
  <c r="AJ2990" i="8" s="1"/>
  <c r="AK2990" i="8" s="1"/>
  <c r="S2990" i="8"/>
  <c r="U2990" i="8" s="1"/>
  <c r="H2991" i="8"/>
  <c r="Y2991" i="8" s="1"/>
  <c r="I2992" i="8" l="1"/>
  <c r="Z2992" i="8" s="1"/>
  <c r="T2991" i="8"/>
  <c r="F2994" i="8"/>
  <c r="V2991" i="8" l="1"/>
  <c r="E2991" i="8"/>
  <c r="G2991" i="8" s="1"/>
  <c r="R2992" i="8" l="1"/>
  <c r="AI2992" i="8" s="1"/>
  <c r="X2991" i="8"/>
  <c r="AJ2991" i="8" s="1"/>
  <c r="AK2991" i="8" s="1"/>
  <c r="S2991" i="8"/>
  <c r="U2991" i="8" s="1"/>
  <c r="H2992" i="8"/>
  <c r="Y2992" i="8" s="1"/>
  <c r="I2993" i="8" l="1"/>
  <c r="Z2993" i="8" s="1"/>
  <c r="T2992" i="8"/>
  <c r="F2995" i="8"/>
  <c r="V2992" i="8" l="1"/>
  <c r="E2992" i="8"/>
  <c r="G2992" i="8" s="1"/>
  <c r="R2993" i="8" l="1"/>
  <c r="AI2993" i="8" s="1"/>
  <c r="X2992" i="8"/>
  <c r="AJ2992" i="8" s="1"/>
  <c r="AK2992" i="8" s="1"/>
  <c r="S2992" i="8"/>
  <c r="U2992" i="8" s="1"/>
  <c r="H2993" i="8"/>
  <c r="Y2993" i="8" s="1"/>
  <c r="I2994" i="8" l="1"/>
  <c r="Z2994" i="8" s="1"/>
  <c r="T2993" i="8"/>
  <c r="F2996" i="8"/>
  <c r="V2993" i="8" l="1"/>
  <c r="E2993" i="8"/>
  <c r="G2993" i="8" s="1"/>
  <c r="R2994" i="8" l="1"/>
  <c r="AI2994" i="8" s="1"/>
  <c r="X2993" i="8"/>
  <c r="AJ2993" i="8" s="1"/>
  <c r="AK2993" i="8" s="1"/>
  <c r="S2993" i="8"/>
  <c r="U2993" i="8" s="1"/>
  <c r="H2994" i="8"/>
  <c r="Y2994" i="8" s="1"/>
  <c r="I2995" i="8" l="1"/>
  <c r="Z2995" i="8" s="1"/>
  <c r="T2994" i="8"/>
  <c r="F2997" i="8"/>
  <c r="V2994" i="8" l="1"/>
  <c r="E2994" i="8"/>
  <c r="G2994" i="8" s="1"/>
  <c r="R2995" i="8" l="1"/>
  <c r="AI2995" i="8" s="1"/>
  <c r="X2994" i="8"/>
  <c r="AJ2994" i="8" s="1"/>
  <c r="AK2994" i="8" s="1"/>
  <c r="S2994" i="8"/>
  <c r="U2994" i="8" s="1"/>
  <c r="H2995" i="8"/>
  <c r="Y2995" i="8" s="1"/>
  <c r="I2996" i="8" l="1"/>
  <c r="Z2996" i="8" s="1"/>
  <c r="T2995" i="8"/>
  <c r="F2998" i="8"/>
  <c r="V2995" i="8" l="1"/>
  <c r="E2995" i="8"/>
  <c r="G2995" i="8" s="1"/>
  <c r="R2996" i="8" l="1"/>
  <c r="AI2996" i="8" s="1"/>
  <c r="X2995" i="8"/>
  <c r="AJ2995" i="8" s="1"/>
  <c r="AK2995" i="8" s="1"/>
  <c r="S2995" i="8"/>
  <c r="U2995" i="8" s="1"/>
  <c r="H2996" i="8"/>
  <c r="Y2996" i="8" s="1"/>
  <c r="I2997" i="8" l="1"/>
  <c r="Z2997" i="8" s="1"/>
  <c r="T2996" i="8"/>
  <c r="F2999" i="8"/>
  <c r="V2996" i="8" l="1"/>
  <c r="E2996" i="8"/>
  <c r="G2996" i="8" s="1"/>
  <c r="R2997" i="8" l="1"/>
  <c r="AI2997" i="8" s="1"/>
  <c r="X2996" i="8"/>
  <c r="AJ2996" i="8" s="1"/>
  <c r="AK2996" i="8" s="1"/>
  <c r="S2996" i="8"/>
  <c r="U2996" i="8" s="1"/>
  <c r="H2997" i="8"/>
  <c r="Y2997" i="8" s="1"/>
  <c r="I2998" i="8" l="1"/>
  <c r="Z2998" i="8" s="1"/>
  <c r="T2997" i="8"/>
  <c r="F3000" i="8"/>
  <c r="V2997" i="8" l="1"/>
  <c r="E2997" i="8"/>
  <c r="G2997" i="8" s="1"/>
  <c r="R2998" i="8" l="1"/>
  <c r="AI2998" i="8" s="1"/>
  <c r="X2997" i="8"/>
  <c r="AJ2997" i="8" s="1"/>
  <c r="AK2997" i="8" s="1"/>
  <c r="S2997" i="8"/>
  <c r="U2997" i="8" s="1"/>
  <c r="H2998" i="8"/>
  <c r="Y2998" i="8" s="1"/>
  <c r="I2999" i="8" l="1"/>
  <c r="Z2999" i="8" s="1"/>
  <c r="T2998" i="8"/>
  <c r="F3001" i="8"/>
  <c r="V2998" i="8" l="1"/>
  <c r="E2998" i="8"/>
  <c r="G2998" i="8" s="1"/>
  <c r="R2999" i="8" l="1"/>
  <c r="AI2999" i="8" s="1"/>
  <c r="X2998" i="8"/>
  <c r="AJ2998" i="8" s="1"/>
  <c r="AK2998" i="8" s="1"/>
  <c r="S2998" i="8"/>
  <c r="U2998" i="8" s="1"/>
  <c r="H2999" i="8"/>
  <c r="Y2999" i="8" s="1"/>
  <c r="I3000" i="8" l="1"/>
  <c r="Z3000" i="8" s="1"/>
  <c r="T2999" i="8"/>
  <c r="F3002" i="8"/>
  <c r="V2999" i="8" l="1"/>
  <c r="E2999" i="8"/>
  <c r="G2999" i="8" s="1"/>
  <c r="R3000" i="8" l="1"/>
  <c r="AI3000" i="8" s="1"/>
  <c r="X2999" i="8"/>
  <c r="AJ2999" i="8" s="1"/>
  <c r="AK2999" i="8" s="1"/>
  <c r="S2999" i="8"/>
  <c r="U2999" i="8" s="1"/>
  <c r="H3000" i="8"/>
  <c r="Y3000" i="8" s="1"/>
  <c r="I3001" i="8" l="1"/>
  <c r="Z3001" i="8" s="1"/>
  <c r="T3000" i="8"/>
  <c r="F3003" i="8"/>
  <c r="V3000" i="8" l="1"/>
  <c r="E3000" i="8"/>
  <c r="G3000" i="8" s="1"/>
  <c r="R3001" i="8" l="1"/>
  <c r="AI3001" i="8" s="1"/>
  <c r="X3000" i="8"/>
  <c r="AJ3000" i="8" s="1"/>
  <c r="AK3000" i="8" s="1"/>
  <c r="S3000" i="8"/>
  <c r="U3000" i="8" s="1"/>
  <c r="H3001" i="8"/>
  <c r="Y3001" i="8" s="1"/>
  <c r="I3002" i="8" l="1"/>
  <c r="Z3002" i="8" s="1"/>
  <c r="T3001" i="8"/>
  <c r="F3004" i="8"/>
  <c r="V3001" i="8" l="1"/>
  <c r="E3001" i="8"/>
  <c r="G3001" i="8" s="1"/>
  <c r="R3002" i="8" l="1"/>
  <c r="AI3002" i="8" s="1"/>
  <c r="X3001" i="8"/>
  <c r="AJ3001" i="8" s="1"/>
  <c r="AK3001" i="8" s="1"/>
  <c r="S3001" i="8"/>
  <c r="U3001" i="8" s="1"/>
  <c r="H3002" i="8"/>
  <c r="Y3002" i="8" s="1"/>
  <c r="I3003" i="8" l="1"/>
  <c r="Z3003" i="8" s="1"/>
  <c r="T3002" i="8"/>
  <c r="F3005" i="8"/>
  <c r="V3002" i="8" l="1"/>
  <c r="E3002" i="8"/>
  <c r="G3002" i="8" s="1"/>
  <c r="R3003" i="8" l="1"/>
  <c r="AI3003" i="8" s="1"/>
  <c r="X3002" i="8"/>
  <c r="AJ3002" i="8" s="1"/>
  <c r="AK3002" i="8" s="1"/>
  <c r="S3002" i="8"/>
  <c r="U3002" i="8" s="1"/>
  <c r="H3003" i="8"/>
  <c r="Y3003" i="8" s="1"/>
  <c r="I3004" i="8" l="1"/>
  <c r="Z3004" i="8" s="1"/>
  <c r="T3003" i="8"/>
  <c r="F3006" i="8"/>
  <c r="V3003" i="8" l="1"/>
  <c r="E3003" i="8"/>
  <c r="G3003" i="8" s="1"/>
  <c r="R3004" i="8" l="1"/>
  <c r="AI3004" i="8" s="1"/>
  <c r="X3003" i="8"/>
  <c r="AJ3003" i="8" s="1"/>
  <c r="AK3003" i="8" s="1"/>
  <c r="S3003" i="8"/>
  <c r="U3003" i="8" s="1"/>
  <c r="H3004" i="8"/>
  <c r="Y3004" i="8" s="1"/>
  <c r="I3005" i="8" l="1"/>
  <c r="Z3005" i="8" s="1"/>
  <c r="T3004" i="8"/>
  <c r="F3007" i="8"/>
  <c r="V3004" i="8" l="1"/>
  <c r="E3004" i="8"/>
  <c r="G3004" i="8" s="1"/>
  <c r="R3005" i="8" l="1"/>
  <c r="AI3005" i="8" s="1"/>
  <c r="X3004" i="8"/>
  <c r="AJ3004" i="8" s="1"/>
  <c r="AK3004" i="8" s="1"/>
  <c r="S3004" i="8"/>
  <c r="U3004" i="8" s="1"/>
  <c r="H3005" i="8"/>
  <c r="Y3005" i="8" s="1"/>
  <c r="I3006" i="8" l="1"/>
  <c r="Z3006" i="8" s="1"/>
  <c r="T3005" i="8"/>
  <c r="F3008" i="8"/>
  <c r="V3005" i="8" l="1"/>
  <c r="E3005" i="8"/>
  <c r="G3005" i="8" s="1"/>
  <c r="R3006" i="8" l="1"/>
  <c r="AI3006" i="8" s="1"/>
  <c r="X3005" i="8"/>
  <c r="AJ3005" i="8" s="1"/>
  <c r="AK3005" i="8" s="1"/>
  <c r="S3005" i="8"/>
  <c r="U3005" i="8" s="1"/>
  <c r="H3006" i="8"/>
  <c r="Y3006" i="8" s="1"/>
  <c r="I3007" i="8" l="1"/>
  <c r="Z3007" i="8" s="1"/>
  <c r="T3006" i="8"/>
  <c r="F3009" i="8"/>
  <c r="V3006" i="8" l="1"/>
  <c r="E3006" i="8"/>
  <c r="G3006" i="8" s="1"/>
  <c r="R3007" i="8" l="1"/>
  <c r="AI3007" i="8" s="1"/>
  <c r="X3006" i="8"/>
  <c r="AJ3006" i="8" s="1"/>
  <c r="AK3006" i="8" s="1"/>
  <c r="S3006" i="8"/>
  <c r="U3006" i="8" s="1"/>
  <c r="H3007" i="8"/>
  <c r="Y3007" i="8" s="1"/>
  <c r="I3008" i="8" l="1"/>
  <c r="Z3008" i="8" s="1"/>
  <c r="T3007" i="8"/>
  <c r="F3010" i="8"/>
  <c r="V3007" i="8" l="1"/>
  <c r="E3007" i="8"/>
  <c r="G3007" i="8" s="1"/>
  <c r="R3008" i="8" l="1"/>
  <c r="AI3008" i="8" s="1"/>
  <c r="X3007" i="8"/>
  <c r="AJ3007" i="8" s="1"/>
  <c r="AK3007" i="8" s="1"/>
  <c r="S3007" i="8"/>
  <c r="U3007" i="8" s="1"/>
  <c r="H3008" i="8"/>
  <c r="Y3008" i="8" s="1"/>
  <c r="I3009" i="8" l="1"/>
  <c r="Z3009" i="8" s="1"/>
  <c r="T3008" i="8"/>
  <c r="F3011" i="8"/>
  <c r="V3008" i="8" l="1"/>
  <c r="E3008" i="8"/>
  <c r="G3008" i="8" s="1"/>
  <c r="R3009" i="8" l="1"/>
  <c r="AI3009" i="8" s="1"/>
  <c r="X3008" i="8"/>
  <c r="AJ3008" i="8" s="1"/>
  <c r="AK3008" i="8" s="1"/>
  <c r="S3008" i="8"/>
  <c r="U3008" i="8" s="1"/>
  <c r="H3009" i="8"/>
  <c r="Y3009" i="8" s="1"/>
  <c r="I3010" i="8" l="1"/>
  <c r="Z3010" i="8" s="1"/>
  <c r="T3009" i="8"/>
  <c r="F3012" i="8"/>
  <c r="V3009" i="8" l="1"/>
  <c r="E3009" i="8"/>
  <c r="G3009" i="8" s="1"/>
  <c r="R3010" i="8" l="1"/>
  <c r="AI3010" i="8" s="1"/>
  <c r="X3009" i="8"/>
  <c r="AJ3009" i="8" s="1"/>
  <c r="AK3009" i="8" s="1"/>
  <c r="S3009" i="8"/>
  <c r="U3009" i="8" s="1"/>
  <c r="H3010" i="8"/>
  <c r="Y3010" i="8" s="1"/>
  <c r="I3011" i="8" l="1"/>
  <c r="Z3011" i="8" s="1"/>
  <c r="T3010" i="8"/>
  <c r="F3013" i="8"/>
  <c r="V3010" i="8" l="1"/>
  <c r="E3010" i="8"/>
  <c r="G3010" i="8" s="1"/>
  <c r="R3011" i="8" l="1"/>
  <c r="AI3011" i="8" s="1"/>
  <c r="X3010" i="8"/>
  <c r="AJ3010" i="8" s="1"/>
  <c r="AK3010" i="8" s="1"/>
  <c r="S3010" i="8"/>
  <c r="U3010" i="8" s="1"/>
  <c r="H3011" i="8"/>
  <c r="Y3011" i="8" s="1"/>
  <c r="I3012" i="8" l="1"/>
  <c r="Z3012" i="8" s="1"/>
  <c r="T3011" i="8"/>
  <c r="F3014" i="8"/>
  <c r="V3011" i="8" l="1"/>
  <c r="E3011" i="8"/>
  <c r="G3011" i="8" s="1"/>
  <c r="R3012" i="8" l="1"/>
  <c r="AI3012" i="8" s="1"/>
  <c r="X3011" i="8"/>
  <c r="AJ3011" i="8" s="1"/>
  <c r="AK3011" i="8" s="1"/>
  <c r="S3011" i="8"/>
  <c r="U3011" i="8" s="1"/>
  <c r="H3012" i="8"/>
  <c r="Y3012" i="8" s="1"/>
  <c r="I3013" i="8" l="1"/>
  <c r="Z3013" i="8" s="1"/>
  <c r="T3012" i="8"/>
  <c r="F3015" i="8"/>
  <c r="V3012" i="8" l="1"/>
  <c r="E3012" i="8"/>
  <c r="G3012" i="8" s="1"/>
  <c r="R3013" i="8" l="1"/>
  <c r="AI3013" i="8" s="1"/>
  <c r="X3012" i="8"/>
  <c r="AJ3012" i="8" s="1"/>
  <c r="AK3012" i="8" s="1"/>
  <c r="S3012" i="8"/>
  <c r="U3012" i="8" s="1"/>
  <c r="H3013" i="8"/>
  <c r="Y3013" i="8" s="1"/>
  <c r="I3014" i="8" l="1"/>
  <c r="Z3014" i="8" s="1"/>
  <c r="T3013" i="8"/>
  <c r="F3016" i="8"/>
  <c r="V3013" i="8" l="1"/>
  <c r="E3013" i="8"/>
  <c r="G3013" i="8" s="1"/>
  <c r="R3014" i="8" l="1"/>
  <c r="AI3014" i="8" s="1"/>
  <c r="X3013" i="8"/>
  <c r="AJ3013" i="8" s="1"/>
  <c r="AK3013" i="8" s="1"/>
  <c r="S3013" i="8"/>
  <c r="U3013" i="8" s="1"/>
  <c r="H3014" i="8"/>
  <c r="Y3014" i="8" s="1"/>
  <c r="I3015" i="8" l="1"/>
  <c r="Z3015" i="8" s="1"/>
  <c r="T3014" i="8"/>
  <c r="F3017" i="8"/>
  <c r="V3014" i="8" l="1"/>
  <c r="E3014" i="8"/>
  <c r="G3014" i="8" s="1"/>
  <c r="R3015" i="8" l="1"/>
  <c r="AI3015" i="8" s="1"/>
  <c r="X3014" i="8"/>
  <c r="AJ3014" i="8" s="1"/>
  <c r="AK3014" i="8" s="1"/>
  <c r="S3014" i="8"/>
  <c r="U3014" i="8" s="1"/>
  <c r="H3015" i="8"/>
  <c r="Y3015" i="8" s="1"/>
  <c r="I3016" i="8" l="1"/>
  <c r="Z3016" i="8" s="1"/>
  <c r="T3015" i="8"/>
  <c r="F3018" i="8"/>
  <c r="V3015" i="8" l="1"/>
  <c r="E3015" i="8"/>
  <c r="G3015" i="8" s="1"/>
  <c r="R3016" i="8" l="1"/>
  <c r="AI3016" i="8" s="1"/>
  <c r="X3015" i="8"/>
  <c r="AJ3015" i="8" s="1"/>
  <c r="AK3015" i="8" s="1"/>
  <c r="S3015" i="8"/>
  <c r="U3015" i="8" s="1"/>
  <c r="H3016" i="8"/>
  <c r="Y3016" i="8" s="1"/>
  <c r="I3017" i="8" l="1"/>
  <c r="Z3017" i="8" s="1"/>
  <c r="T3016" i="8"/>
  <c r="F3019" i="8"/>
  <c r="V3016" i="8" l="1"/>
  <c r="E3016" i="8"/>
  <c r="G3016" i="8" s="1"/>
  <c r="R3017" i="8" l="1"/>
  <c r="AI3017" i="8" s="1"/>
  <c r="X3016" i="8"/>
  <c r="AJ3016" i="8" s="1"/>
  <c r="AK3016" i="8" s="1"/>
  <c r="S3016" i="8"/>
  <c r="U3016" i="8" s="1"/>
  <c r="H3017" i="8"/>
  <c r="Y3017" i="8" s="1"/>
  <c r="I3018" i="8" l="1"/>
  <c r="Z3018" i="8" s="1"/>
  <c r="T3017" i="8"/>
  <c r="F3020" i="8"/>
  <c r="V3017" i="8" l="1"/>
  <c r="E3017" i="8"/>
  <c r="G3017" i="8" s="1"/>
  <c r="R3018" i="8" l="1"/>
  <c r="AI3018" i="8" s="1"/>
  <c r="X3017" i="8"/>
  <c r="AJ3017" i="8" s="1"/>
  <c r="AK3017" i="8" s="1"/>
  <c r="S3017" i="8"/>
  <c r="U3017" i="8" s="1"/>
  <c r="H3018" i="8"/>
  <c r="Y3018" i="8" s="1"/>
  <c r="I3019" i="8" l="1"/>
  <c r="Z3019" i="8" s="1"/>
  <c r="T3018" i="8"/>
  <c r="F3021" i="8"/>
  <c r="V3018" i="8" l="1"/>
  <c r="E3018" i="8"/>
  <c r="G3018" i="8" s="1"/>
  <c r="R3019" i="8" l="1"/>
  <c r="AI3019" i="8" s="1"/>
  <c r="X3018" i="8"/>
  <c r="AJ3018" i="8" s="1"/>
  <c r="AK3018" i="8" s="1"/>
  <c r="S3018" i="8"/>
  <c r="U3018" i="8" s="1"/>
  <c r="H3019" i="8"/>
  <c r="Y3019" i="8" s="1"/>
  <c r="I3020" i="8" l="1"/>
  <c r="Z3020" i="8" s="1"/>
  <c r="T3019" i="8"/>
  <c r="F3022" i="8"/>
  <c r="V3019" i="8" l="1"/>
  <c r="E3019" i="8"/>
  <c r="G3019" i="8" s="1"/>
  <c r="R3020" i="8" l="1"/>
  <c r="AI3020" i="8" s="1"/>
  <c r="X3019" i="8"/>
  <c r="AJ3019" i="8" s="1"/>
  <c r="AK3019" i="8" s="1"/>
  <c r="S3019" i="8"/>
  <c r="U3019" i="8" s="1"/>
  <c r="H3020" i="8"/>
  <c r="Y3020" i="8" s="1"/>
  <c r="I3021" i="8" l="1"/>
  <c r="Z3021" i="8" s="1"/>
  <c r="T3020" i="8"/>
  <c r="F3023" i="8"/>
  <c r="V3020" i="8" l="1"/>
  <c r="E3020" i="8"/>
  <c r="G3020" i="8" s="1"/>
  <c r="R3021" i="8" l="1"/>
  <c r="AI3021" i="8" s="1"/>
  <c r="X3020" i="8"/>
  <c r="AJ3020" i="8" s="1"/>
  <c r="AK3020" i="8" s="1"/>
  <c r="S3020" i="8"/>
  <c r="U3020" i="8" s="1"/>
  <c r="H3021" i="8"/>
  <c r="Y3021" i="8" s="1"/>
  <c r="I3022" i="8" l="1"/>
  <c r="Z3022" i="8" s="1"/>
  <c r="T3021" i="8"/>
  <c r="F3024" i="8"/>
  <c r="V3021" i="8" l="1"/>
  <c r="E3021" i="8"/>
  <c r="G3021" i="8" s="1"/>
  <c r="R3022" i="8" l="1"/>
  <c r="AI3022" i="8" s="1"/>
  <c r="X3021" i="8"/>
  <c r="AJ3021" i="8" s="1"/>
  <c r="AK3021" i="8" s="1"/>
  <c r="S3021" i="8"/>
  <c r="U3021" i="8" s="1"/>
  <c r="H3022" i="8"/>
  <c r="Y3022" i="8" s="1"/>
  <c r="I3023" i="8" l="1"/>
  <c r="Z3023" i="8" s="1"/>
  <c r="T3022" i="8"/>
  <c r="F3025" i="8"/>
  <c r="V3022" i="8" l="1"/>
  <c r="E3022" i="8"/>
  <c r="G3022" i="8" s="1"/>
  <c r="R3023" i="8" l="1"/>
  <c r="AI3023" i="8" s="1"/>
  <c r="X3022" i="8"/>
  <c r="AJ3022" i="8" s="1"/>
  <c r="AK3022" i="8" s="1"/>
  <c r="S3022" i="8"/>
  <c r="U3022" i="8" s="1"/>
  <c r="H3023" i="8"/>
  <c r="Y3023" i="8" s="1"/>
  <c r="I3024" i="8" l="1"/>
  <c r="Z3024" i="8" s="1"/>
  <c r="T3023" i="8"/>
  <c r="F3026" i="8"/>
  <c r="V3023" i="8" l="1"/>
  <c r="E3023" i="8"/>
  <c r="G3023" i="8" s="1"/>
  <c r="R3024" i="8" l="1"/>
  <c r="AI3024" i="8" s="1"/>
  <c r="X3023" i="8"/>
  <c r="AJ3023" i="8" s="1"/>
  <c r="AK3023" i="8" s="1"/>
  <c r="S3023" i="8"/>
  <c r="U3023" i="8" s="1"/>
  <c r="H3024" i="8"/>
  <c r="Y3024" i="8" s="1"/>
  <c r="I3025" i="8" l="1"/>
  <c r="Z3025" i="8" s="1"/>
  <c r="T3024" i="8"/>
  <c r="F3027" i="8"/>
  <c r="V3024" i="8" l="1"/>
  <c r="E3024" i="8"/>
  <c r="G3024" i="8" s="1"/>
  <c r="R3025" i="8" l="1"/>
  <c r="AI3025" i="8" s="1"/>
  <c r="X3024" i="8"/>
  <c r="AJ3024" i="8" s="1"/>
  <c r="AK3024" i="8" s="1"/>
  <c r="S3024" i="8"/>
  <c r="U3024" i="8" s="1"/>
  <c r="H3025" i="8"/>
  <c r="Y3025" i="8" s="1"/>
  <c r="I3026" i="8" l="1"/>
  <c r="Z3026" i="8" s="1"/>
  <c r="T3025" i="8"/>
  <c r="F3028" i="8"/>
  <c r="V3025" i="8" l="1"/>
  <c r="E3025" i="8"/>
  <c r="G3025" i="8" s="1"/>
  <c r="R3026" i="8" l="1"/>
  <c r="AI3026" i="8" s="1"/>
  <c r="X3025" i="8"/>
  <c r="AJ3025" i="8" s="1"/>
  <c r="AK3025" i="8" s="1"/>
  <c r="S3025" i="8"/>
  <c r="U3025" i="8" s="1"/>
  <c r="H3026" i="8"/>
  <c r="Y3026" i="8" s="1"/>
  <c r="I3027" i="8" l="1"/>
  <c r="Z3027" i="8" s="1"/>
  <c r="T3026" i="8"/>
  <c r="F3029" i="8"/>
  <c r="V3026" i="8" l="1"/>
  <c r="E3026" i="8"/>
  <c r="G3026" i="8" s="1"/>
  <c r="R3027" i="8" l="1"/>
  <c r="AI3027" i="8" s="1"/>
  <c r="X3026" i="8"/>
  <c r="AJ3026" i="8" s="1"/>
  <c r="AK3026" i="8" s="1"/>
  <c r="S3026" i="8"/>
  <c r="U3026" i="8" s="1"/>
  <c r="H3027" i="8"/>
  <c r="Y3027" i="8" s="1"/>
  <c r="I3028" i="8" l="1"/>
  <c r="Z3028" i="8" s="1"/>
  <c r="T3027" i="8"/>
  <c r="F3030" i="8"/>
  <c r="V3027" i="8" l="1"/>
  <c r="E3027" i="8"/>
  <c r="G3027" i="8" s="1"/>
  <c r="R3028" i="8" l="1"/>
  <c r="AI3028" i="8" s="1"/>
  <c r="X3027" i="8"/>
  <c r="AJ3027" i="8" s="1"/>
  <c r="AK3027" i="8" s="1"/>
  <c r="S3027" i="8"/>
  <c r="U3027" i="8" s="1"/>
  <c r="H3028" i="8"/>
  <c r="Y3028" i="8" s="1"/>
  <c r="I3029" i="8" l="1"/>
  <c r="Z3029" i="8" s="1"/>
  <c r="T3028" i="8"/>
  <c r="F3031" i="8"/>
  <c r="V3028" i="8" l="1"/>
  <c r="E3028" i="8"/>
  <c r="G3028" i="8" s="1"/>
  <c r="R3029" i="8" l="1"/>
  <c r="AI3029" i="8" s="1"/>
  <c r="X3028" i="8"/>
  <c r="AJ3028" i="8" s="1"/>
  <c r="AK3028" i="8" s="1"/>
  <c r="S3028" i="8"/>
  <c r="U3028" i="8" s="1"/>
  <c r="H3029" i="8"/>
  <c r="Y3029" i="8" s="1"/>
  <c r="I3030" i="8" l="1"/>
  <c r="Z3030" i="8" s="1"/>
  <c r="T3029" i="8"/>
  <c r="F3032" i="8"/>
  <c r="V3029" i="8" l="1"/>
  <c r="E3029" i="8"/>
  <c r="G3029" i="8" s="1"/>
  <c r="R3030" i="8" l="1"/>
  <c r="AI3030" i="8" s="1"/>
  <c r="X3029" i="8"/>
  <c r="AJ3029" i="8" s="1"/>
  <c r="AK3029" i="8" s="1"/>
  <c r="S3029" i="8"/>
  <c r="U3029" i="8" s="1"/>
  <c r="H3030" i="8"/>
  <c r="Y3030" i="8" s="1"/>
  <c r="I3031" i="8" l="1"/>
  <c r="Z3031" i="8" s="1"/>
  <c r="T3030" i="8"/>
  <c r="F3033" i="8"/>
  <c r="V3030" i="8" l="1"/>
  <c r="E3030" i="8"/>
  <c r="G3030" i="8" s="1"/>
  <c r="R3031" i="8" l="1"/>
  <c r="AI3031" i="8" s="1"/>
  <c r="X3030" i="8"/>
  <c r="AJ3030" i="8" s="1"/>
  <c r="AK3030" i="8" s="1"/>
  <c r="S3030" i="8"/>
  <c r="U3030" i="8" s="1"/>
  <c r="H3031" i="8"/>
  <c r="Y3031" i="8" s="1"/>
  <c r="I3032" i="8" l="1"/>
  <c r="Z3032" i="8" s="1"/>
  <c r="T3031" i="8"/>
  <c r="F3034" i="8"/>
  <c r="V3031" i="8" l="1"/>
  <c r="E3031" i="8"/>
  <c r="G3031" i="8" s="1"/>
  <c r="R3032" i="8" l="1"/>
  <c r="AI3032" i="8" s="1"/>
  <c r="X3031" i="8"/>
  <c r="AJ3031" i="8" s="1"/>
  <c r="AK3031" i="8" s="1"/>
  <c r="S3031" i="8"/>
  <c r="U3031" i="8" s="1"/>
  <c r="H3032" i="8"/>
  <c r="Y3032" i="8" s="1"/>
  <c r="I3033" i="8" l="1"/>
  <c r="Z3033" i="8" s="1"/>
  <c r="T3032" i="8"/>
  <c r="F3035" i="8"/>
  <c r="V3032" i="8" l="1"/>
  <c r="E3032" i="8"/>
  <c r="G3032" i="8" s="1"/>
  <c r="R3033" i="8" l="1"/>
  <c r="AI3033" i="8" s="1"/>
  <c r="X3032" i="8"/>
  <c r="AJ3032" i="8" s="1"/>
  <c r="AK3032" i="8" s="1"/>
  <c r="S3032" i="8"/>
  <c r="U3032" i="8" s="1"/>
  <c r="H3033" i="8"/>
  <c r="Y3033" i="8" s="1"/>
  <c r="I3034" i="8" l="1"/>
  <c r="Z3034" i="8" s="1"/>
  <c r="T3033" i="8"/>
  <c r="F3036" i="8"/>
  <c r="V3033" i="8" l="1"/>
  <c r="E3033" i="8"/>
  <c r="G3033" i="8" s="1"/>
  <c r="R3034" i="8" l="1"/>
  <c r="AI3034" i="8" s="1"/>
  <c r="X3033" i="8"/>
  <c r="AJ3033" i="8" s="1"/>
  <c r="AK3033" i="8" s="1"/>
  <c r="S3033" i="8"/>
  <c r="U3033" i="8" s="1"/>
  <c r="H3034" i="8"/>
  <c r="Y3034" i="8" s="1"/>
  <c r="I3035" i="8" l="1"/>
  <c r="Z3035" i="8" s="1"/>
  <c r="T3034" i="8"/>
  <c r="F3037" i="8"/>
  <c r="V3034" i="8" l="1"/>
  <c r="E3034" i="8"/>
  <c r="G3034" i="8" s="1"/>
  <c r="R3035" i="8" l="1"/>
  <c r="AI3035" i="8" s="1"/>
  <c r="X3034" i="8"/>
  <c r="AJ3034" i="8" s="1"/>
  <c r="AK3034" i="8" s="1"/>
  <c r="S3034" i="8"/>
  <c r="U3034" i="8" s="1"/>
  <c r="H3035" i="8"/>
  <c r="Y3035" i="8" s="1"/>
  <c r="I3036" i="8" l="1"/>
  <c r="Z3036" i="8" s="1"/>
  <c r="T3035" i="8"/>
  <c r="F3038" i="8"/>
  <c r="V3035" i="8" l="1"/>
  <c r="E3035" i="8"/>
  <c r="G3035" i="8" s="1"/>
  <c r="R3036" i="8" l="1"/>
  <c r="AI3036" i="8" s="1"/>
  <c r="X3035" i="8"/>
  <c r="AJ3035" i="8" s="1"/>
  <c r="AK3035" i="8" s="1"/>
  <c r="S3035" i="8"/>
  <c r="U3035" i="8" s="1"/>
  <c r="H3036" i="8"/>
  <c r="Y3036" i="8" s="1"/>
  <c r="I3037" i="8" l="1"/>
  <c r="Z3037" i="8" s="1"/>
  <c r="T3036" i="8"/>
  <c r="F3039" i="8"/>
  <c r="V3036" i="8" l="1"/>
  <c r="E3036" i="8"/>
  <c r="G3036" i="8" s="1"/>
  <c r="R3037" i="8" l="1"/>
  <c r="AI3037" i="8" s="1"/>
  <c r="X3036" i="8"/>
  <c r="AJ3036" i="8" s="1"/>
  <c r="AK3036" i="8" s="1"/>
  <c r="S3036" i="8"/>
  <c r="U3036" i="8" s="1"/>
  <c r="H3037" i="8"/>
  <c r="Y3037" i="8" s="1"/>
  <c r="I3038" i="8" l="1"/>
  <c r="Z3038" i="8" s="1"/>
  <c r="T3037" i="8"/>
  <c r="F3040" i="8"/>
  <c r="V3037" i="8" l="1"/>
  <c r="E3037" i="8"/>
  <c r="G3037" i="8" s="1"/>
  <c r="R3038" i="8" l="1"/>
  <c r="AI3038" i="8" s="1"/>
  <c r="X3037" i="8"/>
  <c r="AJ3037" i="8" s="1"/>
  <c r="AK3037" i="8" s="1"/>
  <c r="S3037" i="8"/>
  <c r="U3037" i="8" s="1"/>
  <c r="H3038" i="8"/>
  <c r="Y3038" i="8" s="1"/>
  <c r="I3039" i="8" l="1"/>
  <c r="Z3039" i="8" s="1"/>
  <c r="T3038" i="8"/>
  <c r="F3041" i="8"/>
  <c r="V3038" i="8" l="1"/>
  <c r="E3038" i="8"/>
  <c r="G3038" i="8" s="1"/>
  <c r="R3039" i="8" l="1"/>
  <c r="AI3039" i="8" s="1"/>
  <c r="X3038" i="8"/>
  <c r="AJ3038" i="8" s="1"/>
  <c r="AK3038" i="8" s="1"/>
  <c r="S3038" i="8"/>
  <c r="U3038" i="8" s="1"/>
  <c r="H3039" i="8"/>
  <c r="Y3039" i="8" s="1"/>
  <c r="I3040" i="8" l="1"/>
  <c r="Z3040" i="8" s="1"/>
  <c r="T3039" i="8"/>
  <c r="F3042" i="8"/>
  <c r="V3039" i="8" l="1"/>
  <c r="E3039" i="8"/>
  <c r="G3039" i="8" s="1"/>
  <c r="R3040" i="8" l="1"/>
  <c r="AI3040" i="8" s="1"/>
  <c r="X3039" i="8"/>
  <c r="AJ3039" i="8" s="1"/>
  <c r="AK3039" i="8" s="1"/>
  <c r="S3039" i="8"/>
  <c r="U3039" i="8" s="1"/>
  <c r="H3040" i="8"/>
  <c r="Y3040" i="8" s="1"/>
  <c r="I3041" i="8" l="1"/>
  <c r="Z3041" i="8" s="1"/>
  <c r="T3040" i="8"/>
  <c r="F3043" i="8"/>
  <c r="V3040" i="8" l="1"/>
  <c r="E3040" i="8"/>
  <c r="G3040" i="8" s="1"/>
  <c r="R3041" i="8" l="1"/>
  <c r="AI3041" i="8" s="1"/>
  <c r="X3040" i="8"/>
  <c r="AJ3040" i="8" s="1"/>
  <c r="AK3040" i="8" s="1"/>
  <c r="S3040" i="8"/>
  <c r="U3040" i="8" s="1"/>
  <c r="H3041" i="8"/>
  <c r="Y3041" i="8" s="1"/>
  <c r="I3042" i="8" l="1"/>
  <c r="Z3042" i="8" s="1"/>
  <c r="T3041" i="8"/>
  <c r="F3044" i="8"/>
  <c r="V3041" i="8" l="1"/>
  <c r="E3041" i="8"/>
  <c r="G3041" i="8" s="1"/>
  <c r="R3042" i="8" l="1"/>
  <c r="AI3042" i="8" s="1"/>
  <c r="X3041" i="8"/>
  <c r="AJ3041" i="8" s="1"/>
  <c r="AK3041" i="8" s="1"/>
  <c r="S3041" i="8"/>
  <c r="U3041" i="8" s="1"/>
  <c r="H3042" i="8"/>
  <c r="Y3042" i="8" s="1"/>
  <c r="I3043" i="8" l="1"/>
  <c r="Z3043" i="8" s="1"/>
  <c r="T3042" i="8"/>
  <c r="F3045" i="8"/>
  <c r="V3042" i="8" l="1"/>
  <c r="E3042" i="8"/>
  <c r="G3042" i="8" s="1"/>
  <c r="R3043" i="8" l="1"/>
  <c r="AI3043" i="8" s="1"/>
  <c r="X3042" i="8"/>
  <c r="AJ3042" i="8" s="1"/>
  <c r="AK3042" i="8" s="1"/>
  <c r="S3042" i="8"/>
  <c r="U3042" i="8" s="1"/>
  <c r="H3043" i="8"/>
  <c r="Y3043" i="8" s="1"/>
  <c r="I3044" i="8" l="1"/>
  <c r="Z3044" i="8" s="1"/>
  <c r="T3043" i="8"/>
  <c r="F3046" i="8"/>
  <c r="V3043" i="8" l="1"/>
  <c r="E3043" i="8"/>
  <c r="G3043" i="8" s="1"/>
  <c r="R3044" i="8" l="1"/>
  <c r="AI3044" i="8" s="1"/>
  <c r="X3043" i="8"/>
  <c r="AJ3043" i="8" s="1"/>
  <c r="AK3043" i="8" s="1"/>
  <c r="S3043" i="8"/>
  <c r="U3043" i="8" s="1"/>
  <c r="H3044" i="8"/>
  <c r="Y3044" i="8" s="1"/>
  <c r="I3045" i="8" l="1"/>
  <c r="Z3045" i="8" s="1"/>
  <c r="T3044" i="8"/>
  <c r="F3047" i="8"/>
  <c r="V3044" i="8" l="1"/>
  <c r="E3044" i="8"/>
  <c r="G3044" i="8" s="1"/>
  <c r="R3045" i="8" l="1"/>
  <c r="AI3045" i="8" s="1"/>
  <c r="X3044" i="8"/>
  <c r="AJ3044" i="8" s="1"/>
  <c r="AK3044" i="8" s="1"/>
  <c r="S3044" i="8"/>
  <c r="U3044" i="8" s="1"/>
  <c r="H3045" i="8"/>
  <c r="Y3045" i="8" s="1"/>
  <c r="I3046" i="8" l="1"/>
  <c r="Z3046" i="8" s="1"/>
  <c r="T3045" i="8"/>
  <c r="F3048" i="8"/>
  <c r="V3045" i="8" l="1"/>
  <c r="E3045" i="8"/>
  <c r="G3045" i="8" s="1"/>
  <c r="R3046" i="8" l="1"/>
  <c r="AI3046" i="8" s="1"/>
  <c r="X3045" i="8"/>
  <c r="AJ3045" i="8" s="1"/>
  <c r="AK3045" i="8" s="1"/>
  <c r="S3045" i="8"/>
  <c r="U3045" i="8" s="1"/>
  <c r="H3046" i="8"/>
  <c r="Y3046" i="8" s="1"/>
  <c r="I3047" i="8" l="1"/>
  <c r="Z3047" i="8" s="1"/>
  <c r="T3046" i="8"/>
  <c r="F3049" i="8"/>
  <c r="V3046" i="8" l="1"/>
  <c r="E3046" i="8"/>
  <c r="G3046" i="8" s="1"/>
  <c r="R3047" i="8" l="1"/>
  <c r="AI3047" i="8" s="1"/>
  <c r="X3046" i="8"/>
  <c r="AJ3046" i="8" s="1"/>
  <c r="AK3046" i="8" s="1"/>
  <c r="S3046" i="8"/>
  <c r="U3046" i="8" s="1"/>
  <c r="H3047" i="8"/>
  <c r="Y3047" i="8" s="1"/>
  <c r="I3048" i="8" l="1"/>
  <c r="Z3048" i="8" s="1"/>
  <c r="T3047" i="8"/>
  <c r="F3050" i="8"/>
  <c r="V3047" i="8" l="1"/>
  <c r="E3047" i="8"/>
  <c r="G3047" i="8" s="1"/>
  <c r="R3048" i="8" l="1"/>
  <c r="AI3048" i="8" s="1"/>
  <c r="X3047" i="8"/>
  <c r="AJ3047" i="8" s="1"/>
  <c r="AK3047" i="8" s="1"/>
  <c r="S3047" i="8"/>
  <c r="U3047" i="8" s="1"/>
  <c r="H3048" i="8"/>
  <c r="Y3048" i="8" s="1"/>
  <c r="I3049" i="8" l="1"/>
  <c r="Z3049" i="8" s="1"/>
  <c r="T3048" i="8"/>
  <c r="F3051" i="8"/>
  <c r="V3048" i="8" l="1"/>
  <c r="E3048" i="8"/>
  <c r="G3048" i="8" s="1"/>
  <c r="R3049" i="8" l="1"/>
  <c r="AI3049" i="8" s="1"/>
  <c r="X3048" i="8"/>
  <c r="AJ3048" i="8" s="1"/>
  <c r="AK3048" i="8" s="1"/>
  <c r="S3048" i="8"/>
  <c r="U3048" i="8" s="1"/>
  <c r="H3049" i="8"/>
  <c r="Y3049" i="8" s="1"/>
  <c r="I3050" i="8" l="1"/>
  <c r="Z3050" i="8" s="1"/>
  <c r="T3049" i="8"/>
  <c r="F3052" i="8"/>
  <c r="V3049" i="8" l="1"/>
  <c r="E3049" i="8"/>
  <c r="G3049" i="8" s="1"/>
  <c r="R3050" i="8" l="1"/>
  <c r="AI3050" i="8" s="1"/>
  <c r="X3049" i="8"/>
  <c r="AJ3049" i="8" s="1"/>
  <c r="AK3049" i="8" s="1"/>
  <c r="S3049" i="8"/>
  <c r="U3049" i="8" s="1"/>
  <c r="H3050" i="8"/>
  <c r="Y3050" i="8" s="1"/>
  <c r="I3051" i="8" l="1"/>
  <c r="Z3051" i="8" s="1"/>
  <c r="T3050" i="8"/>
  <c r="F3053" i="8"/>
  <c r="V3050" i="8" l="1"/>
  <c r="E3050" i="8"/>
  <c r="G3050" i="8" s="1"/>
  <c r="R3051" i="8" l="1"/>
  <c r="AI3051" i="8" s="1"/>
  <c r="X3050" i="8"/>
  <c r="AJ3050" i="8" s="1"/>
  <c r="AK3050" i="8" s="1"/>
  <c r="S3050" i="8"/>
  <c r="U3050" i="8" s="1"/>
  <c r="H3051" i="8"/>
  <c r="Y3051" i="8" s="1"/>
  <c r="I3052" i="8" l="1"/>
  <c r="Z3052" i="8" s="1"/>
  <c r="T3051" i="8"/>
  <c r="F3054" i="8"/>
  <c r="V3051" i="8" l="1"/>
  <c r="E3051" i="8"/>
  <c r="G3051" i="8" s="1"/>
  <c r="R3052" i="8" l="1"/>
  <c r="AI3052" i="8" s="1"/>
  <c r="X3051" i="8"/>
  <c r="AJ3051" i="8" s="1"/>
  <c r="AK3051" i="8" s="1"/>
  <c r="S3051" i="8"/>
  <c r="U3051" i="8" s="1"/>
  <c r="H3052" i="8"/>
  <c r="Y3052" i="8" s="1"/>
  <c r="I3053" i="8" l="1"/>
  <c r="Z3053" i="8" s="1"/>
  <c r="T3052" i="8"/>
  <c r="F3055" i="8"/>
  <c r="V3052" i="8" l="1"/>
  <c r="E3052" i="8"/>
  <c r="G3052" i="8" s="1"/>
  <c r="R3053" i="8" l="1"/>
  <c r="AI3053" i="8" s="1"/>
  <c r="X3052" i="8"/>
  <c r="AJ3052" i="8" s="1"/>
  <c r="AK3052" i="8" s="1"/>
  <c r="S3052" i="8"/>
  <c r="U3052" i="8" s="1"/>
  <c r="H3053" i="8"/>
  <c r="Y3053" i="8" s="1"/>
  <c r="I3054" i="8" l="1"/>
  <c r="Z3054" i="8" s="1"/>
  <c r="T3053" i="8"/>
  <c r="F3056" i="8"/>
  <c r="V3053" i="8" l="1"/>
  <c r="E3053" i="8"/>
  <c r="G3053" i="8" s="1"/>
  <c r="R3054" i="8" l="1"/>
  <c r="AI3054" i="8" s="1"/>
  <c r="X3053" i="8"/>
  <c r="AJ3053" i="8" s="1"/>
  <c r="AK3053" i="8" s="1"/>
  <c r="S3053" i="8"/>
  <c r="U3053" i="8" s="1"/>
  <c r="H3054" i="8"/>
  <c r="Y3054" i="8" s="1"/>
  <c r="I3055" i="8" l="1"/>
  <c r="Z3055" i="8" s="1"/>
  <c r="T3054" i="8"/>
  <c r="F3057" i="8"/>
  <c r="V3054" i="8" l="1"/>
  <c r="E3054" i="8"/>
  <c r="G3054" i="8" s="1"/>
  <c r="R3055" i="8" l="1"/>
  <c r="AI3055" i="8" s="1"/>
  <c r="X3054" i="8"/>
  <c r="AJ3054" i="8" s="1"/>
  <c r="AK3054" i="8" s="1"/>
  <c r="S3054" i="8"/>
  <c r="U3054" i="8" s="1"/>
  <c r="H3055" i="8"/>
  <c r="Y3055" i="8" s="1"/>
  <c r="I3056" i="8" l="1"/>
  <c r="Z3056" i="8" s="1"/>
  <c r="T3055" i="8"/>
  <c r="F3058" i="8"/>
  <c r="V3055" i="8" l="1"/>
  <c r="E3055" i="8"/>
  <c r="G3055" i="8" s="1"/>
  <c r="R3056" i="8" l="1"/>
  <c r="AI3056" i="8" s="1"/>
  <c r="X3055" i="8"/>
  <c r="AJ3055" i="8" s="1"/>
  <c r="AK3055" i="8" s="1"/>
  <c r="S3055" i="8"/>
  <c r="U3055" i="8" s="1"/>
  <c r="H3056" i="8"/>
  <c r="Y3056" i="8" s="1"/>
  <c r="I3057" i="8" l="1"/>
  <c r="Z3057" i="8" s="1"/>
  <c r="T3056" i="8"/>
  <c r="F3059" i="8"/>
  <c r="V3056" i="8" l="1"/>
  <c r="E3056" i="8"/>
  <c r="G3056" i="8" s="1"/>
  <c r="R3057" i="8" l="1"/>
  <c r="AI3057" i="8" s="1"/>
  <c r="X3056" i="8"/>
  <c r="AJ3056" i="8" s="1"/>
  <c r="AK3056" i="8" s="1"/>
  <c r="S3056" i="8"/>
  <c r="U3056" i="8" s="1"/>
  <c r="H3057" i="8"/>
  <c r="Y3057" i="8" s="1"/>
  <c r="I3058" i="8" l="1"/>
  <c r="Z3058" i="8" s="1"/>
  <c r="T3057" i="8"/>
  <c r="F3060" i="8"/>
  <c r="V3057" i="8" l="1"/>
  <c r="E3057" i="8"/>
  <c r="G3057" i="8" s="1"/>
  <c r="R3058" i="8" l="1"/>
  <c r="AI3058" i="8" s="1"/>
  <c r="X3057" i="8"/>
  <c r="AJ3057" i="8" s="1"/>
  <c r="AK3057" i="8" s="1"/>
  <c r="S3057" i="8"/>
  <c r="U3057" i="8" s="1"/>
  <c r="H3058" i="8"/>
  <c r="Y3058" i="8" s="1"/>
  <c r="I3059" i="8" l="1"/>
  <c r="Z3059" i="8" s="1"/>
  <c r="T3058" i="8"/>
  <c r="F3061" i="8"/>
  <c r="V3058" i="8" l="1"/>
  <c r="E3058" i="8"/>
  <c r="G3058" i="8" s="1"/>
  <c r="R3059" i="8" l="1"/>
  <c r="AI3059" i="8" s="1"/>
  <c r="X3058" i="8"/>
  <c r="AJ3058" i="8" s="1"/>
  <c r="AK3058" i="8" s="1"/>
  <c r="S3058" i="8"/>
  <c r="U3058" i="8" s="1"/>
  <c r="H3059" i="8"/>
  <c r="Y3059" i="8" s="1"/>
  <c r="I3060" i="8" l="1"/>
  <c r="Z3060" i="8" s="1"/>
  <c r="T3059" i="8"/>
  <c r="F3062" i="8"/>
  <c r="V3059" i="8" l="1"/>
  <c r="E3059" i="8"/>
  <c r="G3059" i="8" s="1"/>
  <c r="R3060" i="8" l="1"/>
  <c r="AI3060" i="8" s="1"/>
  <c r="X3059" i="8"/>
  <c r="AJ3059" i="8" s="1"/>
  <c r="AK3059" i="8" s="1"/>
  <c r="S3059" i="8"/>
  <c r="U3059" i="8" s="1"/>
  <c r="H3060" i="8"/>
  <c r="Y3060" i="8" s="1"/>
  <c r="I3061" i="8" l="1"/>
  <c r="Z3061" i="8" s="1"/>
  <c r="T3060" i="8"/>
  <c r="F3063" i="8"/>
  <c r="V3060" i="8" l="1"/>
  <c r="E3060" i="8"/>
  <c r="G3060" i="8" s="1"/>
  <c r="R3061" i="8" l="1"/>
  <c r="AI3061" i="8" s="1"/>
  <c r="X3060" i="8"/>
  <c r="AJ3060" i="8" s="1"/>
  <c r="AK3060" i="8" s="1"/>
  <c r="S3060" i="8"/>
  <c r="U3060" i="8" s="1"/>
  <c r="H3061" i="8"/>
  <c r="Y3061" i="8" s="1"/>
  <c r="I3062" i="8" l="1"/>
  <c r="Z3062" i="8" s="1"/>
  <c r="T3061" i="8"/>
  <c r="F3064" i="8"/>
  <c r="V3061" i="8" l="1"/>
  <c r="E3061" i="8"/>
  <c r="G3061" i="8" s="1"/>
  <c r="R3062" i="8" l="1"/>
  <c r="AI3062" i="8" s="1"/>
  <c r="X3061" i="8"/>
  <c r="AJ3061" i="8" s="1"/>
  <c r="AK3061" i="8" s="1"/>
  <c r="S3061" i="8"/>
  <c r="U3061" i="8" s="1"/>
  <c r="H3062" i="8"/>
  <c r="Y3062" i="8" s="1"/>
  <c r="I3063" i="8" l="1"/>
  <c r="Z3063" i="8" s="1"/>
  <c r="T3062" i="8"/>
  <c r="F3065" i="8"/>
  <c r="V3062" i="8" l="1"/>
  <c r="E3062" i="8"/>
  <c r="G3062" i="8" s="1"/>
  <c r="R3063" i="8" l="1"/>
  <c r="AI3063" i="8" s="1"/>
  <c r="X3062" i="8"/>
  <c r="AJ3062" i="8" s="1"/>
  <c r="AK3062" i="8" s="1"/>
  <c r="S3062" i="8"/>
  <c r="U3062" i="8" s="1"/>
  <c r="H3063" i="8"/>
  <c r="Y3063" i="8" s="1"/>
  <c r="I3064" i="8" l="1"/>
  <c r="Z3064" i="8" s="1"/>
  <c r="T3063" i="8"/>
  <c r="F3066" i="8"/>
  <c r="V3063" i="8" l="1"/>
  <c r="E3063" i="8"/>
  <c r="G3063" i="8" s="1"/>
  <c r="R3064" i="8" l="1"/>
  <c r="AI3064" i="8" s="1"/>
  <c r="X3063" i="8"/>
  <c r="AJ3063" i="8" s="1"/>
  <c r="AK3063" i="8" s="1"/>
  <c r="S3063" i="8"/>
  <c r="U3063" i="8" s="1"/>
  <c r="H3064" i="8"/>
  <c r="Y3064" i="8" s="1"/>
  <c r="I3065" i="8" l="1"/>
  <c r="Z3065" i="8" s="1"/>
  <c r="T3064" i="8"/>
  <c r="F3067" i="8"/>
  <c r="V3064" i="8" l="1"/>
  <c r="E3064" i="8"/>
  <c r="G3064" i="8" s="1"/>
  <c r="R3065" i="8" l="1"/>
  <c r="AI3065" i="8" s="1"/>
  <c r="X3064" i="8"/>
  <c r="AJ3064" i="8" s="1"/>
  <c r="AK3064" i="8" s="1"/>
  <c r="S3064" i="8"/>
  <c r="U3064" i="8" s="1"/>
  <c r="H3065" i="8"/>
  <c r="Y3065" i="8" s="1"/>
  <c r="I3066" i="8" l="1"/>
  <c r="Z3066" i="8" s="1"/>
  <c r="T3065" i="8"/>
  <c r="F3068" i="8"/>
  <c r="V3065" i="8" l="1"/>
  <c r="E3065" i="8"/>
  <c r="G3065" i="8" s="1"/>
  <c r="R3066" i="8" l="1"/>
  <c r="AI3066" i="8" s="1"/>
  <c r="X3065" i="8"/>
  <c r="AJ3065" i="8" s="1"/>
  <c r="AK3065" i="8" s="1"/>
  <c r="S3065" i="8"/>
  <c r="U3065" i="8" s="1"/>
  <c r="H3066" i="8"/>
  <c r="Y3066" i="8" s="1"/>
  <c r="I3067" i="8" l="1"/>
  <c r="Z3067" i="8" s="1"/>
  <c r="T3066" i="8"/>
  <c r="F3069" i="8"/>
  <c r="V3066" i="8" l="1"/>
  <c r="E3066" i="8"/>
  <c r="G3066" i="8" s="1"/>
  <c r="R3067" i="8" l="1"/>
  <c r="AI3067" i="8" s="1"/>
  <c r="X3066" i="8"/>
  <c r="AJ3066" i="8" s="1"/>
  <c r="AK3066" i="8" s="1"/>
  <c r="S3066" i="8"/>
  <c r="U3066" i="8" s="1"/>
  <c r="H3067" i="8"/>
  <c r="Y3067" i="8" s="1"/>
  <c r="I3068" i="8" l="1"/>
  <c r="Z3068" i="8" s="1"/>
  <c r="T3067" i="8"/>
  <c r="F3070" i="8"/>
  <c r="V3067" i="8" l="1"/>
  <c r="E3067" i="8"/>
  <c r="G3067" i="8" s="1"/>
  <c r="R3068" i="8" l="1"/>
  <c r="AI3068" i="8" s="1"/>
  <c r="X3067" i="8"/>
  <c r="AJ3067" i="8" s="1"/>
  <c r="AK3067" i="8" s="1"/>
  <c r="S3067" i="8"/>
  <c r="U3067" i="8" s="1"/>
  <c r="H3068" i="8"/>
  <c r="Y3068" i="8" s="1"/>
  <c r="I3069" i="8" l="1"/>
  <c r="Z3069" i="8" s="1"/>
  <c r="T3068" i="8"/>
  <c r="F3071" i="8"/>
  <c r="V3068" i="8" l="1"/>
  <c r="E3068" i="8"/>
  <c r="G3068" i="8" s="1"/>
  <c r="R3069" i="8" l="1"/>
  <c r="AI3069" i="8" s="1"/>
  <c r="X3068" i="8"/>
  <c r="AJ3068" i="8" s="1"/>
  <c r="AK3068" i="8" s="1"/>
  <c r="S3068" i="8"/>
  <c r="U3068" i="8" s="1"/>
  <c r="H3069" i="8"/>
  <c r="Y3069" i="8" s="1"/>
  <c r="I3070" i="8" l="1"/>
  <c r="Z3070" i="8" s="1"/>
  <c r="T3069" i="8"/>
  <c r="F3072" i="8"/>
  <c r="V3069" i="8" l="1"/>
  <c r="E3069" i="8"/>
  <c r="G3069" i="8" s="1"/>
  <c r="R3070" i="8" l="1"/>
  <c r="AI3070" i="8" s="1"/>
  <c r="X3069" i="8"/>
  <c r="AJ3069" i="8" s="1"/>
  <c r="AK3069" i="8" s="1"/>
  <c r="S3069" i="8"/>
  <c r="U3069" i="8" s="1"/>
  <c r="H3070" i="8"/>
  <c r="Y3070" i="8" s="1"/>
  <c r="I3071" i="8" l="1"/>
  <c r="Z3071" i="8" s="1"/>
  <c r="T3070" i="8"/>
  <c r="F3073" i="8"/>
  <c r="V3070" i="8" l="1"/>
  <c r="E3070" i="8"/>
  <c r="G3070" i="8" s="1"/>
  <c r="R3071" i="8" l="1"/>
  <c r="AI3071" i="8" s="1"/>
  <c r="X3070" i="8"/>
  <c r="AJ3070" i="8" s="1"/>
  <c r="AK3070" i="8" s="1"/>
  <c r="S3070" i="8"/>
  <c r="U3070" i="8" s="1"/>
  <c r="H3071" i="8"/>
  <c r="Y3071" i="8" s="1"/>
  <c r="I3072" i="8" l="1"/>
  <c r="Z3072" i="8" s="1"/>
  <c r="T3071" i="8"/>
  <c r="F3074" i="8"/>
  <c r="V3071" i="8" l="1"/>
  <c r="E3071" i="8"/>
  <c r="G3071" i="8" s="1"/>
  <c r="R3072" i="8" l="1"/>
  <c r="AI3072" i="8" s="1"/>
  <c r="X3071" i="8"/>
  <c r="AJ3071" i="8" s="1"/>
  <c r="AK3071" i="8" s="1"/>
  <c r="S3071" i="8"/>
  <c r="U3071" i="8" s="1"/>
  <c r="H3072" i="8"/>
  <c r="Y3072" i="8" s="1"/>
  <c r="I3073" i="8" l="1"/>
  <c r="Z3073" i="8" s="1"/>
  <c r="T3072" i="8"/>
  <c r="F3075" i="8"/>
  <c r="V3072" i="8" l="1"/>
  <c r="E3072" i="8"/>
  <c r="G3072" i="8" s="1"/>
  <c r="R3073" i="8" l="1"/>
  <c r="AI3073" i="8" s="1"/>
  <c r="X3072" i="8"/>
  <c r="AJ3072" i="8" s="1"/>
  <c r="AK3072" i="8" s="1"/>
  <c r="S3072" i="8"/>
  <c r="U3072" i="8" s="1"/>
  <c r="H3073" i="8"/>
  <c r="Y3073" i="8" s="1"/>
  <c r="I3074" i="8" l="1"/>
  <c r="Z3074" i="8" s="1"/>
  <c r="T3073" i="8"/>
  <c r="F3076" i="8"/>
  <c r="V3073" i="8" l="1"/>
  <c r="E3073" i="8"/>
  <c r="G3073" i="8" s="1"/>
  <c r="R3074" i="8" l="1"/>
  <c r="AI3074" i="8" s="1"/>
  <c r="X3073" i="8"/>
  <c r="AJ3073" i="8" s="1"/>
  <c r="AK3073" i="8" s="1"/>
  <c r="S3073" i="8"/>
  <c r="U3073" i="8" s="1"/>
  <c r="H3074" i="8"/>
  <c r="Y3074" i="8" s="1"/>
  <c r="I3075" i="8" l="1"/>
  <c r="Z3075" i="8" s="1"/>
  <c r="T3074" i="8"/>
  <c r="F3077" i="8"/>
  <c r="V3074" i="8" l="1"/>
  <c r="E3074" i="8"/>
  <c r="G3074" i="8" s="1"/>
  <c r="R3075" i="8" l="1"/>
  <c r="AI3075" i="8" s="1"/>
  <c r="X3074" i="8"/>
  <c r="AJ3074" i="8" s="1"/>
  <c r="AK3074" i="8" s="1"/>
  <c r="S3074" i="8"/>
  <c r="U3074" i="8" s="1"/>
  <c r="H3075" i="8"/>
  <c r="Y3075" i="8" s="1"/>
  <c r="I3076" i="8" l="1"/>
  <c r="Z3076" i="8" s="1"/>
  <c r="T3075" i="8"/>
  <c r="F3078" i="8"/>
  <c r="V3075" i="8" l="1"/>
  <c r="E3075" i="8"/>
  <c r="G3075" i="8" s="1"/>
  <c r="R3076" i="8" l="1"/>
  <c r="AI3076" i="8" s="1"/>
  <c r="X3075" i="8"/>
  <c r="AJ3075" i="8" s="1"/>
  <c r="AK3075" i="8" s="1"/>
  <c r="S3075" i="8"/>
  <c r="U3075" i="8" s="1"/>
  <c r="H3076" i="8"/>
  <c r="Y3076" i="8" s="1"/>
  <c r="I3077" i="8" l="1"/>
  <c r="Z3077" i="8" s="1"/>
  <c r="T3076" i="8"/>
  <c r="F3079" i="8"/>
  <c r="V3076" i="8" l="1"/>
  <c r="E3076" i="8"/>
  <c r="G3076" i="8" s="1"/>
  <c r="R3077" i="8" l="1"/>
  <c r="AI3077" i="8" s="1"/>
  <c r="X3076" i="8"/>
  <c r="AJ3076" i="8" s="1"/>
  <c r="AK3076" i="8" s="1"/>
  <c r="S3076" i="8"/>
  <c r="U3076" i="8" s="1"/>
  <c r="H3077" i="8"/>
  <c r="Y3077" i="8" s="1"/>
  <c r="I3078" i="8" l="1"/>
  <c r="Z3078" i="8" s="1"/>
  <c r="T3077" i="8"/>
  <c r="F3080" i="8"/>
  <c r="V3077" i="8" l="1"/>
  <c r="E3077" i="8"/>
  <c r="G3077" i="8" s="1"/>
  <c r="R3078" i="8" l="1"/>
  <c r="AI3078" i="8" s="1"/>
  <c r="X3077" i="8"/>
  <c r="AJ3077" i="8" s="1"/>
  <c r="AK3077" i="8" s="1"/>
  <c r="S3077" i="8"/>
  <c r="U3077" i="8" s="1"/>
  <c r="H3078" i="8"/>
  <c r="Y3078" i="8" s="1"/>
  <c r="I3079" i="8" l="1"/>
  <c r="Z3079" i="8" s="1"/>
  <c r="T3078" i="8"/>
  <c r="F3081" i="8"/>
  <c r="V3078" i="8" l="1"/>
  <c r="E3078" i="8"/>
  <c r="G3078" i="8" s="1"/>
  <c r="R3079" i="8" l="1"/>
  <c r="AI3079" i="8" s="1"/>
  <c r="X3078" i="8"/>
  <c r="AJ3078" i="8" s="1"/>
  <c r="AK3078" i="8" s="1"/>
  <c r="S3078" i="8"/>
  <c r="U3078" i="8" s="1"/>
  <c r="H3079" i="8"/>
  <c r="Y3079" i="8" s="1"/>
  <c r="I3080" i="8" l="1"/>
  <c r="Z3080" i="8" s="1"/>
  <c r="T3079" i="8"/>
  <c r="F3082" i="8"/>
  <c r="V3079" i="8" l="1"/>
  <c r="E3079" i="8"/>
  <c r="G3079" i="8" s="1"/>
  <c r="R3080" i="8" l="1"/>
  <c r="AI3080" i="8" s="1"/>
  <c r="X3079" i="8"/>
  <c r="AJ3079" i="8" s="1"/>
  <c r="AK3079" i="8" s="1"/>
  <c r="S3079" i="8"/>
  <c r="U3079" i="8" s="1"/>
  <c r="H3080" i="8"/>
  <c r="Y3080" i="8" s="1"/>
  <c r="I3081" i="8" l="1"/>
  <c r="Z3081" i="8" s="1"/>
  <c r="T3080" i="8"/>
  <c r="F3083" i="8"/>
  <c r="V3080" i="8" l="1"/>
  <c r="E3080" i="8"/>
  <c r="G3080" i="8" s="1"/>
  <c r="R3081" i="8" l="1"/>
  <c r="AI3081" i="8" s="1"/>
  <c r="X3080" i="8"/>
  <c r="AJ3080" i="8" s="1"/>
  <c r="AK3080" i="8" s="1"/>
  <c r="S3080" i="8"/>
  <c r="U3080" i="8" s="1"/>
  <c r="H3081" i="8"/>
  <c r="Y3081" i="8" s="1"/>
  <c r="I3082" i="8" l="1"/>
  <c r="Z3082" i="8" s="1"/>
  <c r="T3081" i="8"/>
  <c r="F3084" i="8"/>
  <c r="V3081" i="8" l="1"/>
  <c r="E3081" i="8"/>
  <c r="G3081" i="8" s="1"/>
  <c r="R3082" i="8" l="1"/>
  <c r="AI3082" i="8" s="1"/>
  <c r="X3081" i="8"/>
  <c r="AJ3081" i="8" s="1"/>
  <c r="AK3081" i="8" s="1"/>
  <c r="S3081" i="8"/>
  <c r="U3081" i="8" s="1"/>
  <c r="H3082" i="8"/>
  <c r="Y3082" i="8" s="1"/>
  <c r="I3083" i="8" l="1"/>
  <c r="Z3083" i="8" s="1"/>
  <c r="T3082" i="8"/>
  <c r="F3085" i="8"/>
  <c r="V3082" i="8" l="1"/>
  <c r="E3082" i="8"/>
  <c r="G3082" i="8" s="1"/>
  <c r="R3083" i="8" l="1"/>
  <c r="AI3083" i="8" s="1"/>
  <c r="X3082" i="8"/>
  <c r="AJ3082" i="8" s="1"/>
  <c r="AK3082" i="8" s="1"/>
  <c r="S3082" i="8"/>
  <c r="U3082" i="8" s="1"/>
  <c r="H3083" i="8"/>
  <c r="Y3083" i="8" s="1"/>
  <c r="I3084" i="8" l="1"/>
  <c r="Z3084" i="8" s="1"/>
  <c r="T3083" i="8"/>
  <c r="F3086" i="8"/>
  <c r="V3083" i="8" l="1"/>
  <c r="E3083" i="8"/>
  <c r="G3083" i="8" s="1"/>
  <c r="R3084" i="8" l="1"/>
  <c r="AI3084" i="8" s="1"/>
  <c r="X3083" i="8"/>
  <c r="AJ3083" i="8" s="1"/>
  <c r="AK3083" i="8" s="1"/>
  <c r="S3083" i="8"/>
  <c r="U3083" i="8" s="1"/>
  <c r="H3084" i="8"/>
  <c r="Y3084" i="8" s="1"/>
  <c r="I3085" i="8" l="1"/>
  <c r="Z3085" i="8" s="1"/>
  <c r="T3084" i="8"/>
  <c r="F3087" i="8"/>
  <c r="V3084" i="8" l="1"/>
  <c r="E3084" i="8"/>
  <c r="G3084" i="8" s="1"/>
  <c r="R3085" i="8" l="1"/>
  <c r="AI3085" i="8" s="1"/>
  <c r="X3084" i="8"/>
  <c r="AJ3084" i="8" s="1"/>
  <c r="AK3084" i="8" s="1"/>
  <c r="S3084" i="8"/>
  <c r="U3084" i="8" s="1"/>
  <c r="H3085" i="8"/>
  <c r="Y3085" i="8" s="1"/>
  <c r="I3086" i="8" l="1"/>
  <c r="Z3086" i="8" s="1"/>
  <c r="T3085" i="8"/>
  <c r="F3088" i="8"/>
  <c r="V3085" i="8" l="1"/>
  <c r="E3085" i="8"/>
  <c r="G3085" i="8" s="1"/>
  <c r="R3086" i="8" l="1"/>
  <c r="AI3086" i="8" s="1"/>
  <c r="X3085" i="8"/>
  <c r="AJ3085" i="8" s="1"/>
  <c r="AK3085" i="8" s="1"/>
  <c r="S3085" i="8"/>
  <c r="U3085" i="8" s="1"/>
  <c r="H3086" i="8"/>
  <c r="Y3086" i="8" s="1"/>
  <c r="I3087" i="8" l="1"/>
  <c r="Z3087" i="8" s="1"/>
  <c r="T3086" i="8"/>
  <c r="F3089" i="8"/>
  <c r="V3086" i="8" l="1"/>
  <c r="E3086" i="8"/>
  <c r="G3086" i="8" s="1"/>
  <c r="R3087" i="8" l="1"/>
  <c r="AI3087" i="8" s="1"/>
  <c r="X3086" i="8"/>
  <c r="AJ3086" i="8" s="1"/>
  <c r="AK3086" i="8" s="1"/>
  <c r="S3086" i="8"/>
  <c r="U3086" i="8" s="1"/>
  <c r="H3087" i="8"/>
  <c r="Y3087" i="8" s="1"/>
  <c r="I3088" i="8" l="1"/>
  <c r="Z3088" i="8" s="1"/>
  <c r="T3087" i="8"/>
  <c r="F3090" i="8"/>
  <c r="V3087" i="8" l="1"/>
  <c r="E3087" i="8"/>
  <c r="G3087" i="8" s="1"/>
  <c r="R3088" i="8" l="1"/>
  <c r="AI3088" i="8" s="1"/>
  <c r="X3087" i="8"/>
  <c r="AJ3087" i="8" s="1"/>
  <c r="AK3087" i="8" s="1"/>
  <c r="S3087" i="8"/>
  <c r="U3087" i="8" s="1"/>
  <c r="H3088" i="8"/>
  <c r="Y3088" i="8" s="1"/>
  <c r="I3089" i="8" l="1"/>
  <c r="Z3089" i="8" s="1"/>
  <c r="T3088" i="8"/>
  <c r="F3091" i="8"/>
  <c r="V3088" i="8" l="1"/>
  <c r="E3088" i="8"/>
  <c r="G3088" i="8" s="1"/>
  <c r="R3089" i="8" l="1"/>
  <c r="AI3089" i="8" s="1"/>
  <c r="X3088" i="8"/>
  <c r="AJ3088" i="8" s="1"/>
  <c r="AK3088" i="8" s="1"/>
  <c r="S3088" i="8"/>
  <c r="U3088" i="8" s="1"/>
  <c r="H3089" i="8"/>
  <c r="Y3089" i="8" s="1"/>
  <c r="I3090" i="8" l="1"/>
  <c r="Z3090" i="8" s="1"/>
  <c r="T3089" i="8"/>
  <c r="F3092" i="8"/>
  <c r="V3089" i="8" l="1"/>
  <c r="E3089" i="8"/>
  <c r="G3089" i="8" s="1"/>
  <c r="R3090" i="8" l="1"/>
  <c r="AI3090" i="8" s="1"/>
  <c r="X3089" i="8"/>
  <c r="AJ3089" i="8" s="1"/>
  <c r="AK3089" i="8" s="1"/>
  <c r="S3089" i="8"/>
  <c r="U3089" i="8" s="1"/>
  <c r="H3090" i="8"/>
  <c r="Y3090" i="8" s="1"/>
  <c r="I3091" i="8" l="1"/>
  <c r="Z3091" i="8" s="1"/>
  <c r="T3090" i="8"/>
  <c r="F3093" i="8"/>
  <c r="V3090" i="8" l="1"/>
  <c r="E3090" i="8"/>
  <c r="G3090" i="8" s="1"/>
  <c r="R3091" i="8" l="1"/>
  <c r="AI3091" i="8" s="1"/>
  <c r="X3090" i="8"/>
  <c r="AJ3090" i="8" s="1"/>
  <c r="AK3090" i="8" s="1"/>
  <c r="S3090" i="8"/>
  <c r="U3090" i="8" s="1"/>
  <c r="H3091" i="8"/>
  <c r="Y3091" i="8" s="1"/>
  <c r="I3092" i="8" l="1"/>
  <c r="Z3092" i="8" s="1"/>
  <c r="T3091" i="8"/>
  <c r="F3094" i="8"/>
  <c r="V3091" i="8" l="1"/>
  <c r="E3091" i="8"/>
  <c r="G3091" i="8" s="1"/>
  <c r="R3092" i="8" l="1"/>
  <c r="AI3092" i="8" s="1"/>
  <c r="X3091" i="8"/>
  <c r="AJ3091" i="8" s="1"/>
  <c r="AK3091" i="8" s="1"/>
  <c r="S3091" i="8"/>
  <c r="U3091" i="8" s="1"/>
  <c r="H3092" i="8"/>
  <c r="Y3092" i="8" s="1"/>
  <c r="I3093" i="8" l="1"/>
  <c r="Z3093" i="8" s="1"/>
  <c r="T3092" i="8"/>
  <c r="F3095" i="8"/>
  <c r="V3092" i="8" l="1"/>
  <c r="E3092" i="8"/>
  <c r="G3092" i="8" s="1"/>
  <c r="R3093" i="8" l="1"/>
  <c r="AI3093" i="8" s="1"/>
  <c r="X3092" i="8"/>
  <c r="AJ3092" i="8" s="1"/>
  <c r="AK3092" i="8" s="1"/>
  <c r="S3092" i="8"/>
  <c r="U3092" i="8" s="1"/>
  <c r="H3093" i="8"/>
  <c r="Y3093" i="8" s="1"/>
  <c r="I3094" i="8" l="1"/>
  <c r="Z3094" i="8" s="1"/>
  <c r="T3093" i="8"/>
  <c r="F3096" i="8"/>
  <c r="V3093" i="8" l="1"/>
  <c r="E3093" i="8"/>
  <c r="G3093" i="8" s="1"/>
  <c r="R3094" i="8" l="1"/>
  <c r="AI3094" i="8" s="1"/>
  <c r="X3093" i="8"/>
  <c r="AJ3093" i="8" s="1"/>
  <c r="AK3093" i="8" s="1"/>
  <c r="S3093" i="8"/>
  <c r="U3093" i="8" s="1"/>
  <c r="H3094" i="8"/>
  <c r="Y3094" i="8" s="1"/>
  <c r="I3095" i="8" l="1"/>
  <c r="Z3095" i="8" s="1"/>
  <c r="T3094" i="8"/>
  <c r="F3097" i="8"/>
  <c r="V3094" i="8" l="1"/>
  <c r="E3094" i="8"/>
  <c r="G3094" i="8" s="1"/>
  <c r="R3095" i="8" l="1"/>
  <c r="AI3095" i="8" s="1"/>
  <c r="X3094" i="8"/>
  <c r="AJ3094" i="8" s="1"/>
  <c r="AK3094" i="8" s="1"/>
  <c r="S3094" i="8"/>
  <c r="U3094" i="8" s="1"/>
  <c r="H3095" i="8"/>
  <c r="Y3095" i="8" s="1"/>
  <c r="I3096" i="8" l="1"/>
  <c r="Z3096" i="8" s="1"/>
  <c r="T3095" i="8"/>
  <c r="F3098" i="8"/>
  <c r="V3095" i="8" l="1"/>
  <c r="E3095" i="8"/>
  <c r="G3095" i="8" s="1"/>
  <c r="R3096" i="8" l="1"/>
  <c r="AI3096" i="8" s="1"/>
  <c r="X3095" i="8"/>
  <c r="AJ3095" i="8" s="1"/>
  <c r="AK3095" i="8" s="1"/>
  <c r="S3095" i="8"/>
  <c r="U3095" i="8" s="1"/>
  <c r="H3096" i="8"/>
  <c r="Y3096" i="8" s="1"/>
  <c r="I3097" i="8" l="1"/>
  <c r="Z3097" i="8" s="1"/>
  <c r="T3096" i="8"/>
  <c r="F3099" i="8"/>
  <c r="V3096" i="8" l="1"/>
  <c r="E3096" i="8"/>
  <c r="G3096" i="8" s="1"/>
  <c r="R3097" i="8" l="1"/>
  <c r="AI3097" i="8" s="1"/>
  <c r="X3096" i="8"/>
  <c r="AJ3096" i="8" s="1"/>
  <c r="AK3096" i="8" s="1"/>
  <c r="S3096" i="8"/>
  <c r="U3096" i="8" s="1"/>
  <c r="H3097" i="8"/>
  <c r="Y3097" i="8" s="1"/>
  <c r="I3098" i="8" l="1"/>
  <c r="Z3098" i="8" s="1"/>
  <c r="T3097" i="8"/>
  <c r="F3100" i="8"/>
  <c r="V3097" i="8" l="1"/>
  <c r="E3097" i="8"/>
  <c r="G3097" i="8" s="1"/>
  <c r="R3098" i="8" l="1"/>
  <c r="AI3098" i="8" s="1"/>
  <c r="X3097" i="8"/>
  <c r="AJ3097" i="8" s="1"/>
  <c r="AK3097" i="8" s="1"/>
  <c r="S3097" i="8"/>
  <c r="U3097" i="8" s="1"/>
  <c r="H3098" i="8"/>
  <c r="Y3098" i="8" s="1"/>
  <c r="I3099" i="8" l="1"/>
  <c r="Z3099" i="8" s="1"/>
  <c r="T3098" i="8"/>
  <c r="F3101" i="8"/>
  <c r="V3098" i="8" l="1"/>
  <c r="E3098" i="8"/>
  <c r="G3098" i="8" s="1"/>
  <c r="R3099" i="8" l="1"/>
  <c r="AI3099" i="8" s="1"/>
  <c r="X3098" i="8"/>
  <c r="AJ3098" i="8" s="1"/>
  <c r="AK3098" i="8" s="1"/>
  <c r="S3098" i="8"/>
  <c r="U3098" i="8" s="1"/>
  <c r="H3099" i="8"/>
  <c r="Y3099" i="8" s="1"/>
  <c r="I3100" i="8" l="1"/>
  <c r="Z3100" i="8" s="1"/>
  <c r="T3099" i="8"/>
  <c r="F3102" i="8"/>
  <c r="V3099" i="8" l="1"/>
  <c r="E3099" i="8"/>
  <c r="G3099" i="8" s="1"/>
  <c r="R3100" i="8" l="1"/>
  <c r="AI3100" i="8" s="1"/>
  <c r="X3099" i="8"/>
  <c r="AJ3099" i="8" s="1"/>
  <c r="AK3099" i="8" s="1"/>
  <c r="S3099" i="8"/>
  <c r="U3099" i="8" s="1"/>
  <c r="H3100" i="8"/>
  <c r="Y3100" i="8" s="1"/>
  <c r="I3101" i="8" l="1"/>
  <c r="Z3101" i="8" s="1"/>
  <c r="T3100" i="8"/>
  <c r="F3103" i="8"/>
  <c r="V3100" i="8" l="1"/>
  <c r="E3100" i="8"/>
  <c r="G3100" i="8" s="1"/>
  <c r="R3101" i="8" l="1"/>
  <c r="AI3101" i="8" s="1"/>
  <c r="X3100" i="8"/>
  <c r="AJ3100" i="8" s="1"/>
  <c r="AK3100" i="8" s="1"/>
  <c r="S3100" i="8"/>
  <c r="U3100" i="8" s="1"/>
  <c r="H3101" i="8"/>
  <c r="Y3101" i="8" s="1"/>
  <c r="I3102" i="8" l="1"/>
  <c r="Z3102" i="8" s="1"/>
  <c r="T3101" i="8"/>
  <c r="F3104" i="8"/>
  <c r="V3101" i="8" l="1"/>
  <c r="E3101" i="8"/>
  <c r="G3101" i="8" s="1"/>
  <c r="R3102" i="8" l="1"/>
  <c r="AI3102" i="8" s="1"/>
  <c r="X3101" i="8"/>
  <c r="AJ3101" i="8" s="1"/>
  <c r="AK3101" i="8" s="1"/>
  <c r="S3101" i="8"/>
  <c r="U3101" i="8" s="1"/>
  <c r="H3102" i="8"/>
  <c r="Y3102" i="8" s="1"/>
  <c r="I3103" i="8" l="1"/>
  <c r="Z3103" i="8" s="1"/>
  <c r="T3102" i="8"/>
  <c r="F3105" i="8"/>
  <c r="V3102" i="8" l="1"/>
  <c r="E3102" i="8"/>
  <c r="G3102" i="8" s="1"/>
  <c r="R3103" i="8" l="1"/>
  <c r="AI3103" i="8" s="1"/>
  <c r="X3102" i="8"/>
  <c r="AJ3102" i="8" s="1"/>
  <c r="AK3102" i="8" s="1"/>
  <c r="S3102" i="8"/>
  <c r="U3102" i="8" s="1"/>
  <c r="H3103" i="8"/>
  <c r="Y3103" i="8" s="1"/>
  <c r="I3104" i="8" l="1"/>
  <c r="Z3104" i="8" s="1"/>
  <c r="T3103" i="8"/>
  <c r="F3106" i="8"/>
  <c r="V3103" i="8" l="1"/>
  <c r="E3103" i="8"/>
  <c r="G3103" i="8" s="1"/>
  <c r="R3104" i="8" l="1"/>
  <c r="AI3104" i="8" s="1"/>
  <c r="X3103" i="8"/>
  <c r="AJ3103" i="8" s="1"/>
  <c r="AK3103" i="8" s="1"/>
  <c r="S3103" i="8"/>
  <c r="U3103" i="8" s="1"/>
  <c r="H3104" i="8"/>
  <c r="Y3104" i="8" s="1"/>
  <c r="I3105" i="8" l="1"/>
  <c r="Z3105" i="8" s="1"/>
  <c r="T3104" i="8"/>
  <c r="F3107" i="8"/>
  <c r="V3104" i="8" l="1"/>
  <c r="E3104" i="8"/>
  <c r="G3104" i="8" s="1"/>
  <c r="R3105" i="8" l="1"/>
  <c r="AI3105" i="8" s="1"/>
  <c r="X3104" i="8"/>
  <c r="AJ3104" i="8" s="1"/>
  <c r="AK3104" i="8" s="1"/>
  <c r="S3104" i="8"/>
  <c r="U3104" i="8" s="1"/>
  <c r="H3105" i="8"/>
  <c r="Y3105" i="8" s="1"/>
  <c r="I3106" i="8" l="1"/>
  <c r="Z3106" i="8" s="1"/>
  <c r="T3105" i="8"/>
  <c r="F3108" i="8"/>
  <c r="V3105" i="8" l="1"/>
  <c r="E3105" i="8"/>
  <c r="G3105" i="8" s="1"/>
  <c r="R3106" i="8" l="1"/>
  <c r="AI3106" i="8" s="1"/>
  <c r="X3105" i="8"/>
  <c r="AJ3105" i="8" s="1"/>
  <c r="AK3105" i="8" s="1"/>
  <c r="S3105" i="8"/>
  <c r="U3105" i="8" s="1"/>
  <c r="H3106" i="8"/>
  <c r="Y3106" i="8" s="1"/>
  <c r="I3107" i="8" l="1"/>
  <c r="Z3107" i="8" s="1"/>
  <c r="T3106" i="8"/>
  <c r="F3109" i="8"/>
  <c r="V3106" i="8" l="1"/>
  <c r="E3106" i="8"/>
  <c r="G3106" i="8" s="1"/>
  <c r="R3107" i="8" l="1"/>
  <c r="AI3107" i="8" s="1"/>
  <c r="X3106" i="8"/>
  <c r="AJ3106" i="8" s="1"/>
  <c r="AK3106" i="8" s="1"/>
  <c r="S3106" i="8"/>
  <c r="U3106" i="8" s="1"/>
  <c r="H3107" i="8"/>
  <c r="Y3107" i="8" s="1"/>
  <c r="I3108" i="8" l="1"/>
  <c r="Z3108" i="8" s="1"/>
  <c r="T3107" i="8"/>
  <c r="F3110" i="8"/>
  <c r="V3107" i="8" l="1"/>
  <c r="E3107" i="8"/>
  <c r="G3107" i="8" s="1"/>
  <c r="R3108" i="8" l="1"/>
  <c r="AI3108" i="8" s="1"/>
  <c r="X3107" i="8"/>
  <c r="AJ3107" i="8" s="1"/>
  <c r="AK3107" i="8" s="1"/>
  <c r="S3107" i="8"/>
  <c r="U3107" i="8" s="1"/>
  <c r="H3108" i="8"/>
  <c r="Y3108" i="8" s="1"/>
  <c r="I3109" i="8" l="1"/>
  <c r="Z3109" i="8" s="1"/>
  <c r="T3108" i="8"/>
  <c r="F3111" i="8"/>
  <c r="V3108" i="8" l="1"/>
  <c r="E3108" i="8"/>
  <c r="G3108" i="8" s="1"/>
  <c r="R3109" i="8" l="1"/>
  <c r="AI3109" i="8" s="1"/>
  <c r="X3108" i="8"/>
  <c r="AJ3108" i="8" s="1"/>
  <c r="AK3108" i="8" s="1"/>
  <c r="S3108" i="8"/>
  <c r="U3108" i="8" s="1"/>
  <c r="H3109" i="8"/>
  <c r="Y3109" i="8" s="1"/>
  <c r="I3110" i="8" l="1"/>
  <c r="Z3110" i="8" s="1"/>
  <c r="T3109" i="8"/>
  <c r="F3112" i="8"/>
  <c r="V3109" i="8" l="1"/>
  <c r="E3109" i="8"/>
  <c r="G3109" i="8" s="1"/>
  <c r="R3110" i="8" l="1"/>
  <c r="AI3110" i="8" s="1"/>
  <c r="X3109" i="8"/>
  <c r="AJ3109" i="8" s="1"/>
  <c r="AK3109" i="8" s="1"/>
  <c r="S3109" i="8"/>
  <c r="U3109" i="8" s="1"/>
  <c r="H3110" i="8"/>
  <c r="Y3110" i="8" s="1"/>
  <c r="I3111" i="8" l="1"/>
  <c r="Z3111" i="8" s="1"/>
  <c r="T3110" i="8"/>
  <c r="F3113" i="8"/>
  <c r="V3110" i="8" l="1"/>
  <c r="E3110" i="8"/>
  <c r="G3110" i="8" s="1"/>
  <c r="R3111" i="8" l="1"/>
  <c r="AI3111" i="8" s="1"/>
  <c r="X3110" i="8"/>
  <c r="AJ3110" i="8" s="1"/>
  <c r="AK3110" i="8" s="1"/>
  <c r="S3110" i="8"/>
  <c r="U3110" i="8" s="1"/>
  <c r="H3111" i="8"/>
  <c r="Y3111" i="8" s="1"/>
  <c r="I3112" i="8" l="1"/>
  <c r="Z3112" i="8" s="1"/>
  <c r="T3111" i="8"/>
  <c r="F3114" i="8"/>
  <c r="V3111" i="8" l="1"/>
  <c r="E3111" i="8"/>
  <c r="G3111" i="8" s="1"/>
  <c r="R3112" i="8" l="1"/>
  <c r="AI3112" i="8" s="1"/>
  <c r="X3111" i="8"/>
  <c r="AJ3111" i="8" s="1"/>
  <c r="AK3111" i="8" s="1"/>
  <c r="S3111" i="8"/>
  <c r="U3111" i="8" s="1"/>
  <c r="H3112" i="8"/>
  <c r="Y3112" i="8" s="1"/>
  <c r="I3113" i="8" l="1"/>
  <c r="Z3113" i="8" s="1"/>
  <c r="T3112" i="8"/>
  <c r="F3115" i="8"/>
  <c r="V3112" i="8" l="1"/>
  <c r="E3112" i="8"/>
  <c r="G3112" i="8" s="1"/>
  <c r="R3113" i="8" l="1"/>
  <c r="AI3113" i="8" s="1"/>
  <c r="X3112" i="8"/>
  <c r="AJ3112" i="8" s="1"/>
  <c r="AK3112" i="8" s="1"/>
  <c r="S3112" i="8"/>
  <c r="U3112" i="8" s="1"/>
  <c r="H3113" i="8"/>
  <c r="Y3113" i="8" s="1"/>
  <c r="I3114" i="8" l="1"/>
  <c r="Z3114" i="8" s="1"/>
  <c r="T3113" i="8"/>
  <c r="F3116" i="8"/>
  <c r="V3113" i="8" l="1"/>
  <c r="E3113" i="8"/>
  <c r="G3113" i="8" s="1"/>
  <c r="R3114" i="8" l="1"/>
  <c r="AI3114" i="8" s="1"/>
  <c r="X3113" i="8"/>
  <c r="AJ3113" i="8" s="1"/>
  <c r="AK3113" i="8" s="1"/>
  <c r="S3113" i="8"/>
  <c r="U3113" i="8" s="1"/>
  <c r="H3114" i="8"/>
  <c r="Y3114" i="8" s="1"/>
  <c r="I3115" i="8" l="1"/>
  <c r="Z3115" i="8" s="1"/>
  <c r="T3114" i="8"/>
  <c r="F3117" i="8"/>
  <c r="V3114" i="8" l="1"/>
  <c r="E3114" i="8"/>
  <c r="G3114" i="8" s="1"/>
  <c r="R3115" i="8" l="1"/>
  <c r="AI3115" i="8" s="1"/>
  <c r="X3114" i="8"/>
  <c r="AJ3114" i="8" s="1"/>
  <c r="AK3114" i="8" s="1"/>
  <c r="S3114" i="8"/>
  <c r="U3114" i="8" s="1"/>
  <c r="H3115" i="8"/>
  <c r="Y3115" i="8" s="1"/>
  <c r="I3116" i="8" l="1"/>
  <c r="Z3116" i="8" s="1"/>
  <c r="T3115" i="8"/>
  <c r="F3118" i="8"/>
  <c r="V3115" i="8" l="1"/>
  <c r="E3115" i="8"/>
  <c r="G3115" i="8" s="1"/>
  <c r="R3116" i="8" l="1"/>
  <c r="AI3116" i="8" s="1"/>
  <c r="X3115" i="8"/>
  <c r="AJ3115" i="8" s="1"/>
  <c r="AK3115" i="8" s="1"/>
  <c r="S3115" i="8"/>
  <c r="U3115" i="8" s="1"/>
  <c r="H3116" i="8"/>
  <c r="Y3116" i="8" s="1"/>
  <c r="I3117" i="8" l="1"/>
  <c r="Z3117" i="8" s="1"/>
  <c r="T3116" i="8"/>
  <c r="F3119" i="8"/>
  <c r="V3116" i="8" l="1"/>
  <c r="E3116" i="8"/>
  <c r="G3116" i="8" s="1"/>
  <c r="R3117" i="8" l="1"/>
  <c r="AI3117" i="8" s="1"/>
  <c r="X3116" i="8"/>
  <c r="AJ3116" i="8" s="1"/>
  <c r="AK3116" i="8" s="1"/>
  <c r="S3116" i="8"/>
  <c r="U3116" i="8" s="1"/>
  <c r="H3117" i="8"/>
  <c r="Y3117" i="8" s="1"/>
  <c r="I3118" i="8" l="1"/>
  <c r="Z3118" i="8" s="1"/>
  <c r="T3117" i="8"/>
  <c r="F3120" i="8"/>
  <c r="V3117" i="8" l="1"/>
  <c r="E3117" i="8"/>
  <c r="G3117" i="8" s="1"/>
  <c r="R3118" i="8" l="1"/>
  <c r="AI3118" i="8" s="1"/>
  <c r="X3117" i="8"/>
  <c r="AJ3117" i="8" s="1"/>
  <c r="AK3117" i="8" s="1"/>
  <c r="S3117" i="8"/>
  <c r="U3117" i="8" s="1"/>
  <c r="H3118" i="8"/>
  <c r="Y3118" i="8" s="1"/>
  <c r="I3119" i="8" l="1"/>
  <c r="Z3119" i="8" s="1"/>
  <c r="T3118" i="8"/>
  <c r="F3121" i="8"/>
  <c r="V3118" i="8" l="1"/>
  <c r="E3118" i="8"/>
  <c r="G3118" i="8" s="1"/>
  <c r="R3119" i="8" l="1"/>
  <c r="AI3119" i="8" s="1"/>
  <c r="X3118" i="8"/>
  <c r="AJ3118" i="8" s="1"/>
  <c r="AK3118" i="8" s="1"/>
  <c r="S3118" i="8"/>
  <c r="U3118" i="8" s="1"/>
  <c r="H3119" i="8"/>
  <c r="Y3119" i="8" s="1"/>
  <c r="I3120" i="8" l="1"/>
  <c r="Z3120" i="8" s="1"/>
  <c r="T3119" i="8"/>
  <c r="F3122" i="8"/>
  <c r="V3119" i="8" l="1"/>
  <c r="E3119" i="8"/>
  <c r="G3119" i="8" s="1"/>
  <c r="R3120" i="8" l="1"/>
  <c r="AI3120" i="8" s="1"/>
  <c r="X3119" i="8"/>
  <c r="AJ3119" i="8" s="1"/>
  <c r="AK3119" i="8" s="1"/>
  <c r="S3119" i="8"/>
  <c r="U3119" i="8" s="1"/>
  <c r="H3120" i="8"/>
  <c r="Y3120" i="8" s="1"/>
  <c r="I3121" i="8" l="1"/>
  <c r="Z3121" i="8" s="1"/>
  <c r="T3120" i="8"/>
  <c r="F3123" i="8"/>
  <c r="V3120" i="8" l="1"/>
  <c r="E3120" i="8"/>
  <c r="G3120" i="8" s="1"/>
  <c r="R3121" i="8" l="1"/>
  <c r="AI3121" i="8" s="1"/>
  <c r="X3120" i="8"/>
  <c r="AJ3120" i="8" s="1"/>
  <c r="AK3120" i="8" s="1"/>
  <c r="S3120" i="8"/>
  <c r="U3120" i="8" s="1"/>
  <c r="H3121" i="8"/>
  <c r="Y3121" i="8" s="1"/>
  <c r="I3122" i="8" l="1"/>
  <c r="Z3122" i="8" s="1"/>
  <c r="T3121" i="8"/>
  <c r="F3124" i="8"/>
  <c r="V3121" i="8" l="1"/>
  <c r="E3121" i="8"/>
  <c r="G3121" i="8" s="1"/>
  <c r="R3122" i="8" l="1"/>
  <c r="AI3122" i="8" s="1"/>
  <c r="X3121" i="8"/>
  <c r="AJ3121" i="8" s="1"/>
  <c r="AK3121" i="8" s="1"/>
  <c r="S3121" i="8"/>
  <c r="U3121" i="8" s="1"/>
  <c r="H3122" i="8"/>
  <c r="Y3122" i="8" s="1"/>
  <c r="I3123" i="8" l="1"/>
  <c r="Z3123" i="8" s="1"/>
  <c r="T3122" i="8"/>
  <c r="F3125" i="8"/>
  <c r="V3122" i="8" l="1"/>
  <c r="E3122" i="8"/>
  <c r="G3122" i="8" s="1"/>
  <c r="R3123" i="8" l="1"/>
  <c r="AI3123" i="8" s="1"/>
  <c r="X3122" i="8"/>
  <c r="AJ3122" i="8" s="1"/>
  <c r="AK3122" i="8" s="1"/>
  <c r="S3122" i="8"/>
  <c r="U3122" i="8" s="1"/>
  <c r="H3123" i="8"/>
  <c r="Y3123" i="8" s="1"/>
  <c r="I3124" i="8" l="1"/>
  <c r="Z3124" i="8" s="1"/>
  <c r="T3123" i="8"/>
  <c r="F3126" i="8"/>
  <c r="V3123" i="8" l="1"/>
  <c r="E3123" i="8"/>
  <c r="G3123" i="8" s="1"/>
  <c r="R3124" i="8" l="1"/>
  <c r="AI3124" i="8" s="1"/>
  <c r="X3123" i="8"/>
  <c r="AJ3123" i="8" s="1"/>
  <c r="AK3123" i="8" s="1"/>
  <c r="S3123" i="8"/>
  <c r="U3123" i="8" s="1"/>
  <c r="H3124" i="8"/>
  <c r="Y3124" i="8" s="1"/>
  <c r="I3125" i="8" l="1"/>
  <c r="Z3125" i="8" s="1"/>
  <c r="T3124" i="8"/>
  <c r="F3127" i="8"/>
  <c r="V3124" i="8" l="1"/>
  <c r="E3124" i="8"/>
  <c r="G3124" i="8" s="1"/>
  <c r="R3125" i="8" l="1"/>
  <c r="AI3125" i="8" s="1"/>
  <c r="X3124" i="8"/>
  <c r="AJ3124" i="8" s="1"/>
  <c r="AK3124" i="8" s="1"/>
  <c r="S3124" i="8"/>
  <c r="U3124" i="8" s="1"/>
  <c r="H3125" i="8"/>
  <c r="Y3125" i="8" s="1"/>
  <c r="I3126" i="8" l="1"/>
  <c r="Z3126" i="8" s="1"/>
  <c r="T3125" i="8"/>
  <c r="F3128" i="8"/>
  <c r="V3125" i="8" l="1"/>
  <c r="E3125" i="8"/>
  <c r="G3125" i="8" s="1"/>
  <c r="R3126" i="8" l="1"/>
  <c r="AI3126" i="8" s="1"/>
  <c r="X3125" i="8"/>
  <c r="AJ3125" i="8" s="1"/>
  <c r="AK3125" i="8" s="1"/>
  <c r="S3125" i="8"/>
  <c r="U3125" i="8" s="1"/>
  <c r="H3126" i="8"/>
  <c r="Y3126" i="8" s="1"/>
  <c r="I3127" i="8" l="1"/>
  <c r="Z3127" i="8" s="1"/>
  <c r="T3126" i="8"/>
  <c r="F3129" i="8"/>
  <c r="V3126" i="8" l="1"/>
  <c r="E3126" i="8"/>
  <c r="G3126" i="8" s="1"/>
  <c r="R3127" i="8" l="1"/>
  <c r="AI3127" i="8" s="1"/>
  <c r="X3126" i="8"/>
  <c r="AJ3126" i="8" s="1"/>
  <c r="AK3126" i="8" s="1"/>
  <c r="S3126" i="8"/>
  <c r="U3126" i="8" s="1"/>
  <c r="H3127" i="8"/>
  <c r="Y3127" i="8" s="1"/>
  <c r="I3128" i="8" l="1"/>
  <c r="Z3128" i="8" s="1"/>
  <c r="T3127" i="8"/>
  <c r="F3130" i="8"/>
  <c r="V3127" i="8" l="1"/>
  <c r="E3127" i="8"/>
  <c r="G3127" i="8" s="1"/>
  <c r="R3128" i="8" l="1"/>
  <c r="AI3128" i="8" s="1"/>
  <c r="X3127" i="8"/>
  <c r="AJ3127" i="8" s="1"/>
  <c r="AK3127" i="8" s="1"/>
  <c r="S3127" i="8"/>
  <c r="U3127" i="8" s="1"/>
  <c r="H3128" i="8"/>
  <c r="Y3128" i="8" s="1"/>
  <c r="I3129" i="8" l="1"/>
  <c r="Z3129" i="8" s="1"/>
  <c r="T3128" i="8"/>
  <c r="F3131" i="8"/>
  <c r="V3128" i="8" l="1"/>
  <c r="E3128" i="8"/>
  <c r="G3128" i="8" s="1"/>
  <c r="R3129" i="8" l="1"/>
  <c r="AI3129" i="8" s="1"/>
  <c r="X3128" i="8"/>
  <c r="AJ3128" i="8" s="1"/>
  <c r="AK3128" i="8" s="1"/>
  <c r="S3128" i="8"/>
  <c r="U3128" i="8" s="1"/>
  <c r="H3129" i="8"/>
  <c r="Y3129" i="8" s="1"/>
  <c r="I3130" i="8" l="1"/>
  <c r="Z3130" i="8" s="1"/>
  <c r="T3129" i="8"/>
  <c r="F3132" i="8"/>
  <c r="V3129" i="8" l="1"/>
  <c r="E3129" i="8"/>
  <c r="G3129" i="8" s="1"/>
  <c r="R3130" i="8" l="1"/>
  <c r="AI3130" i="8" s="1"/>
  <c r="X3129" i="8"/>
  <c r="AJ3129" i="8" s="1"/>
  <c r="AK3129" i="8" s="1"/>
  <c r="S3129" i="8"/>
  <c r="U3129" i="8" s="1"/>
  <c r="H3130" i="8"/>
  <c r="Y3130" i="8" s="1"/>
  <c r="I3131" i="8" l="1"/>
  <c r="Z3131" i="8" s="1"/>
  <c r="T3130" i="8"/>
  <c r="F3133" i="8"/>
  <c r="V3130" i="8" l="1"/>
  <c r="E3130" i="8"/>
  <c r="G3130" i="8" s="1"/>
  <c r="R3131" i="8" l="1"/>
  <c r="AI3131" i="8" s="1"/>
  <c r="X3130" i="8"/>
  <c r="AJ3130" i="8" s="1"/>
  <c r="AK3130" i="8" s="1"/>
  <c r="S3130" i="8"/>
  <c r="U3130" i="8" s="1"/>
  <c r="H3131" i="8"/>
  <c r="Y3131" i="8" s="1"/>
  <c r="I3132" i="8" l="1"/>
  <c r="Z3132" i="8" s="1"/>
  <c r="T3131" i="8"/>
  <c r="F3134" i="8"/>
  <c r="V3131" i="8" l="1"/>
  <c r="E3131" i="8"/>
  <c r="G3131" i="8" s="1"/>
  <c r="R3132" i="8" l="1"/>
  <c r="AI3132" i="8" s="1"/>
  <c r="X3131" i="8"/>
  <c r="AJ3131" i="8" s="1"/>
  <c r="AK3131" i="8" s="1"/>
  <c r="S3131" i="8"/>
  <c r="U3131" i="8" s="1"/>
  <c r="H3132" i="8"/>
  <c r="Y3132" i="8" s="1"/>
  <c r="I3133" i="8" l="1"/>
  <c r="Z3133" i="8" s="1"/>
  <c r="T3132" i="8"/>
  <c r="F3135" i="8"/>
  <c r="V3132" i="8" l="1"/>
  <c r="E3132" i="8"/>
  <c r="G3132" i="8" s="1"/>
  <c r="R3133" i="8" l="1"/>
  <c r="AI3133" i="8" s="1"/>
  <c r="X3132" i="8"/>
  <c r="AJ3132" i="8" s="1"/>
  <c r="AK3132" i="8" s="1"/>
  <c r="S3132" i="8"/>
  <c r="U3132" i="8" s="1"/>
  <c r="H3133" i="8"/>
  <c r="Y3133" i="8" s="1"/>
  <c r="I3134" i="8" l="1"/>
  <c r="Z3134" i="8" s="1"/>
  <c r="T3133" i="8"/>
  <c r="F3136" i="8"/>
  <c r="V3133" i="8" l="1"/>
  <c r="E3133" i="8"/>
  <c r="G3133" i="8" s="1"/>
  <c r="R3134" i="8" l="1"/>
  <c r="AI3134" i="8" s="1"/>
  <c r="X3133" i="8"/>
  <c r="AJ3133" i="8" s="1"/>
  <c r="AK3133" i="8" s="1"/>
  <c r="S3133" i="8"/>
  <c r="U3133" i="8" s="1"/>
  <c r="H3134" i="8"/>
  <c r="Y3134" i="8" s="1"/>
  <c r="I3135" i="8" l="1"/>
  <c r="Z3135" i="8" s="1"/>
  <c r="T3134" i="8"/>
  <c r="F3137" i="8"/>
  <c r="V3134" i="8" l="1"/>
  <c r="E3134" i="8"/>
  <c r="G3134" i="8" s="1"/>
  <c r="R3135" i="8" l="1"/>
  <c r="AI3135" i="8" s="1"/>
  <c r="X3134" i="8"/>
  <c r="AJ3134" i="8" s="1"/>
  <c r="AK3134" i="8" s="1"/>
  <c r="S3134" i="8"/>
  <c r="U3134" i="8" s="1"/>
  <c r="H3135" i="8"/>
  <c r="Y3135" i="8" s="1"/>
  <c r="I3136" i="8" l="1"/>
  <c r="Z3136" i="8" s="1"/>
  <c r="T3135" i="8"/>
  <c r="F3138" i="8"/>
  <c r="V3135" i="8" l="1"/>
  <c r="E3135" i="8"/>
  <c r="G3135" i="8" s="1"/>
  <c r="R3136" i="8" l="1"/>
  <c r="AI3136" i="8" s="1"/>
  <c r="X3135" i="8"/>
  <c r="AJ3135" i="8" s="1"/>
  <c r="AK3135" i="8" s="1"/>
  <c r="S3135" i="8"/>
  <c r="U3135" i="8" s="1"/>
  <c r="H3136" i="8"/>
  <c r="Y3136" i="8" s="1"/>
  <c r="I3137" i="8" l="1"/>
  <c r="Z3137" i="8" s="1"/>
  <c r="T3136" i="8"/>
  <c r="F3139" i="8"/>
  <c r="V3136" i="8" l="1"/>
  <c r="E3136" i="8"/>
  <c r="G3136" i="8" s="1"/>
  <c r="R3137" i="8" l="1"/>
  <c r="AI3137" i="8" s="1"/>
  <c r="X3136" i="8"/>
  <c r="AJ3136" i="8" s="1"/>
  <c r="AK3136" i="8" s="1"/>
  <c r="S3136" i="8"/>
  <c r="U3136" i="8" s="1"/>
  <c r="H3137" i="8"/>
  <c r="Y3137" i="8" s="1"/>
  <c r="I3138" i="8" l="1"/>
  <c r="Z3138" i="8" s="1"/>
  <c r="T3137" i="8"/>
  <c r="F3140" i="8"/>
  <c r="V3137" i="8" l="1"/>
  <c r="E3137" i="8"/>
  <c r="G3137" i="8" s="1"/>
  <c r="R3138" i="8" l="1"/>
  <c r="AI3138" i="8" s="1"/>
  <c r="X3137" i="8"/>
  <c r="AJ3137" i="8" s="1"/>
  <c r="AK3137" i="8" s="1"/>
  <c r="S3137" i="8"/>
  <c r="U3137" i="8" s="1"/>
  <c r="H3138" i="8"/>
  <c r="Y3138" i="8" s="1"/>
  <c r="I3139" i="8" l="1"/>
  <c r="Z3139" i="8" s="1"/>
  <c r="T3138" i="8"/>
  <c r="F3141" i="8"/>
  <c r="V3138" i="8" l="1"/>
  <c r="E3138" i="8"/>
  <c r="G3138" i="8" s="1"/>
  <c r="R3139" i="8" l="1"/>
  <c r="AI3139" i="8" s="1"/>
  <c r="X3138" i="8"/>
  <c r="AJ3138" i="8" s="1"/>
  <c r="AK3138" i="8" s="1"/>
  <c r="S3138" i="8"/>
  <c r="U3138" i="8" s="1"/>
  <c r="H3139" i="8"/>
  <c r="Y3139" i="8" s="1"/>
  <c r="I3140" i="8" l="1"/>
  <c r="Z3140" i="8" s="1"/>
  <c r="T3139" i="8"/>
  <c r="F3142" i="8"/>
  <c r="V3139" i="8" l="1"/>
  <c r="E3139" i="8"/>
  <c r="G3139" i="8" s="1"/>
  <c r="R3140" i="8" l="1"/>
  <c r="AI3140" i="8" s="1"/>
  <c r="X3139" i="8"/>
  <c r="AJ3139" i="8" s="1"/>
  <c r="AK3139" i="8" s="1"/>
  <c r="S3139" i="8"/>
  <c r="U3139" i="8" s="1"/>
  <c r="H3140" i="8"/>
  <c r="Y3140" i="8" s="1"/>
  <c r="I3141" i="8" l="1"/>
  <c r="Z3141" i="8" s="1"/>
  <c r="T3140" i="8"/>
  <c r="F3143" i="8"/>
  <c r="V3140" i="8" l="1"/>
  <c r="E3140" i="8"/>
  <c r="G3140" i="8" s="1"/>
  <c r="R3141" i="8" l="1"/>
  <c r="AI3141" i="8" s="1"/>
  <c r="X3140" i="8"/>
  <c r="AJ3140" i="8" s="1"/>
  <c r="AK3140" i="8" s="1"/>
  <c r="S3140" i="8"/>
  <c r="U3140" i="8" s="1"/>
  <c r="H3141" i="8"/>
  <c r="Y3141" i="8" s="1"/>
  <c r="I3142" i="8" l="1"/>
  <c r="Z3142" i="8" s="1"/>
  <c r="T3141" i="8"/>
  <c r="F3144" i="8"/>
  <c r="V3141" i="8" l="1"/>
  <c r="E3141" i="8"/>
  <c r="G3141" i="8" s="1"/>
  <c r="R3142" i="8" l="1"/>
  <c r="AI3142" i="8" s="1"/>
  <c r="X3141" i="8"/>
  <c r="AJ3141" i="8" s="1"/>
  <c r="AK3141" i="8" s="1"/>
  <c r="S3141" i="8"/>
  <c r="U3141" i="8" s="1"/>
  <c r="H3142" i="8"/>
  <c r="Y3142" i="8" s="1"/>
  <c r="I3143" i="8" l="1"/>
  <c r="Z3143" i="8" s="1"/>
  <c r="T3142" i="8"/>
  <c r="F3145" i="8"/>
  <c r="V3142" i="8" l="1"/>
  <c r="E3142" i="8"/>
  <c r="G3142" i="8" s="1"/>
  <c r="R3143" i="8" l="1"/>
  <c r="AI3143" i="8" s="1"/>
  <c r="X3142" i="8"/>
  <c r="AJ3142" i="8" s="1"/>
  <c r="AK3142" i="8" s="1"/>
  <c r="S3142" i="8"/>
  <c r="U3142" i="8" s="1"/>
  <c r="H3143" i="8"/>
  <c r="Y3143" i="8" s="1"/>
  <c r="I3144" i="8" l="1"/>
  <c r="Z3144" i="8" s="1"/>
  <c r="T3143" i="8"/>
  <c r="F3146" i="8"/>
  <c r="V3143" i="8" l="1"/>
  <c r="E3143" i="8"/>
  <c r="G3143" i="8" s="1"/>
  <c r="R3144" i="8" l="1"/>
  <c r="AI3144" i="8" s="1"/>
  <c r="X3143" i="8"/>
  <c r="AJ3143" i="8" s="1"/>
  <c r="AK3143" i="8" s="1"/>
  <c r="S3143" i="8"/>
  <c r="U3143" i="8" s="1"/>
  <c r="H3144" i="8"/>
  <c r="Y3144" i="8" s="1"/>
  <c r="I3145" i="8" l="1"/>
  <c r="Z3145" i="8" s="1"/>
  <c r="T3144" i="8"/>
  <c r="F3147" i="8"/>
  <c r="V3144" i="8" l="1"/>
  <c r="E3144" i="8"/>
  <c r="G3144" i="8" s="1"/>
  <c r="R3145" i="8" l="1"/>
  <c r="AI3145" i="8" s="1"/>
  <c r="X3144" i="8"/>
  <c r="AJ3144" i="8" s="1"/>
  <c r="AK3144" i="8" s="1"/>
  <c r="S3144" i="8"/>
  <c r="U3144" i="8" s="1"/>
  <c r="H3145" i="8"/>
  <c r="Y3145" i="8" s="1"/>
  <c r="I3146" i="8" l="1"/>
  <c r="Z3146" i="8" s="1"/>
  <c r="T3145" i="8"/>
  <c r="F3148" i="8"/>
  <c r="V3145" i="8" l="1"/>
  <c r="E3145" i="8"/>
  <c r="G3145" i="8" s="1"/>
  <c r="R3146" i="8" l="1"/>
  <c r="AI3146" i="8" s="1"/>
  <c r="X3145" i="8"/>
  <c r="AJ3145" i="8" s="1"/>
  <c r="AK3145" i="8" s="1"/>
  <c r="S3145" i="8"/>
  <c r="U3145" i="8" s="1"/>
  <c r="H3146" i="8"/>
  <c r="Y3146" i="8" s="1"/>
  <c r="I3147" i="8" l="1"/>
  <c r="Z3147" i="8" s="1"/>
  <c r="T3146" i="8"/>
  <c r="F3149" i="8"/>
  <c r="V3146" i="8" l="1"/>
  <c r="E3146" i="8"/>
  <c r="G3146" i="8" s="1"/>
  <c r="R3147" i="8" l="1"/>
  <c r="AI3147" i="8" s="1"/>
  <c r="X3146" i="8"/>
  <c r="AJ3146" i="8" s="1"/>
  <c r="AK3146" i="8" s="1"/>
  <c r="S3146" i="8"/>
  <c r="U3146" i="8" s="1"/>
  <c r="H3147" i="8"/>
  <c r="Y3147" i="8" s="1"/>
  <c r="I3148" i="8" l="1"/>
  <c r="Z3148" i="8" s="1"/>
  <c r="T3147" i="8"/>
  <c r="F3150" i="8"/>
  <c r="V3147" i="8" l="1"/>
  <c r="E3147" i="8"/>
  <c r="G3147" i="8" s="1"/>
  <c r="R3148" i="8" l="1"/>
  <c r="AI3148" i="8" s="1"/>
  <c r="X3147" i="8"/>
  <c r="AJ3147" i="8" s="1"/>
  <c r="AK3147" i="8" s="1"/>
  <c r="S3147" i="8"/>
  <c r="U3147" i="8" s="1"/>
  <c r="H3148" i="8"/>
  <c r="Y3148" i="8" s="1"/>
  <c r="I3149" i="8" l="1"/>
  <c r="Z3149" i="8" s="1"/>
  <c r="T3148" i="8"/>
  <c r="F3151" i="8"/>
  <c r="V3148" i="8" l="1"/>
  <c r="E3148" i="8"/>
  <c r="G3148" i="8" s="1"/>
  <c r="R3149" i="8" l="1"/>
  <c r="AI3149" i="8" s="1"/>
  <c r="X3148" i="8"/>
  <c r="AJ3148" i="8" s="1"/>
  <c r="AK3148" i="8" s="1"/>
  <c r="S3148" i="8"/>
  <c r="U3148" i="8" s="1"/>
  <c r="H3149" i="8"/>
  <c r="Y3149" i="8" s="1"/>
  <c r="I3150" i="8" l="1"/>
  <c r="Z3150" i="8" s="1"/>
  <c r="T3149" i="8"/>
  <c r="F3152" i="8"/>
  <c r="V3149" i="8" l="1"/>
  <c r="E3149" i="8"/>
  <c r="G3149" i="8" s="1"/>
  <c r="R3150" i="8" l="1"/>
  <c r="AI3150" i="8" s="1"/>
  <c r="X3149" i="8"/>
  <c r="AJ3149" i="8" s="1"/>
  <c r="AK3149" i="8" s="1"/>
  <c r="S3149" i="8"/>
  <c r="U3149" i="8" s="1"/>
  <c r="H3150" i="8"/>
  <c r="Y3150" i="8" s="1"/>
  <c r="I3151" i="8" l="1"/>
  <c r="Z3151" i="8" s="1"/>
  <c r="T3150" i="8"/>
  <c r="F3153" i="8"/>
  <c r="V3150" i="8" l="1"/>
  <c r="E3150" i="8"/>
  <c r="G3150" i="8" s="1"/>
  <c r="R3151" i="8" l="1"/>
  <c r="AI3151" i="8" s="1"/>
  <c r="X3150" i="8"/>
  <c r="AJ3150" i="8" s="1"/>
  <c r="AK3150" i="8" s="1"/>
  <c r="S3150" i="8"/>
  <c r="U3150" i="8" s="1"/>
  <c r="H3151" i="8"/>
  <c r="Y3151" i="8" s="1"/>
  <c r="I3152" i="8" l="1"/>
  <c r="Z3152" i="8" s="1"/>
  <c r="T3151" i="8"/>
  <c r="F3154" i="8"/>
  <c r="V3151" i="8" l="1"/>
  <c r="E3151" i="8"/>
  <c r="G3151" i="8" s="1"/>
  <c r="R3152" i="8" l="1"/>
  <c r="AI3152" i="8" s="1"/>
  <c r="X3151" i="8"/>
  <c r="AJ3151" i="8" s="1"/>
  <c r="AK3151" i="8" s="1"/>
  <c r="S3151" i="8"/>
  <c r="U3151" i="8" s="1"/>
  <c r="H3152" i="8"/>
  <c r="Y3152" i="8" s="1"/>
  <c r="I3153" i="8" l="1"/>
  <c r="Z3153" i="8" s="1"/>
  <c r="T3152" i="8"/>
  <c r="F3155" i="8"/>
  <c r="V3152" i="8" l="1"/>
  <c r="E3152" i="8"/>
  <c r="G3152" i="8" s="1"/>
  <c r="R3153" i="8" l="1"/>
  <c r="AI3153" i="8" s="1"/>
  <c r="X3152" i="8"/>
  <c r="AJ3152" i="8" s="1"/>
  <c r="AK3152" i="8" s="1"/>
  <c r="S3152" i="8"/>
  <c r="U3152" i="8" s="1"/>
  <c r="H3153" i="8"/>
  <c r="Y3153" i="8" s="1"/>
  <c r="I3154" i="8" l="1"/>
  <c r="Z3154" i="8" s="1"/>
  <c r="T3153" i="8"/>
  <c r="F3156" i="8"/>
  <c r="V3153" i="8" l="1"/>
  <c r="E3153" i="8"/>
  <c r="G3153" i="8" s="1"/>
  <c r="R3154" i="8" l="1"/>
  <c r="AI3154" i="8" s="1"/>
  <c r="X3153" i="8"/>
  <c r="AJ3153" i="8" s="1"/>
  <c r="AK3153" i="8" s="1"/>
  <c r="S3153" i="8"/>
  <c r="U3153" i="8" s="1"/>
  <c r="H3154" i="8"/>
  <c r="Y3154" i="8" s="1"/>
  <c r="I3155" i="8" l="1"/>
  <c r="Z3155" i="8" s="1"/>
  <c r="T3154" i="8"/>
  <c r="F3157" i="8"/>
  <c r="V3154" i="8" l="1"/>
  <c r="E3154" i="8"/>
  <c r="G3154" i="8" s="1"/>
  <c r="R3155" i="8" l="1"/>
  <c r="AI3155" i="8" s="1"/>
  <c r="X3154" i="8"/>
  <c r="AJ3154" i="8" s="1"/>
  <c r="AK3154" i="8" s="1"/>
  <c r="S3154" i="8"/>
  <c r="U3154" i="8" s="1"/>
  <c r="H3155" i="8"/>
  <c r="Y3155" i="8" s="1"/>
  <c r="I3156" i="8" l="1"/>
  <c r="Z3156" i="8" s="1"/>
  <c r="T3155" i="8"/>
  <c r="F3158" i="8"/>
  <c r="V3155" i="8" l="1"/>
  <c r="E3155" i="8"/>
  <c r="G3155" i="8" s="1"/>
  <c r="R3156" i="8" l="1"/>
  <c r="AI3156" i="8" s="1"/>
  <c r="X3155" i="8"/>
  <c r="AJ3155" i="8" s="1"/>
  <c r="AK3155" i="8" s="1"/>
  <c r="S3155" i="8"/>
  <c r="U3155" i="8" s="1"/>
  <c r="H3156" i="8"/>
  <c r="Y3156" i="8" s="1"/>
  <c r="I3157" i="8" l="1"/>
  <c r="Z3157" i="8" s="1"/>
  <c r="T3156" i="8"/>
  <c r="F3159" i="8"/>
  <c r="V3156" i="8" l="1"/>
  <c r="E3156" i="8"/>
  <c r="G3156" i="8" s="1"/>
  <c r="R3157" i="8" l="1"/>
  <c r="AI3157" i="8" s="1"/>
  <c r="X3156" i="8"/>
  <c r="AJ3156" i="8" s="1"/>
  <c r="AK3156" i="8" s="1"/>
  <c r="S3156" i="8"/>
  <c r="U3156" i="8" s="1"/>
  <c r="H3157" i="8"/>
  <c r="Y3157" i="8" s="1"/>
  <c r="I3158" i="8" l="1"/>
  <c r="Z3158" i="8" s="1"/>
  <c r="T3157" i="8"/>
  <c r="F3160" i="8"/>
  <c r="V3157" i="8" l="1"/>
  <c r="E3157" i="8"/>
  <c r="G3157" i="8" s="1"/>
  <c r="R3158" i="8" l="1"/>
  <c r="AI3158" i="8" s="1"/>
  <c r="X3157" i="8"/>
  <c r="AJ3157" i="8" s="1"/>
  <c r="AK3157" i="8" s="1"/>
  <c r="S3157" i="8"/>
  <c r="U3157" i="8" s="1"/>
  <c r="H3158" i="8"/>
  <c r="Y3158" i="8" s="1"/>
  <c r="I3159" i="8" l="1"/>
  <c r="Z3159" i="8" s="1"/>
  <c r="T3158" i="8"/>
  <c r="F3161" i="8"/>
  <c r="V3158" i="8" l="1"/>
  <c r="E3158" i="8"/>
  <c r="G3158" i="8" s="1"/>
  <c r="R3159" i="8" l="1"/>
  <c r="AI3159" i="8" s="1"/>
  <c r="X3158" i="8"/>
  <c r="AJ3158" i="8" s="1"/>
  <c r="AK3158" i="8" s="1"/>
  <c r="S3158" i="8"/>
  <c r="U3158" i="8" s="1"/>
  <c r="H3159" i="8"/>
  <c r="Y3159" i="8" s="1"/>
  <c r="I3160" i="8" l="1"/>
  <c r="Z3160" i="8" s="1"/>
  <c r="T3159" i="8"/>
  <c r="F3162" i="8"/>
  <c r="V3159" i="8" l="1"/>
  <c r="E3159" i="8"/>
  <c r="G3159" i="8" s="1"/>
  <c r="R3160" i="8" l="1"/>
  <c r="AI3160" i="8" s="1"/>
  <c r="X3159" i="8"/>
  <c r="AJ3159" i="8" s="1"/>
  <c r="AK3159" i="8" s="1"/>
  <c r="S3159" i="8"/>
  <c r="U3159" i="8" s="1"/>
  <c r="H3160" i="8"/>
  <c r="Y3160" i="8" s="1"/>
  <c r="I3161" i="8" l="1"/>
  <c r="Z3161" i="8" s="1"/>
  <c r="T3160" i="8"/>
  <c r="F3163" i="8"/>
  <c r="V3160" i="8" l="1"/>
  <c r="E3160" i="8"/>
  <c r="G3160" i="8" s="1"/>
  <c r="R3161" i="8" l="1"/>
  <c r="AI3161" i="8" s="1"/>
  <c r="X3160" i="8"/>
  <c r="AJ3160" i="8" s="1"/>
  <c r="AK3160" i="8" s="1"/>
  <c r="S3160" i="8"/>
  <c r="U3160" i="8" s="1"/>
  <c r="H3161" i="8"/>
  <c r="Y3161" i="8" s="1"/>
  <c r="I3162" i="8" l="1"/>
  <c r="Z3162" i="8" s="1"/>
  <c r="T3161" i="8"/>
  <c r="F3164" i="8"/>
  <c r="V3161" i="8" l="1"/>
  <c r="E3161" i="8"/>
  <c r="G3161" i="8" s="1"/>
  <c r="R3162" i="8" l="1"/>
  <c r="AI3162" i="8" s="1"/>
  <c r="X3161" i="8"/>
  <c r="AJ3161" i="8" s="1"/>
  <c r="AK3161" i="8" s="1"/>
  <c r="S3161" i="8"/>
  <c r="U3161" i="8" s="1"/>
  <c r="H3162" i="8"/>
  <c r="Y3162" i="8" s="1"/>
  <c r="I3163" i="8" l="1"/>
  <c r="Z3163" i="8" s="1"/>
  <c r="T3162" i="8"/>
  <c r="F3165" i="8"/>
  <c r="V3162" i="8" l="1"/>
  <c r="E3162" i="8"/>
  <c r="G3162" i="8" s="1"/>
  <c r="R3163" i="8" l="1"/>
  <c r="AI3163" i="8" s="1"/>
  <c r="X3162" i="8"/>
  <c r="AJ3162" i="8" s="1"/>
  <c r="AK3162" i="8" s="1"/>
  <c r="S3162" i="8"/>
  <c r="U3162" i="8" s="1"/>
  <c r="H3163" i="8"/>
  <c r="Y3163" i="8" s="1"/>
  <c r="I3164" i="8" l="1"/>
  <c r="Z3164" i="8" s="1"/>
  <c r="T3163" i="8"/>
  <c r="F3166" i="8"/>
  <c r="V3163" i="8" l="1"/>
  <c r="E3163" i="8"/>
  <c r="G3163" i="8" s="1"/>
  <c r="R3164" i="8" l="1"/>
  <c r="AI3164" i="8" s="1"/>
  <c r="X3163" i="8"/>
  <c r="AJ3163" i="8" s="1"/>
  <c r="AK3163" i="8" s="1"/>
  <c r="S3163" i="8"/>
  <c r="U3163" i="8" s="1"/>
  <c r="H3164" i="8"/>
  <c r="Y3164" i="8" s="1"/>
  <c r="I3165" i="8" l="1"/>
  <c r="Z3165" i="8" s="1"/>
  <c r="T3164" i="8"/>
  <c r="F3167" i="8"/>
  <c r="V3164" i="8" l="1"/>
  <c r="E3164" i="8"/>
  <c r="G3164" i="8" s="1"/>
  <c r="R3165" i="8" l="1"/>
  <c r="AI3165" i="8" s="1"/>
  <c r="X3164" i="8"/>
  <c r="AJ3164" i="8" s="1"/>
  <c r="AK3164" i="8" s="1"/>
  <c r="S3164" i="8"/>
  <c r="U3164" i="8" s="1"/>
  <c r="H3165" i="8"/>
  <c r="Y3165" i="8" s="1"/>
  <c r="I3166" i="8" l="1"/>
  <c r="Z3166" i="8" s="1"/>
  <c r="T3165" i="8"/>
  <c r="F3168" i="8"/>
  <c r="V3165" i="8" l="1"/>
  <c r="E3165" i="8"/>
  <c r="G3165" i="8" s="1"/>
  <c r="R3166" i="8" l="1"/>
  <c r="AI3166" i="8" s="1"/>
  <c r="X3165" i="8"/>
  <c r="AJ3165" i="8" s="1"/>
  <c r="AK3165" i="8" s="1"/>
  <c r="S3165" i="8"/>
  <c r="U3165" i="8" s="1"/>
  <c r="H3166" i="8"/>
  <c r="Y3166" i="8" s="1"/>
  <c r="I3167" i="8" l="1"/>
  <c r="Z3167" i="8" s="1"/>
  <c r="T3166" i="8"/>
  <c r="F3169" i="8"/>
  <c r="V3166" i="8" l="1"/>
  <c r="E3166" i="8"/>
  <c r="G3166" i="8" s="1"/>
  <c r="R3167" i="8" l="1"/>
  <c r="AI3167" i="8" s="1"/>
  <c r="X3166" i="8"/>
  <c r="AJ3166" i="8" s="1"/>
  <c r="AK3166" i="8" s="1"/>
  <c r="S3166" i="8"/>
  <c r="U3166" i="8" s="1"/>
  <c r="H3167" i="8"/>
  <c r="Y3167" i="8" s="1"/>
  <c r="I3168" i="8" l="1"/>
  <c r="Z3168" i="8" s="1"/>
  <c r="T3167" i="8"/>
  <c r="F3170" i="8"/>
  <c r="V3167" i="8" l="1"/>
  <c r="E3167" i="8"/>
  <c r="G3167" i="8" s="1"/>
  <c r="R3168" i="8" l="1"/>
  <c r="AI3168" i="8" s="1"/>
  <c r="X3167" i="8"/>
  <c r="AJ3167" i="8" s="1"/>
  <c r="AK3167" i="8" s="1"/>
  <c r="S3167" i="8"/>
  <c r="U3167" i="8" s="1"/>
  <c r="H3168" i="8"/>
  <c r="Y3168" i="8" s="1"/>
  <c r="I3169" i="8" l="1"/>
  <c r="Z3169" i="8" s="1"/>
  <c r="T3168" i="8"/>
  <c r="F3171" i="8"/>
  <c r="V3168" i="8" l="1"/>
  <c r="E3168" i="8"/>
  <c r="G3168" i="8" s="1"/>
  <c r="R3169" i="8" l="1"/>
  <c r="AI3169" i="8" s="1"/>
  <c r="X3168" i="8"/>
  <c r="AJ3168" i="8" s="1"/>
  <c r="AK3168" i="8" s="1"/>
  <c r="S3168" i="8"/>
  <c r="U3168" i="8" s="1"/>
  <c r="H3169" i="8"/>
  <c r="Y3169" i="8" s="1"/>
  <c r="I3170" i="8" l="1"/>
  <c r="Z3170" i="8" s="1"/>
  <c r="T3169" i="8"/>
  <c r="F3172" i="8"/>
  <c r="V3169" i="8" l="1"/>
  <c r="E3169" i="8"/>
  <c r="G3169" i="8" s="1"/>
  <c r="R3170" i="8" l="1"/>
  <c r="AI3170" i="8" s="1"/>
  <c r="X3169" i="8"/>
  <c r="AJ3169" i="8" s="1"/>
  <c r="AK3169" i="8" s="1"/>
  <c r="S3169" i="8"/>
  <c r="U3169" i="8" s="1"/>
  <c r="H3170" i="8"/>
  <c r="Y3170" i="8" s="1"/>
  <c r="I3171" i="8" l="1"/>
  <c r="Z3171" i="8" s="1"/>
  <c r="T3170" i="8"/>
  <c r="F3173" i="8"/>
  <c r="V3170" i="8" l="1"/>
  <c r="E3170" i="8"/>
  <c r="G3170" i="8" s="1"/>
  <c r="R3171" i="8" l="1"/>
  <c r="AI3171" i="8" s="1"/>
  <c r="X3170" i="8"/>
  <c r="AJ3170" i="8" s="1"/>
  <c r="AK3170" i="8" s="1"/>
  <c r="S3170" i="8"/>
  <c r="U3170" i="8" s="1"/>
  <c r="H3171" i="8"/>
  <c r="Y3171" i="8" s="1"/>
  <c r="I3172" i="8" l="1"/>
  <c r="Z3172" i="8" s="1"/>
  <c r="T3171" i="8"/>
  <c r="F3174" i="8"/>
  <c r="V3171" i="8" l="1"/>
  <c r="E3171" i="8"/>
  <c r="G3171" i="8" s="1"/>
  <c r="R3172" i="8" l="1"/>
  <c r="AI3172" i="8" s="1"/>
  <c r="X3171" i="8"/>
  <c r="AJ3171" i="8" s="1"/>
  <c r="AK3171" i="8" s="1"/>
  <c r="S3171" i="8"/>
  <c r="U3171" i="8" s="1"/>
  <c r="H3172" i="8"/>
  <c r="Y3172" i="8" s="1"/>
  <c r="I3173" i="8" l="1"/>
  <c r="Z3173" i="8" s="1"/>
  <c r="T3172" i="8"/>
  <c r="F3175" i="8"/>
  <c r="V3172" i="8" l="1"/>
  <c r="E3172" i="8"/>
  <c r="G3172" i="8" s="1"/>
  <c r="R3173" i="8" l="1"/>
  <c r="AI3173" i="8" s="1"/>
  <c r="X3172" i="8"/>
  <c r="AJ3172" i="8" s="1"/>
  <c r="AK3172" i="8" s="1"/>
  <c r="S3172" i="8"/>
  <c r="U3172" i="8" s="1"/>
  <c r="H3173" i="8"/>
  <c r="Y3173" i="8" s="1"/>
  <c r="I3174" i="8" l="1"/>
  <c r="Z3174" i="8" s="1"/>
  <c r="T3173" i="8"/>
  <c r="F3176" i="8"/>
  <c r="V3173" i="8" l="1"/>
  <c r="E3173" i="8"/>
  <c r="G3173" i="8" s="1"/>
  <c r="R3174" i="8" l="1"/>
  <c r="AI3174" i="8" s="1"/>
  <c r="X3173" i="8"/>
  <c r="AJ3173" i="8" s="1"/>
  <c r="AK3173" i="8" s="1"/>
  <c r="S3173" i="8"/>
  <c r="U3173" i="8" s="1"/>
  <c r="H3174" i="8"/>
  <c r="Y3174" i="8" s="1"/>
  <c r="I3175" i="8" l="1"/>
  <c r="Z3175" i="8" s="1"/>
  <c r="T3174" i="8"/>
  <c r="F3177" i="8"/>
  <c r="V3174" i="8" l="1"/>
  <c r="E3174" i="8"/>
  <c r="G3174" i="8" s="1"/>
  <c r="R3175" i="8" l="1"/>
  <c r="AI3175" i="8" s="1"/>
  <c r="X3174" i="8"/>
  <c r="AJ3174" i="8" s="1"/>
  <c r="AK3174" i="8" s="1"/>
  <c r="S3174" i="8"/>
  <c r="U3174" i="8" s="1"/>
  <c r="H3175" i="8"/>
  <c r="Y3175" i="8" s="1"/>
  <c r="I3176" i="8" l="1"/>
  <c r="Z3176" i="8" s="1"/>
  <c r="T3175" i="8"/>
  <c r="F3178" i="8"/>
  <c r="V3175" i="8" l="1"/>
  <c r="E3175" i="8"/>
  <c r="G3175" i="8" s="1"/>
  <c r="R3176" i="8" l="1"/>
  <c r="AI3176" i="8" s="1"/>
  <c r="X3175" i="8"/>
  <c r="AJ3175" i="8" s="1"/>
  <c r="AK3175" i="8" s="1"/>
  <c r="S3175" i="8"/>
  <c r="U3175" i="8" s="1"/>
  <c r="H3176" i="8"/>
  <c r="Y3176" i="8" s="1"/>
  <c r="I3177" i="8" l="1"/>
  <c r="Z3177" i="8" s="1"/>
  <c r="T3176" i="8"/>
  <c r="F3179" i="8"/>
  <c r="V3176" i="8" l="1"/>
  <c r="E3176" i="8"/>
  <c r="G3176" i="8" s="1"/>
  <c r="R3177" i="8" l="1"/>
  <c r="AI3177" i="8" s="1"/>
  <c r="X3176" i="8"/>
  <c r="AJ3176" i="8" s="1"/>
  <c r="AK3176" i="8" s="1"/>
  <c r="S3176" i="8"/>
  <c r="U3176" i="8" s="1"/>
  <c r="H3177" i="8"/>
  <c r="Y3177" i="8" s="1"/>
  <c r="I3178" i="8" l="1"/>
  <c r="Z3178" i="8" s="1"/>
  <c r="T3177" i="8"/>
  <c r="F3180" i="8"/>
  <c r="V3177" i="8" l="1"/>
  <c r="E3177" i="8"/>
  <c r="G3177" i="8" s="1"/>
  <c r="R3178" i="8" l="1"/>
  <c r="AI3178" i="8" s="1"/>
  <c r="X3177" i="8"/>
  <c r="AJ3177" i="8" s="1"/>
  <c r="AK3177" i="8" s="1"/>
  <c r="S3177" i="8"/>
  <c r="U3177" i="8" s="1"/>
  <c r="H3178" i="8"/>
  <c r="Y3178" i="8" s="1"/>
  <c r="I3179" i="8" l="1"/>
  <c r="Z3179" i="8" s="1"/>
  <c r="T3178" i="8"/>
  <c r="F3181" i="8"/>
  <c r="V3178" i="8" l="1"/>
  <c r="E3178" i="8"/>
  <c r="G3178" i="8" s="1"/>
  <c r="R3179" i="8" l="1"/>
  <c r="AI3179" i="8" s="1"/>
  <c r="X3178" i="8"/>
  <c r="AJ3178" i="8" s="1"/>
  <c r="AK3178" i="8" s="1"/>
  <c r="S3178" i="8"/>
  <c r="U3178" i="8" s="1"/>
  <c r="H3179" i="8"/>
  <c r="Y3179" i="8" s="1"/>
  <c r="I3180" i="8" l="1"/>
  <c r="Z3180" i="8" s="1"/>
  <c r="T3179" i="8"/>
  <c r="F3182" i="8"/>
  <c r="V3179" i="8" l="1"/>
  <c r="E3179" i="8"/>
  <c r="G3179" i="8" s="1"/>
  <c r="R3180" i="8" l="1"/>
  <c r="AI3180" i="8" s="1"/>
  <c r="X3179" i="8"/>
  <c r="AJ3179" i="8" s="1"/>
  <c r="AK3179" i="8" s="1"/>
  <c r="S3179" i="8"/>
  <c r="U3179" i="8" s="1"/>
  <c r="H3180" i="8"/>
  <c r="Y3180" i="8" s="1"/>
  <c r="I3181" i="8" l="1"/>
  <c r="Z3181" i="8" s="1"/>
  <c r="T3180" i="8"/>
  <c r="F3183" i="8"/>
  <c r="V3180" i="8" l="1"/>
  <c r="E3180" i="8"/>
  <c r="G3180" i="8" s="1"/>
  <c r="R3181" i="8" l="1"/>
  <c r="AI3181" i="8" s="1"/>
  <c r="X3180" i="8"/>
  <c r="AJ3180" i="8" s="1"/>
  <c r="AK3180" i="8" s="1"/>
  <c r="S3180" i="8"/>
  <c r="U3180" i="8" s="1"/>
  <c r="H3181" i="8"/>
  <c r="Y3181" i="8" s="1"/>
  <c r="I3182" i="8" l="1"/>
  <c r="Z3182" i="8" s="1"/>
  <c r="T3181" i="8"/>
  <c r="F3184" i="8"/>
  <c r="V3181" i="8" l="1"/>
  <c r="E3181" i="8"/>
  <c r="G3181" i="8" s="1"/>
  <c r="R3182" i="8" l="1"/>
  <c r="AI3182" i="8" s="1"/>
  <c r="X3181" i="8"/>
  <c r="AJ3181" i="8" s="1"/>
  <c r="AK3181" i="8" s="1"/>
  <c r="S3181" i="8"/>
  <c r="U3181" i="8" s="1"/>
  <c r="H3182" i="8"/>
  <c r="Y3182" i="8" s="1"/>
  <c r="I3183" i="8" l="1"/>
  <c r="Z3183" i="8" s="1"/>
  <c r="T3182" i="8"/>
  <c r="F3185" i="8"/>
  <c r="V3182" i="8" l="1"/>
  <c r="E3182" i="8"/>
  <c r="G3182" i="8" s="1"/>
  <c r="R3183" i="8" l="1"/>
  <c r="AI3183" i="8" s="1"/>
  <c r="X3182" i="8"/>
  <c r="AJ3182" i="8" s="1"/>
  <c r="AK3182" i="8" s="1"/>
  <c r="S3182" i="8"/>
  <c r="U3182" i="8" s="1"/>
  <c r="H3183" i="8"/>
  <c r="Y3183" i="8" s="1"/>
  <c r="I3184" i="8" l="1"/>
  <c r="Z3184" i="8" s="1"/>
  <c r="T3183" i="8"/>
  <c r="F3186" i="8"/>
  <c r="V3183" i="8" l="1"/>
  <c r="E3183" i="8"/>
  <c r="G3183" i="8" s="1"/>
  <c r="R3184" i="8" l="1"/>
  <c r="AI3184" i="8" s="1"/>
  <c r="X3183" i="8"/>
  <c r="AJ3183" i="8" s="1"/>
  <c r="AK3183" i="8" s="1"/>
  <c r="S3183" i="8"/>
  <c r="U3183" i="8" s="1"/>
  <c r="H3184" i="8"/>
  <c r="Y3184" i="8" s="1"/>
  <c r="I3185" i="8" l="1"/>
  <c r="Z3185" i="8" s="1"/>
  <c r="T3184" i="8"/>
  <c r="F3187" i="8"/>
  <c r="V3184" i="8" l="1"/>
  <c r="E3184" i="8"/>
  <c r="G3184" i="8" s="1"/>
  <c r="R3185" i="8" l="1"/>
  <c r="AI3185" i="8" s="1"/>
  <c r="X3184" i="8"/>
  <c r="AJ3184" i="8" s="1"/>
  <c r="AK3184" i="8" s="1"/>
  <c r="S3184" i="8"/>
  <c r="U3184" i="8" s="1"/>
  <c r="H3185" i="8"/>
  <c r="Y3185" i="8" s="1"/>
  <c r="I3186" i="8" l="1"/>
  <c r="Z3186" i="8" s="1"/>
  <c r="T3185" i="8"/>
  <c r="F3188" i="8"/>
  <c r="V3185" i="8" l="1"/>
  <c r="E3185" i="8"/>
  <c r="G3185" i="8" s="1"/>
  <c r="R3186" i="8" l="1"/>
  <c r="AI3186" i="8" s="1"/>
  <c r="X3185" i="8"/>
  <c r="AJ3185" i="8" s="1"/>
  <c r="AK3185" i="8" s="1"/>
  <c r="S3185" i="8"/>
  <c r="U3185" i="8" s="1"/>
  <c r="H3186" i="8"/>
  <c r="Y3186" i="8" s="1"/>
  <c r="I3187" i="8" l="1"/>
  <c r="Z3187" i="8" s="1"/>
  <c r="T3186" i="8"/>
  <c r="F3189" i="8"/>
  <c r="V3186" i="8" l="1"/>
  <c r="E3186" i="8"/>
  <c r="G3186" i="8" s="1"/>
  <c r="R3187" i="8" l="1"/>
  <c r="AI3187" i="8" s="1"/>
  <c r="X3186" i="8"/>
  <c r="AJ3186" i="8" s="1"/>
  <c r="AK3186" i="8" s="1"/>
  <c r="S3186" i="8"/>
  <c r="U3186" i="8" s="1"/>
  <c r="H3187" i="8"/>
  <c r="Y3187" i="8" s="1"/>
  <c r="I3188" i="8" l="1"/>
  <c r="Z3188" i="8" s="1"/>
  <c r="T3187" i="8"/>
  <c r="F3190" i="8"/>
  <c r="V3187" i="8" l="1"/>
  <c r="E3187" i="8"/>
  <c r="G3187" i="8" s="1"/>
  <c r="R3188" i="8" l="1"/>
  <c r="AI3188" i="8" s="1"/>
  <c r="X3187" i="8"/>
  <c r="AJ3187" i="8" s="1"/>
  <c r="AK3187" i="8" s="1"/>
  <c r="S3187" i="8"/>
  <c r="U3187" i="8" s="1"/>
  <c r="H3188" i="8"/>
  <c r="Y3188" i="8" s="1"/>
  <c r="I3189" i="8" l="1"/>
  <c r="Z3189" i="8" s="1"/>
  <c r="T3188" i="8"/>
  <c r="F3191" i="8"/>
  <c r="V3188" i="8" l="1"/>
  <c r="E3188" i="8"/>
  <c r="G3188" i="8" s="1"/>
  <c r="R3189" i="8" l="1"/>
  <c r="AI3189" i="8" s="1"/>
  <c r="X3188" i="8"/>
  <c r="AJ3188" i="8" s="1"/>
  <c r="AK3188" i="8" s="1"/>
  <c r="S3188" i="8"/>
  <c r="U3188" i="8" s="1"/>
  <c r="H3189" i="8"/>
  <c r="Y3189" i="8" s="1"/>
  <c r="I3190" i="8" l="1"/>
  <c r="Z3190" i="8" s="1"/>
  <c r="T3189" i="8"/>
  <c r="F3192" i="8"/>
  <c r="V3189" i="8" l="1"/>
  <c r="E3189" i="8"/>
  <c r="G3189" i="8" s="1"/>
  <c r="R3190" i="8" l="1"/>
  <c r="AI3190" i="8" s="1"/>
  <c r="X3189" i="8"/>
  <c r="AJ3189" i="8" s="1"/>
  <c r="AK3189" i="8" s="1"/>
  <c r="S3189" i="8"/>
  <c r="U3189" i="8" s="1"/>
  <c r="H3190" i="8"/>
  <c r="Y3190" i="8" s="1"/>
  <c r="I3191" i="8" l="1"/>
  <c r="Z3191" i="8" s="1"/>
  <c r="T3190" i="8"/>
  <c r="F3193" i="8"/>
  <c r="V3190" i="8" l="1"/>
  <c r="E3190" i="8"/>
  <c r="G3190" i="8" s="1"/>
  <c r="R3191" i="8" l="1"/>
  <c r="AI3191" i="8" s="1"/>
  <c r="X3190" i="8"/>
  <c r="AJ3190" i="8" s="1"/>
  <c r="AK3190" i="8" s="1"/>
  <c r="S3190" i="8"/>
  <c r="U3190" i="8" s="1"/>
  <c r="H3191" i="8"/>
  <c r="Y3191" i="8" s="1"/>
  <c r="I3192" i="8" l="1"/>
  <c r="Z3192" i="8" s="1"/>
  <c r="T3191" i="8"/>
  <c r="F3194" i="8"/>
  <c r="V3191" i="8" l="1"/>
  <c r="E3191" i="8"/>
  <c r="G3191" i="8" s="1"/>
  <c r="R3192" i="8" l="1"/>
  <c r="AI3192" i="8" s="1"/>
  <c r="X3191" i="8"/>
  <c r="AJ3191" i="8" s="1"/>
  <c r="AK3191" i="8" s="1"/>
  <c r="S3191" i="8"/>
  <c r="U3191" i="8" s="1"/>
  <c r="H3192" i="8"/>
  <c r="Y3192" i="8" s="1"/>
  <c r="I3193" i="8" l="1"/>
  <c r="Z3193" i="8" s="1"/>
  <c r="T3192" i="8"/>
  <c r="F3195" i="8"/>
  <c r="V3192" i="8" l="1"/>
  <c r="E3192" i="8"/>
  <c r="G3192" i="8" s="1"/>
  <c r="R3193" i="8" l="1"/>
  <c r="AI3193" i="8" s="1"/>
  <c r="X3192" i="8"/>
  <c r="AJ3192" i="8" s="1"/>
  <c r="AK3192" i="8" s="1"/>
  <c r="S3192" i="8"/>
  <c r="U3192" i="8" s="1"/>
  <c r="H3193" i="8"/>
  <c r="Y3193" i="8" s="1"/>
  <c r="I3194" i="8" l="1"/>
  <c r="Z3194" i="8" s="1"/>
  <c r="T3193" i="8"/>
  <c r="F3196" i="8"/>
  <c r="V3193" i="8" l="1"/>
  <c r="E3193" i="8"/>
  <c r="G3193" i="8" s="1"/>
  <c r="R3194" i="8" l="1"/>
  <c r="AI3194" i="8" s="1"/>
  <c r="X3193" i="8"/>
  <c r="AJ3193" i="8" s="1"/>
  <c r="AK3193" i="8" s="1"/>
  <c r="S3193" i="8"/>
  <c r="U3193" i="8" s="1"/>
  <c r="H3194" i="8"/>
  <c r="Y3194" i="8" s="1"/>
  <c r="I3195" i="8" l="1"/>
  <c r="Z3195" i="8" s="1"/>
  <c r="T3194" i="8"/>
  <c r="F3197" i="8"/>
  <c r="V3194" i="8" l="1"/>
  <c r="E3194" i="8"/>
  <c r="G3194" i="8" s="1"/>
  <c r="R3195" i="8" l="1"/>
  <c r="AI3195" i="8" s="1"/>
  <c r="X3194" i="8"/>
  <c r="AJ3194" i="8" s="1"/>
  <c r="AK3194" i="8" s="1"/>
  <c r="S3194" i="8"/>
  <c r="U3194" i="8" s="1"/>
  <c r="H3195" i="8"/>
  <c r="Y3195" i="8" s="1"/>
  <c r="I3196" i="8" l="1"/>
  <c r="Z3196" i="8" s="1"/>
  <c r="T3195" i="8"/>
  <c r="F3198" i="8"/>
  <c r="V3195" i="8" l="1"/>
  <c r="E3195" i="8"/>
  <c r="G3195" i="8" s="1"/>
  <c r="R3196" i="8" l="1"/>
  <c r="AI3196" i="8" s="1"/>
  <c r="X3195" i="8"/>
  <c r="AJ3195" i="8" s="1"/>
  <c r="AK3195" i="8" s="1"/>
  <c r="S3195" i="8"/>
  <c r="U3195" i="8" s="1"/>
  <c r="H3196" i="8"/>
  <c r="Y3196" i="8" s="1"/>
  <c r="I3197" i="8" l="1"/>
  <c r="Z3197" i="8" s="1"/>
  <c r="T3196" i="8"/>
  <c r="F3199" i="8"/>
  <c r="V3196" i="8" l="1"/>
  <c r="E3196" i="8"/>
  <c r="G3196" i="8" s="1"/>
  <c r="R3197" i="8" l="1"/>
  <c r="AI3197" i="8" s="1"/>
  <c r="X3196" i="8"/>
  <c r="AJ3196" i="8" s="1"/>
  <c r="AK3196" i="8" s="1"/>
  <c r="S3196" i="8"/>
  <c r="U3196" i="8" s="1"/>
  <c r="H3197" i="8"/>
  <c r="Y3197" i="8" s="1"/>
  <c r="I3198" i="8" l="1"/>
  <c r="Z3198" i="8" s="1"/>
  <c r="T3197" i="8"/>
  <c r="F3200" i="8"/>
  <c r="V3197" i="8" l="1"/>
  <c r="E3197" i="8"/>
  <c r="G3197" i="8" s="1"/>
  <c r="R3198" i="8" l="1"/>
  <c r="AI3198" i="8" s="1"/>
  <c r="X3197" i="8"/>
  <c r="AJ3197" i="8" s="1"/>
  <c r="AK3197" i="8" s="1"/>
  <c r="S3197" i="8"/>
  <c r="U3197" i="8" s="1"/>
  <c r="H3198" i="8"/>
  <c r="Y3198" i="8" s="1"/>
  <c r="I3199" i="8" l="1"/>
  <c r="Z3199" i="8" s="1"/>
  <c r="T3198" i="8"/>
  <c r="F3201" i="8"/>
  <c r="V3198" i="8" l="1"/>
  <c r="E3198" i="8"/>
  <c r="G3198" i="8" s="1"/>
  <c r="R3199" i="8" l="1"/>
  <c r="AI3199" i="8" s="1"/>
  <c r="X3198" i="8"/>
  <c r="AJ3198" i="8" s="1"/>
  <c r="AK3198" i="8" s="1"/>
  <c r="S3198" i="8"/>
  <c r="U3198" i="8" s="1"/>
  <c r="H3199" i="8"/>
  <c r="Y3199" i="8" s="1"/>
  <c r="I3200" i="8" l="1"/>
  <c r="Z3200" i="8" s="1"/>
  <c r="T3199" i="8"/>
  <c r="F3202" i="8"/>
  <c r="V3199" i="8" l="1"/>
  <c r="E3199" i="8"/>
  <c r="G3199" i="8" s="1"/>
  <c r="R3200" i="8" l="1"/>
  <c r="AI3200" i="8" s="1"/>
  <c r="X3199" i="8"/>
  <c r="AJ3199" i="8" s="1"/>
  <c r="AK3199" i="8" s="1"/>
  <c r="S3199" i="8"/>
  <c r="U3199" i="8" s="1"/>
  <c r="H3200" i="8"/>
  <c r="Y3200" i="8" s="1"/>
  <c r="I3201" i="8" l="1"/>
  <c r="Z3201" i="8" s="1"/>
  <c r="T3200" i="8"/>
  <c r="F3203" i="8"/>
  <c r="V3200" i="8" l="1"/>
  <c r="E3200" i="8"/>
  <c r="G3200" i="8" s="1"/>
  <c r="R3201" i="8" l="1"/>
  <c r="AI3201" i="8" s="1"/>
  <c r="X3200" i="8"/>
  <c r="AJ3200" i="8" s="1"/>
  <c r="AK3200" i="8" s="1"/>
  <c r="S3200" i="8"/>
  <c r="U3200" i="8" s="1"/>
  <c r="H3201" i="8"/>
  <c r="Y3201" i="8" s="1"/>
  <c r="I3202" i="8" l="1"/>
  <c r="Z3202" i="8" s="1"/>
  <c r="T3201" i="8"/>
  <c r="F3204" i="8"/>
  <c r="V3201" i="8" l="1"/>
  <c r="E3201" i="8"/>
  <c r="G3201" i="8" s="1"/>
  <c r="R3202" i="8" l="1"/>
  <c r="AI3202" i="8" s="1"/>
  <c r="X3201" i="8"/>
  <c r="AJ3201" i="8" s="1"/>
  <c r="AK3201" i="8" s="1"/>
  <c r="S3201" i="8"/>
  <c r="U3201" i="8" s="1"/>
  <c r="H3202" i="8"/>
  <c r="Y3202" i="8" s="1"/>
  <c r="I3203" i="8" l="1"/>
  <c r="Z3203" i="8" s="1"/>
  <c r="T3202" i="8"/>
  <c r="F3205" i="8"/>
  <c r="V3202" i="8" l="1"/>
  <c r="E3202" i="8"/>
  <c r="G3202" i="8" s="1"/>
  <c r="R3203" i="8" l="1"/>
  <c r="AI3203" i="8" s="1"/>
  <c r="X3202" i="8"/>
  <c r="AJ3202" i="8" s="1"/>
  <c r="AK3202" i="8" s="1"/>
  <c r="S3202" i="8"/>
  <c r="U3202" i="8" s="1"/>
  <c r="H3203" i="8"/>
  <c r="Y3203" i="8" s="1"/>
  <c r="I3204" i="8" l="1"/>
  <c r="Z3204" i="8" s="1"/>
  <c r="T3203" i="8"/>
  <c r="F3206" i="8"/>
  <c r="V3203" i="8" l="1"/>
  <c r="E3203" i="8"/>
  <c r="G3203" i="8" s="1"/>
  <c r="R3204" i="8" l="1"/>
  <c r="AI3204" i="8" s="1"/>
  <c r="X3203" i="8"/>
  <c r="AJ3203" i="8" s="1"/>
  <c r="AK3203" i="8" s="1"/>
  <c r="S3203" i="8"/>
  <c r="U3203" i="8" s="1"/>
  <c r="H3204" i="8"/>
  <c r="Y3204" i="8" s="1"/>
  <c r="I3205" i="8" l="1"/>
  <c r="Z3205" i="8" s="1"/>
  <c r="T3204" i="8"/>
  <c r="F3207" i="8"/>
  <c r="V3204" i="8" l="1"/>
  <c r="E3204" i="8"/>
  <c r="G3204" i="8" s="1"/>
  <c r="R3205" i="8" l="1"/>
  <c r="AI3205" i="8" s="1"/>
  <c r="X3204" i="8"/>
  <c r="AJ3204" i="8" s="1"/>
  <c r="AK3204" i="8" s="1"/>
  <c r="S3204" i="8"/>
  <c r="U3204" i="8" s="1"/>
  <c r="H3205" i="8"/>
  <c r="Y3205" i="8" s="1"/>
  <c r="I3206" i="8" l="1"/>
  <c r="Z3206" i="8" s="1"/>
  <c r="T3205" i="8"/>
  <c r="F3208" i="8"/>
  <c r="V3205" i="8" l="1"/>
  <c r="E3205" i="8"/>
  <c r="G3205" i="8" s="1"/>
  <c r="R3206" i="8" l="1"/>
  <c r="AI3206" i="8" s="1"/>
  <c r="X3205" i="8"/>
  <c r="AJ3205" i="8" s="1"/>
  <c r="AK3205" i="8" s="1"/>
  <c r="S3205" i="8"/>
  <c r="U3205" i="8" s="1"/>
  <c r="H3206" i="8"/>
  <c r="Y3206" i="8" s="1"/>
  <c r="I3207" i="8" l="1"/>
  <c r="Z3207" i="8" s="1"/>
  <c r="T3206" i="8"/>
  <c r="F3209" i="8"/>
  <c r="V3206" i="8" l="1"/>
  <c r="E3206" i="8"/>
  <c r="G3206" i="8" s="1"/>
  <c r="R3207" i="8" l="1"/>
  <c r="AI3207" i="8" s="1"/>
  <c r="X3206" i="8"/>
  <c r="AJ3206" i="8" s="1"/>
  <c r="AK3206" i="8" s="1"/>
  <c r="S3206" i="8"/>
  <c r="U3206" i="8" s="1"/>
  <c r="H3207" i="8"/>
  <c r="Y3207" i="8" s="1"/>
  <c r="I3208" i="8" l="1"/>
  <c r="Z3208" i="8" s="1"/>
  <c r="T3207" i="8"/>
  <c r="F3210" i="8"/>
  <c r="V3207" i="8" l="1"/>
  <c r="E3207" i="8"/>
  <c r="G3207" i="8" s="1"/>
  <c r="R3208" i="8" l="1"/>
  <c r="AI3208" i="8" s="1"/>
  <c r="X3207" i="8"/>
  <c r="AJ3207" i="8" s="1"/>
  <c r="AK3207" i="8" s="1"/>
  <c r="S3207" i="8"/>
  <c r="U3207" i="8" s="1"/>
  <c r="H3208" i="8"/>
  <c r="Y3208" i="8" s="1"/>
  <c r="I3209" i="8" l="1"/>
  <c r="Z3209" i="8" s="1"/>
  <c r="T3208" i="8"/>
  <c r="F3211" i="8"/>
  <c r="V3208" i="8" l="1"/>
  <c r="E3208" i="8"/>
  <c r="G3208" i="8" s="1"/>
  <c r="R3209" i="8" l="1"/>
  <c r="AI3209" i="8" s="1"/>
  <c r="X3208" i="8"/>
  <c r="AJ3208" i="8" s="1"/>
  <c r="AK3208" i="8" s="1"/>
  <c r="S3208" i="8"/>
  <c r="U3208" i="8" s="1"/>
  <c r="H3209" i="8"/>
  <c r="Y3209" i="8" s="1"/>
  <c r="I3210" i="8" l="1"/>
  <c r="Z3210" i="8" s="1"/>
  <c r="T3209" i="8"/>
  <c r="F3212" i="8"/>
  <c r="V3209" i="8" l="1"/>
  <c r="E3209" i="8"/>
  <c r="G3209" i="8" s="1"/>
  <c r="R3210" i="8" l="1"/>
  <c r="AI3210" i="8" s="1"/>
  <c r="X3209" i="8"/>
  <c r="AJ3209" i="8" s="1"/>
  <c r="AK3209" i="8" s="1"/>
  <c r="S3209" i="8"/>
  <c r="U3209" i="8" s="1"/>
  <c r="H3210" i="8"/>
  <c r="Y3210" i="8" s="1"/>
  <c r="I3211" i="8" l="1"/>
  <c r="Z3211" i="8" s="1"/>
  <c r="T3210" i="8"/>
  <c r="F3213" i="8"/>
  <c r="V3210" i="8" l="1"/>
  <c r="E3210" i="8"/>
  <c r="G3210" i="8" s="1"/>
  <c r="R3211" i="8" l="1"/>
  <c r="AI3211" i="8" s="1"/>
  <c r="X3210" i="8"/>
  <c r="AJ3210" i="8" s="1"/>
  <c r="AK3210" i="8" s="1"/>
  <c r="S3210" i="8"/>
  <c r="U3210" i="8" s="1"/>
  <c r="H3211" i="8"/>
  <c r="Y3211" i="8" s="1"/>
  <c r="I3212" i="8" l="1"/>
  <c r="Z3212" i="8" s="1"/>
  <c r="T3211" i="8"/>
  <c r="F3214" i="8"/>
  <c r="V3211" i="8" l="1"/>
  <c r="E3211" i="8"/>
  <c r="G3211" i="8" s="1"/>
  <c r="R3212" i="8" l="1"/>
  <c r="AI3212" i="8" s="1"/>
  <c r="X3211" i="8"/>
  <c r="AJ3211" i="8" s="1"/>
  <c r="AK3211" i="8" s="1"/>
  <c r="S3211" i="8"/>
  <c r="U3211" i="8" s="1"/>
  <c r="H3212" i="8"/>
  <c r="Y3212" i="8" s="1"/>
  <c r="I3213" i="8" l="1"/>
  <c r="Z3213" i="8" s="1"/>
  <c r="T3212" i="8"/>
  <c r="F3215" i="8"/>
  <c r="V3212" i="8" l="1"/>
  <c r="E3212" i="8"/>
  <c r="G3212" i="8" s="1"/>
  <c r="R3213" i="8" l="1"/>
  <c r="AI3213" i="8" s="1"/>
  <c r="X3212" i="8"/>
  <c r="AJ3212" i="8" s="1"/>
  <c r="AK3212" i="8" s="1"/>
  <c r="S3212" i="8"/>
  <c r="U3212" i="8" s="1"/>
  <c r="H3213" i="8"/>
  <c r="Y3213" i="8" s="1"/>
  <c r="I3214" i="8" l="1"/>
  <c r="Z3214" i="8" s="1"/>
  <c r="T3213" i="8"/>
  <c r="F3216" i="8"/>
  <c r="V3213" i="8" l="1"/>
  <c r="E3213" i="8"/>
  <c r="G3213" i="8" s="1"/>
  <c r="R3214" i="8" l="1"/>
  <c r="AI3214" i="8" s="1"/>
  <c r="X3213" i="8"/>
  <c r="AJ3213" i="8" s="1"/>
  <c r="AK3213" i="8" s="1"/>
  <c r="S3213" i="8"/>
  <c r="U3213" i="8" s="1"/>
  <c r="H3214" i="8"/>
  <c r="Y3214" i="8" s="1"/>
  <c r="I3215" i="8" l="1"/>
  <c r="Z3215" i="8" s="1"/>
  <c r="T3214" i="8"/>
  <c r="F3217" i="8"/>
  <c r="V3214" i="8" l="1"/>
  <c r="E3214" i="8"/>
  <c r="G3214" i="8" s="1"/>
  <c r="R3215" i="8" l="1"/>
  <c r="AI3215" i="8" s="1"/>
  <c r="X3214" i="8"/>
  <c r="AJ3214" i="8" s="1"/>
  <c r="AK3214" i="8" s="1"/>
  <c r="S3214" i="8"/>
  <c r="U3214" i="8" s="1"/>
  <c r="H3215" i="8"/>
  <c r="Y3215" i="8" s="1"/>
  <c r="I3216" i="8" l="1"/>
  <c r="Z3216" i="8" s="1"/>
  <c r="T3215" i="8"/>
  <c r="F3218" i="8"/>
  <c r="V3215" i="8" l="1"/>
  <c r="E3215" i="8"/>
  <c r="G3215" i="8" s="1"/>
  <c r="R3216" i="8" l="1"/>
  <c r="AI3216" i="8" s="1"/>
  <c r="X3215" i="8"/>
  <c r="AJ3215" i="8" s="1"/>
  <c r="AK3215" i="8" s="1"/>
  <c r="S3215" i="8"/>
  <c r="U3215" i="8" s="1"/>
  <c r="H3216" i="8"/>
  <c r="Y3216" i="8" s="1"/>
  <c r="I3217" i="8" l="1"/>
  <c r="Z3217" i="8" s="1"/>
  <c r="T3216" i="8"/>
  <c r="F3219" i="8"/>
  <c r="V3216" i="8" l="1"/>
  <c r="E3216" i="8"/>
  <c r="G3216" i="8" s="1"/>
  <c r="R3217" i="8" l="1"/>
  <c r="AI3217" i="8" s="1"/>
  <c r="X3216" i="8"/>
  <c r="AJ3216" i="8" s="1"/>
  <c r="AK3216" i="8" s="1"/>
  <c r="S3216" i="8"/>
  <c r="U3216" i="8" s="1"/>
  <c r="H3217" i="8"/>
  <c r="Y3217" i="8" s="1"/>
  <c r="I3218" i="8" l="1"/>
  <c r="Z3218" i="8" s="1"/>
  <c r="T3217" i="8"/>
  <c r="F3220" i="8"/>
  <c r="V3217" i="8" l="1"/>
  <c r="E3217" i="8"/>
  <c r="G3217" i="8" s="1"/>
  <c r="R3218" i="8" l="1"/>
  <c r="AI3218" i="8" s="1"/>
  <c r="X3217" i="8"/>
  <c r="AJ3217" i="8" s="1"/>
  <c r="AK3217" i="8" s="1"/>
  <c r="S3217" i="8"/>
  <c r="U3217" i="8" s="1"/>
  <c r="H3218" i="8"/>
  <c r="Y3218" i="8" s="1"/>
  <c r="I3219" i="8" l="1"/>
  <c r="Z3219" i="8" s="1"/>
  <c r="T3218" i="8"/>
  <c r="F3221" i="8"/>
  <c r="V3218" i="8" l="1"/>
  <c r="E3218" i="8"/>
  <c r="G3218" i="8" s="1"/>
  <c r="R3219" i="8" l="1"/>
  <c r="AI3219" i="8" s="1"/>
  <c r="X3218" i="8"/>
  <c r="AJ3218" i="8" s="1"/>
  <c r="AK3218" i="8" s="1"/>
  <c r="S3218" i="8"/>
  <c r="U3218" i="8" s="1"/>
  <c r="H3219" i="8"/>
  <c r="Y3219" i="8" s="1"/>
  <c r="I3220" i="8" l="1"/>
  <c r="Z3220" i="8" s="1"/>
  <c r="T3219" i="8"/>
  <c r="F3222" i="8"/>
  <c r="V3219" i="8" l="1"/>
  <c r="E3219" i="8"/>
  <c r="G3219" i="8" s="1"/>
  <c r="R3220" i="8" l="1"/>
  <c r="AI3220" i="8" s="1"/>
  <c r="X3219" i="8"/>
  <c r="AJ3219" i="8" s="1"/>
  <c r="AK3219" i="8" s="1"/>
  <c r="S3219" i="8"/>
  <c r="U3219" i="8" s="1"/>
  <c r="H3220" i="8"/>
  <c r="Y3220" i="8" s="1"/>
  <c r="I3221" i="8" l="1"/>
  <c r="Z3221" i="8" s="1"/>
  <c r="T3220" i="8"/>
  <c r="F3223" i="8"/>
  <c r="V3220" i="8" l="1"/>
  <c r="E3220" i="8"/>
  <c r="G3220" i="8" s="1"/>
  <c r="R3221" i="8" l="1"/>
  <c r="AI3221" i="8" s="1"/>
  <c r="X3220" i="8"/>
  <c r="AJ3220" i="8" s="1"/>
  <c r="AK3220" i="8" s="1"/>
  <c r="S3220" i="8"/>
  <c r="U3220" i="8" s="1"/>
  <c r="H3221" i="8"/>
  <c r="Y3221" i="8" s="1"/>
  <c r="I3222" i="8" l="1"/>
  <c r="Z3222" i="8" s="1"/>
  <c r="T3221" i="8"/>
  <c r="F3224" i="8"/>
  <c r="V3221" i="8" l="1"/>
  <c r="E3221" i="8"/>
  <c r="G3221" i="8" s="1"/>
  <c r="R3222" i="8" l="1"/>
  <c r="AI3222" i="8" s="1"/>
  <c r="X3221" i="8"/>
  <c r="AJ3221" i="8" s="1"/>
  <c r="AK3221" i="8" s="1"/>
  <c r="S3221" i="8"/>
  <c r="U3221" i="8" s="1"/>
  <c r="H3222" i="8"/>
  <c r="Y3222" i="8" s="1"/>
  <c r="I3223" i="8" l="1"/>
  <c r="Z3223" i="8" s="1"/>
  <c r="T3222" i="8"/>
  <c r="F3225" i="8"/>
  <c r="V3222" i="8" l="1"/>
  <c r="E3222" i="8"/>
  <c r="G3222" i="8" s="1"/>
  <c r="R3223" i="8" l="1"/>
  <c r="AI3223" i="8" s="1"/>
  <c r="X3222" i="8"/>
  <c r="AJ3222" i="8" s="1"/>
  <c r="AK3222" i="8" s="1"/>
  <c r="S3222" i="8"/>
  <c r="U3222" i="8" s="1"/>
  <c r="H3223" i="8"/>
  <c r="Y3223" i="8" s="1"/>
  <c r="I3224" i="8" l="1"/>
  <c r="Z3224" i="8" s="1"/>
  <c r="T3223" i="8"/>
  <c r="F3226" i="8"/>
  <c r="V3223" i="8" l="1"/>
  <c r="E3223" i="8"/>
  <c r="G3223" i="8" s="1"/>
  <c r="R3224" i="8" l="1"/>
  <c r="AI3224" i="8" s="1"/>
  <c r="X3223" i="8"/>
  <c r="AJ3223" i="8" s="1"/>
  <c r="AK3223" i="8" s="1"/>
  <c r="S3223" i="8"/>
  <c r="U3223" i="8" s="1"/>
  <c r="H3224" i="8"/>
  <c r="Y3224" i="8" s="1"/>
  <c r="I3225" i="8" l="1"/>
  <c r="Z3225" i="8" s="1"/>
  <c r="T3224" i="8"/>
  <c r="F3227" i="8"/>
  <c r="V3224" i="8" l="1"/>
  <c r="E3224" i="8"/>
  <c r="G3224" i="8" s="1"/>
  <c r="R3225" i="8" l="1"/>
  <c r="AI3225" i="8" s="1"/>
  <c r="X3224" i="8"/>
  <c r="AJ3224" i="8" s="1"/>
  <c r="AK3224" i="8" s="1"/>
  <c r="S3224" i="8"/>
  <c r="U3224" i="8" s="1"/>
  <c r="H3225" i="8"/>
  <c r="Y3225" i="8" s="1"/>
  <c r="I3226" i="8" l="1"/>
  <c r="Z3226" i="8" s="1"/>
  <c r="T3225" i="8"/>
  <c r="F3228" i="8"/>
  <c r="V3225" i="8" l="1"/>
  <c r="E3225" i="8"/>
  <c r="G3225" i="8" s="1"/>
  <c r="R3226" i="8" l="1"/>
  <c r="AI3226" i="8" s="1"/>
  <c r="X3225" i="8"/>
  <c r="AJ3225" i="8" s="1"/>
  <c r="AK3225" i="8" s="1"/>
  <c r="S3225" i="8"/>
  <c r="U3225" i="8" s="1"/>
  <c r="H3226" i="8"/>
  <c r="Y3226" i="8" s="1"/>
  <c r="I3227" i="8" l="1"/>
  <c r="Z3227" i="8" s="1"/>
  <c r="T3226" i="8"/>
  <c r="F3229" i="8"/>
  <c r="V3226" i="8" l="1"/>
  <c r="E3226" i="8"/>
  <c r="G3226" i="8" s="1"/>
  <c r="R3227" i="8" l="1"/>
  <c r="AI3227" i="8" s="1"/>
  <c r="X3226" i="8"/>
  <c r="AJ3226" i="8" s="1"/>
  <c r="AK3226" i="8" s="1"/>
  <c r="S3226" i="8"/>
  <c r="U3226" i="8" s="1"/>
  <c r="H3227" i="8"/>
  <c r="Y3227" i="8" s="1"/>
  <c r="I3228" i="8" l="1"/>
  <c r="Z3228" i="8" s="1"/>
  <c r="T3227" i="8"/>
  <c r="F3230" i="8"/>
  <c r="V3227" i="8" l="1"/>
  <c r="E3227" i="8"/>
  <c r="G3227" i="8" s="1"/>
  <c r="R3228" i="8" l="1"/>
  <c r="AI3228" i="8" s="1"/>
  <c r="X3227" i="8"/>
  <c r="AJ3227" i="8" s="1"/>
  <c r="AK3227" i="8" s="1"/>
  <c r="S3227" i="8"/>
  <c r="U3227" i="8" s="1"/>
  <c r="H3228" i="8"/>
  <c r="Y3228" i="8" s="1"/>
  <c r="I3229" i="8" l="1"/>
  <c r="Z3229" i="8" s="1"/>
  <c r="T3228" i="8"/>
  <c r="F3231" i="8"/>
  <c r="V3228" i="8" l="1"/>
  <c r="E3228" i="8"/>
  <c r="G3228" i="8" s="1"/>
  <c r="R3229" i="8" l="1"/>
  <c r="AI3229" i="8" s="1"/>
  <c r="X3228" i="8"/>
  <c r="AJ3228" i="8" s="1"/>
  <c r="AK3228" i="8" s="1"/>
  <c r="S3228" i="8"/>
  <c r="U3228" i="8" s="1"/>
  <c r="H3229" i="8"/>
  <c r="Y3229" i="8" s="1"/>
  <c r="I3230" i="8" l="1"/>
  <c r="Z3230" i="8" s="1"/>
  <c r="T3229" i="8"/>
  <c r="F3232" i="8"/>
  <c r="V3229" i="8" l="1"/>
  <c r="E3229" i="8"/>
  <c r="G3229" i="8" s="1"/>
  <c r="R3230" i="8" l="1"/>
  <c r="AI3230" i="8" s="1"/>
  <c r="X3229" i="8"/>
  <c r="AJ3229" i="8" s="1"/>
  <c r="AK3229" i="8" s="1"/>
  <c r="S3229" i="8"/>
  <c r="U3229" i="8" s="1"/>
  <c r="H3230" i="8"/>
  <c r="Y3230" i="8" s="1"/>
  <c r="I3231" i="8" l="1"/>
  <c r="Z3231" i="8" s="1"/>
  <c r="T3230" i="8"/>
  <c r="F3233" i="8"/>
  <c r="V3230" i="8" l="1"/>
  <c r="E3230" i="8"/>
  <c r="G3230" i="8" s="1"/>
  <c r="R3231" i="8" l="1"/>
  <c r="AI3231" i="8" s="1"/>
  <c r="X3230" i="8"/>
  <c r="AJ3230" i="8" s="1"/>
  <c r="AK3230" i="8" s="1"/>
  <c r="S3230" i="8"/>
  <c r="U3230" i="8" s="1"/>
  <c r="H3231" i="8"/>
  <c r="Y3231" i="8" s="1"/>
  <c r="I3232" i="8" l="1"/>
  <c r="Z3232" i="8" s="1"/>
  <c r="T3231" i="8"/>
  <c r="F3234" i="8"/>
  <c r="V3231" i="8" l="1"/>
  <c r="E3231" i="8"/>
  <c r="G3231" i="8" s="1"/>
  <c r="R3232" i="8" l="1"/>
  <c r="AI3232" i="8" s="1"/>
  <c r="X3231" i="8"/>
  <c r="AJ3231" i="8" s="1"/>
  <c r="AK3231" i="8" s="1"/>
  <c r="S3231" i="8"/>
  <c r="U3231" i="8" s="1"/>
  <c r="H3232" i="8"/>
  <c r="Y3232" i="8" s="1"/>
  <c r="I3233" i="8" l="1"/>
  <c r="Z3233" i="8" s="1"/>
  <c r="T3232" i="8"/>
  <c r="F3235" i="8"/>
  <c r="V3232" i="8" l="1"/>
  <c r="E3232" i="8"/>
  <c r="G3232" i="8" s="1"/>
  <c r="R3233" i="8" l="1"/>
  <c r="AI3233" i="8" s="1"/>
  <c r="X3232" i="8"/>
  <c r="AJ3232" i="8" s="1"/>
  <c r="AK3232" i="8" s="1"/>
  <c r="S3232" i="8"/>
  <c r="U3232" i="8" s="1"/>
  <c r="H3233" i="8"/>
  <c r="Y3233" i="8" s="1"/>
  <c r="I3234" i="8" l="1"/>
  <c r="Z3234" i="8" s="1"/>
  <c r="T3233" i="8"/>
  <c r="F3236" i="8"/>
  <c r="V3233" i="8" l="1"/>
  <c r="E3233" i="8"/>
  <c r="G3233" i="8" s="1"/>
  <c r="R3234" i="8" l="1"/>
  <c r="AI3234" i="8" s="1"/>
  <c r="X3233" i="8"/>
  <c r="AJ3233" i="8" s="1"/>
  <c r="AK3233" i="8" s="1"/>
  <c r="S3233" i="8"/>
  <c r="U3233" i="8" s="1"/>
  <c r="H3234" i="8"/>
  <c r="Y3234" i="8" s="1"/>
  <c r="I3235" i="8" l="1"/>
  <c r="Z3235" i="8" s="1"/>
  <c r="T3234" i="8"/>
  <c r="F3237" i="8"/>
  <c r="V3234" i="8" l="1"/>
  <c r="E3234" i="8"/>
  <c r="G3234" i="8" s="1"/>
  <c r="R3235" i="8" l="1"/>
  <c r="AI3235" i="8" s="1"/>
  <c r="X3234" i="8"/>
  <c r="AJ3234" i="8" s="1"/>
  <c r="AK3234" i="8" s="1"/>
  <c r="S3234" i="8"/>
  <c r="U3234" i="8" s="1"/>
  <c r="H3235" i="8"/>
  <c r="Y3235" i="8" s="1"/>
  <c r="I3236" i="8" l="1"/>
  <c r="Z3236" i="8" s="1"/>
  <c r="T3235" i="8"/>
  <c r="F3238" i="8"/>
  <c r="V3235" i="8" l="1"/>
  <c r="E3235" i="8"/>
  <c r="G3235" i="8" s="1"/>
  <c r="R3236" i="8" l="1"/>
  <c r="AI3236" i="8" s="1"/>
  <c r="X3235" i="8"/>
  <c r="AJ3235" i="8" s="1"/>
  <c r="AK3235" i="8" s="1"/>
  <c r="S3235" i="8"/>
  <c r="U3235" i="8" s="1"/>
  <c r="H3236" i="8"/>
  <c r="Y3236" i="8" s="1"/>
  <c r="I3237" i="8" l="1"/>
  <c r="Z3237" i="8" s="1"/>
  <c r="T3236" i="8"/>
  <c r="F3239" i="8"/>
  <c r="V3236" i="8" l="1"/>
  <c r="E3236" i="8"/>
  <c r="G3236" i="8" s="1"/>
  <c r="R3237" i="8" l="1"/>
  <c r="AI3237" i="8" s="1"/>
  <c r="X3236" i="8"/>
  <c r="AJ3236" i="8" s="1"/>
  <c r="AK3236" i="8" s="1"/>
  <c r="S3236" i="8"/>
  <c r="U3236" i="8" s="1"/>
  <c r="H3237" i="8"/>
  <c r="Y3237" i="8" s="1"/>
  <c r="I3238" i="8" l="1"/>
  <c r="Z3238" i="8" s="1"/>
  <c r="T3237" i="8"/>
  <c r="F3240" i="8"/>
  <c r="V3237" i="8" l="1"/>
  <c r="E3237" i="8"/>
  <c r="G3237" i="8" s="1"/>
  <c r="R3238" i="8" l="1"/>
  <c r="AI3238" i="8" s="1"/>
  <c r="X3237" i="8"/>
  <c r="AJ3237" i="8" s="1"/>
  <c r="AK3237" i="8" s="1"/>
  <c r="S3237" i="8"/>
  <c r="U3237" i="8" s="1"/>
  <c r="H3238" i="8"/>
  <c r="Y3238" i="8" s="1"/>
  <c r="I3239" i="8" l="1"/>
  <c r="Z3239" i="8" s="1"/>
  <c r="T3238" i="8"/>
  <c r="F3241" i="8"/>
  <c r="V3238" i="8" l="1"/>
  <c r="E3238" i="8"/>
  <c r="G3238" i="8" s="1"/>
  <c r="R3239" i="8" l="1"/>
  <c r="AI3239" i="8" s="1"/>
  <c r="X3238" i="8"/>
  <c r="AJ3238" i="8" s="1"/>
  <c r="AK3238" i="8" s="1"/>
  <c r="S3238" i="8"/>
  <c r="U3238" i="8" s="1"/>
  <c r="H3239" i="8"/>
  <c r="Y3239" i="8" s="1"/>
  <c r="I3240" i="8" l="1"/>
  <c r="Z3240" i="8" s="1"/>
  <c r="T3239" i="8"/>
  <c r="F3242" i="8"/>
  <c r="V3239" i="8" l="1"/>
  <c r="E3239" i="8"/>
  <c r="G3239" i="8" s="1"/>
  <c r="R3240" i="8" l="1"/>
  <c r="AI3240" i="8" s="1"/>
  <c r="X3239" i="8"/>
  <c r="AJ3239" i="8" s="1"/>
  <c r="AK3239" i="8" s="1"/>
  <c r="S3239" i="8"/>
  <c r="U3239" i="8" s="1"/>
  <c r="H3240" i="8"/>
  <c r="Y3240" i="8" s="1"/>
  <c r="I3241" i="8" l="1"/>
  <c r="Z3241" i="8" s="1"/>
  <c r="T3240" i="8"/>
  <c r="F3243" i="8"/>
  <c r="V3240" i="8" l="1"/>
  <c r="E3240" i="8"/>
  <c r="G3240" i="8" s="1"/>
  <c r="R3241" i="8" l="1"/>
  <c r="AI3241" i="8" s="1"/>
  <c r="X3240" i="8"/>
  <c r="AJ3240" i="8" s="1"/>
  <c r="AK3240" i="8" s="1"/>
  <c r="S3240" i="8"/>
  <c r="U3240" i="8" s="1"/>
  <c r="H3241" i="8"/>
  <c r="Y3241" i="8" s="1"/>
  <c r="I3242" i="8" l="1"/>
  <c r="Z3242" i="8" s="1"/>
  <c r="T3241" i="8"/>
  <c r="F3244" i="8"/>
  <c r="V3241" i="8" l="1"/>
  <c r="E3241" i="8"/>
  <c r="G3241" i="8" s="1"/>
  <c r="R3242" i="8" l="1"/>
  <c r="AI3242" i="8" s="1"/>
  <c r="X3241" i="8"/>
  <c r="AJ3241" i="8" s="1"/>
  <c r="AK3241" i="8" s="1"/>
  <c r="S3241" i="8"/>
  <c r="U3241" i="8" s="1"/>
  <c r="H3242" i="8"/>
  <c r="Y3242" i="8" s="1"/>
  <c r="I3243" i="8" l="1"/>
  <c r="Z3243" i="8" s="1"/>
  <c r="T3242" i="8"/>
  <c r="F3245" i="8"/>
  <c r="V3242" i="8" l="1"/>
  <c r="E3242" i="8"/>
  <c r="G3242" i="8" s="1"/>
  <c r="R3243" i="8" l="1"/>
  <c r="AI3243" i="8" s="1"/>
  <c r="X3242" i="8"/>
  <c r="AJ3242" i="8" s="1"/>
  <c r="AK3242" i="8" s="1"/>
  <c r="S3242" i="8"/>
  <c r="U3242" i="8" s="1"/>
  <c r="H3243" i="8"/>
  <c r="Y3243" i="8" s="1"/>
  <c r="I3244" i="8" l="1"/>
  <c r="Z3244" i="8" s="1"/>
  <c r="T3243" i="8"/>
  <c r="F3246" i="8"/>
  <c r="V3243" i="8" l="1"/>
  <c r="E3243" i="8"/>
  <c r="G3243" i="8" s="1"/>
  <c r="R3244" i="8" l="1"/>
  <c r="AI3244" i="8" s="1"/>
  <c r="X3243" i="8"/>
  <c r="AJ3243" i="8" s="1"/>
  <c r="AK3243" i="8" s="1"/>
  <c r="S3243" i="8"/>
  <c r="U3243" i="8" s="1"/>
  <c r="H3244" i="8"/>
  <c r="Y3244" i="8" s="1"/>
  <c r="I3245" i="8" l="1"/>
  <c r="Z3245" i="8" s="1"/>
  <c r="T3244" i="8"/>
  <c r="F3247" i="8"/>
  <c r="V3244" i="8" l="1"/>
  <c r="E3244" i="8"/>
  <c r="G3244" i="8" s="1"/>
  <c r="R3245" i="8" l="1"/>
  <c r="AI3245" i="8" s="1"/>
  <c r="X3244" i="8"/>
  <c r="AJ3244" i="8" s="1"/>
  <c r="AK3244" i="8" s="1"/>
  <c r="S3244" i="8"/>
  <c r="U3244" i="8" s="1"/>
  <c r="H3245" i="8"/>
  <c r="Y3245" i="8" s="1"/>
  <c r="I3246" i="8" l="1"/>
  <c r="Z3246" i="8" s="1"/>
  <c r="T3245" i="8"/>
  <c r="F3248" i="8"/>
  <c r="V3245" i="8" l="1"/>
  <c r="E3245" i="8"/>
  <c r="G3245" i="8" s="1"/>
  <c r="R3246" i="8" l="1"/>
  <c r="AI3246" i="8" s="1"/>
  <c r="X3245" i="8"/>
  <c r="AJ3245" i="8" s="1"/>
  <c r="AK3245" i="8" s="1"/>
  <c r="S3245" i="8"/>
  <c r="U3245" i="8" s="1"/>
  <c r="H3246" i="8"/>
  <c r="Y3246" i="8" s="1"/>
  <c r="I3247" i="8" l="1"/>
  <c r="Z3247" i="8" s="1"/>
  <c r="T3246" i="8"/>
  <c r="F3249" i="8"/>
  <c r="V3246" i="8" l="1"/>
  <c r="E3246" i="8"/>
  <c r="G3246" i="8" s="1"/>
  <c r="R3247" i="8" l="1"/>
  <c r="AI3247" i="8" s="1"/>
  <c r="X3246" i="8"/>
  <c r="AJ3246" i="8" s="1"/>
  <c r="AK3246" i="8" s="1"/>
  <c r="S3246" i="8"/>
  <c r="U3246" i="8" s="1"/>
  <c r="H3247" i="8"/>
  <c r="Y3247" i="8" s="1"/>
  <c r="I3248" i="8" l="1"/>
  <c r="Z3248" i="8" s="1"/>
  <c r="T3247" i="8"/>
  <c r="F3250" i="8"/>
  <c r="V3247" i="8" l="1"/>
  <c r="E3247" i="8"/>
  <c r="G3247" i="8" s="1"/>
  <c r="R3248" i="8" l="1"/>
  <c r="AI3248" i="8" s="1"/>
  <c r="X3247" i="8"/>
  <c r="AJ3247" i="8" s="1"/>
  <c r="AK3247" i="8" s="1"/>
  <c r="S3247" i="8"/>
  <c r="U3247" i="8" s="1"/>
  <c r="H3248" i="8"/>
  <c r="Y3248" i="8" s="1"/>
  <c r="I3249" i="8" l="1"/>
  <c r="Z3249" i="8" s="1"/>
  <c r="T3248" i="8"/>
  <c r="F3251" i="8"/>
  <c r="V3248" i="8" l="1"/>
  <c r="E3248" i="8"/>
  <c r="G3248" i="8" s="1"/>
  <c r="R3249" i="8" l="1"/>
  <c r="AI3249" i="8" s="1"/>
  <c r="X3248" i="8"/>
  <c r="AJ3248" i="8" s="1"/>
  <c r="AK3248" i="8" s="1"/>
  <c r="S3248" i="8"/>
  <c r="U3248" i="8" s="1"/>
  <c r="H3249" i="8"/>
  <c r="Y3249" i="8" s="1"/>
  <c r="I3250" i="8" l="1"/>
  <c r="Z3250" i="8" s="1"/>
  <c r="T3249" i="8"/>
  <c r="F3252" i="8"/>
  <c r="V3249" i="8" l="1"/>
  <c r="E3249" i="8"/>
  <c r="G3249" i="8" s="1"/>
  <c r="R3250" i="8" l="1"/>
  <c r="AI3250" i="8" s="1"/>
  <c r="X3249" i="8"/>
  <c r="AJ3249" i="8" s="1"/>
  <c r="AK3249" i="8" s="1"/>
  <c r="S3249" i="8"/>
  <c r="U3249" i="8" s="1"/>
  <c r="H3250" i="8"/>
  <c r="Y3250" i="8" s="1"/>
  <c r="I3251" i="8" l="1"/>
  <c r="Z3251" i="8" s="1"/>
  <c r="T3250" i="8"/>
  <c r="F3253" i="8"/>
  <c r="V3250" i="8" l="1"/>
  <c r="E3250" i="8"/>
  <c r="G3250" i="8" s="1"/>
  <c r="R3251" i="8" l="1"/>
  <c r="AI3251" i="8" s="1"/>
  <c r="X3250" i="8"/>
  <c r="AJ3250" i="8" s="1"/>
  <c r="AK3250" i="8" s="1"/>
  <c r="S3250" i="8"/>
  <c r="U3250" i="8" s="1"/>
  <c r="H3251" i="8"/>
  <c r="Y3251" i="8" s="1"/>
  <c r="I3252" i="8" l="1"/>
  <c r="Z3252" i="8" s="1"/>
  <c r="T3251" i="8"/>
  <c r="F3254" i="8"/>
  <c r="V3251" i="8" l="1"/>
  <c r="E3251" i="8"/>
  <c r="G3251" i="8" s="1"/>
  <c r="R3252" i="8" l="1"/>
  <c r="AI3252" i="8" s="1"/>
  <c r="X3251" i="8"/>
  <c r="AJ3251" i="8" s="1"/>
  <c r="AK3251" i="8" s="1"/>
  <c r="S3251" i="8"/>
  <c r="U3251" i="8" s="1"/>
  <c r="H3252" i="8"/>
  <c r="Y3252" i="8" s="1"/>
  <c r="I3253" i="8" l="1"/>
  <c r="Z3253" i="8" s="1"/>
  <c r="T3252" i="8"/>
  <c r="F3255" i="8"/>
  <c r="V3252" i="8" l="1"/>
  <c r="E3252" i="8"/>
  <c r="G3252" i="8" s="1"/>
  <c r="R3253" i="8" l="1"/>
  <c r="AI3253" i="8" s="1"/>
  <c r="X3252" i="8"/>
  <c r="AJ3252" i="8" s="1"/>
  <c r="AK3252" i="8" s="1"/>
  <c r="S3252" i="8"/>
  <c r="U3252" i="8" s="1"/>
  <c r="H3253" i="8"/>
  <c r="Y3253" i="8" s="1"/>
  <c r="I3254" i="8" l="1"/>
  <c r="Z3254" i="8" s="1"/>
  <c r="T3253" i="8"/>
  <c r="F3256" i="8"/>
  <c r="V3253" i="8" l="1"/>
  <c r="E3253" i="8"/>
  <c r="G3253" i="8" s="1"/>
  <c r="R3254" i="8" l="1"/>
  <c r="AI3254" i="8" s="1"/>
  <c r="X3253" i="8"/>
  <c r="AJ3253" i="8" s="1"/>
  <c r="AK3253" i="8" s="1"/>
  <c r="S3253" i="8"/>
  <c r="U3253" i="8" s="1"/>
  <c r="H3254" i="8"/>
  <c r="Y3254" i="8" s="1"/>
  <c r="I3255" i="8" l="1"/>
  <c r="Z3255" i="8" s="1"/>
  <c r="T3254" i="8"/>
  <c r="F3257" i="8"/>
  <c r="V3254" i="8" l="1"/>
  <c r="E3254" i="8"/>
  <c r="G3254" i="8" s="1"/>
  <c r="R3255" i="8" l="1"/>
  <c r="AI3255" i="8" s="1"/>
  <c r="X3254" i="8"/>
  <c r="AJ3254" i="8" s="1"/>
  <c r="AK3254" i="8" s="1"/>
  <c r="S3254" i="8"/>
  <c r="U3254" i="8" s="1"/>
  <c r="H3255" i="8"/>
  <c r="Y3255" i="8" s="1"/>
  <c r="I3256" i="8" l="1"/>
  <c r="Z3256" i="8" s="1"/>
  <c r="T3255" i="8"/>
  <c r="F3258" i="8"/>
  <c r="V3255" i="8" l="1"/>
  <c r="E3255" i="8"/>
  <c r="G3255" i="8" s="1"/>
  <c r="R3256" i="8" l="1"/>
  <c r="AI3256" i="8" s="1"/>
  <c r="X3255" i="8"/>
  <c r="AJ3255" i="8" s="1"/>
  <c r="AK3255" i="8" s="1"/>
  <c r="S3255" i="8"/>
  <c r="U3255" i="8" s="1"/>
  <c r="H3256" i="8"/>
  <c r="Y3256" i="8" s="1"/>
  <c r="I3257" i="8" l="1"/>
  <c r="Z3257" i="8" s="1"/>
  <c r="T3256" i="8"/>
  <c r="F3259" i="8"/>
  <c r="V3256" i="8" l="1"/>
  <c r="E3256" i="8"/>
  <c r="G3256" i="8" s="1"/>
  <c r="R3257" i="8" l="1"/>
  <c r="AI3257" i="8" s="1"/>
  <c r="X3256" i="8"/>
  <c r="AJ3256" i="8" s="1"/>
  <c r="AK3256" i="8" s="1"/>
  <c r="S3256" i="8"/>
  <c r="U3256" i="8" s="1"/>
  <c r="H3257" i="8"/>
  <c r="Y3257" i="8" s="1"/>
  <c r="I3258" i="8" l="1"/>
  <c r="Z3258" i="8" s="1"/>
  <c r="T3257" i="8"/>
  <c r="F3260" i="8"/>
  <c r="V3257" i="8" l="1"/>
  <c r="E3257" i="8"/>
  <c r="G3257" i="8" s="1"/>
  <c r="R3258" i="8" l="1"/>
  <c r="AI3258" i="8" s="1"/>
  <c r="X3257" i="8"/>
  <c r="AJ3257" i="8" s="1"/>
  <c r="AK3257" i="8" s="1"/>
  <c r="S3257" i="8"/>
  <c r="U3257" i="8" s="1"/>
  <c r="H3258" i="8"/>
  <c r="Y3258" i="8" s="1"/>
  <c r="I3259" i="8" l="1"/>
  <c r="Z3259" i="8" s="1"/>
  <c r="T3258" i="8"/>
  <c r="F3261" i="8"/>
  <c r="V3258" i="8" l="1"/>
  <c r="E3258" i="8"/>
  <c r="G3258" i="8" s="1"/>
  <c r="R3259" i="8" l="1"/>
  <c r="AI3259" i="8" s="1"/>
  <c r="X3258" i="8"/>
  <c r="AJ3258" i="8" s="1"/>
  <c r="AK3258" i="8" s="1"/>
  <c r="S3258" i="8"/>
  <c r="U3258" i="8" s="1"/>
  <c r="H3259" i="8"/>
  <c r="Y3259" i="8" s="1"/>
  <c r="I3260" i="8" l="1"/>
  <c r="Z3260" i="8" s="1"/>
  <c r="T3259" i="8"/>
  <c r="F3262" i="8"/>
  <c r="V3259" i="8" l="1"/>
  <c r="E3259" i="8"/>
  <c r="G3259" i="8" s="1"/>
  <c r="R3260" i="8" l="1"/>
  <c r="AI3260" i="8" s="1"/>
  <c r="X3259" i="8"/>
  <c r="AJ3259" i="8" s="1"/>
  <c r="AK3259" i="8" s="1"/>
  <c r="S3259" i="8"/>
  <c r="U3259" i="8" s="1"/>
  <c r="H3260" i="8"/>
  <c r="Y3260" i="8" s="1"/>
  <c r="I3261" i="8" l="1"/>
  <c r="Z3261" i="8" s="1"/>
  <c r="T3260" i="8"/>
  <c r="F3263" i="8"/>
  <c r="V3260" i="8" l="1"/>
  <c r="E3260" i="8"/>
  <c r="G3260" i="8" s="1"/>
  <c r="R3261" i="8" l="1"/>
  <c r="AI3261" i="8" s="1"/>
  <c r="X3260" i="8"/>
  <c r="AJ3260" i="8" s="1"/>
  <c r="AK3260" i="8" s="1"/>
  <c r="S3260" i="8"/>
  <c r="U3260" i="8" s="1"/>
  <c r="H3261" i="8"/>
  <c r="Y3261" i="8" s="1"/>
  <c r="I3262" i="8" l="1"/>
  <c r="Z3262" i="8" s="1"/>
  <c r="T3261" i="8"/>
  <c r="F3264" i="8"/>
  <c r="V3261" i="8" l="1"/>
  <c r="E3261" i="8"/>
  <c r="G3261" i="8" s="1"/>
  <c r="R3262" i="8" l="1"/>
  <c r="AI3262" i="8" s="1"/>
  <c r="X3261" i="8"/>
  <c r="AJ3261" i="8" s="1"/>
  <c r="AK3261" i="8" s="1"/>
  <c r="S3261" i="8"/>
  <c r="U3261" i="8" s="1"/>
  <c r="H3262" i="8"/>
  <c r="Y3262" i="8" s="1"/>
  <c r="I3263" i="8" l="1"/>
  <c r="Z3263" i="8" s="1"/>
  <c r="T3262" i="8"/>
  <c r="F3265" i="8"/>
  <c r="V3262" i="8" l="1"/>
  <c r="E3262" i="8"/>
  <c r="G3262" i="8" s="1"/>
  <c r="R3263" i="8" l="1"/>
  <c r="AI3263" i="8" s="1"/>
  <c r="X3262" i="8"/>
  <c r="AJ3262" i="8" s="1"/>
  <c r="AK3262" i="8" s="1"/>
  <c r="S3262" i="8"/>
  <c r="U3262" i="8" s="1"/>
  <c r="H3263" i="8"/>
  <c r="Y3263" i="8" s="1"/>
  <c r="I3264" i="8" l="1"/>
  <c r="Z3264" i="8" s="1"/>
  <c r="T3263" i="8"/>
  <c r="F3266" i="8"/>
  <c r="V3263" i="8" l="1"/>
  <c r="E3263" i="8"/>
  <c r="G3263" i="8" s="1"/>
  <c r="R3264" i="8" l="1"/>
  <c r="AI3264" i="8" s="1"/>
  <c r="X3263" i="8"/>
  <c r="AJ3263" i="8" s="1"/>
  <c r="AK3263" i="8" s="1"/>
  <c r="S3263" i="8"/>
  <c r="U3263" i="8" s="1"/>
  <c r="H3264" i="8"/>
  <c r="Y3264" i="8" s="1"/>
  <c r="I3265" i="8" l="1"/>
  <c r="Z3265" i="8" s="1"/>
  <c r="T3264" i="8"/>
  <c r="F3267" i="8"/>
  <c r="V3264" i="8" l="1"/>
  <c r="E3264" i="8"/>
  <c r="G3264" i="8" s="1"/>
  <c r="R3265" i="8" l="1"/>
  <c r="AI3265" i="8" s="1"/>
  <c r="X3264" i="8"/>
  <c r="AJ3264" i="8" s="1"/>
  <c r="AK3264" i="8" s="1"/>
  <c r="S3264" i="8"/>
  <c r="U3264" i="8" s="1"/>
  <c r="H3265" i="8"/>
  <c r="Y3265" i="8" s="1"/>
  <c r="I3266" i="8" l="1"/>
  <c r="Z3266" i="8" s="1"/>
  <c r="T3265" i="8"/>
  <c r="F3268" i="8"/>
  <c r="V3265" i="8" l="1"/>
  <c r="E3265" i="8"/>
  <c r="G3265" i="8" s="1"/>
  <c r="R3266" i="8" l="1"/>
  <c r="AI3266" i="8" s="1"/>
  <c r="X3265" i="8"/>
  <c r="AJ3265" i="8" s="1"/>
  <c r="AK3265" i="8" s="1"/>
  <c r="S3265" i="8"/>
  <c r="U3265" i="8" s="1"/>
  <c r="H3266" i="8"/>
  <c r="Y3266" i="8" s="1"/>
  <c r="I3267" i="8" l="1"/>
  <c r="Z3267" i="8" s="1"/>
  <c r="T3266" i="8"/>
  <c r="F3269" i="8"/>
  <c r="V3266" i="8" l="1"/>
  <c r="E3266" i="8"/>
  <c r="G3266" i="8" s="1"/>
  <c r="R3267" i="8" l="1"/>
  <c r="AI3267" i="8" s="1"/>
  <c r="X3266" i="8"/>
  <c r="AJ3266" i="8" s="1"/>
  <c r="AK3266" i="8" s="1"/>
  <c r="S3266" i="8"/>
  <c r="U3266" i="8" s="1"/>
  <c r="H3267" i="8"/>
  <c r="Y3267" i="8" s="1"/>
  <c r="I3268" i="8" l="1"/>
  <c r="Z3268" i="8" s="1"/>
  <c r="T3267" i="8"/>
  <c r="F3270" i="8"/>
  <c r="V3267" i="8" l="1"/>
  <c r="E3267" i="8"/>
  <c r="G3267" i="8" s="1"/>
  <c r="R3268" i="8" l="1"/>
  <c r="AI3268" i="8" s="1"/>
  <c r="X3267" i="8"/>
  <c r="AJ3267" i="8" s="1"/>
  <c r="AK3267" i="8" s="1"/>
  <c r="S3267" i="8"/>
  <c r="U3267" i="8" s="1"/>
  <c r="H3268" i="8"/>
  <c r="Y3268" i="8" s="1"/>
  <c r="I3269" i="8" l="1"/>
  <c r="Z3269" i="8" s="1"/>
  <c r="T3268" i="8"/>
  <c r="F3271" i="8"/>
  <c r="V3268" i="8" l="1"/>
  <c r="E3268" i="8"/>
  <c r="G3268" i="8" s="1"/>
  <c r="R3269" i="8" l="1"/>
  <c r="AI3269" i="8" s="1"/>
  <c r="X3268" i="8"/>
  <c r="AJ3268" i="8" s="1"/>
  <c r="AK3268" i="8" s="1"/>
  <c r="S3268" i="8"/>
  <c r="U3268" i="8" s="1"/>
  <c r="H3269" i="8"/>
  <c r="Y3269" i="8" s="1"/>
  <c r="I3270" i="8" l="1"/>
  <c r="Z3270" i="8" s="1"/>
  <c r="T3269" i="8"/>
  <c r="F3272" i="8"/>
  <c r="V3269" i="8" l="1"/>
  <c r="E3269" i="8"/>
  <c r="G3269" i="8" s="1"/>
  <c r="R3270" i="8" l="1"/>
  <c r="AI3270" i="8" s="1"/>
  <c r="X3269" i="8"/>
  <c r="AJ3269" i="8" s="1"/>
  <c r="AK3269" i="8" s="1"/>
  <c r="S3269" i="8"/>
  <c r="U3269" i="8" s="1"/>
  <c r="H3270" i="8"/>
  <c r="Y3270" i="8" s="1"/>
  <c r="I3271" i="8" l="1"/>
  <c r="Z3271" i="8" s="1"/>
  <c r="T3270" i="8"/>
  <c r="F3273" i="8"/>
  <c r="V3270" i="8" l="1"/>
  <c r="E3270" i="8"/>
  <c r="G3270" i="8" s="1"/>
  <c r="R3271" i="8" l="1"/>
  <c r="AI3271" i="8" s="1"/>
  <c r="X3270" i="8"/>
  <c r="AJ3270" i="8" s="1"/>
  <c r="AK3270" i="8" s="1"/>
  <c r="S3270" i="8"/>
  <c r="U3270" i="8" s="1"/>
  <c r="H3271" i="8"/>
  <c r="Y3271" i="8" s="1"/>
  <c r="I3272" i="8" l="1"/>
  <c r="Z3272" i="8" s="1"/>
  <c r="T3271" i="8"/>
  <c r="F3274" i="8"/>
  <c r="V3271" i="8" l="1"/>
  <c r="E3271" i="8"/>
  <c r="G3271" i="8" s="1"/>
  <c r="R3272" i="8" l="1"/>
  <c r="AI3272" i="8" s="1"/>
  <c r="X3271" i="8"/>
  <c r="AJ3271" i="8" s="1"/>
  <c r="AK3271" i="8" s="1"/>
  <c r="S3271" i="8"/>
  <c r="U3271" i="8" s="1"/>
  <c r="H3272" i="8"/>
  <c r="Y3272" i="8" s="1"/>
  <c r="I3273" i="8" l="1"/>
  <c r="Z3273" i="8" s="1"/>
  <c r="T3272" i="8"/>
  <c r="F3275" i="8"/>
  <c r="V3272" i="8" l="1"/>
  <c r="E3272" i="8"/>
  <c r="G3272" i="8" s="1"/>
  <c r="R3273" i="8" l="1"/>
  <c r="AI3273" i="8" s="1"/>
  <c r="X3272" i="8"/>
  <c r="AJ3272" i="8" s="1"/>
  <c r="AK3272" i="8" s="1"/>
  <c r="S3272" i="8"/>
  <c r="U3272" i="8" s="1"/>
  <c r="H3273" i="8"/>
  <c r="Y3273" i="8" s="1"/>
  <c r="I3274" i="8" l="1"/>
  <c r="Z3274" i="8" s="1"/>
  <c r="T3273" i="8"/>
  <c r="F3276" i="8"/>
  <c r="V3273" i="8" l="1"/>
  <c r="E3273" i="8"/>
  <c r="G3273" i="8" s="1"/>
  <c r="R3274" i="8" l="1"/>
  <c r="AI3274" i="8" s="1"/>
  <c r="X3273" i="8"/>
  <c r="AJ3273" i="8" s="1"/>
  <c r="AK3273" i="8" s="1"/>
  <c r="S3273" i="8"/>
  <c r="U3273" i="8" s="1"/>
  <c r="H3274" i="8"/>
  <c r="Y3274" i="8" s="1"/>
  <c r="I3275" i="8" l="1"/>
  <c r="Z3275" i="8" s="1"/>
  <c r="T3274" i="8"/>
  <c r="F3277" i="8"/>
  <c r="V3274" i="8" l="1"/>
  <c r="E3274" i="8"/>
  <c r="G3274" i="8" s="1"/>
  <c r="R3275" i="8" l="1"/>
  <c r="AI3275" i="8" s="1"/>
  <c r="X3274" i="8"/>
  <c r="AJ3274" i="8" s="1"/>
  <c r="AK3274" i="8" s="1"/>
  <c r="S3274" i="8"/>
  <c r="U3274" i="8" s="1"/>
  <c r="H3275" i="8"/>
  <c r="Y3275" i="8" s="1"/>
  <c r="I3276" i="8" l="1"/>
  <c r="Z3276" i="8" s="1"/>
  <c r="T3275" i="8"/>
  <c r="F3278" i="8"/>
  <c r="V3275" i="8" l="1"/>
  <c r="E3275" i="8"/>
  <c r="G3275" i="8" s="1"/>
  <c r="R3276" i="8" l="1"/>
  <c r="AI3276" i="8" s="1"/>
  <c r="X3275" i="8"/>
  <c r="AJ3275" i="8" s="1"/>
  <c r="AK3275" i="8" s="1"/>
  <c r="S3275" i="8"/>
  <c r="U3275" i="8" s="1"/>
  <c r="H3276" i="8"/>
  <c r="Y3276" i="8" s="1"/>
  <c r="I3277" i="8" l="1"/>
  <c r="Z3277" i="8" s="1"/>
  <c r="T3276" i="8"/>
  <c r="F3279" i="8"/>
  <c r="V3276" i="8" l="1"/>
  <c r="E3276" i="8"/>
  <c r="G3276" i="8" s="1"/>
  <c r="R3277" i="8" l="1"/>
  <c r="AI3277" i="8" s="1"/>
  <c r="X3276" i="8"/>
  <c r="AJ3276" i="8" s="1"/>
  <c r="AK3276" i="8" s="1"/>
  <c r="S3276" i="8"/>
  <c r="U3276" i="8" s="1"/>
  <c r="H3277" i="8"/>
  <c r="Y3277" i="8" s="1"/>
  <c r="I3278" i="8" l="1"/>
  <c r="Z3278" i="8" s="1"/>
  <c r="T3277" i="8"/>
  <c r="F3280" i="8"/>
  <c r="V3277" i="8" l="1"/>
  <c r="E3277" i="8"/>
  <c r="G3277" i="8" s="1"/>
  <c r="R3278" i="8" l="1"/>
  <c r="AI3278" i="8" s="1"/>
  <c r="X3277" i="8"/>
  <c r="AJ3277" i="8" s="1"/>
  <c r="AK3277" i="8" s="1"/>
  <c r="S3277" i="8"/>
  <c r="U3277" i="8" s="1"/>
  <c r="H3278" i="8"/>
  <c r="Y3278" i="8" s="1"/>
  <c r="I3279" i="8" l="1"/>
  <c r="Z3279" i="8" s="1"/>
  <c r="T3278" i="8"/>
  <c r="F3281" i="8"/>
  <c r="V3278" i="8" l="1"/>
  <c r="E3278" i="8"/>
  <c r="G3278" i="8" s="1"/>
  <c r="R3279" i="8" l="1"/>
  <c r="AI3279" i="8" s="1"/>
  <c r="X3278" i="8"/>
  <c r="AJ3278" i="8" s="1"/>
  <c r="AK3278" i="8" s="1"/>
  <c r="S3278" i="8"/>
  <c r="U3278" i="8" s="1"/>
  <c r="H3279" i="8"/>
  <c r="Y3279" i="8" s="1"/>
  <c r="I3280" i="8" l="1"/>
  <c r="Z3280" i="8" s="1"/>
  <c r="T3279" i="8"/>
  <c r="F3282" i="8"/>
  <c r="V3279" i="8" l="1"/>
  <c r="E3279" i="8"/>
  <c r="G3279" i="8" s="1"/>
  <c r="R3280" i="8" l="1"/>
  <c r="AI3280" i="8" s="1"/>
  <c r="X3279" i="8"/>
  <c r="AJ3279" i="8" s="1"/>
  <c r="AK3279" i="8" s="1"/>
  <c r="S3279" i="8"/>
  <c r="U3279" i="8" s="1"/>
  <c r="H3280" i="8"/>
  <c r="Y3280" i="8" s="1"/>
  <c r="I3281" i="8" l="1"/>
  <c r="Z3281" i="8" s="1"/>
  <c r="T3280" i="8"/>
  <c r="F3283" i="8"/>
  <c r="V3280" i="8" l="1"/>
  <c r="E3280" i="8"/>
  <c r="G3280" i="8" s="1"/>
  <c r="R3281" i="8" l="1"/>
  <c r="AI3281" i="8" s="1"/>
  <c r="X3280" i="8"/>
  <c r="AJ3280" i="8" s="1"/>
  <c r="AK3280" i="8" s="1"/>
  <c r="S3280" i="8"/>
  <c r="U3280" i="8" s="1"/>
  <c r="H3281" i="8"/>
  <c r="Y3281" i="8" s="1"/>
  <c r="I3282" i="8" l="1"/>
  <c r="Z3282" i="8" s="1"/>
  <c r="T3281" i="8"/>
  <c r="F3284" i="8"/>
  <c r="V3281" i="8" l="1"/>
  <c r="E3281" i="8"/>
  <c r="G3281" i="8" s="1"/>
  <c r="R3282" i="8" l="1"/>
  <c r="AI3282" i="8" s="1"/>
  <c r="X3281" i="8"/>
  <c r="AJ3281" i="8" s="1"/>
  <c r="AK3281" i="8" s="1"/>
  <c r="S3281" i="8"/>
  <c r="U3281" i="8" s="1"/>
  <c r="H3282" i="8"/>
  <c r="Y3282" i="8" s="1"/>
  <c r="I3283" i="8" l="1"/>
  <c r="Z3283" i="8" s="1"/>
  <c r="T3282" i="8"/>
  <c r="F3285" i="8"/>
  <c r="V3282" i="8" l="1"/>
  <c r="E3282" i="8"/>
  <c r="G3282" i="8" s="1"/>
  <c r="R3283" i="8" l="1"/>
  <c r="AI3283" i="8" s="1"/>
  <c r="X3282" i="8"/>
  <c r="AJ3282" i="8" s="1"/>
  <c r="AK3282" i="8" s="1"/>
  <c r="S3282" i="8"/>
  <c r="U3282" i="8" s="1"/>
  <c r="H3283" i="8"/>
  <c r="Y3283" i="8" s="1"/>
  <c r="I3284" i="8" l="1"/>
  <c r="Z3284" i="8" s="1"/>
  <c r="T3283" i="8"/>
  <c r="F3286" i="8"/>
  <c r="V3283" i="8" l="1"/>
  <c r="E3283" i="8"/>
  <c r="G3283" i="8" s="1"/>
  <c r="R3284" i="8" l="1"/>
  <c r="AI3284" i="8" s="1"/>
  <c r="X3283" i="8"/>
  <c r="AJ3283" i="8" s="1"/>
  <c r="AK3283" i="8" s="1"/>
  <c r="S3283" i="8"/>
  <c r="U3283" i="8" s="1"/>
  <c r="H3284" i="8"/>
  <c r="Y3284" i="8" s="1"/>
  <c r="I3285" i="8" l="1"/>
  <c r="Z3285" i="8" s="1"/>
  <c r="T3284" i="8"/>
  <c r="F3287" i="8"/>
  <c r="V3284" i="8" l="1"/>
  <c r="E3284" i="8"/>
  <c r="G3284" i="8" s="1"/>
  <c r="R3285" i="8" l="1"/>
  <c r="AI3285" i="8" s="1"/>
  <c r="X3284" i="8"/>
  <c r="AJ3284" i="8" s="1"/>
  <c r="AK3284" i="8" s="1"/>
  <c r="S3284" i="8"/>
  <c r="U3284" i="8" s="1"/>
  <c r="H3285" i="8"/>
  <c r="Y3285" i="8" s="1"/>
  <c r="I3286" i="8" l="1"/>
  <c r="Z3286" i="8" s="1"/>
  <c r="T3285" i="8"/>
  <c r="F3288" i="8"/>
  <c r="V3285" i="8" l="1"/>
  <c r="E3285" i="8"/>
  <c r="G3285" i="8" s="1"/>
  <c r="R3286" i="8" l="1"/>
  <c r="AI3286" i="8" s="1"/>
  <c r="X3285" i="8"/>
  <c r="AJ3285" i="8" s="1"/>
  <c r="AK3285" i="8" s="1"/>
  <c r="S3285" i="8"/>
  <c r="U3285" i="8" s="1"/>
  <c r="H3286" i="8"/>
  <c r="Y3286" i="8" s="1"/>
  <c r="I3287" i="8" l="1"/>
  <c r="Z3287" i="8" s="1"/>
  <c r="T3286" i="8"/>
  <c r="F3289" i="8"/>
  <c r="V3286" i="8" l="1"/>
  <c r="E3286" i="8"/>
  <c r="G3286" i="8" s="1"/>
  <c r="R3287" i="8" l="1"/>
  <c r="AI3287" i="8" s="1"/>
  <c r="X3286" i="8"/>
  <c r="AJ3286" i="8" s="1"/>
  <c r="AK3286" i="8" s="1"/>
  <c r="S3286" i="8"/>
  <c r="U3286" i="8" s="1"/>
  <c r="H3287" i="8"/>
  <c r="Y3287" i="8" s="1"/>
  <c r="I3288" i="8" l="1"/>
  <c r="Z3288" i="8" s="1"/>
  <c r="T3287" i="8"/>
  <c r="F3290" i="8"/>
  <c r="V3287" i="8" l="1"/>
  <c r="E3287" i="8"/>
  <c r="G3287" i="8" s="1"/>
  <c r="R3288" i="8" l="1"/>
  <c r="AI3288" i="8" s="1"/>
  <c r="X3287" i="8"/>
  <c r="AJ3287" i="8" s="1"/>
  <c r="AK3287" i="8" s="1"/>
  <c r="S3287" i="8"/>
  <c r="U3287" i="8" s="1"/>
  <c r="H3288" i="8"/>
  <c r="Y3288" i="8" s="1"/>
  <c r="I3289" i="8" l="1"/>
  <c r="Z3289" i="8" s="1"/>
  <c r="T3288" i="8"/>
  <c r="F3291" i="8"/>
  <c r="V3288" i="8" l="1"/>
  <c r="E3288" i="8"/>
  <c r="G3288" i="8" s="1"/>
  <c r="R3289" i="8" l="1"/>
  <c r="AI3289" i="8" s="1"/>
  <c r="X3288" i="8"/>
  <c r="AJ3288" i="8" s="1"/>
  <c r="AK3288" i="8" s="1"/>
  <c r="S3288" i="8"/>
  <c r="U3288" i="8" s="1"/>
  <c r="H3289" i="8"/>
  <c r="Y3289" i="8" s="1"/>
  <c r="I3290" i="8" l="1"/>
  <c r="Z3290" i="8" s="1"/>
  <c r="T3289" i="8"/>
  <c r="F3292" i="8"/>
  <c r="V3289" i="8" l="1"/>
  <c r="E3289" i="8"/>
  <c r="G3289" i="8" s="1"/>
  <c r="R3290" i="8" l="1"/>
  <c r="AI3290" i="8" s="1"/>
  <c r="X3289" i="8"/>
  <c r="AJ3289" i="8" s="1"/>
  <c r="AK3289" i="8" s="1"/>
  <c r="S3289" i="8"/>
  <c r="U3289" i="8" s="1"/>
  <c r="H3290" i="8"/>
  <c r="Y3290" i="8" s="1"/>
  <c r="I3291" i="8" l="1"/>
  <c r="Z3291" i="8" s="1"/>
  <c r="T3290" i="8"/>
  <c r="F3293" i="8"/>
  <c r="V3290" i="8" l="1"/>
  <c r="E3290" i="8"/>
  <c r="G3290" i="8" s="1"/>
  <c r="R3291" i="8" l="1"/>
  <c r="AI3291" i="8" s="1"/>
  <c r="X3290" i="8"/>
  <c r="AJ3290" i="8" s="1"/>
  <c r="AK3290" i="8" s="1"/>
  <c r="S3290" i="8"/>
  <c r="U3290" i="8" s="1"/>
  <c r="H3291" i="8"/>
  <c r="Y3291" i="8" s="1"/>
  <c r="I3292" i="8" l="1"/>
  <c r="Z3292" i="8" s="1"/>
  <c r="T3291" i="8"/>
  <c r="F3294" i="8"/>
  <c r="V3291" i="8" l="1"/>
  <c r="E3291" i="8"/>
  <c r="G3291" i="8" s="1"/>
  <c r="R3292" i="8" l="1"/>
  <c r="AI3292" i="8" s="1"/>
  <c r="X3291" i="8"/>
  <c r="AJ3291" i="8" s="1"/>
  <c r="AK3291" i="8" s="1"/>
  <c r="S3291" i="8"/>
  <c r="U3291" i="8" s="1"/>
  <c r="H3292" i="8"/>
  <c r="Y3292" i="8" s="1"/>
  <c r="I3293" i="8" l="1"/>
  <c r="Z3293" i="8" s="1"/>
  <c r="T3292" i="8"/>
  <c r="F3295" i="8"/>
  <c r="V3292" i="8" l="1"/>
  <c r="E3292" i="8"/>
  <c r="G3292" i="8" s="1"/>
  <c r="R3293" i="8" l="1"/>
  <c r="AI3293" i="8" s="1"/>
  <c r="X3292" i="8"/>
  <c r="AJ3292" i="8" s="1"/>
  <c r="AK3292" i="8" s="1"/>
  <c r="S3292" i="8"/>
  <c r="U3292" i="8" s="1"/>
  <c r="H3293" i="8"/>
  <c r="Y3293" i="8" s="1"/>
  <c r="I3294" i="8" l="1"/>
  <c r="Z3294" i="8" s="1"/>
  <c r="T3293" i="8"/>
  <c r="F3296" i="8"/>
  <c r="V3293" i="8" l="1"/>
  <c r="E3293" i="8"/>
  <c r="G3293" i="8" s="1"/>
  <c r="R3294" i="8" l="1"/>
  <c r="AI3294" i="8" s="1"/>
  <c r="X3293" i="8"/>
  <c r="AJ3293" i="8" s="1"/>
  <c r="AK3293" i="8" s="1"/>
  <c r="S3293" i="8"/>
  <c r="U3293" i="8" s="1"/>
  <c r="H3294" i="8"/>
  <c r="Y3294" i="8" s="1"/>
  <c r="I3295" i="8" l="1"/>
  <c r="Z3295" i="8" s="1"/>
  <c r="T3294" i="8"/>
  <c r="F3297" i="8"/>
  <c r="V3294" i="8" l="1"/>
  <c r="E3294" i="8"/>
  <c r="G3294" i="8" s="1"/>
  <c r="R3295" i="8" l="1"/>
  <c r="AI3295" i="8" s="1"/>
  <c r="X3294" i="8"/>
  <c r="AJ3294" i="8" s="1"/>
  <c r="AK3294" i="8" s="1"/>
  <c r="S3294" i="8"/>
  <c r="U3294" i="8" s="1"/>
  <c r="H3295" i="8"/>
  <c r="Y3295" i="8" s="1"/>
  <c r="I3296" i="8" l="1"/>
  <c r="Z3296" i="8" s="1"/>
  <c r="T3295" i="8"/>
  <c r="F3298" i="8"/>
  <c r="V3295" i="8" l="1"/>
  <c r="E3295" i="8"/>
  <c r="G3295" i="8" s="1"/>
  <c r="R3296" i="8" l="1"/>
  <c r="AI3296" i="8" s="1"/>
  <c r="X3295" i="8"/>
  <c r="AJ3295" i="8" s="1"/>
  <c r="AK3295" i="8" s="1"/>
  <c r="S3295" i="8"/>
  <c r="U3295" i="8" s="1"/>
  <c r="H3296" i="8"/>
  <c r="Y3296" i="8" s="1"/>
  <c r="I3297" i="8" l="1"/>
  <c r="Z3297" i="8" s="1"/>
  <c r="T3296" i="8"/>
  <c r="F3299" i="8"/>
  <c r="V3296" i="8" l="1"/>
  <c r="E3296" i="8"/>
  <c r="G3296" i="8" s="1"/>
  <c r="R3297" i="8" l="1"/>
  <c r="AI3297" i="8" s="1"/>
  <c r="X3296" i="8"/>
  <c r="AJ3296" i="8" s="1"/>
  <c r="AK3296" i="8" s="1"/>
  <c r="S3296" i="8"/>
  <c r="U3296" i="8" s="1"/>
  <c r="H3297" i="8"/>
  <c r="Y3297" i="8" s="1"/>
  <c r="I3298" i="8" l="1"/>
  <c r="Z3298" i="8" s="1"/>
  <c r="T3297" i="8"/>
  <c r="F3300" i="8"/>
  <c r="V3297" i="8" l="1"/>
  <c r="E3297" i="8"/>
  <c r="G3297" i="8" s="1"/>
  <c r="R3298" i="8" l="1"/>
  <c r="AI3298" i="8" s="1"/>
  <c r="X3297" i="8"/>
  <c r="AJ3297" i="8" s="1"/>
  <c r="AK3297" i="8" s="1"/>
  <c r="S3297" i="8"/>
  <c r="U3297" i="8" s="1"/>
  <c r="H3298" i="8"/>
  <c r="Y3298" i="8" s="1"/>
  <c r="I3299" i="8" l="1"/>
  <c r="Z3299" i="8" s="1"/>
  <c r="T3298" i="8"/>
  <c r="F3301" i="8"/>
  <c r="V3298" i="8" l="1"/>
  <c r="E3298" i="8"/>
  <c r="G3298" i="8" s="1"/>
  <c r="R3299" i="8" l="1"/>
  <c r="AI3299" i="8" s="1"/>
  <c r="X3298" i="8"/>
  <c r="AJ3298" i="8" s="1"/>
  <c r="AK3298" i="8" s="1"/>
  <c r="S3298" i="8"/>
  <c r="U3298" i="8" s="1"/>
  <c r="H3299" i="8"/>
  <c r="Y3299" i="8" s="1"/>
  <c r="I3300" i="8" l="1"/>
  <c r="Z3300" i="8" s="1"/>
  <c r="T3299" i="8"/>
  <c r="F3302" i="8"/>
  <c r="V3299" i="8" l="1"/>
  <c r="E3299" i="8"/>
  <c r="G3299" i="8" s="1"/>
  <c r="R3300" i="8" l="1"/>
  <c r="AI3300" i="8" s="1"/>
  <c r="X3299" i="8"/>
  <c r="AJ3299" i="8" s="1"/>
  <c r="AK3299" i="8" s="1"/>
  <c r="S3299" i="8"/>
  <c r="U3299" i="8" s="1"/>
  <c r="H3300" i="8"/>
  <c r="Y3300" i="8" s="1"/>
  <c r="I3301" i="8" l="1"/>
  <c r="Z3301" i="8" s="1"/>
  <c r="T3300" i="8"/>
  <c r="F3303" i="8"/>
  <c r="V3300" i="8" l="1"/>
  <c r="E3300" i="8"/>
  <c r="G3300" i="8" s="1"/>
  <c r="R3301" i="8" l="1"/>
  <c r="AI3301" i="8" s="1"/>
  <c r="X3300" i="8"/>
  <c r="AJ3300" i="8" s="1"/>
  <c r="AK3300" i="8" s="1"/>
  <c r="S3300" i="8"/>
  <c r="U3300" i="8" s="1"/>
  <c r="H3301" i="8"/>
  <c r="Y3301" i="8" s="1"/>
  <c r="I3302" i="8" l="1"/>
  <c r="Z3302" i="8" s="1"/>
  <c r="T3301" i="8"/>
  <c r="F3304" i="8"/>
  <c r="V3301" i="8" l="1"/>
  <c r="E3301" i="8"/>
  <c r="G3301" i="8" s="1"/>
  <c r="R3302" i="8" l="1"/>
  <c r="AI3302" i="8" s="1"/>
  <c r="X3301" i="8"/>
  <c r="AJ3301" i="8" s="1"/>
  <c r="AK3301" i="8" s="1"/>
  <c r="S3301" i="8"/>
  <c r="U3301" i="8" s="1"/>
  <c r="H3302" i="8"/>
  <c r="Y3302" i="8" s="1"/>
  <c r="I3303" i="8" l="1"/>
  <c r="Z3303" i="8" s="1"/>
  <c r="T3302" i="8"/>
  <c r="F3305" i="8"/>
  <c r="V3302" i="8" l="1"/>
  <c r="E3302" i="8"/>
  <c r="G3302" i="8" s="1"/>
  <c r="R3303" i="8" l="1"/>
  <c r="AI3303" i="8" s="1"/>
  <c r="X3302" i="8"/>
  <c r="AJ3302" i="8" s="1"/>
  <c r="AK3302" i="8" s="1"/>
  <c r="S3302" i="8"/>
  <c r="U3302" i="8" s="1"/>
  <c r="H3303" i="8"/>
  <c r="Y3303" i="8" s="1"/>
  <c r="I3304" i="8" l="1"/>
  <c r="Z3304" i="8" s="1"/>
  <c r="T3303" i="8"/>
  <c r="F3306" i="8"/>
  <c r="V3303" i="8" l="1"/>
  <c r="E3303" i="8"/>
  <c r="G3303" i="8" s="1"/>
  <c r="R3304" i="8" l="1"/>
  <c r="AI3304" i="8" s="1"/>
  <c r="X3303" i="8"/>
  <c r="AJ3303" i="8" s="1"/>
  <c r="AK3303" i="8" s="1"/>
  <c r="S3303" i="8"/>
  <c r="U3303" i="8" s="1"/>
  <c r="H3304" i="8"/>
  <c r="Y3304" i="8" s="1"/>
  <c r="I3305" i="8" l="1"/>
  <c r="Z3305" i="8" s="1"/>
  <c r="T3304" i="8"/>
  <c r="F3307" i="8"/>
  <c r="V3304" i="8" l="1"/>
  <c r="E3304" i="8"/>
  <c r="G3304" i="8" s="1"/>
  <c r="R3305" i="8" l="1"/>
  <c r="AI3305" i="8" s="1"/>
  <c r="X3304" i="8"/>
  <c r="AJ3304" i="8" s="1"/>
  <c r="AK3304" i="8" s="1"/>
  <c r="S3304" i="8"/>
  <c r="U3304" i="8" s="1"/>
  <c r="H3305" i="8"/>
  <c r="Y3305" i="8" s="1"/>
  <c r="I3306" i="8" l="1"/>
  <c r="Z3306" i="8" s="1"/>
  <c r="T3305" i="8"/>
  <c r="F3308" i="8"/>
  <c r="V3305" i="8" l="1"/>
  <c r="E3305" i="8"/>
  <c r="G3305" i="8" s="1"/>
  <c r="R3306" i="8" l="1"/>
  <c r="AI3306" i="8" s="1"/>
  <c r="X3305" i="8"/>
  <c r="AJ3305" i="8" s="1"/>
  <c r="AK3305" i="8" s="1"/>
  <c r="S3305" i="8"/>
  <c r="U3305" i="8" s="1"/>
  <c r="H3306" i="8"/>
  <c r="Y3306" i="8" s="1"/>
  <c r="I3307" i="8" l="1"/>
  <c r="Z3307" i="8" s="1"/>
  <c r="T3306" i="8"/>
  <c r="F3309" i="8"/>
  <c r="V3306" i="8" l="1"/>
  <c r="E3306" i="8"/>
  <c r="G3306" i="8" s="1"/>
  <c r="R3307" i="8" l="1"/>
  <c r="AI3307" i="8" s="1"/>
  <c r="X3306" i="8"/>
  <c r="AJ3306" i="8" s="1"/>
  <c r="AK3306" i="8" s="1"/>
  <c r="S3306" i="8"/>
  <c r="U3306" i="8" s="1"/>
  <c r="H3307" i="8"/>
  <c r="Y3307" i="8" s="1"/>
  <c r="I3308" i="8" l="1"/>
  <c r="Z3308" i="8" s="1"/>
  <c r="T3307" i="8"/>
  <c r="F3310" i="8"/>
  <c r="V3307" i="8" l="1"/>
  <c r="E3307" i="8"/>
  <c r="G3307" i="8" s="1"/>
  <c r="R3308" i="8" l="1"/>
  <c r="AI3308" i="8" s="1"/>
  <c r="X3307" i="8"/>
  <c r="AJ3307" i="8" s="1"/>
  <c r="AK3307" i="8" s="1"/>
  <c r="S3307" i="8"/>
  <c r="U3307" i="8" s="1"/>
  <c r="H3308" i="8"/>
  <c r="Y3308" i="8" s="1"/>
  <c r="I3309" i="8" l="1"/>
  <c r="Z3309" i="8" s="1"/>
  <c r="T3308" i="8"/>
  <c r="F3311" i="8"/>
  <c r="V3308" i="8" l="1"/>
  <c r="E3308" i="8"/>
  <c r="G3308" i="8" s="1"/>
  <c r="R3309" i="8" l="1"/>
  <c r="AI3309" i="8" s="1"/>
  <c r="X3308" i="8"/>
  <c r="AJ3308" i="8" s="1"/>
  <c r="AK3308" i="8" s="1"/>
  <c r="S3308" i="8"/>
  <c r="U3308" i="8" s="1"/>
  <c r="H3309" i="8"/>
  <c r="Y3309" i="8" s="1"/>
  <c r="I3310" i="8" l="1"/>
  <c r="Z3310" i="8" s="1"/>
  <c r="T3309" i="8"/>
  <c r="F3312" i="8"/>
  <c r="V3309" i="8" l="1"/>
  <c r="E3309" i="8"/>
  <c r="G3309" i="8" s="1"/>
  <c r="R3310" i="8" l="1"/>
  <c r="AI3310" i="8" s="1"/>
  <c r="X3309" i="8"/>
  <c r="AJ3309" i="8" s="1"/>
  <c r="AK3309" i="8" s="1"/>
  <c r="S3309" i="8"/>
  <c r="U3309" i="8" s="1"/>
  <c r="H3310" i="8"/>
  <c r="Y3310" i="8" s="1"/>
  <c r="I3311" i="8" l="1"/>
  <c r="Z3311" i="8" s="1"/>
  <c r="T3310" i="8"/>
  <c r="F3313" i="8"/>
  <c r="V3310" i="8" l="1"/>
  <c r="E3310" i="8"/>
  <c r="G3310" i="8" s="1"/>
  <c r="R3311" i="8" l="1"/>
  <c r="AI3311" i="8" s="1"/>
  <c r="X3310" i="8"/>
  <c r="AJ3310" i="8" s="1"/>
  <c r="AK3310" i="8" s="1"/>
  <c r="S3310" i="8"/>
  <c r="U3310" i="8" s="1"/>
  <c r="H3311" i="8"/>
  <c r="Y3311" i="8" s="1"/>
  <c r="I3312" i="8" l="1"/>
  <c r="Z3312" i="8" s="1"/>
  <c r="T3311" i="8"/>
  <c r="F3314" i="8"/>
  <c r="V3311" i="8" l="1"/>
  <c r="E3311" i="8"/>
  <c r="G3311" i="8" s="1"/>
  <c r="R3312" i="8" l="1"/>
  <c r="AI3312" i="8" s="1"/>
  <c r="X3311" i="8"/>
  <c r="AJ3311" i="8" s="1"/>
  <c r="AK3311" i="8" s="1"/>
  <c r="S3311" i="8"/>
  <c r="U3311" i="8" s="1"/>
  <c r="H3312" i="8"/>
  <c r="Y3312" i="8" s="1"/>
  <c r="I3313" i="8" l="1"/>
  <c r="Z3313" i="8" s="1"/>
  <c r="T3312" i="8"/>
  <c r="F3315" i="8"/>
  <c r="V3312" i="8" l="1"/>
  <c r="E3312" i="8"/>
  <c r="G3312" i="8" s="1"/>
  <c r="R3313" i="8" l="1"/>
  <c r="AI3313" i="8" s="1"/>
  <c r="X3312" i="8"/>
  <c r="AJ3312" i="8" s="1"/>
  <c r="AK3312" i="8" s="1"/>
  <c r="S3312" i="8"/>
  <c r="U3312" i="8" s="1"/>
  <c r="H3313" i="8"/>
  <c r="Y3313" i="8" s="1"/>
  <c r="I3314" i="8" l="1"/>
  <c r="Z3314" i="8" s="1"/>
  <c r="T3313" i="8"/>
  <c r="F3316" i="8"/>
  <c r="V3313" i="8" l="1"/>
  <c r="E3313" i="8"/>
  <c r="G3313" i="8" s="1"/>
  <c r="R3314" i="8" l="1"/>
  <c r="AI3314" i="8" s="1"/>
  <c r="X3313" i="8"/>
  <c r="AJ3313" i="8" s="1"/>
  <c r="AK3313" i="8" s="1"/>
  <c r="S3313" i="8"/>
  <c r="U3313" i="8" s="1"/>
  <c r="H3314" i="8"/>
  <c r="Y3314" i="8" s="1"/>
  <c r="I3315" i="8" l="1"/>
  <c r="Z3315" i="8" s="1"/>
  <c r="T3314" i="8"/>
  <c r="F3317" i="8"/>
  <c r="V3314" i="8" l="1"/>
  <c r="E3314" i="8"/>
  <c r="G3314" i="8" s="1"/>
  <c r="R3315" i="8" l="1"/>
  <c r="AI3315" i="8" s="1"/>
  <c r="X3314" i="8"/>
  <c r="AJ3314" i="8" s="1"/>
  <c r="AK3314" i="8" s="1"/>
  <c r="S3314" i="8"/>
  <c r="U3314" i="8" s="1"/>
  <c r="H3315" i="8"/>
  <c r="Y3315" i="8" s="1"/>
  <c r="I3316" i="8" l="1"/>
  <c r="Z3316" i="8" s="1"/>
  <c r="T3315" i="8"/>
  <c r="F3318" i="8"/>
  <c r="V3315" i="8" l="1"/>
  <c r="E3315" i="8"/>
  <c r="G3315" i="8" s="1"/>
  <c r="R3316" i="8" l="1"/>
  <c r="AI3316" i="8" s="1"/>
  <c r="X3315" i="8"/>
  <c r="AJ3315" i="8" s="1"/>
  <c r="AK3315" i="8" s="1"/>
  <c r="S3315" i="8"/>
  <c r="U3315" i="8" s="1"/>
  <c r="H3316" i="8"/>
  <c r="Y3316" i="8" s="1"/>
  <c r="I3317" i="8" l="1"/>
  <c r="Z3317" i="8" s="1"/>
  <c r="T3316" i="8"/>
  <c r="F3319" i="8"/>
  <c r="V3316" i="8" l="1"/>
  <c r="E3316" i="8"/>
  <c r="G3316" i="8" s="1"/>
  <c r="R3317" i="8" l="1"/>
  <c r="AI3317" i="8" s="1"/>
  <c r="X3316" i="8"/>
  <c r="AJ3316" i="8" s="1"/>
  <c r="AK3316" i="8" s="1"/>
  <c r="S3316" i="8"/>
  <c r="U3316" i="8" s="1"/>
  <c r="H3317" i="8"/>
  <c r="Y3317" i="8" s="1"/>
  <c r="I3318" i="8" l="1"/>
  <c r="Z3318" i="8" s="1"/>
  <c r="T3317" i="8"/>
  <c r="F3320" i="8"/>
  <c r="V3317" i="8" l="1"/>
  <c r="E3317" i="8"/>
  <c r="G3317" i="8" s="1"/>
  <c r="R3318" i="8" l="1"/>
  <c r="AI3318" i="8" s="1"/>
  <c r="X3317" i="8"/>
  <c r="AJ3317" i="8" s="1"/>
  <c r="AK3317" i="8" s="1"/>
  <c r="S3317" i="8"/>
  <c r="U3317" i="8" s="1"/>
  <c r="H3318" i="8"/>
  <c r="Y3318" i="8" s="1"/>
  <c r="I3319" i="8" l="1"/>
  <c r="Z3319" i="8" s="1"/>
  <c r="T3318" i="8"/>
  <c r="F3321" i="8"/>
  <c r="V3318" i="8" l="1"/>
  <c r="E3318" i="8"/>
  <c r="G3318" i="8" s="1"/>
  <c r="R3319" i="8" l="1"/>
  <c r="AI3319" i="8" s="1"/>
  <c r="X3318" i="8"/>
  <c r="AJ3318" i="8" s="1"/>
  <c r="AK3318" i="8" s="1"/>
  <c r="S3318" i="8"/>
  <c r="U3318" i="8" s="1"/>
  <c r="H3319" i="8"/>
  <c r="Y3319" i="8" s="1"/>
  <c r="I3320" i="8" l="1"/>
  <c r="Z3320" i="8" s="1"/>
  <c r="T3319" i="8"/>
  <c r="F3322" i="8"/>
  <c r="V3319" i="8" l="1"/>
  <c r="E3319" i="8"/>
  <c r="G3319" i="8" s="1"/>
  <c r="R3320" i="8" l="1"/>
  <c r="AI3320" i="8" s="1"/>
  <c r="X3319" i="8"/>
  <c r="AJ3319" i="8" s="1"/>
  <c r="AK3319" i="8" s="1"/>
  <c r="S3319" i="8"/>
  <c r="U3319" i="8" s="1"/>
  <c r="H3320" i="8"/>
  <c r="Y3320" i="8" s="1"/>
  <c r="I3321" i="8" l="1"/>
  <c r="Z3321" i="8" s="1"/>
  <c r="T3320" i="8"/>
  <c r="F3323" i="8"/>
  <c r="V3320" i="8" l="1"/>
  <c r="E3320" i="8"/>
  <c r="G3320" i="8" s="1"/>
  <c r="R3321" i="8" l="1"/>
  <c r="AI3321" i="8" s="1"/>
  <c r="X3320" i="8"/>
  <c r="AJ3320" i="8" s="1"/>
  <c r="AK3320" i="8" s="1"/>
  <c r="S3320" i="8"/>
  <c r="U3320" i="8" s="1"/>
  <c r="H3321" i="8"/>
  <c r="Y3321" i="8" s="1"/>
  <c r="I3322" i="8" l="1"/>
  <c r="Z3322" i="8" s="1"/>
  <c r="T3321" i="8"/>
  <c r="F3324" i="8"/>
  <c r="V3321" i="8" l="1"/>
  <c r="E3321" i="8"/>
  <c r="G3321" i="8" s="1"/>
  <c r="R3322" i="8" l="1"/>
  <c r="AI3322" i="8" s="1"/>
  <c r="X3321" i="8"/>
  <c r="AJ3321" i="8" s="1"/>
  <c r="AK3321" i="8" s="1"/>
  <c r="S3321" i="8"/>
  <c r="U3321" i="8" s="1"/>
  <c r="H3322" i="8"/>
  <c r="Y3322" i="8" s="1"/>
  <c r="I3323" i="8" l="1"/>
  <c r="Z3323" i="8" s="1"/>
  <c r="T3322" i="8"/>
  <c r="F3325" i="8"/>
  <c r="V3322" i="8" l="1"/>
  <c r="E3322" i="8"/>
  <c r="G3322" i="8" s="1"/>
  <c r="R3323" i="8" l="1"/>
  <c r="AI3323" i="8" s="1"/>
  <c r="X3322" i="8"/>
  <c r="AJ3322" i="8" s="1"/>
  <c r="AK3322" i="8" s="1"/>
  <c r="S3322" i="8"/>
  <c r="U3322" i="8" s="1"/>
  <c r="H3323" i="8"/>
  <c r="Y3323" i="8" s="1"/>
  <c r="I3324" i="8" l="1"/>
  <c r="Z3324" i="8" s="1"/>
  <c r="T3323" i="8"/>
  <c r="F3326" i="8"/>
  <c r="V3323" i="8" l="1"/>
  <c r="E3323" i="8"/>
  <c r="G3323" i="8" s="1"/>
  <c r="R3324" i="8" l="1"/>
  <c r="AI3324" i="8" s="1"/>
  <c r="X3323" i="8"/>
  <c r="AJ3323" i="8" s="1"/>
  <c r="AK3323" i="8" s="1"/>
  <c r="S3323" i="8"/>
  <c r="U3323" i="8" s="1"/>
  <c r="H3324" i="8"/>
  <c r="Y3324" i="8" s="1"/>
  <c r="I3325" i="8" l="1"/>
  <c r="Z3325" i="8" s="1"/>
  <c r="T3324" i="8"/>
  <c r="F3327" i="8"/>
  <c r="V3324" i="8" l="1"/>
  <c r="E3324" i="8"/>
  <c r="G3324" i="8" s="1"/>
  <c r="R3325" i="8" l="1"/>
  <c r="AI3325" i="8" s="1"/>
  <c r="X3324" i="8"/>
  <c r="AJ3324" i="8" s="1"/>
  <c r="AK3324" i="8" s="1"/>
  <c r="S3324" i="8"/>
  <c r="U3324" i="8" s="1"/>
  <c r="H3325" i="8"/>
  <c r="Y3325" i="8" s="1"/>
  <c r="I3326" i="8" l="1"/>
  <c r="Z3326" i="8" s="1"/>
  <c r="T3325" i="8"/>
  <c r="F3328" i="8"/>
  <c r="V3325" i="8" l="1"/>
  <c r="E3325" i="8"/>
  <c r="G3325" i="8" s="1"/>
  <c r="R3326" i="8" l="1"/>
  <c r="AI3326" i="8" s="1"/>
  <c r="X3325" i="8"/>
  <c r="AJ3325" i="8" s="1"/>
  <c r="AK3325" i="8" s="1"/>
  <c r="S3325" i="8"/>
  <c r="U3325" i="8" s="1"/>
  <c r="H3326" i="8"/>
  <c r="Y3326" i="8" s="1"/>
  <c r="I3327" i="8" l="1"/>
  <c r="Z3327" i="8" s="1"/>
  <c r="T3326" i="8"/>
  <c r="F3329" i="8"/>
  <c r="V3326" i="8" l="1"/>
  <c r="E3326" i="8"/>
  <c r="G3326" i="8" s="1"/>
  <c r="R3327" i="8" l="1"/>
  <c r="AI3327" i="8" s="1"/>
  <c r="X3326" i="8"/>
  <c r="AJ3326" i="8" s="1"/>
  <c r="AK3326" i="8" s="1"/>
  <c r="S3326" i="8"/>
  <c r="U3326" i="8" s="1"/>
  <c r="H3327" i="8"/>
  <c r="Y3327" i="8" s="1"/>
  <c r="I3328" i="8" l="1"/>
  <c r="Z3328" i="8" s="1"/>
  <c r="T3327" i="8"/>
  <c r="F3330" i="8"/>
  <c r="V3327" i="8" l="1"/>
  <c r="E3327" i="8"/>
  <c r="G3327" i="8" s="1"/>
  <c r="R3328" i="8" l="1"/>
  <c r="AI3328" i="8" s="1"/>
  <c r="X3327" i="8"/>
  <c r="AJ3327" i="8" s="1"/>
  <c r="AK3327" i="8" s="1"/>
  <c r="S3327" i="8"/>
  <c r="U3327" i="8" s="1"/>
  <c r="H3328" i="8"/>
  <c r="Y3328" i="8" s="1"/>
  <c r="I3329" i="8" l="1"/>
  <c r="Z3329" i="8" s="1"/>
  <c r="T3328" i="8"/>
  <c r="F3331" i="8"/>
  <c r="V3328" i="8" l="1"/>
  <c r="E3328" i="8"/>
  <c r="G3328" i="8" s="1"/>
  <c r="R3329" i="8" l="1"/>
  <c r="AI3329" i="8" s="1"/>
  <c r="X3328" i="8"/>
  <c r="AJ3328" i="8" s="1"/>
  <c r="AK3328" i="8" s="1"/>
  <c r="S3328" i="8"/>
  <c r="U3328" i="8" s="1"/>
  <c r="H3329" i="8"/>
  <c r="Y3329" i="8" s="1"/>
  <c r="I3330" i="8" l="1"/>
  <c r="Z3330" i="8" s="1"/>
  <c r="T3329" i="8"/>
  <c r="F3332" i="8"/>
  <c r="V3329" i="8" l="1"/>
  <c r="E3329" i="8"/>
  <c r="G3329" i="8" s="1"/>
  <c r="R3330" i="8" l="1"/>
  <c r="AI3330" i="8" s="1"/>
  <c r="X3329" i="8"/>
  <c r="AJ3329" i="8" s="1"/>
  <c r="AK3329" i="8" s="1"/>
  <c r="S3329" i="8"/>
  <c r="U3329" i="8" s="1"/>
  <c r="H3330" i="8"/>
  <c r="Y3330" i="8" s="1"/>
  <c r="I3331" i="8" l="1"/>
  <c r="Z3331" i="8" s="1"/>
  <c r="T3330" i="8"/>
  <c r="F3333" i="8"/>
  <c r="V3330" i="8" l="1"/>
  <c r="E3330" i="8"/>
  <c r="G3330" i="8" s="1"/>
  <c r="R3331" i="8" l="1"/>
  <c r="AI3331" i="8" s="1"/>
  <c r="X3330" i="8"/>
  <c r="AJ3330" i="8" s="1"/>
  <c r="AK3330" i="8" s="1"/>
  <c r="S3330" i="8"/>
  <c r="U3330" i="8" s="1"/>
  <c r="H3331" i="8"/>
  <c r="Y3331" i="8" s="1"/>
  <c r="I3332" i="8" l="1"/>
  <c r="Z3332" i="8" s="1"/>
  <c r="T3331" i="8"/>
  <c r="F3334" i="8"/>
  <c r="V3331" i="8" l="1"/>
  <c r="E3331" i="8"/>
  <c r="G3331" i="8" s="1"/>
  <c r="R3332" i="8" l="1"/>
  <c r="AI3332" i="8" s="1"/>
  <c r="X3331" i="8"/>
  <c r="AJ3331" i="8" s="1"/>
  <c r="AK3331" i="8" s="1"/>
  <c r="S3331" i="8"/>
  <c r="U3331" i="8" s="1"/>
  <c r="H3332" i="8"/>
  <c r="Y3332" i="8" s="1"/>
  <c r="I3333" i="8" l="1"/>
  <c r="Z3333" i="8" s="1"/>
  <c r="T3332" i="8"/>
  <c r="F3335" i="8"/>
  <c r="V3332" i="8" l="1"/>
  <c r="E3332" i="8"/>
  <c r="G3332" i="8" s="1"/>
  <c r="R3333" i="8" l="1"/>
  <c r="AI3333" i="8" s="1"/>
  <c r="X3332" i="8"/>
  <c r="AJ3332" i="8" s="1"/>
  <c r="AK3332" i="8" s="1"/>
  <c r="S3332" i="8"/>
  <c r="U3332" i="8" s="1"/>
  <c r="H3333" i="8"/>
  <c r="Y3333" i="8" s="1"/>
  <c r="I3334" i="8" l="1"/>
  <c r="Z3334" i="8" s="1"/>
  <c r="T3333" i="8"/>
  <c r="F3336" i="8"/>
  <c r="V3333" i="8" l="1"/>
  <c r="E3333" i="8"/>
  <c r="G3333" i="8" s="1"/>
  <c r="R3334" i="8" l="1"/>
  <c r="AI3334" i="8" s="1"/>
  <c r="X3333" i="8"/>
  <c r="AJ3333" i="8" s="1"/>
  <c r="AK3333" i="8" s="1"/>
  <c r="S3333" i="8"/>
  <c r="U3333" i="8" s="1"/>
  <c r="H3334" i="8"/>
  <c r="Y3334" i="8" s="1"/>
  <c r="I3335" i="8" l="1"/>
  <c r="Z3335" i="8" s="1"/>
  <c r="T3334" i="8"/>
  <c r="F3337" i="8"/>
  <c r="V3334" i="8" l="1"/>
  <c r="E3334" i="8"/>
  <c r="G3334" i="8" s="1"/>
  <c r="R3335" i="8" l="1"/>
  <c r="AI3335" i="8" s="1"/>
  <c r="X3334" i="8"/>
  <c r="AJ3334" i="8" s="1"/>
  <c r="AK3334" i="8" s="1"/>
  <c r="S3334" i="8"/>
  <c r="U3334" i="8" s="1"/>
  <c r="H3335" i="8"/>
  <c r="Y3335" i="8" s="1"/>
  <c r="I3336" i="8" l="1"/>
  <c r="Z3336" i="8" s="1"/>
  <c r="T3335" i="8"/>
  <c r="F3338" i="8"/>
  <c r="V3335" i="8" l="1"/>
  <c r="E3335" i="8"/>
  <c r="G3335" i="8" s="1"/>
  <c r="R3336" i="8" l="1"/>
  <c r="AI3336" i="8" s="1"/>
  <c r="X3335" i="8"/>
  <c r="AJ3335" i="8" s="1"/>
  <c r="AK3335" i="8" s="1"/>
  <c r="S3335" i="8"/>
  <c r="U3335" i="8" s="1"/>
  <c r="H3336" i="8"/>
  <c r="Y3336" i="8" s="1"/>
  <c r="I3337" i="8" l="1"/>
  <c r="Z3337" i="8" s="1"/>
  <c r="T3336" i="8"/>
  <c r="F3339" i="8"/>
  <c r="V3336" i="8" l="1"/>
  <c r="E3336" i="8"/>
  <c r="G3336" i="8" s="1"/>
  <c r="R3337" i="8" l="1"/>
  <c r="AI3337" i="8" s="1"/>
  <c r="X3336" i="8"/>
  <c r="AJ3336" i="8" s="1"/>
  <c r="AK3336" i="8" s="1"/>
  <c r="S3336" i="8"/>
  <c r="U3336" i="8" s="1"/>
  <c r="H3337" i="8"/>
  <c r="Y3337" i="8" s="1"/>
  <c r="I3338" i="8" l="1"/>
  <c r="Z3338" i="8" s="1"/>
  <c r="T3337" i="8"/>
  <c r="F3340" i="8"/>
  <c r="V3337" i="8" l="1"/>
  <c r="E3337" i="8"/>
  <c r="G3337" i="8" s="1"/>
  <c r="R3338" i="8" l="1"/>
  <c r="AI3338" i="8" s="1"/>
  <c r="X3337" i="8"/>
  <c r="AJ3337" i="8" s="1"/>
  <c r="AK3337" i="8" s="1"/>
  <c r="S3337" i="8"/>
  <c r="U3337" i="8" s="1"/>
  <c r="H3338" i="8"/>
  <c r="Y3338" i="8" s="1"/>
  <c r="I3339" i="8" l="1"/>
  <c r="Z3339" i="8" s="1"/>
  <c r="T3338" i="8"/>
  <c r="F3341" i="8"/>
  <c r="V3338" i="8" l="1"/>
  <c r="E3338" i="8"/>
  <c r="G3338" i="8" s="1"/>
  <c r="R3339" i="8" l="1"/>
  <c r="AI3339" i="8" s="1"/>
  <c r="X3338" i="8"/>
  <c r="AJ3338" i="8" s="1"/>
  <c r="AK3338" i="8" s="1"/>
  <c r="S3338" i="8"/>
  <c r="U3338" i="8" s="1"/>
  <c r="H3339" i="8"/>
  <c r="Y3339" i="8" s="1"/>
  <c r="I3340" i="8" l="1"/>
  <c r="Z3340" i="8" s="1"/>
  <c r="T3339" i="8"/>
  <c r="F3342" i="8"/>
  <c r="V3339" i="8" l="1"/>
  <c r="E3339" i="8"/>
  <c r="G3339" i="8" s="1"/>
  <c r="R3340" i="8" l="1"/>
  <c r="AI3340" i="8" s="1"/>
  <c r="X3339" i="8"/>
  <c r="AJ3339" i="8" s="1"/>
  <c r="AK3339" i="8" s="1"/>
  <c r="S3339" i="8"/>
  <c r="U3339" i="8" s="1"/>
  <c r="H3340" i="8"/>
  <c r="Y3340" i="8" s="1"/>
  <c r="I3341" i="8" l="1"/>
  <c r="Z3341" i="8" s="1"/>
  <c r="T3340" i="8"/>
  <c r="F3343" i="8"/>
  <c r="V3340" i="8" l="1"/>
  <c r="E3340" i="8"/>
  <c r="G3340" i="8" s="1"/>
  <c r="R3341" i="8" l="1"/>
  <c r="AI3341" i="8" s="1"/>
  <c r="X3340" i="8"/>
  <c r="AJ3340" i="8" s="1"/>
  <c r="AK3340" i="8" s="1"/>
  <c r="S3340" i="8"/>
  <c r="U3340" i="8" s="1"/>
  <c r="H3341" i="8"/>
  <c r="Y3341" i="8" s="1"/>
  <c r="I3342" i="8" l="1"/>
  <c r="Z3342" i="8" s="1"/>
  <c r="T3341" i="8"/>
  <c r="F3344" i="8"/>
  <c r="V3341" i="8" l="1"/>
  <c r="E3341" i="8"/>
  <c r="G3341" i="8" s="1"/>
  <c r="R3342" i="8" l="1"/>
  <c r="AI3342" i="8" s="1"/>
  <c r="X3341" i="8"/>
  <c r="AJ3341" i="8" s="1"/>
  <c r="AK3341" i="8" s="1"/>
  <c r="S3341" i="8"/>
  <c r="U3341" i="8" s="1"/>
  <c r="H3342" i="8"/>
  <c r="Y3342" i="8" s="1"/>
  <c r="I3343" i="8" l="1"/>
  <c r="Z3343" i="8" s="1"/>
  <c r="T3342" i="8"/>
  <c r="F3345" i="8"/>
  <c r="V3342" i="8" l="1"/>
  <c r="E3342" i="8"/>
  <c r="G3342" i="8" s="1"/>
  <c r="R3343" i="8" l="1"/>
  <c r="AI3343" i="8" s="1"/>
  <c r="X3342" i="8"/>
  <c r="AJ3342" i="8" s="1"/>
  <c r="AK3342" i="8" s="1"/>
  <c r="S3342" i="8"/>
  <c r="U3342" i="8" s="1"/>
  <c r="H3343" i="8"/>
  <c r="Y3343" i="8" s="1"/>
  <c r="I3344" i="8" l="1"/>
  <c r="Z3344" i="8" s="1"/>
  <c r="T3343" i="8"/>
  <c r="F3346" i="8"/>
  <c r="V3343" i="8" l="1"/>
  <c r="E3343" i="8"/>
  <c r="G3343" i="8" s="1"/>
  <c r="R3344" i="8" l="1"/>
  <c r="AI3344" i="8" s="1"/>
  <c r="X3343" i="8"/>
  <c r="AJ3343" i="8" s="1"/>
  <c r="AK3343" i="8" s="1"/>
  <c r="S3343" i="8"/>
  <c r="U3343" i="8" s="1"/>
  <c r="H3344" i="8"/>
  <c r="Y3344" i="8" s="1"/>
  <c r="I3345" i="8" l="1"/>
  <c r="Z3345" i="8" s="1"/>
  <c r="T3344" i="8"/>
  <c r="F3347" i="8"/>
  <c r="V3344" i="8" l="1"/>
  <c r="E3344" i="8"/>
  <c r="G3344" i="8" s="1"/>
  <c r="R3345" i="8" l="1"/>
  <c r="AI3345" i="8" s="1"/>
  <c r="X3344" i="8"/>
  <c r="AJ3344" i="8" s="1"/>
  <c r="AK3344" i="8" s="1"/>
  <c r="S3344" i="8"/>
  <c r="U3344" i="8" s="1"/>
  <c r="H3345" i="8"/>
  <c r="Y3345" i="8" s="1"/>
  <c r="I3346" i="8" l="1"/>
  <c r="Z3346" i="8" s="1"/>
  <c r="T3345" i="8"/>
  <c r="F3348" i="8"/>
  <c r="V3345" i="8" l="1"/>
  <c r="E3345" i="8"/>
  <c r="G3345" i="8" s="1"/>
  <c r="R3346" i="8" l="1"/>
  <c r="AI3346" i="8" s="1"/>
  <c r="X3345" i="8"/>
  <c r="AJ3345" i="8" s="1"/>
  <c r="AK3345" i="8" s="1"/>
  <c r="S3345" i="8"/>
  <c r="U3345" i="8" s="1"/>
  <c r="H3346" i="8"/>
  <c r="Y3346" i="8" s="1"/>
  <c r="I3347" i="8" l="1"/>
  <c r="Z3347" i="8" s="1"/>
  <c r="T3346" i="8"/>
  <c r="F3349" i="8"/>
  <c r="V3346" i="8" l="1"/>
  <c r="E3346" i="8"/>
  <c r="G3346" i="8" s="1"/>
  <c r="R3347" i="8" l="1"/>
  <c r="AI3347" i="8" s="1"/>
  <c r="X3346" i="8"/>
  <c r="AJ3346" i="8" s="1"/>
  <c r="AK3346" i="8" s="1"/>
  <c r="S3346" i="8"/>
  <c r="U3346" i="8" s="1"/>
  <c r="H3347" i="8"/>
  <c r="Y3347" i="8" s="1"/>
  <c r="I3348" i="8" l="1"/>
  <c r="Z3348" i="8" s="1"/>
  <c r="T3347" i="8"/>
  <c r="F3350" i="8"/>
  <c r="V3347" i="8" l="1"/>
  <c r="E3347" i="8"/>
  <c r="G3347" i="8" s="1"/>
  <c r="R3348" i="8" l="1"/>
  <c r="AI3348" i="8" s="1"/>
  <c r="X3347" i="8"/>
  <c r="AJ3347" i="8" s="1"/>
  <c r="AK3347" i="8" s="1"/>
  <c r="S3347" i="8"/>
  <c r="U3347" i="8" s="1"/>
  <c r="H3348" i="8"/>
  <c r="Y3348" i="8" s="1"/>
  <c r="I3349" i="8" l="1"/>
  <c r="Z3349" i="8" s="1"/>
  <c r="T3348" i="8"/>
  <c r="F3351" i="8"/>
  <c r="V3348" i="8" l="1"/>
  <c r="E3348" i="8"/>
  <c r="G3348" i="8" s="1"/>
  <c r="R3349" i="8" l="1"/>
  <c r="AI3349" i="8" s="1"/>
  <c r="X3348" i="8"/>
  <c r="AJ3348" i="8" s="1"/>
  <c r="AK3348" i="8" s="1"/>
  <c r="S3348" i="8"/>
  <c r="U3348" i="8" s="1"/>
  <c r="H3349" i="8"/>
  <c r="Y3349" i="8" s="1"/>
  <c r="I3350" i="8" l="1"/>
  <c r="Z3350" i="8" s="1"/>
  <c r="T3349" i="8"/>
  <c r="F3352" i="8"/>
  <c r="V3349" i="8" l="1"/>
  <c r="E3349" i="8"/>
  <c r="G3349" i="8" s="1"/>
  <c r="R3350" i="8" l="1"/>
  <c r="AI3350" i="8" s="1"/>
  <c r="X3349" i="8"/>
  <c r="AJ3349" i="8" s="1"/>
  <c r="AK3349" i="8" s="1"/>
  <c r="S3349" i="8"/>
  <c r="U3349" i="8" s="1"/>
  <c r="H3350" i="8"/>
  <c r="Y3350" i="8" s="1"/>
  <c r="I3351" i="8" l="1"/>
  <c r="Z3351" i="8" s="1"/>
  <c r="T3350" i="8"/>
  <c r="F3353" i="8"/>
  <c r="V3350" i="8" l="1"/>
  <c r="E3350" i="8"/>
  <c r="G3350" i="8" s="1"/>
  <c r="R3351" i="8" l="1"/>
  <c r="AI3351" i="8" s="1"/>
  <c r="X3350" i="8"/>
  <c r="AJ3350" i="8" s="1"/>
  <c r="AK3350" i="8" s="1"/>
  <c r="S3350" i="8"/>
  <c r="U3350" i="8" s="1"/>
  <c r="H3351" i="8"/>
  <c r="Y3351" i="8" s="1"/>
  <c r="I3352" i="8" l="1"/>
  <c r="Z3352" i="8" s="1"/>
  <c r="T3351" i="8"/>
  <c r="F3354" i="8"/>
  <c r="V3351" i="8" l="1"/>
  <c r="E3351" i="8"/>
  <c r="G3351" i="8" s="1"/>
  <c r="R3352" i="8" l="1"/>
  <c r="AI3352" i="8" s="1"/>
  <c r="X3351" i="8"/>
  <c r="AJ3351" i="8" s="1"/>
  <c r="AK3351" i="8" s="1"/>
  <c r="S3351" i="8"/>
  <c r="U3351" i="8" s="1"/>
  <c r="H3352" i="8"/>
  <c r="Y3352" i="8" s="1"/>
  <c r="I3353" i="8" l="1"/>
  <c r="Z3353" i="8" s="1"/>
  <c r="T3352" i="8"/>
  <c r="F3355" i="8"/>
  <c r="V3352" i="8" l="1"/>
  <c r="E3352" i="8"/>
  <c r="G3352" i="8" s="1"/>
  <c r="R3353" i="8" l="1"/>
  <c r="AI3353" i="8" s="1"/>
  <c r="X3352" i="8"/>
  <c r="AJ3352" i="8" s="1"/>
  <c r="AK3352" i="8" s="1"/>
  <c r="S3352" i="8"/>
  <c r="U3352" i="8" s="1"/>
  <c r="H3353" i="8"/>
  <c r="Y3353" i="8" s="1"/>
  <c r="I3354" i="8" l="1"/>
  <c r="Z3354" i="8" s="1"/>
  <c r="T3353" i="8"/>
  <c r="F3356" i="8"/>
  <c r="V3353" i="8" l="1"/>
  <c r="E3353" i="8"/>
  <c r="G3353" i="8" s="1"/>
  <c r="R3354" i="8" l="1"/>
  <c r="AI3354" i="8" s="1"/>
  <c r="X3353" i="8"/>
  <c r="AJ3353" i="8" s="1"/>
  <c r="AK3353" i="8" s="1"/>
  <c r="S3353" i="8"/>
  <c r="U3353" i="8" s="1"/>
  <c r="H3354" i="8"/>
  <c r="Y3354" i="8" s="1"/>
  <c r="I3355" i="8" l="1"/>
  <c r="Z3355" i="8" s="1"/>
  <c r="T3354" i="8"/>
  <c r="F3357" i="8"/>
  <c r="V3354" i="8" l="1"/>
  <c r="E3354" i="8"/>
  <c r="G3354" i="8" s="1"/>
  <c r="R3355" i="8" l="1"/>
  <c r="AI3355" i="8" s="1"/>
  <c r="X3354" i="8"/>
  <c r="AJ3354" i="8" s="1"/>
  <c r="AK3354" i="8" s="1"/>
  <c r="S3354" i="8"/>
  <c r="U3354" i="8" s="1"/>
  <c r="H3355" i="8"/>
  <c r="Y3355" i="8" s="1"/>
  <c r="I3356" i="8" l="1"/>
  <c r="Z3356" i="8" s="1"/>
  <c r="T3355" i="8"/>
  <c r="F3358" i="8"/>
  <c r="V3355" i="8" l="1"/>
  <c r="E3355" i="8"/>
  <c r="G3355" i="8" s="1"/>
  <c r="R3356" i="8" l="1"/>
  <c r="AI3356" i="8" s="1"/>
  <c r="X3355" i="8"/>
  <c r="AJ3355" i="8" s="1"/>
  <c r="AK3355" i="8" s="1"/>
  <c r="S3355" i="8"/>
  <c r="U3355" i="8" s="1"/>
  <c r="H3356" i="8"/>
  <c r="Y3356" i="8" s="1"/>
  <c r="I3357" i="8" l="1"/>
  <c r="Z3357" i="8" s="1"/>
  <c r="T3356" i="8"/>
  <c r="F3359" i="8"/>
  <c r="V3356" i="8" l="1"/>
  <c r="E3356" i="8"/>
  <c r="G3356" i="8" s="1"/>
  <c r="R3357" i="8" l="1"/>
  <c r="AI3357" i="8" s="1"/>
  <c r="X3356" i="8"/>
  <c r="AJ3356" i="8" s="1"/>
  <c r="AK3356" i="8" s="1"/>
  <c r="S3356" i="8"/>
  <c r="U3356" i="8" s="1"/>
  <c r="H3357" i="8"/>
  <c r="Y3357" i="8" s="1"/>
  <c r="I3358" i="8" l="1"/>
  <c r="Z3358" i="8" s="1"/>
  <c r="T3357" i="8"/>
  <c r="F3360" i="8"/>
  <c r="V3357" i="8" l="1"/>
  <c r="E3357" i="8"/>
  <c r="G3357" i="8" s="1"/>
  <c r="R3358" i="8" l="1"/>
  <c r="AI3358" i="8" s="1"/>
  <c r="X3357" i="8"/>
  <c r="AJ3357" i="8" s="1"/>
  <c r="AK3357" i="8" s="1"/>
  <c r="S3357" i="8"/>
  <c r="U3357" i="8" s="1"/>
  <c r="H3358" i="8"/>
  <c r="Y3358" i="8" s="1"/>
  <c r="I3359" i="8" l="1"/>
  <c r="Z3359" i="8" s="1"/>
  <c r="T3358" i="8"/>
  <c r="F3361" i="8"/>
  <c r="V3358" i="8" l="1"/>
  <c r="E3358" i="8"/>
  <c r="G3358" i="8" s="1"/>
  <c r="R3359" i="8" l="1"/>
  <c r="AI3359" i="8" s="1"/>
  <c r="X3358" i="8"/>
  <c r="AJ3358" i="8" s="1"/>
  <c r="AK3358" i="8" s="1"/>
  <c r="S3358" i="8"/>
  <c r="U3358" i="8" s="1"/>
  <c r="H3359" i="8"/>
  <c r="Y3359" i="8" s="1"/>
  <c r="I3360" i="8" l="1"/>
  <c r="Z3360" i="8" s="1"/>
  <c r="T3359" i="8"/>
  <c r="F3362" i="8"/>
  <c r="V3359" i="8" l="1"/>
  <c r="E3359" i="8"/>
  <c r="G3359" i="8" s="1"/>
  <c r="R3360" i="8" l="1"/>
  <c r="AI3360" i="8" s="1"/>
  <c r="X3359" i="8"/>
  <c r="AJ3359" i="8" s="1"/>
  <c r="AK3359" i="8" s="1"/>
  <c r="S3359" i="8"/>
  <c r="U3359" i="8" s="1"/>
  <c r="H3360" i="8"/>
  <c r="Y3360" i="8" s="1"/>
  <c r="I3361" i="8" l="1"/>
  <c r="Z3361" i="8" s="1"/>
  <c r="T3360" i="8"/>
  <c r="F3363" i="8"/>
  <c r="V3360" i="8" l="1"/>
  <c r="E3360" i="8"/>
  <c r="G3360" i="8" s="1"/>
  <c r="R3361" i="8" l="1"/>
  <c r="AI3361" i="8" s="1"/>
  <c r="X3360" i="8"/>
  <c r="AJ3360" i="8" s="1"/>
  <c r="AK3360" i="8" s="1"/>
  <c r="S3360" i="8"/>
  <c r="U3360" i="8" s="1"/>
  <c r="H3361" i="8"/>
  <c r="Y3361" i="8" s="1"/>
  <c r="I3362" i="8" l="1"/>
  <c r="Z3362" i="8" s="1"/>
  <c r="T3361" i="8"/>
  <c r="F3364" i="8"/>
  <c r="V3361" i="8" l="1"/>
  <c r="E3361" i="8"/>
  <c r="G3361" i="8" s="1"/>
  <c r="R3362" i="8" l="1"/>
  <c r="AI3362" i="8" s="1"/>
  <c r="X3361" i="8"/>
  <c r="AJ3361" i="8" s="1"/>
  <c r="AK3361" i="8" s="1"/>
  <c r="S3361" i="8"/>
  <c r="U3361" i="8" s="1"/>
  <c r="H3362" i="8"/>
  <c r="Y3362" i="8" s="1"/>
  <c r="I3363" i="8" l="1"/>
  <c r="Z3363" i="8" s="1"/>
  <c r="T3362" i="8"/>
  <c r="F3365" i="8"/>
  <c r="V3362" i="8" l="1"/>
  <c r="E3362" i="8"/>
  <c r="G3362" i="8" s="1"/>
  <c r="R3363" i="8" l="1"/>
  <c r="AI3363" i="8" s="1"/>
  <c r="X3362" i="8"/>
  <c r="AJ3362" i="8" s="1"/>
  <c r="AK3362" i="8" s="1"/>
  <c r="S3362" i="8"/>
  <c r="U3362" i="8" s="1"/>
  <c r="H3363" i="8"/>
  <c r="Y3363" i="8" s="1"/>
  <c r="I3364" i="8" l="1"/>
  <c r="Z3364" i="8" s="1"/>
  <c r="T3363" i="8"/>
  <c r="F3366" i="8"/>
  <c r="V3363" i="8" l="1"/>
  <c r="E3363" i="8"/>
  <c r="G3363" i="8" s="1"/>
  <c r="R3364" i="8" l="1"/>
  <c r="AI3364" i="8" s="1"/>
  <c r="X3363" i="8"/>
  <c r="AJ3363" i="8" s="1"/>
  <c r="AK3363" i="8" s="1"/>
  <c r="S3363" i="8"/>
  <c r="U3363" i="8" s="1"/>
  <c r="H3364" i="8"/>
  <c r="Y3364" i="8" s="1"/>
  <c r="I3365" i="8" l="1"/>
  <c r="Z3365" i="8" s="1"/>
  <c r="T3364" i="8"/>
  <c r="F3367" i="8"/>
  <c r="V3364" i="8" l="1"/>
  <c r="E3364" i="8"/>
  <c r="G3364" i="8" s="1"/>
  <c r="R3365" i="8" l="1"/>
  <c r="AI3365" i="8" s="1"/>
  <c r="X3364" i="8"/>
  <c r="AJ3364" i="8" s="1"/>
  <c r="AK3364" i="8" s="1"/>
  <c r="S3364" i="8"/>
  <c r="U3364" i="8" s="1"/>
  <c r="H3365" i="8"/>
  <c r="Y3365" i="8" s="1"/>
  <c r="I3366" i="8" l="1"/>
  <c r="Z3366" i="8" s="1"/>
  <c r="T3365" i="8"/>
  <c r="F3368" i="8"/>
  <c r="V3365" i="8" l="1"/>
  <c r="E3365" i="8"/>
  <c r="G3365" i="8" s="1"/>
  <c r="R3366" i="8" l="1"/>
  <c r="AI3366" i="8" s="1"/>
  <c r="X3365" i="8"/>
  <c r="AJ3365" i="8" s="1"/>
  <c r="AK3365" i="8" s="1"/>
  <c r="S3365" i="8"/>
  <c r="U3365" i="8" s="1"/>
  <c r="H3366" i="8"/>
  <c r="Y3366" i="8" s="1"/>
  <c r="I3367" i="8" l="1"/>
  <c r="Z3367" i="8" s="1"/>
  <c r="T3366" i="8"/>
  <c r="F3369" i="8"/>
  <c r="V3366" i="8" l="1"/>
  <c r="E3366" i="8"/>
  <c r="G3366" i="8" s="1"/>
  <c r="R3367" i="8" l="1"/>
  <c r="AI3367" i="8" s="1"/>
  <c r="X3366" i="8"/>
  <c r="AJ3366" i="8" s="1"/>
  <c r="AK3366" i="8" s="1"/>
  <c r="S3366" i="8"/>
  <c r="U3366" i="8" s="1"/>
  <c r="H3367" i="8"/>
  <c r="Y3367" i="8" s="1"/>
  <c r="I3368" i="8" l="1"/>
  <c r="Z3368" i="8" s="1"/>
  <c r="T3367" i="8"/>
  <c r="F3370" i="8"/>
  <c r="V3367" i="8" l="1"/>
  <c r="E3367" i="8"/>
  <c r="G3367" i="8" s="1"/>
  <c r="R3368" i="8" l="1"/>
  <c r="AI3368" i="8" s="1"/>
  <c r="X3367" i="8"/>
  <c r="AJ3367" i="8" s="1"/>
  <c r="AK3367" i="8" s="1"/>
  <c r="S3367" i="8"/>
  <c r="U3367" i="8" s="1"/>
  <c r="H3368" i="8"/>
  <c r="Y3368" i="8" s="1"/>
  <c r="I3369" i="8" l="1"/>
  <c r="Z3369" i="8" s="1"/>
  <c r="T3368" i="8"/>
  <c r="F3371" i="8"/>
  <c r="V3368" i="8" l="1"/>
  <c r="E3368" i="8"/>
  <c r="G3368" i="8" s="1"/>
  <c r="R3369" i="8" l="1"/>
  <c r="AI3369" i="8" s="1"/>
  <c r="X3368" i="8"/>
  <c r="AJ3368" i="8" s="1"/>
  <c r="AK3368" i="8" s="1"/>
  <c r="S3368" i="8"/>
  <c r="U3368" i="8" s="1"/>
  <c r="H3369" i="8"/>
  <c r="Y3369" i="8" s="1"/>
  <c r="I3370" i="8" l="1"/>
  <c r="Z3370" i="8" s="1"/>
  <c r="T3369" i="8"/>
  <c r="F3372" i="8"/>
  <c r="V3369" i="8" l="1"/>
  <c r="E3369" i="8"/>
  <c r="G3369" i="8" s="1"/>
  <c r="R3370" i="8" l="1"/>
  <c r="AI3370" i="8" s="1"/>
  <c r="X3369" i="8"/>
  <c r="AJ3369" i="8" s="1"/>
  <c r="AK3369" i="8" s="1"/>
  <c r="S3369" i="8"/>
  <c r="U3369" i="8" s="1"/>
  <c r="H3370" i="8"/>
  <c r="Y3370" i="8" s="1"/>
  <c r="I3371" i="8" l="1"/>
  <c r="Z3371" i="8" s="1"/>
  <c r="T3370" i="8"/>
  <c r="F3373" i="8"/>
  <c r="V3370" i="8" l="1"/>
  <c r="E3370" i="8"/>
  <c r="G3370" i="8" s="1"/>
  <c r="R3371" i="8" l="1"/>
  <c r="AI3371" i="8" s="1"/>
  <c r="X3370" i="8"/>
  <c r="AJ3370" i="8" s="1"/>
  <c r="AK3370" i="8" s="1"/>
  <c r="S3370" i="8"/>
  <c r="U3370" i="8" s="1"/>
  <c r="H3371" i="8"/>
  <c r="Y3371" i="8" s="1"/>
  <c r="I3372" i="8" l="1"/>
  <c r="Z3372" i="8" s="1"/>
  <c r="T3371" i="8"/>
  <c r="F3374" i="8"/>
  <c r="V3371" i="8" l="1"/>
  <c r="E3371" i="8"/>
  <c r="G3371" i="8" s="1"/>
  <c r="R3372" i="8" l="1"/>
  <c r="AI3372" i="8" s="1"/>
  <c r="X3371" i="8"/>
  <c r="AJ3371" i="8" s="1"/>
  <c r="AK3371" i="8" s="1"/>
  <c r="S3371" i="8"/>
  <c r="U3371" i="8" s="1"/>
  <c r="H3372" i="8"/>
  <c r="Y3372" i="8" s="1"/>
  <c r="I3373" i="8" l="1"/>
  <c r="Z3373" i="8" s="1"/>
  <c r="T3372" i="8"/>
  <c r="F3375" i="8"/>
  <c r="V3372" i="8" l="1"/>
  <c r="E3372" i="8"/>
  <c r="G3372" i="8" s="1"/>
  <c r="R3373" i="8" l="1"/>
  <c r="AI3373" i="8" s="1"/>
  <c r="X3372" i="8"/>
  <c r="AJ3372" i="8" s="1"/>
  <c r="AK3372" i="8" s="1"/>
  <c r="S3372" i="8"/>
  <c r="U3372" i="8" s="1"/>
  <c r="H3373" i="8"/>
  <c r="Y3373" i="8" s="1"/>
  <c r="I3374" i="8" l="1"/>
  <c r="Z3374" i="8" s="1"/>
  <c r="T3373" i="8"/>
  <c r="F3376" i="8"/>
  <c r="V3373" i="8" l="1"/>
  <c r="E3373" i="8"/>
  <c r="G3373" i="8" s="1"/>
  <c r="R3374" i="8" l="1"/>
  <c r="AI3374" i="8" s="1"/>
  <c r="X3373" i="8"/>
  <c r="AJ3373" i="8" s="1"/>
  <c r="AK3373" i="8" s="1"/>
  <c r="S3373" i="8"/>
  <c r="U3373" i="8" s="1"/>
  <c r="H3374" i="8"/>
  <c r="Y3374" i="8" s="1"/>
  <c r="I3375" i="8" l="1"/>
  <c r="Z3375" i="8" s="1"/>
  <c r="T3374" i="8"/>
  <c r="F3377" i="8"/>
  <c r="V3374" i="8" l="1"/>
  <c r="E3374" i="8"/>
  <c r="G3374" i="8" s="1"/>
  <c r="R3375" i="8" l="1"/>
  <c r="AI3375" i="8" s="1"/>
  <c r="X3374" i="8"/>
  <c r="AJ3374" i="8" s="1"/>
  <c r="AK3374" i="8" s="1"/>
  <c r="S3374" i="8"/>
  <c r="U3374" i="8" s="1"/>
  <c r="H3375" i="8"/>
  <c r="Y3375" i="8" s="1"/>
  <c r="I3376" i="8" l="1"/>
  <c r="Z3376" i="8" s="1"/>
  <c r="T3375" i="8"/>
  <c r="F3378" i="8"/>
  <c r="V3375" i="8" l="1"/>
  <c r="E3375" i="8"/>
  <c r="G3375" i="8" s="1"/>
  <c r="R3376" i="8" l="1"/>
  <c r="AI3376" i="8" s="1"/>
  <c r="X3375" i="8"/>
  <c r="AJ3375" i="8" s="1"/>
  <c r="AK3375" i="8" s="1"/>
  <c r="S3375" i="8"/>
  <c r="U3375" i="8" s="1"/>
  <c r="H3376" i="8"/>
  <c r="Y3376" i="8" s="1"/>
  <c r="I3377" i="8" l="1"/>
  <c r="Z3377" i="8" s="1"/>
  <c r="T3376" i="8"/>
  <c r="F3379" i="8"/>
  <c r="V3376" i="8" l="1"/>
  <c r="E3376" i="8"/>
  <c r="G3376" i="8" s="1"/>
  <c r="R3377" i="8" l="1"/>
  <c r="AI3377" i="8" s="1"/>
  <c r="X3376" i="8"/>
  <c r="AJ3376" i="8" s="1"/>
  <c r="AK3376" i="8" s="1"/>
  <c r="S3376" i="8"/>
  <c r="U3376" i="8" s="1"/>
  <c r="H3377" i="8"/>
  <c r="Y3377" i="8" s="1"/>
  <c r="I3378" i="8" l="1"/>
  <c r="Z3378" i="8" s="1"/>
  <c r="T3377" i="8"/>
  <c r="F3380" i="8"/>
  <c r="V3377" i="8" l="1"/>
  <c r="E3377" i="8"/>
  <c r="G3377" i="8" s="1"/>
  <c r="R3378" i="8" l="1"/>
  <c r="AI3378" i="8" s="1"/>
  <c r="X3377" i="8"/>
  <c r="AJ3377" i="8" s="1"/>
  <c r="AK3377" i="8" s="1"/>
  <c r="S3377" i="8"/>
  <c r="U3377" i="8" s="1"/>
  <c r="H3378" i="8"/>
  <c r="Y3378" i="8" s="1"/>
  <c r="I3379" i="8" l="1"/>
  <c r="Z3379" i="8" s="1"/>
  <c r="T3378" i="8"/>
  <c r="F3381" i="8"/>
  <c r="V3378" i="8" l="1"/>
  <c r="E3378" i="8"/>
  <c r="G3378" i="8" s="1"/>
  <c r="R3379" i="8" l="1"/>
  <c r="AI3379" i="8" s="1"/>
  <c r="X3378" i="8"/>
  <c r="AJ3378" i="8" s="1"/>
  <c r="AK3378" i="8" s="1"/>
  <c r="S3378" i="8"/>
  <c r="U3378" i="8" s="1"/>
  <c r="H3379" i="8"/>
  <c r="Y3379" i="8" s="1"/>
  <c r="I3380" i="8" l="1"/>
  <c r="Z3380" i="8" s="1"/>
  <c r="T3379" i="8"/>
  <c r="F3382" i="8"/>
  <c r="V3379" i="8" l="1"/>
  <c r="E3379" i="8"/>
  <c r="G3379" i="8" s="1"/>
  <c r="R3380" i="8" l="1"/>
  <c r="AI3380" i="8" s="1"/>
  <c r="X3379" i="8"/>
  <c r="AJ3379" i="8" s="1"/>
  <c r="AK3379" i="8" s="1"/>
  <c r="S3379" i="8"/>
  <c r="U3379" i="8" s="1"/>
  <c r="H3380" i="8"/>
  <c r="Y3380" i="8" s="1"/>
  <c r="I3381" i="8" l="1"/>
  <c r="Z3381" i="8" s="1"/>
  <c r="T3380" i="8"/>
  <c r="F3383" i="8"/>
  <c r="V3380" i="8" l="1"/>
  <c r="E3380" i="8"/>
  <c r="G3380" i="8" s="1"/>
  <c r="R3381" i="8" l="1"/>
  <c r="AI3381" i="8" s="1"/>
  <c r="X3380" i="8"/>
  <c r="AJ3380" i="8" s="1"/>
  <c r="AK3380" i="8" s="1"/>
  <c r="S3380" i="8"/>
  <c r="U3380" i="8" s="1"/>
  <c r="H3381" i="8"/>
  <c r="Y3381" i="8" s="1"/>
  <c r="I3382" i="8" l="1"/>
  <c r="Z3382" i="8" s="1"/>
  <c r="T3381" i="8"/>
  <c r="F3384" i="8"/>
  <c r="V3381" i="8" l="1"/>
  <c r="E3381" i="8"/>
  <c r="G3381" i="8" s="1"/>
  <c r="R3382" i="8" l="1"/>
  <c r="AI3382" i="8" s="1"/>
  <c r="X3381" i="8"/>
  <c r="AJ3381" i="8" s="1"/>
  <c r="AK3381" i="8" s="1"/>
  <c r="S3381" i="8"/>
  <c r="U3381" i="8" s="1"/>
  <c r="H3382" i="8"/>
  <c r="Y3382" i="8" s="1"/>
  <c r="I3383" i="8" l="1"/>
  <c r="Z3383" i="8" s="1"/>
  <c r="T3382" i="8"/>
  <c r="F3385" i="8"/>
  <c r="V3382" i="8" l="1"/>
  <c r="E3382" i="8"/>
  <c r="G3382" i="8" s="1"/>
  <c r="R3383" i="8" l="1"/>
  <c r="AI3383" i="8" s="1"/>
  <c r="X3382" i="8"/>
  <c r="AJ3382" i="8" s="1"/>
  <c r="AK3382" i="8" s="1"/>
  <c r="S3382" i="8"/>
  <c r="U3382" i="8" s="1"/>
  <c r="H3383" i="8"/>
  <c r="Y3383" i="8" s="1"/>
  <c r="I3384" i="8" l="1"/>
  <c r="Z3384" i="8" s="1"/>
  <c r="T3383" i="8"/>
  <c r="F3386" i="8"/>
  <c r="V3383" i="8" l="1"/>
  <c r="E3383" i="8"/>
  <c r="G3383" i="8" s="1"/>
  <c r="R3384" i="8" l="1"/>
  <c r="AI3384" i="8" s="1"/>
  <c r="X3383" i="8"/>
  <c r="AJ3383" i="8" s="1"/>
  <c r="AK3383" i="8" s="1"/>
  <c r="S3383" i="8"/>
  <c r="U3383" i="8" s="1"/>
  <c r="H3384" i="8"/>
  <c r="Y3384" i="8" s="1"/>
  <c r="I3385" i="8" l="1"/>
  <c r="Z3385" i="8" s="1"/>
  <c r="T3384" i="8"/>
  <c r="F3387" i="8"/>
  <c r="V3384" i="8" l="1"/>
  <c r="E3384" i="8"/>
  <c r="G3384" i="8" s="1"/>
  <c r="R3385" i="8" l="1"/>
  <c r="AI3385" i="8" s="1"/>
  <c r="X3384" i="8"/>
  <c r="AJ3384" i="8" s="1"/>
  <c r="AK3384" i="8" s="1"/>
  <c r="S3384" i="8"/>
  <c r="U3384" i="8" s="1"/>
  <c r="H3385" i="8"/>
  <c r="Y3385" i="8" s="1"/>
  <c r="I3386" i="8" l="1"/>
  <c r="Z3386" i="8" s="1"/>
  <c r="T3385" i="8"/>
  <c r="F3388" i="8"/>
  <c r="V3385" i="8" l="1"/>
  <c r="E3385" i="8"/>
  <c r="G3385" i="8" s="1"/>
  <c r="R3386" i="8" l="1"/>
  <c r="AI3386" i="8" s="1"/>
  <c r="X3385" i="8"/>
  <c r="AJ3385" i="8" s="1"/>
  <c r="AK3385" i="8" s="1"/>
  <c r="S3385" i="8"/>
  <c r="U3385" i="8" s="1"/>
  <c r="H3386" i="8"/>
  <c r="Y3386" i="8" s="1"/>
  <c r="I3387" i="8" l="1"/>
  <c r="Z3387" i="8" s="1"/>
  <c r="T3386" i="8"/>
  <c r="F3389" i="8"/>
  <c r="V3386" i="8" l="1"/>
  <c r="E3386" i="8"/>
  <c r="G3386" i="8" s="1"/>
  <c r="R3387" i="8" l="1"/>
  <c r="AI3387" i="8" s="1"/>
  <c r="X3386" i="8"/>
  <c r="AJ3386" i="8" s="1"/>
  <c r="AK3386" i="8" s="1"/>
  <c r="S3386" i="8"/>
  <c r="U3386" i="8" s="1"/>
  <c r="H3387" i="8"/>
  <c r="Y3387" i="8" s="1"/>
  <c r="I3388" i="8" l="1"/>
  <c r="Z3388" i="8" s="1"/>
  <c r="T3387" i="8"/>
  <c r="F3390" i="8"/>
  <c r="V3387" i="8" l="1"/>
  <c r="E3387" i="8"/>
  <c r="G3387" i="8" s="1"/>
  <c r="R3388" i="8" l="1"/>
  <c r="AI3388" i="8" s="1"/>
  <c r="X3387" i="8"/>
  <c r="AJ3387" i="8" s="1"/>
  <c r="AK3387" i="8" s="1"/>
  <c r="S3387" i="8"/>
  <c r="U3387" i="8" s="1"/>
  <c r="H3388" i="8"/>
  <c r="Y3388" i="8" s="1"/>
  <c r="I3389" i="8" l="1"/>
  <c r="Z3389" i="8" s="1"/>
  <c r="T3388" i="8"/>
  <c r="F3391" i="8"/>
  <c r="V3388" i="8" l="1"/>
  <c r="E3388" i="8"/>
  <c r="G3388" i="8" s="1"/>
  <c r="R3389" i="8" l="1"/>
  <c r="AI3389" i="8" s="1"/>
  <c r="X3388" i="8"/>
  <c r="AJ3388" i="8" s="1"/>
  <c r="AK3388" i="8" s="1"/>
  <c r="S3388" i="8"/>
  <c r="U3388" i="8" s="1"/>
  <c r="H3389" i="8"/>
  <c r="Y3389" i="8" s="1"/>
  <c r="I3390" i="8" l="1"/>
  <c r="Z3390" i="8" s="1"/>
  <c r="T3389" i="8"/>
  <c r="F3392" i="8"/>
  <c r="V3389" i="8" l="1"/>
  <c r="E3389" i="8"/>
  <c r="G3389" i="8" s="1"/>
  <c r="R3390" i="8" l="1"/>
  <c r="AI3390" i="8" s="1"/>
  <c r="X3389" i="8"/>
  <c r="AJ3389" i="8" s="1"/>
  <c r="AK3389" i="8" s="1"/>
  <c r="S3389" i="8"/>
  <c r="U3389" i="8" s="1"/>
  <c r="H3390" i="8"/>
  <c r="Y3390" i="8" s="1"/>
  <c r="I3391" i="8" l="1"/>
  <c r="Z3391" i="8" s="1"/>
  <c r="T3390" i="8"/>
  <c r="F3393" i="8"/>
  <c r="V3390" i="8" l="1"/>
  <c r="E3390" i="8"/>
  <c r="G3390" i="8" s="1"/>
  <c r="R3391" i="8" l="1"/>
  <c r="AI3391" i="8" s="1"/>
  <c r="X3390" i="8"/>
  <c r="AJ3390" i="8" s="1"/>
  <c r="AK3390" i="8" s="1"/>
  <c r="S3390" i="8"/>
  <c r="U3390" i="8" s="1"/>
  <c r="H3391" i="8"/>
  <c r="Y3391" i="8" s="1"/>
  <c r="I3392" i="8" l="1"/>
  <c r="Z3392" i="8" s="1"/>
  <c r="T3391" i="8"/>
  <c r="F3394" i="8"/>
  <c r="V3391" i="8" l="1"/>
  <c r="E3391" i="8"/>
  <c r="G3391" i="8" s="1"/>
  <c r="R3392" i="8" l="1"/>
  <c r="AI3392" i="8" s="1"/>
  <c r="X3391" i="8"/>
  <c r="AJ3391" i="8" s="1"/>
  <c r="AK3391" i="8" s="1"/>
  <c r="S3391" i="8"/>
  <c r="U3391" i="8" s="1"/>
  <c r="H3392" i="8"/>
  <c r="Y3392" i="8" s="1"/>
  <c r="I3393" i="8" l="1"/>
  <c r="Z3393" i="8" s="1"/>
  <c r="T3392" i="8"/>
  <c r="F3395" i="8"/>
  <c r="V3392" i="8" l="1"/>
  <c r="E3392" i="8"/>
  <c r="G3392" i="8" s="1"/>
  <c r="R3393" i="8" l="1"/>
  <c r="AI3393" i="8" s="1"/>
  <c r="X3392" i="8"/>
  <c r="AJ3392" i="8" s="1"/>
  <c r="AK3392" i="8" s="1"/>
  <c r="S3392" i="8"/>
  <c r="U3392" i="8" s="1"/>
  <c r="H3393" i="8"/>
  <c r="Y3393" i="8" s="1"/>
  <c r="I3394" i="8" l="1"/>
  <c r="Z3394" i="8" s="1"/>
  <c r="T3393" i="8"/>
  <c r="F3396" i="8"/>
  <c r="V3393" i="8" l="1"/>
  <c r="E3393" i="8"/>
  <c r="G3393" i="8" s="1"/>
  <c r="R3394" i="8" l="1"/>
  <c r="AI3394" i="8" s="1"/>
  <c r="X3393" i="8"/>
  <c r="AJ3393" i="8" s="1"/>
  <c r="AK3393" i="8" s="1"/>
  <c r="S3393" i="8"/>
  <c r="U3393" i="8" s="1"/>
  <c r="H3394" i="8"/>
  <c r="Y3394" i="8" s="1"/>
  <c r="I3395" i="8" l="1"/>
  <c r="Z3395" i="8" s="1"/>
  <c r="T3394" i="8"/>
  <c r="F3397" i="8"/>
  <c r="V3394" i="8" l="1"/>
  <c r="E3394" i="8"/>
  <c r="G3394" i="8" s="1"/>
  <c r="R3395" i="8" l="1"/>
  <c r="AI3395" i="8" s="1"/>
  <c r="X3394" i="8"/>
  <c r="AJ3394" i="8" s="1"/>
  <c r="AK3394" i="8" s="1"/>
  <c r="S3394" i="8"/>
  <c r="U3394" i="8" s="1"/>
  <c r="H3395" i="8"/>
  <c r="Y3395" i="8" s="1"/>
  <c r="I3396" i="8" l="1"/>
  <c r="Z3396" i="8" s="1"/>
  <c r="T3395" i="8"/>
  <c r="F3398" i="8"/>
  <c r="V3395" i="8" l="1"/>
  <c r="E3395" i="8"/>
  <c r="G3395" i="8" s="1"/>
  <c r="R3396" i="8" l="1"/>
  <c r="AI3396" i="8" s="1"/>
  <c r="X3395" i="8"/>
  <c r="AJ3395" i="8" s="1"/>
  <c r="AK3395" i="8" s="1"/>
  <c r="S3395" i="8"/>
  <c r="U3395" i="8" s="1"/>
  <c r="H3396" i="8"/>
  <c r="Y3396" i="8" s="1"/>
  <c r="I3397" i="8" l="1"/>
  <c r="Z3397" i="8" s="1"/>
  <c r="T3396" i="8"/>
  <c r="F3399" i="8"/>
  <c r="V3396" i="8" l="1"/>
  <c r="E3396" i="8"/>
  <c r="G3396" i="8" s="1"/>
  <c r="R3397" i="8" l="1"/>
  <c r="AI3397" i="8" s="1"/>
  <c r="X3396" i="8"/>
  <c r="AJ3396" i="8" s="1"/>
  <c r="AK3396" i="8" s="1"/>
  <c r="S3396" i="8"/>
  <c r="U3396" i="8" s="1"/>
  <c r="H3397" i="8"/>
  <c r="Y3397" i="8" s="1"/>
  <c r="I3398" i="8" l="1"/>
  <c r="Z3398" i="8" s="1"/>
  <c r="T3397" i="8"/>
  <c r="F3400" i="8"/>
  <c r="V3397" i="8" l="1"/>
  <c r="E3397" i="8"/>
  <c r="G3397" i="8" s="1"/>
  <c r="R3398" i="8" l="1"/>
  <c r="AI3398" i="8" s="1"/>
  <c r="X3397" i="8"/>
  <c r="AJ3397" i="8" s="1"/>
  <c r="AK3397" i="8" s="1"/>
  <c r="S3397" i="8"/>
  <c r="U3397" i="8" s="1"/>
  <c r="H3398" i="8"/>
  <c r="Y3398" i="8" s="1"/>
  <c r="I3399" i="8" l="1"/>
  <c r="Z3399" i="8" s="1"/>
  <c r="T3398" i="8"/>
  <c r="F3401" i="8"/>
  <c r="V3398" i="8" l="1"/>
  <c r="E3398" i="8"/>
  <c r="G3398" i="8" s="1"/>
  <c r="R3399" i="8" l="1"/>
  <c r="AI3399" i="8" s="1"/>
  <c r="X3398" i="8"/>
  <c r="AJ3398" i="8" s="1"/>
  <c r="AK3398" i="8" s="1"/>
  <c r="S3398" i="8"/>
  <c r="U3398" i="8" s="1"/>
  <c r="H3399" i="8"/>
  <c r="Y3399" i="8" s="1"/>
  <c r="I3400" i="8" l="1"/>
  <c r="Z3400" i="8" s="1"/>
  <c r="T3399" i="8"/>
  <c r="F3402" i="8"/>
  <c r="V3399" i="8" l="1"/>
  <c r="E3399" i="8"/>
  <c r="G3399" i="8" s="1"/>
  <c r="R3400" i="8" l="1"/>
  <c r="AI3400" i="8" s="1"/>
  <c r="X3399" i="8"/>
  <c r="AJ3399" i="8" s="1"/>
  <c r="AK3399" i="8" s="1"/>
  <c r="S3399" i="8"/>
  <c r="U3399" i="8" s="1"/>
  <c r="H3400" i="8"/>
  <c r="Y3400" i="8" s="1"/>
  <c r="I3401" i="8" l="1"/>
  <c r="Z3401" i="8" s="1"/>
  <c r="T3400" i="8"/>
  <c r="F3403" i="8"/>
  <c r="V3400" i="8" l="1"/>
  <c r="E3400" i="8"/>
  <c r="G3400" i="8" s="1"/>
  <c r="R3401" i="8" l="1"/>
  <c r="AI3401" i="8" s="1"/>
  <c r="X3400" i="8"/>
  <c r="AJ3400" i="8" s="1"/>
  <c r="AK3400" i="8" s="1"/>
  <c r="S3400" i="8"/>
  <c r="U3400" i="8" s="1"/>
  <c r="H3401" i="8"/>
  <c r="Y3401" i="8" s="1"/>
  <c r="I3402" i="8" l="1"/>
  <c r="Z3402" i="8" s="1"/>
  <c r="T3401" i="8"/>
  <c r="F3404" i="8"/>
  <c r="V3401" i="8" l="1"/>
  <c r="E3401" i="8"/>
  <c r="G3401" i="8" s="1"/>
  <c r="R3402" i="8" l="1"/>
  <c r="AI3402" i="8" s="1"/>
  <c r="X3401" i="8"/>
  <c r="AJ3401" i="8" s="1"/>
  <c r="AK3401" i="8" s="1"/>
  <c r="S3401" i="8"/>
  <c r="U3401" i="8" s="1"/>
  <c r="H3402" i="8"/>
  <c r="Y3402" i="8" s="1"/>
  <c r="I3403" i="8" l="1"/>
  <c r="Z3403" i="8" s="1"/>
  <c r="T3402" i="8"/>
  <c r="F3405" i="8"/>
  <c r="V3402" i="8" l="1"/>
  <c r="E3402" i="8"/>
  <c r="G3402" i="8" s="1"/>
  <c r="R3403" i="8" l="1"/>
  <c r="AI3403" i="8" s="1"/>
  <c r="X3402" i="8"/>
  <c r="AJ3402" i="8" s="1"/>
  <c r="AK3402" i="8" s="1"/>
  <c r="S3402" i="8"/>
  <c r="U3402" i="8" s="1"/>
  <c r="H3403" i="8"/>
  <c r="Y3403" i="8" s="1"/>
  <c r="I3404" i="8" l="1"/>
  <c r="Z3404" i="8" s="1"/>
  <c r="T3403" i="8"/>
  <c r="F3406" i="8"/>
  <c r="V3403" i="8" l="1"/>
  <c r="E3403" i="8"/>
  <c r="G3403" i="8" s="1"/>
  <c r="R3404" i="8" l="1"/>
  <c r="AI3404" i="8" s="1"/>
  <c r="X3403" i="8"/>
  <c r="AJ3403" i="8" s="1"/>
  <c r="AK3403" i="8" s="1"/>
  <c r="S3403" i="8"/>
  <c r="U3403" i="8" s="1"/>
  <c r="H3404" i="8"/>
  <c r="Y3404" i="8" s="1"/>
  <c r="I3405" i="8" l="1"/>
  <c r="Z3405" i="8" s="1"/>
  <c r="T3404" i="8"/>
  <c r="F3407" i="8"/>
  <c r="V3404" i="8" l="1"/>
  <c r="E3404" i="8"/>
  <c r="G3404" i="8" s="1"/>
  <c r="R3405" i="8" l="1"/>
  <c r="AI3405" i="8" s="1"/>
  <c r="X3404" i="8"/>
  <c r="AJ3404" i="8" s="1"/>
  <c r="AK3404" i="8" s="1"/>
  <c r="S3404" i="8"/>
  <c r="U3404" i="8" s="1"/>
  <c r="H3405" i="8"/>
  <c r="Y3405" i="8" s="1"/>
  <c r="I3406" i="8" l="1"/>
  <c r="Z3406" i="8" s="1"/>
  <c r="T3405" i="8"/>
  <c r="F3408" i="8"/>
  <c r="V3405" i="8" l="1"/>
  <c r="E3405" i="8"/>
  <c r="G3405" i="8" s="1"/>
  <c r="R3406" i="8" l="1"/>
  <c r="AI3406" i="8" s="1"/>
  <c r="X3405" i="8"/>
  <c r="AJ3405" i="8" s="1"/>
  <c r="AK3405" i="8" s="1"/>
  <c r="S3405" i="8"/>
  <c r="U3405" i="8" s="1"/>
  <c r="H3406" i="8"/>
  <c r="Y3406" i="8" s="1"/>
  <c r="I3407" i="8" l="1"/>
  <c r="Z3407" i="8" s="1"/>
  <c r="T3406" i="8"/>
  <c r="F3409" i="8"/>
  <c r="V3406" i="8" l="1"/>
  <c r="E3406" i="8"/>
  <c r="G3406" i="8" s="1"/>
  <c r="R3407" i="8" l="1"/>
  <c r="AI3407" i="8" s="1"/>
  <c r="X3406" i="8"/>
  <c r="AJ3406" i="8" s="1"/>
  <c r="AK3406" i="8" s="1"/>
  <c r="S3406" i="8"/>
  <c r="U3406" i="8" s="1"/>
  <c r="H3407" i="8"/>
  <c r="Y3407" i="8" s="1"/>
  <c r="I3408" i="8" l="1"/>
  <c r="Z3408" i="8" s="1"/>
  <c r="T3407" i="8"/>
  <c r="F3410" i="8"/>
  <c r="V3407" i="8" l="1"/>
  <c r="E3407" i="8"/>
  <c r="G3407" i="8" s="1"/>
  <c r="R3408" i="8" l="1"/>
  <c r="AI3408" i="8" s="1"/>
  <c r="X3407" i="8"/>
  <c r="AJ3407" i="8" s="1"/>
  <c r="AK3407" i="8" s="1"/>
  <c r="S3407" i="8"/>
  <c r="U3407" i="8" s="1"/>
  <c r="H3408" i="8"/>
  <c r="Y3408" i="8" s="1"/>
  <c r="I3409" i="8" l="1"/>
  <c r="Z3409" i="8" s="1"/>
  <c r="T3408" i="8"/>
  <c r="F3411" i="8"/>
  <c r="V3408" i="8" l="1"/>
  <c r="E3408" i="8"/>
  <c r="G3408" i="8" s="1"/>
  <c r="R3409" i="8" l="1"/>
  <c r="AI3409" i="8" s="1"/>
  <c r="X3408" i="8"/>
  <c r="AJ3408" i="8" s="1"/>
  <c r="AK3408" i="8" s="1"/>
  <c r="S3408" i="8"/>
  <c r="U3408" i="8" s="1"/>
  <c r="H3409" i="8"/>
  <c r="Y3409" i="8" s="1"/>
  <c r="I3410" i="8" l="1"/>
  <c r="Z3410" i="8" s="1"/>
  <c r="T3409" i="8"/>
  <c r="F3412" i="8"/>
  <c r="V3409" i="8" l="1"/>
  <c r="E3409" i="8"/>
  <c r="G3409" i="8" s="1"/>
  <c r="R3410" i="8" l="1"/>
  <c r="AI3410" i="8" s="1"/>
  <c r="X3409" i="8"/>
  <c r="AJ3409" i="8" s="1"/>
  <c r="AK3409" i="8" s="1"/>
  <c r="S3409" i="8"/>
  <c r="U3409" i="8" s="1"/>
  <c r="H3410" i="8"/>
  <c r="Y3410" i="8" s="1"/>
  <c r="I3411" i="8" l="1"/>
  <c r="Z3411" i="8" s="1"/>
  <c r="T3410" i="8"/>
  <c r="F3413" i="8"/>
  <c r="V3410" i="8" l="1"/>
  <c r="E3410" i="8"/>
  <c r="G3410" i="8" s="1"/>
  <c r="R3411" i="8" l="1"/>
  <c r="AI3411" i="8" s="1"/>
  <c r="X3410" i="8"/>
  <c r="AJ3410" i="8" s="1"/>
  <c r="AK3410" i="8" s="1"/>
  <c r="S3410" i="8"/>
  <c r="U3410" i="8" s="1"/>
  <c r="H3411" i="8"/>
  <c r="Y3411" i="8" s="1"/>
  <c r="I3412" i="8" l="1"/>
  <c r="Z3412" i="8" s="1"/>
  <c r="T3411" i="8"/>
  <c r="F3414" i="8"/>
  <c r="V3411" i="8" l="1"/>
  <c r="E3411" i="8"/>
  <c r="G3411" i="8" s="1"/>
  <c r="R3412" i="8" l="1"/>
  <c r="AI3412" i="8" s="1"/>
  <c r="X3411" i="8"/>
  <c r="AJ3411" i="8" s="1"/>
  <c r="AK3411" i="8" s="1"/>
  <c r="S3411" i="8"/>
  <c r="U3411" i="8" s="1"/>
  <c r="H3412" i="8"/>
  <c r="Y3412" i="8" s="1"/>
  <c r="I3413" i="8" l="1"/>
  <c r="Z3413" i="8" s="1"/>
  <c r="T3412" i="8"/>
  <c r="F3415" i="8"/>
  <c r="V3412" i="8" l="1"/>
  <c r="E3412" i="8"/>
  <c r="G3412" i="8" s="1"/>
  <c r="R3413" i="8" l="1"/>
  <c r="AI3413" i="8" s="1"/>
  <c r="X3412" i="8"/>
  <c r="AJ3412" i="8" s="1"/>
  <c r="AK3412" i="8" s="1"/>
  <c r="S3412" i="8"/>
  <c r="U3412" i="8" s="1"/>
  <c r="H3413" i="8"/>
  <c r="Y3413" i="8" s="1"/>
  <c r="I3414" i="8" l="1"/>
  <c r="Z3414" i="8" s="1"/>
  <c r="T3413" i="8"/>
  <c r="F3416" i="8"/>
  <c r="V3413" i="8" l="1"/>
  <c r="E3413" i="8"/>
  <c r="G3413" i="8" s="1"/>
  <c r="R3414" i="8" l="1"/>
  <c r="AI3414" i="8" s="1"/>
  <c r="X3413" i="8"/>
  <c r="AJ3413" i="8" s="1"/>
  <c r="AK3413" i="8" s="1"/>
  <c r="S3413" i="8"/>
  <c r="U3413" i="8" s="1"/>
  <c r="H3414" i="8"/>
  <c r="Y3414" i="8" s="1"/>
  <c r="I3415" i="8" l="1"/>
  <c r="Z3415" i="8" s="1"/>
  <c r="T3414" i="8"/>
  <c r="F3417" i="8"/>
  <c r="V3414" i="8" l="1"/>
  <c r="E3414" i="8"/>
  <c r="G3414" i="8" s="1"/>
  <c r="R3415" i="8" l="1"/>
  <c r="AI3415" i="8" s="1"/>
  <c r="X3414" i="8"/>
  <c r="AJ3414" i="8" s="1"/>
  <c r="AK3414" i="8" s="1"/>
  <c r="S3414" i="8"/>
  <c r="U3414" i="8" s="1"/>
  <c r="H3415" i="8"/>
  <c r="Y3415" i="8" s="1"/>
  <c r="I3416" i="8" l="1"/>
  <c r="Z3416" i="8" s="1"/>
  <c r="T3415" i="8"/>
  <c r="F3418" i="8"/>
  <c r="V3415" i="8" l="1"/>
  <c r="E3415" i="8"/>
  <c r="G3415" i="8" s="1"/>
  <c r="R3416" i="8" l="1"/>
  <c r="AI3416" i="8" s="1"/>
  <c r="X3415" i="8"/>
  <c r="AJ3415" i="8" s="1"/>
  <c r="AK3415" i="8" s="1"/>
  <c r="S3415" i="8"/>
  <c r="U3415" i="8" s="1"/>
  <c r="H3416" i="8"/>
  <c r="Y3416" i="8" s="1"/>
  <c r="I3417" i="8" l="1"/>
  <c r="Z3417" i="8" s="1"/>
  <c r="T3416" i="8"/>
  <c r="F3419" i="8"/>
  <c r="V3416" i="8" l="1"/>
  <c r="E3416" i="8"/>
  <c r="G3416" i="8" s="1"/>
  <c r="R3417" i="8" l="1"/>
  <c r="AI3417" i="8" s="1"/>
  <c r="X3416" i="8"/>
  <c r="AJ3416" i="8" s="1"/>
  <c r="AK3416" i="8" s="1"/>
  <c r="S3416" i="8"/>
  <c r="U3416" i="8" s="1"/>
  <c r="H3417" i="8"/>
  <c r="Y3417" i="8" s="1"/>
  <c r="I3418" i="8" l="1"/>
  <c r="Z3418" i="8" s="1"/>
  <c r="T3417" i="8"/>
  <c r="F3420" i="8"/>
  <c r="V3417" i="8" l="1"/>
  <c r="E3417" i="8"/>
  <c r="G3417" i="8" s="1"/>
  <c r="R3418" i="8" l="1"/>
  <c r="AI3418" i="8" s="1"/>
  <c r="X3417" i="8"/>
  <c r="AJ3417" i="8" s="1"/>
  <c r="AK3417" i="8" s="1"/>
  <c r="S3417" i="8"/>
  <c r="U3417" i="8" s="1"/>
  <c r="H3418" i="8"/>
  <c r="Y3418" i="8" s="1"/>
  <c r="I3419" i="8" l="1"/>
  <c r="Z3419" i="8" s="1"/>
  <c r="T3418" i="8"/>
  <c r="F3421" i="8"/>
  <c r="V3418" i="8" l="1"/>
  <c r="E3418" i="8"/>
  <c r="G3418" i="8" s="1"/>
  <c r="R3419" i="8" l="1"/>
  <c r="AI3419" i="8" s="1"/>
  <c r="X3418" i="8"/>
  <c r="AJ3418" i="8" s="1"/>
  <c r="AK3418" i="8" s="1"/>
  <c r="S3418" i="8"/>
  <c r="U3418" i="8" s="1"/>
  <c r="H3419" i="8"/>
  <c r="Y3419" i="8" s="1"/>
  <c r="I3420" i="8" l="1"/>
  <c r="Z3420" i="8" s="1"/>
  <c r="T3419" i="8"/>
  <c r="F3422" i="8"/>
  <c r="V3419" i="8" l="1"/>
  <c r="E3419" i="8"/>
  <c r="G3419" i="8" s="1"/>
  <c r="R3420" i="8" l="1"/>
  <c r="AI3420" i="8" s="1"/>
  <c r="X3419" i="8"/>
  <c r="AJ3419" i="8" s="1"/>
  <c r="AK3419" i="8" s="1"/>
  <c r="S3419" i="8"/>
  <c r="U3419" i="8" s="1"/>
  <c r="H3420" i="8"/>
  <c r="Y3420" i="8" s="1"/>
  <c r="I3421" i="8" l="1"/>
  <c r="Z3421" i="8" s="1"/>
  <c r="T3420" i="8"/>
  <c r="F3423" i="8"/>
  <c r="V3420" i="8" l="1"/>
  <c r="E3420" i="8"/>
  <c r="G3420" i="8" s="1"/>
  <c r="R3421" i="8" l="1"/>
  <c r="AI3421" i="8" s="1"/>
  <c r="X3420" i="8"/>
  <c r="AJ3420" i="8" s="1"/>
  <c r="AK3420" i="8" s="1"/>
  <c r="S3420" i="8"/>
  <c r="U3420" i="8" s="1"/>
  <c r="H3421" i="8"/>
  <c r="Y3421" i="8" s="1"/>
  <c r="I3422" i="8" l="1"/>
  <c r="Z3422" i="8" s="1"/>
  <c r="T3421" i="8"/>
  <c r="F3424" i="8"/>
  <c r="V3421" i="8" l="1"/>
  <c r="E3421" i="8"/>
  <c r="G3421" i="8" s="1"/>
  <c r="R3422" i="8" l="1"/>
  <c r="AI3422" i="8" s="1"/>
  <c r="X3421" i="8"/>
  <c r="AJ3421" i="8" s="1"/>
  <c r="AK3421" i="8" s="1"/>
  <c r="S3421" i="8"/>
  <c r="U3421" i="8" s="1"/>
  <c r="H3422" i="8"/>
  <c r="Y3422" i="8" s="1"/>
  <c r="I3423" i="8" l="1"/>
  <c r="Z3423" i="8" s="1"/>
  <c r="T3422" i="8"/>
  <c r="F3425" i="8"/>
  <c r="V3422" i="8" l="1"/>
  <c r="E3422" i="8"/>
  <c r="G3422" i="8" s="1"/>
  <c r="R3423" i="8" l="1"/>
  <c r="AI3423" i="8" s="1"/>
  <c r="X3422" i="8"/>
  <c r="AJ3422" i="8" s="1"/>
  <c r="AK3422" i="8" s="1"/>
  <c r="S3422" i="8"/>
  <c r="U3422" i="8" s="1"/>
  <c r="H3423" i="8"/>
  <c r="Y3423" i="8" s="1"/>
  <c r="I3424" i="8" l="1"/>
  <c r="Z3424" i="8" s="1"/>
  <c r="T3423" i="8"/>
  <c r="F3426" i="8"/>
  <c r="V3423" i="8" l="1"/>
  <c r="E3423" i="8"/>
  <c r="G3423" i="8" s="1"/>
  <c r="R3424" i="8" l="1"/>
  <c r="AI3424" i="8" s="1"/>
  <c r="X3423" i="8"/>
  <c r="AJ3423" i="8" s="1"/>
  <c r="AK3423" i="8" s="1"/>
  <c r="S3423" i="8"/>
  <c r="U3423" i="8" s="1"/>
  <c r="H3424" i="8"/>
  <c r="Y3424" i="8" s="1"/>
  <c r="I3425" i="8" l="1"/>
  <c r="Z3425" i="8" s="1"/>
  <c r="T3424" i="8"/>
  <c r="F3427" i="8"/>
  <c r="V3424" i="8" l="1"/>
  <c r="E3424" i="8"/>
  <c r="G3424" i="8" s="1"/>
  <c r="R3425" i="8" l="1"/>
  <c r="AI3425" i="8" s="1"/>
  <c r="X3424" i="8"/>
  <c r="AJ3424" i="8" s="1"/>
  <c r="AK3424" i="8" s="1"/>
  <c r="S3424" i="8"/>
  <c r="U3424" i="8" s="1"/>
  <c r="H3425" i="8"/>
  <c r="Y3425" i="8" s="1"/>
  <c r="I3426" i="8" l="1"/>
  <c r="Z3426" i="8" s="1"/>
  <c r="T3425" i="8"/>
  <c r="F3428" i="8"/>
  <c r="V3425" i="8" l="1"/>
  <c r="E3425" i="8"/>
  <c r="G3425" i="8" s="1"/>
  <c r="R3426" i="8" l="1"/>
  <c r="AI3426" i="8" s="1"/>
  <c r="X3425" i="8"/>
  <c r="AJ3425" i="8" s="1"/>
  <c r="AK3425" i="8" s="1"/>
  <c r="S3425" i="8"/>
  <c r="U3425" i="8" s="1"/>
  <c r="H3426" i="8"/>
  <c r="Y3426" i="8" s="1"/>
  <c r="I3427" i="8" l="1"/>
  <c r="Z3427" i="8" s="1"/>
  <c r="T3426" i="8"/>
  <c r="F3429" i="8"/>
  <c r="V3426" i="8" l="1"/>
  <c r="E3426" i="8"/>
  <c r="G3426" i="8" s="1"/>
  <c r="R3427" i="8" l="1"/>
  <c r="AI3427" i="8" s="1"/>
  <c r="X3426" i="8"/>
  <c r="AJ3426" i="8" s="1"/>
  <c r="AK3426" i="8" s="1"/>
  <c r="S3426" i="8"/>
  <c r="U3426" i="8" s="1"/>
  <c r="H3427" i="8"/>
  <c r="Y3427" i="8" s="1"/>
  <c r="I3428" i="8" l="1"/>
  <c r="Z3428" i="8" s="1"/>
  <c r="T3427" i="8"/>
  <c r="F3430" i="8"/>
  <c r="V3427" i="8" l="1"/>
  <c r="E3427" i="8"/>
  <c r="G3427" i="8" s="1"/>
  <c r="R3428" i="8" l="1"/>
  <c r="AI3428" i="8" s="1"/>
  <c r="X3427" i="8"/>
  <c r="AJ3427" i="8" s="1"/>
  <c r="AK3427" i="8" s="1"/>
  <c r="S3427" i="8"/>
  <c r="U3427" i="8" s="1"/>
  <c r="H3428" i="8"/>
  <c r="Y3428" i="8" s="1"/>
  <c r="I3429" i="8" l="1"/>
  <c r="Z3429" i="8" s="1"/>
  <c r="T3428" i="8"/>
  <c r="F3431" i="8"/>
  <c r="V3428" i="8" l="1"/>
  <c r="E3428" i="8"/>
  <c r="G3428" i="8" s="1"/>
  <c r="R3429" i="8" l="1"/>
  <c r="AI3429" i="8" s="1"/>
  <c r="X3428" i="8"/>
  <c r="AJ3428" i="8" s="1"/>
  <c r="AK3428" i="8" s="1"/>
  <c r="S3428" i="8"/>
  <c r="U3428" i="8" s="1"/>
  <c r="H3429" i="8"/>
  <c r="Y3429" i="8" s="1"/>
  <c r="I3430" i="8" l="1"/>
  <c r="Z3430" i="8" s="1"/>
  <c r="T3429" i="8"/>
  <c r="F3432" i="8"/>
  <c r="V3429" i="8" l="1"/>
  <c r="E3429" i="8"/>
  <c r="G3429" i="8" s="1"/>
  <c r="R3430" i="8" l="1"/>
  <c r="AI3430" i="8" s="1"/>
  <c r="X3429" i="8"/>
  <c r="AJ3429" i="8" s="1"/>
  <c r="AK3429" i="8" s="1"/>
  <c r="S3429" i="8"/>
  <c r="U3429" i="8" s="1"/>
  <c r="H3430" i="8"/>
  <c r="Y3430" i="8" s="1"/>
  <c r="I3431" i="8" l="1"/>
  <c r="Z3431" i="8" s="1"/>
  <c r="T3430" i="8"/>
  <c r="F3433" i="8"/>
  <c r="V3430" i="8" l="1"/>
  <c r="E3430" i="8"/>
  <c r="G3430" i="8" s="1"/>
  <c r="R3431" i="8" l="1"/>
  <c r="AI3431" i="8" s="1"/>
  <c r="X3430" i="8"/>
  <c r="AJ3430" i="8" s="1"/>
  <c r="AK3430" i="8" s="1"/>
  <c r="S3430" i="8"/>
  <c r="U3430" i="8" s="1"/>
  <c r="H3431" i="8"/>
  <c r="Y3431" i="8" s="1"/>
  <c r="I3432" i="8" l="1"/>
  <c r="Z3432" i="8" s="1"/>
  <c r="T3431" i="8"/>
  <c r="F3434" i="8"/>
  <c r="V3431" i="8" l="1"/>
  <c r="E3431" i="8"/>
  <c r="G3431" i="8" s="1"/>
  <c r="R3432" i="8" l="1"/>
  <c r="AI3432" i="8" s="1"/>
  <c r="X3431" i="8"/>
  <c r="AJ3431" i="8" s="1"/>
  <c r="AK3431" i="8" s="1"/>
  <c r="S3431" i="8"/>
  <c r="U3431" i="8" s="1"/>
  <c r="H3432" i="8"/>
  <c r="Y3432" i="8" s="1"/>
  <c r="I3433" i="8" l="1"/>
  <c r="Z3433" i="8" s="1"/>
  <c r="T3432" i="8"/>
  <c r="F3435" i="8"/>
  <c r="V3432" i="8" l="1"/>
  <c r="E3432" i="8"/>
  <c r="G3432" i="8" s="1"/>
  <c r="R3433" i="8" l="1"/>
  <c r="AI3433" i="8" s="1"/>
  <c r="X3432" i="8"/>
  <c r="AJ3432" i="8" s="1"/>
  <c r="AK3432" i="8" s="1"/>
  <c r="S3432" i="8"/>
  <c r="U3432" i="8" s="1"/>
  <c r="H3433" i="8"/>
  <c r="Y3433" i="8" s="1"/>
  <c r="I3434" i="8" l="1"/>
  <c r="Z3434" i="8" s="1"/>
  <c r="T3433" i="8"/>
  <c r="F3436" i="8"/>
  <c r="V3433" i="8" l="1"/>
  <c r="E3433" i="8"/>
  <c r="G3433" i="8" s="1"/>
  <c r="R3434" i="8" l="1"/>
  <c r="AI3434" i="8" s="1"/>
  <c r="X3433" i="8"/>
  <c r="AJ3433" i="8" s="1"/>
  <c r="AK3433" i="8" s="1"/>
  <c r="S3433" i="8"/>
  <c r="U3433" i="8" s="1"/>
  <c r="H3434" i="8"/>
  <c r="Y3434" i="8" s="1"/>
  <c r="I3435" i="8" l="1"/>
  <c r="Z3435" i="8" s="1"/>
  <c r="T3434" i="8"/>
  <c r="F3437" i="8"/>
  <c r="V3434" i="8" l="1"/>
  <c r="E3434" i="8"/>
  <c r="G3434" i="8" s="1"/>
  <c r="R3435" i="8" l="1"/>
  <c r="AI3435" i="8" s="1"/>
  <c r="X3434" i="8"/>
  <c r="AJ3434" i="8" s="1"/>
  <c r="AK3434" i="8" s="1"/>
  <c r="S3434" i="8"/>
  <c r="U3434" i="8" s="1"/>
  <c r="H3435" i="8"/>
  <c r="Y3435" i="8" s="1"/>
  <c r="I3436" i="8" l="1"/>
  <c r="Z3436" i="8" s="1"/>
  <c r="T3435" i="8"/>
  <c r="F3438" i="8"/>
  <c r="V3435" i="8" l="1"/>
  <c r="E3435" i="8"/>
  <c r="G3435" i="8" s="1"/>
  <c r="R3436" i="8" l="1"/>
  <c r="AI3436" i="8" s="1"/>
  <c r="X3435" i="8"/>
  <c r="AJ3435" i="8" s="1"/>
  <c r="AK3435" i="8" s="1"/>
  <c r="S3435" i="8"/>
  <c r="U3435" i="8" s="1"/>
  <c r="H3436" i="8"/>
  <c r="Y3436" i="8" s="1"/>
  <c r="I3437" i="8" l="1"/>
  <c r="Z3437" i="8" s="1"/>
  <c r="T3436" i="8"/>
  <c r="F3439" i="8"/>
  <c r="V3436" i="8" l="1"/>
  <c r="E3436" i="8"/>
  <c r="G3436" i="8" s="1"/>
  <c r="R3437" i="8" l="1"/>
  <c r="AI3437" i="8" s="1"/>
  <c r="X3436" i="8"/>
  <c r="AJ3436" i="8" s="1"/>
  <c r="AK3436" i="8" s="1"/>
  <c r="S3436" i="8"/>
  <c r="U3436" i="8" s="1"/>
  <c r="H3437" i="8"/>
  <c r="Y3437" i="8" s="1"/>
  <c r="I3438" i="8" l="1"/>
  <c r="Z3438" i="8" s="1"/>
  <c r="T3437" i="8"/>
  <c r="F3440" i="8"/>
  <c r="V3437" i="8" l="1"/>
  <c r="E3437" i="8"/>
  <c r="G3437" i="8" s="1"/>
  <c r="R3438" i="8" l="1"/>
  <c r="AI3438" i="8" s="1"/>
  <c r="X3437" i="8"/>
  <c r="AJ3437" i="8" s="1"/>
  <c r="AK3437" i="8" s="1"/>
  <c r="S3437" i="8"/>
  <c r="U3437" i="8" s="1"/>
  <c r="H3438" i="8"/>
  <c r="Y3438" i="8" s="1"/>
  <c r="I3439" i="8" l="1"/>
  <c r="Z3439" i="8" s="1"/>
  <c r="T3438" i="8"/>
  <c r="F3441" i="8"/>
  <c r="V3438" i="8" l="1"/>
  <c r="E3438" i="8"/>
  <c r="G3438" i="8" s="1"/>
  <c r="R3439" i="8" l="1"/>
  <c r="AI3439" i="8" s="1"/>
  <c r="X3438" i="8"/>
  <c r="AJ3438" i="8" s="1"/>
  <c r="AK3438" i="8" s="1"/>
  <c r="S3438" i="8"/>
  <c r="U3438" i="8" s="1"/>
  <c r="H3439" i="8"/>
  <c r="Y3439" i="8" s="1"/>
  <c r="I3440" i="8" l="1"/>
  <c r="Z3440" i="8" s="1"/>
  <c r="T3439" i="8"/>
  <c r="F3442" i="8"/>
  <c r="V3439" i="8" l="1"/>
  <c r="E3439" i="8"/>
  <c r="G3439" i="8" s="1"/>
  <c r="R3440" i="8" l="1"/>
  <c r="AI3440" i="8" s="1"/>
  <c r="X3439" i="8"/>
  <c r="AJ3439" i="8" s="1"/>
  <c r="AK3439" i="8" s="1"/>
  <c r="S3439" i="8"/>
  <c r="U3439" i="8" s="1"/>
  <c r="H3440" i="8"/>
  <c r="Y3440" i="8" s="1"/>
  <c r="I3441" i="8" l="1"/>
  <c r="Z3441" i="8" s="1"/>
  <c r="T3440" i="8"/>
  <c r="F3443" i="8"/>
  <c r="V3440" i="8" l="1"/>
  <c r="E3440" i="8"/>
  <c r="G3440" i="8" s="1"/>
  <c r="R3441" i="8" l="1"/>
  <c r="AI3441" i="8" s="1"/>
  <c r="X3440" i="8"/>
  <c r="AJ3440" i="8" s="1"/>
  <c r="AK3440" i="8" s="1"/>
  <c r="S3440" i="8"/>
  <c r="U3440" i="8" s="1"/>
  <c r="H3441" i="8"/>
  <c r="Y3441" i="8" s="1"/>
  <c r="I3442" i="8" l="1"/>
  <c r="Z3442" i="8" s="1"/>
  <c r="T3441" i="8"/>
  <c r="F3444" i="8"/>
  <c r="V3441" i="8" l="1"/>
  <c r="E3441" i="8"/>
  <c r="G3441" i="8" s="1"/>
  <c r="R3442" i="8" l="1"/>
  <c r="AI3442" i="8" s="1"/>
  <c r="X3441" i="8"/>
  <c r="AJ3441" i="8" s="1"/>
  <c r="AK3441" i="8" s="1"/>
  <c r="S3441" i="8"/>
  <c r="U3441" i="8" s="1"/>
  <c r="H3442" i="8"/>
  <c r="Y3442" i="8" s="1"/>
  <c r="I3443" i="8" l="1"/>
  <c r="Z3443" i="8" s="1"/>
  <c r="T3442" i="8"/>
  <c r="F3445" i="8"/>
  <c r="V3442" i="8" l="1"/>
  <c r="E3442" i="8"/>
  <c r="G3442" i="8" s="1"/>
  <c r="R3443" i="8" l="1"/>
  <c r="AI3443" i="8" s="1"/>
  <c r="X3442" i="8"/>
  <c r="AJ3442" i="8" s="1"/>
  <c r="AK3442" i="8" s="1"/>
  <c r="S3442" i="8"/>
  <c r="U3442" i="8" s="1"/>
  <c r="H3443" i="8"/>
  <c r="Y3443" i="8" s="1"/>
  <c r="I3444" i="8" l="1"/>
  <c r="Z3444" i="8" s="1"/>
  <c r="T3443" i="8"/>
  <c r="F3446" i="8"/>
  <c r="V3443" i="8" l="1"/>
  <c r="E3443" i="8"/>
  <c r="G3443" i="8" s="1"/>
  <c r="R3444" i="8" l="1"/>
  <c r="AI3444" i="8" s="1"/>
  <c r="X3443" i="8"/>
  <c r="AJ3443" i="8" s="1"/>
  <c r="AK3443" i="8" s="1"/>
  <c r="S3443" i="8"/>
  <c r="U3443" i="8" s="1"/>
  <c r="H3444" i="8"/>
  <c r="Y3444" i="8" s="1"/>
  <c r="I3445" i="8" l="1"/>
  <c r="Z3445" i="8" s="1"/>
  <c r="T3444" i="8"/>
  <c r="F3447" i="8"/>
  <c r="V3444" i="8" l="1"/>
  <c r="E3444" i="8"/>
  <c r="G3444" i="8" s="1"/>
  <c r="R3445" i="8" l="1"/>
  <c r="AI3445" i="8" s="1"/>
  <c r="X3444" i="8"/>
  <c r="AJ3444" i="8" s="1"/>
  <c r="AK3444" i="8" s="1"/>
  <c r="S3444" i="8"/>
  <c r="U3444" i="8" s="1"/>
  <c r="H3445" i="8"/>
  <c r="Y3445" i="8" s="1"/>
  <c r="I3446" i="8" l="1"/>
  <c r="Z3446" i="8" s="1"/>
  <c r="T3445" i="8"/>
  <c r="F3448" i="8"/>
  <c r="V3445" i="8" l="1"/>
  <c r="E3445" i="8"/>
  <c r="G3445" i="8" s="1"/>
  <c r="R3446" i="8" l="1"/>
  <c r="AI3446" i="8" s="1"/>
  <c r="X3445" i="8"/>
  <c r="AJ3445" i="8" s="1"/>
  <c r="AK3445" i="8" s="1"/>
  <c r="S3445" i="8"/>
  <c r="U3445" i="8" s="1"/>
  <c r="H3446" i="8"/>
  <c r="Y3446" i="8" s="1"/>
  <c r="I3447" i="8" l="1"/>
  <c r="Z3447" i="8" s="1"/>
  <c r="T3446" i="8"/>
  <c r="F3449" i="8"/>
  <c r="V3446" i="8" l="1"/>
  <c r="E3446" i="8"/>
  <c r="G3446" i="8" s="1"/>
  <c r="R3447" i="8" l="1"/>
  <c r="AI3447" i="8" s="1"/>
  <c r="X3446" i="8"/>
  <c r="AJ3446" i="8" s="1"/>
  <c r="AK3446" i="8" s="1"/>
  <c r="S3446" i="8"/>
  <c r="U3446" i="8" s="1"/>
  <c r="H3447" i="8"/>
  <c r="Y3447" i="8" s="1"/>
  <c r="I3448" i="8" l="1"/>
  <c r="Z3448" i="8" s="1"/>
  <c r="T3447" i="8"/>
  <c r="F3450" i="8"/>
  <c r="V3447" i="8" l="1"/>
  <c r="E3447" i="8"/>
  <c r="G3447" i="8" s="1"/>
  <c r="R3448" i="8" l="1"/>
  <c r="AI3448" i="8" s="1"/>
  <c r="X3447" i="8"/>
  <c r="AJ3447" i="8" s="1"/>
  <c r="AK3447" i="8" s="1"/>
  <c r="S3447" i="8"/>
  <c r="U3447" i="8" s="1"/>
  <c r="H3448" i="8"/>
  <c r="Y3448" i="8" s="1"/>
  <c r="I3449" i="8" l="1"/>
  <c r="Z3449" i="8" s="1"/>
  <c r="T3448" i="8"/>
  <c r="F3451" i="8"/>
  <c r="V3448" i="8" l="1"/>
  <c r="E3448" i="8"/>
  <c r="G3448" i="8" s="1"/>
  <c r="R3449" i="8" l="1"/>
  <c r="AI3449" i="8" s="1"/>
  <c r="X3448" i="8"/>
  <c r="AJ3448" i="8" s="1"/>
  <c r="AK3448" i="8" s="1"/>
  <c r="S3448" i="8"/>
  <c r="U3448" i="8" s="1"/>
  <c r="H3449" i="8"/>
  <c r="Y3449" i="8" s="1"/>
  <c r="I3450" i="8" l="1"/>
  <c r="Z3450" i="8" s="1"/>
  <c r="T3449" i="8"/>
  <c r="F3452" i="8"/>
  <c r="V3449" i="8" l="1"/>
  <c r="E3449" i="8"/>
  <c r="G3449" i="8" s="1"/>
  <c r="R3450" i="8" l="1"/>
  <c r="AI3450" i="8" s="1"/>
  <c r="X3449" i="8"/>
  <c r="AJ3449" i="8" s="1"/>
  <c r="AK3449" i="8" s="1"/>
  <c r="S3449" i="8"/>
  <c r="U3449" i="8" s="1"/>
  <c r="H3450" i="8"/>
  <c r="Y3450" i="8" s="1"/>
  <c r="I3451" i="8" l="1"/>
  <c r="Z3451" i="8" s="1"/>
  <c r="T3450" i="8"/>
  <c r="F3453" i="8"/>
  <c r="V3450" i="8" l="1"/>
  <c r="E3450" i="8"/>
  <c r="G3450" i="8" s="1"/>
  <c r="R3451" i="8" l="1"/>
  <c r="AI3451" i="8" s="1"/>
  <c r="X3450" i="8"/>
  <c r="AJ3450" i="8" s="1"/>
  <c r="AK3450" i="8" s="1"/>
  <c r="S3450" i="8"/>
  <c r="U3450" i="8" s="1"/>
  <c r="H3451" i="8"/>
  <c r="Y3451" i="8" s="1"/>
  <c r="I3452" i="8" l="1"/>
  <c r="Z3452" i="8" s="1"/>
  <c r="T3451" i="8"/>
  <c r="F3454" i="8"/>
  <c r="V3451" i="8" l="1"/>
  <c r="E3451" i="8"/>
  <c r="G3451" i="8" s="1"/>
  <c r="R3452" i="8" l="1"/>
  <c r="AI3452" i="8" s="1"/>
  <c r="X3451" i="8"/>
  <c r="AJ3451" i="8" s="1"/>
  <c r="AK3451" i="8" s="1"/>
  <c r="S3451" i="8"/>
  <c r="U3451" i="8" s="1"/>
  <c r="H3452" i="8"/>
  <c r="Y3452" i="8" s="1"/>
  <c r="I3453" i="8" l="1"/>
  <c r="Z3453" i="8" s="1"/>
  <c r="T3452" i="8"/>
  <c r="F3455" i="8"/>
  <c r="V3452" i="8" l="1"/>
  <c r="E3452" i="8"/>
  <c r="G3452" i="8" s="1"/>
  <c r="R3453" i="8" l="1"/>
  <c r="AI3453" i="8" s="1"/>
  <c r="X3452" i="8"/>
  <c r="AJ3452" i="8" s="1"/>
  <c r="AK3452" i="8" s="1"/>
  <c r="S3452" i="8"/>
  <c r="U3452" i="8" s="1"/>
  <c r="H3453" i="8"/>
  <c r="Y3453" i="8" s="1"/>
  <c r="I3454" i="8" l="1"/>
  <c r="Z3454" i="8" s="1"/>
  <c r="T3453" i="8"/>
  <c r="F3456" i="8"/>
  <c r="V3453" i="8" l="1"/>
  <c r="E3453" i="8"/>
  <c r="G3453" i="8" s="1"/>
  <c r="R3454" i="8" l="1"/>
  <c r="AI3454" i="8" s="1"/>
  <c r="X3453" i="8"/>
  <c r="AJ3453" i="8" s="1"/>
  <c r="AK3453" i="8" s="1"/>
  <c r="S3453" i="8"/>
  <c r="U3453" i="8" s="1"/>
  <c r="H3454" i="8"/>
  <c r="Y3454" i="8" s="1"/>
  <c r="I3455" i="8" l="1"/>
  <c r="Z3455" i="8" s="1"/>
  <c r="T3454" i="8"/>
  <c r="F3457" i="8"/>
  <c r="V3454" i="8" l="1"/>
  <c r="E3454" i="8"/>
  <c r="G3454" i="8" s="1"/>
  <c r="R3455" i="8" l="1"/>
  <c r="AI3455" i="8" s="1"/>
  <c r="X3454" i="8"/>
  <c r="AJ3454" i="8" s="1"/>
  <c r="AK3454" i="8" s="1"/>
  <c r="S3454" i="8"/>
  <c r="U3454" i="8" s="1"/>
  <c r="H3455" i="8"/>
  <c r="Y3455" i="8" s="1"/>
  <c r="I3456" i="8" l="1"/>
  <c r="Z3456" i="8" s="1"/>
  <c r="T3455" i="8"/>
  <c r="F3458" i="8"/>
  <c r="V3455" i="8" l="1"/>
  <c r="E3455" i="8"/>
  <c r="G3455" i="8" s="1"/>
  <c r="R3456" i="8" l="1"/>
  <c r="AI3456" i="8" s="1"/>
  <c r="X3455" i="8"/>
  <c r="AJ3455" i="8" s="1"/>
  <c r="AK3455" i="8" s="1"/>
  <c r="S3455" i="8"/>
  <c r="U3455" i="8" s="1"/>
  <c r="H3456" i="8"/>
  <c r="Y3456" i="8" s="1"/>
  <c r="I3457" i="8" l="1"/>
  <c r="Z3457" i="8" s="1"/>
  <c r="T3456" i="8"/>
  <c r="F3459" i="8"/>
  <c r="V3456" i="8" l="1"/>
  <c r="E3456" i="8"/>
  <c r="G3456" i="8" s="1"/>
  <c r="R3457" i="8" l="1"/>
  <c r="AI3457" i="8" s="1"/>
  <c r="X3456" i="8"/>
  <c r="AJ3456" i="8" s="1"/>
  <c r="AK3456" i="8" s="1"/>
  <c r="S3456" i="8"/>
  <c r="U3456" i="8" s="1"/>
  <c r="H3457" i="8"/>
  <c r="Y3457" i="8" s="1"/>
  <c r="I3458" i="8" l="1"/>
  <c r="Z3458" i="8" s="1"/>
  <c r="T3457" i="8"/>
  <c r="F3460" i="8"/>
  <c r="V3457" i="8" l="1"/>
  <c r="E3457" i="8"/>
  <c r="G3457" i="8" s="1"/>
  <c r="R3458" i="8" l="1"/>
  <c r="AI3458" i="8" s="1"/>
  <c r="X3457" i="8"/>
  <c r="AJ3457" i="8" s="1"/>
  <c r="AK3457" i="8" s="1"/>
  <c r="S3457" i="8"/>
  <c r="U3457" i="8" s="1"/>
  <c r="H3458" i="8"/>
  <c r="Y3458" i="8" s="1"/>
  <c r="I3459" i="8" l="1"/>
  <c r="Z3459" i="8" s="1"/>
  <c r="T3458" i="8"/>
  <c r="F3461" i="8"/>
  <c r="V3458" i="8" l="1"/>
  <c r="E3458" i="8"/>
  <c r="G3458" i="8" s="1"/>
  <c r="R3459" i="8" l="1"/>
  <c r="AI3459" i="8" s="1"/>
  <c r="X3458" i="8"/>
  <c r="AJ3458" i="8" s="1"/>
  <c r="AK3458" i="8" s="1"/>
  <c r="S3458" i="8"/>
  <c r="U3458" i="8" s="1"/>
  <c r="H3459" i="8"/>
  <c r="Y3459" i="8" s="1"/>
  <c r="I3460" i="8" l="1"/>
  <c r="Z3460" i="8" s="1"/>
  <c r="T3459" i="8"/>
  <c r="F3462" i="8"/>
  <c r="V3459" i="8" l="1"/>
  <c r="E3459" i="8"/>
  <c r="G3459" i="8" s="1"/>
  <c r="R3460" i="8" l="1"/>
  <c r="AI3460" i="8" s="1"/>
  <c r="X3459" i="8"/>
  <c r="AJ3459" i="8" s="1"/>
  <c r="AK3459" i="8" s="1"/>
  <c r="S3459" i="8"/>
  <c r="U3459" i="8" s="1"/>
  <c r="H3460" i="8"/>
  <c r="Y3460" i="8" s="1"/>
  <c r="I3461" i="8" l="1"/>
  <c r="Z3461" i="8" s="1"/>
  <c r="T3460" i="8"/>
  <c r="F3463" i="8"/>
  <c r="V3460" i="8" l="1"/>
  <c r="E3460" i="8"/>
  <c r="G3460" i="8" s="1"/>
  <c r="R3461" i="8" l="1"/>
  <c r="AI3461" i="8" s="1"/>
  <c r="X3460" i="8"/>
  <c r="AJ3460" i="8" s="1"/>
  <c r="AK3460" i="8" s="1"/>
  <c r="S3460" i="8"/>
  <c r="U3460" i="8" s="1"/>
  <c r="H3461" i="8"/>
  <c r="Y3461" i="8" s="1"/>
  <c r="I3462" i="8" l="1"/>
  <c r="Z3462" i="8" s="1"/>
  <c r="T3461" i="8"/>
  <c r="F3464" i="8"/>
  <c r="V3461" i="8" l="1"/>
  <c r="E3461" i="8"/>
  <c r="G3461" i="8" s="1"/>
  <c r="R3462" i="8" l="1"/>
  <c r="AI3462" i="8" s="1"/>
  <c r="X3461" i="8"/>
  <c r="AJ3461" i="8" s="1"/>
  <c r="AK3461" i="8" s="1"/>
  <c r="S3461" i="8"/>
  <c r="U3461" i="8" s="1"/>
  <c r="H3462" i="8"/>
  <c r="Y3462" i="8" s="1"/>
  <c r="I3463" i="8" l="1"/>
  <c r="Z3463" i="8" s="1"/>
  <c r="T3462" i="8"/>
  <c r="F3465" i="8"/>
  <c r="V3462" i="8" l="1"/>
  <c r="E3462" i="8"/>
  <c r="G3462" i="8" s="1"/>
  <c r="R3463" i="8" l="1"/>
  <c r="AI3463" i="8" s="1"/>
  <c r="X3462" i="8"/>
  <c r="AJ3462" i="8" s="1"/>
  <c r="AK3462" i="8" s="1"/>
  <c r="S3462" i="8"/>
  <c r="U3462" i="8" s="1"/>
  <c r="H3463" i="8"/>
  <c r="Y3463" i="8" s="1"/>
  <c r="I3464" i="8" l="1"/>
  <c r="Z3464" i="8" s="1"/>
  <c r="T3463" i="8"/>
  <c r="F3466" i="8"/>
  <c r="V3463" i="8" l="1"/>
  <c r="E3463" i="8"/>
  <c r="G3463" i="8" s="1"/>
  <c r="R3464" i="8" l="1"/>
  <c r="AI3464" i="8" s="1"/>
  <c r="X3463" i="8"/>
  <c r="AJ3463" i="8" s="1"/>
  <c r="AK3463" i="8" s="1"/>
  <c r="S3463" i="8"/>
  <c r="U3463" i="8" s="1"/>
  <c r="H3464" i="8"/>
  <c r="Y3464" i="8" s="1"/>
  <c r="I3465" i="8" l="1"/>
  <c r="Z3465" i="8" s="1"/>
  <c r="T3464" i="8"/>
  <c r="F3467" i="8"/>
  <c r="V3464" i="8" l="1"/>
  <c r="E3464" i="8"/>
  <c r="G3464" i="8" s="1"/>
  <c r="R3465" i="8" l="1"/>
  <c r="AI3465" i="8" s="1"/>
  <c r="X3464" i="8"/>
  <c r="AJ3464" i="8" s="1"/>
  <c r="AK3464" i="8" s="1"/>
  <c r="S3464" i="8"/>
  <c r="U3464" i="8" s="1"/>
  <c r="H3465" i="8"/>
  <c r="Y3465" i="8" s="1"/>
  <c r="I3466" i="8" l="1"/>
  <c r="Z3466" i="8" s="1"/>
  <c r="T3465" i="8"/>
  <c r="F3468" i="8"/>
  <c r="V3465" i="8" l="1"/>
  <c r="E3465" i="8"/>
  <c r="G3465" i="8" s="1"/>
  <c r="R3466" i="8" l="1"/>
  <c r="AI3466" i="8" s="1"/>
  <c r="X3465" i="8"/>
  <c r="AJ3465" i="8" s="1"/>
  <c r="AK3465" i="8" s="1"/>
  <c r="S3465" i="8"/>
  <c r="U3465" i="8" s="1"/>
  <c r="H3466" i="8"/>
  <c r="Y3466" i="8" s="1"/>
  <c r="I3467" i="8" l="1"/>
  <c r="Z3467" i="8" s="1"/>
  <c r="T3466" i="8"/>
  <c r="F3469" i="8"/>
  <c r="V3466" i="8" l="1"/>
  <c r="E3466" i="8"/>
  <c r="G3466" i="8" s="1"/>
  <c r="R3467" i="8" l="1"/>
  <c r="AI3467" i="8" s="1"/>
  <c r="X3466" i="8"/>
  <c r="AJ3466" i="8" s="1"/>
  <c r="AK3466" i="8" s="1"/>
  <c r="S3466" i="8"/>
  <c r="U3466" i="8" s="1"/>
  <c r="H3467" i="8"/>
  <c r="Y3467" i="8" s="1"/>
  <c r="I3468" i="8" l="1"/>
  <c r="Z3468" i="8" s="1"/>
  <c r="T3467" i="8"/>
  <c r="F3470" i="8"/>
  <c r="V3467" i="8" l="1"/>
  <c r="E3467" i="8"/>
  <c r="G3467" i="8" s="1"/>
  <c r="R3468" i="8" l="1"/>
  <c r="AI3468" i="8" s="1"/>
  <c r="X3467" i="8"/>
  <c r="AJ3467" i="8" s="1"/>
  <c r="AK3467" i="8" s="1"/>
  <c r="S3467" i="8"/>
  <c r="U3467" i="8" s="1"/>
  <c r="H3468" i="8"/>
  <c r="Y3468" i="8" s="1"/>
  <c r="I3469" i="8" l="1"/>
  <c r="Z3469" i="8" s="1"/>
  <c r="T3468" i="8"/>
  <c r="F3471" i="8"/>
  <c r="V3468" i="8" l="1"/>
  <c r="E3468" i="8"/>
  <c r="G3468" i="8" s="1"/>
  <c r="R3469" i="8" l="1"/>
  <c r="AI3469" i="8" s="1"/>
  <c r="X3468" i="8"/>
  <c r="AJ3468" i="8" s="1"/>
  <c r="AK3468" i="8" s="1"/>
  <c r="S3468" i="8"/>
  <c r="U3468" i="8" s="1"/>
  <c r="H3469" i="8"/>
  <c r="Y3469" i="8" s="1"/>
  <c r="I3470" i="8" l="1"/>
  <c r="Z3470" i="8" s="1"/>
  <c r="T3469" i="8"/>
  <c r="F3472" i="8"/>
  <c r="V3469" i="8" l="1"/>
  <c r="E3469" i="8"/>
  <c r="G3469" i="8" s="1"/>
  <c r="R3470" i="8" l="1"/>
  <c r="AI3470" i="8" s="1"/>
  <c r="X3469" i="8"/>
  <c r="AJ3469" i="8" s="1"/>
  <c r="AK3469" i="8" s="1"/>
  <c r="S3469" i="8"/>
  <c r="U3469" i="8" s="1"/>
  <c r="H3470" i="8"/>
  <c r="Y3470" i="8" s="1"/>
  <c r="I3471" i="8" l="1"/>
  <c r="Z3471" i="8" s="1"/>
  <c r="T3470" i="8"/>
  <c r="F3473" i="8"/>
  <c r="V3470" i="8" l="1"/>
  <c r="E3470" i="8"/>
  <c r="G3470" i="8" s="1"/>
  <c r="R3471" i="8" l="1"/>
  <c r="AI3471" i="8" s="1"/>
  <c r="X3470" i="8"/>
  <c r="AJ3470" i="8" s="1"/>
  <c r="AK3470" i="8" s="1"/>
  <c r="S3470" i="8"/>
  <c r="U3470" i="8" s="1"/>
  <c r="H3471" i="8"/>
  <c r="Y3471" i="8" s="1"/>
  <c r="I3472" i="8" l="1"/>
  <c r="Z3472" i="8" s="1"/>
  <c r="T3471" i="8"/>
  <c r="F3474" i="8"/>
  <c r="V3471" i="8" l="1"/>
  <c r="E3471" i="8"/>
  <c r="G3471" i="8" s="1"/>
  <c r="R3472" i="8" l="1"/>
  <c r="AI3472" i="8" s="1"/>
  <c r="X3471" i="8"/>
  <c r="AJ3471" i="8" s="1"/>
  <c r="AK3471" i="8" s="1"/>
  <c r="S3471" i="8"/>
  <c r="U3471" i="8" s="1"/>
  <c r="H3472" i="8"/>
  <c r="Y3472" i="8" s="1"/>
  <c r="I3473" i="8" l="1"/>
  <c r="Z3473" i="8" s="1"/>
  <c r="T3472" i="8"/>
  <c r="F3475" i="8"/>
  <c r="V3472" i="8" l="1"/>
  <c r="E3472" i="8"/>
  <c r="G3472" i="8" s="1"/>
  <c r="R3473" i="8" l="1"/>
  <c r="AI3473" i="8" s="1"/>
  <c r="X3472" i="8"/>
  <c r="AJ3472" i="8" s="1"/>
  <c r="AK3472" i="8" s="1"/>
  <c r="S3472" i="8"/>
  <c r="U3472" i="8" s="1"/>
  <c r="H3473" i="8"/>
  <c r="Y3473" i="8" s="1"/>
  <c r="I3474" i="8" l="1"/>
  <c r="Z3474" i="8" s="1"/>
  <c r="T3473" i="8"/>
  <c r="F3476" i="8"/>
  <c r="V3473" i="8" l="1"/>
  <c r="E3473" i="8"/>
  <c r="G3473" i="8" s="1"/>
  <c r="R3474" i="8" l="1"/>
  <c r="AI3474" i="8" s="1"/>
  <c r="X3473" i="8"/>
  <c r="AJ3473" i="8" s="1"/>
  <c r="AK3473" i="8" s="1"/>
  <c r="S3473" i="8"/>
  <c r="U3473" i="8" s="1"/>
  <c r="H3474" i="8"/>
  <c r="Y3474" i="8" s="1"/>
  <c r="I3475" i="8" l="1"/>
  <c r="Z3475" i="8" s="1"/>
  <c r="T3474" i="8"/>
  <c r="F3477" i="8"/>
  <c r="V3474" i="8" l="1"/>
  <c r="E3474" i="8"/>
  <c r="G3474" i="8" s="1"/>
  <c r="R3475" i="8" l="1"/>
  <c r="AI3475" i="8" s="1"/>
  <c r="X3474" i="8"/>
  <c r="AJ3474" i="8" s="1"/>
  <c r="AK3474" i="8" s="1"/>
  <c r="S3474" i="8"/>
  <c r="U3474" i="8" s="1"/>
  <c r="H3475" i="8"/>
  <c r="Y3475" i="8" s="1"/>
  <c r="I3476" i="8" l="1"/>
  <c r="Z3476" i="8" s="1"/>
  <c r="T3475" i="8"/>
  <c r="F3478" i="8"/>
  <c r="V3475" i="8" l="1"/>
  <c r="E3475" i="8"/>
  <c r="G3475" i="8" s="1"/>
  <c r="R3476" i="8" l="1"/>
  <c r="AI3476" i="8" s="1"/>
  <c r="X3475" i="8"/>
  <c r="AJ3475" i="8" s="1"/>
  <c r="AK3475" i="8" s="1"/>
  <c r="S3475" i="8"/>
  <c r="U3475" i="8" s="1"/>
  <c r="H3476" i="8"/>
  <c r="Y3476" i="8" s="1"/>
  <c r="I3477" i="8" l="1"/>
  <c r="Z3477" i="8" s="1"/>
  <c r="T3476" i="8"/>
  <c r="F3479" i="8"/>
  <c r="V3476" i="8" l="1"/>
  <c r="E3476" i="8"/>
  <c r="G3476" i="8" s="1"/>
  <c r="R3477" i="8" l="1"/>
  <c r="AI3477" i="8" s="1"/>
  <c r="X3476" i="8"/>
  <c r="AJ3476" i="8" s="1"/>
  <c r="AK3476" i="8" s="1"/>
  <c r="S3476" i="8"/>
  <c r="U3476" i="8" s="1"/>
  <c r="H3477" i="8"/>
  <c r="Y3477" i="8" s="1"/>
  <c r="I3478" i="8" l="1"/>
  <c r="Z3478" i="8" s="1"/>
  <c r="T3477" i="8"/>
  <c r="F3480" i="8"/>
  <c r="V3477" i="8" l="1"/>
  <c r="E3477" i="8"/>
  <c r="G3477" i="8" s="1"/>
  <c r="R3478" i="8" l="1"/>
  <c r="AI3478" i="8" s="1"/>
  <c r="X3477" i="8"/>
  <c r="AJ3477" i="8" s="1"/>
  <c r="AK3477" i="8" s="1"/>
  <c r="S3477" i="8"/>
  <c r="U3477" i="8" s="1"/>
  <c r="H3478" i="8"/>
  <c r="Y3478" i="8" s="1"/>
  <c r="I3479" i="8" l="1"/>
  <c r="Z3479" i="8" s="1"/>
  <c r="T3478" i="8"/>
  <c r="F3481" i="8"/>
  <c r="V3478" i="8" l="1"/>
  <c r="E3478" i="8"/>
  <c r="G3478" i="8" s="1"/>
  <c r="R3479" i="8" l="1"/>
  <c r="AI3479" i="8" s="1"/>
  <c r="X3478" i="8"/>
  <c r="AJ3478" i="8" s="1"/>
  <c r="AK3478" i="8" s="1"/>
  <c r="S3478" i="8"/>
  <c r="U3478" i="8" s="1"/>
  <c r="H3479" i="8"/>
  <c r="Y3479" i="8" s="1"/>
  <c r="I3480" i="8" l="1"/>
  <c r="Z3480" i="8" s="1"/>
  <c r="T3479" i="8"/>
  <c r="F3482" i="8"/>
  <c r="V3479" i="8" l="1"/>
  <c r="E3479" i="8"/>
  <c r="G3479" i="8" s="1"/>
  <c r="R3480" i="8" l="1"/>
  <c r="AI3480" i="8" s="1"/>
  <c r="X3479" i="8"/>
  <c r="AJ3479" i="8" s="1"/>
  <c r="AK3479" i="8" s="1"/>
  <c r="S3479" i="8"/>
  <c r="U3479" i="8" s="1"/>
  <c r="H3480" i="8"/>
  <c r="Y3480" i="8" s="1"/>
  <c r="I3481" i="8" l="1"/>
  <c r="Z3481" i="8" s="1"/>
  <c r="T3480" i="8"/>
  <c r="F3483" i="8"/>
  <c r="V3480" i="8" l="1"/>
  <c r="E3480" i="8"/>
  <c r="G3480" i="8" s="1"/>
  <c r="R3481" i="8" l="1"/>
  <c r="AI3481" i="8" s="1"/>
  <c r="X3480" i="8"/>
  <c r="AJ3480" i="8" s="1"/>
  <c r="AK3480" i="8" s="1"/>
  <c r="S3480" i="8"/>
  <c r="U3480" i="8" s="1"/>
  <c r="H3481" i="8"/>
  <c r="Y3481" i="8" s="1"/>
  <c r="I3482" i="8" l="1"/>
  <c r="Z3482" i="8" s="1"/>
  <c r="T3481" i="8"/>
  <c r="F3484" i="8"/>
  <c r="V3481" i="8" l="1"/>
  <c r="E3481" i="8"/>
  <c r="G3481" i="8" s="1"/>
  <c r="R3482" i="8" l="1"/>
  <c r="AI3482" i="8" s="1"/>
  <c r="X3481" i="8"/>
  <c r="AJ3481" i="8" s="1"/>
  <c r="AK3481" i="8" s="1"/>
  <c r="S3481" i="8"/>
  <c r="U3481" i="8" s="1"/>
  <c r="H3482" i="8"/>
  <c r="Y3482" i="8" s="1"/>
  <c r="I3483" i="8" l="1"/>
  <c r="Z3483" i="8" s="1"/>
  <c r="T3482" i="8"/>
  <c r="F3485" i="8"/>
  <c r="V3482" i="8" l="1"/>
  <c r="E3482" i="8"/>
  <c r="G3482" i="8" s="1"/>
  <c r="R3483" i="8" l="1"/>
  <c r="AI3483" i="8" s="1"/>
  <c r="X3482" i="8"/>
  <c r="AJ3482" i="8" s="1"/>
  <c r="AK3482" i="8" s="1"/>
  <c r="S3482" i="8"/>
  <c r="U3482" i="8" s="1"/>
  <c r="H3483" i="8"/>
  <c r="Y3483" i="8" s="1"/>
  <c r="I3484" i="8" l="1"/>
  <c r="Z3484" i="8" s="1"/>
  <c r="T3483" i="8"/>
  <c r="F3486" i="8"/>
  <c r="V3483" i="8" l="1"/>
  <c r="E3483" i="8"/>
  <c r="G3483" i="8" s="1"/>
  <c r="R3484" i="8" l="1"/>
  <c r="AI3484" i="8" s="1"/>
  <c r="X3483" i="8"/>
  <c r="AJ3483" i="8" s="1"/>
  <c r="AK3483" i="8" s="1"/>
  <c r="S3483" i="8"/>
  <c r="U3483" i="8" s="1"/>
  <c r="H3484" i="8"/>
  <c r="Y3484" i="8" s="1"/>
  <c r="I3485" i="8" l="1"/>
  <c r="Z3485" i="8" s="1"/>
  <c r="T3484" i="8"/>
  <c r="F3487" i="8"/>
  <c r="V3484" i="8" l="1"/>
  <c r="E3484" i="8"/>
  <c r="G3484" i="8" s="1"/>
  <c r="R3485" i="8" l="1"/>
  <c r="AI3485" i="8" s="1"/>
  <c r="X3484" i="8"/>
  <c r="AJ3484" i="8" s="1"/>
  <c r="AK3484" i="8" s="1"/>
  <c r="S3484" i="8"/>
  <c r="U3484" i="8" s="1"/>
  <c r="H3485" i="8"/>
  <c r="Y3485" i="8" s="1"/>
  <c r="I3486" i="8" l="1"/>
  <c r="Z3486" i="8" s="1"/>
  <c r="T3485" i="8"/>
  <c r="F3488" i="8"/>
  <c r="V3485" i="8" l="1"/>
  <c r="E3485" i="8"/>
  <c r="G3485" i="8" s="1"/>
  <c r="R3486" i="8" l="1"/>
  <c r="AI3486" i="8" s="1"/>
  <c r="X3485" i="8"/>
  <c r="AJ3485" i="8" s="1"/>
  <c r="AK3485" i="8" s="1"/>
  <c r="S3485" i="8"/>
  <c r="U3485" i="8" s="1"/>
  <c r="H3486" i="8"/>
  <c r="Y3486" i="8" s="1"/>
  <c r="I3487" i="8" l="1"/>
  <c r="Z3487" i="8" s="1"/>
  <c r="T3486" i="8"/>
  <c r="F3489" i="8"/>
  <c r="V3486" i="8" l="1"/>
  <c r="E3486" i="8"/>
  <c r="G3486" i="8" s="1"/>
  <c r="R3487" i="8" l="1"/>
  <c r="AI3487" i="8" s="1"/>
  <c r="X3486" i="8"/>
  <c r="AJ3486" i="8" s="1"/>
  <c r="AK3486" i="8" s="1"/>
  <c r="S3486" i="8"/>
  <c r="U3486" i="8" s="1"/>
  <c r="H3487" i="8"/>
  <c r="Y3487" i="8" s="1"/>
  <c r="I3488" i="8" l="1"/>
  <c r="Z3488" i="8" s="1"/>
  <c r="T3487" i="8"/>
  <c r="F3490" i="8"/>
  <c r="V3487" i="8" l="1"/>
  <c r="E3487" i="8"/>
  <c r="G3487" i="8" s="1"/>
  <c r="R3488" i="8" l="1"/>
  <c r="AI3488" i="8" s="1"/>
  <c r="X3487" i="8"/>
  <c r="AJ3487" i="8" s="1"/>
  <c r="AK3487" i="8" s="1"/>
  <c r="S3487" i="8"/>
  <c r="U3487" i="8" s="1"/>
  <c r="H3488" i="8"/>
  <c r="Y3488" i="8" s="1"/>
  <c r="I3489" i="8" l="1"/>
  <c r="Z3489" i="8" s="1"/>
  <c r="T3488" i="8"/>
  <c r="F3491" i="8"/>
  <c r="V3488" i="8" l="1"/>
  <c r="E3488" i="8"/>
  <c r="G3488" i="8" s="1"/>
  <c r="R3489" i="8" l="1"/>
  <c r="AI3489" i="8" s="1"/>
  <c r="X3488" i="8"/>
  <c r="AJ3488" i="8" s="1"/>
  <c r="AK3488" i="8" s="1"/>
  <c r="S3488" i="8"/>
  <c r="U3488" i="8" s="1"/>
  <c r="H3489" i="8"/>
  <c r="Y3489" i="8" s="1"/>
  <c r="I3490" i="8" l="1"/>
  <c r="Z3490" i="8" s="1"/>
  <c r="T3489" i="8"/>
  <c r="F3492" i="8"/>
  <c r="V3489" i="8" l="1"/>
  <c r="E3489" i="8"/>
  <c r="G3489" i="8" s="1"/>
  <c r="R3490" i="8" l="1"/>
  <c r="AI3490" i="8" s="1"/>
  <c r="X3489" i="8"/>
  <c r="AJ3489" i="8" s="1"/>
  <c r="AK3489" i="8" s="1"/>
  <c r="S3489" i="8"/>
  <c r="U3489" i="8" s="1"/>
  <c r="H3490" i="8"/>
  <c r="Y3490" i="8" s="1"/>
  <c r="I3491" i="8" l="1"/>
  <c r="Z3491" i="8" s="1"/>
  <c r="T3490" i="8"/>
  <c r="F3493" i="8"/>
  <c r="V3490" i="8" l="1"/>
  <c r="E3490" i="8"/>
  <c r="G3490" i="8" s="1"/>
  <c r="R3491" i="8" l="1"/>
  <c r="AI3491" i="8" s="1"/>
  <c r="X3490" i="8"/>
  <c r="AJ3490" i="8" s="1"/>
  <c r="AK3490" i="8" s="1"/>
  <c r="S3490" i="8"/>
  <c r="U3490" i="8" s="1"/>
  <c r="H3491" i="8"/>
  <c r="Y3491" i="8" s="1"/>
  <c r="I3492" i="8" l="1"/>
  <c r="Z3492" i="8" s="1"/>
  <c r="T3491" i="8"/>
  <c r="F3494" i="8"/>
  <c r="V3491" i="8" l="1"/>
  <c r="E3491" i="8"/>
  <c r="G3491" i="8" s="1"/>
  <c r="R3492" i="8" l="1"/>
  <c r="AI3492" i="8" s="1"/>
  <c r="X3491" i="8"/>
  <c r="AJ3491" i="8" s="1"/>
  <c r="AK3491" i="8" s="1"/>
  <c r="S3491" i="8"/>
  <c r="U3491" i="8" s="1"/>
  <c r="H3492" i="8"/>
  <c r="Y3492" i="8" s="1"/>
  <c r="I3493" i="8" l="1"/>
  <c r="Z3493" i="8" s="1"/>
  <c r="T3492" i="8"/>
  <c r="F3495" i="8"/>
  <c r="V3492" i="8" l="1"/>
  <c r="E3492" i="8"/>
  <c r="G3492" i="8" s="1"/>
  <c r="R3493" i="8" l="1"/>
  <c r="AI3493" i="8" s="1"/>
  <c r="X3492" i="8"/>
  <c r="AJ3492" i="8" s="1"/>
  <c r="AK3492" i="8" s="1"/>
  <c r="S3492" i="8"/>
  <c r="U3492" i="8" s="1"/>
  <c r="H3493" i="8"/>
  <c r="Y3493" i="8" s="1"/>
  <c r="I3494" i="8" l="1"/>
  <c r="Z3494" i="8" s="1"/>
  <c r="T3493" i="8"/>
  <c r="F3496" i="8"/>
  <c r="V3493" i="8" l="1"/>
  <c r="E3493" i="8"/>
  <c r="G3493" i="8" s="1"/>
  <c r="R3494" i="8" l="1"/>
  <c r="AI3494" i="8" s="1"/>
  <c r="X3493" i="8"/>
  <c r="AJ3493" i="8" s="1"/>
  <c r="AK3493" i="8" s="1"/>
  <c r="S3493" i="8"/>
  <c r="U3493" i="8" s="1"/>
  <c r="H3494" i="8"/>
  <c r="Y3494" i="8" s="1"/>
  <c r="I3495" i="8" l="1"/>
  <c r="Z3495" i="8" s="1"/>
  <c r="T3494" i="8"/>
  <c r="F3497" i="8"/>
  <c r="V3494" i="8" l="1"/>
  <c r="E3494" i="8"/>
  <c r="G3494" i="8" s="1"/>
  <c r="R3495" i="8" l="1"/>
  <c r="AI3495" i="8" s="1"/>
  <c r="X3494" i="8"/>
  <c r="AJ3494" i="8" s="1"/>
  <c r="AK3494" i="8" s="1"/>
  <c r="S3494" i="8"/>
  <c r="U3494" i="8" s="1"/>
  <c r="H3495" i="8"/>
  <c r="Y3495" i="8" s="1"/>
  <c r="I3496" i="8" l="1"/>
  <c r="Z3496" i="8" s="1"/>
  <c r="T3495" i="8"/>
  <c r="F3498" i="8"/>
  <c r="V3495" i="8" l="1"/>
  <c r="E3495" i="8"/>
  <c r="G3495" i="8" s="1"/>
  <c r="R3496" i="8" l="1"/>
  <c r="AI3496" i="8" s="1"/>
  <c r="X3495" i="8"/>
  <c r="AJ3495" i="8" s="1"/>
  <c r="AK3495" i="8" s="1"/>
  <c r="S3495" i="8"/>
  <c r="U3495" i="8" s="1"/>
  <c r="H3496" i="8"/>
  <c r="Y3496" i="8" s="1"/>
  <c r="I3497" i="8" l="1"/>
  <c r="Z3497" i="8" s="1"/>
  <c r="T3496" i="8"/>
  <c r="F3499" i="8"/>
  <c r="V3496" i="8" l="1"/>
  <c r="E3496" i="8"/>
  <c r="G3496" i="8" s="1"/>
  <c r="R3497" i="8" l="1"/>
  <c r="AI3497" i="8" s="1"/>
  <c r="X3496" i="8"/>
  <c r="AJ3496" i="8" s="1"/>
  <c r="AK3496" i="8" s="1"/>
  <c r="S3496" i="8"/>
  <c r="U3496" i="8" s="1"/>
  <c r="H3497" i="8"/>
  <c r="Y3497" i="8" s="1"/>
  <c r="I3498" i="8" l="1"/>
  <c r="Z3498" i="8" s="1"/>
  <c r="T3497" i="8"/>
  <c r="F3500" i="8"/>
  <c r="V3497" i="8" l="1"/>
  <c r="E3497" i="8"/>
  <c r="G3497" i="8" s="1"/>
  <c r="R3498" i="8" l="1"/>
  <c r="AI3498" i="8" s="1"/>
  <c r="X3497" i="8"/>
  <c r="AJ3497" i="8" s="1"/>
  <c r="AK3497" i="8" s="1"/>
  <c r="S3497" i="8"/>
  <c r="U3497" i="8" s="1"/>
  <c r="H3498" i="8"/>
  <c r="Y3498" i="8" s="1"/>
  <c r="I3499" i="8" l="1"/>
  <c r="Z3499" i="8" s="1"/>
  <c r="T3498" i="8"/>
  <c r="F3501" i="8"/>
  <c r="V3498" i="8" l="1"/>
  <c r="E3498" i="8"/>
  <c r="G3498" i="8" s="1"/>
  <c r="R3499" i="8" l="1"/>
  <c r="AI3499" i="8" s="1"/>
  <c r="X3498" i="8"/>
  <c r="AJ3498" i="8" s="1"/>
  <c r="AK3498" i="8" s="1"/>
  <c r="S3498" i="8"/>
  <c r="U3498" i="8" s="1"/>
  <c r="H3499" i="8"/>
  <c r="Y3499" i="8" s="1"/>
  <c r="I3500" i="8" l="1"/>
  <c r="Z3500" i="8" s="1"/>
  <c r="T3499" i="8"/>
  <c r="F3502" i="8"/>
  <c r="V3499" i="8" l="1"/>
  <c r="E3499" i="8"/>
  <c r="G3499" i="8" s="1"/>
  <c r="R3500" i="8" l="1"/>
  <c r="AI3500" i="8" s="1"/>
  <c r="X3499" i="8"/>
  <c r="AJ3499" i="8" s="1"/>
  <c r="AK3499" i="8" s="1"/>
  <c r="S3499" i="8"/>
  <c r="U3499" i="8" s="1"/>
  <c r="H3500" i="8"/>
  <c r="Y3500" i="8" s="1"/>
  <c r="I3501" i="8" l="1"/>
  <c r="Z3501" i="8" s="1"/>
  <c r="T3500" i="8"/>
  <c r="F3503" i="8"/>
  <c r="V3500" i="8" l="1"/>
  <c r="E3500" i="8"/>
  <c r="G3500" i="8" s="1"/>
  <c r="R3501" i="8" l="1"/>
  <c r="AI3501" i="8" s="1"/>
  <c r="X3500" i="8"/>
  <c r="AJ3500" i="8" s="1"/>
  <c r="AK3500" i="8" s="1"/>
  <c r="S3500" i="8"/>
  <c r="U3500" i="8" s="1"/>
  <c r="H3501" i="8"/>
  <c r="Y3501" i="8" s="1"/>
  <c r="I3502" i="8" l="1"/>
  <c r="Z3502" i="8" s="1"/>
  <c r="T3501" i="8"/>
  <c r="F3504" i="8"/>
  <c r="V3501" i="8" l="1"/>
  <c r="E3501" i="8"/>
  <c r="G3501" i="8" s="1"/>
  <c r="R3502" i="8" l="1"/>
  <c r="AI3502" i="8" s="1"/>
  <c r="X3501" i="8"/>
  <c r="AJ3501" i="8" s="1"/>
  <c r="AK3501" i="8" s="1"/>
  <c r="S3501" i="8"/>
  <c r="U3501" i="8" s="1"/>
  <c r="H3502" i="8"/>
  <c r="Y3502" i="8" s="1"/>
  <c r="I3503" i="8" l="1"/>
  <c r="Z3503" i="8" s="1"/>
  <c r="T3502" i="8"/>
  <c r="F3505" i="8"/>
  <c r="V3502" i="8" l="1"/>
  <c r="E3502" i="8"/>
  <c r="G3502" i="8" s="1"/>
  <c r="R3503" i="8" l="1"/>
  <c r="AI3503" i="8" s="1"/>
  <c r="X3502" i="8"/>
  <c r="AJ3502" i="8" s="1"/>
  <c r="AK3502" i="8" s="1"/>
  <c r="S3502" i="8"/>
  <c r="U3502" i="8" s="1"/>
  <c r="H3503" i="8"/>
  <c r="Y3503" i="8" s="1"/>
  <c r="I3504" i="8" l="1"/>
  <c r="Z3504" i="8" s="1"/>
  <c r="T3503" i="8"/>
  <c r="F3506" i="8"/>
  <c r="V3503" i="8" l="1"/>
  <c r="E3503" i="8"/>
  <c r="G3503" i="8" s="1"/>
  <c r="R3504" i="8" l="1"/>
  <c r="AI3504" i="8" s="1"/>
  <c r="X3503" i="8"/>
  <c r="AJ3503" i="8" s="1"/>
  <c r="AK3503" i="8" s="1"/>
  <c r="S3503" i="8"/>
  <c r="U3503" i="8" s="1"/>
  <c r="H3504" i="8"/>
  <c r="Y3504" i="8" s="1"/>
  <c r="I3505" i="8" l="1"/>
  <c r="Z3505" i="8" s="1"/>
  <c r="T3504" i="8"/>
  <c r="F3507" i="8"/>
  <c r="V3504" i="8" l="1"/>
  <c r="E3504" i="8"/>
  <c r="G3504" i="8" s="1"/>
  <c r="R3505" i="8" l="1"/>
  <c r="AI3505" i="8" s="1"/>
  <c r="X3504" i="8"/>
  <c r="AJ3504" i="8" s="1"/>
  <c r="AK3504" i="8" s="1"/>
  <c r="S3504" i="8"/>
  <c r="U3504" i="8" s="1"/>
  <c r="H3505" i="8"/>
  <c r="Y3505" i="8" s="1"/>
  <c r="I3506" i="8" l="1"/>
  <c r="Z3506" i="8" s="1"/>
  <c r="T3505" i="8"/>
  <c r="F3508" i="8"/>
  <c r="V3505" i="8" l="1"/>
  <c r="E3505" i="8"/>
  <c r="G3505" i="8" s="1"/>
  <c r="R3506" i="8" l="1"/>
  <c r="AI3506" i="8" s="1"/>
  <c r="X3505" i="8"/>
  <c r="AJ3505" i="8" s="1"/>
  <c r="AK3505" i="8" s="1"/>
  <c r="S3505" i="8"/>
  <c r="U3505" i="8" s="1"/>
  <c r="H3506" i="8"/>
  <c r="Y3506" i="8" s="1"/>
  <c r="I3507" i="8" l="1"/>
  <c r="Z3507" i="8" s="1"/>
  <c r="T3506" i="8"/>
  <c r="F3509" i="8"/>
  <c r="V3506" i="8" l="1"/>
  <c r="E3506" i="8"/>
  <c r="G3506" i="8" s="1"/>
  <c r="R3507" i="8" l="1"/>
  <c r="AI3507" i="8" s="1"/>
  <c r="X3506" i="8"/>
  <c r="AJ3506" i="8" s="1"/>
  <c r="AK3506" i="8" s="1"/>
  <c r="S3506" i="8"/>
  <c r="U3506" i="8" s="1"/>
  <c r="H3507" i="8"/>
  <c r="Y3507" i="8" s="1"/>
  <c r="I3508" i="8" l="1"/>
  <c r="Z3508" i="8" s="1"/>
  <c r="T3507" i="8"/>
  <c r="F3510" i="8"/>
  <c r="V3507" i="8" l="1"/>
  <c r="E3507" i="8"/>
  <c r="G3507" i="8" s="1"/>
  <c r="R3508" i="8" l="1"/>
  <c r="AI3508" i="8" s="1"/>
  <c r="X3507" i="8"/>
  <c r="AJ3507" i="8" s="1"/>
  <c r="AK3507" i="8" s="1"/>
  <c r="S3507" i="8"/>
  <c r="U3507" i="8" s="1"/>
  <c r="H3508" i="8"/>
  <c r="Y3508" i="8" s="1"/>
  <c r="I3509" i="8" l="1"/>
  <c r="Z3509" i="8" s="1"/>
  <c r="T3508" i="8"/>
  <c r="F3511" i="8"/>
  <c r="V3508" i="8" l="1"/>
  <c r="E3508" i="8"/>
  <c r="G3508" i="8" s="1"/>
  <c r="R3509" i="8" l="1"/>
  <c r="AI3509" i="8" s="1"/>
  <c r="X3508" i="8"/>
  <c r="AJ3508" i="8" s="1"/>
  <c r="AK3508" i="8" s="1"/>
  <c r="S3508" i="8"/>
  <c r="U3508" i="8" s="1"/>
  <c r="H3509" i="8"/>
  <c r="Y3509" i="8" s="1"/>
  <c r="I3510" i="8" l="1"/>
  <c r="Z3510" i="8" s="1"/>
  <c r="T3509" i="8"/>
  <c r="F3512" i="8"/>
  <c r="V3509" i="8" l="1"/>
  <c r="E3509" i="8"/>
  <c r="G3509" i="8" s="1"/>
  <c r="R3510" i="8" l="1"/>
  <c r="AI3510" i="8" s="1"/>
  <c r="X3509" i="8"/>
  <c r="AJ3509" i="8" s="1"/>
  <c r="AK3509" i="8" s="1"/>
  <c r="S3509" i="8"/>
  <c r="U3509" i="8" s="1"/>
  <c r="H3510" i="8"/>
  <c r="Y3510" i="8" s="1"/>
  <c r="I3511" i="8" l="1"/>
  <c r="Z3511" i="8" s="1"/>
  <c r="T3510" i="8"/>
  <c r="F3513" i="8"/>
  <c r="V3510" i="8" l="1"/>
  <c r="E3510" i="8"/>
  <c r="G3510" i="8" s="1"/>
  <c r="R3511" i="8" l="1"/>
  <c r="AI3511" i="8" s="1"/>
  <c r="X3510" i="8"/>
  <c r="AJ3510" i="8" s="1"/>
  <c r="AK3510" i="8" s="1"/>
  <c r="S3510" i="8"/>
  <c r="U3510" i="8" s="1"/>
  <c r="H3511" i="8"/>
  <c r="Y3511" i="8" s="1"/>
  <c r="I3512" i="8" l="1"/>
  <c r="Z3512" i="8" s="1"/>
  <c r="T3511" i="8"/>
  <c r="F3514" i="8"/>
  <c r="V3511" i="8" l="1"/>
  <c r="E3511" i="8"/>
  <c r="G3511" i="8" s="1"/>
  <c r="R3512" i="8" l="1"/>
  <c r="AI3512" i="8" s="1"/>
  <c r="X3511" i="8"/>
  <c r="AJ3511" i="8" s="1"/>
  <c r="AK3511" i="8" s="1"/>
  <c r="S3511" i="8"/>
  <c r="U3511" i="8" s="1"/>
  <c r="H3512" i="8"/>
  <c r="Y3512" i="8" s="1"/>
  <c r="I3513" i="8" l="1"/>
  <c r="Z3513" i="8" s="1"/>
  <c r="T3512" i="8"/>
  <c r="F3515" i="8"/>
  <c r="V3512" i="8" l="1"/>
  <c r="E3512" i="8"/>
  <c r="G3512" i="8" s="1"/>
  <c r="R3513" i="8" l="1"/>
  <c r="AI3513" i="8" s="1"/>
  <c r="X3512" i="8"/>
  <c r="AJ3512" i="8" s="1"/>
  <c r="AK3512" i="8" s="1"/>
  <c r="S3512" i="8"/>
  <c r="U3512" i="8" s="1"/>
  <c r="H3513" i="8"/>
  <c r="Y3513" i="8" s="1"/>
  <c r="I3514" i="8" l="1"/>
  <c r="Z3514" i="8" s="1"/>
  <c r="T3513" i="8"/>
  <c r="F3516" i="8"/>
  <c r="V3513" i="8" l="1"/>
  <c r="E3513" i="8"/>
  <c r="G3513" i="8" s="1"/>
  <c r="R3514" i="8" l="1"/>
  <c r="AI3514" i="8" s="1"/>
  <c r="X3513" i="8"/>
  <c r="AJ3513" i="8" s="1"/>
  <c r="AK3513" i="8" s="1"/>
  <c r="S3513" i="8"/>
  <c r="U3513" i="8" s="1"/>
  <c r="H3514" i="8"/>
  <c r="Y3514" i="8" s="1"/>
  <c r="I3515" i="8" l="1"/>
  <c r="Z3515" i="8" s="1"/>
  <c r="T3514" i="8"/>
  <c r="F3517" i="8"/>
  <c r="V3514" i="8" l="1"/>
  <c r="E3514" i="8"/>
  <c r="G3514" i="8" s="1"/>
  <c r="R3515" i="8" l="1"/>
  <c r="AI3515" i="8" s="1"/>
  <c r="X3514" i="8"/>
  <c r="AJ3514" i="8" s="1"/>
  <c r="AK3514" i="8" s="1"/>
  <c r="S3514" i="8"/>
  <c r="U3514" i="8" s="1"/>
  <c r="H3515" i="8"/>
  <c r="Y3515" i="8" s="1"/>
  <c r="I3516" i="8" l="1"/>
  <c r="Z3516" i="8" s="1"/>
  <c r="T3515" i="8"/>
  <c r="F3518" i="8"/>
  <c r="V3515" i="8" l="1"/>
  <c r="E3515" i="8"/>
  <c r="G3515" i="8" s="1"/>
  <c r="R3516" i="8" l="1"/>
  <c r="AI3516" i="8" s="1"/>
  <c r="X3515" i="8"/>
  <c r="AJ3515" i="8" s="1"/>
  <c r="AK3515" i="8" s="1"/>
  <c r="S3515" i="8"/>
  <c r="U3515" i="8" s="1"/>
  <c r="H3516" i="8"/>
  <c r="Y3516" i="8" s="1"/>
  <c r="I3517" i="8" l="1"/>
  <c r="Z3517" i="8" s="1"/>
  <c r="T3516" i="8"/>
  <c r="F3519" i="8"/>
  <c r="V3516" i="8" l="1"/>
  <c r="E3516" i="8"/>
  <c r="G3516" i="8" s="1"/>
  <c r="R3517" i="8" l="1"/>
  <c r="AI3517" i="8" s="1"/>
  <c r="X3516" i="8"/>
  <c r="AJ3516" i="8" s="1"/>
  <c r="AK3516" i="8" s="1"/>
  <c r="S3516" i="8"/>
  <c r="U3516" i="8" s="1"/>
  <c r="H3517" i="8"/>
  <c r="Y3517" i="8" s="1"/>
  <c r="I3518" i="8" l="1"/>
  <c r="Z3518" i="8" s="1"/>
  <c r="T3517" i="8"/>
  <c r="F3520" i="8"/>
  <c r="V3517" i="8" l="1"/>
  <c r="E3517" i="8"/>
  <c r="G3517" i="8" s="1"/>
  <c r="R3518" i="8" l="1"/>
  <c r="AI3518" i="8" s="1"/>
  <c r="X3517" i="8"/>
  <c r="AJ3517" i="8" s="1"/>
  <c r="AK3517" i="8" s="1"/>
  <c r="S3517" i="8"/>
  <c r="U3517" i="8" s="1"/>
  <c r="H3518" i="8"/>
  <c r="Y3518" i="8" s="1"/>
  <c r="I3519" i="8" l="1"/>
  <c r="Z3519" i="8" s="1"/>
  <c r="T3518" i="8"/>
  <c r="F3521" i="8"/>
  <c r="V3518" i="8" l="1"/>
  <c r="E3518" i="8"/>
  <c r="G3518" i="8" s="1"/>
  <c r="R3519" i="8" l="1"/>
  <c r="AI3519" i="8" s="1"/>
  <c r="X3518" i="8"/>
  <c r="AJ3518" i="8" s="1"/>
  <c r="AK3518" i="8" s="1"/>
  <c r="S3518" i="8"/>
  <c r="U3518" i="8" s="1"/>
  <c r="H3519" i="8"/>
  <c r="Y3519" i="8" s="1"/>
  <c r="I3520" i="8" l="1"/>
  <c r="Z3520" i="8" s="1"/>
  <c r="T3519" i="8"/>
  <c r="F3522" i="8"/>
  <c r="V3519" i="8" l="1"/>
  <c r="E3519" i="8"/>
  <c r="G3519" i="8" s="1"/>
  <c r="R3520" i="8" l="1"/>
  <c r="AI3520" i="8" s="1"/>
  <c r="X3519" i="8"/>
  <c r="AJ3519" i="8" s="1"/>
  <c r="AK3519" i="8" s="1"/>
  <c r="S3519" i="8"/>
  <c r="U3519" i="8" s="1"/>
  <c r="H3520" i="8"/>
  <c r="Y3520" i="8" s="1"/>
  <c r="I3521" i="8" l="1"/>
  <c r="Z3521" i="8" s="1"/>
  <c r="T3520" i="8"/>
  <c r="F3523" i="8"/>
  <c r="V3520" i="8" l="1"/>
  <c r="E3520" i="8"/>
  <c r="G3520" i="8" s="1"/>
  <c r="R3521" i="8" l="1"/>
  <c r="AI3521" i="8" s="1"/>
  <c r="X3520" i="8"/>
  <c r="AJ3520" i="8" s="1"/>
  <c r="AK3520" i="8" s="1"/>
  <c r="S3520" i="8"/>
  <c r="U3520" i="8" s="1"/>
  <c r="H3521" i="8"/>
  <c r="Y3521" i="8" s="1"/>
  <c r="I3522" i="8" l="1"/>
  <c r="Z3522" i="8" s="1"/>
  <c r="T3521" i="8"/>
  <c r="F3524" i="8"/>
  <c r="V3521" i="8" l="1"/>
  <c r="E3521" i="8"/>
  <c r="G3521" i="8" s="1"/>
  <c r="R3522" i="8" l="1"/>
  <c r="AI3522" i="8" s="1"/>
  <c r="X3521" i="8"/>
  <c r="AJ3521" i="8" s="1"/>
  <c r="AK3521" i="8" s="1"/>
  <c r="S3521" i="8"/>
  <c r="U3521" i="8" s="1"/>
  <c r="H3522" i="8"/>
  <c r="Y3522" i="8" s="1"/>
  <c r="I3523" i="8" l="1"/>
  <c r="Z3523" i="8" s="1"/>
  <c r="T3522" i="8"/>
  <c r="F3525" i="8"/>
  <c r="V3522" i="8" l="1"/>
  <c r="E3522" i="8"/>
  <c r="G3522" i="8" s="1"/>
  <c r="R3523" i="8" l="1"/>
  <c r="AI3523" i="8" s="1"/>
  <c r="X3522" i="8"/>
  <c r="AJ3522" i="8" s="1"/>
  <c r="AK3522" i="8" s="1"/>
  <c r="S3522" i="8"/>
  <c r="U3522" i="8" s="1"/>
  <c r="H3523" i="8"/>
  <c r="Y3523" i="8" s="1"/>
  <c r="I3524" i="8" l="1"/>
  <c r="Z3524" i="8" s="1"/>
  <c r="T3523" i="8"/>
  <c r="F3526" i="8"/>
  <c r="V3523" i="8" l="1"/>
  <c r="E3523" i="8"/>
  <c r="G3523" i="8" s="1"/>
  <c r="R3524" i="8" l="1"/>
  <c r="AI3524" i="8" s="1"/>
  <c r="X3523" i="8"/>
  <c r="AJ3523" i="8" s="1"/>
  <c r="AK3523" i="8" s="1"/>
  <c r="S3523" i="8"/>
  <c r="U3523" i="8" s="1"/>
  <c r="H3524" i="8"/>
  <c r="Y3524" i="8" s="1"/>
  <c r="I3525" i="8" l="1"/>
  <c r="Z3525" i="8" s="1"/>
  <c r="T3524" i="8"/>
  <c r="F3527" i="8"/>
  <c r="V3524" i="8" l="1"/>
  <c r="E3524" i="8"/>
  <c r="G3524" i="8" s="1"/>
  <c r="R3525" i="8" l="1"/>
  <c r="AI3525" i="8" s="1"/>
  <c r="X3524" i="8"/>
  <c r="AJ3524" i="8" s="1"/>
  <c r="AK3524" i="8" s="1"/>
  <c r="S3524" i="8"/>
  <c r="U3524" i="8" s="1"/>
  <c r="H3525" i="8"/>
  <c r="Y3525" i="8" s="1"/>
  <c r="I3526" i="8" l="1"/>
  <c r="Z3526" i="8" s="1"/>
  <c r="T3525" i="8"/>
  <c r="F3528" i="8"/>
  <c r="V3525" i="8" l="1"/>
  <c r="E3525" i="8"/>
  <c r="G3525" i="8" s="1"/>
  <c r="R3526" i="8" l="1"/>
  <c r="AI3526" i="8" s="1"/>
  <c r="X3525" i="8"/>
  <c r="AJ3525" i="8" s="1"/>
  <c r="AK3525" i="8" s="1"/>
  <c r="S3525" i="8"/>
  <c r="U3525" i="8" s="1"/>
  <c r="H3526" i="8"/>
  <c r="Y3526" i="8" s="1"/>
  <c r="I3527" i="8" l="1"/>
  <c r="Z3527" i="8" s="1"/>
  <c r="T3526" i="8"/>
  <c r="F3529" i="8"/>
  <c r="V3526" i="8" l="1"/>
  <c r="E3526" i="8"/>
  <c r="G3526" i="8" s="1"/>
  <c r="R3527" i="8" l="1"/>
  <c r="AI3527" i="8" s="1"/>
  <c r="X3526" i="8"/>
  <c r="AJ3526" i="8" s="1"/>
  <c r="AK3526" i="8" s="1"/>
  <c r="S3526" i="8"/>
  <c r="U3526" i="8" s="1"/>
  <c r="H3527" i="8"/>
  <c r="Y3527" i="8" s="1"/>
  <c r="I3528" i="8" l="1"/>
  <c r="Z3528" i="8" s="1"/>
  <c r="T3527" i="8"/>
  <c r="F3530" i="8"/>
  <c r="V3527" i="8" l="1"/>
  <c r="E3527" i="8"/>
  <c r="G3527" i="8" s="1"/>
  <c r="R3528" i="8" l="1"/>
  <c r="AI3528" i="8" s="1"/>
  <c r="X3527" i="8"/>
  <c r="AJ3527" i="8" s="1"/>
  <c r="AK3527" i="8" s="1"/>
  <c r="S3527" i="8"/>
  <c r="U3527" i="8" s="1"/>
  <c r="H3528" i="8"/>
  <c r="Y3528" i="8" s="1"/>
  <c r="I3529" i="8" l="1"/>
  <c r="Z3529" i="8" s="1"/>
  <c r="T3528" i="8"/>
  <c r="F3531" i="8"/>
  <c r="V3528" i="8" l="1"/>
  <c r="E3528" i="8"/>
  <c r="G3528" i="8" s="1"/>
  <c r="R3529" i="8" l="1"/>
  <c r="AI3529" i="8" s="1"/>
  <c r="X3528" i="8"/>
  <c r="AJ3528" i="8" s="1"/>
  <c r="AK3528" i="8" s="1"/>
  <c r="S3528" i="8"/>
  <c r="U3528" i="8" s="1"/>
  <c r="H3529" i="8"/>
  <c r="Y3529" i="8" s="1"/>
  <c r="I3530" i="8" l="1"/>
  <c r="Z3530" i="8" s="1"/>
  <c r="T3529" i="8"/>
  <c r="F3532" i="8"/>
  <c r="V3529" i="8" l="1"/>
  <c r="E3529" i="8"/>
  <c r="G3529" i="8" s="1"/>
  <c r="R3530" i="8" l="1"/>
  <c r="AI3530" i="8" s="1"/>
  <c r="X3529" i="8"/>
  <c r="AJ3529" i="8" s="1"/>
  <c r="AK3529" i="8" s="1"/>
  <c r="S3529" i="8"/>
  <c r="U3529" i="8" s="1"/>
  <c r="H3530" i="8"/>
  <c r="Y3530" i="8" s="1"/>
  <c r="I3531" i="8" l="1"/>
  <c r="Z3531" i="8" s="1"/>
  <c r="T3530" i="8"/>
  <c r="F3533" i="8"/>
  <c r="V3530" i="8" l="1"/>
  <c r="E3530" i="8"/>
  <c r="G3530" i="8" s="1"/>
  <c r="R3531" i="8" l="1"/>
  <c r="AI3531" i="8" s="1"/>
  <c r="X3530" i="8"/>
  <c r="AJ3530" i="8" s="1"/>
  <c r="AK3530" i="8" s="1"/>
  <c r="S3530" i="8"/>
  <c r="U3530" i="8" s="1"/>
  <c r="H3531" i="8"/>
  <c r="Y3531" i="8" s="1"/>
  <c r="I3532" i="8" l="1"/>
  <c r="Z3532" i="8" s="1"/>
  <c r="T3531" i="8"/>
  <c r="F3534" i="8"/>
  <c r="V3531" i="8" l="1"/>
  <c r="E3531" i="8"/>
  <c r="G3531" i="8" s="1"/>
  <c r="R3532" i="8" l="1"/>
  <c r="AI3532" i="8" s="1"/>
  <c r="X3531" i="8"/>
  <c r="AJ3531" i="8" s="1"/>
  <c r="AK3531" i="8" s="1"/>
  <c r="S3531" i="8"/>
  <c r="U3531" i="8" s="1"/>
  <c r="H3532" i="8"/>
  <c r="Y3532" i="8" s="1"/>
  <c r="I3533" i="8" l="1"/>
  <c r="Z3533" i="8" s="1"/>
  <c r="T3532" i="8"/>
  <c r="F3535" i="8"/>
  <c r="V3532" i="8" l="1"/>
  <c r="E3532" i="8"/>
  <c r="G3532" i="8" s="1"/>
  <c r="R3533" i="8" l="1"/>
  <c r="AI3533" i="8" s="1"/>
  <c r="X3532" i="8"/>
  <c r="AJ3532" i="8" s="1"/>
  <c r="AK3532" i="8" s="1"/>
  <c r="S3532" i="8"/>
  <c r="U3532" i="8" s="1"/>
  <c r="H3533" i="8"/>
  <c r="Y3533" i="8" s="1"/>
  <c r="I3534" i="8" l="1"/>
  <c r="Z3534" i="8" s="1"/>
  <c r="T3533" i="8"/>
  <c r="F3536" i="8"/>
  <c r="V3533" i="8" l="1"/>
  <c r="E3533" i="8"/>
  <c r="G3533" i="8" s="1"/>
  <c r="R3534" i="8" l="1"/>
  <c r="AI3534" i="8" s="1"/>
  <c r="X3533" i="8"/>
  <c r="AJ3533" i="8" s="1"/>
  <c r="AK3533" i="8" s="1"/>
  <c r="S3533" i="8"/>
  <c r="U3533" i="8" s="1"/>
  <c r="H3534" i="8"/>
  <c r="Y3534" i="8" s="1"/>
  <c r="I3535" i="8" l="1"/>
  <c r="Z3535" i="8" s="1"/>
  <c r="T3534" i="8"/>
  <c r="F3537" i="8"/>
  <c r="V3534" i="8" l="1"/>
  <c r="E3534" i="8"/>
  <c r="G3534" i="8" s="1"/>
  <c r="R3535" i="8" l="1"/>
  <c r="AI3535" i="8" s="1"/>
  <c r="X3534" i="8"/>
  <c r="AJ3534" i="8" s="1"/>
  <c r="AK3534" i="8" s="1"/>
  <c r="S3534" i="8"/>
  <c r="U3534" i="8" s="1"/>
  <c r="H3535" i="8"/>
  <c r="Y3535" i="8" s="1"/>
  <c r="I3536" i="8" l="1"/>
  <c r="Z3536" i="8" s="1"/>
  <c r="T3535" i="8"/>
  <c r="F3538" i="8"/>
  <c r="V3535" i="8" l="1"/>
  <c r="E3535" i="8"/>
  <c r="G3535" i="8" s="1"/>
  <c r="R3536" i="8" l="1"/>
  <c r="AI3536" i="8" s="1"/>
  <c r="X3535" i="8"/>
  <c r="AJ3535" i="8" s="1"/>
  <c r="AK3535" i="8" s="1"/>
  <c r="S3535" i="8"/>
  <c r="U3535" i="8" s="1"/>
  <c r="H3536" i="8"/>
  <c r="Y3536" i="8" s="1"/>
  <c r="I3537" i="8" l="1"/>
  <c r="Z3537" i="8" s="1"/>
  <c r="T3536" i="8"/>
  <c r="F3539" i="8"/>
  <c r="V3536" i="8" l="1"/>
  <c r="E3536" i="8"/>
  <c r="G3536" i="8" s="1"/>
  <c r="R3537" i="8" l="1"/>
  <c r="AI3537" i="8" s="1"/>
  <c r="X3536" i="8"/>
  <c r="AJ3536" i="8" s="1"/>
  <c r="AK3536" i="8" s="1"/>
  <c r="S3536" i="8"/>
  <c r="U3536" i="8" s="1"/>
  <c r="H3537" i="8"/>
  <c r="Y3537" i="8" s="1"/>
  <c r="I3538" i="8" l="1"/>
  <c r="Z3538" i="8" s="1"/>
  <c r="T3537" i="8"/>
  <c r="F3540" i="8"/>
  <c r="V3537" i="8" l="1"/>
  <c r="E3537" i="8"/>
  <c r="G3537" i="8" s="1"/>
  <c r="R3538" i="8" l="1"/>
  <c r="AI3538" i="8" s="1"/>
  <c r="X3537" i="8"/>
  <c r="AJ3537" i="8" s="1"/>
  <c r="AK3537" i="8" s="1"/>
  <c r="S3537" i="8"/>
  <c r="U3537" i="8" s="1"/>
  <c r="H3538" i="8"/>
  <c r="Y3538" i="8" s="1"/>
  <c r="I3539" i="8" l="1"/>
  <c r="Z3539" i="8" s="1"/>
  <c r="T3538" i="8"/>
  <c r="F3541" i="8"/>
  <c r="V3538" i="8" l="1"/>
  <c r="E3538" i="8"/>
  <c r="G3538" i="8" s="1"/>
  <c r="R3539" i="8" l="1"/>
  <c r="AI3539" i="8" s="1"/>
  <c r="X3538" i="8"/>
  <c r="AJ3538" i="8" s="1"/>
  <c r="AK3538" i="8" s="1"/>
  <c r="S3538" i="8"/>
  <c r="U3538" i="8" s="1"/>
  <c r="H3539" i="8"/>
  <c r="Y3539" i="8" s="1"/>
  <c r="I3540" i="8" l="1"/>
  <c r="Z3540" i="8" s="1"/>
  <c r="T3539" i="8"/>
  <c r="F3542" i="8"/>
  <c r="V3539" i="8" l="1"/>
  <c r="E3539" i="8"/>
  <c r="G3539" i="8" s="1"/>
  <c r="R3540" i="8" l="1"/>
  <c r="AI3540" i="8" s="1"/>
  <c r="X3539" i="8"/>
  <c r="AJ3539" i="8" s="1"/>
  <c r="AK3539" i="8" s="1"/>
  <c r="S3539" i="8"/>
  <c r="U3539" i="8" s="1"/>
  <c r="H3540" i="8"/>
  <c r="Y3540" i="8" s="1"/>
  <c r="I3541" i="8" l="1"/>
  <c r="Z3541" i="8" s="1"/>
  <c r="T3540" i="8"/>
  <c r="F3543" i="8"/>
  <c r="V3540" i="8" l="1"/>
  <c r="E3540" i="8"/>
  <c r="G3540" i="8" s="1"/>
  <c r="R3541" i="8" l="1"/>
  <c r="AI3541" i="8" s="1"/>
  <c r="X3540" i="8"/>
  <c r="AJ3540" i="8" s="1"/>
  <c r="AK3540" i="8" s="1"/>
  <c r="S3540" i="8"/>
  <c r="U3540" i="8" s="1"/>
  <c r="H3541" i="8"/>
  <c r="Y3541" i="8" s="1"/>
  <c r="I3542" i="8" l="1"/>
  <c r="Z3542" i="8" s="1"/>
  <c r="T3541" i="8"/>
  <c r="F3544" i="8"/>
  <c r="V3541" i="8" l="1"/>
  <c r="E3541" i="8"/>
  <c r="G3541" i="8" s="1"/>
  <c r="R3542" i="8" l="1"/>
  <c r="AI3542" i="8" s="1"/>
  <c r="X3541" i="8"/>
  <c r="AJ3541" i="8" s="1"/>
  <c r="AK3541" i="8" s="1"/>
  <c r="S3541" i="8"/>
  <c r="U3541" i="8" s="1"/>
  <c r="H3542" i="8"/>
  <c r="Y3542" i="8" s="1"/>
  <c r="I3543" i="8" l="1"/>
  <c r="Z3543" i="8" s="1"/>
  <c r="T3542" i="8"/>
  <c r="F3545" i="8"/>
  <c r="V3542" i="8" l="1"/>
  <c r="E3542" i="8"/>
  <c r="G3542" i="8" s="1"/>
  <c r="R3543" i="8" l="1"/>
  <c r="AI3543" i="8" s="1"/>
  <c r="X3542" i="8"/>
  <c r="AJ3542" i="8" s="1"/>
  <c r="AK3542" i="8" s="1"/>
  <c r="S3542" i="8"/>
  <c r="U3542" i="8" s="1"/>
  <c r="H3543" i="8"/>
  <c r="Y3543" i="8" s="1"/>
  <c r="I3544" i="8" l="1"/>
  <c r="Z3544" i="8" s="1"/>
  <c r="T3543" i="8"/>
  <c r="F3546" i="8"/>
  <c r="V3543" i="8" l="1"/>
  <c r="E3543" i="8"/>
  <c r="G3543" i="8" s="1"/>
  <c r="R3544" i="8" l="1"/>
  <c r="AI3544" i="8" s="1"/>
  <c r="X3543" i="8"/>
  <c r="AJ3543" i="8" s="1"/>
  <c r="AK3543" i="8" s="1"/>
  <c r="S3543" i="8"/>
  <c r="U3543" i="8" s="1"/>
  <c r="H3544" i="8"/>
  <c r="Y3544" i="8" s="1"/>
  <c r="I3545" i="8" l="1"/>
  <c r="Z3545" i="8" s="1"/>
  <c r="T3544" i="8"/>
  <c r="F3547" i="8"/>
  <c r="V3544" i="8" l="1"/>
  <c r="E3544" i="8"/>
  <c r="G3544" i="8" s="1"/>
  <c r="R3545" i="8" l="1"/>
  <c r="AI3545" i="8" s="1"/>
  <c r="X3544" i="8"/>
  <c r="AJ3544" i="8" s="1"/>
  <c r="AK3544" i="8" s="1"/>
  <c r="S3544" i="8"/>
  <c r="U3544" i="8" s="1"/>
  <c r="H3545" i="8"/>
  <c r="Y3545" i="8" s="1"/>
  <c r="I3546" i="8" l="1"/>
  <c r="Z3546" i="8" s="1"/>
  <c r="T3545" i="8"/>
  <c r="F3548" i="8"/>
  <c r="V3545" i="8" l="1"/>
  <c r="E3545" i="8"/>
  <c r="G3545" i="8" s="1"/>
  <c r="R3546" i="8" l="1"/>
  <c r="AI3546" i="8" s="1"/>
  <c r="X3545" i="8"/>
  <c r="AJ3545" i="8" s="1"/>
  <c r="AK3545" i="8" s="1"/>
  <c r="S3545" i="8"/>
  <c r="U3545" i="8" s="1"/>
  <c r="H3546" i="8"/>
  <c r="Y3546" i="8" s="1"/>
  <c r="I3547" i="8" l="1"/>
  <c r="Z3547" i="8" s="1"/>
  <c r="T3546" i="8"/>
  <c r="F3549" i="8"/>
  <c r="V3546" i="8" l="1"/>
  <c r="E3546" i="8"/>
  <c r="G3546" i="8" s="1"/>
  <c r="R3547" i="8" l="1"/>
  <c r="AI3547" i="8" s="1"/>
  <c r="X3546" i="8"/>
  <c r="AJ3546" i="8" s="1"/>
  <c r="AK3546" i="8" s="1"/>
  <c r="S3546" i="8"/>
  <c r="U3546" i="8" s="1"/>
  <c r="H3547" i="8"/>
  <c r="Y3547" i="8" s="1"/>
  <c r="I3548" i="8" l="1"/>
  <c r="Z3548" i="8" s="1"/>
  <c r="T3547" i="8"/>
  <c r="F3550" i="8"/>
  <c r="V3547" i="8" l="1"/>
  <c r="E3547" i="8"/>
  <c r="G3547" i="8" s="1"/>
  <c r="R3548" i="8" l="1"/>
  <c r="AI3548" i="8" s="1"/>
  <c r="X3547" i="8"/>
  <c r="AJ3547" i="8" s="1"/>
  <c r="AK3547" i="8" s="1"/>
  <c r="S3547" i="8"/>
  <c r="U3547" i="8" s="1"/>
  <c r="H3548" i="8"/>
  <c r="Y3548" i="8" s="1"/>
  <c r="I3549" i="8" l="1"/>
  <c r="Z3549" i="8" s="1"/>
  <c r="T3548" i="8"/>
  <c r="F3551" i="8"/>
  <c r="V3548" i="8" l="1"/>
  <c r="E3548" i="8"/>
  <c r="G3548" i="8" s="1"/>
  <c r="R3549" i="8" l="1"/>
  <c r="AI3549" i="8" s="1"/>
  <c r="X3548" i="8"/>
  <c r="AJ3548" i="8" s="1"/>
  <c r="AK3548" i="8" s="1"/>
  <c r="S3548" i="8"/>
  <c r="U3548" i="8" s="1"/>
  <c r="H3549" i="8"/>
  <c r="Y3549" i="8" s="1"/>
  <c r="I3550" i="8" l="1"/>
  <c r="Z3550" i="8" s="1"/>
  <c r="T3549" i="8"/>
  <c r="F3552" i="8"/>
  <c r="V3549" i="8" l="1"/>
  <c r="E3549" i="8"/>
  <c r="G3549" i="8" s="1"/>
  <c r="R3550" i="8" l="1"/>
  <c r="AI3550" i="8" s="1"/>
  <c r="X3549" i="8"/>
  <c r="AJ3549" i="8" s="1"/>
  <c r="AK3549" i="8" s="1"/>
  <c r="S3549" i="8"/>
  <c r="U3549" i="8" s="1"/>
  <c r="H3550" i="8"/>
  <c r="Y3550" i="8" s="1"/>
  <c r="I3551" i="8" l="1"/>
  <c r="Z3551" i="8" s="1"/>
  <c r="T3550" i="8"/>
  <c r="F3553" i="8"/>
  <c r="V3550" i="8" l="1"/>
  <c r="E3550" i="8"/>
  <c r="G3550" i="8" s="1"/>
  <c r="R3551" i="8" l="1"/>
  <c r="AI3551" i="8" s="1"/>
  <c r="X3550" i="8"/>
  <c r="AJ3550" i="8" s="1"/>
  <c r="AK3550" i="8" s="1"/>
  <c r="S3550" i="8"/>
  <c r="U3550" i="8" s="1"/>
  <c r="H3551" i="8"/>
  <c r="Y3551" i="8" s="1"/>
  <c r="I3552" i="8" l="1"/>
  <c r="Z3552" i="8" s="1"/>
  <c r="T3551" i="8"/>
  <c r="F3554" i="8"/>
  <c r="V3551" i="8" l="1"/>
  <c r="E3551" i="8"/>
  <c r="G3551" i="8" s="1"/>
  <c r="R3552" i="8" l="1"/>
  <c r="AI3552" i="8" s="1"/>
  <c r="X3551" i="8"/>
  <c r="AJ3551" i="8" s="1"/>
  <c r="AK3551" i="8" s="1"/>
  <c r="S3551" i="8"/>
  <c r="U3551" i="8" s="1"/>
  <c r="H3552" i="8"/>
  <c r="Y3552" i="8" s="1"/>
  <c r="I3553" i="8" l="1"/>
  <c r="Z3553" i="8" s="1"/>
  <c r="T3552" i="8"/>
  <c r="F3555" i="8"/>
  <c r="V3552" i="8" l="1"/>
  <c r="E3552" i="8"/>
  <c r="G3552" i="8" s="1"/>
  <c r="R3553" i="8" l="1"/>
  <c r="AI3553" i="8" s="1"/>
  <c r="X3552" i="8"/>
  <c r="AJ3552" i="8" s="1"/>
  <c r="AK3552" i="8" s="1"/>
  <c r="S3552" i="8"/>
  <c r="U3552" i="8" s="1"/>
  <c r="H3553" i="8"/>
  <c r="Y3553" i="8" s="1"/>
  <c r="I3554" i="8" l="1"/>
  <c r="Z3554" i="8" s="1"/>
  <c r="T3553" i="8"/>
  <c r="F3556" i="8"/>
  <c r="V3553" i="8" l="1"/>
  <c r="E3553" i="8"/>
  <c r="G3553" i="8" s="1"/>
  <c r="R3554" i="8" l="1"/>
  <c r="AI3554" i="8" s="1"/>
  <c r="X3553" i="8"/>
  <c r="AJ3553" i="8" s="1"/>
  <c r="AK3553" i="8" s="1"/>
  <c r="S3553" i="8"/>
  <c r="U3553" i="8" s="1"/>
  <c r="H3554" i="8"/>
  <c r="Y3554" i="8" s="1"/>
  <c r="I3555" i="8" l="1"/>
  <c r="Z3555" i="8" s="1"/>
  <c r="T3554" i="8"/>
  <c r="F3557" i="8"/>
  <c r="V3554" i="8" l="1"/>
  <c r="E3554" i="8"/>
  <c r="G3554" i="8" s="1"/>
  <c r="R3555" i="8" l="1"/>
  <c r="AI3555" i="8" s="1"/>
  <c r="X3554" i="8"/>
  <c r="AJ3554" i="8" s="1"/>
  <c r="AK3554" i="8" s="1"/>
  <c r="S3554" i="8"/>
  <c r="U3554" i="8" s="1"/>
  <c r="H3555" i="8"/>
  <c r="Y3555" i="8" s="1"/>
  <c r="I3556" i="8" l="1"/>
  <c r="Z3556" i="8" s="1"/>
  <c r="T3555" i="8"/>
  <c r="F3558" i="8"/>
  <c r="V3555" i="8" l="1"/>
  <c r="E3555" i="8"/>
  <c r="G3555" i="8" s="1"/>
  <c r="R3556" i="8" l="1"/>
  <c r="AI3556" i="8" s="1"/>
  <c r="X3555" i="8"/>
  <c r="AJ3555" i="8" s="1"/>
  <c r="AK3555" i="8" s="1"/>
  <c r="S3555" i="8"/>
  <c r="U3555" i="8" s="1"/>
  <c r="H3556" i="8"/>
  <c r="Y3556" i="8" s="1"/>
  <c r="I3557" i="8" l="1"/>
  <c r="Z3557" i="8" s="1"/>
  <c r="T3556" i="8"/>
  <c r="F3559" i="8"/>
  <c r="V3556" i="8" l="1"/>
  <c r="E3556" i="8"/>
  <c r="G3556" i="8" s="1"/>
  <c r="R3557" i="8" l="1"/>
  <c r="AI3557" i="8" s="1"/>
  <c r="X3556" i="8"/>
  <c r="AJ3556" i="8" s="1"/>
  <c r="AK3556" i="8" s="1"/>
  <c r="S3556" i="8"/>
  <c r="U3556" i="8" s="1"/>
  <c r="H3557" i="8"/>
  <c r="Y3557" i="8" s="1"/>
  <c r="I3558" i="8" l="1"/>
  <c r="Z3558" i="8" s="1"/>
  <c r="T3557" i="8"/>
  <c r="F3560" i="8"/>
  <c r="V3557" i="8" l="1"/>
  <c r="E3557" i="8"/>
  <c r="G3557" i="8" s="1"/>
  <c r="R3558" i="8" l="1"/>
  <c r="AI3558" i="8" s="1"/>
  <c r="X3557" i="8"/>
  <c r="AJ3557" i="8" s="1"/>
  <c r="AK3557" i="8" s="1"/>
  <c r="S3557" i="8"/>
  <c r="U3557" i="8" s="1"/>
  <c r="H3558" i="8"/>
  <c r="Y3558" i="8" s="1"/>
  <c r="I3559" i="8" l="1"/>
  <c r="Z3559" i="8" s="1"/>
  <c r="T3558" i="8"/>
  <c r="F3561" i="8"/>
  <c r="V3558" i="8" l="1"/>
  <c r="E3558" i="8"/>
  <c r="G3558" i="8" s="1"/>
  <c r="R3559" i="8" l="1"/>
  <c r="AI3559" i="8" s="1"/>
  <c r="X3558" i="8"/>
  <c r="AJ3558" i="8" s="1"/>
  <c r="AK3558" i="8" s="1"/>
  <c r="S3558" i="8"/>
  <c r="U3558" i="8" s="1"/>
  <c r="H3559" i="8"/>
  <c r="Y3559" i="8" s="1"/>
  <c r="I3560" i="8" l="1"/>
  <c r="Z3560" i="8" s="1"/>
  <c r="T3559" i="8"/>
  <c r="F3562" i="8"/>
  <c r="V3559" i="8" l="1"/>
  <c r="E3559" i="8"/>
  <c r="G3559" i="8" s="1"/>
  <c r="R3560" i="8" l="1"/>
  <c r="AI3560" i="8" s="1"/>
  <c r="X3559" i="8"/>
  <c r="AJ3559" i="8" s="1"/>
  <c r="AK3559" i="8" s="1"/>
  <c r="S3559" i="8"/>
  <c r="U3559" i="8" s="1"/>
  <c r="H3560" i="8"/>
  <c r="Y3560" i="8" s="1"/>
  <c r="I3561" i="8" l="1"/>
  <c r="Z3561" i="8" s="1"/>
  <c r="T3560" i="8"/>
  <c r="F3563" i="8"/>
  <c r="V3560" i="8" l="1"/>
  <c r="E3560" i="8"/>
  <c r="G3560" i="8" s="1"/>
  <c r="R3561" i="8" l="1"/>
  <c r="AI3561" i="8" s="1"/>
  <c r="X3560" i="8"/>
  <c r="AJ3560" i="8" s="1"/>
  <c r="AK3560" i="8" s="1"/>
  <c r="S3560" i="8"/>
  <c r="U3560" i="8" s="1"/>
  <c r="H3561" i="8"/>
  <c r="Y3561" i="8" s="1"/>
  <c r="I3562" i="8" l="1"/>
  <c r="Z3562" i="8" s="1"/>
  <c r="T3561" i="8"/>
  <c r="F3564" i="8"/>
  <c r="V3561" i="8" l="1"/>
  <c r="E3561" i="8"/>
  <c r="G3561" i="8" s="1"/>
  <c r="R3562" i="8" l="1"/>
  <c r="AI3562" i="8" s="1"/>
  <c r="X3561" i="8"/>
  <c r="AJ3561" i="8" s="1"/>
  <c r="AK3561" i="8" s="1"/>
  <c r="S3561" i="8"/>
  <c r="U3561" i="8" s="1"/>
  <c r="H3562" i="8"/>
  <c r="Y3562" i="8" s="1"/>
  <c r="I3563" i="8" l="1"/>
  <c r="Z3563" i="8" s="1"/>
  <c r="T3562" i="8"/>
  <c r="F3565" i="8"/>
  <c r="V3562" i="8" l="1"/>
  <c r="E3562" i="8"/>
  <c r="G3562" i="8" s="1"/>
  <c r="R3563" i="8" l="1"/>
  <c r="AI3563" i="8" s="1"/>
  <c r="X3562" i="8"/>
  <c r="AJ3562" i="8" s="1"/>
  <c r="AK3562" i="8" s="1"/>
  <c r="S3562" i="8"/>
  <c r="U3562" i="8" s="1"/>
  <c r="H3563" i="8"/>
  <c r="Y3563" i="8" s="1"/>
  <c r="I3564" i="8" l="1"/>
  <c r="Z3564" i="8" s="1"/>
  <c r="T3563" i="8"/>
  <c r="F3566" i="8"/>
  <c r="V3563" i="8" l="1"/>
  <c r="E3563" i="8"/>
  <c r="G3563" i="8" s="1"/>
  <c r="R3564" i="8" l="1"/>
  <c r="AI3564" i="8" s="1"/>
  <c r="X3563" i="8"/>
  <c r="AJ3563" i="8" s="1"/>
  <c r="AK3563" i="8" s="1"/>
  <c r="S3563" i="8"/>
  <c r="U3563" i="8" s="1"/>
  <c r="H3564" i="8"/>
  <c r="Y3564" i="8" s="1"/>
  <c r="I3565" i="8" l="1"/>
  <c r="Z3565" i="8" s="1"/>
  <c r="T3564" i="8"/>
  <c r="F3567" i="8"/>
  <c r="V3564" i="8" l="1"/>
  <c r="E3564" i="8"/>
  <c r="G3564" i="8" s="1"/>
  <c r="R3565" i="8" l="1"/>
  <c r="AI3565" i="8" s="1"/>
  <c r="X3564" i="8"/>
  <c r="AJ3564" i="8" s="1"/>
  <c r="AK3564" i="8" s="1"/>
  <c r="S3564" i="8"/>
  <c r="U3564" i="8" s="1"/>
  <c r="H3565" i="8"/>
  <c r="Y3565" i="8" s="1"/>
  <c r="I3566" i="8" l="1"/>
  <c r="Z3566" i="8" s="1"/>
  <c r="T3565" i="8"/>
  <c r="F3568" i="8"/>
  <c r="V3565" i="8" l="1"/>
  <c r="E3565" i="8"/>
  <c r="G3565" i="8" s="1"/>
  <c r="R3566" i="8" l="1"/>
  <c r="AI3566" i="8" s="1"/>
  <c r="X3565" i="8"/>
  <c r="AJ3565" i="8" s="1"/>
  <c r="AK3565" i="8" s="1"/>
  <c r="S3565" i="8"/>
  <c r="U3565" i="8" s="1"/>
  <c r="H3566" i="8"/>
  <c r="Y3566" i="8" s="1"/>
  <c r="I3567" i="8" l="1"/>
  <c r="Z3567" i="8" s="1"/>
  <c r="T3566" i="8"/>
  <c r="F3569" i="8"/>
  <c r="V3566" i="8" l="1"/>
  <c r="E3566" i="8"/>
  <c r="G3566" i="8" s="1"/>
  <c r="R3567" i="8" l="1"/>
  <c r="AI3567" i="8" s="1"/>
  <c r="X3566" i="8"/>
  <c r="AJ3566" i="8" s="1"/>
  <c r="AK3566" i="8" s="1"/>
  <c r="S3566" i="8"/>
  <c r="U3566" i="8" s="1"/>
  <c r="H3567" i="8"/>
  <c r="Y3567" i="8" s="1"/>
  <c r="I3568" i="8" l="1"/>
  <c r="Z3568" i="8" s="1"/>
  <c r="T3567" i="8"/>
  <c r="F3570" i="8"/>
  <c r="V3567" i="8" l="1"/>
  <c r="E3567" i="8"/>
  <c r="G3567" i="8" s="1"/>
  <c r="R3568" i="8" l="1"/>
  <c r="AI3568" i="8" s="1"/>
  <c r="X3567" i="8"/>
  <c r="AJ3567" i="8" s="1"/>
  <c r="AK3567" i="8" s="1"/>
  <c r="S3567" i="8"/>
  <c r="U3567" i="8" s="1"/>
  <c r="H3568" i="8"/>
  <c r="Y3568" i="8" s="1"/>
  <c r="I3569" i="8" l="1"/>
  <c r="Z3569" i="8" s="1"/>
  <c r="T3568" i="8"/>
  <c r="F3571" i="8"/>
  <c r="V3568" i="8" l="1"/>
  <c r="E3568" i="8"/>
  <c r="G3568" i="8" s="1"/>
  <c r="R3569" i="8" l="1"/>
  <c r="AI3569" i="8" s="1"/>
  <c r="X3568" i="8"/>
  <c r="AJ3568" i="8" s="1"/>
  <c r="AK3568" i="8" s="1"/>
  <c r="S3568" i="8"/>
  <c r="U3568" i="8" s="1"/>
  <c r="H3569" i="8"/>
  <c r="Y3569" i="8" s="1"/>
  <c r="I3570" i="8" l="1"/>
  <c r="Z3570" i="8" s="1"/>
  <c r="T3569" i="8"/>
  <c r="F3572" i="8"/>
  <c r="V3569" i="8" l="1"/>
  <c r="E3569" i="8"/>
  <c r="G3569" i="8" s="1"/>
  <c r="R3570" i="8" l="1"/>
  <c r="AI3570" i="8" s="1"/>
  <c r="X3569" i="8"/>
  <c r="AJ3569" i="8" s="1"/>
  <c r="AK3569" i="8" s="1"/>
  <c r="S3569" i="8"/>
  <c r="U3569" i="8" s="1"/>
  <c r="H3570" i="8"/>
  <c r="Y3570" i="8" s="1"/>
  <c r="I3571" i="8" l="1"/>
  <c r="Z3571" i="8" s="1"/>
  <c r="T3570" i="8"/>
  <c r="F3573" i="8"/>
  <c r="V3570" i="8" l="1"/>
  <c r="E3570" i="8"/>
  <c r="G3570" i="8" s="1"/>
  <c r="R3571" i="8" l="1"/>
  <c r="AI3571" i="8" s="1"/>
  <c r="X3570" i="8"/>
  <c r="AJ3570" i="8" s="1"/>
  <c r="AK3570" i="8" s="1"/>
  <c r="S3570" i="8"/>
  <c r="U3570" i="8" s="1"/>
  <c r="H3571" i="8"/>
  <c r="Y3571" i="8" s="1"/>
  <c r="I3572" i="8" l="1"/>
  <c r="Z3572" i="8" s="1"/>
  <c r="T3571" i="8"/>
  <c r="F3574" i="8"/>
  <c r="V3571" i="8" l="1"/>
  <c r="E3571" i="8"/>
  <c r="G3571" i="8" s="1"/>
  <c r="R3572" i="8" l="1"/>
  <c r="AI3572" i="8" s="1"/>
  <c r="X3571" i="8"/>
  <c r="AJ3571" i="8" s="1"/>
  <c r="AK3571" i="8" s="1"/>
  <c r="S3571" i="8"/>
  <c r="U3571" i="8" s="1"/>
  <c r="H3572" i="8"/>
  <c r="Y3572" i="8" s="1"/>
  <c r="I3573" i="8" l="1"/>
  <c r="Z3573" i="8" s="1"/>
  <c r="T3572" i="8"/>
  <c r="F3575" i="8"/>
  <c r="V3572" i="8" l="1"/>
  <c r="E3572" i="8"/>
  <c r="G3572" i="8" s="1"/>
  <c r="R3573" i="8" l="1"/>
  <c r="AI3573" i="8" s="1"/>
  <c r="X3572" i="8"/>
  <c r="AJ3572" i="8" s="1"/>
  <c r="AK3572" i="8" s="1"/>
  <c r="S3572" i="8"/>
  <c r="U3572" i="8" s="1"/>
  <c r="H3573" i="8"/>
  <c r="Y3573" i="8" s="1"/>
  <c r="I3574" i="8" l="1"/>
  <c r="Z3574" i="8" s="1"/>
  <c r="T3573" i="8"/>
  <c r="F3576" i="8"/>
  <c r="V3573" i="8" l="1"/>
  <c r="E3573" i="8"/>
  <c r="G3573" i="8" s="1"/>
  <c r="R3574" i="8" l="1"/>
  <c r="AI3574" i="8" s="1"/>
  <c r="X3573" i="8"/>
  <c r="AJ3573" i="8" s="1"/>
  <c r="AK3573" i="8" s="1"/>
  <c r="S3573" i="8"/>
  <c r="U3573" i="8" s="1"/>
  <c r="H3574" i="8"/>
  <c r="Y3574" i="8" s="1"/>
  <c r="I3575" i="8" l="1"/>
  <c r="Z3575" i="8" s="1"/>
  <c r="T3574" i="8"/>
  <c r="F3577" i="8"/>
  <c r="V3574" i="8" l="1"/>
  <c r="E3574" i="8"/>
  <c r="G3574" i="8" s="1"/>
  <c r="R3575" i="8" l="1"/>
  <c r="AI3575" i="8" s="1"/>
  <c r="X3574" i="8"/>
  <c r="AJ3574" i="8" s="1"/>
  <c r="AK3574" i="8" s="1"/>
  <c r="S3574" i="8"/>
  <c r="U3574" i="8" s="1"/>
  <c r="H3575" i="8"/>
  <c r="Y3575" i="8" s="1"/>
  <c r="I3576" i="8" l="1"/>
  <c r="Z3576" i="8" s="1"/>
  <c r="T3575" i="8"/>
  <c r="F3578" i="8"/>
  <c r="V3575" i="8" l="1"/>
  <c r="E3575" i="8"/>
  <c r="G3575" i="8" s="1"/>
  <c r="R3576" i="8" l="1"/>
  <c r="AI3576" i="8" s="1"/>
  <c r="X3575" i="8"/>
  <c r="AJ3575" i="8" s="1"/>
  <c r="AK3575" i="8" s="1"/>
  <c r="S3575" i="8"/>
  <c r="U3575" i="8" s="1"/>
  <c r="H3576" i="8"/>
  <c r="Y3576" i="8" s="1"/>
  <c r="I3577" i="8" l="1"/>
  <c r="Z3577" i="8" s="1"/>
  <c r="T3576" i="8"/>
  <c r="F3579" i="8"/>
  <c r="V3576" i="8" l="1"/>
  <c r="E3576" i="8"/>
  <c r="G3576" i="8" s="1"/>
  <c r="R3577" i="8" l="1"/>
  <c r="AI3577" i="8" s="1"/>
  <c r="X3576" i="8"/>
  <c r="AJ3576" i="8" s="1"/>
  <c r="AK3576" i="8" s="1"/>
  <c r="S3576" i="8"/>
  <c r="U3576" i="8" s="1"/>
  <c r="H3577" i="8"/>
  <c r="Y3577" i="8" s="1"/>
  <c r="I3578" i="8" l="1"/>
  <c r="Z3578" i="8" s="1"/>
  <c r="T3577" i="8"/>
  <c r="F3580" i="8"/>
  <c r="V3577" i="8" l="1"/>
  <c r="E3577" i="8"/>
  <c r="G3577" i="8" s="1"/>
  <c r="R3578" i="8" l="1"/>
  <c r="AI3578" i="8" s="1"/>
  <c r="X3577" i="8"/>
  <c r="AJ3577" i="8" s="1"/>
  <c r="AK3577" i="8" s="1"/>
  <c r="S3577" i="8"/>
  <c r="U3577" i="8" s="1"/>
  <c r="H3578" i="8"/>
  <c r="Y3578" i="8" s="1"/>
  <c r="I3579" i="8" l="1"/>
  <c r="Z3579" i="8" s="1"/>
  <c r="T3578" i="8"/>
  <c r="F3581" i="8"/>
  <c r="V3578" i="8" l="1"/>
  <c r="E3578" i="8"/>
  <c r="G3578" i="8" s="1"/>
  <c r="R3579" i="8" l="1"/>
  <c r="AI3579" i="8" s="1"/>
  <c r="X3578" i="8"/>
  <c r="AJ3578" i="8" s="1"/>
  <c r="AK3578" i="8" s="1"/>
  <c r="S3578" i="8"/>
  <c r="U3578" i="8" s="1"/>
  <c r="H3579" i="8"/>
  <c r="Y3579" i="8" s="1"/>
  <c r="I3580" i="8" l="1"/>
  <c r="Z3580" i="8" s="1"/>
  <c r="T3579" i="8"/>
  <c r="F3582" i="8"/>
  <c r="V3579" i="8" l="1"/>
  <c r="E3579" i="8"/>
  <c r="G3579" i="8" s="1"/>
  <c r="R3580" i="8" l="1"/>
  <c r="AI3580" i="8" s="1"/>
  <c r="X3579" i="8"/>
  <c r="AJ3579" i="8" s="1"/>
  <c r="AK3579" i="8" s="1"/>
  <c r="S3579" i="8"/>
  <c r="U3579" i="8" s="1"/>
  <c r="H3580" i="8"/>
  <c r="Y3580" i="8" s="1"/>
  <c r="I3581" i="8" l="1"/>
  <c r="Z3581" i="8" s="1"/>
  <c r="T3580" i="8"/>
  <c r="F3583" i="8"/>
  <c r="V3580" i="8" l="1"/>
  <c r="E3580" i="8"/>
  <c r="G3580" i="8" s="1"/>
  <c r="R3581" i="8" l="1"/>
  <c r="AI3581" i="8" s="1"/>
  <c r="X3580" i="8"/>
  <c r="AJ3580" i="8" s="1"/>
  <c r="AK3580" i="8" s="1"/>
  <c r="S3580" i="8"/>
  <c r="U3580" i="8" s="1"/>
  <c r="H3581" i="8"/>
  <c r="Y3581" i="8" s="1"/>
  <c r="I3582" i="8" l="1"/>
  <c r="Z3582" i="8" s="1"/>
  <c r="T3581" i="8"/>
  <c r="F3584" i="8"/>
  <c r="V3581" i="8" l="1"/>
  <c r="E3581" i="8"/>
  <c r="G3581" i="8" s="1"/>
  <c r="R3582" i="8" l="1"/>
  <c r="AI3582" i="8" s="1"/>
  <c r="X3581" i="8"/>
  <c r="AJ3581" i="8" s="1"/>
  <c r="AK3581" i="8" s="1"/>
  <c r="S3581" i="8"/>
  <c r="U3581" i="8" s="1"/>
  <c r="H3582" i="8"/>
  <c r="Y3582" i="8" s="1"/>
  <c r="I3583" i="8" l="1"/>
  <c r="Z3583" i="8" s="1"/>
  <c r="T3582" i="8"/>
  <c r="F3585" i="8"/>
  <c r="V3582" i="8" l="1"/>
  <c r="E3582" i="8"/>
  <c r="G3582" i="8" s="1"/>
  <c r="R3583" i="8" l="1"/>
  <c r="AI3583" i="8" s="1"/>
  <c r="X3582" i="8"/>
  <c r="AJ3582" i="8" s="1"/>
  <c r="AK3582" i="8" s="1"/>
  <c r="S3582" i="8"/>
  <c r="U3582" i="8" s="1"/>
  <c r="H3583" i="8"/>
  <c r="Y3583" i="8" s="1"/>
  <c r="I3584" i="8" l="1"/>
  <c r="Z3584" i="8" s="1"/>
  <c r="T3583" i="8"/>
  <c r="F3586" i="8"/>
  <c r="V3583" i="8" l="1"/>
  <c r="E3583" i="8"/>
  <c r="G3583" i="8" s="1"/>
  <c r="R3584" i="8" l="1"/>
  <c r="AI3584" i="8" s="1"/>
  <c r="X3583" i="8"/>
  <c r="AJ3583" i="8" s="1"/>
  <c r="AK3583" i="8" s="1"/>
  <c r="S3583" i="8"/>
  <c r="U3583" i="8" s="1"/>
  <c r="H3584" i="8"/>
  <c r="Y3584" i="8" s="1"/>
  <c r="I3585" i="8" l="1"/>
  <c r="Z3585" i="8" s="1"/>
  <c r="T3584" i="8"/>
  <c r="F3587" i="8"/>
  <c r="V3584" i="8" l="1"/>
  <c r="E3584" i="8"/>
  <c r="G3584" i="8" s="1"/>
  <c r="R3585" i="8" l="1"/>
  <c r="AI3585" i="8" s="1"/>
  <c r="X3584" i="8"/>
  <c r="AJ3584" i="8" s="1"/>
  <c r="AK3584" i="8" s="1"/>
  <c r="S3584" i="8"/>
  <c r="U3584" i="8" s="1"/>
  <c r="H3585" i="8"/>
  <c r="Y3585" i="8" s="1"/>
  <c r="I3586" i="8" l="1"/>
  <c r="Z3586" i="8" s="1"/>
  <c r="T3585" i="8"/>
  <c r="F3588" i="8"/>
  <c r="V3585" i="8" l="1"/>
  <c r="E3585" i="8"/>
  <c r="G3585" i="8" s="1"/>
  <c r="R3586" i="8" l="1"/>
  <c r="AI3586" i="8" s="1"/>
  <c r="X3585" i="8"/>
  <c r="AJ3585" i="8" s="1"/>
  <c r="AK3585" i="8" s="1"/>
  <c r="S3585" i="8"/>
  <c r="U3585" i="8" s="1"/>
  <c r="H3586" i="8"/>
  <c r="Y3586" i="8" s="1"/>
  <c r="I3587" i="8" l="1"/>
  <c r="Z3587" i="8" s="1"/>
  <c r="T3586" i="8"/>
  <c r="F3589" i="8"/>
  <c r="V3586" i="8" l="1"/>
  <c r="E3586" i="8"/>
  <c r="G3586" i="8" s="1"/>
  <c r="R3587" i="8" l="1"/>
  <c r="AI3587" i="8" s="1"/>
  <c r="X3586" i="8"/>
  <c r="AJ3586" i="8" s="1"/>
  <c r="AK3586" i="8" s="1"/>
  <c r="S3586" i="8"/>
  <c r="U3586" i="8" s="1"/>
  <c r="H3587" i="8"/>
  <c r="Y3587" i="8" s="1"/>
  <c r="I3588" i="8" l="1"/>
  <c r="Z3588" i="8" s="1"/>
  <c r="T3587" i="8"/>
  <c r="F3590" i="8"/>
  <c r="V3587" i="8" l="1"/>
  <c r="E3587" i="8"/>
  <c r="G3587" i="8" s="1"/>
  <c r="R3588" i="8" l="1"/>
  <c r="AI3588" i="8" s="1"/>
  <c r="X3587" i="8"/>
  <c r="AJ3587" i="8" s="1"/>
  <c r="AK3587" i="8" s="1"/>
  <c r="S3587" i="8"/>
  <c r="U3587" i="8" s="1"/>
  <c r="H3588" i="8"/>
  <c r="Y3588" i="8" s="1"/>
  <c r="I3589" i="8" l="1"/>
  <c r="Z3589" i="8" s="1"/>
  <c r="T3588" i="8"/>
  <c r="F3591" i="8"/>
  <c r="V3588" i="8" l="1"/>
  <c r="E3588" i="8"/>
  <c r="G3588" i="8" s="1"/>
  <c r="R3589" i="8" l="1"/>
  <c r="AI3589" i="8" s="1"/>
  <c r="X3588" i="8"/>
  <c r="AJ3588" i="8" s="1"/>
  <c r="AK3588" i="8" s="1"/>
  <c r="S3588" i="8"/>
  <c r="U3588" i="8" s="1"/>
  <c r="H3589" i="8"/>
  <c r="Y3589" i="8" s="1"/>
  <c r="I3590" i="8" l="1"/>
  <c r="Z3590" i="8" s="1"/>
  <c r="T3589" i="8"/>
  <c r="F3592" i="8"/>
  <c r="V3589" i="8" l="1"/>
  <c r="E3589" i="8"/>
  <c r="G3589" i="8" s="1"/>
  <c r="R3590" i="8" l="1"/>
  <c r="AI3590" i="8" s="1"/>
  <c r="X3589" i="8"/>
  <c r="AJ3589" i="8" s="1"/>
  <c r="AK3589" i="8" s="1"/>
  <c r="S3589" i="8"/>
  <c r="U3589" i="8" s="1"/>
  <c r="H3590" i="8"/>
  <c r="Y3590" i="8" s="1"/>
  <c r="I3591" i="8" l="1"/>
  <c r="Z3591" i="8" s="1"/>
  <c r="T3590" i="8"/>
  <c r="F3593" i="8"/>
  <c r="V3590" i="8" l="1"/>
  <c r="E3590" i="8"/>
  <c r="G3590" i="8" s="1"/>
  <c r="R3591" i="8" l="1"/>
  <c r="AI3591" i="8" s="1"/>
  <c r="X3590" i="8"/>
  <c r="AJ3590" i="8" s="1"/>
  <c r="AK3590" i="8" s="1"/>
  <c r="S3590" i="8"/>
  <c r="U3590" i="8" s="1"/>
  <c r="H3591" i="8"/>
  <c r="Y3591" i="8" s="1"/>
  <c r="I3592" i="8" l="1"/>
  <c r="Z3592" i="8" s="1"/>
  <c r="T3591" i="8"/>
  <c r="F3594" i="8"/>
  <c r="V3591" i="8" l="1"/>
  <c r="E3591" i="8"/>
  <c r="G3591" i="8" s="1"/>
  <c r="R3592" i="8" l="1"/>
  <c r="AI3592" i="8" s="1"/>
  <c r="X3591" i="8"/>
  <c r="AJ3591" i="8" s="1"/>
  <c r="AK3591" i="8" s="1"/>
  <c r="S3591" i="8"/>
  <c r="U3591" i="8" s="1"/>
  <c r="H3592" i="8"/>
  <c r="Y3592" i="8" s="1"/>
  <c r="I3593" i="8" l="1"/>
  <c r="Z3593" i="8" s="1"/>
  <c r="T3592" i="8"/>
  <c r="F3595" i="8"/>
  <c r="V3592" i="8" l="1"/>
  <c r="E3592" i="8"/>
  <c r="G3592" i="8" s="1"/>
  <c r="R3593" i="8" l="1"/>
  <c r="AI3593" i="8" s="1"/>
  <c r="X3592" i="8"/>
  <c r="AJ3592" i="8" s="1"/>
  <c r="AK3592" i="8" s="1"/>
  <c r="S3592" i="8"/>
  <c r="U3592" i="8" s="1"/>
  <c r="H3593" i="8"/>
  <c r="Y3593" i="8" s="1"/>
  <c r="I3594" i="8" l="1"/>
  <c r="Z3594" i="8" s="1"/>
  <c r="T3593" i="8"/>
  <c r="F3596" i="8"/>
  <c r="V3593" i="8" l="1"/>
  <c r="E3593" i="8"/>
  <c r="G3593" i="8" s="1"/>
  <c r="R3594" i="8" l="1"/>
  <c r="AI3594" i="8" s="1"/>
  <c r="X3593" i="8"/>
  <c r="AJ3593" i="8" s="1"/>
  <c r="AK3593" i="8" s="1"/>
  <c r="S3593" i="8"/>
  <c r="U3593" i="8" s="1"/>
  <c r="H3594" i="8"/>
  <c r="Y3594" i="8" s="1"/>
  <c r="I3595" i="8" l="1"/>
  <c r="Z3595" i="8" s="1"/>
  <c r="T3594" i="8"/>
  <c r="F3597" i="8"/>
  <c r="V3594" i="8" l="1"/>
  <c r="E3594" i="8"/>
  <c r="G3594" i="8" s="1"/>
  <c r="R3595" i="8" l="1"/>
  <c r="AI3595" i="8" s="1"/>
  <c r="X3594" i="8"/>
  <c r="AJ3594" i="8" s="1"/>
  <c r="AK3594" i="8" s="1"/>
  <c r="S3594" i="8"/>
  <c r="U3594" i="8" s="1"/>
  <c r="H3595" i="8"/>
  <c r="Y3595" i="8" s="1"/>
  <c r="I3596" i="8" l="1"/>
  <c r="Z3596" i="8" s="1"/>
  <c r="T3595" i="8"/>
  <c r="F3598" i="8"/>
  <c r="V3595" i="8" l="1"/>
  <c r="E3595" i="8"/>
  <c r="G3595" i="8" s="1"/>
  <c r="R3596" i="8" l="1"/>
  <c r="AI3596" i="8" s="1"/>
  <c r="X3595" i="8"/>
  <c r="AJ3595" i="8" s="1"/>
  <c r="AK3595" i="8" s="1"/>
  <c r="S3595" i="8"/>
  <c r="U3595" i="8" s="1"/>
  <c r="H3596" i="8"/>
  <c r="Y3596" i="8" s="1"/>
  <c r="I3597" i="8" l="1"/>
  <c r="Z3597" i="8" s="1"/>
  <c r="T3596" i="8"/>
  <c r="F3599" i="8"/>
  <c r="V3596" i="8" l="1"/>
  <c r="E3596" i="8"/>
  <c r="G3596" i="8" s="1"/>
  <c r="R3597" i="8" l="1"/>
  <c r="AI3597" i="8" s="1"/>
  <c r="X3596" i="8"/>
  <c r="AJ3596" i="8" s="1"/>
  <c r="AK3596" i="8" s="1"/>
  <c r="S3596" i="8"/>
  <c r="U3596" i="8" s="1"/>
  <c r="H3597" i="8"/>
  <c r="Y3597" i="8" s="1"/>
  <c r="I3598" i="8" l="1"/>
  <c r="Z3598" i="8" s="1"/>
  <c r="T3597" i="8"/>
  <c r="F3600" i="8"/>
  <c r="V3597" i="8" l="1"/>
  <c r="E3597" i="8"/>
  <c r="G3597" i="8" s="1"/>
  <c r="R3598" i="8" l="1"/>
  <c r="AI3598" i="8" s="1"/>
  <c r="X3597" i="8"/>
  <c r="AJ3597" i="8" s="1"/>
  <c r="AK3597" i="8" s="1"/>
  <c r="S3597" i="8"/>
  <c r="U3597" i="8" s="1"/>
  <c r="H3598" i="8"/>
  <c r="Y3598" i="8" s="1"/>
  <c r="I3599" i="8" l="1"/>
  <c r="Z3599" i="8" s="1"/>
  <c r="T3598" i="8"/>
  <c r="F3601" i="8"/>
  <c r="V3598" i="8" l="1"/>
  <c r="E3598" i="8"/>
  <c r="G3598" i="8" s="1"/>
  <c r="R3599" i="8" l="1"/>
  <c r="AI3599" i="8" s="1"/>
  <c r="X3598" i="8"/>
  <c r="AJ3598" i="8" s="1"/>
  <c r="AK3598" i="8" s="1"/>
  <c r="S3598" i="8"/>
  <c r="U3598" i="8" s="1"/>
  <c r="H3599" i="8"/>
  <c r="Y3599" i="8" s="1"/>
  <c r="I3600" i="8" l="1"/>
  <c r="Z3600" i="8" s="1"/>
  <c r="T3599" i="8"/>
  <c r="F3602" i="8"/>
  <c r="V3599" i="8" l="1"/>
  <c r="E3599" i="8"/>
  <c r="G3599" i="8" s="1"/>
  <c r="R3600" i="8" l="1"/>
  <c r="AI3600" i="8" s="1"/>
  <c r="X3599" i="8"/>
  <c r="AJ3599" i="8" s="1"/>
  <c r="AK3599" i="8" s="1"/>
  <c r="S3599" i="8"/>
  <c r="U3599" i="8" s="1"/>
  <c r="H3600" i="8"/>
  <c r="Y3600" i="8" s="1"/>
  <c r="I3601" i="8" l="1"/>
  <c r="Z3601" i="8" s="1"/>
  <c r="T3600" i="8"/>
  <c r="F3603" i="8"/>
  <c r="V3600" i="8" l="1"/>
  <c r="E3600" i="8"/>
  <c r="G3600" i="8" s="1"/>
  <c r="R3601" i="8" l="1"/>
  <c r="AI3601" i="8" s="1"/>
  <c r="X3600" i="8"/>
  <c r="AJ3600" i="8" s="1"/>
  <c r="AK3600" i="8" s="1"/>
  <c r="S3600" i="8"/>
  <c r="U3600" i="8" s="1"/>
  <c r="H3601" i="8"/>
  <c r="Y3601" i="8" s="1"/>
  <c r="I3602" i="8" l="1"/>
  <c r="Z3602" i="8" s="1"/>
  <c r="T3601" i="8"/>
  <c r="F3604" i="8"/>
  <c r="V3601" i="8" l="1"/>
  <c r="E3601" i="8"/>
  <c r="G3601" i="8" s="1"/>
  <c r="R3602" i="8" l="1"/>
  <c r="AI3602" i="8" s="1"/>
  <c r="X3601" i="8"/>
  <c r="AJ3601" i="8" s="1"/>
  <c r="AK3601" i="8" s="1"/>
  <c r="S3601" i="8"/>
  <c r="U3601" i="8" s="1"/>
  <c r="H3602" i="8"/>
  <c r="Y3602" i="8" s="1"/>
  <c r="I3603" i="8" l="1"/>
  <c r="Z3603" i="8" s="1"/>
  <c r="T3602" i="8"/>
  <c r="F3605" i="8"/>
  <c r="V3602" i="8" l="1"/>
  <c r="E3602" i="8"/>
  <c r="G3602" i="8" s="1"/>
  <c r="R3603" i="8" l="1"/>
  <c r="AI3603" i="8" s="1"/>
  <c r="X3602" i="8"/>
  <c r="AJ3602" i="8" s="1"/>
  <c r="AK3602" i="8" s="1"/>
  <c r="S3602" i="8"/>
  <c r="U3602" i="8" s="1"/>
  <c r="H3603" i="8"/>
  <c r="Y3603" i="8" s="1"/>
  <c r="I3604" i="8" l="1"/>
  <c r="Z3604" i="8" s="1"/>
  <c r="T3603" i="8"/>
  <c r="F3606" i="8"/>
  <c r="V3603" i="8" l="1"/>
  <c r="E3603" i="8"/>
  <c r="G3603" i="8" s="1"/>
  <c r="R3604" i="8" l="1"/>
  <c r="AI3604" i="8" s="1"/>
  <c r="X3603" i="8"/>
  <c r="AJ3603" i="8" s="1"/>
  <c r="AK3603" i="8" s="1"/>
  <c r="S3603" i="8"/>
  <c r="U3603" i="8" s="1"/>
  <c r="H3604" i="8"/>
  <c r="Y3604" i="8" s="1"/>
  <c r="I3605" i="8" l="1"/>
  <c r="Z3605" i="8" s="1"/>
  <c r="T3604" i="8"/>
  <c r="F3607" i="8"/>
  <c r="V3604" i="8" l="1"/>
  <c r="E3604" i="8"/>
  <c r="G3604" i="8" s="1"/>
  <c r="R3605" i="8" l="1"/>
  <c r="AI3605" i="8" s="1"/>
  <c r="X3604" i="8"/>
  <c r="AJ3604" i="8" s="1"/>
  <c r="AK3604" i="8" s="1"/>
  <c r="S3604" i="8"/>
  <c r="U3604" i="8" s="1"/>
  <c r="H3605" i="8"/>
  <c r="Y3605" i="8" s="1"/>
  <c r="I3606" i="8" l="1"/>
  <c r="Z3606" i="8" s="1"/>
  <c r="T3605" i="8"/>
  <c r="F3608" i="8"/>
  <c r="V3605" i="8" l="1"/>
  <c r="E3605" i="8"/>
  <c r="G3605" i="8" s="1"/>
  <c r="R3606" i="8" l="1"/>
  <c r="AI3606" i="8" s="1"/>
  <c r="X3605" i="8"/>
  <c r="AJ3605" i="8" s="1"/>
  <c r="AK3605" i="8" s="1"/>
  <c r="S3605" i="8"/>
  <c r="U3605" i="8" s="1"/>
  <c r="H3606" i="8"/>
  <c r="Y3606" i="8" s="1"/>
  <c r="I3607" i="8" l="1"/>
  <c r="Z3607" i="8" s="1"/>
  <c r="T3606" i="8"/>
  <c r="F3609" i="8"/>
  <c r="V3606" i="8" l="1"/>
  <c r="E3606" i="8"/>
  <c r="G3606" i="8" s="1"/>
  <c r="R3607" i="8" l="1"/>
  <c r="AI3607" i="8" s="1"/>
  <c r="X3606" i="8"/>
  <c r="AJ3606" i="8" s="1"/>
  <c r="AK3606" i="8" s="1"/>
  <c r="S3606" i="8"/>
  <c r="U3606" i="8" s="1"/>
  <c r="H3607" i="8"/>
  <c r="Y3607" i="8" s="1"/>
  <c r="I3608" i="8" l="1"/>
  <c r="Z3608" i="8" s="1"/>
  <c r="T3607" i="8"/>
  <c r="F3610" i="8"/>
  <c r="V3607" i="8" l="1"/>
  <c r="E3607" i="8"/>
  <c r="G3607" i="8" s="1"/>
  <c r="R3608" i="8" l="1"/>
  <c r="AI3608" i="8" s="1"/>
  <c r="X3607" i="8"/>
  <c r="AJ3607" i="8" s="1"/>
  <c r="AK3607" i="8" s="1"/>
  <c r="S3607" i="8"/>
  <c r="U3607" i="8" s="1"/>
  <c r="H3608" i="8"/>
  <c r="Y3608" i="8" s="1"/>
  <c r="I3609" i="8" l="1"/>
  <c r="Z3609" i="8" s="1"/>
  <c r="T3608" i="8"/>
  <c r="F3611" i="8"/>
  <c r="V3608" i="8" l="1"/>
  <c r="E3608" i="8"/>
  <c r="G3608" i="8" s="1"/>
  <c r="R3609" i="8" l="1"/>
  <c r="AI3609" i="8" s="1"/>
  <c r="X3608" i="8"/>
  <c r="AJ3608" i="8" s="1"/>
  <c r="AK3608" i="8" s="1"/>
  <c r="S3608" i="8"/>
  <c r="U3608" i="8" s="1"/>
  <c r="H3609" i="8"/>
  <c r="Y3609" i="8" s="1"/>
  <c r="I3610" i="8" l="1"/>
  <c r="Z3610" i="8" s="1"/>
  <c r="T3609" i="8"/>
  <c r="F3612" i="8"/>
  <c r="V3609" i="8" l="1"/>
  <c r="E3609" i="8"/>
  <c r="G3609" i="8" s="1"/>
  <c r="R3610" i="8" l="1"/>
  <c r="AI3610" i="8" s="1"/>
  <c r="X3609" i="8"/>
  <c r="AJ3609" i="8" s="1"/>
  <c r="AK3609" i="8" s="1"/>
  <c r="S3609" i="8"/>
  <c r="U3609" i="8" s="1"/>
  <c r="H3610" i="8"/>
  <c r="Y3610" i="8" s="1"/>
  <c r="I3611" i="8" l="1"/>
  <c r="Z3611" i="8" s="1"/>
  <c r="T3610" i="8"/>
  <c r="F3613" i="8"/>
  <c r="V3610" i="8" l="1"/>
  <c r="E3610" i="8"/>
  <c r="G3610" i="8" s="1"/>
  <c r="R3611" i="8" l="1"/>
  <c r="AI3611" i="8" s="1"/>
  <c r="X3610" i="8"/>
  <c r="AJ3610" i="8" s="1"/>
  <c r="AK3610" i="8" s="1"/>
  <c r="S3610" i="8"/>
  <c r="U3610" i="8" s="1"/>
  <c r="H3611" i="8"/>
  <c r="Y3611" i="8" s="1"/>
  <c r="I3612" i="8" l="1"/>
  <c r="Z3612" i="8" s="1"/>
  <c r="T3611" i="8"/>
  <c r="F3614" i="8"/>
  <c r="V3611" i="8" l="1"/>
  <c r="E3611" i="8"/>
  <c r="G3611" i="8" s="1"/>
  <c r="R3612" i="8" l="1"/>
  <c r="AI3612" i="8" s="1"/>
  <c r="X3611" i="8"/>
  <c r="AJ3611" i="8" s="1"/>
  <c r="AK3611" i="8" s="1"/>
  <c r="S3611" i="8"/>
  <c r="U3611" i="8" s="1"/>
  <c r="H3612" i="8"/>
  <c r="Y3612" i="8" s="1"/>
  <c r="I3613" i="8" l="1"/>
  <c r="Z3613" i="8" s="1"/>
  <c r="T3612" i="8"/>
  <c r="F3615" i="8"/>
  <c r="V3612" i="8" l="1"/>
  <c r="E3612" i="8"/>
  <c r="G3612" i="8" s="1"/>
  <c r="R3613" i="8" l="1"/>
  <c r="AI3613" i="8" s="1"/>
  <c r="X3612" i="8"/>
  <c r="AJ3612" i="8" s="1"/>
  <c r="AK3612" i="8" s="1"/>
  <c r="S3612" i="8"/>
  <c r="U3612" i="8" s="1"/>
  <c r="H3613" i="8"/>
  <c r="Y3613" i="8" s="1"/>
  <c r="I3614" i="8" l="1"/>
  <c r="Z3614" i="8" s="1"/>
  <c r="T3613" i="8"/>
  <c r="F3616" i="8"/>
  <c r="V3613" i="8" l="1"/>
  <c r="E3613" i="8"/>
  <c r="G3613" i="8" s="1"/>
  <c r="R3614" i="8" l="1"/>
  <c r="AI3614" i="8" s="1"/>
  <c r="X3613" i="8"/>
  <c r="AJ3613" i="8" s="1"/>
  <c r="AK3613" i="8" s="1"/>
  <c r="S3613" i="8"/>
  <c r="U3613" i="8" s="1"/>
  <c r="H3614" i="8"/>
  <c r="Y3614" i="8" s="1"/>
  <c r="I3615" i="8" l="1"/>
  <c r="Z3615" i="8" s="1"/>
  <c r="T3614" i="8"/>
  <c r="F3617" i="8"/>
  <c r="V3614" i="8" l="1"/>
  <c r="E3614" i="8"/>
  <c r="G3614" i="8" s="1"/>
  <c r="R3615" i="8" l="1"/>
  <c r="AI3615" i="8" s="1"/>
  <c r="X3614" i="8"/>
  <c r="AJ3614" i="8" s="1"/>
  <c r="AK3614" i="8" s="1"/>
  <c r="S3614" i="8"/>
  <c r="U3614" i="8" s="1"/>
  <c r="H3615" i="8"/>
  <c r="Y3615" i="8" s="1"/>
  <c r="I3616" i="8" l="1"/>
  <c r="Z3616" i="8" s="1"/>
  <c r="T3615" i="8"/>
  <c r="F3618" i="8"/>
  <c r="V3615" i="8" l="1"/>
  <c r="E3615" i="8"/>
  <c r="G3615" i="8" s="1"/>
  <c r="R3616" i="8" l="1"/>
  <c r="AI3616" i="8" s="1"/>
  <c r="X3615" i="8"/>
  <c r="AJ3615" i="8" s="1"/>
  <c r="AK3615" i="8" s="1"/>
  <c r="S3615" i="8"/>
  <c r="U3615" i="8" s="1"/>
  <c r="H3616" i="8"/>
  <c r="Y3616" i="8" s="1"/>
  <c r="I3617" i="8" l="1"/>
  <c r="Z3617" i="8" s="1"/>
  <c r="T3616" i="8"/>
  <c r="F3619" i="8"/>
  <c r="V3616" i="8" l="1"/>
  <c r="E3616" i="8"/>
  <c r="G3616" i="8" s="1"/>
  <c r="R3617" i="8" l="1"/>
  <c r="AI3617" i="8" s="1"/>
  <c r="X3616" i="8"/>
  <c r="AJ3616" i="8" s="1"/>
  <c r="AK3616" i="8" s="1"/>
  <c r="S3616" i="8"/>
  <c r="U3616" i="8" s="1"/>
  <c r="H3617" i="8"/>
  <c r="Y3617" i="8" s="1"/>
  <c r="I3618" i="8" l="1"/>
  <c r="Z3618" i="8" s="1"/>
  <c r="T3617" i="8"/>
  <c r="F3620" i="8"/>
  <c r="V3617" i="8" l="1"/>
  <c r="E3617" i="8"/>
  <c r="G3617" i="8" s="1"/>
  <c r="R3618" i="8" l="1"/>
  <c r="AI3618" i="8" s="1"/>
  <c r="X3617" i="8"/>
  <c r="AJ3617" i="8" s="1"/>
  <c r="AK3617" i="8" s="1"/>
  <c r="S3617" i="8"/>
  <c r="U3617" i="8" s="1"/>
  <c r="H3618" i="8"/>
  <c r="Y3618" i="8" s="1"/>
  <c r="I3619" i="8" l="1"/>
  <c r="Z3619" i="8" s="1"/>
  <c r="T3618" i="8"/>
  <c r="F3621" i="8"/>
  <c r="V3618" i="8" l="1"/>
  <c r="E3618" i="8"/>
  <c r="G3618" i="8" s="1"/>
  <c r="R3619" i="8" l="1"/>
  <c r="AI3619" i="8" s="1"/>
  <c r="X3618" i="8"/>
  <c r="AJ3618" i="8" s="1"/>
  <c r="AK3618" i="8" s="1"/>
  <c r="S3618" i="8"/>
  <c r="U3618" i="8" s="1"/>
  <c r="H3619" i="8"/>
  <c r="Y3619" i="8" s="1"/>
  <c r="I3620" i="8" l="1"/>
  <c r="Z3620" i="8" s="1"/>
  <c r="T3619" i="8"/>
  <c r="F3622" i="8"/>
  <c r="V3619" i="8" l="1"/>
  <c r="E3619" i="8"/>
  <c r="G3619" i="8" s="1"/>
  <c r="R3620" i="8" l="1"/>
  <c r="AI3620" i="8" s="1"/>
  <c r="X3619" i="8"/>
  <c r="AJ3619" i="8" s="1"/>
  <c r="AK3619" i="8" s="1"/>
  <c r="S3619" i="8"/>
  <c r="U3619" i="8" s="1"/>
  <c r="H3620" i="8"/>
  <c r="Y3620" i="8" s="1"/>
  <c r="I3621" i="8" l="1"/>
  <c r="Z3621" i="8" s="1"/>
  <c r="T3620" i="8"/>
  <c r="F3623" i="8"/>
  <c r="V3620" i="8" l="1"/>
  <c r="E3620" i="8"/>
  <c r="G3620" i="8" s="1"/>
  <c r="R3621" i="8" l="1"/>
  <c r="AI3621" i="8" s="1"/>
  <c r="X3620" i="8"/>
  <c r="AJ3620" i="8" s="1"/>
  <c r="AK3620" i="8" s="1"/>
  <c r="S3620" i="8"/>
  <c r="U3620" i="8" s="1"/>
  <c r="H3621" i="8"/>
  <c r="Y3621" i="8" s="1"/>
  <c r="I3622" i="8" l="1"/>
  <c r="Z3622" i="8" s="1"/>
  <c r="T3621" i="8"/>
  <c r="F3624" i="8"/>
  <c r="V3621" i="8" l="1"/>
  <c r="E3621" i="8"/>
  <c r="G3621" i="8" s="1"/>
  <c r="R3622" i="8" l="1"/>
  <c r="AI3622" i="8" s="1"/>
  <c r="X3621" i="8"/>
  <c r="AJ3621" i="8" s="1"/>
  <c r="AK3621" i="8" s="1"/>
  <c r="S3621" i="8"/>
  <c r="U3621" i="8" s="1"/>
  <c r="H3622" i="8"/>
  <c r="Y3622" i="8" s="1"/>
  <c r="I3623" i="8" l="1"/>
  <c r="Z3623" i="8" s="1"/>
  <c r="T3622" i="8"/>
  <c r="F3625" i="8"/>
  <c r="V3622" i="8" l="1"/>
  <c r="E3622" i="8"/>
  <c r="G3622" i="8" s="1"/>
  <c r="R3623" i="8" l="1"/>
  <c r="AI3623" i="8" s="1"/>
  <c r="X3622" i="8"/>
  <c r="AJ3622" i="8" s="1"/>
  <c r="AK3622" i="8" s="1"/>
  <c r="S3622" i="8"/>
  <c r="U3622" i="8" s="1"/>
  <c r="H3623" i="8"/>
  <c r="Y3623" i="8" s="1"/>
  <c r="I3624" i="8" l="1"/>
  <c r="Z3624" i="8" s="1"/>
  <c r="T3623" i="8"/>
  <c r="F3626" i="8"/>
  <c r="V3623" i="8" l="1"/>
  <c r="E3623" i="8"/>
  <c r="G3623" i="8" s="1"/>
  <c r="R3624" i="8" l="1"/>
  <c r="AI3624" i="8" s="1"/>
  <c r="X3623" i="8"/>
  <c r="AJ3623" i="8" s="1"/>
  <c r="AK3623" i="8" s="1"/>
  <c r="S3623" i="8"/>
  <c r="U3623" i="8" s="1"/>
  <c r="H3624" i="8"/>
  <c r="Y3624" i="8" s="1"/>
  <c r="I3625" i="8" l="1"/>
  <c r="Z3625" i="8" s="1"/>
  <c r="T3624" i="8"/>
  <c r="F3627" i="8"/>
  <c r="V3624" i="8" l="1"/>
  <c r="E3624" i="8"/>
  <c r="G3624" i="8" s="1"/>
  <c r="R3625" i="8" l="1"/>
  <c r="AI3625" i="8" s="1"/>
  <c r="X3624" i="8"/>
  <c r="AJ3624" i="8" s="1"/>
  <c r="AK3624" i="8" s="1"/>
  <c r="S3624" i="8"/>
  <c r="U3624" i="8" s="1"/>
  <c r="H3625" i="8"/>
  <c r="Y3625" i="8" s="1"/>
  <c r="I3626" i="8" l="1"/>
  <c r="Z3626" i="8" s="1"/>
  <c r="T3625" i="8"/>
  <c r="F3628" i="8"/>
  <c r="V3625" i="8" l="1"/>
  <c r="E3625" i="8"/>
  <c r="G3625" i="8" s="1"/>
  <c r="R3626" i="8" l="1"/>
  <c r="AI3626" i="8" s="1"/>
  <c r="X3625" i="8"/>
  <c r="AJ3625" i="8" s="1"/>
  <c r="AK3625" i="8" s="1"/>
  <c r="S3625" i="8"/>
  <c r="U3625" i="8" s="1"/>
  <c r="H3626" i="8"/>
  <c r="Y3626" i="8" s="1"/>
  <c r="I3627" i="8" l="1"/>
  <c r="Z3627" i="8" s="1"/>
  <c r="T3626" i="8"/>
  <c r="F3629" i="8"/>
  <c r="V3626" i="8" l="1"/>
  <c r="E3626" i="8"/>
  <c r="G3626" i="8" s="1"/>
  <c r="R3627" i="8" l="1"/>
  <c r="AI3627" i="8" s="1"/>
  <c r="X3626" i="8"/>
  <c r="AJ3626" i="8" s="1"/>
  <c r="AK3626" i="8" s="1"/>
  <c r="S3626" i="8"/>
  <c r="U3626" i="8" s="1"/>
  <c r="H3627" i="8"/>
  <c r="Y3627" i="8" s="1"/>
  <c r="I3628" i="8" l="1"/>
  <c r="Z3628" i="8" s="1"/>
  <c r="T3627" i="8"/>
  <c r="F3630" i="8"/>
  <c r="V3627" i="8" l="1"/>
  <c r="E3627" i="8"/>
  <c r="G3627" i="8" s="1"/>
  <c r="R3628" i="8" l="1"/>
  <c r="AI3628" i="8" s="1"/>
  <c r="X3627" i="8"/>
  <c r="AJ3627" i="8" s="1"/>
  <c r="AK3627" i="8" s="1"/>
  <c r="S3627" i="8"/>
  <c r="U3627" i="8" s="1"/>
  <c r="H3628" i="8"/>
  <c r="Y3628" i="8" s="1"/>
  <c r="I3629" i="8" l="1"/>
  <c r="Z3629" i="8" s="1"/>
  <c r="T3628" i="8"/>
  <c r="F3631" i="8"/>
  <c r="V3628" i="8" l="1"/>
  <c r="E3628" i="8"/>
  <c r="G3628" i="8" s="1"/>
  <c r="R3629" i="8" l="1"/>
  <c r="AI3629" i="8" s="1"/>
  <c r="X3628" i="8"/>
  <c r="AJ3628" i="8" s="1"/>
  <c r="AK3628" i="8" s="1"/>
  <c r="S3628" i="8"/>
  <c r="U3628" i="8" s="1"/>
  <c r="H3629" i="8"/>
  <c r="Y3629" i="8" s="1"/>
  <c r="I3630" i="8" l="1"/>
  <c r="Z3630" i="8" s="1"/>
  <c r="T3629" i="8"/>
  <c r="F3632" i="8"/>
  <c r="V3629" i="8" l="1"/>
  <c r="E3629" i="8"/>
  <c r="G3629" i="8" s="1"/>
  <c r="R3630" i="8" l="1"/>
  <c r="AI3630" i="8" s="1"/>
  <c r="X3629" i="8"/>
  <c r="AJ3629" i="8" s="1"/>
  <c r="AK3629" i="8" s="1"/>
  <c r="S3629" i="8"/>
  <c r="U3629" i="8" s="1"/>
  <c r="H3630" i="8"/>
  <c r="Y3630" i="8" s="1"/>
  <c r="I3631" i="8" l="1"/>
  <c r="Z3631" i="8" s="1"/>
  <c r="T3630" i="8"/>
  <c r="F3633" i="8"/>
  <c r="V3630" i="8" l="1"/>
  <c r="E3630" i="8"/>
  <c r="G3630" i="8" s="1"/>
  <c r="R3631" i="8" l="1"/>
  <c r="AI3631" i="8" s="1"/>
  <c r="X3630" i="8"/>
  <c r="AJ3630" i="8" s="1"/>
  <c r="AK3630" i="8" s="1"/>
  <c r="S3630" i="8"/>
  <c r="U3630" i="8" s="1"/>
  <c r="H3631" i="8"/>
  <c r="Y3631" i="8" s="1"/>
  <c r="I3632" i="8" l="1"/>
  <c r="Z3632" i="8" s="1"/>
  <c r="T3631" i="8"/>
  <c r="F3634" i="8"/>
  <c r="V3631" i="8" l="1"/>
  <c r="E3631" i="8"/>
  <c r="G3631" i="8" s="1"/>
  <c r="R3632" i="8" l="1"/>
  <c r="AI3632" i="8" s="1"/>
  <c r="X3631" i="8"/>
  <c r="AJ3631" i="8" s="1"/>
  <c r="AK3631" i="8" s="1"/>
  <c r="S3631" i="8"/>
  <c r="U3631" i="8" s="1"/>
  <c r="H3632" i="8"/>
  <c r="Y3632" i="8" s="1"/>
  <c r="I3633" i="8" l="1"/>
  <c r="Z3633" i="8" s="1"/>
  <c r="T3632" i="8"/>
  <c r="F3635" i="8"/>
  <c r="V3632" i="8" l="1"/>
  <c r="E3632" i="8"/>
  <c r="G3632" i="8" s="1"/>
  <c r="R3633" i="8" l="1"/>
  <c r="AI3633" i="8" s="1"/>
  <c r="X3632" i="8"/>
  <c r="AJ3632" i="8" s="1"/>
  <c r="AK3632" i="8" s="1"/>
  <c r="S3632" i="8"/>
  <c r="U3632" i="8" s="1"/>
  <c r="H3633" i="8"/>
  <c r="Y3633" i="8" s="1"/>
  <c r="I3634" i="8" l="1"/>
  <c r="Z3634" i="8" s="1"/>
  <c r="T3633" i="8"/>
  <c r="F3636" i="8"/>
  <c r="V3633" i="8" l="1"/>
  <c r="E3633" i="8"/>
  <c r="G3633" i="8" s="1"/>
  <c r="R3634" i="8" l="1"/>
  <c r="AI3634" i="8" s="1"/>
  <c r="X3633" i="8"/>
  <c r="AJ3633" i="8" s="1"/>
  <c r="AK3633" i="8" s="1"/>
  <c r="S3633" i="8"/>
  <c r="U3633" i="8" s="1"/>
  <c r="H3634" i="8"/>
  <c r="Y3634" i="8" s="1"/>
  <c r="I3635" i="8" l="1"/>
  <c r="Z3635" i="8" s="1"/>
  <c r="T3634" i="8"/>
  <c r="F3637" i="8"/>
  <c r="V3634" i="8" l="1"/>
  <c r="E3634" i="8"/>
  <c r="G3634" i="8" s="1"/>
  <c r="R3635" i="8" l="1"/>
  <c r="AI3635" i="8" s="1"/>
  <c r="X3634" i="8"/>
  <c r="AJ3634" i="8" s="1"/>
  <c r="AK3634" i="8" s="1"/>
  <c r="S3634" i="8"/>
  <c r="U3634" i="8" s="1"/>
  <c r="H3635" i="8"/>
  <c r="Y3635" i="8" s="1"/>
  <c r="I3636" i="8" l="1"/>
  <c r="Z3636" i="8" s="1"/>
  <c r="T3635" i="8"/>
  <c r="F3638" i="8"/>
  <c r="V3635" i="8" l="1"/>
  <c r="E3635" i="8"/>
  <c r="G3635" i="8" s="1"/>
  <c r="R3636" i="8" l="1"/>
  <c r="AI3636" i="8" s="1"/>
  <c r="X3635" i="8"/>
  <c r="AJ3635" i="8" s="1"/>
  <c r="AK3635" i="8" s="1"/>
  <c r="S3635" i="8"/>
  <c r="U3635" i="8" s="1"/>
  <c r="H3636" i="8"/>
  <c r="Y3636" i="8" s="1"/>
  <c r="I3637" i="8" l="1"/>
  <c r="Z3637" i="8" s="1"/>
  <c r="T3636" i="8"/>
  <c r="F3639" i="8"/>
  <c r="V3636" i="8" l="1"/>
  <c r="E3636" i="8"/>
  <c r="G3636" i="8" s="1"/>
  <c r="R3637" i="8" l="1"/>
  <c r="AI3637" i="8" s="1"/>
  <c r="X3636" i="8"/>
  <c r="AJ3636" i="8" s="1"/>
  <c r="AK3636" i="8" s="1"/>
  <c r="S3636" i="8"/>
  <c r="U3636" i="8" s="1"/>
  <c r="H3637" i="8"/>
  <c r="Y3637" i="8" s="1"/>
  <c r="I3638" i="8" l="1"/>
  <c r="Z3638" i="8" s="1"/>
  <c r="T3637" i="8"/>
  <c r="F3640" i="8"/>
  <c r="V3637" i="8" l="1"/>
  <c r="E3637" i="8"/>
  <c r="G3637" i="8" s="1"/>
  <c r="R3638" i="8" l="1"/>
  <c r="AI3638" i="8" s="1"/>
  <c r="X3637" i="8"/>
  <c r="AJ3637" i="8" s="1"/>
  <c r="AK3637" i="8" s="1"/>
  <c r="S3637" i="8"/>
  <c r="U3637" i="8" s="1"/>
  <c r="H3638" i="8"/>
  <c r="Y3638" i="8" s="1"/>
  <c r="I3639" i="8" l="1"/>
  <c r="Z3639" i="8" s="1"/>
  <c r="T3638" i="8"/>
  <c r="F3641" i="8"/>
  <c r="V3638" i="8" l="1"/>
  <c r="E3638" i="8"/>
  <c r="G3638" i="8" s="1"/>
  <c r="R3639" i="8" l="1"/>
  <c r="AI3639" i="8" s="1"/>
  <c r="X3638" i="8"/>
  <c r="AJ3638" i="8" s="1"/>
  <c r="AK3638" i="8" s="1"/>
  <c r="S3638" i="8"/>
  <c r="U3638" i="8" s="1"/>
  <c r="H3639" i="8"/>
  <c r="Y3639" i="8" s="1"/>
  <c r="I3640" i="8" l="1"/>
  <c r="Z3640" i="8" s="1"/>
  <c r="T3639" i="8"/>
  <c r="F3642" i="8"/>
  <c r="V3639" i="8" l="1"/>
  <c r="E3639" i="8"/>
  <c r="G3639" i="8" s="1"/>
  <c r="R3640" i="8" l="1"/>
  <c r="AI3640" i="8" s="1"/>
  <c r="X3639" i="8"/>
  <c r="AJ3639" i="8" s="1"/>
  <c r="AK3639" i="8" s="1"/>
  <c r="S3639" i="8"/>
  <c r="U3639" i="8" s="1"/>
  <c r="H3640" i="8"/>
  <c r="Y3640" i="8" s="1"/>
  <c r="I3641" i="8" l="1"/>
  <c r="Z3641" i="8" s="1"/>
  <c r="T3640" i="8"/>
  <c r="F3643" i="8"/>
  <c r="V3640" i="8" l="1"/>
  <c r="E3640" i="8"/>
  <c r="G3640" i="8" s="1"/>
  <c r="R3641" i="8" l="1"/>
  <c r="AI3641" i="8" s="1"/>
  <c r="X3640" i="8"/>
  <c r="AJ3640" i="8" s="1"/>
  <c r="AK3640" i="8" s="1"/>
  <c r="S3640" i="8"/>
  <c r="U3640" i="8" s="1"/>
  <c r="H3641" i="8"/>
  <c r="Y3641" i="8" s="1"/>
  <c r="I3642" i="8" l="1"/>
  <c r="Z3642" i="8" s="1"/>
  <c r="T3641" i="8"/>
  <c r="F3644" i="8"/>
  <c r="V3641" i="8" l="1"/>
  <c r="E3641" i="8"/>
  <c r="G3641" i="8" s="1"/>
  <c r="R3642" i="8" l="1"/>
  <c r="AI3642" i="8" s="1"/>
  <c r="X3641" i="8"/>
  <c r="AJ3641" i="8" s="1"/>
  <c r="AK3641" i="8" s="1"/>
  <c r="S3641" i="8"/>
  <c r="U3641" i="8" s="1"/>
  <c r="H3642" i="8"/>
  <c r="Y3642" i="8" s="1"/>
  <c r="I3643" i="8" l="1"/>
  <c r="Z3643" i="8" s="1"/>
  <c r="T3642" i="8"/>
  <c r="F3645" i="8"/>
  <c r="V3642" i="8" l="1"/>
  <c r="E3642" i="8"/>
  <c r="G3642" i="8" s="1"/>
  <c r="R3643" i="8" l="1"/>
  <c r="AI3643" i="8" s="1"/>
  <c r="X3642" i="8"/>
  <c r="AJ3642" i="8" s="1"/>
  <c r="AK3642" i="8" s="1"/>
  <c r="S3642" i="8"/>
  <c r="U3642" i="8" s="1"/>
  <c r="H3643" i="8"/>
  <c r="Y3643" i="8" s="1"/>
  <c r="I3644" i="8" l="1"/>
  <c r="Z3644" i="8" s="1"/>
  <c r="T3643" i="8"/>
  <c r="F3646" i="8"/>
  <c r="V3643" i="8" l="1"/>
  <c r="E3643" i="8"/>
  <c r="G3643" i="8" s="1"/>
  <c r="R3644" i="8" l="1"/>
  <c r="AI3644" i="8" s="1"/>
  <c r="X3643" i="8"/>
  <c r="AJ3643" i="8" s="1"/>
  <c r="AK3643" i="8" s="1"/>
  <c r="S3643" i="8"/>
  <c r="U3643" i="8" s="1"/>
  <c r="H3644" i="8"/>
  <c r="Y3644" i="8" s="1"/>
  <c r="I3645" i="8" l="1"/>
  <c r="Z3645" i="8" s="1"/>
  <c r="T3644" i="8"/>
  <c r="F3647" i="8"/>
  <c r="V3644" i="8" l="1"/>
  <c r="E3644" i="8"/>
  <c r="G3644" i="8" s="1"/>
  <c r="R3645" i="8" l="1"/>
  <c r="AI3645" i="8" s="1"/>
  <c r="X3644" i="8"/>
  <c r="AJ3644" i="8" s="1"/>
  <c r="AK3644" i="8" s="1"/>
  <c r="S3644" i="8"/>
  <c r="U3644" i="8" s="1"/>
  <c r="H3645" i="8"/>
  <c r="Y3645" i="8" s="1"/>
  <c r="I3646" i="8" l="1"/>
  <c r="Z3646" i="8" s="1"/>
  <c r="T3645" i="8"/>
  <c r="F3648" i="8"/>
  <c r="V3645" i="8" l="1"/>
  <c r="E3645" i="8"/>
  <c r="G3645" i="8" s="1"/>
  <c r="R3646" i="8" l="1"/>
  <c r="AI3646" i="8" s="1"/>
  <c r="X3645" i="8"/>
  <c r="AJ3645" i="8" s="1"/>
  <c r="AK3645" i="8" s="1"/>
  <c r="S3645" i="8"/>
  <c r="U3645" i="8" s="1"/>
  <c r="H3646" i="8"/>
  <c r="Y3646" i="8" s="1"/>
  <c r="I3647" i="8" l="1"/>
  <c r="Z3647" i="8" s="1"/>
  <c r="T3646" i="8"/>
  <c r="F3649" i="8"/>
  <c r="V3646" i="8" l="1"/>
  <c r="E3646" i="8"/>
  <c r="G3646" i="8" s="1"/>
  <c r="R3647" i="8" l="1"/>
  <c r="AI3647" i="8" s="1"/>
  <c r="X3646" i="8"/>
  <c r="AJ3646" i="8" s="1"/>
  <c r="AK3646" i="8" s="1"/>
  <c r="S3646" i="8"/>
  <c r="U3646" i="8" s="1"/>
  <c r="H3647" i="8"/>
  <c r="Y3647" i="8" s="1"/>
  <c r="I3648" i="8" l="1"/>
  <c r="Z3648" i="8" s="1"/>
  <c r="T3647" i="8"/>
  <c r="F3650" i="8"/>
  <c r="V3647" i="8" l="1"/>
  <c r="E3647" i="8"/>
  <c r="G3647" i="8" s="1"/>
  <c r="R3648" i="8" l="1"/>
  <c r="AI3648" i="8" s="1"/>
  <c r="X3647" i="8"/>
  <c r="AJ3647" i="8" s="1"/>
  <c r="AK3647" i="8" s="1"/>
  <c r="S3647" i="8"/>
  <c r="U3647" i="8" s="1"/>
  <c r="H3648" i="8"/>
  <c r="Y3648" i="8" s="1"/>
  <c r="I3649" i="8" l="1"/>
  <c r="Z3649" i="8" s="1"/>
  <c r="T3648" i="8"/>
  <c r="F3651" i="8"/>
  <c r="V3648" i="8" l="1"/>
  <c r="E3648" i="8"/>
  <c r="G3648" i="8" s="1"/>
  <c r="R3649" i="8" l="1"/>
  <c r="AI3649" i="8" s="1"/>
  <c r="X3648" i="8"/>
  <c r="AJ3648" i="8" s="1"/>
  <c r="AK3648" i="8" s="1"/>
  <c r="S3648" i="8"/>
  <c r="U3648" i="8" s="1"/>
  <c r="H3649" i="8"/>
  <c r="Y3649" i="8" s="1"/>
  <c r="I3650" i="8" l="1"/>
  <c r="Z3650" i="8" s="1"/>
  <c r="T3649" i="8"/>
  <c r="F3652" i="8"/>
  <c r="V3649" i="8" l="1"/>
  <c r="E3649" i="8"/>
  <c r="G3649" i="8" s="1"/>
  <c r="R3650" i="8" l="1"/>
  <c r="AI3650" i="8" s="1"/>
  <c r="X3649" i="8"/>
  <c r="AJ3649" i="8" s="1"/>
  <c r="AK3649" i="8" s="1"/>
  <c r="S3649" i="8"/>
  <c r="U3649" i="8" s="1"/>
  <c r="H3650" i="8"/>
  <c r="Y3650" i="8" s="1"/>
  <c r="I3651" i="8" l="1"/>
  <c r="Z3651" i="8" s="1"/>
  <c r="T3650" i="8"/>
  <c r="F3653" i="8"/>
  <c r="V3650" i="8" l="1"/>
  <c r="E3650" i="8"/>
  <c r="G3650" i="8" s="1"/>
  <c r="R3651" i="8" l="1"/>
  <c r="AI3651" i="8" s="1"/>
  <c r="X3650" i="8"/>
  <c r="AJ3650" i="8" s="1"/>
  <c r="AK3650" i="8" s="1"/>
  <c r="S3650" i="8"/>
  <c r="U3650" i="8" s="1"/>
  <c r="H3651" i="8"/>
  <c r="Y3651" i="8" s="1"/>
  <c r="I3652" i="8" l="1"/>
  <c r="Z3652" i="8" s="1"/>
  <c r="T3651" i="8"/>
  <c r="F3654" i="8"/>
  <c r="V3651" i="8" l="1"/>
  <c r="E3651" i="8"/>
  <c r="G3651" i="8" s="1"/>
  <c r="R3652" i="8" l="1"/>
  <c r="AI3652" i="8" s="1"/>
  <c r="X3651" i="8"/>
  <c r="AJ3651" i="8" s="1"/>
  <c r="AK3651" i="8" s="1"/>
  <c r="S3651" i="8"/>
  <c r="U3651" i="8" s="1"/>
  <c r="H3652" i="8"/>
  <c r="Y3652" i="8" s="1"/>
  <c r="I3653" i="8" l="1"/>
  <c r="Z3653" i="8" s="1"/>
  <c r="T3652" i="8"/>
  <c r="F3655" i="8"/>
  <c r="V3652" i="8" l="1"/>
  <c r="E3652" i="8"/>
  <c r="G3652" i="8" s="1"/>
  <c r="R3653" i="8" l="1"/>
  <c r="AI3653" i="8" s="1"/>
  <c r="X3652" i="8"/>
  <c r="AJ3652" i="8" s="1"/>
  <c r="AK3652" i="8" s="1"/>
  <c r="S3652" i="8"/>
  <c r="U3652" i="8" s="1"/>
  <c r="H3653" i="8"/>
  <c r="Y3653" i="8" s="1"/>
  <c r="I3654" i="8" l="1"/>
  <c r="Z3654" i="8" s="1"/>
  <c r="T3653" i="8"/>
  <c r="F3656" i="8"/>
  <c r="V3653" i="8" l="1"/>
  <c r="E3653" i="8"/>
  <c r="G3653" i="8" s="1"/>
  <c r="R3654" i="8" l="1"/>
  <c r="AI3654" i="8" s="1"/>
  <c r="X3653" i="8"/>
  <c r="AJ3653" i="8" s="1"/>
  <c r="AK3653" i="8" s="1"/>
  <c r="S3653" i="8"/>
  <c r="U3653" i="8" s="1"/>
  <c r="H3654" i="8"/>
  <c r="Y3654" i="8" s="1"/>
  <c r="I3655" i="8" l="1"/>
  <c r="Z3655" i="8" s="1"/>
  <c r="T3654" i="8"/>
  <c r="F3657" i="8"/>
  <c r="V3654" i="8" l="1"/>
  <c r="E3654" i="8"/>
  <c r="G3654" i="8" s="1"/>
  <c r="R3655" i="8" l="1"/>
  <c r="AI3655" i="8" s="1"/>
  <c r="X3654" i="8"/>
  <c r="AJ3654" i="8" s="1"/>
  <c r="AK3654" i="8" s="1"/>
  <c r="S3654" i="8"/>
  <c r="U3654" i="8" s="1"/>
  <c r="H3655" i="8"/>
  <c r="Y3655" i="8" s="1"/>
  <c r="I3656" i="8" l="1"/>
  <c r="Z3656" i="8" s="1"/>
  <c r="T3655" i="8"/>
  <c r="F3658" i="8"/>
  <c r="V3655" i="8" l="1"/>
  <c r="E3655" i="8"/>
  <c r="G3655" i="8" s="1"/>
  <c r="R3656" i="8" l="1"/>
  <c r="AI3656" i="8" s="1"/>
  <c r="X3655" i="8"/>
  <c r="AJ3655" i="8" s="1"/>
  <c r="AK3655" i="8" s="1"/>
  <c r="S3655" i="8"/>
  <c r="U3655" i="8" s="1"/>
  <c r="H3656" i="8"/>
  <c r="Y3656" i="8" s="1"/>
  <c r="I3657" i="8" l="1"/>
  <c r="Z3657" i="8" s="1"/>
  <c r="T3656" i="8"/>
  <c r="F3659" i="8"/>
  <c r="V3656" i="8" l="1"/>
  <c r="E3656" i="8"/>
  <c r="G3656" i="8" s="1"/>
  <c r="R3657" i="8" l="1"/>
  <c r="AI3657" i="8" s="1"/>
  <c r="X3656" i="8"/>
  <c r="AJ3656" i="8" s="1"/>
  <c r="AK3656" i="8" s="1"/>
  <c r="S3656" i="8"/>
  <c r="U3656" i="8" s="1"/>
  <c r="H3657" i="8"/>
  <c r="Y3657" i="8" s="1"/>
  <c r="I3658" i="8" l="1"/>
  <c r="Z3658" i="8" s="1"/>
  <c r="T3657" i="8"/>
  <c r="F3660" i="8"/>
  <c r="V3657" i="8" l="1"/>
  <c r="E3657" i="8"/>
  <c r="G3657" i="8" s="1"/>
  <c r="R3658" i="8" l="1"/>
  <c r="AI3658" i="8" s="1"/>
  <c r="X3657" i="8"/>
  <c r="AJ3657" i="8" s="1"/>
  <c r="AK3657" i="8" s="1"/>
  <c r="S3657" i="8"/>
  <c r="U3657" i="8" s="1"/>
  <c r="H3658" i="8"/>
  <c r="Y3658" i="8" s="1"/>
  <c r="I3659" i="8" l="1"/>
  <c r="Z3659" i="8" s="1"/>
  <c r="T3658" i="8"/>
  <c r="F3661" i="8"/>
  <c r="V3658" i="8" l="1"/>
  <c r="E3658" i="8"/>
  <c r="G3658" i="8" s="1"/>
  <c r="R3659" i="8" l="1"/>
  <c r="AI3659" i="8" s="1"/>
  <c r="X3658" i="8"/>
  <c r="AJ3658" i="8" s="1"/>
  <c r="AK3658" i="8" s="1"/>
  <c r="S3658" i="8"/>
  <c r="U3658" i="8" s="1"/>
  <c r="H3659" i="8"/>
  <c r="Y3659" i="8" s="1"/>
  <c r="I3660" i="8" l="1"/>
  <c r="Z3660" i="8" s="1"/>
  <c r="T3659" i="8"/>
  <c r="F3662" i="8"/>
  <c r="V3659" i="8" l="1"/>
  <c r="E3659" i="8"/>
  <c r="G3659" i="8" s="1"/>
  <c r="R3660" i="8" l="1"/>
  <c r="AI3660" i="8" s="1"/>
  <c r="X3659" i="8"/>
  <c r="AJ3659" i="8" s="1"/>
  <c r="AK3659" i="8" s="1"/>
  <c r="S3659" i="8"/>
  <c r="U3659" i="8" s="1"/>
  <c r="H3660" i="8"/>
  <c r="Y3660" i="8" s="1"/>
  <c r="I3661" i="8" l="1"/>
  <c r="Z3661" i="8" s="1"/>
  <c r="T3660" i="8"/>
  <c r="F3663" i="8"/>
  <c r="V3660" i="8" l="1"/>
  <c r="E3660" i="8"/>
  <c r="G3660" i="8" s="1"/>
  <c r="R3661" i="8" l="1"/>
  <c r="AI3661" i="8" s="1"/>
  <c r="X3660" i="8"/>
  <c r="AJ3660" i="8" s="1"/>
  <c r="AK3660" i="8" s="1"/>
  <c r="S3660" i="8"/>
  <c r="U3660" i="8" s="1"/>
  <c r="H3661" i="8"/>
  <c r="Y3661" i="8" s="1"/>
  <c r="I3662" i="8" l="1"/>
  <c r="Z3662" i="8" s="1"/>
  <c r="T3661" i="8"/>
  <c r="F3664" i="8"/>
  <c r="V3661" i="8" l="1"/>
  <c r="E3661" i="8"/>
  <c r="G3661" i="8" s="1"/>
  <c r="R3662" i="8" l="1"/>
  <c r="AI3662" i="8" s="1"/>
  <c r="X3661" i="8"/>
  <c r="AJ3661" i="8" s="1"/>
  <c r="AK3661" i="8" s="1"/>
  <c r="S3661" i="8"/>
  <c r="U3661" i="8" s="1"/>
  <c r="H3662" i="8"/>
  <c r="Y3662" i="8" s="1"/>
  <c r="I3663" i="8" l="1"/>
  <c r="Z3663" i="8" s="1"/>
  <c r="T3662" i="8"/>
  <c r="F3665" i="8"/>
  <c r="V3662" i="8" l="1"/>
  <c r="E3662" i="8"/>
  <c r="G3662" i="8" s="1"/>
  <c r="R3663" i="8" l="1"/>
  <c r="AI3663" i="8" s="1"/>
  <c r="X3662" i="8"/>
  <c r="AJ3662" i="8" s="1"/>
  <c r="AK3662" i="8" s="1"/>
  <c r="S3662" i="8"/>
  <c r="U3662" i="8" s="1"/>
  <c r="H3663" i="8"/>
  <c r="Y3663" i="8" s="1"/>
  <c r="I3664" i="8" l="1"/>
  <c r="Z3664" i="8" s="1"/>
  <c r="T3663" i="8"/>
  <c r="F3666" i="8"/>
  <c r="V3663" i="8" l="1"/>
  <c r="E3663" i="8"/>
  <c r="G3663" i="8" s="1"/>
  <c r="R3664" i="8" l="1"/>
  <c r="AI3664" i="8" s="1"/>
  <c r="X3663" i="8"/>
  <c r="AJ3663" i="8" s="1"/>
  <c r="AK3663" i="8" s="1"/>
  <c r="S3663" i="8"/>
  <c r="U3663" i="8" s="1"/>
  <c r="H3664" i="8"/>
  <c r="Y3664" i="8" s="1"/>
  <c r="I3665" i="8" l="1"/>
  <c r="Z3665" i="8" s="1"/>
  <c r="T3664" i="8"/>
  <c r="F3667" i="8"/>
  <c r="V3664" i="8" l="1"/>
  <c r="E3664" i="8"/>
  <c r="G3664" i="8" s="1"/>
  <c r="R3665" i="8" l="1"/>
  <c r="AI3665" i="8" s="1"/>
  <c r="X3664" i="8"/>
  <c r="AJ3664" i="8" s="1"/>
  <c r="AK3664" i="8" s="1"/>
  <c r="S3664" i="8"/>
  <c r="U3664" i="8" s="1"/>
  <c r="H3665" i="8"/>
  <c r="Y3665" i="8" s="1"/>
  <c r="I3666" i="8" l="1"/>
  <c r="Z3666" i="8" s="1"/>
  <c r="T3665" i="8"/>
  <c r="F3668" i="8"/>
  <c r="V3665" i="8" l="1"/>
  <c r="E3665" i="8"/>
  <c r="G3665" i="8" s="1"/>
  <c r="R3666" i="8" l="1"/>
  <c r="AI3666" i="8" s="1"/>
  <c r="X3665" i="8"/>
  <c r="AJ3665" i="8" s="1"/>
  <c r="AK3665" i="8" s="1"/>
  <c r="S3665" i="8"/>
  <c r="U3665" i="8" s="1"/>
  <c r="H3666" i="8"/>
  <c r="Y3666" i="8" s="1"/>
  <c r="I3667" i="8" l="1"/>
  <c r="Z3667" i="8" s="1"/>
  <c r="T3666" i="8"/>
  <c r="F3669" i="8"/>
  <c r="V3666" i="8" l="1"/>
  <c r="E3666" i="8"/>
  <c r="G3666" i="8" s="1"/>
  <c r="R3667" i="8" l="1"/>
  <c r="AI3667" i="8" s="1"/>
  <c r="X3666" i="8"/>
  <c r="AJ3666" i="8" s="1"/>
  <c r="AK3666" i="8" s="1"/>
  <c r="S3666" i="8"/>
  <c r="U3666" i="8" s="1"/>
  <c r="H3667" i="8"/>
  <c r="Y3667" i="8" s="1"/>
  <c r="I3668" i="8" l="1"/>
  <c r="Z3668" i="8" s="1"/>
  <c r="T3667" i="8"/>
  <c r="F3670" i="8"/>
  <c r="V3667" i="8" l="1"/>
  <c r="E3667" i="8"/>
  <c r="G3667" i="8" s="1"/>
  <c r="R3668" i="8" l="1"/>
  <c r="AI3668" i="8" s="1"/>
  <c r="X3667" i="8"/>
  <c r="AJ3667" i="8" s="1"/>
  <c r="AK3667" i="8" s="1"/>
  <c r="S3667" i="8"/>
  <c r="U3667" i="8" s="1"/>
  <c r="H3668" i="8"/>
  <c r="Y3668" i="8" s="1"/>
  <c r="I3669" i="8" l="1"/>
  <c r="Z3669" i="8" s="1"/>
  <c r="T3668" i="8"/>
  <c r="F3671" i="8"/>
  <c r="V3668" i="8" l="1"/>
  <c r="E3668" i="8"/>
  <c r="G3668" i="8" s="1"/>
  <c r="R3669" i="8" l="1"/>
  <c r="AI3669" i="8" s="1"/>
  <c r="X3668" i="8"/>
  <c r="AJ3668" i="8" s="1"/>
  <c r="AK3668" i="8" s="1"/>
  <c r="S3668" i="8"/>
  <c r="U3668" i="8" s="1"/>
  <c r="H3669" i="8"/>
  <c r="Y3669" i="8" s="1"/>
  <c r="I3670" i="8" l="1"/>
  <c r="Z3670" i="8" s="1"/>
  <c r="T3669" i="8"/>
  <c r="F3672" i="8"/>
  <c r="V3669" i="8" l="1"/>
  <c r="E3669" i="8"/>
  <c r="G3669" i="8" s="1"/>
  <c r="R3670" i="8" l="1"/>
  <c r="AI3670" i="8" s="1"/>
  <c r="X3669" i="8"/>
  <c r="AJ3669" i="8" s="1"/>
  <c r="AK3669" i="8" s="1"/>
  <c r="S3669" i="8"/>
  <c r="U3669" i="8" s="1"/>
  <c r="H3670" i="8"/>
  <c r="Y3670" i="8" s="1"/>
  <c r="I3671" i="8" l="1"/>
  <c r="Z3671" i="8" s="1"/>
  <c r="T3670" i="8"/>
  <c r="F3673" i="8"/>
  <c r="V3670" i="8" l="1"/>
  <c r="E3670" i="8"/>
  <c r="G3670" i="8" s="1"/>
  <c r="R3671" i="8" l="1"/>
  <c r="AI3671" i="8" s="1"/>
  <c r="X3670" i="8"/>
  <c r="AJ3670" i="8" s="1"/>
  <c r="AK3670" i="8" s="1"/>
  <c r="S3670" i="8"/>
  <c r="U3670" i="8" s="1"/>
  <c r="H3671" i="8"/>
  <c r="Y3671" i="8" s="1"/>
  <c r="I3672" i="8" l="1"/>
  <c r="Z3672" i="8" s="1"/>
  <c r="T3671" i="8"/>
  <c r="F3674" i="8"/>
  <c r="V3671" i="8" l="1"/>
  <c r="E3671" i="8"/>
  <c r="G3671" i="8" s="1"/>
  <c r="R3672" i="8" l="1"/>
  <c r="AI3672" i="8" s="1"/>
  <c r="X3671" i="8"/>
  <c r="AJ3671" i="8" s="1"/>
  <c r="AK3671" i="8" s="1"/>
  <c r="S3671" i="8"/>
  <c r="U3671" i="8" s="1"/>
  <c r="H3672" i="8"/>
  <c r="Y3672" i="8" s="1"/>
  <c r="I3673" i="8" l="1"/>
  <c r="Z3673" i="8" s="1"/>
  <c r="T3672" i="8"/>
  <c r="F3675" i="8"/>
  <c r="V3672" i="8" l="1"/>
  <c r="E3672" i="8"/>
  <c r="G3672" i="8" s="1"/>
  <c r="R3673" i="8" l="1"/>
  <c r="AI3673" i="8" s="1"/>
  <c r="X3672" i="8"/>
  <c r="AJ3672" i="8" s="1"/>
  <c r="AK3672" i="8" s="1"/>
  <c r="S3672" i="8"/>
  <c r="U3672" i="8" s="1"/>
  <c r="H3673" i="8"/>
  <c r="Y3673" i="8" s="1"/>
  <c r="I3674" i="8" l="1"/>
  <c r="Z3674" i="8" s="1"/>
  <c r="T3673" i="8"/>
  <c r="F3676" i="8"/>
  <c r="V3673" i="8" l="1"/>
  <c r="E3673" i="8"/>
  <c r="G3673" i="8" s="1"/>
  <c r="R3674" i="8" l="1"/>
  <c r="AI3674" i="8" s="1"/>
  <c r="X3673" i="8"/>
  <c r="AJ3673" i="8" s="1"/>
  <c r="AK3673" i="8" s="1"/>
  <c r="S3673" i="8"/>
  <c r="U3673" i="8" s="1"/>
  <c r="H3674" i="8"/>
  <c r="Y3674" i="8" s="1"/>
  <c r="I3675" i="8" l="1"/>
  <c r="Z3675" i="8" s="1"/>
  <c r="T3674" i="8"/>
  <c r="F3677" i="8"/>
  <c r="V3674" i="8" l="1"/>
  <c r="E3674" i="8"/>
  <c r="G3674" i="8" s="1"/>
  <c r="R3675" i="8" l="1"/>
  <c r="AI3675" i="8" s="1"/>
  <c r="X3674" i="8"/>
  <c r="AJ3674" i="8" s="1"/>
  <c r="AK3674" i="8" s="1"/>
  <c r="S3674" i="8"/>
  <c r="U3674" i="8" s="1"/>
  <c r="H3675" i="8"/>
  <c r="Y3675" i="8" s="1"/>
  <c r="I3676" i="8" l="1"/>
  <c r="Z3676" i="8" s="1"/>
  <c r="T3675" i="8"/>
  <c r="F3678" i="8"/>
  <c r="V3675" i="8" l="1"/>
  <c r="E3675" i="8"/>
  <c r="G3675" i="8" s="1"/>
  <c r="R3676" i="8" l="1"/>
  <c r="AI3676" i="8" s="1"/>
  <c r="X3675" i="8"/>
  <c r="AJ3675" i="8" s="1"/>
  <c r="AK3675" i="8" s="1"/>
  <c r="S3675" i="8"/>
  <c r="U3675" i="8" s="1"/>
  <c r="H3676" i="8"/>
  <c r="Y3676" i="8" s="1"/>
  <c r="I3677" i="8" l="1"/>
  <c r="Z3677" i="8" s="1"/>
  <c r="T3676" i="8"/>
  <c r="F3679" i="8"/>
  <c r="V3676" i="8" l="1"/>
  <c r="E3676" i="8"/>
  <c r="G3676" i="8" s="1"/>
  <c r="R3677" i="8" l="1"/>
  <c r="AI3677" i="8" s="1"/>
  <c r="X3676" i="8"/>
  <c r="AJ3676" i="8" s="1"/>
  <c r="AK3676" i="8" s="1"/>
  <c r="S3676" i="8"/>
  <c r="U3676" i="8" s="1"/>
  <c r="H3677" i="8"/>
  <c r="Y3677" i="8" s="1"/>
  <c r="I3678" i="8" l="1"/>
  <c r="Z3678" i="8" s="1"/>
  <c r="T3677" i="8"/>
  <c r="F3680" i="8"/>
  <c r="V3677" i="8" l="1"/>
  <c r="E3677" i="8"/>
  <c r="G3677" i="8" s="1"/>
  <c r="R3678" i="8" l="1"/>
  <c r="AI3678" i="8" s="1"/>
  <c r="X3677" i="8"/>
  <c r="AJ3677" i="8" s="1"/>
  <c r="AK3677" i="8" s="1"/>
  <c r="S3677" i="8"/>
  <c r="U3677" i="8" s="1"/>
  <c r="H3678" i="8"/>
  <c r="Y3678" i="8" s="1"/>
  <c r="I3679" i="8" l="1"/>
  <c r="Z3679" i="8" s="1"/>
  <c r="T3678" i="8"/>
  <c r="F3681" i="8"/>
  <c r="V3678" i="8" l="1"/>
  <c r="E3678" i="8"/>
  <c r="G3678" i="8" s="1"/>
  <c r="R3679" i="8" l="1"/>
  <c r="AI3679" i="8" s="1"/>
  <c r="X3678" i="8"/>
  <c r="AJ3678" i="8" s="1"/>
  <c r="AK3678" i="8" s="1"/>
  <c r="S3678" i="8"/>
  <c r="U3678" i="8" s="1"/>
  <c r="H3679" i="8"/>
  <c r="Y3679" i="8" s="1"/>
  <c r="I3680" i="8" l="1"/>
  <c r="Z3680" i="8" s="1"/>
  <c r="T3679" i="8"/>
  <c r="F3682" i="8"/>
  <c r="V3679" i="8" l="1"/>
  <c r="E3679" i="8"/>
  <c r="G3679" i="8" s="1"/>
  <c r="R3680" i="8" l="1"/>
  <c r="AI3680" i="8" s="1"/>
  <c r="X3679" i="8"/>
  <c r="AJ3679" i="8" s="1"/>
  <c r="AK3679" i="8" s="1"/>
  <c r="S3679" i="8"/>
  <c r="U3679" i="8" s="1"/>
  <c r="H3680" i="8"/>
  <c r="Y3680" i="8" s="1"/>
  <c r="I3681" i="8" l="1"/>
  <c r="Z3681" i="8" s="1"/>
  <c r="T3680" i="8"/>
  <c r="F3683" i="8"/>
  <c r="V3680" i="8" l="1"/>
  <c r="E3680" i="8"/>
  <c r="G3680" i="8" s="1"/>
  <c r="R3681" i="8" l="1"/>
  <c r="AI3681" i="8" s="1"/>
  <c r="X3680" i="8"/>
  <c r="AJ3680" i="8" s="1"/>
  <c r="AK3680" i="8" s="1"/>
  <c r="S3680" i="8"/>
  <c r="U3680" i="8" s="1"/>
  <c r="H3681" i="8"/>
  <c r="Y3681" i="8" s="1"/>
  <c r="I3682" i="8" l="1"/>
  <c r="Z3682" i="8" s="1"/>
  <c r="T3681" i="8"/>
  <c r="F3684" i="8"/>
  <c r="V3681" i="8" l="1"/>
  <c r="E3681" i="8"/>
  <c r="G3681" i="8" s="1"/>
  <c r="R3682" i="8" l="1"/>
  <c r="AI3682" i="8" s="1"/>
  <c r="X3681" i="8"/>
  <c r="AJ3681" i="8" s="1"/>
  <c r="AK3681" i="8" s="1"/>
  <c r="S3681" i="8"/>
  <c r="U3681" i="8" s="1"/>
  <c r="H3682" i="8"/>
  <c r="Y3682" i="8" s="1"/>
  <c r="I3683" i="8" l="1"/>
  <c r="Z3683" i="8" s="1"/>
  <c r="T3682" i="8"/>
  <c r="F3685" i="8"/>
  <c r="V3682" i="8" l="1"/>
  <c r="E3682" i="8"/>
  <c r="G3682" i="8" s="1"/>
  <c r="R3683" i="8" l="1"/>
  <c r="AI3683" i="8" s="1"/>
  <c r="X3682" i="8"/>
  <c r="AJ3682" i="8" s="1"/>
  <c r="AK3682" i="8" s="1"/>
  <c r="S3682" i="8"/>
  <c r="U3682" i="8" s="1"/>
  <c r="H3683" i="8"/>
  <c r="Y3683" i="8" s="1"/>
  <c r="I3684" i="8" l="1"/>
  <c r="Z3684" i="8" s="1"/>
  <c r="T3683" i="8"/>
  <c r="F3686" i="8"/>
  <c r="V3683" i="8" l="1"/>
  <c r="E3683" i="8"/>
  <c r="G3683" i="8" s="1"/>
  <c r="R3684" i="8" l="1"/>
  <c r="AI3684" i="8" s="1"/>
  <c r="X3683" i="8"/>
  <c r="AJ3683" i="8" s="1"/>
  <c r="AK3683" i="8" s="1"/>
  <c r="S3683" i="8"/>
  <c r="U3683" i="8" s="1"/>
  <c r="H3684" i="8"/>
  <c r="Y3684" i="8" s="1"/>
  <c r="I3685" i="8" l="1"/>
  <c r="Z3685" i="8" s="1"/>
  <c r="T3684" i="8"/>
  <c r="F3687" i="8"/>
  <c r="V3684" i="8" l="1"/>
  <c r="E3684" i="8"/>
  <c r="G3684" i="8" s="1"/>
  <c r="R3685" i="8" l="1"/>
  <c r="AI3685" i="8" s="1"/>
  <c r="X3684" i="8"/>
  <c r="AJ3684" i="8" s="1"/>
  <c r="AK3684" i="8" s="1"/>
  <c r="S3684" i="8"/>
  <c r="U3684" i="8" s="1"/>
  <c r="H3685" i="8"/>
  <c r="Y3685" i="8" s="1"/>
  <c r="I3686" i="8" l="1"/>
  <c r="Z3686" i="8" s="1"/>
  <c r="T3685" i="8"/>
  <c r="F3688" i="8"/>
  <c r="V3685" i="8" l="1"/>
  <c r="E3685" i="8"/>
  <c r="G3685" i="8" s="1"/>
  <c r="R3686" i="8" l="1"/>
  <c r="AI3686" i="8" s="1"/>
  <c r="X3685" i="8"/>
  <c r="AJ3685" i="8" s="1"/>
  <c r="AK3685" i="8" s="1"/>
  <c r="S3685" i="8"/>
  <c r="U3685" i="8" s="1"/>
  <c r="H3686" i="8"/>
  <c r="Y3686" i="8" s="1"/>
  <c r="I3687" i="8" l="1"/>
  <c r="Z3687" i="8" s="1"/>
  <c r="T3686" i="8"/>
  <c r="F3689" i="8"/>
  <c r="V3686" i="8" l="1"/>
  <c r="E3686" i="8"/>
  <c r="G3686" i="8" s="1"/>
  <c r="R3687" i="8" l="1"/>
  <c r="AI3687" i="8" s="1"/>
  <c r="X3686" i="8"/>
  <c r="AJ3686" i="8" s="1"/>
  <c r="AK3686" i="8" s="1"/>
  <c r="S3686" i="8"/>
  <c r="U3686" i="8" s="1"/>
  <c r="H3687" i="8"/>
  <c r="Y3687" i="8" s="1"/>
  <c r="I3688" i="8" l="1"/>
  <c r="Z3688" i="8" s="1"/>
  <c r="T3687" i="8"/>
  <c r="F3690" i="8"/>
  <c r="V3687" i="8" l="1"/>
  <c r="E3687" i="8"/>
  <c r="G3687" i="8" s="1"/>
  <c r="R3688" i="8" l="1"/>
  <c r="AI3688" i="8" s="1"/>
  <c r="X3687" i="8"/>
  <c r="AJ3687" i="8" s="1"/>
  <c r="AK3687" i="8" s="1"/>
  <c r="S3687" i="8"/>
  <c r="U3687" i="8" s="1"/>
  <c r="H3688" i="8"/>
  <c r="Y3688" i="8" s="1"/>
  <c r="I3689" i="8" l="1"/>
  <c r="Z3689" i="8" s="1"/>
  <c r="T3688" i="8"/>
  <c r="F3691" i="8"/>
  <c r="V3688" i="8" l="1"/>
  <c r="E3688" i="8"/>
  <c r="G3688" i="8" s="1"/>
  <c r="R3689" i="8" l="1"/>
  <c r="AI3689" i="8" s="1"/>
  <c r="X3688" i="8"/>
  <c r="AJ3688" i="8" s="1"/>
  <c r="AK3688" i="8" s="1"/>
  <c r="S3688" i="8"/>
  <c r="U3688" i="8" s="1"/>
  <c r="H3689" i="8"/>
  <c r="Y3689" i="8" s="1"/>
  <c r="I3690" i="8" l="1"/>
  <c r="Z3690" i="8" s="1"/>
  <c r="T3689" i="8"/>
  <c r="F3692" i="8"/>
  <c r="V3689" i="8" l="1"/>
  <c r="E3689" i="8"/>
  <c r="G3689" i="8" s="1"/>
  <c r="R3690" i="8" l="1"/>
  <c r="AI3690" i="8" s="1"/>
  <c r="X3689" i="8"/>
  <c r="AJ3689" i="8" s="1"/>
  <c r="AK3689" i="8" s="1"/>
  <c r="S3689" i="8"/>
  <c r="U3689" i="8" s="1"/>
  <c r="H3690" i="8"/>
  <c r="Y3690" i="8" s="1"/>
  <c r="I3691" i="8" l="1"/>
  <c r="Z3691" i="8" s="1"/>
  <c r="T3690" i="8"/>
  <c r="F3693" i="8"/>
  <c r="V3690" i="8" l="1"/>
  <c r="E3690" i="8"/>
  <c r="G3690" i="8" s="1"/>
  <c r="R3691" i="8" l="1"/>
  <c r="AI3691" i="8" s="1"/>
  <c r="X3690" i="8"/>
  <c r="AJ3690" i="8" s="1"/>
  <c r="AK3690" i="8" s="1"/>
  <c r="S3690" i="8"/>
  <c r="U3690" i="8" s="1"/>
  <c r="H3691" i="8"/>
  <c r="Y3691" i="8" s="1"/>
  <c r="I3692" i="8" l="1"/>
  <c r="Z3692" i="8" s="1"/>
  <c r="T3691" i="8"/>
  <c r="F3694" i="8"/>
  <c r="V3691" i="8" l="1"/>
  <c r="E3691" i="8"/>
  <c r="G3691" i="8" s="1"/>
  <c r="R3692" i="8" l="1"/>
  <c r="AI3692" i="8" s="1"/>
  <c r="X3691" i="8"/>
  <c r="AJ3691" i="8" s="1"/>
  <c r="AK3691" i="8" s="1"/>
  <c r="S3691" i="8"/>
  <c r="U3691" i="8" s="1"/>
  <c r="H3692" i="8"/>
  <c r="Y3692" i="8" s="1"/>
  <c r="I3693" i="8" l="1"/>
  <c r="Z3693" i="8" s="1"/>
  <c r="T3692" i="8"/>
  <c r="F3695" i="8"/>
  <c r="V3692" i="8" l="1"/>
  <c r="E3692" i="8"/>
  <c r="G3692" i="8" s="1"/>
  <c r="R3693" i="8" l="1"/>
  <c r="AI3693" i="8" s="1"/>
  <c r="X3692" i="8"/>
  <c r="AJ3692" i="8" s="1"/>
  <c r="AK3692" i="8" s="1"/>
  <c r="S3692" i="8"/>
  <c r="U3692" i="8" s="1"/>
  <c r="H3693" i="8"/>
  <c r="Y3693" i="8" s="1"/>
  <c r="I3694" i="8" l="1"/>
  <c r="Z3694" i="8" s="1"/>
  <c r="T3693" i="8"/>
  <c r="F3696" i="8"/>
  <c r="V3693" i="8" l="1"/>
  <c r="E3693" i="8"/>
  <c r="G3693" i="8" s="1"/>
  <c r="R3694" i="8" l="1"/>
  <c r="AI3694" i="8" s="1"/>
  <c r="X3693" i="8"/>
  <c r="AJ3693" i="8" s="1"/>
  <c r="AK3693" i="8" s="1"/>
  <c r="S3693" i="8"/>
  <c r="U3693" i="8" s="1"/>
  <c r="H3694" i="8"/>
  <c r="Y3694" i="8" s="1"/>
  <c r="I3695" i="8" l="1"/>
  <c r="Z3695" i="8" s="1"/>
  <c r="T3694" i="8"/>
  <c r="F3697" i="8"/>
  <c r="V3694" i="8" l="1"/>
  <c r="E3694" i="8"/>
  <c r="G3694" i="8" s="1"/>
  <c r="R3695" i="8" l="1"/>
  <c r="AI3695" i="8" s="1"/>
  <c r="X3694" i="8"/>
  <c r="AJ3694" i="8" s="1"/>
  <c r="AK3694" i="8" s="1"/>
  <c r="S3694" i="8"/>
  <c r="U3694" i="8" s="1"/>
  <c r="H3695" i="8"/>
  <c r="Y3695" i="8" s="1"/>
  <c r="I3696" i="8" l="1"/>
  <c r="Z3696" i="8" s="1"/>
  <c r="T3695" i="8"/>
  <c r="F3698" i="8"/>
  <c r="V3695" i="8" l="1"/>
  <c r="E3695" i="8"/>
  <c r="G3695" i="8" s="1"/>
  <c r="R3696" i="8" l="1"/>
  <c r="AI3696" i="8" s="1"/>
  <c r="X3695" i="8"/>
  <c r="AJ3695" i="8" s="1"/>
  <c r="AK3695" i="8" s="1"/>
  <c r="S3695" i="8"/>
  <c r="U3695" i="8" s="1"/>
  <c r="H3696" i="8"/>
  <c r="Y3696" i="8" s="1"/>
  <c r="I3697" i="8" l="1"/>
  <c r="Z3697" i="8" s="1"/>
  <c r="T3696" i="8"/>
  <c r="F3699" i="8"/>
  <c r="V3696" i="8" l="1"/>
  <c r="E3696" i="8"/>
  <c r="G3696" i="8" s="1"/>
  <c r="R3697" i="8" l="1"/>
  <c r="AI3697" i="8" s="1"/>
  <c r="X3696" i="8"/>
  <c r="AJ3696" i="8" s="1"/>
  <c r="AK3696" i="8" s="1"/>
  <c r="S3696" i="8"/>
  <c r="U3696" i="8" s="1"/>
  <c r="H3697" i="8"/>
  <c r="Y3697" i="8" s="1"/>
  <c r="I3698" i="8" l="1"/>
  <c r="Z3698" i="8" s="1"/>
  <c r="T3697" i="8"/>
  <c r="F3700" i="8"/>
  <c r="V3697" i="8" l="1"/>
  <c r="E3697" i="8"/>
  <c r="G3697" i="8" s="1"/>
  <c r="R3698" i="8" l="1"/>
  <c r="AI3698" i="8" s="1"/>
  <c r="X3697" i="8"/>
  <c r="AJ3697" i="8" s="1"/>
  <c r="AK3697" i="8" s="1"/>
  <c r="S3697" i="8"/>
  <c r="U3697" i="8" s="1"/>
  <c r="H3698" i="8"/>
  <c r="Y3698" i="8" s="1"/>
  <c r="I3699" i="8" l="1"/>
  <c r="Z3699" i="8" s="1"/>
  <c r="T3698" i="8"/>
  <c r="F3701" i="8"/>
  <c r="V3698" i="8" l="1"/>
  <c r="E3698" i="8"/>
  <c r="G3698" i="8" s="1"/>
  <c r="R3699" i="8" l="1"/>
  <c r="AI3699" i="8" s="1"/>
  <c r="X3698" i="8"/>
  <c r="AJ3698" i="8" s="1"/>
  <c r="AK3698" i="8" s="1"/>
  <c r="S3698" i="8"/>
  <c r="U3698" i="8" s="1"/>
  <c r="H3699" i="8"/>
  <c r="Y3699" i="8" s="1"/>
  <c r="I3700" i="8" l="1"/>
  <c r="Z3700" i="8" s="1"/>
  <c r="T3699" i="8"/>
  <c r="F3702" i="8"/>
  <c r="V3699" i="8" l="1"/>
  <c r="E3699" i="8"/>
  <c r="G3699" i="8" s="1"/>
  <c r="R3700" i="8" l="1"/>
  <c r="AI3700" i="8" s="1"/>
  <c r="X3699" i="8"/>
  <c r="AJ3699" i="8" s="1"/>
  <c r="AK3699" i="8" s="1"/>
  <c r="S3699" i="8"/>
  <c r="U3699" i="8" s="1"/>
  <c r="H3700" i="8"/>
  <c r="Y3700" i="8" s="1"/>
  <c r="I3701" i="8" l="1"/>
  <c r="Z3701" i="8" s="1"/>
  <c r="T3700" i="8"/>
  <c r="F3703" i="8"/>
  <c r="V3700" i="8" l="1"/>
  <c r="E3700" i="8"/>
  <c r="G3700" i="8" s="1"/>
  <c r="R3701" i="8" l="1"/>
  <c r="AI3701" i="8" s="1"/>
  <c r="X3700" i="8"/>
  <c r="AJ3700" i="8" s="1"/>
  <c r="AK3700" i="8" s="1"/>
  <c r="S3700" i="8"/>
  <c r="U3700" i="8" s="1"/>
  <c r="H3701" i="8"/>
  <c r="Y3701" i="8" s="1"/>
  <c r="I3702" i="8" l="1"/>
  <c r="Z3702" i="8" s="1"/>
  <c r="T3701" i="8"/>
  <c r="F3704" i="8"/>
  <c r="V3701" i="8" l="1"/>
  <c r="E3701" i="8"/>
  <c r="G3701" i="8" s="1"/>
  <c r="R3702" i="8" l="1"/>
  <c r="AI3702" i="8" s="1"/>
  <c r="X3701" i="8"/>
  <c r="AJ3701" i="8" s="1"/>
  <c r="AK3701" i="8" s="1"/>
  <c r="S3701" i="8"/>
  <c r="U3701" i="8" s="1"/>
  <c r="H3702" i="8"/>
  <c r="Y3702" i="8" s="1"/>
  <c r="I3703" i="8" l="1"/>
  <c r="Z3703" i="8" s="1"/>
  <c r="T3702" i="8"/>
  <c r="F3705" i="8"/>
  <c r="V3702" i="8" l="1"/>
  <c r="E3702" i="8"/>
  <c r="G3702" i="8" s="1"/>
  <c r="R3703" i="8" l="1"/>
  <c r="AI3703" i="8" s="1"/>
  <c r="X3702" i="8"/>
  <c r="AJ3702" i="8" s="1"/>
  <c r="AK3702" i="8" s="1"/>
  <c r="S3702" i="8"/>
  <c r="U3702" i="8" s="1"/>
  <c r="H3703" i="8"/>
  <c r="Y3703" i="8" s="1"/>
  <c r="I3704" i="8" l="1"/>
  <c r="Z3704" i="8" s="1"/>
  <c r="T3703" i="8"/>
  <c r="F3706" i="8"/>
  <c r="V3703" i="8" l="1"/>
  <c r="E3703" i="8"/>
  <c r="G3703" i="8" s="1"/>
  <c r="R3704" i="8" l="1"/>
  <c r="AI3704" i="8" s="1"/>
  <c r="X3703" i="8"/>
  <c r="AJ3703" i="8" s="1"/>
  <c r="AK3703" i="8" s="1"/>
  <c r="S3703" i="8"/>
  <c r="U3703" i="8" s="1"/>
  <c r="H3704" i="8"/>
  <c r="Y3704" i="8" s="1"/>
  <c r="I3705" i="8" l="1"/>
  <c r="Z3705" i="8" s="1"/>
  <c r="T3704" i="8"/>
  <c r="F3707" i="8"/>
  <c r="V3704" i="8" l="1"/>
  <c r="E3704" i="8"/>
  <c r="G3704" i="8" s="1"/>
  <c r="R3705" i="8" l="1"/>
  <c r="AI3705" i="8" s="1"/>
  <c r="X3704" i="8"/>
  <c r="AJ3704" i="8" s="1"/>
  <c r="AK3704" i="8" s="1"/>
  <c r="S3704" i="8"/>
  <c r="U3704" i="8" s="1"/>
  <c r="H3705" i="8"/>
  <c r="Y3705" i="8" s="1"/>
  <c r="I3706" i="8" l="1"/>
  <c r="Z3706" i="8" s="1"/>
  <c r="T3705" i="8"/>
  <c r="F3708" i="8"/>
  <c r="V3705" i="8" l="1"/>
  <c r="E3705" i="8"/>
  <c r="G3705" i="8" s="1"/>
  <c r="R3706" i="8" l="1"/>
  <c r="AI3706" i="8" s="1"/>
  <c r="X3705" i="8"/>
  <c r="AJ3705" i="8" s="1"/>
  <c r="AK3705" i="8" s="1"/>
  <c r="S3705" i="8"/>
  <c r="U3705" i="8" s="1"/>
  <c r="H3706" i="8"/>
  <c r="Y3706" i="8" s="1"/>
  <c r="I3707" i="8" l="1"/>
  <c r="Z3707" i="8" s="1"/>
  <c r="T3706" i="8"/>
  <c r="F3709" i="8"/>
  <c r="V3706" i="8" l="1"/>
  <c r="E3706" i="8"/>
  <c r="G3706" i="8" s="1"/>
  <c r="R3707" i="8" l="1"/>
  <c r="AI3707" i="8" s="1"/>
  <c r="X3706" i="8"/>
  <c r="AJ3706" i="8" s="1"/>
  <c r="AK3706" i="8" s="1"/>
  <c r="S3706" i="8"/>
  <c r="U3706" i="8" s="1"/>
  <c r="H3707" i="8"/>
  <c r="Y3707" i="8" s="1"/>
  <c r="I3708" i="8" l="1"/>
  <c r="Z3708" i="8" s="1"/>
  <c r="T3707" i="8"/>
  <c r="F3710" i="8"/>
  <c r="V3707" i="8" l="1"/>
  <c r="E3707" i="8"/>
  <c r="G3707" i="8" s="1"/>
  <c r="R3708" i="8" l="1"/>
  <c r="AI3708" i="8" s="1"/>
  <c r="X3707" i="8"/>
  <c r="AJ3707" i="8" s="1"/>
  <c r="AK3707" i="8" s="1"/>
  <c r="S3707" i="8"/>
  <c r="U3707" i="8" s="1"/>
  <c r="H3708" i="8"/>
  <c r="Y3708" i="8" s="1"/>
  <c r="I3709" i="8" l="1"/>
  <c r="Z3709" i="8" s="1"/>
  <c r="T3708" i="8"/>
  <c r="F3711" i="8"/>
  <c r="V3708" i="8" l="1"/>
  <c r="E3708" i="8"/>
  <c r="G3708" i="8" s="1"/>
  <c r="R3709" i="8" l="1"/>
  <c r="AI3709" i="8" s="1"/>
  <c r="X3708" i="8"/>
  <c r="AJ3708" i="8" s="1"/>
  <c r="AK3708" i="8" s="1"/>
  <c r="S3708" i="8"/>
  <c r="U3708" i="8" s="1"/>
  <c r="H3709" i="8"/>
  <c r="Y3709" i="8" s="1"/>
  <c r="I3710" i="8" l="1"/>
  <c r="Z3710" i="8" s="1"/>
  <c r="T3709" i="8"/>
  <c r="F3712" i="8"/>
  <c r="V3709" i="8" l="1"/>
  <c r="E3709" i="8"/>
  <c r="G3709" i="8" s="1"/>
  <c r="R3710" i="8" l="1"/>
  <c r="AI3710" i="8" s="1"/>
  <c r="X3709" i="8"/>
  <c r="AJ3709" i="8" s="1"/>
  <c r="AK3709" i="8" s="1"/>
  <c r="S3709" i="8"/>
  <c r="U3709" i="8" s="1"/>
  <c r="H3710" i="8"/>
  <c r="Y3710" i="8" s="1"/>
  <c r="I3711" i="8" l="1"/>
  <c r="Z3711" i="8" s="1"/>
  <c r="T3710" i="8"/>
  <c r="F3713" i="8"/>
  <c r="V3710" i="8" l="1"/>
  <c r="E3710" i="8"/>
  <c r="G3710" i="8" s="1"/>
  <c r="R3711" i="8" l="1"/>
  <c r="AI3711" i="8" s="1"/>
  <c r="X3710" i="8"/>
  <c r="AJ3710" i="8" s="1"/>
  <c r="AK3710" i="8" s="1"/>
  <c r="S3710" i="8"/>
  <c r="U3710" i="8" s="1"/>
  <c r="H3711" i="8"/>
  <c r="Y3711" i="8" s="1"/>
  <c r="I3712" i="8" l="1"/>
  <c r="Z3712" i="8" s="1"/>
  <c r="T3711" i="8"/>
  <c r="F3714" i="8"/>
  <c r="V3711" i="8" l="1"/>
  <c r="E3711" i="8"/>
  <c r="G3711" i="8" s="1"/>
  <c r="R3712" i="8" l="1"/>
  <c r="AI3712" i="8" s="1"/>
  <c r="X3711" i="8"/>
  <c r="AJ3711" i="8" s="1"/>
  <c r="AK3711" i="8" s="1"/>
  <c r="S3711" i="8"/>
  <c r="U3711" i="8" s="1"/>
  <c r="H3712" i="8"/>
  <c r="Y3712" i="8" s="1"/>
  <c r="I3713" i="8" l="1"/>
  <c r="Z3713" i="8" s="1"/>
  <c r="T3712" i="8"/>
  <c r="F3715" i="8"/>
  <c r="V3712" i="8" l="1"/>
  <c r="E3712" i="8"/>
  <c r="G3712" i="8" s="1"/>
  <c r="R3713" i="8" l="1"/>
  <c r="AI3713" i="8" s="1"/>
  <c r="X3712" i="8"/>
  <c r="AJ3712" i="8" s="1"/>
  <c r="AK3712" i="8" s="1"/>
  <c r="S3712" i="8"/>
  <c r="U3712" i="8" s="1"/>
  <c r="H3713" i="8"/>
  <c r="Y3713" i="8" s="1"/>
  <c r="I3714" i="8" l="1"/>
  <c r="Z3714" i="8" s="1"/>
  <c r="T3713" i="8"/>
  <c r="F3716" i="8"/>
  <c r="V3713" i="8" l="1"/>
  <c r="E3713" i="8"/>
  <c r="G3713" i="8" s="1"/>
  <c r="R3714" i="8" l="1"/>
  <c r="AI3714" i="8" s="1"/>
  <c r="X3713" i="8"/>
  <c r="AJ3713" i="8" s="1"/>
  <c r="AK3713" i="8" s="1"/>
  <c r="S3713" i="8"/>
  <c r="U3713" i="8" s="1"/>
  <c r="H3714" i="8"/>
  <c r="Y3714" i="8" s="1"/>
  <c r="I3715" i="8" l="1"/>
  <c r="Z3715" i="8" s="1"/>
  <c r="T3714" i="8"/>
  <c r="F3717" i="8"/>
  <c r="V3714" i="8" l="1"/>
  <c r="E3714" i="8"/>
  <c r="G3714" i="8" s="1"/>
  <c r="R3715" i="8" l="1"/>
  <c r="AI3715" i="8" s="1"/>
  <c r="X3714" i="8"/>
  <c r="AJ3714" i="8" s="1"/>
  <c r="AK3714" i="8" s="1"/>
  <c r="S3714" i="8"/>
  <c r="U3714" i="8" s="1"/>
  <c r="H3715" i="8"/>
  <c r="Y3715" i="8" s="1"/>
  <c r="I3716" i="8" l="1"/>
  <c r="Z3716" i="8" s="1"/>
  <c r="T3715" i="8"/>
  <c r="F3718" i="8"/>
  <c r="V3715" i="8" l="1"/>
  <c r="E3715" i="8"/>
  <c r="G3715" i="8" s="1"/>
  <c r="R3716" i="8" l="1"/>
  <c r="AI3716" i="8" s="1"/>
  <c r="X3715" i="8"/>
  <c r="AJ3715" i="8" s="1"/>
  <c r="AK3715" i="8" s="1"/>
  <c r="S3715" i="8"/>
  <c r="U3715" i="8" s="1"/>
  <c r="H3716" i="8"/>
  <c r="Y3716" i="8" s="1"/>
  <c r="I3717" i="8" l="1"/>
  <c r="Z3717" i="8" s="1"/>
  <c r="T3716" i="8"/>
  <c r="F3719" i="8"/>
  <c r="V3716" i="8" l="1"/>
  <c r="E3716" i="8"/>
  <c r="G3716" i="8" s="1"/>
  <c r="R3717" i="8" l="1"/>
  <c r="AI3717" i="8" s="1"/>
  <c r="X3716" i="8"/>
  <c r="AJ3716" i="8" s="1"/>
  <c r="AK3716" i="8" s="1"/>
  <c r="S3716" i="8"/>
  <c r="U3716" i="8" s="1"/>
  <c r="H3717" i="8"/>
  <c r="Y3717" i="8" s="1"/>
  <c r="I3718" i="8" l="1"/>
  <c r="Z3718" i="8" s="1"/>
  <c r="T3717" i="8"/>
  <c r="F3720" i="8"/>
  <c r="V3717" i="8" l="1"/>
  <c r="E3717" i="8"/>
  <c r="G3717" i="8" s="1"/>
  <c r="R3718" i="8" l="1"/>
  <c r="AI3718" i="8" s="1"/>
  <c r="X3717" i="8"/>
  <c r="AJ3717" i="8" s="1"/>
  <c r="AK3717" i="8" s="1"/>
  <c r="S3717" i="8"/>
  <c r="U3717" i="8" s="1"/>
  <c r="H3718" i="8"/>
  <c r="Y3718" i="8" s="1"/>
  <c r="I3719" i="8" l="1"/>
  <c r="Z3719" i="8" s="1"/>
  <c r="T3718" i="8"/>
  <c r="F3721" i="8"/>
  <c r="V3718" i="8" l="1"/>
  <c r="E3718" i="8"/>
  <c r="G3718" i="8" s="1"/>
  <c r="R3719" i="8" l="1"/>
  <c r="AI3719" i="8" s="1"/>
  <c r="X3718" i="8"/>
  <c r="AJ3718" i="8" s="1"/>
  <c r="AK3718" i="8" s="1"/>
  <c r="S3718" i="8"/>
  <c r="U3718" i="8" s="1"/>
  <c r="H3719" i="8"/>
  <c r="Y3719" i="8" s="1"/>
  <c r="I3720" i="8" l="1"/>
  <c r="Z3720" i="8" s="1"/>
  <c r="T3719" i="8"/>
  <c r="F3722" i="8"/>
  <c r="V3719" i="8" l="1"/>
  <c r="E3719" i="8"/>
  <c r="G3719" i="8" s="1"/>
  <c r="R3720" i="8" l="1"/>
  <c r="AI3720" i="8" s="1"/>
  <c r="X3719" i="8"/>
  <c r="AJ3719" i="8" s="1"/>
  <c r="AK3719" i="8" s="1"/>
  <c r="S3719" i="8"/>
  <c r="U3719" i="8" s="1"/>
  <c r="H3720" i="8"/>
  <c r="Y3720" i="8" s="1"/>
  <c r="I3721" i="8" l="1"/>
  <c r="Z3721" i="8" s="1"/>
  <c r="T3720" i="8"/>
  <c r="F3723" i="8"/>
  <c r="V3720" i="8" l="1"/>
  <c r="E3720" i="8"/>
  <c r="G3720" i="8" s="1"/>
  <c r="R3721" i="8" l="1"/>
  <c r="AI3721" i="8" s="1"/>
  <c r="X3720" i="8"/>
  <c r="AJ3720" i="8" s="1"/>
  <c r="AK3720" i="8" s="1"/>
  <c r="S3720" i="8"/>
  <c r="U3720" i="8" s="1"/>
  <c r="H3721" i="8"/>
  <c r="Y3721" i="8" s="1"/>
  <c r="I3722" i="8" l="1"/>
  <c r="Z3722" i="8" s="1"/>
  <c r="T3721" i="8"/>
  <c r="F3724" i="8"/>
  <c r="V3721" i="8" l="1"/>
  <c r="E3721" i="8"/>
  <c r="G3721" i="8" s="1"/>
  <c r="R3722" i="8" l="1"/>
  <c r="AI3722" i="8" s="1"/>
  <c r="X3721" i="8"/>
  <c r="AJ3721" i="8" s="1"/>
  <c r="AK3721" i="8" s="1"/>
  <c r="S3721" i="8"/>
  <c r="U3721" i="8" s="1"/>
  <c r="H3722" i="8"/>
  <c r="Y3722" i="8" s="1"/>
  <c r="I3723" i="8" l="1"/>
  <c r="Z3723" i="8" s="1"/>
  <c r="T3722" i="8"/>
  <c r="F3725" i="8"/>
  <c r="V3722" i="8" l="1"/>
  <c r="E3722" i="8"/>
  <c r="G3722" i="8" s="1"/>
  <c r="R3723" i="8" l="1"/>
  <c r="AI3723" i="8" s="1"/>
  <c r="X3722" i="8"/>
  <c r="AJ3722" i="8" s="1"/>
  <c r="AK3722" i="8" s="1"/>
  <c r="S3722" i="8"/>
  <c r="U3722" i="8" s="1"/>
  <c r="H3723" i="8"/>
  <c r="Y3723" i="8" s="1"/>
  <c r="I3724" i="8" l="1"/>
  <c r="Z3724" i="8" s="1"/>
  <c r="T3723" i="8"/>
  <c r="F3726" i="8"/>
  <c r="V3723" i="8" l="1"/>
  <c r="E3723" i="8"/>
  <c r="G3723" i="8" s="1"/>
  <c r="R3724" i="8" l="1"/>
  <c r="AI3724" i="8" s="1"/>
  <c r="X3723" i="8"/>
  <c r="AJ3723" i="8" s="1"/>
  <c r="AK3723" i="8" s="1"/>
  <c r="S3723" i="8"/>
  <c r="U3723" i="8" s="1"/>
  <c r="H3724" i="8"/>
  <c r="Y3724" i="8" s="1"/>
  <c r="I3725" i="8" l="1"/>
  <c r="Z3725" i="8" s="1"/>
  <c r="T3724" i="8"/>
  <c r="F3727" i="8"/>
  <c r="V3724" i="8" l="1"/>
  <c r="E3724" i="8"/>
  <c r="G3724" i="8" s="1"/>
  <c r="R3725" i="8" l="1"/>
  <c r="AI3725" i="8" s="1"/>
  <c r="X3724" i="8"/>
  <c r="AJ3724" i="8" s="1"/>
  <c r="AK3724" i="8" s="1"/>
  <c r="S3724" i="8"/>
  <c r="U3724" i="8" s="1"/>
  <c r="H3725" i="8"/>
  <c r="Y3725" i="8" s="1"/>
  <c r="I3726" i="8" l="1"/>
  <c r="Z3726" i="8" s="1"/>
  <c r="T3725" i="8"/>
  <c r="F3728" i="8"/>
  <c r="V3725" i="8" l="1"/>
  <c r="E3725" i="8"/>
  <c r="G3725" i="8" s="1"/>
  <c r="R3726" i="8" l="1"/>
  <c r="AI3726" i="8" s="1"/>
  <c r="X3725" i="8"/>
  <c r="AJ3725" i="8" s="1"/>
  <c r="AK3725" i="8" s="1"/>
  <c r="S3725" i="8"/>
  <c r="U3725" i="8" s="1"/>
  <c r="H3726" i="8"/>
  <c r="Y3726" i="8" s="1"/>
  <c r="I3727" i="8" l="1"/>
  <c r="Z3727" i="8" s="1"/>
  <c r="T3726" i="8"/>
  <c r="F3729" i="8"/>
  <c r="V3726" i="8" l="1"/>
  <c r="E3726" i="8"/>
  <c r="G3726" i="8" s="1"/>
  <c r="R3727" i="8" l="1"/>
  <c r="AI3727" i="8" s="1"/>
  <c r="X3726" i="8"/>
  <c r="AJ3726" i="8" s="1"/>
  <c r="AK3726" i="8" s="1"/>
  <c r="S3726" i="8"/>
  <c r="U3726" i="8" s="1"/>
  <c r="H3727" i="8"/>
  <c r="Y3727" i="8" s="1"/>
  <c r="I3728" i="8" l="1"/>
  <c r="Z3728" i="8" s="1"/>
  <c r="T3727" i="8"/>
  <c r="F3730" i="8"/>
  <c r="V3727" i="8" l="1"/>
  <c r="E3727" i="8"/>
  <c r="G3727" i="8" s="1"/>
  <c r="R3728" i="8" l="1"/>
  <c r="AI3728" i="8" s="1"/>
  <c r="X3727" i="8"/>
  <c r="AJ3727" i="8" s="1"/>
  <c r="AK3727" i="8" s="1"/>
  <c r="S3727" i="8"/>
  <c r="U3727" i="8" s="1"/>
  <c r="H3728" i="8"/>
  <c r="Y3728" i="8" s="1"/>
  <c r="I3729" i="8" l="1"/>
  <c r="Z3729" i="8" s="1"/>
  <c r="T3728" i="8"/>
  <c r="F3731" i="8"/>
  <c r="V3728" i="8" l="1"/>
  <c r="E3728" i="8"/>
  <c r="G3728" i="8" s="1"/>
  <c r="R3729" i="8" l="1"/>
  <c r="AI3729" i="8" s="1"/>
  <c r="X3728" i="8"/>
  <c r="AJ3728" i="8" s="1"/>
  <c r="AK3728" i="8" s="1"/>
  <c r="S3728" i="8"/>
  <c r="U3728" i="8" s="1"/>
  <c r="H3729" i="8"/>
  <c r="Y3729" i="8" s="1"/>
  <c r="I3730" i="8" l="1"/>
  <c r="Z3730" i="8" s="1"/>
  <c r="T3729" i="8"/>
  <c r="F3732" i="8"/>
  <c r="V3729" i="8" l="1"/>
  <c r="E3729" i="8"/>
  <c r="G3729" i="8" s="1"/>
  <c r="R3730" i="8" l="1"/>
  <c r="AI3730" i="8" s="1"/>
  <c r="X3729" i="8"/>
  <c r="AJ3729" i="8" s="1"/>
  <c r="AK3729" i="8" s="1"/>
  <c r="S3729" i="8"/>
  <c r="U3729" i="8" s="1"/>
  <c r="H3730" i="8"/>
  <c r="Y3730" i="8" s="1"/>
  <c r="I3731" i="8" l="1"/>
  <c r="Z3731" i="8" s="1"/>
  <c r="T3730" i="8"/>
  <c r="F3733" i="8"/>
  <c r="V3730" i="8" l="1"/>
  <c r="E3730" i="8"/>
  <c r="G3730" i="8" s="1"/>
  <c r="R3731" i="8" l="1"/>
  <c r="AI3731" i="8" s="1"/>
  <c r="X3730" i="8"/>
  <c r="AJ3730" i="8" s="1"/>
  <c r="AK3730" i="8" s="1"/>
  <c r="S3730" i="8"/>
  <c r="U3730" i="8" s="1"/>
  <c r="H3731" i="8"/>
  <c r="Y3731" i="8" s="1"/>
  <c r="I3732" i="8" l="1"/>
  <c r="Z3732" i="8" s="1"/>
  <c r="T3731" i="8"/>
  <c r="F3734" i="8"/>
  <c r="V3731" i="8" l="1"/>
  <c r="E3731" i="8"/>
  <c r="G3731" i="8" s="1"/>
  <c r="R3732" i="8" l="1"/>
  <c r="AI3732" i="8" s="1"/>
  <c r="X3731" i="8"/>
  <c r="AJ3731" i="8" s="1"/>
  <c r="AK3731" i="8" s="1"/>
  <c r="S3731" i="8"/>
  <c r="U3731" i="8" s="1"/>
  <c r="H3732" i="8"/>
  <c r="Y3732" i="8" s="1"/>
  <c r="I3733" i="8" l="1"/>
  <c r="Z3733" i="8" s="1"/>
  <c r="T3732" i="8"/>
  <c r="F3735" i="8"/>
  <c r="V3732" i="8" l="1"/>
  <c r="E3732" i="8"/>
  <c r="G3732" i="8" s="1"/>
  <c r="R3733" i="8" l="1"/>
  <c r="AI3733" i="8" s="1"/>
  <c r="X3732" i="8"/>
  <c r="AJ3732" i="8" s="1"/>
  <c r="AK3732" i="8" s="1"/>
  <c r="S3732" i="8"/>
  <c r="U3732" i="8" s="1"/>
  <c r="H3733" i="8"/>
  <c r="Y3733" i="8" s="1"/>
  <c r="I3734" i="8" l="1"/>
  <c r="Z3734" i="8" s="1"/>
  <c r="T3733" i="8"/>
  <c r="F3736" i="8"/>
  <c r="V3733" i="8" l="1"/>
  <c r="E3733" i="8"/>
  <c r="G3733" i="8" s="1"/>
  <c r="R3734" i="8" l="1"/>
  <c r="AI3734" i="8" s="1"/>
  <c r="X3733" i="8"/>
  <c r="AJ3733" i="8" s="1"/>
  <c r="AK3733" i="8" s="1"/>
  <c r="S3733" i="8"/>
  <c r="U3733" i="8" s="1"/>
  <c r="H3734" i="8"/>
  <c r="Y3734" i="8" s="1"/>
  <c r="I3735" i="8" l="1"/>
  <c r="Z3735" i="8" s="1"/>
  <c r="T3734" i="8"/>
  <c r="F3737" i="8"/>
  <c r="V3734" i="8" l="1"/>
  <c r="E3734" i="8"/>
  <c r="G3734" i="8" s="1"/>
  <c r="R3735" i="8" l="1"/>
  <c r="AI3735" i="8" s="1"/>
  <c r="X3734" i="8"/>
  <c r="AJ3734" i="8" s="1"/>
  <c r="AK3734" i="8" s="1"/>
  <c r="S3734" i="8"/>
  <c r="U3734" i="8" s="1"/>
  <c r="H3735" i="8"/>
  <c r="Y3735" i="8" s="1"/>
  <c r="I3736" i="8" l="1"/>
  <c r="Z3736" i="8" s="1"/>
  <c r="T3735" i="8"/>
  <c r="F3738" i="8"/>
  <c r="V3735" i="8" l="1"/>
  <c r="E3735" i="8"/>
  <c r="G3735" i="8" s="1"/>
  <c r="R3736" i="8" l="1"/>
  <c r="AI3736" i="8" s="1"/>
  <c r="X3735" i="8"/>
  <c r="AJ3735" i="8" s="1"/>
  <c r="AK3735" i="8" s="1"/>
  <c r="S3735" i="8"/>
  <c r="U3735" i="8" s="1"/>
  <c r="H3736" i="8"/>
  <c r="Y3736" i="8" s="1"/>
  <c r="I3737" i="8" l="1"/>
  <c r="Z3737" i="8" s="1"/>
  <c r="T3736" i="8"/>
  <c r="F3739" i="8"/>
  <c r="V3736" i="8" l="1"/>
  <c r="E3736" i="8"/>
  <c r="G3736" i="8" s="1"/>
  <c r="R3737" i="8" l="1"/>
  <c r="AI3737" i="8" s="1"/>
  <c r="X3736" i="8"/>
  <c r="AJ3736" i="8" s="1"/>
  <c r="AK3736" i="8" s="1"/>
  <c r="S3736" i="8"/>
  <c r="U3736" i="8" s="1"/>
  <c r="H3737" i="8"/>
  <c r="Y3737" i="8" s="1"/>
  <c r="I3738" i="8" l="1"/>
  <c r="Z3738" i="8" s="1"/>
  <c r="T3737" i="8"/>
  <c r="F3740" i="8"/>
  <c r="V3737" i="8" l="1"/>
  <c r="E3737" i="8"/>
  <c r="G3737" i="8" s="1"/>
  <c r="R3738" i="8" l="1"/>
  <c r="AI3738" i="8" s="1"/>
  <c r="X3737" i="8"/>
  <c r="AJ3737" i="8" s="1"/>
  <c r="AK3737" i="8" s="1"/>
  <c r="S3737" i="8"/>
  <c r="U3737" i="8" s="1"/>
  <c r="H3738" i="8"/>
  <c r="Y3738" i="8" s="1"/>
  <c r="I3739" i="8" l="1"/>
  <c r="Z3739" i="8" s="1"/>
  <c r="T3738" i="8"/>
  <c r="F3741" i="8"/>
  <c r="V3738" i="8" l="1"/>
  <c r="E3738" i="8"/>
  <c r="G3738" i="8" s="1"/>
  <c r="R3739" i="8" l="1"/>
  <c r="AI3739" i="8" s="1"/>
  <c r="X3738" i="8"/>
  <c r="AJ3738" i="8" s="1"/>
  <c r="AK3738" i="8" s="1"/>
  <c r="S3738" i="8"/>
  <c r="U3738" i="8" s="1"/>
  <c r="H3739" i="8"/>
  <c r="Y3739" i="8" s="1"/>
  <c r="I3740" i="8" l="1"/>
  <c r="Z3740" i="8" s="1"/>
  <c r="T3739" i="8"/>
  <c r="F3742" i="8"/>
  <c r="V3739" i="8" l="1"/>
  <c r="E3739" i="8"/>
  <c r="G3739" i="8" s="1"/>
  <c r="R3740" i="8" l="1"/>
  <c r="AI3740" i="8" s="1"/>
  <c r="X3739" i="8"/>
  <c r="AJ3739" i="8" s="1"/>
  <c r="AK3739" i="8" s="1"/>
  <c r="S3739" i="8"/>
  <c r="U3739" i="8" s="1"/>
  <c r="H3740" i="8"/>
  <c r="Y3740" i="8" s="1"/>
  <c r="I3741" i="8" l="1"/>
  <c r="Z3741" i="8" s="1"/>
  <c r="T3740" i="8"/>
  <c r="F3743" i="8"/>
  <c r="V3740" i="8" l="1"/>
  <c r="E3740" i="8"/>
  <c r="G3740" i="8" s="1"/>
  <c r="R3741" i="8" l="1"/>
  <c r="AI3741" i="8" s="1"/>
  <c r="X3740" i="8"/>
  <c r="AJ3740" i="8" s="1"/>
  <c r="AK3740" i="8" s="1"/>
  <c r="S3740" i="8"/>
  <c r="U3740" i="8" s="1"/>
  <c r="H3741" i="8"/>
  <c r="Y3741" i="8" s="1"/>
  <c r="I3742" i="8" l="1"/>
  <c r="Z3742" i="8" s="1"/>
  <c r="T3741" i="8"/>
  <c r="F3744" i="8"/>
  <c r="V3741" i="8" l="1"/>
  <c r="E3741" i="8"/>
  <c r="G3741" i="8" s="1"/>
  <c r="R3742" i="8" l="1"/>
  <c r="AI3742" i="8" s="1"/>
  <c r="X3741" i="8"/>
  <c r="AJ3741" i="8" s="1"/>
  <c r="AK3741" i="8" s="1"/>
  <c r="S3741" i="8"/>
  <c r="U3741" i="8" s="1"/>
  <c r="H3742" i="8"/>
  <c r="Y3742" i="8" s="1"/>
  <c r="I3743" i="8" l="1"/>
  <c r="Z3743" i="8" s="1"/>
  <c r="T3742" i="8"/>
  <c r="F3745" i="8"/>
  <c r="V3742" i="8" l="1"/>
  <c r="E3742" i="8"/>
  <c r="G3742" i="8" s="1"/>
  <c r="R3743" i="8" l="1"/>
  <c r="AI3743" i="8" s="1"/>
  <c r="X3742" i="8"/>
  <c r="AJ3742" i="8" s="1"/>
  <c r="AK3742" i="8" s="1"/>
  <c r="S3742" i="8"/>
  <c r="U3742" i="8" s="1"/>
  <c r="H3743" i="8"/>
  <c r="Y3743" i="8" s="1"/>
  <c r="I3744" i="8" l="1"/>
  <c r="Z3744" i="8" s="1"/>
  <c r="T3743" i="8"/>
  <c r="F3746" i="8"/>
  <c r="V3743" i="8" l="1"/>
  <c r="E3743" i="8"/>
  <c r="G3743" i="8" s="1"/>
  <c r="R3744" i="8" l="1"/>
  <c r="AI3744" i="8" s="1"/>
  <c r="X3743" i="8"/>
  <c r="AJ3743" i="8" s="1"/>
  <c r="AK3743" i="8" s="1"/>
  <c r="S3743" i="8"/>
  <c r="U3743" i="8" s="1"/>
  <c r="H3744" i="8"/>
  <c r="Y3744" i="8" s="1"/>
  <c r="I3745" i="8" l="1"/>
  <c r="Z3745" i="8" s="1"/>
  <c r="T3744" i="8"/>
  <c r="F3747" i="8"/>
  <c r="V3744" i="8" l="1"/>
  <c r="E3744" i="8"/>
  <c r="G3744" i="8" s="1"/>
  <c r="R3745" i="8" l="1"/>
  <c r="AI3745" i="8" s="1"/>
  <c r="X3744" i="8"/>
  <c r="AJ3744" i="8" s="1"/>
  <c r="AK3744" i="8" s="1"/>
  <c r="S3744" i="8"/>
  <c r="U3744" i="8" s="1"/>
  <c r="H3745" i="8"/>
  <c r="Y3745" i="8" s="1"/>
  <c r="I3746" i="8" l="1"/>
  <c r="Z3746" i="8" s="1"/>
  <c r="T3745" i="8"/>
  <c r="F3748" i="8"/>
  <c r="V3745" i="8" l="1"/>
  <c r="E3745" i="8"/>
  <c r="G3745" i="8" s="1"/>
  <c r="R3746" i="8" l="1"/>
  <c r="AI3746" i="8" s="1"/>
  <c r="X3745" i="8"/>
  <c r="AJ3745" i="8" s="1"/>
  <c r="AK3745" i="8" s="1"/>
  <c r="S3745" i="8"/>
  <c r="U3745" i="8" s="1"/>
  <c r="H3746" i="8"/>
  <c r="Y3746" i="8" s="1"/>
  <c r="I3747" i="8" l="1"/>
  <c r="Z3747" i="8" s="1"/>
  <c r="T3746" i="8"/>
  <c r="F3749" i="8"/>
  <c r="V3746" i="8" l="1"/>
  <c r="E3746" i="8"/>
  <c r="G3746" i="8" s="1"/>
  <c r="R3747" i="8" l="1"/>
  <c r="AI3747" i="8" s="1"/>
  <c r="X3746" i="8"/>
  <c r="AJ3746" i="8" s="1"/>
  <c r="AK3746" i="8" s="1"/>
  <c r="S3746" i="8"/>
  <c r="U3746" i="8" s="1"/>
  <c r="H3747" i="8"/>
  <c r="Y3747" i="8" s="1"/>
  <c r="I3748" i="8" l="1"/>
  <c r="Z3748" i="8" s="1"/>
  <c r="T3747" i="8"/>
  <c r="F3750" i="8"/>
  <c r="V3747" i="8" l="1"/>
  <c r="E3747" i="8"/>
  <c r="G3747" i="8" s="1"/>
  <c r="R3748" i="8" l="1"/>
  <c r="AI3748" i="8" s="1"/>
  <c r="X3747" i="8"/>
  <c r="AJ3747" i="8" s="1"/>
  <c r="AK3747" i="8" s="1"/>
  <c r="S3747" i="8"/>
  <c r="U3747" i="8" s="1"/>
  <c r="H3748" i="8"/>
  <c r="Y3748" i="8" s="1"/>
  <c r="I3749" i="8" l="1"/>
  <c r="Z3749" i="8" s="1"/>
  <c r="T3748" i="8"/>
  <c r="F3751" i="8"/>
  <c r="V3748" i="8" l="1"/>
  <c r="E3748" i="8"/>
  <c r="G3748" i="8" s="1"/>
  <c r="R3749" i="8" l="1"/>
  <c r="AI3749" i="8" s="1"/>
  <c r="X3748" i="8"/>
  <c r="AJ3748" i="8" s="1"/>
  <c r="AK3748" i="8" s="1"/>
  <c r="S3748" i="8"/>
  <c r="U3748" i="8" s="1"/>
  <c r="H3749" i="8"/>
  <c r="Y3749" i="8" s="1"/>
  <c r="I3750" i="8" l="1"/>
  <c r="Z3750" i="8" s="1"/>
  <c r="T3749" i="8"/>
  <c r="F3752" i="8"/>
  <c r="V3749" i="8" l="1"/>
  <c r="E3749" i="8"/>
  <c r="G3749" i="8" s="1"/>
  <c r="R3750" i="8" l="1"/>
  <c r="AI3750" i="8" s="1"/>
  <c r="X3749" i="8"/>
  <c r="AJ3749" i="8" s="1"/>
  <c r="AK3749" i="8" s="1"/>
  <c r="S3749" i="8"/>
  <c r="U3749" i="8" s="1"/>
  <c r="H3750" i="8"/>
  <c r="Y3750" i="8" s="1"/>
  <c r="I3751" i="8" l="1"/>
  <c r="Z3751" i="8" s="1"/>
  <c r="T3750" i="8"/>
  <c r="F3753" i="8"/>
  <c r="V3750" i="8" l="1"/>
  <c r="E3750" i="8"/>
  <c r="G3750" i="8" s="1"/>
  <c r="R3751" i="8" l="1"/>
  <c r="AI3751" i="8" s="1"/>
  <c r="X3750" i="8"/>
  <c r="AJ3750" i="8" s="1"/>
  <c r="AK3750" i="8" s="1"/>
  <c r="S3750" i="8"/>
  <c r="U3750" i="8" s="1"/>
  <c r="H3751" i="8"/>
  <c r="Y3751" i="8" s="1"/>
  <c r="I3752" i="8" l="1"/>
  <c r="Z3752" i="8" s="1"/>
  <c r="T3751" i="8"/>
  <c r="F3754" i="8"/>
  <c r="V3751" i="8" l="1"/>
  <c r="E3751" i="8"/>
  <c r="G3751" i="8" s="1"/>
  <c r="R3752" i="8" l="1"/>
  <c r="AI3752" i="8" s="1"/>
  <c r="X3751" i="8"/>
  <c r="AJ3751" i="8" s="1"/>
  <c r="AK3751" i="8" s="1"/>
  <c r="S3751" i="8"/>
  <c r="U3751" i="8" s="1"/>
  <c r="H3752" i="8"/>
  <c r="Y3752" i="8" s="1"/>
  <c r="I3753" i="8" l="1"/>
  <c r="Z3753" i="8" s="1"/>
  <c r="T3752" i="8"/>
  <c r="F3755" i="8"/>
  <c r="V3752" i="8" l="1"/>
  <c r="E3752" i="8"/>
  <c r="G3752" i="8" s="1"/>
  <c r="R3753" i="8" l="1"/>
  <c r="AI3753" i="8" s="1"/>
  <c r="X3752" i="8"/>
  <c r="AJ3752" i="8" s="1"/>
  <c r="AK3752" i="8" s="1"/>
  <c r="S3752" i="8"/>
  <c r="U3752" i="8" s="1"/>
  <c r="H3753" i="8"/>
  <c r="Y3753" i="8" s="1"/>
  <c r="I3754" i="8" l="1"/>
  <c r="Z3754" i="8" s="1"/>
  <c r="T3753" i="8"/>
  <c r="F3756" i="8"/>
  <c r="V3753" i="8" l="1"/>
  <c r="E3753" i="8"/>
  <c r="G3753" i="8" s="1"/>
  <c r="R3754" i="8" l="1"/>
  <c r="AI3754" i="8" s="1"/>
  <c r="X3753" i="8"/>
  <c r="AJ3753" i="8" s="1"/>
  <c r="AK3753" i="8" s="1"/>
  <c r="S3753" i="8"/>
  <c r="U3753" i="8" s="1"/>
  <c r="H3754" i="8"/>
  <c r="Y3754" i="8" s="1"/>
  <c r="I3755" i="8" l="1"/>
  <c r="Z3755" i="8" s="1"/>
  <c r="T3754" i="8"/>
  <c r="F3757" i="8"/>
  <c r="V3754" i="8" l="1"/>
  <c r="E3754" i="8"/>
  <c r="G3754" i="8" s="1"/>
  <c r="R3755" i="8" l="1"/>
  <c r="AI3755" i="8" s="1"/>
  <c r="X3754" i="8"/>
  <c r="AJ3754" i="8" s="1"/>
  <c r="AK3754" i="8" s="1"/>
  <c r="S3754" i="8"/>
  <c r="U3754" i="8" s="1"/>
  <c r="H3755" i="8"/>
  <c r="Y3755" i="8" s="1"/>
  <c r="I3756" i="8" l="1"/>
  <c r="Z3756" i="8" s="1"/>
  <c r="T3755" i="8"/>
  <c r="F3758" i="8"/>
  <c r="V3755" i="8" l="1"/>
  <c r="E3755" i="8"/>
  <c r="G3755" i="8" s="1"/>
  <c r="R3756" i="8" l="1"/>
  <c r="AI3756" i="8" s="1"/>
  <c r="X3755" i="8"/>
  <c r="AJ3755" i="8" s="1"/>
  <c r="AK3755" i="8" s="1"/>
  <c r="S3755" i="8"/>
  <c r="U3755" i="8" s="1"/>
  <c r="H3756" i="8"/>
  <c r="Y3756" i="8" s="1"/>
  <c r="I3757" i="8" l="1"/>
  <c r="Z3757" i="8" s="1"/>
  <c r="T3756" i="8"/>
  <c r="F3759" i="8"/>
  <c r="V3756" i="8" l="1"/>
  <c r="E3756" i="8"/>
  <c r="G3756" i="8" s="1"/>
  <c r="R3757" i="8" l="1"/>
  <c r="AI3757" i="8" s="1"/>
  <c r="X3756" i="8"/>
  <c r="AJ3756" i="8" s="1"/>
  <c r="AK3756" i="8" s="1"/>
  <c r="S3756" i="8"/>
  <c r="U3756" i="8" s="1"/>
  <c r="H3757" i="8"/>
  <c r="Y3757" i="8" s="1"/>
  <c r="I3758" i="8" l="1"/>
  <c r="Z3758" i="8" s="1"/>
  <c r="T3757" i="8"/>
  <c r="F3760" i="8"/>
  <c r="V3757" i="8" l="1"/>
  <c r="E3757" i="8"/>
  <c r="G3757" i="8" s="1"/>
  <c r="R3758" i="8" l="1"/>
  <c r="AI3758" i="8" s="1"/>
  <c r="X3757" i="8"/>
  <c r="AJ3757" i="8" s="1"/>
  <c r="AK3757" i="8" s="1"/>
  <c r="S3757" i="8"/>
  <c r="U3757" i="8" s="1"/>
  <c r="H3758" i="8"/>
  <c r="Y3758" i="8" s="1"/>
  <c r="I3759" i="8" l="1"/>
  <c r="Z3759" i="8" s="1"/>
  <c r="T3758" i="8"/>
  <c r="F3761" i="8"/>
  <c r="V3758" i="8" l="1"/>
  <c r="E3758" i="8"/>
  <c r="G3758" i="8" s="1"/>
  <c r="R3759" i="8" l="1"/>
  <c r="AI3759" i="8" s="1"/>
  <c r="X3758" i="8"/>
  <c r="AJ3758" i="8" s="1"/>
  <c r="AK3758" i="8" s="1"/>
  <c r="S3758" i="8"/>
  <c r="U3758" i="8" s="1"/>
  <c r="H3759" i="8"/>
  <c r="Y3759" i="8" s="1"/>
  <c r="I3760" i="8" l="1"/>
  <c r="Z3760" i="8" s="1"/>
  <c r="T3759" i="8"/>
  <c r="F3762" i="8"/>
  <c r="V3759" i="8" l="1"/>
  <c r="E3759" i="8"/>
  <c r="G3759" i="8" s="1"/>
  <c r="R3760" i="8" l="1"/>
  <c r="AI3760" i="8" s="1"/>
  <c r="X3759" i="8"/>
  <c r="AJ3759" i="8" s="1"/>
  <c r="AK3759" i="8" s="1"/>
  <c r="S3759" i="8"/>
  <c r="U3759" i="8" s="1"/>
  <c r="H3760" i="8"/>
  <c r="Y3760" i="8" s="1"/>
  <c r="I3761" i="8" l="1"/>
  <c r="Z3761" i="8" s="1"/>
  <c r="T3760" i="8"/>
  <c r="F3763" i="8"/>
  <c r="V3760" i="8" l="1"/>
  <c r="E3760" i="8"/>
  <c r="G3760" i="8" s="1"/>
  <c r="R3761" i="8" l="1"/>
  <c r="AI3761" i="8" s="1"/>
  <c r="X3760" i="8"/>
  <c r="AJ3760" i="8" s="1"/>
  <c r="AK3760" i="8" s="1"/>
  <c r="S3760" i="8"/>
  <c r="U3760" i="8" s="1"/>
  <c r="H3761" i="8"/>
  <c r="Y3761" i="8" s="1"/>
  <c r="I3762" i="8" l="1"/>
  <c r="Z3762" i="8" s="1"/>
  <c r="T3761" i="8"/>
  <c r="F3764" i="8"/>
  <c r="V3761" i="8" l="1"/>
  <c r="E3761" i="8"/>
  <c r="G3761" i="8" s="1"/>
  <c r="R3762" i="8" l="1"/>
  <c r="AI3762" i="8" s="1"/>
  <c r="X3761" i="8"/>
  <c r="AJ3761" i="8" s="1"/>
  <c r="AK3761" i="8" s="1"/>
  <c r="S3761" i="8"/>
  <c r="U3761" i="8" s="1"/>
  <c r="H3762" i="8"/>
  <c r="Y3762" i="8" s="1"/>
  <c r="I3763" i="8" l="1"/>
  <c r="Z3763" i="8" s="1"/>
  <c r="T3762" i="8"/>
  <c r="F3765" i="8"/>
  <c r="V3762" i="8" l="1"/>
  <c r="E3762" i="8"/>
  <c r="G3762" i="8" s="1"/>
  <c r="R3763" i="8" l="1"/>
  <c r="AI3763" i="8" s="1"/>
  <c r="X3762" i="8"/>
  <c r="AJ3762" i="8" s="1"/>
  <c r="AK3762" i="8" s="1"/>
  <c r="S3762" i="8"/>
  <c r="U3762" i="8" s="1"/>
  <c r="H3763" i="8"/>
  <c r="Y3763" i="8" s="1"/>
  <c r="I3764" i="8" l="1"/>
  <c r="Z3764" i="8" s="1"/>
  <c r="T3763" i="8"/>
  <c r="F3766" i="8"/>
  <c r="V3763" i="8" l="1"/>
  <c r="E3763" i="8"/>
  <c r="G3763" i="8" s="1"/>
  <c r="R3764" i="8" l="1"/>
  <c r="AI3764" i="8" s="1"/>
  <c r="X3763" i="8"/>
  <c r="AJ3763" i="8" s="1"/>
  <c r="AK3763" i="8" s="1"/>
  <c r="S3763" i="8"/>
  <c r="U3763" i="8" s="1"/>
  <c r="H3764" i="8"/>
  <c r="Y3764" i="8" s="1"/>
  <c r="I3765" i="8" l="1"/>
  <c r="Z3765" i="8" s="1"/>
  <c r="T3764" i="8"/>
  <c r="F3767" i="8"/>
  <c r="V3764" i="8" l="1"/>
  <c r="E3764" i="8"/>
  <c r="G3764" i="8" s="1"/>
  <c r="R3765" i="8" l="1"/>
  <c r="AI3765" i="8" s="1"/>
  <c r="X3764" i="8"/>
  <c r="AJ3764" i="8" s="1"/>
  <c r="AK3764" i="8" s="1"/>
  <c r="S3764" i="8"/>
  <c r="U3764" i="8" s="1"/>
  <c r="H3765" i="8"/>
  <c r="Y3765" i="8" s="1"/>
  <c r="I3766" i="8" l="1"/>
  <c r="Z3766" i="8" s="1"/>
  <c r="T3765" i="8"/>
  <c r="F3768" i="8"/>
  <c r="V3765" i="8" l="1"/>
  <c r="E3765" i="8"/>
  <c r="G3765" i="8" s="1"/>
  <c r="R3766" i="8" l="1"/>
  <c r="AI3766" i="8" s="1"/>
  <c r="X3765" i="8"/>
  <c r="AJ3765" i="8" s="1"/>
  <c r="AK3765" i="8" s="1"/>
  <c r="S3765" i="8"/>
  <c r="U3765" i="8" s="1"/>
  <c r="H3766" i="8"/>
  <c r="Y3766" i="8" s="1"/>
  <c r="I3767" i="8" l="1"/>
  <c r="Z3767" i="8" s="1"/>
  <c r="T3766" i="8"/>
  <c r="F3769" i="8"/>
  <c r="V3766" i="8" l="1"/>
  <c r="E3766" i="8"/>
  <c r="G3766" i="8" s="1"/>
  <c r="R3767" i="8" l="1"/>
  <c r="AI3767" i="8" s="1"/>
  <c r="X3766" i="8"/>
  <c r="AJ3766" i="8" s="1"/>
  <c r="AK3766" i="8" s="1"/>
  <c r="S3766" i="8"/>
  <c r="U3766" i="8" s="1"/>
  <c r="H3767" i="8"/>
  <c r="Y3767" i="8" s="1"/>
  <c r="I3768" i="8" l="1"/>
  <c r="Z3768" i="8" s="1"/>
  <c r="T3767" i="8"/>
  <c r="F3770" i="8"/>
  <c r="V3767" i="8" l="1"/>
  <c r="E3767" i="8"/>
  <c r="G3767" i="8" s="1"/>
  <c r="R3768" i="8" l="1"/>
  <c r="AI3768" i="8" s="1"/>
  <c r="X3767" i="8"/>
  <c r="AJ3767" i="8" s="1"/>
  <c r="AK3767" i="8" s="1"/>
  <c r="S3767" i="8"/>
  <c r="U3767" i="8" s="1"/>
  <c r="H3768" i="8"/>
  <c r="Y3768" i="8" s="1"/>
  <c r="I3769" i="8" l="1"/>
  <c r="Z3769" i="8" s="1"/>
  <c r="T3768" i="8"/>
  <c r="F3771" i="8"/>
  <c r="V3768" i="8" l="1"/>
  <c r="E3768" i="8"/>
  <c r="G3768" i="8" s="1"/>
  <c r="R3769" i="8" l="1"/>
  <c r="AI3769" i="8" s="1"/>
  <c r="X3768" i="8"/>
  <c r="AJ3768" i="8" s="1"/>
  <c r="AK3768" i="8" s="1"/>
  <c r="S3768" i="8"/>
  <c r="U3768" i="8" s="1"/>
  <c r="H3769" i="8"/>
  <c r="Y3769" i="8" s="1"/>
  <c r="I3770" i="8" l="1"/>
  <c r="Z3770" i="8" s="1"/>
  <c r="T3769" i="8"/>
  <c r="F3772" i="8"/>
  <c r="V3769" i="8" l="1"/>
  <c r="E3769" i="8"/>
  <c r="G3769" i="8" s="1"/>
  <c r="R3770" i="8" l="1"/>
  <c r="AI3770" i="8" s="1"/>
  <c r="X3769" i="8"/>
  <c r="AJ3769" i="8" s="1"/>
  <c r="AK3769" i="8" s="1"/>
  <c r="S3769" i="8"/>
  <c r="U3769" i="8" s="1"/>
  <c r="H3770" i="8"/>
  <c r="Y3770" i="8" s="1"/>
  <c r="I3771" i="8" l="1"/>
  <c r="Z3771" i="8" s="1"/>
  <c r="T3770" i="8"/>
  <c r="F3773" i="8"/>
  <c r="V3770" i="8" l="1"/>
  <c r="E3770" i="8"/>
  <c r="G3770" i="8" s="1"/>
  <c r="R3771" i="8" l="1"/>
  <c r="AI3771" i="8" s="1"/>
  <c r="X3770" i="8"/>
  <c r="AJ3770" i="8" s="1"/>
  <c r="AK3770" i="8" s="1"/>
  <c r="S3770" i="8"/>
  <c r="U3770" i="8" s="1"/>
  <c r="H3771" i="8"/>
  <c r="Y3771" i="8" s="1"/>
  <c r="I3772" i="8" l="1"/>
  <c r="Z3772" i="8" s="1"/>
  <c r="T3771" i="8"/>
  <c r="F3774" i="8"/>
  <c r="V3771" i="8" l="1"/>
  <c r="E3771" i="8"/>
  <c r="G3771" i="8" s="1"/>
  <c r="R3772" i="8" l="1"/>
  <c r="AI3772" i="8" s="1"/>
  <c r="X3771" i="8"/>
  <c r="AJ3771" i="8" s="1"/>
  <c r="AK3771" i="8" s="1"/>
  <c r="S3771" i="8"/>
  <c r="U3771" i="8" s="1"/>
  <c r="H3772" i="8"/>
  <c r="Y3772" i="8" s="1"/>
  <c r="I3773" i="8" l="1"/>
  <c r="Z3773" i="8" s="1"/>
  <c r="T3772" i="8"/>
  <c r="F3775" i="8"/>
  <c r="V3772" i="8" l="1"/>
  <c r="E3772" i="8"/>
  <c r="G3772" i="8" s="1"/>
  <c r="R3773" i="8" l="1"/>
  <c r="AI3773" i="8" s="1"/>
  <c r="X3772" i="8"/>
  <c r="AJ3772" i="8" s="1"/>
  <c r="AK3772" i="8" s="1"/>
  <c r="S3772" i="8"/>
  <c r="U3772" i="8" s="1"/>
  <c r="H3773" i="8"/>
  <c r="Y3773" i="8" s="1"/>
  <c r="I3774" i="8" l="1"/>
  <c r="Z3774" i="8" s="1"/>
  <c r="T3773" i="8"/>
  <c r="F3776" i="8"/>
  <c r="V3773" i="8" l="1"/>
  <c r="E3773" i="8"/>
  <c r="G3773" i="8" s="1"/>
  <c r="R3774" i="8" l="1"/>
  <c r="AI3774" i="8" s="1"/>
  <c r="X3773" i="8"/>
  <c r="AJ3773" i="8" s="1"/>
  <c r="AK3773" i="8" s="1"/>
  <c r="S3773" i="8"/>
  <c r="U3773" i="8" s="1"/>
  <c r="H3774" i="8"/>
  <c r="Y3774" i="8" s="1"/>
  <c r="I3775" i="8" l="1"/>
  <c r="Z3775" i="8" s="1"/>
  <c r="T3774" i="8"/>
  <c r="F3777" i="8"/>
  <c r="V3774" i="8" l="1"/>
  <c r="E3774" i="8"/>
  <c r="G3774" i="8" s="1"/>
  <c r="R3775" i="8" l="1"/>
  <c r="AI3775" i="8" s="1"/>
  <c r="X3774" i="8"/>
  <c r="AJ3774" i="8" s="1"/>
  <c r="AK3774" i="8" s="1"/>
  <c r="S3774" i="8"/>
  <c r="U3774" i="8" s="1"/>
  <c r="H3775" i="8"/>
  <c r="Y3775" i="8" s="1"/>
  <c r="I3776" i="8" l="1"/>
  <c r="Z3776" i="8" s="1"/>
  <c r="T3775" i="8"/>
  <c r="F3778" i="8"/>
  <c r="V3775" i="8" l="1"/>
  <c r="E3775" i="8"/>
  <c r="G3775" i="8" s="1"/>
  <c r="R3776" i="8" l="1"/>
  <c r="AI3776" i="8" s="1"/>
  <c r="X3775" i="8"/>
  <c r="AJ3775" i="8" s="1"/>
  <c r="AK3775" i="8" s="1"/>
  <c r="S3775" i="8"/>
  <c r="U3775" i="8" s="1"/>
  <c r="H3776" i="8"/>
  <c r="Y3776" i="8" s="1"/>
  <c r="I3777" i="8" l="1"/>
  <c r="Z3777" i="8" s="1"/>
  <c r="T3776" i="8"/>
  <c r="F3779" i="8"/>
  <c r="V3776" i="8" l="1"/>
  <c r="E3776" i="8"/>
  <c r="G3776" i="8" s="1"/>
  <c r="R3777" i="8" l="1"/>
  <c r="AI3777" i="8" s="1"/>
  <c r="X3776" i="8"/>
  <c r="AJ3776" i="8" s="1"/>
  <c r="AK3776" i="8" s="1"/>
  <c r="S3776" i="8"/>
  <c r="U3776" i="8" s="1"/>
  <c r="H3777" i="8"/>
  <c r="Y3777" i="8" s="1"/>
  <c r="I3778" i="8" l="1"/>
  <c r="Z3778" i="8" s="1"/>
  <c r="T3777" i="8"/>
  <c r="F3780" i="8"/>
  <c r="V3777" i="8" l="1"/>
  <c r="E3777" i="8"/>
  <c r="G3777" i="8" s="1"/>
  <c r="R3778" i="8" l="1"/>
  <c r="AI3778" i="8" s="1"/>
  <c r="X3777" i="8"/>
  <c r="AJ3777" i="8" s="1"/>
  <c r="AK3777" i="8" s="1"/>
  <c r="S3777" i="8"/>
  <c r="U3777" i="8" s="1"/>
  <c r="H3778" i="8"/>
  <c r="Y3778" i="8" s="1"/>
  <c r="I3779" i="8" l="1"/>
  <c r="Z3779" i="8" s="1"/>
  <c r="T3778" i="8"/>
  <c r="F3781" i="8"/>
  <c r="V3778" i="8" l="1"/>
  <c r="E3778" i="8"/>
  <c r="G3778" i="8" s="1"/>
  <c r="R3779" i="8" l="1"/>
  <c r="AI3779" i="8" s="1"/>
  <c r="X3778" i="8"/>
  <c r="AJ3778" i="8" s="1"/>
  <c r="AK3778" i="8" s="1"/>
  <c r="S3778" i="8"/>
  <c r="U3778" i="8" s="1"/>
  <c r="H3779" i="8"/>
  <c r="Y3779" i="8" s="1"/>
  <c r="I3780" i="8" l="1"/>
  <c r="Z3780" i="8" s="1"/>
  <c r="T3779" i="8"/>
  <c r="F3782" i="8"/>
  <c r="V3779" i="8" l="1"/>
  <c r="E3779" i="8"/>
  <c r="G3779" i="8" s="1"/>
  <c r="R3780" i="8" l="1"/>
  <c r="AI3780" i="8" s="1"/>
  <c r="X3779" i="8"/>
  <c r="AJ3779" i="8" s="1"/>
  <c r="AK3779" i="8" s="1"/>
  <c r="S3779" i="8"/>
  <c r="U3779" i="8" s="1"/>
  <c r="H3780" i="8"/>
  <c r="Y3780" i="8" s="1"/>
  <c r="I3781" i="8" l="1"/>
  <c r="Z3781" i="8" s="1"/>
  <c r="T3780" i="8"/>
  <c r="F3783" i="8"/>
  <c r="V3780" i="8" l="1"/>
  <c r="E3780" i="8"/>
  <c r="G3780" i="8" s="1"/>
  <c r="R3781" i="8" l="1"/>
  <c r="AI3781" i="8" s="1"/>
  <c r="X3780" i="8"/>
  <c r="AJ3780" i="8" s="1"/>
  <c r="AK3780" i="8" s="1"/>
  <c r="S3780" i="8"/>
  <c r="U3780" i="8" s="1"/>
  <c r="H3781" i="8"/>
  <c r="Y3781" i="8" s="1"/>
  <c r="I3782" i="8" l="1"/>
  <c r="Z3782" i="8" s="1"/>
  <c r="T3781" i="8"/>
  <c r="F3784" i="8"/>
  <c r="V3781" i="8" l="1"/>
  <c r="E3781" i="8"/>
  <c r="G3781" i="8" s="1"/>
  <c r="R3782" i="8" l="1"/>
  <c r="AI3782" i="8" s="1"/>
  <c r="X3781" i="8"/>
  <c r="AJ3781" i="8" s="1"/>
  <c r="AK3781" i="8" s="1"/>
  <c r="S3781" i="8"/>
  <c r="U3781" i="8" s="1"/>
  <c r="H3782" i="8"/>
  <c r="Y3782" i="8" s="1"/>
  <c r="I3783" i="8" l="1"/>
  <c r="Z3783" i="8" s="1"/>
  <c r="T3782" i="8"/>
  <c r="F3785" i="8"/>
  <c r="V3782" i="8" l="1"/>
  <c r="E3782" i="8"/>
  <c r="G3782" i="8" s="1"/>
  <c r="R3783" i="8" l="1"/>
  <c r="AI3783" i="8" s="1"/>
  <c r="X3782" i="8"/>
  <c r="AJ3782" i="8" s="1"/>
  <c r="AK3782" i="8" s="1"/>
  <c r="S3782" i="8"/>
  <c r="U3782" i="8" s="1"/>
  <c r="H3783" i="8"/>
  <c r="Y3783" i="8" s="1"/>
  <c r="I3784" i="8" l="1"/>
  <c r="Z3784" i="8" s="1"/>
  <c r="T3783" i="8"/>
  <c r="F3786" i="8"/>
  <c r="V3783" i="8" l="1"/>
  <c r="E3783" i="8"/>
  <c r="G3783" i="8" s="1"/>
  <c r="R3784" i="8" l="1"/>
  <c r="AI3784" i="8" s="1"/>
  <c r="X3783" i="8"/>
  <c r="AJ3783" i="8" s="1"/>
  <c r="AK3783" i="8" s="1"/>
  <c r="S3783" i="8"/>
  <c r="U3783" i="8" s="1"/>
  <c r="H3784" i="8"/>
  <c r="Y3784" i="8" s="1"/>
  <c r="I3785" i="8" l="1"/>
  <c r="Z3785" i="8" s="1"/>
  <c r="T3784" i="8"/>
  <c r="F3787" i="8"/>
  <c r="V3784" i="8" l="1"/>
  <c r="E3784" i="8"/>
  <c r="G3784" i="8" s="1"/>
  <c r="R3785" i="8" l="1"/>
  <c r="AI3785" i="8" s="1"/>
  <c r="X3784" i="8"/>
  <c r="AJ3784" i="8" s="1"/>
  <c r="AK3784" i="8" s="1"/>
  <c r="S3784" i="8"/>
  <c r="U3784" i="8" s="1"/>
  <c r="H3785" i="8"/>
  <c r="Y3785" i="8" s="1"/>
  <c r="I3786" i="8" l="1"/>
  <c r="Z3786" i="8" s="1"/>
  <c r="T3785" i="8"/>
  <c r="F3788" i="8"/>
  <c r="V3785" i="8" l="1"/>
  <c r="E3785" i="8"/>
  <c r="G3785" i="8" s="1"/>
  <c r="R3786" i="8" l="1"/>
  <c r="AI3786" i="8" s="1"/>
  <c r="X3785" i="8"/>
  <c r="AJ3785" i="8" s="1"/>
  <c r="AK3785" i="8" s="1"/>
  <c r="S3785" i="8"/>
  <c r="U3785" i="8" s="1"/>
  <c r="H3786" i="8"/>
  <c r="Y3786" i="8" s="1"/>
  <c r="I3787" i="8" l="1"/>
  <c r="Z3787" i="8" s="1"/>
  <c r="T3786" i="8"/>
  <c r="F3789" i="8"/>
  <c r="V3786" i="8" l="1"/>
  <c r="E3786" i="8"/>
  <c r="G3786" i="8" s="1"/>
  <c r="R3787" i="8" l="1"/>
  <c r="AI3787" i="8" s="1"/>
  <c r="X3786" i="8"/>
  <c r="AJ3786" i="8" s="1"/>
  <c r="AK3786" i="8" s="1"/>
  <c r="S3786" i="8"/>
  <c r="U3786" i="8" s="1"/>
  <c r="H3787" i="8"/>
  <c r="Y3787" i="8" s="1"/>
  <c r="I3788" i="8" l="1"/>
  <c r="Z3788" i="8" s="1"/>
  <c r="T3787" i="8"/>
  <c r="F3790" i="8"/>
  <c r="V3787" i="8" l="1"/>
  <c r="E3787" i="8"/>
  <c r="G3787" i="8" s="1"/>
  <c r="R3788" i="8" l="1"/>
  <c r="AI3788" i="8" s="1"/>
  <c r="X3787" i="8"/>
  <c r="AJ3787" i="8" s="1"/>
  <c r="AK3787" i="8" s="1"/>
  <c r="S3787" i="8"/>
  <c r="U3787" i="8" s="1"/>
  <c r="H3788" i="8"/>
  <c r="Y3788" i="8" s="1"/>
  <c r="I3789" i="8" l="1"/>
  <c r="Z3789" i="8" s="1"/>
  <c r="T3788" i="8"/>
  <c r="F3791" i="8"/>
  <c r="V3788" i="8" l="1"/>
  <c r="E3788" i="8"/>
  <c r="G3788" i="8" s="1"/>
  <c r="R3789" i="8" l="1"/>
  <c r="AI3789" i="8" s="1"/>
  <c r="X3788" i="8"/>
  <c r="AJ3788" i="8" s="1"/>
  <c r="AK3788" i="8" s="1"/>
  <c r="S3788" i="8"/>
  <c r="U3788" i="8" s="1"/>
  <c r="H3789" i="8"/>
  <c r="Y3789" i="8" s="1"/>
  <c r="I3790" i="8" l="1"/>
  <c r="Z3790" i="8" s="1"/>
  <c r="T3789" i="8"/>
  <c r="F3792" i="8"/>
  <c r="V3789" i="8" l="1"/>
  <c r="E3789" i="8"/>
  <c r="G3789" i="8" s="1"/>
  <c r="R3790" i="8" l="1"/>
  <c r="AI3790" i="8" s="1"/>
  <c r="X3789" i="8"/>
  <c r="AJ3789" i="8" s="1"/>
  <c r="AK3789" i="8" s="1"/>
  <c r="S3789" i="8"/>
  <c r="U3789" i="8" s="1"/>
  <c r="H3790" i="8"/>
  <c r="Y3790" i="8" s="1"/>
  <c r="I3791" i="8" l="1"/>
  <c r="Z3791" i="8" s="1"/>
  <c r="T3790" i="8"/>
  <c r="F3793" i="8"/>
  <c r="V3790" i="8" l="1"/>
  <c r="E3790" i="8"/>
  <c r="G3790" i="8" s="1"/>
  <c r="R3791" i="8" l="1"/>
  <c r="AI3791" i="8" s="1"/>
  <c r="X3790" i="8"/>
  <c r="AJ3790" i="8" s="1"/>
  <c r="AK3790" i="8" s="1"/>
  <c r="S3790" i="8"/>
  <c r="U3790" i="8" s="1"/>
  <c r="H3791" i="8"/>
  <c r="Y3791" i="8" s="1"/>
  <c r="I3792" i="8" l="1"/>
  <c r="Z3792" i="8" s="1"/>
  <c r="T3791" i="8"/>
  <c r="F3794" i="8"/>
  <c r="V3791" i="8" l="1"/>
  <c r="E3791" i="8"/>
  <c r="G3791" i="8" s="1"/>
  <c r="R3792" i="8" l="1"/>
  <c r="AI3792" i="8" s="1"/>
  <c r="X3791" i="8"/>
  <c r="AJ3791" i="8" s="1"/>
  <c r="AK3791" i="8" s="1"/>
  <c r="S3791" i="8"/>
  <c r="U3791" i="8" s="1"/>
  <c r="H3792" i="8"/>
  <c r="Y3792" i="8" s="1"/>
  <c r="I3793" i="8" l="1"/>
  <c r="Z3793" i="8" s="1"/>
  <c r="T3792" i="8"/>
  <c r="F3795" i="8"/>
  <c r="V3792" i="8" l="1"/>
  <c r="E3792" i="8"/>
  <c r="G3792" i="8" s="1"/>
  <c r="R3793" i="8" l="1"/>
  <c r="AI3793" i="8" s="1"/>
  <c r="X3792" i="8"/>
  <c r="AJ3792" i="8" s="1"/>
  <c r="AK3792" i="8" s="1"/>
  <c r="S3792" i="8"/>
  <c r="U3792" i="8" s="1"/>
  <c r="H3793" i="8"/>
  <c r="Y3793" i="8" s="1"/>
  <c r="I3794" i="8" l="1"/>
  <c r="Z3794" i="8" s="1"/>
  <c r="T3793" i="8"/>
  <c r="F3796" i="8"/>
  <c r="V3793" i="8" l="1"/>
  <c r="E3793" i="8"/>
  <c r="G3793" i="8" s="1"/>
  <c r="R3794" i="8" l="1"/>
  <c r="AI3794" i="8" s="1"/>
  <c r="X3793" i="8"/>
  <c r="AJ3793" i="8" s="1"/>
  <c r="AK3793" i="8" s="1"/>
  <c r="S3793" i="8"/>
  <c r="U3793" i="8" s="1"/>
  <c r="H3794" i="8"/>
  <c r="Y3794" i="8" s="1"/>
  <c r="I3795" i="8" l="1"/>
  <c r="Z3795" i="8" s="1"/>
  <c r="T3794" i="8"/>
  <c r="F3797" i="8"/>
  <c r="V3794" i="8" l="1"/>
  <c r="E3794" i="8"/>
  <c r="G3794" i="8" s="1"/>
  <c r="R3795" i="8" l="1"/>
  <c r="AI3795" i="8" s="1"/>
  <c r="X3794" i="8"/>
  <c r="AJ3794" i="8" s="1"/>
  <c r="AK3794" i="8" s="1"/>
  <c r="S3794" i="8"/>
  <c r="U3794" i="8" s="1"/>
  <c r="H3795" i="8"/>
  <c r="Y3795" i="8" s="1"/>
  <c r="I3796" i="8" l="1"/>
  <c r="Z3796" i="8" s="1"/>
  <c r="T3795" i="8"/>
  <c r="F3798" i="8"/>
  <c r="V3795" i="8" l="1"/>
  <c r="E3795" i="8"/>
  <c r="G3795" i="8" s="1"/>
  <c r="R3796" i="8" l="1"/>
  <c r="AI3796" i="8" s="1"/>
  <c r="X3795" i="8"/>
  <c r="AJ3795" i="8" s="1"/>
  <c r="AK3795" i="8" s="1"/>
  <c r="S3795" i="8"/>
  <c r="U3795" i="8" s="1"/>
  <c r="H3796" i="8"/>
  <c r="Y3796" i="8" s="1"/>
  <c r="I3797" i="8" l="1"/>
  <c r="Z3797" i="8" s="1"/>
  <c r="T3796" i="8"/>
  <c r="F3799" i="8"/>
  <c r="V3796" i="8" l="1"/>
  <c r="E3796" i="8"/>
  <c r="G3796" i="8" s="1"/>
  <c r="R3797" i="8" l="1"/>
  <c r="AI3797" i="8" s="1"/>
  <c r="X3796" i="8"/>
  <c r="AJ3796" i="8" s="1"/>
  <c r="AK3796" i="8" s="1"/>
  <c r="S3796" i="8"/>
  <c r="U3796" i="8" s="1"/>
  <c r="H3797" i="8"/>
  <c r="Y3797" i="8" s="1"/>
  <c r="I3798" i="8" l="1"/>
  <c r="Z3798" i="8" s="1"/>
  <c r="T3797" i="8"/>
  <c r="F3800" i="8"/>
  <c r="V3797" i="8" l="1"/>
  <c r="E3797" i="8"/>
  <c r="G3797" i="8" s="1"/>
  <c r="R3798" i="8" l="1"/>
  <c r="AI3798" i="8" s="1"/>
  <c r="X3797" i="8"/>
  <c r="AJ3797" i="8" s="1"/>
  <c r="AK3797" i="8" s="1"/>
  <c r="S3797" i="8"/>
  <c r="U3797" i="8" s="1"/>
  <c r="H3798" i="8"/>
  <c r="Y3798" i="8" s="1"/>
  <c r="I3799" i="8" l="1"/>
  <c r="Z3799" i="8" s="1"/>
  <c r="T3798" i="8"/>
  <c r="F3801" i="8"/>
  <c r="V3798" i="8" l="1"/>
  <c r="E3798" i="8"/>
  <c r="G3798" i="8" s="1"/>
  <c r="R3799" i="8" l="1"/>
  <c r="AI3799" i="8" s="1"/>
  <c r="X3798" i="8"/>
  <c r="AJ3798" i="8" s="1"/>
  <c r="AK3798" i="8" s="1"/>
  <c r="S3798" i="8"/>
  <c r="U3798" i="8" s="1"/>
  <c r="H3799" i="8"/>
  <c r="Y3799" i="8" s="1"/>
  <c r="I3800" i="8" l="1"/>
  <c r="Z3800" i="8" s="1"/>
  <c r="T3799" i="8"/>
  <c r="F3802" i="8"/>
  <c r="V3799" i="8" l="1"/>
  <c r="E3799" i="8"/>
  <c r="G3799" i="8" s="1"/>
  <c r="R3800" i="8" l="1"/>
  <c r="AI3800" i="8" s="1"/>
  <c r="X3799" i="8"/>
  <c r="AJ3799" i="8" s="1"/>
  <c r="AK3799" i="8" s="1"/>
  <c r="S3799" i="8"/>
  <c r="U3799" i="8" s="1"/>
  <c r="H3800" i="8"/>
  <c r="Y3800" i="8" s="1"/>
  <c r="I3801" i="8" l="1"/>
  <c r="Z3801" i="8" s="1"/>
  <c r="T3800" i="8"/>
  <c r="F3803" i="8"/>
  <c r="V3800" i="8" l="1"/>
  <c r="E3800" i="8"/>
  <c r="G3800" i="8" s="1"/>
  <c r="R3801" i="8" l="1"/>
  <c r="AI3801" i="8" s="1"/>
  <c r="X3800" i="8"/>
  <c r="AJ3800" i="8" s="1"/>
  <c r="AK3800" i="8" s="1"/>
  <c r="S3800" i="8"/>
  <c r="U3800" i="8" s="1"/>
  <c r="H3801" i="8"/>
  <c r="Y3801" i="8" s="1"/>
  <c r="I3802" i="8" l="1"/>
  <c r="Z3802" i="8" s="1"/>
  <c r="T3801" i="8"/>
  <c r="F3804" i="8"/>
  <c r="V3801" i="8" l="1"/>
  <c r="E3801" i="8"/>
  <c r="G3801" i="8" s="1"/>
  <c r="R3802" i="8" l="1"/>
  <c r="AI3802" i="8" s="1"/>
  <c r="X3801" i="8"/>
  <c r="AJ3801" i="8" s="1"/>
  <c r="AK3801" i="8" s="1"/>
  <c r="S3801" i="8"/>
  <c r="U3801" i="8" s="1"/>
  <c r="H3802" i="8"/>
  <c r="Y3802" i="8" s="1"/>
  <c r="I3803" i="8" l="1"/>
  <c r="Z3803" i="8" s="1"/>
  <c r="T3802" i="8"/>
  <c r="F3805" i="8"/>
  <c r="V3802" i="8" l="1"/>
  <c r="E3802" i="8"/>
  <c r="G3802" i="8" s="1"/>
  <c r="R3803" i="8" l="1"/>
  <c r="AI3803" i="8" s="1"/>
  <c r="X3802" i="8"/>
  <c r="AJ3802" i="8" s="1"/>
  <c r="AK3802" i="8" s="1"/>
  <c r="S3802" i="8"/>
  <c r="U3802" i="8" s="1"/>
  <c r="H3803" i="8"/>
  <c r="Y3803" i="8" s="1"/>
  <c r="I3804" i="8" l="1"/>
  <c r="Z3804" i="8" s="1"/>
  <c r="T3803" i="8"/>
  <c r="F3806" i="8"/>
  <c r="V3803" i="8" l="1"/>
  <c r="E3803" i="8"/>
  <c r="G3803" i="8" s="1"/>
  <c r="R3804" i="8" l="1"/>
  <c r="AI3804" i="8" s="1"/>
  <c r="X3803" i="8"/>
  <c r="AJ3803" i="8" s="1"/>
  <c r="AK3803" i="8" s="1"/>
  <c r="S3803" i="8"/>
  <c r="U3803" i="8" s="1"/>
  <c r="H3804" i="8"/>
  <c r="Y3804" i="8" s="1"/>
  <c r="I3805" i="8" l="1"/>
  <c r="Z3805" i="8" s="1"/>
  <c r="T3804" i="8"/>
  <c r="F3807" i="8"/>
  <c r="V3804" i="8" l="1"/>
  <c r="E3804" i="8"/>
  <c r="G3804" i="8" s="1"/>
  <c r="R3805" i="8" l="1"/>
  <c r="AI3805" i="8" s="1"/>
  <c r="X3804" i="8"/>
  <c r="AJ3804" i="8" s="1"/>
  <c r="AK3804" i="8" s="1"/>
  <c r="S3804" i="8"/>
  <c r="U3804" i="8" s="1"/>
  <c r="H3805" i="8"/>
  <c r="Y3805" i="8" s="1"/>
  <c r="I3806" i="8" l="1"/>
  <c r="Z3806" i="8" s="1"/>
  <c r="T3805" i="8"/>
  <c r="F3808" i="8"/>
  <c r="V3805" i="8" l="1"/>
  <c r="E3805" i="8"/>
  <c r="G3805" i="8" s="1"/>
  <c r="R3806" i="8" l="1"/>
  <c r="AI3806" i="8" s="1"/>
  <c r="X3805" i="8"/>
  <c r="AJ3805" i="8" s="1"/>
  <c r="AK3805" i="8" s="1"/>
  <c r="S3805" i="8"/>
  <c r="U3805" i="8" s="1"/>
  <c r="H3806" i="8"/>
  <c r="Y3806" i="8" s="1"/>
  <c r="I3807" i="8" l="1"/>
  <c r="Z3807" i="8" s="1"/>
  <c r="T3806" i="8"/>
  <c r="F3809" i="8"/>
  <c r="V3806" i="8" l="1"/>
  <c r="E3806" i="8"/>
  <c r="G3806" i="8" s="1"/>
  <c r="R3807" i="8" l="1"/>
  <c r="AI3807" i="8" s="1"/>
  <c r="X3806" i="8"/>
  <c r="AJ3806" i="8" s="1"/>
  <c r="AK3806" i="8" s="1"/>
  <c r="S3806" i="8"/>
  <c r="U3806" i="8" s="1"/>
  <c r="H3807" i="8"/>
  <c r="Y3807" i="8" s="1"/>
  <c r="I3808" i="8" l="1"/>
  <c r="Z3808" i="8" s="1"/>
  <c r="T3807" i="8"/>
  <c r="F3810" i="8"/>
  <c r="V3807" i="8" l="1"/>
  <c r="E3807" i="8"/>
  <c r="G3807" i="8" s="1"/>
  <c r="R3808" i="8" l="1"/>
  <c r="AI3808" i="8" s="1"/>
  <c r="X3807" i="8"/>
  <c r="AJ3807" i="8" s="1"/>
  <c r="AK3807" i="8" s="1"/>
  <c r="S3807" i="8"/>
  <c r="U3807" i="8" s="1"/>
  <c r="H3808" i="8"/>
  <c r="Y3808" i="8" s="1"/>
  <c r="I3809" i="8" l="1"/>
  <c r="Z3809" i="8" s="1"/>
  <c r="T3808" i="8"/>
  <c r="F3811" i="8"/>
  <c r="V3808" i="8" l="1"/>
  <c r="E3808" i="8"/>
  <c r="G3808" i="8" s="1"/>
  <c r="R3809" i="8" l="1"/>
  <c r="AI3809" i="8" s="1"/>
  <c r="X3808" i="8"/>
  <c r="AJ3808" i="8" s="1"/>
  <c r="AK3808" i="8" s="1"/>
  <c r="S3808" i="8"/>
  <c r="U3808" i="8" s="1"/>
  <c r="H3809" i="8"/>
  <c r="Y3809" i="8" s="1"/>
  <c r="I3810" i="8" l="1"/>
  <c r="Z3810" i="8" s="1"/>
  <c r="T3809" i="8"/>
  <c r="F3812" i="8"/>
  <c r="V3809" i="8" l="1"/>
  <c r="E3809" i="8"/>
  <c r="G3809" i="8" s="1"/>
  <c r="R3810" i="8" l="1"/>
  <c r="AI3810" i="8" s="1"/>
  <c r="X3809" i="8"/>
  <c r="AJ3809" i="8" s="1"/>
  <c r="AK3809" i="8" s="1"/>
  <c r="S3809" i="8"/>
  <c r="U3809" i="8" s="1"/>
  <c r="H3810" i="8"/>
  <c r="Y3810" i="8" s="1"/>
  <c r="I3811" i="8" l="1"/>
  <c r="Z3811" i="8" s="1"/>
  <c r="T3810" i="8"/>
  <c r="F3813" i="8"/>
  <c r="V3810" i="8" l="1"/>
  <c r="E3810" i="8"/>
  <c r="G3810" i="8" s="1"/>
  <c r="R3811" i="8" l="1"/>
  <c r="AI3811" i="8" s="1"/>
  <c r="X3810" i="8"/>
  <c r="AJ3810" i="8" s="1"/>
  <c r="AK3810" i="8" s="1"/>
  <c r="S3810" i="8"/>
  <c r="U3810" i="8" s="1"/>
  <c r="H3811" i="8"/>
  <c r="Y3811" i="8" s="1"/>
  <c r="I3812" i="8" l="1"/>
  <c r="Z3812" i="8" s="1"/>
  <c r="T3811" i="8"/>
  <c r="F3814" i="8"/>
  <c r="V3811" i="8" l="1"/>
  <c r="E3811" i="8"/>
  <c r="G3811" i="8" s="1"/>
  <c r="R3812" i="8" l="1"/>
  <c r="AI3812" i="8" s="1"/>
  <c r="X3811" i="8"/>
  <c r="AJ3811" i="8" s="1"/>
  <c r="AK3811" i="8" s="1"/>
  <c r="S3811" i="8"/>
  <c r="U3811" i="8" s="1"/>
  <c r="H3812" i="8"/>
  <c r="Y3812" i="8" s="1"/>
  <c r="I3813" i="8" l="1"/>
  <c r="Z3813" i="8" s="1"/>
  <c r="T3812" i="8"/>
  <c r="F3815" i="8"/>
  <c r="V3812" i="8" l="1"/>
  <c r="E3812" i="8"/>
  <c r="G3812" i="8" s="1"/>
  <c r="R3813" i="8" l="1"/>
  <c r="AI3813" i="8" s="1"/>
  <c r="X3812" i="8"/>
  <c r="AJ3812" i="8" s="1"/>
  <c r="AK3812" i="8" s="1"/>
  <c r="S3812" i="8"/>
  <c r="U3812" i="8" s="1"/>
  <c r="H3813" i="8"/>
  <c r="Y3813" i="8" s="1"/>
  <c r="I3814" i="8" l="1"/>
  <c r="Z3814" i="8" s="1"/>
  <c r="T3813" i="8"/>
  <c r="F3816" i="8"/>
  <c r="V3813" i="8" l="1"/>
  <c r="E3813" i="8"/>
  <c r="G3813" i="8" s="1"/>
  <c r="R3814" i="8" l="1"/>
  <c r="AI3814" i="8" s="1"/>
  <c r="X3813" i="8"/>
  <c r="AJ3813" i="8" s="1"/>
  <c r="AK3813" i="8" s="1"/>
  <c r="S3813" i="8"/>
  <c r="U3813" i="8" s="1"/>
  <c r="H3814" i="8"/>
  <c r="Y3814" i="8" s="1"/>
  <c r="I3815" i="8" l="1"/>
  <c r="Z3815" i="8" s="1"/>
  <c r="T3814" i="8"/>
  <c r="F3817" i="8"/>
  <c r="V3814" i="8" l="1"/>
  <c r="E3814" i="8"/>
  <c r="G3814" i="8" s="1"/>
  <c r="R3815" i="8" l="1"/>
  <c r="AI3815" i="8" s="1"/>
  <c r="X3814" i="8"/>
  <c r="AJ3814" i="8" s="1"/>
  <c r="AK3814" i="8" s="1"/>
  <c r="S3814" i="8"/>
  <c r="U3814" i="8" s="1"/>
  <c r="H3815" i="8"/>
  <c r="Y3815" i="8" s="1"/>
  <c r="I3816" i="8" l="1"/>
  <c r="Z3816" i="8" s="1"/>
  <c r="T3815" i="8"/>
  <c r="F3818" i="8"/>
  <c r="V3815" i="8" l="1"/>
  <c r="E3815" i="8"/>
  <c r="G3815" i="8" s="1"/>
  <c r="R3816" i="8" l="1"/>
  <c r="AI3816" i="8" s="1"/>
  <c r="X3815" i="8"/>
  <c r="AJ3815" i="8" s="1"/>
  <c r="AK3815" i="8" s="1"/>
  <c r="S3815" i="8"/>
  <c r="U3815" i="8" s="1"/>
  <c r="H3816" i="8"/>
  <c r="Y3816" i="8" s="1"/>
  <c r="I3817" i="8" l="1"/>
  <c r="Z3817" i="8" s="1"/>
  <c r="T3816" i="8"/>
  <c r="F3819" i="8"/>
  <c r="V3816" i="8" l="1"/>
  <c r="E3816" i="8"/>
  <c r="G3816" i="8" s="1"/>
  <c r="R3817" i="8" l="1"/>
  <c r="AI3817" i="8" s="1"/>
  <c r="X3816" i="8"/>
  <c r="AJ3816" i="8" s="1"/>
  <c r="AK3816" i="8" s="1"/>
  <c r="S3816" i="8"/>
  <c r="U3816" i="8" s="1"/>
  <c r="H3817" i="8"/>
  <c r="Y3817" i="8" s="1"/>
  <c r="I3818" i="8" l="1"/>
  <c r="Z3818" i="8" s="1"/>
  <c r="T3817" i="8"/>
  <c r="F3820" i="8"/>
  <c r="V3817" i="8" l="1"/>
  <c r="E3817" i="8"/>
  <c r="G3817" i="8" s="1"/>
  <c r="R3818" i="8" l="1"/>
  <c r="AI3818" i="8" s="1"/>
  <c r="X3817" i="8"/>
  <c r="AJ3817" i="8" s="1"/>
  <c r="AK3817" i="8" s="1"/>
  <c r="S3817" i="8"/>
  <c r="U3817" i="8" s="1"/>
  <c r="H3818" i="8"/>
  <c r="Y3818" i="8" s="1"/>
  <c r="I3819" i="8" l="1"/>
  <c r="Z3819" i="8" s="1"/>
  <c r="T3818" i="8"/>
  <c r="F3821" i="8"/>
  <c r="V3818" i="8" l="1"/>
  <c r="E3818" i="8"/>
  <c r="G3818" i="8" s="1"/>
  <c r="R3819" i="8" l="1"/>
  <c r="AI3819" i="8" s="1"/>
  <c r="X3818" i="8"/>
  <c r="AJ3818" i="8" s="1"/>
  <c r="AK3818" i="8" s="1"/>
  <c r="S3818" i="8"/>
  <c r="U3818" i="8" s="1"/>
  <c r="H3819" i="8"/>
  <c r="Y3819" i="8" s="1"/>
  <c r="I3820" i="8" l="1"/>
  <c r="Z3820" i="8" s="1"/>
  <c r="T3819" i="8"/>
  <c r="F3822" i="8"/>
  <c r="V3819" i="8" l="1"/>
  <c r="E3819" i="8"/>
  <c r="G3819" i="8" s="1"/>
  <c r="R3820" i="8" l="1"/>
  <c r="AI3820" i="8" s="1"/>
  <c r="X3819" i="8"/>
  <c r="AJ3819" i="8" s="1"/>
  <c r="AK3819" i="8" s="1"/>
  <c r="S3819" i="8"/>
  <c r="U3819" i="8" s="1"/>
  <c r="H3820" i="8"/>
  <c r="Y3820" i="8" s="1"/>
  <c r="I3821" i="8" l="1"/>
  <c r="Z3821" i="8" s="1"/>
  <c r="T3820" i="8"/>
  <c r="F3823" i="8"/>
  <c r="V3820" i="8" l="1"/>
  <c r="E3820" i="8"/>
  <c r="G3820" i="8" s="1"/>
  <c r="R3821" i="8" l="1"/>
  <c r="AI3821" i="8" s="1"/>
  <c r="X3820" i="8"/>
  <c r="AJ3820" i="8" s="1"/>
  <c r="AK3820" i="8" s="1"/>
  <c r="S3820" i="8"/>
  <c r="U3820" i="8" s="1"/>
  <c r="H3821" i="8"/>
  <c r="Y3821" i="8" s="1"/>
  <c r="I3822" i="8" l="1"/>
  <c r="Z3822" i="8" s="1"/>
  <c r="T3821" i="8"/>
  <c r="F3824" i="8"/>
  <c r="V3821" i="8" l="1"/>
  <c r="E3821" i="8"/>
  <c r="G3821" i="8" s="1"/>
  <c r="R3822" i="8" l="1"/>
  <c r="AI3822" i="8" s="1"/>
  <c r="X3821" i="8"/>
  <c r="AJ3821" i="8" s="1"/>
  <c r="AK3821" i="8" s="1"/>
  <c r="S3821" i="8"/>
  <c r="U3821" i="8" s="1"/>
  <c r="H3822" i="8"/>
  <c r="Y3822" i="8" s="1"/>
  <c r="I3823" i="8" l="1"/>
  <c r="Z3823" i="8" s="1"/>
  <c r="T3822" i="8"/>
  <c r="F3825" i="8"/>
  <c r="V3822" i="8" l="1"/>
  <c r="E3822" i="8"/>
  <c r="G3822" i="8" s="1"/>
  <c r="R3823" i="8" l="1"/>
  <c r="AI3823" i="8" s="1"/>
  <c r="X3822" i="8"/>
  <c r="AJ3822" i="8" s="1"/>
  <c r="AK3822" i="8" s="1"/>
  <c r="S3822" i="8"/>
  <c r="U3822" i="8" s="1"/>
  <c r="H3823" i="8"/>
  <c r="Y3823" i="8" s="1"/>
  <c r="I3824" i="8" l="1"/>
  <c r="Z3824" i="8" s="1"/>
  <c r="T3823" i="8"/>
  <c r="F3826" i="8"/>
  <c r="V3823" i="8" l="1"/>
  <c r="E3823" i="8"/>
  <c r="G3823" i="8" s="1"/>
  <c r="R3824" i="8" l="1"/>
  <c r="AI3824" i="8" s="1"/>
  <c r="X3823" i="8"/>
  <c r="AJ3823" i="8" s="1"/>
  <c r="AK3823" i="8" s="1"/>
  <c r="S3823" i="8"/>
  <c r="U3823" i="8" s="1"/>
  <c r="H3824" i="8"/>
  <c r="Y3824" i="8" s="1"/>
  <c r="I3825" i="8" l="1"/>
  <c r="Z3825" i="8" s="1"/>
  <c r="T3824" i="8"/>
  <c r="F3827" i="8"/>
  <c r="V3824" i="8" l="1"/>
  <c r="E3824" i="8"/>
  <c r="G3824" i="8" s="1"/>
  <c r="R3825" i="8" l="1"/>
  <c r="AI3825" i="8" s="1"/>
  <c r="X3824" i="8"/>
  <c r="AJ3824" i="8" s="1"/>
  <c r="AK3824" i="8" s="1"/>
  <c r="S3824" i="8"/>
  <c r="U3824" i="8" s="1"/>
  <c r="H3825" i="8"/>
  <c r="Y3825" i="8" s="1"/>
  <c r="I3826" i="8" l="1"/>
  <c r="Z3826" i="8" s="1"/>
  <c r="T3825" i="8"/>
  <c r="F3828" i="8"/>
  <c r="V3825" i="8" l="1"/>
  <c r="E3825" i="8"/>
  <c r="G3825" i="8" s="1"/>
  <c r="R3826" i="8" l="1"/>
  <c r="AI3826" i="8" s="1"/>
  <c r="X3825" i="8"/>
  <c r="AJ3825" i="8" s="1"/>
  <c r="AK3825" i="8" s="1"/>
  <c r="S3825" i="8"/>
  <c r="U3825" i="8" s="1"/>
  <c r="H3826" i="8"/>
  <c r="Y3826" i="8" s="1"/>
  <c r="I3827" i="8" l="1"/>
  <c r="Z3827" i="8" s="1"/>
  <c r="T3826" i="8"/>
  <c r="F3829" i="8"/>
  <c r="V3826" i="8" l="1"/>
  <c r="E3826" i="8"/>
  <c r="G3826" i="8" s="1"/>
  <c r="R3827" i="8" l="1"/>
  <c r="AI3827" i="8" s="1"/>
  <c r="X3826" i="8"/>
  <c r="AJ3826" i="8" s="1"/>
  <c r="AK3826" i="8" s="1"/>
  <c r="S3826" i="8"/>
  <c r="U3826" i="8" s="1"/>
  <c r="H3827" i="8"/>
  <c r="Y3827" i="8" s="1"/>
  <c r="I3828" i="8" l="1"/>
  <c r="Z3828" i="8" s="1"/>
  <c r="T3827" i="8"/>
  <c r="F3830" i="8"/>
  <c r="V3827" i="8" l="1"/>
  <c r="E3827" i="8"/>
  <c r="G3827" i="8" s="1"/>
  <c r="R3828" i="8" l="1"/>
  <c r="AI3828" i="8" s="1"/>
  <c r="X3827" i="8"/>
  <c r="AJ3827" i="8" s="1"/>
  <c r="AK3827" i="8" s="1"/>
  <c r="S3827" i="8"/>
  <c r="U3827" i="8" s="1"/>
  <c r="H3828" i="8"/>
  <c r="Y3828" i="8" s="1"/>
  <c r="I3829" i="8" l="1"/>
  <c r="Z3829" i="8" s="1"/>
  <c r="T3828" i="8"/>
  <c r="F3831" i="8"/>
  <c r="V3828" i="8" l="1"/>
  <c r="E3828" i="8"/>
  <c r="G3828" i="8" s="1"/>
  <c r="R3829" i="8" l="1"/>
  <c r="AI3829" i="8" s="1"/>
  <c r="X3828" i="8"/>
  <c r="AJ3828" i="8" s="1"/>
  <c r="AK3828" i="8" s="1"/>
  <c r="S3828" i="8"/>
  <c r="U3828" i="8" s="1"/>
  <c r="H3829" i="8"/>
  <c r="Y3829" i="8" s="1"/>
  <c r="I3830" i="8" l="1"/>
  <c r="Z3830" i="8" s="1"/>
  <c r="T3829" i="8"/>
  <c r="F3832" i="8"/>
  <c r="V3829" i="8" l="1"/>
  <c r="E3829" i="8"/>
  <c r="G3829" i="8" s="1"/>
  <c r="R3830" i="8" l="1"/>
  <c r="AI3830" i="8" s="1"/>
  <c r="X3829" i="8"/>
  <c r="AJ3829" i="8" s="1"/>
  <c r="AK3829" i="8" s="1"/>
  <c r="S3829" i="8"/>
  <c r="U3829" i="8" s="1"/>
  <c r="H3830" i="8"/>
  <c r="Y3830" i="8" s="1"/>
  <c r="I3831" i="8" l="1"/>
  <c r="Z3831" i="8" s="1"/>
  <c r="T3830" i="8"/>
  <c r="F3833" i="8"/>
  <c r="V3830" i="8" l="1"/>
  <c r="E3830" i="8"/>
  <c r="G3830" i="8" s="1"/>
  <c r="R3831" i="8" l="1"/>
  <c r="AI3831" i="8" s="1"/>
  <c r="X3830" i="8"/>
  <c r="AJ3830" i="8" s="1"/>
  <c r="AK3830" i="8" s="1"/>
  <c r="S3830" i="8"/>
  <c r="U3830" i="8" s="1"/>
  <c r="H3831" i="8"/>
  <c r="Y3831" i="8" s="1"/>
  <c r="I3832" i="8" l="1"/>
  <c r="Z3832" i="8" s="1"/>
  <c r="T3831" i="8"/>
  <c r="F3834" i="8"/>
  <c r="V3831" i="8" l="1"/>
  <c r="E3831" i="8"/>
  <c r="G3831" i="8" s="1"/>
  <c r="R3832" i="8" l="1"/>
  <c r="AI3832" i="8" s="1"/>
  <c r="X3831" i="8"/>
  <c r="AJ3831" i="8" s="1"/>
  <c r="AK3831" i="8" s="1"/>
  <c r="S3831" i="8"/>
  <c r="U3831" i="8" s="1"/>
  <c r="H3832" i="8"/>
  <c r="Y3832" i="8" s="1"/>
  <c r="I3833" i="8" l="1"/>
  <c r="Z3833" i="8" s="1"/>
  <c r="T3832" i="8"/>
  <c r="F3835" i="8"/>
  <c r="V3832" i="8" l="1"/>
  <c r="E3832" i="8"/>
  <c r="G3832" i="8" s="1"/>
  <c r="R3833" i="8" l="1"/>
  <c r="AI3833" i="8" s="1"/>
  <c r="X3832" i="8"/>
  <c r="AJ3832" i="8" s="1"/>
  <c r="AK3832" i="8" s="1"/>
  <c r="S3832" i="8"/>
  <c r="U3832" i="8" s="1"/>
  <c r="H3833" i="8"/>
  <c r="Y3833" i="8" s="1"/>
  <c r="I3834" i="8" l="1"/>
  <c r="Z3834" i="8" s="1"/>
  <c r="T3833" i="8"/>
  <c r="F3836" i="8"/>
  <c r="V3833" i="8" l="1"/>
  <c r="E3833" i="8"/>
  <c r="G3833" i="8" s="1"/>
  <c r="R3834" i="8" l="1"/>
  <c r="AI3834" i="8" s="1"/>
  <c r="X3833" i="8"/>
  <c r="AJ3833" i="8" s="1"/>
  <c r="AK3833" i="8" s="1"/>
  <c r="S3833" i="8"/>
  <c r="U3833" i="8" s="1"/>
  <c r="H3834" i="8"/>
  <c r="Y3834" i="8" s="1"/>
  <c r="I3835" i="8" l="1"/>
  <c r="Z3835" i="8" s="1"/>
  <c r="T3834" i="8"/>
  <c r="F3837" i="8"/>
  <c r="V3834" i="8" l="1"/>
  <c r="E3834" i="8"/>
  <c r="G3834" i="8" s="1"/>
  <c r="R3835" i="8" l="1"/>
  <c r="AI3835" i="8" s="1"/>
  <c r="X3834" i="8"/>
  <c r="AJ3834" i="8" s="1"/>
  <c r="AK3834" i="8" s="1"/>
  <c r="S3834" i="8"/>
  <c r="U3834" i="8" s="1"/>
  <c r="H3835" i="8"/>
  <c r="Y3835" i="8" s="1"/>
  <c r="I3836" i="8" l="1"/>
  <c r="Z3836" i="8" s="1"/>
  <c r="T3835" i="8"/>
  <c r="F3838" i="8"/>
  <c r="V3835" i="8" l="1"/>
  <c r="E3835" i="8"/>
  <c r="G3835" i="8" s="1"/>
  <c r="R3836" i="8" l="1"/>
  <c r="AI3836" i="8" s="1"/>
  <c r="X3835" i="8"/>
  <c r="AJ3835" i="8" s="1"/>
  <c r="AK3835" i="8" s="1"/>
  <c r="S3835" i="8"/>
  <c r="U3835" i="8" s="1"/>
  <c r="H3836" i="8"/>
  <c r="Y3836" i="8" s="1"/>
  <c r="I3837" i="8" l="1"/>
  <c r="Z3837" i="8" s="1"/>
  <c r="T3836" i="8"/>
  <c r="F3839" i="8"/>
  <c r="V3836" i="8" l="1"/>
  <c r="E3836" i="8"/>
  <c r="G3836" i="8" s="1"/>
  <c r="R3837" i="8" l="1"/>
  <c r="AI3837" i="8" s="1"/>
  <c r="X3836" i="8"/>
  <c r="AJ3836" i="8" s="1"/>
  <c r="AK3836" i="8" s="1"/>
  <c r="S3836" i="8"/>
  <c r="U3836" i="8" s="1"/>
  <c r="H3837" i="8"/>
  <c r="Y3837" i="8" s="1"/>
  <c r="I3838" i="8" l="1"/>
  <c r="Z3838" i="8" s="1"/>
  <c r="T3837" i="8"/>
  <c r="F3840" i="8"/>
  <c r="V3837" i="8" l="1"/>
  <c r="E3837" i="8"/>
  <c r="G3837" i="8" s="1"/>
  <c r="R3838" i="8" l="1"/>
  <c r="AI3838" i="8" s="1"/>
  <c r="X3837" i="8"/>
  <c r="AJ3837" i="8" s="1"/>
  <c r="AK3837" i="8" s="1"/>
  <c r="S3837" i="8"/>
  <c r="U3837" i="8" s="1"/>
  <c r="H3838" i="8"/>
  <c r="Y3838" i="8" s="1"/>
  <c r="I3839" i="8" l="1"/>
  <c r="Z3839" i="8" s="1"/>
  <c r="T3838" i="8"/>
  <c r="F3841" i="8"/>
  <c r="V3838" i="8" l="1"/>
  <c r="E3838" i="8"/>
  <c r="G3838" i="8" s="1"/>
  <c r="R3839" i="8" l="1"/>
  <c r="AI3839" i="8" s="1"/>
  <c r="X3838" i="8"/>
  <c r="AJ3838" i="8" s="1"/>
  <c r="AK3838" i="8" s="1"/>
  <c r="S3838" i="8"/>
  <c r="U3838" i="8" s="1"/>
  <c r="H3839" i="8"/>
  <c r="Y3839" i="8" s="1"/>
  <c r="I3840" i="8" l="1"/>
  <c r="Z3840" i="8" s="1"/>
  <c r="T3839" i="8"/>
  <c r="F3842" i="8"/>
  <c r="V3839" i="8" l="1"/>
  <c r="E3839" i="8"/>
  <c r="G3839" i="8" s="1"/>
  <c r="R3840" i="8" l="1"/>
  <c r="AI3840" i="8" s="1"/>
  <c r="X3839" i="8"/>
  <c r="AJ3839" i="8" s="1"/>
  <c r="AK3839" i="8" s="1"/>
  <c r="S3839" i="8"/>
  <c r="U3839" i="8" s="1"/>
  <c r="H3840" i="8"/>
  <c r="Y3840" i="8" s="1"/>
  <c r="I3841" i="8" l="1"/>
  <c r="Z3841" i="8" s="1"/>
  <c r="T3840" i="8"/>
  <c r="F3843" i="8"/>
  <c r="V3840" i="8" l="1"/>
  <c r="E3840" i="8"/>
  <c r="G3840" i="8" s="1"/>
  <c r="R3841" i="8" l="1"/>
  <c r="AI3841" i="8" s="1"/>
  <c r="X3840" i="8"/>
  <c r="AJ3840" i="8" s="1"/>
  <c r="AK3840" i="8" s="1"/>
  <c r="S3840" i="8"/>
  <c r="U3840" i="8" s="1"/>
  <c r="H3841" i="8"/>
  <c r="Y3841" i="8" s="1"/>
  <c r="I3842" i="8" l="1"/>
  <c r="Z3842" i="8" s="1"/>
  <c r="T3841" i="8"/>
  <c r="F3844" i="8"/>
  <c r="V3841" i="8" l="1"/>
  <c r="E3841" i="8"/>
  <c r="G3841" i="8" s="1"/>
  <c r="R3842" i="8" l="1"/>
  <c r="AI3842" i="8" s="1"/>
  <c r="X3841" i="8"/>
  <c r="AJ3841" i="8" s="1"/>
  <c r="AK3841" i="8" s="1"/>
  <c r="S3841" i="8"/>
  <c r="U3841" i="8" s="1"/>
  <c r="H3842" i="8"/>
  <c r="Y3842" i="8" s="1"/>
  <c r="I3843" i="8" l="1"/>
  <c r="Z3843" i="8" s="1"/>
  <c r="T3842" i="8"/>
  <c r="F3845" i="8"/>
  <c r="V3842" i="8" l="1"/>
  <c r="E3842" i="8"/>
  <c r="G3842" i="8" s="1"/>
  <c r="R3843" i="8" l="1"/>
  <c r="AI3843" i="8" s="1"/>
  <c r="X3842" i="8"/>
  <c r="AJ3842" i="8" s="1"/>
  <c r="AK3842" i="8" s="1"/>
  <c r="S3842" i="8"/>
  <c r="U3842" i="8" s="1"/>
  <c r="H3843" i="8"/>
  <c r="Y3843" i="8" s="1"/>
  <c r="I3844" i="8" l="1"/>
  <c r="Z3844" i="8" s="1"/>
  <c r="T3843" i="8"/>
  <c r="F3846" i="8"/>
  <c r="V3843" i="8" l="1"/>
  <c r="E3843" i="8"/>
  <c r="G3843" i="8" s="1"/>
  <c r="R3844" i="8" l="1"/>
  <c r="AI3844" i="8" s="1"/>
  <c r="X3843" i="8"/>
  <c r="AJ3843" i="8" s="1"/>
  <c r="AK3843" i="8" s="1"/>
  <c r="S3843" i="8"/>
  <c r="U3843" i="8" s="1"/>
  <c r="H3844" i="8"/>
  <c r="Y3844" i="8" s="1"/>
  <c r="I3845" i="8" l="1"/>
  <c r="Z3845" i="8" s="1"/>
  <c r="T3844" i="8"/>
  <c r="F3847" i="8"/>
  <c r="V3844" i="8" l="1"/>
  <c r="E3844" i="8"/>
  <c r="G3844" i="8" s="1"/>
  <c r="R3845" i="8" l="1"/>
  <c r="AI3845" i="8" s="1"/>
  <c r="X3844" i="8"/>
  <c r="AJ3844" i="8" s="1"/>
  <c r="AK3844" i="8" s="1"/>
  <c r="S3844" i="8"/>
  <c r="U3844" i="8" s="1"/>
  <c r="H3845" i="8"/>
  <c r="Y3845" i="8" s="1"/>
  <c r="I3846" i="8" l="1"/>
  <c r="Z3846" i="8" s="1"/>
  <c r="T3845" i="8"/>
  <c r="F3848" i="8"/>
  <c r="V3845" i="8" l="1"/>
  <c r="E3845" i="8"/>
  <c r="G3845" i="8" s="1"/>
  <c r="R3846" i="8" l="1"/>
  <c r="AI3846" i="8" s="1"/>
  <c r="X3845" i="8"/>
  <c r="AJ3845" i="8" s="1"/>
  <c r="AK3845" i="8" s="1"/>
  <c r="S3845" i="8"/>
  <c r="U3845" i="8" s="1"/>
  <c r="H3846" i="8"/>
  <c r="Y3846" i="8" s="1"/>
  <c r="I3847" i="8" l="1"/>
  <c r="Z3847" i="8" s="1"/>
  <c r="T3846" i="8"/>
  <c r="F3849" i="8"/>
  <c r="V3846" i="8" l="1"/>
  <c r="E3846" i="8"/>
  <c r="G3846" i="8" s="1"/>
  <c r="R3847" i="8" l="1"/>
  <c r="AI3847" i="8" s="1"/>
  <c r="X3846" i="8"/>
  <c r="AJ3846" i="8" s="1"/>
  <c r="AK3846" i="8" s="1"/>
  <c r="S3846" i="8"/>
  <c r="U3846" i="8" s="1"/>
  <c r="H3847" i="8"/>
  <c r="Y3847" i="8" s="1"/>
  <c r="I3848" i="8" l="1"/>
  <c r="Z3848" i="8" s="1"/>
  <c r="T3847" i="8"/>
  <c r="F3850" i="8"/>
  <c r="V3847" i="8" l="1"/>
  <c r="E3847" i="8"/>
  <c r="G3847" i="8" s="1"/>
  <c r="R3848" i="8" l="1"/>
  <c r="AI3848" i="8" s="1"/>
  <c r="X3847" i="8"/>
  <c r="AJ3847" i="8" s="1"/>
  <c r="AK3847" i="8" s="1"/>
  <c r="S3847" i="8"/>
  <c r="U3847" i="8" s="1"/>
  <c r="H3848" i="8"/>
  <c r="Y3848" i="8" s="1"/>
  <c r="I3849" i="8" l="1"/>
  <c r="Z3849" i="8" s="1"/>
  <c r="T3848" i="8"/>
  <c r="F3851" i="8"/>
  <c r="V3848" i="8" l="1"/>
  <c r="E3848" i="8"/>
  <c r="G3848" i="8" s="1"/>
  <c r="R3849" i="8" l="1"/>
  <c r="AI3849" i="8" s="1"/>
  <c r="X3848" i="8"/>
  <c r="AJ3848" i="8" s="1"/>
  <c r="AK3848" i="8" s="1"/>
  <c r="S3848" i="8"/>
  <c r="U3848" i="8" s="1"/>
  <c r="H3849" i="8"/>
  <c r="Y3849" i="8" s="1"/>
  <c r="I3850" i="8" l="1"/>
  <c r="Z3850" i="8" s="1"/>
  <c r="T3849" i="8"/>
  <c r="F3852" i="8"/>
  <c r="V3849" i="8" l="1"/>
  <c r="E3849" i="8"/>
  <c r="G3849" i="8" s="1"/>
  <c r="R3850" i="8" l="1"/>
  <c r="AI3850" i="8" s="1"/>
  <c r="X3849" i="8"/>
  <c r="AJ3849" i="8" s="1"/>
  <c r="AK3849" i="8" s="1"/>
  <c r="S3849" i="8"/>
  <c r="U3849" i="8" s="1"/>
  <c r="H3850" i="8"/>
  <c r="Y3850" i="8" s="1"/>
  <c r="I3851" i="8" l="1"/>
  <c r="Z3851" i="8" s="1"/>
  <c r="T3850" i="8"/>
  <c r="F3853" i="8"/>
  <c r="V3850" i="8" l="1"/>
  <c r="E3850" i="8"/>
  <c r="G3850" i="8" s="1"/>
  <c r="R3851" i="8" l="1"/>
  <c r="AI3851" i="8" s="1"/>
  <c r="X3850" i="8"/>
  <c r="AJ3850" i="8" s="1"/>
  <c r="AK3850" i="8" s="1"/>
  <c r="S3850" i="8"/>
  <c r="U3850" i="8" s="1"/>
  <c r="H3851" i="8"/>
  <c r="Y3851" i="8" s="1"/>
  <c r="I3852" i="8" l="1"/>
  <c r="Z3852" i="8" s="1"/>
  <c r="T3851" i="8"/>
  <c r="F3854" i="8"/>
  <c r="V3851" i="8" l="1"/>
  <c r="E3851" i="8"/>
  <c r="G3851" i="8" s="1"/>
  <c r="R3852" i="8" l="1"/>
  <c r="AI3852" i="8" s="1"/>
  <c r="X3851" i="8"/>
  <c r="AJ3851" i="8" s="1"/>
  <c r="AK3851" i="8" s="1"/>
  <c r="S3851" i="8"/>
  <c r="U3851" i="8" s="1"/>
  <c r="H3852" i="8"/>
  <c r="Y3852" i="8" s="1"/>
  <c r="I3853" i="8" l="1"/>
  <c r="Z3853" i="8" s="1"/>
  <c r="T3852" i="8"/>
  <c r="F3855" i="8"/>
  <c r="V3852" i="8" l="1"/>
  <c r="E3852" i="8"/>
  <c r="G3852" i="8" s="1"/>
  <c r="R3853" i="8" l="1"/>
  <c r="AI3853" i="8" s="1"/>
  <c r="X3852" i="8"/>
  <c r="AJ3852" i="8" s="1"/>
  <c r="AK3852" i="8" s="1"/>
  <c r="S3852" i="8"/>
  <c r="U3852" i="8" s="1"/>
  <c r="H3853" i="8"/>
  <c r="Y3853" i="8" s="1"/>
  <c r="I3854" i="8" l="1"/>
  <c r="Z3854" i="8" s="1"/>
  <c r="T3853" i="8"/>
  <c r="F3856" i="8"/>
  <c r="V3853" i="8" l="1"/>
  <c r="E3853" i="8"/>
  <c r="G3853" i="8" s="1"/>
  <c r="R3854" i="8" l="1"/>
  <c r="AI3854" i="8" s="1"/>
  <c r="X3853" i="8"/>
  <c r="AJ3853" i="8" s="1"/>
  <c r="AK3853" i="8" s="1"/>
  <c r="S3853" i="8"/>
  <c r="U3853" i="8" s="1"/>
  <c r="H3854" i="8"/>
  <c r="Y3854" i="8" s="1"/>
  <c r="I3855" i="8" l="1"/>
  <c r="Z3855" i="8" s="1"/>
  <c r="T3854" i="8"/>
  <c r="F3857" i="8"/>
  <c r="V3854" i="8" l="1"/>
  <c r="E3854" i="8"/>
  <c r="G3854" i="8" s="1"/>
  <c r="R3855" i="8" l="1"/>
  <c r="AI3855" i="8" s="1"/>
  <c r="X3854" i="8"/>
  <c r="AJ3854" i="8" s="1"/>
  <c r="AK3854" i="8" s="1"/>
  <c r="S3854" i="8"/>
  <c r="U3854" i="8" s="1"/>
  <c r="H3855" i="8"/>
  <c r="Y3855" i="8" s="1"/>
  <c r="I3856" i="8" l="1"/>
  <c r="Z3856" i="8" s="1"/>
  <c r="T3855" i="8"/>
  <c r="F3858" i="8"/>
  <c r="V3855" i="8" l="1"/>
  <c r="E3855" i="8"/>
  <c r="G3855" i="8" s="1"/>
  <c r="R3856" i="8" l="1"/>
  <c r="AI3856" i="8" s="1"/>
  <c r="X3855" i="8"/>
  <c r="AJ3855" i="8" s="1"/>
  <c r="AK3855" i="8" s="1"/>
  <c r="S3855" i="8"/>
  <c r="U3855" i="8" s="1"/>
  <c r="H3856" i="8"/>
  <c r="Y3856" i="8" s="1"/>
  <c r="I3857" i="8" l="1"/>
  <c r="Z3857" i="8" s="1"/>
  <c r="T3856" i="8"/>
  <c r="F3859" i="8"/>
  <c r="V3856" i="8" l="1"/>
  <c r="E3856" i="8"/>
  <c r="G3856" i="8" s="1"/>
  <c r="R3857" i="8" l="1"/>
  <c r="AI3857" i="8" s="1"/>
  <c r="X3856" i="8"/>
  <c r="AJ3856" i="8" s="1"/>
  <c r="AK3856" i="8" s="1"/>
  <c r="S3856" i="8"/>
  <c r="U3856" i="8" s="1"/>
  <c r="H3857" i="8"/>
  <c r="Y3857" i="8" s="1"/>
  <c r="I3858" i="8" l="1"/>
  <c r="Z3858" i="8" s="1"/>
  <c r="T3857" i="8"/>
  <c r="F3860" i="8"/>
  <c r="V3857" i="8" l="1"/>
  <c r="E3857" i="8"/>
  <c r="G3857" i="8" s="1"/>
  <c r="R3858" i="8" l="1"/>
  <c r="AI3858" i="8" s="1"/>
  <c r="X3857" i="8"/>
  <c r="AJ3857" i="8" s="1"/>
  <c r="AK3857" i="8" s="1"/>
  <c r="S3857" i="8"/>
  <c r="U3857" i="8" s="1"/>
  <c r="H3858" i="8"/>
  <c r="Y3858" i="8" s="1"/>
  <c r="I3859" i="8" l="1"/>
  <c r="Z3859" i="8" s="1"/>
  <c r="T3858" i="8"/>
  <c r="F3861" i="8"/>
  <c r="V3858" i="8" l="1"/>
  <c r="E3858" i="8"/>
  <c r="G3858" i="8" s="1"/>
  <c r="R3859" i="8" l="1"/>
  <c r="AI3859" i="8" s="1"/>
  <c r="X3858" i="8"/>
  <c r="AJ3858" i="8" s="1"/>
  <c r="AK3858" i="8" s="1"/>
  <c r="S3858" i="8"/>
  <c r="U3858" i="8" s="1"/>
  <c r="H3859" i="8"/>
  <c r="Y3859" i="8" s="1"/>
  <c r="I3860" i="8" l="1"/>
  <c r="Z3860" i="8" s="1"/>
  <c r="T3859" i="8"/>
  <c r="F3862" i="8"/>
  <c r="V3859" i="8" l="1"/>
  <c r="E3859" i="8"/>
  <c r="G3859" i="8" s="1"/>
  <c r="R3860" i="8" l="1"/>
  <c r="AI3860" i="8" s="1"/>
  <c r="X3859" i="8"/>
  <c r="AJ3859" i="8" s="1"/>
  <c r="AK3859" i="8" s="1"/>
  <c r="S3859" i="8"/>
  <c r="U3859" i="8" s="1"/>
  <c r="H3860" i="8"/>
  <c r="Y3860" i="8" s="1"/>
  <c r="I3861" i="8" l="1"/>
  <c r="Z3861" i="8" s="1"/>
  <c r="T3860" i="8"/>
  <c r="F3863" i="8"/>
  <c r="V3860" i="8" l="1"/>
  <c r="E3860" i="8"/>
  <c r="G3860" i="8" s="1"/>
  <c r="R3861" i="8" l="1"/>
  <c r="AI3861" i="8" s="1"/>
  <c r="X3860" i="8"/>
  <c r="AJ3860" i="8" s="1"/>
  <c r="AK3860" i="8" s="1"/>
  <c r="S3860" i="8"/>
  <c r="U3860" i="8" s="1"/>
  <c r="H3861" i="8"/>
  <c r="Y3861" i="8" s="1"/>
  <c r="I3862" i="8" l="1"/>
  <c r="Z3862" i="8" s="1"/>
  <c r="T3861" i="8"/>
  <c r="F3864" i="8"/>
  <c r="V3861" i="8" l="1"/>
  <c r="E3861" i="8"/>
  <c r="G3861" i="8" s="1"/>
  <c r="R3862" i="8" l="1"/>
  <c r="AI3862" i="8" s="1"/>
  <c r="X3861" i="8"/>
  <c r="AJ3861" i="8" s="1"/>
  <c r="AK3861" i="8" s="1"/>
  <c r="S3861" i="8"/>
  <c r="U3861" i="8" s="1"/>
  <c r="H3862" i="8"/>
  <c r="Y3862" i="8" s="1"/>
  <c r="I3863" i="8" l="1"/>
  <c r="Z3863" i="8" s="1"/>
  <c r="T3862" i="8"/>
  <c r="F3865" i="8"/>
  <c r="V3862" i="8" l="1"/>
  <c r="E3862" i="8"/>
  <c r="G3862" i="8" s="1"/>
  <c r="R3863" i="8" l="1"/>
  <c r="AI3863" i="8" s="1"/>
  <c r="X3862" i="8"/>
  <c r="AJ3862" i="8" s="1"/>
  <c r="AK3862" i="8" s="1"/>
  <c r="S3862" i="8"/>
  <c r="U3862" i="8" s="1"/>
  <c r="H3863" i="8"/>
  <c r="Y3863" i="8" s="1"/>
  <c r="I3864" i="8" l="1"/>
  <c r="Z3864" i="8" s="1"/>
  <c r="T3863" i="8"/>
  <c r="F3866" i="8"/>
  <c r="V3863" i="8" l="1"/>
  <c r="E3863" i="8"/>
  <c r="G3863" i="8" s="1"/>
  <c r="R3864" i="8" l="1"/>
  <c r="AI3864" i="8" s="1"/>
  <c r="X3863" i="8"/>
  <c r="AJ3863" i="8" s="1"/>
  <c r="AK3863" i="8" s="1"/>
  <c r="S3863" i="8"/>
  <c r="U3863" i="8" s="1"/>
  <c r="H3864" i="8"/>
  <c r="Y3864" i="8" s="1"/>
  <c r="I3865" i="8" l="1"/>
  <c r="Z3865" i="8" s="1"/>
  <c r="T3864" i="8"/>
  <c r="F3867" i="8"/>
  <c r="V3864" i="8" l="1"/>
  <c r="E3864" i="8"/>
  <c r="G3864" i="8" s="1"/>
  <c r="R3865" i="8" l="1"/>
  <c r="AI3865" i="8" s="1"/>
  <c r="X3864" i="8"/>
  <c r="AJ3864" i="8" s="1"/>
  <c r="AK3864" i="8" s="1"/>
  <c r="S3864" i="8"/>
  <c r="U3864" i="8" s="1"/>
  <c r="H3865" i="8"/>
  <c r="Y3865" i="8" s="1"/>
  <c r="I3866" i="8" l="1"/>
  <c r="Z3866" i="8" s="1"/>
  <c r="T3865" i="8"/>
  <c r="F3868" i="8"/>
  <c r="V3865" i="8" l="1"/>
  <c r="E3865" i="8"/>
  <c r="G3865" i="8" s="1"/>
  <c r="R3866" i="8" l="1"/>
  <c r="AI3866" i="8" s="1"/>
  <c r="X3865" i="8"/>
  <c r="AJ3865" i="8" s="1"/>
  <c r="AK3865" i="8" s="1"/>
  <c r="S3865" i="8"/>
  <c r="U3865" i="8" s="1"/>
  <c r="H3866" i="8"/>
  <c r="Y3866" i="8" s="1"/>
  <c r="I3867" i="8" l="1"/>
  <c r="Z3867" i="8" s="1"/>
  <c r="T3866" i="8"/>
  <c r="F3869" i="8"/>
  <c r="V3866" i="8" l="1"/>
  <c r="E3866" i="8"/>
  <c r="G3866" i="8" s="1"/>
  <c r="R3867" i="8" l="1"/>
  <c r="AI3867" i="8" s="1"/>
  <c r="X3866" i="8"/>
  <c r="AJ3866" i="8" s="1"/>
  <c r="AK3866" i="8" s="1"/>
  <c r="S3866" i="8"/>
  <c r="U3866" i="8" s="1"/>
  <c r="H3867" i="8"/>
  <c r="Y3867" i="8" s="1"/>
  <c r="I3868" i="8" l="1"/>
  <c r="Z3868" i="8" s="1"/>
  <c r="T3867" i="8"/>
  <c r="F3870" i="8"/>
  <c r="V3867" i="8" l="1"/>
  <c r="E3867" i="8"/>
  <c r="G3867" i="8" s="1"/>
  <c r="R3868" i="8" l="1"/>
  <c r="AI3868" i="8" s="1"/>
  <c r="X3867" i="8"/>
  <c r="AJ3867" i="8" s="1"/>
  <c r="AK3867" i="8" s="1"/>
  <c r="S3867" i="8"/>
  <c r="U3867" i="8" s="1"/>
  <c r="H3868" i="8"/>
  <c r="Y3868" i="8" s="1"/>
  <c r="I3869" i="8" l="1"/>
  <c r="Z3869" i="8" s="1"/>
  <c r="T3868" i="8"/>
  <c r="F3871" i="8"/>
  <c r="V3868" i="8" l="1"/>
  <c r="E3868" i="8"/>
  <c r="G3868" i="8" s="1"/>
  <c r="R3869" i="8" l="1"/>
  <c r="AI3869" i="8" s="1"/>
  <c r="X3868" i="8"/>
  <c r="AJ3868" i="8" s="1"/>
  <c r="AK3868" i="8" s="1"/>
  <c r="S3868" i="8"/>
  <c r="U3868" i="8" s="1"/>
  <c r="H3869" i="8"/>
  <c r="Y3869" i="8" s="1"/>
  <c r="I3870" i="8" l="1"/>
  <c r="Z3870" i="8" s="1"/>
  <c r="T3869" i="8"/>
  <c r="F3872" i="8"/>
  <c r="V3869" i="8" l="1"/>
  <c r="E3869" i="8"/>
  <c r="G3869" i="8" s="1"/>
  <c r="R3870" i="8" l="1"/>
  <c r="AI3870" i="8" s="1"/>
  <c r="X3869" i="8"/>
  <c r="AJ3869" i="8" s="1"/>
  <c r="AK3869" i="8" s="1"/>
  <c r="S3869" i="8"/>
  <c r="U3869" i="8" s="1"/>
  <c r="H3870" i="8"/>
  <c r="Y3870" i="8" s="1"/>
  <c r="I3871" i="8" l="1"/>
  <c r="Z3871" i="8" s="1"/>
  <c r="T3870" i="8"/>
  <c r="F3873" i="8"/>
  <c r="V3870" i="8" l="1"/>
  <c r="E3870" i="8"/>
  <c r="G3870" i="8" s="1"/>
  <c r="R3871" i="8" l="1"/>
  <c r="AI3871" i="8" s="1"/>
  <c r="X3870" i="8"/>
  <c r="AJ3870" i="8" s="1"/>
  <c r="AK3870" i="8" s="1"/>
  <c r="S3870" i="8"/>
  <c r="U3870" i="8" s="1"/>
  <c r="H3871" i="8"/>
  <c r="Y3871" i="8" s="1"/>
  <c r="I3872" i="8" l="1"/>
  <c r="Z3872" i="8" s="1"/>
  <c r="T3871" i="8"/>
  <c r="F3874" i="8"/>
  <c r="V3871" i="8" l="1"/>
  <c r="E3871" i="8"/>
  <c r="G3871" i="8" s="1"/>
  <c r="R3872" i="8" l="1"/>
  <c r="AI3872" i="8" s="1"/>
  <c r="X3871" i="8"/>
  <c r="AJ3871" i="8" s="1"/>
  <c r="AK3871" i="8" s="1"/>
  <c r="S3871" i="8"/>
  <c r="U3871" i="8" s="1"/>
  <c r="H3872" i="8"/>
  <c r="Y3872" i="8" s="1"/>
  <c r="I3873" i="8" l="1"/>
  <c r="Z3873" i="8" s="1"/>
  <c r="T3872" i="8"/>
  <c r="F3875" i="8"/>
  <c r="V3872" i="8" l="1"/>
  <c r="E3872" i="8"/>
  <c r="G3872" i="8" s="1"/>
  <c r="R3873" i="8" l="1"/>
  <c r="AI3873" i="8" s="1"/>
  <c r="X3872" i="8"/>
  <c r="AJ3872" i="8" s="1"/>
  <c r="AK3872" i="8" s="1"/>
  <c r="S3872" i="8"/>
  <c r="U3872" i="8" s="1"/>
  <c r="H3873" i="8"/>
  <c r="Y3873" i="8" s="1"/>
  <c r="I3874" i="8" l="1"/>
  <c r="Z3874" i="8" s="1"/>
  <c r="T3873" i="8"/>
  <c r="F3876" i="8"/>
  <c r="V3873" i="8" l="1"/>
  <c r="E3873" i="8"/>
  <c r="G3873" i="8" s="1"/>
  <c r="R3874" i="8" l="1"/>
  <c r="AI3874" i="8" s="1"/>
  <c r="X3873" i="8"/>
  <c r="AJ3873" i="8" s="1"/>
  <c r="AK3873" i="8" s="1"/>
  <c r="S3873" i="8"/>
  <c r="U3873" i="8" s="1"/>
  <c r="H3874" i="8"/>
  <c r="Y3874" i="8" s="1"/>
  <c r="I3875" i="8" l="1"/>
  <c r="Z3875" i="8" s="1"/>
  <c r="T3874" i="8"/>
  <c r="F3877" i="8"/>
  <c r="V3874" i="8" l="1"/>
  <c r="E3874" i="8"/>
  <c r="G3874" i="8" s="1"/>
  <c r="R3875" i="8" l="1"/>
  <c r="AI3875" i="8" s="1"/>
  <c r="X3874" i="8"/>
  <c r="AJ3874" i="8" s="1"/>
  <c r="AK3874" i="8" s="1"/>
  <c r="S3874" i="8"/>
  <c r="U3874" i="8" s="1"/>
  <c r="H3875" i="8"/>
  <c r="Y3875" i="8" s="1"/>
  <c r="I3876" i="8" l="1"/>
  <c r="Z3876" i="8" s="1"/>
  <c r="T3875" i="8"/>
  <c r="F3878" i="8"/>
  <c r="V3875" i="8" l="1"/>
  <c r="E3875" i="8"/>
  <c r="G3875" i="8" s="1"/>
  <c r="R3876" i="8" l="1"/>
  <c r="AI3876" i="8" s="1"/>
  <c r="X3875" i="8"/>
  <c r="AJ3875" i="8" s="1"/>
  <c r="AK3875" i="8" s="1"/>
  <c r="S3875" i="8"/>
  <c r="U3875" i="8" s="1"/>
  <c r="H3876" i="8"/>
  <c r="Y3876" i="8" s="1"/>
  <c r="I3877" i="8" l="1"/>
  <c r="Z3877" i="8" s="1"/>
  <c r="T3876" i="8"/>
  <c r="F3879" i="8"/>
  <c r="V3876" i="8" l="1"/>
  <c r="E3876" i="8"/>
  <c r="G3876" i="8" s="1"/>
  <c r="R3877" i="8" l="1"/>
  <c r="AI3877" i="8" s="1"/>
  <c r="X3876" i="8"/>
  <c r="AJ3876" i="8" s="1"/>
  <c r="AK3876" i="8" s="1"/>
  <c r="S3876" i="8"/>
  <c r="U3876" i="8" s="1"/>
  <c r="H3877" i="8"/>
  <c r="Y3877" i="8" s="1"/>
  <c r="I3878" i="8" l="1"/>
  <c r="Z3878" i="8" s="1"/>
  <c r="T3877" i="8"/>
  <c r="F3880" i="8"/>
  <c r="V3877" i="8" l="1"/>
  <c r="E3877" i="8"/>
  <c r="G3877" i="8" s="1"/>
  <c r="R3878" i="8" l="1"/>
  <c r="AI3878" i="8" s="1"/>
  <c r="X3877" i="8"/>
  <c r="AJ3877" i="8" s="1"/>
  <c r="AK3877" i="8" s="1"/>
  <c r="S3877" i="8"/>
  <c r="U3877" i="8" s="1"/>
  <c r="H3878" i="8"/>
  <c r="Y3878" i="8" s="1"/>
  <c r="I3879" i="8" l="1"/>
  <c r="Z3879" i="8" s="1"/>
  <c r="T3878" i="8"/>
  <c r="F3881" i="8"/>
  <c r="V3878" i="8" l="1"/>
  <c r="E3878" i="8"/>
  <c r="G3878" i="8" s="1"/>
  <c r="R3879" i="8" l="1"/>
  <c r="AI3879" i="8" s="1"/>
  <c r="X3878" i="8"/>
  <c r="AJ3878" i="8" s="1"/>
  <c r="AK3878" i="8" s="1"/>
  <c r="S3878" i="8"/>
  <c r="U3878" i="8" s="1"/>
  <c r="H3879" i="8"/>
  <c r="Y3879" i="8" s="1"/>
  <c r="I3880" i="8" l="1"/>
  <c r="Z3880" i="8" s="1"/>
  <c r="T3879" i="8"/>
  <c r="F3882" i="8"/>
  <c r="V3879" i="8" l="1"/>
  <c r="E3879" i="8"/>
  <c r="G3879" i="8" s="1"/>
  <c r="R3880" i="8" l="1"/>
  <c r="AI3880" i="8" s="1"/>
  <c r="X3879" i="8"/>
  <c r="AJ3879" i="8" s="1"/>
  <c r="AK3879" i="8" s="1"/>
  <c r="S3879" i="8"/>
  <c r="U3879" i="8" s="1"/>
  <c r="H3880" i="8"/>
  <c r="Y3880" i="8" s="1"/>
  <c r="I3881" i="8" l="1"/>
  <c r="Z3881" i="8" s="1"/>
  <c r="T3880" i="8"/>
  <c r="F3883" i="8"/>
  <c r="V3880" i="8" l="1"/>
  <c r="E3880" i="8"/>
  <c r="G3880" i="8" s="1"/>
  <c r="R3881" i="8" l="1"/>
  <c r="AI3881" i="8" s="1"/>
  <c r="X3880" i="8"/>
  <c r="AJ3880" i="8" s="1"/>
  <c r="AK3880" i="8" s="1"/>
  <c r="S3880" i="8"/>
  <c r="U3880" i="8" s="1"/>
  <c r="H3881" i="8"/>
  <c r="Y3881" i="8" s="1"/>
  <c r="I3882" i="8" l="1"/>
  <c r="Z3882" i="8" s="1"/>
  <c r="T3881" i="8"/>
  <c r="F3884" i="8"/>
  <c r="V3881" i="8" l="1"/>
  <c r="E3881" i="8"/>
  <c r="G3881" i="8" s="1"/>
  <c r="R3882" i="8" l="1"/>
  <c r="AI3882" i="8" s="1"/>
  <c r="X3881" i="8"/>
  <c r="AJ3881" i="8" s="1"/>
  <c r="AK3881" i="8" s="1"/>
  <c r="S3881" i="8"/>
  <c r="U3881" i="8" s="1"/>
  <c r="H3882" i="8"/>
  <c r="Y3882" i="8" s="1"/>
  <c r="I3883" i="8" l="1"/>
  <c r="Z3883" i="8" s="1"/>
  <c r="T3882" i="8"/>
  <c r="F3885" i="8"/>
  <c r="V3882" i="8" l="1"/>
  <c r="E3882" i="8"/>
  <c r="G3882" i="8" s="1"/>
  <c r="R3883" i="8" l="1"/>
  <c r="AI3883" i="8" s="1"/>
  <c r="X3882" i="8"/>
  <c r="AJ3882" i="8" s="1"/>
  <c r="AK3882" i="8" s="1"/>
  <c r="S3882" i="8"/>
  <c r="U3882" i="8" s="1"/>
  <c r="H3883" i="8"/>
  <c r="Y3883" i="8" s="1"/>
  <c r="I3884" i="8" l="1"/>
  <c r="Z3884" i="8" s="1"/>
  <c r="T3883" i="8"/>
  <c r="F3886" i="8"/>
  <c r="V3883" i="8" l="1"/>
  <c r="E3883" i="8"/>
  <c r="G3883" i="8" s="1"/>
  <c r="R3884" i="8" l="1"/>
  <c r="AI3884" i="8" s="1"/>
  <c r="X3883" i="8"/>
  <c r="AJ3883" i="8" s="1"/>
  <c r="AK3883" i="8" s="1"/>
  <c r="S3883" i="8"/>
  <c r="U3883" i="8" s="1"/>
  <c r="H3884" i="8"/>
  <c r="Y3884" i="8" s="1"/>
  <c r="I3885" i="8" l="1"/>
  <c r="Z3885" i="8" s="1"/>
  <c r="T3884" i="8"/>
  <c r="F3887" i="8"/>
  <c r="V3884" i="8" l="1"/>
  <c r="E3884" i="8"/>
  <c r="G3884" i="8" s="1"/>
  <c r="R3885" i="8" l="1"/>
  <c r="AI3885" i="8" s="1"/>
  <c r="X3884" i="8"/>
  <c r="AJ3884" i="8" s="1"/>
  <c r="AK3884" i="8" s="1"/>
  <c r="S3884" i="8"/>
  <c r="U3884" i="8" s="1"/>
  <c r="H3885" i="8"/>
  <c r="Y3885" i="8" s="1"/>
  <c r="I3886" i="8" l="1"/>
  <c r="Z3886" i="8" s="1"/>
  <c r="T3885" i="8"/>
  <c r="F3888" i="8"/>
  <c r="V3885" i="8" l="1"/>
  <c r="E3885" i="8"/>
  <c r="G3885" i="8" s="1"/>
  <c r="R3886" i="8" l="1"/>
  <c r="AI3886" i="8" s="1"/>
  <c r="X3885" i="8"/>
  <c r="AJ3885" i="8" s="1"/>
  <c r="AK3885" i="8" s="1"/>
  <c r="S3885" i="8"/>
  <c r="U3885" i="8" s="1"/>
  <c r="H3886" i="8"/>
  <c r="Y3886" i="8" s="1"/>
  <c r="I3887" i="8" l="1"/>
  <c r="Z3887" i="8" s="1"/>
  <c r="T3886" i="8"/>
  <c r="F3889" i="8"/>
  <c r="V3886" i="8" l="1"/>
  <c r="E3886" i="8"/>
  <c r="G3886" i="8" s="1"/>
  <c r="R3887" i="8" l="1"/>
  <c r="AI3887" i="8" s="1"/>
  <c r="X3886" i="8"/>
  <c r="AJ3886" i="8" s="1"/>
  <c r="AK3886" i="8" s="1"/>
  <c r="S3886" i="8"/>
  <c r="U3886" i="8" s="1"/>
  <c r="H3887" i="8"/>
  <c r="Y3887" i="8" s="1"/>
  <c r="I3888" i="8" l="1"/>
  <c r="Z3888" i="8" s="1"/>
  <c r="T3887" i="8"/>
  <c r="F3890" i="8"/>
  <c r="V3887" i="8" l="1"/>
  <c r="E3887" i="8"/>
  <c r="G3887" i="8" s="1"/>
  <c r="R3888" i="8" l="1"/>
  <c r="AI3888" i="8" s="1"/>
  <c r="X3887" i="8"/>
  <c r="AJ3887" i="8" s="1"/>
  <c r="AK3887" i="8" s="1"/>
  <c r="S3887" i="8"/>
  <c r="U3887" i="8" s="1"/>
  <c r="H3888" i="8"/>
  <c r="Y3888" i="8" s="1"/>
  <c r="I3889" i="8" l="1"/>
  <c r="Z3889" i="8" s="1"/>
  <c r="T3888" i="8"/>
  <c r="F3891" i="8"/>
  <c r="V3888" i="8" l="1"/>
  <c r="E3888" i="8"/>
  <c r="G3888" i="8" s="1"/>
  <c r="R3889" i="8" l="1"/>
  <c r="AI3889" i="8" s="1"/>
  <c r="X3888" i="8"/>
  <c r="AJ3888" i="8" s="1"/>
  <c r="AK3888" i="8" s="1"/>
  <c r="S3888" i="8"/>
  <c r="U3888" i="8" s="1"/>
  <c r="H3889" i="8"/>
  <c r="Y3889" i="8" s="1"/>
  <c r="I3890" i="8" l="1"/>
  <c r="Z3890" i="8" s="1"/>
  <c r="T3889" i="8"/>
  <c r="F3892" i="8"/>
  <c r="V3889" i="8" l="1"/>
  <c r="E3889" i="8"/>
  <c r="G3889" i="8" s="1"/>
  <c r="R3890" i="8" l="1"/>
  <c r="AI3890" i="8" s="1"/>
  <c r="X3889" i="8"/>
  <c r="AJ3889" i="8" s="1"/>
  <c r="AK3889" i="8" s="1"/>
  <c r="S3889" i="8"/>
  <c r="U3889" i="8" s="1"/>
  <c r="H3890" i="8"/>
  <c r="Y3890" i="8" s="1"/>
  <c r="I3891" i="8" l="1"/>
  <c r="Z3891" i="8" s="1"/>
  <c r="T3890" i="8"/>
  <c r="F3893" i="8"/>
  <c r="V3890" i="8" l="1"/>
  <c r="E3890" i="8"/>
  <c r="G3890" i="8" s="1"/>
  <c r="R3891" i="8" l="1"/>
  <c r="AI3891" i="8" s="1"/>
  <c r="X3890" i="8"/>
  <c r="AJ3890" i="8" s="1"/>
  <c r="AK3890" i="8" s="1"/>
  <c r="S3890" i="8"/>
  <c r="U3890" i="8" s="1"/>
  <c r="H3891" i="8"/>
  <c r="Y3891" i="8" s="1"/>
  <c r="I3892" i="8" l="1"/>
  <c r="Z3892" i="8" s="1"/>
  <c r="T3891" i="8"/>
  <c r="F3894" i="8"/>
  <c r="V3891" i="8" l="1"/>
  <c r="E3891" i="8"/>
  <c r="G3891" i="8" s="1"/>
  <c r="R3892" i="8" l="1"/>
  <c r="AI3892" i="8" s="1"/>
  <c r="X3891" i="8"/>
  <c r="AJ3891" i="8" s="1"/>
  <c r="AK3891" i="8" s="1"/>
  <c r="S3891" i="8"/>
  <c r="U3891" i="8" s="1"/>
  <c r="H3892" i="8"/>
  <c r="Y3892" i="8" s="1"/>
  <c r="I3893" i="8" l="1"/>
  <c r="Z3893" i="8" s="1"/>
  <c r="T3892" i="8"/>
  <c r="F3895" i="8"/>
  <c r="V3892" i="8" l="1"/>
  <c r="E3892" i="8"/>
  <c r="G3892" i="8" s="1"/>
  <c r="R3893" i="8" l="1"/>
  <c r="AI3893" i="8" s="1"/>
  <c r="X3892" i="8"/>
  <c r="AJ3892" i="8" s="1"/>
  <c r="AK3892" i="8" s="1"/>
  <c r="S3892" i="8"/>
  <c r="U3892" i="8" s="1"/>
  <c r="H3893" i="8"/>
  <c r="Y3893" i="8" s="1"/>
  <c r="I3894" i="8" l="1"/>
  <c r="Z3894" i="8" s="1"/>
  <c r="T3893" i="8"/>
  <c r="F3896" i="8"/>
  <c r="V3893" i="8" l="1"/>
  <c r="E3893" i="8"/>
  <c r="G3893" i="8" s="1"/>
  <c r="R3894" i="8" l="1"/>
  <c r="AI3894" i="8" s="1"/>
  <c r="X3893" i="8"/>
  <c r="AJ3893" i="8" s="1"/>
  <c r="AK3893" i="8" s="1"/>
  <c r="S3893" i="8"/>
  <c r="U3893" i="8" s="1"/>
  <c r="H3894" i="8"/>
  <c r="Y3894" i="8" s="1"/>
  <c r="I3895" i="8" l="1"/>
  <c r="Z3895" i="8" s="1"/>
  <c r="T3894" i="8"/>
  <c r="F3897" i="8"/>
  <c r="V3894" i="8" l="1"/>
  <c r="E3894" i="8"/>
  <c r="G3894" i="8" s="1"/>
  <c r="R3895" i="8" l="1"/>
  <c r="AI3895" i="8" s="1"/>
  <c r="X3894" i="8"/>
  <c r="AJ3894" i="8" s="1"/>
  <c r="AK3894" i="8" s="1"/>
  <c r="S3894" i="8"/>
  <c r="U3894" i="8" s="1"/>
  <c r="H3895" i="8"/>
  <c r="Y3895" i="8" s="1"/>
  <c r="I3896" i="8" l="1"/>
  <c r="Z3896" i="8" s="1"/>
  <c r="T3895" i="8"/>
  <c r="F3898" i="8"/>
  <c r="V3895" i="8" l="1"/>
  <c r="E3895" i="8"/>
  <c r="G3895" i="8" s="1"/>
  <c r="R3896" i="8" l="1"/>
  <c r="AI3896" i="8" s="1"/>
  <c r="X3895" i="8"/>
  <c r="AJ3895" i="8" s="1"/>
  <c r="AK3895" i="8" s="1"/>
  <c r="S3895" i="8"/>
  <c r="U3895" i="8" s="1"/>
  <c r="H3896" i="8"/>
  <c r="Y3896" i="8" s="1"/>
  <c r="I3897" i="8" l="1"/>
  <c r="Z3897" i="8" s="1"/>
  <c r="T3896" i="8"/>
  <c r="F3899" i="8"/>
  <c r="V3896" i="8" l="1"/>
  <c r="E3896" i="8"/>
  <c r="G3896" i="8" s="1"/>
  <c r="R3897" i="8" l="1"/>
  <c r="AI3897" i="8" s="1"/>
  <c r="X3896" i="8"/>
  <c r="AJ3896" i="8" s="1"/>
  <c r="AK3896" i="8" s="1"/>
  <c r="S3896" i="8"/>
  <c r="U3896" i="8" s="1"/>
  <c r="H3897" i="8"/>
  <c r="Y3897" i="8" s="1"/>
  <c r="I3898" i="8" l="1"/>
  <c r="Z3898" i="8" s="1"/>
  <c r="T3897" i="8"/>
  <c r="F3900" i="8"/>
  <c r="V3897" i="8" l="1"/>
  <c r="E3897" i="8"/>
  <c r="G3897" i="8" s="1"/>
  <c r="R3898" i="8" l="1"/>
  <c r="AI3898" i="8" s="1"/>
  <c r="X3897" i="8"/>
  <c r="AJ3897" i="8" s="1"/>
  <c r="AK3897" i="8" s="1"/>
  <c r="S3897" i="8"/>
  <c r="U3897" i="8" s="1"/>
  <c r="H3898" i="8"/>
  <c r="Y3898" i="8" s="1"/>
  <c r="I3899" i="8" l="1"/>
  <c r="Z3899" i="8" s="1"/>
  <c r="T3898" i="8"/>
  <c r="F3901" i="8"/>
  <c r="V3898" i="8" l="1"/>
  <c r="E3898" i="8"/>
  <c r="G3898" i="8" s="1"/>
  <c r="R3899" i="8" l="1"/>
  <c r="AI3899" i="8" s="1"/>
  <c r="X3898" i="8"/>
  <c r="AJ3898" i="8" s="1"/>
  <c r="AK3898" i="8" s="1"/>
  <c r="S3898" i="8"/>
  <c r="U3898" i="8" s="1"/>
  <c r="H3899" i="8"/>
  <c r="Y3899" i="8" s="1"/>
  <c r="I3900" i="8" l="1"/>
  <c r="Z3900" i="8" s="1"/>
  <c r="T3899" i="8"/>
  <c r="F3902" i="8"/>
  <c r="V3899" i="8" l="1"/>
  <c r="E3899" i="8"/>
  <c r="G3899" i="8" s="1"/>
  <c r="R3900" i="8" l="1"/>
  <c r="AI3900" i="8" s="1"/>
  <c r="X3899" i="8"/>
  <c r="AJ3899" i="8" s="1"/>
  <c r="AK3899" i="8" s="1"/>
  <c r="S3899" i="8"/>
  <c r="U3899" i="8" s="1"/>
  <c r="H3900" i="8"/>
  <c r="Y3900" i="8" s="1"/>
  <c r="I3901" i="8" l="1"/>
  <c r="Z3901" i="8" s="1"/>
  <c r="T3900" i="8"/>
  <c r="F3903" i="8"/>
  <c r="V3900" i="8" l="1"/>
  <c r="E3900" i="8"/>
  <c r="G3900" i="8" s="1"/>
  <c r="R3901" i="8" l="1"/>
  <c r="AI3901" i="8" s="1"/>
  <c r="X3900" i="8"/>
  <c r="AJ3900" i="8" s="1"/>
  <c r="AK3900" i="8" s="1"/>
  <c r="S3900" i="8"/>
  <c r="U3900" i="8" s="1"/>
  <c r="H3901" i="8"/>
  <c r="Y3901" i="8" s="1"/>
  <c r="I3902" i="8" l="1"/>
  <c r="Z3902" i="8" s="1"/>
  <c r="T3901" i="8"/>
  <c r="F3904" i="8"/>
  <c r="V3901" i="8" l="1"/>
  <c r="E3901" i="8"/>
  <c r="G3901" i="8" s="1"/>
  <c r="R3902" i="8" l="1"/>
  <c r="AI3902" i="8" s="1"/>
  <c r="X3901" i="8"/>
  <c r="AJ3901" i="8" s="1"/>
  <c r="AK3901" i="8" s="1"/>
  <c r="S3901" i="8"/>
  <c r="U3901" i="8" s="1"/>
  <c r="H3902" i="8"/>
  <c r="Y3902" i="8" s="1"/>
  <c r="I3903" i="8" l="1"/>
  <c r="Z3903" i="8" s="1"/>
  <c r="T3902" i="8"/>
  <c r="F3905" i="8"/>
  <c r="V3902" i="8" l="1"/>
  <c r="E3902" i="8"/>
  <c r="G3902" i="8" s="1"/>
  <c r="R3903" i="8" l="1"/>
  <c r="AI3903" i="8" s="1"/>
  <c r="X3902" i="8"/>
  <c r="AJ3902" i="8" s="1"/>
  <c r="AK3902" i="8" s="1"/>
  <c r="S3902" i="8"/>
  <c r="U3902" i="8" s="1"/>
  <c r="H3903" i="8"/>
  <c r="Y3903" i="8" s="1"/>
  <c r="I3904" i="8" l="1"/>
  <c r="Z3904" i="8" s="1"/>
  <c r="T3903" i="8"/>
  <c r="F3906" i="8"/>
  <c r="V3903" i="8" l="1"/>
  <c r="E3903" i="8"/>
  <c r="G3903" i="8" s="1"/>
  <c r="R3904" i="8" l="1"/>
  <c r="AI3904" i="8" s="1"/>
  <c r="X3903" i="8"/>
  <c r="AJ3903" i="8" s="1"/>
  <c r="AK3903" i="8" s="1"/>
  <c r="S3903" i="8"/>
  <c r="U3903" i="8" s="1"/>
  <c r="H3904" i="8"/>
  <c r="Y3904" i="8" s="1"/>
  <c r="I3905" i="8" l="1"/>
  <c r="Z3905" i="8" s="1"/>
  <c r="T3904" i="8"/>
  <c r="F3907" i="8"/>
  <c r="V3904" i="8" l="1"/>
  <c r="E3904" i="8"/>
  <c r="G3904" i="8" s="1"/>
  <c r="R3905" i="8" l="1"/>
  <c r="AI3905" i="8" s="1"/>
  <c r="X3904" i="8"/>
  <c r="AJ3904" i="8" s="1"/>
  <c r="AK3904" i="8" s="1"/>
  <c r="S3904" i="8"/>
  <c r="U3904" i="8" s="1"/>
  <c r="H3905" i="8"/>
  <c r="Y3905" i="8" s="1"/>
  <c r="I3906" i="8" l="1"/>
  <c r="Z3906" i="8" s="1"/>
  <c r="T3905" i="8"/>
  <c r="F3908" i="8"/>
  <c r="V3905" i="8" l="1"/>
  <c r="E3905" i="8"/>
  <c r="G3905" i="8" s="1"/>
  <c r="R3906" i="8" l="1"/>
  <c r="AI3906" i="8" s="1"/>
  <c r="X3905" i="8"/>
  <c r="AJ3905" i="8" s="1"/>
  <c r="AK3905" i="8" s="1"/>
  <c r="S3905" i="8"/>
  <c r="U3905" i="8" s="1"/>
  <c r="H3906" i="8"/>
  <c r="Y3906" i="8" s="1"/>
  <c r="I3907" i="8" l="1"/>
  <c r="Z3907" i="8" s="1"/>
  <c r="T3906" i="8"/>
  <c r="F3909" i="8"/>
  <c r="V3906" i="8" l="1"/>
  <c r="E3906" i="8"/>
  <c r="G3906" i="8" s="1"/>
  <c r="R3907" i="8" l="1"/>
  <c r="AI3907" i="8" s="1"/>
  <c r="X3906" i="8"/>
  <c r="AJ3906" i="8" s="1"/>
  <c r="AK3906" i="8" s="1"/>
  <c r="S3906" i="8"/>
  <c r="U3906" i="8" s="1"/>
  <c r="H3907" i="8"/>
  <c r="Y3907" i="8" s="1"/>
  <c r="I3908" i="8" l="1"/>
  <c r="Z3908" i="8" s="1"/>
  <c r="T3907" i="8"/>
  <c r="F3910" i="8"/>
  <c r="V3907" i="8" l="1"/>
  <c r="E3907" i="8"/>
  <c r="G3907" i="8" s="1"/>
  <c r="R3908" i="8" l="1"/>
  <c r="AI3908" i="8" s="1"/>
  <c r="X3907" i="8"/>
  <c r="AJ3907" i="8" s="1"/>
  <c r="AK3907" i="8" s="1"/>
  <c r="S3907" i="8"/>
  <c r="U3907" i="8" s="1"/>
  <c r="H3908" i="8"/>
  <c r="Y3908" i="8" s="1"/>
  <c r="I3909" i="8" l="1"/>
  <c r="Z3909" i="8" s="1"/>
  <c r="T3908" i="8"/>
  <c r="F3911" i="8"/>
  <c r="V3908" i="8" l="1"/>
  <c r="E3908" i="8"/>
  <c r="G3908" i="8" s="1"/>
  <c r="R3909" i="8" l="1"/>
  <c r="AI3909" i="8" s="1"/>
  <c r="X3908" i="8"/>
  <c r="AJ3908" i="8" s="1"/>
  <c r="AK3908" i="8" s="1"/>
  <c r="S3908" i="8"/>
  <c r="U3908" i="8" s="1"/>
  <c r="H3909" i="8"/>
  <c r="Y3909" i="8" s="1"/>
  <c r="I3910" i="8" l="1"/>
  <c r="Z3910" i="8" s="1"/>
  <c r="T3909" i="8"/>
  <c r="F3912" i="8"/>
  <c r="V3909" i="8" l="1"/>
  <c r="E3909" i="8"/>
  <c r="G3909" i="8" s="1"/>
  <c r="R3910" i="8" l="1"/>
  <c r="AI3910" i="8" s="1"/>
  <c r="X3909" i="8"/>
  <c r="AJ3909" i="8" s="1"/>
  <c r="AK3909" i="8" s="1"/>
  <c r="S3909" i="8"/>
  <c r="U3909" i="8" s="1"/>
  <c r="H3910" i="8"/>
  <c r="Y3910" i="8" s="1"/>
  <c r="I3911" i="8" l="1"/>
  <c r="Z3911" i="8" s="1"/>
  <c r="T3910" i="8"/>
  <c r="F3913" i="8"/>
  <c r="V3910" i="8" l="1"/>
  <c r="E3910" i="8"/>
  <c r="G3910" i="8" s="1"/>
  <c r="R3911" i="8" l="1"/>
  <c r="AI3911" i="8" s="1"/>
  <c r="X3910" i="8"/>
  <c r="AJ3910" i="8" s="1"/>
  <c r="AK3910" i="8" s="1"/>
  <c r="S3910" i="8"/>
  <c r="U3910" i="8" s="1"/>
  <c r="H3911" i="8"/>
  <c r="Y3911" i="8" s="1"/>
  <c r="I3912" i="8" l="1"/>
  <c r="Z3912" i="8" s="1"/>
  <c r="T3911" i="8"/>
  <c r="F3914" i="8"/>
  <c r="V3911" i="8" l="1"/>
  <c r="E3911" i="8"/>
  <c r="G3911" i="8" s="1"/>
  <c r="R3912" i="8" l="1"/>
  <c r="AI3912" i="8" s="1"/>
  <c r="X3911" i="8"/>
  <c r="AJ3911" i="8" s="1"/>
  <c r="AK3911" i="8" s="1"/>
  <c r="S3911" i="8"/>
  <c r="U3911" i="8" s="1"/>
  <c r="H3912" i="8"/>
  <c r="Y3912" i="8" s="1"/>
  <c r="I3913" i="8" l="1"/>
  <c r="Z3913" i="8" s="1"/>
  <c r="T3912" i="8"/>
  <c r="F3915" i="8"/>
  <c r="V3912" i="8" l="1"/>
  <c r="E3912" i="8"/>
  <c r="G3912" i="8" s="1"/>
  <c r="R3913" i="8" l="1"/>
  <c r="AI3913" i="8" s="1"/>
  <c r="X3912" i="8"/>
  <c r="AJ3912" i="8" s="1"/>
  <c r="AK3912" i="8" s="1"/>
  <c r="S3912" i="8"/>
  <c r="U3912" i="8" s="1"/>
  <c r="H3913" i="8"/>
  <c r="Y3913" i="8" s="1"/>
  <c r="I3914" i="8" l="1"/>
  <c r="Z3914" i="8" s="1"/>
  <c r="T3913" i="8"/>
  <c r="F3916" i="8"/>
  <c r="V3913" i="8" l="1"/>
  <c r="E3913" i="8"/>
  <c r="G3913" i="8" s="1"/>
  <c r="R3914" i="8" l="1"/>
  <c r="AI3914" i="8" s="1"/>
  <c r="X3913" i="8"/>
  <c r="AJ3913" i="8" s="1"/>
  <c r="AK3913" i="8" s="1"/>
  <c r="S3913" i="8"/>
  <c r="U3913" i="8" s="1"/>
  <c r="H3914" i="8"/>
  <c r="Y3914" i="8" s="1"/>
  <c r="I3915" i="8" l="1"/>
  <c r="Z3915" i="8" s="1"/>
  <c r="T3914" i="8"/>
  <c r="F3917" i="8"/>
  <c r="V3914" i="8" l="1"/>
  <c r="E3914" i="8"/>
  <c r="G3914" i="8" s="1"/>
  <c r="R3915" i="8" l="1"/>
  <c r="AI3915" i="8" s="1"/>
  <c r="X3914" i="8"/>
  <c r="AJ3914" i="8" s="1"/>
  <c r="AK3914" i="8" s="1"/>
  <c r="S3914" i="8"/>
  <c r="U3914" i="8" s="1"/>
  <c r="H3915" i="8"/>
  <c r="Y3915" i="8" s="1"/>
  <c r="I3916" i="8" l="1"/>
  <c r="Z3916" i="8" s="1"/>
  <c r="T3915" i="8"/>
  <c r="F3918" i="8"/>
  <c r="V3915" i="8" l="1"/>
  <c r="E3915" i="8"/>
  <c r="G3915" i="8" s="1"/>
  <c r="R3916" i="8" l="1"/>
  <c r="AI3916" i="8" s="1"/>
  <c r="X3915" i="8"/>
  <c r="AJ3915" i="8" s="1"/>
  <c r="AK3915" i="8" s="1"/>
  <c r="S3915" i="8"/>
  <c r="U3915" i="8" s="1"/>
  <c r="H3916" i="8"/>
  <c r="Y3916" i="8" s="1"/>
  <c r="I3917" i="8" l="1"/>
  <c r="Z3917" i="8" s="1"/>
  <c r="T3916" i="8"/>
  <c r="F3919" i="8"/>
  <c r="V3916" i="8" l="1"/>
  <c r="E3916" i="8"/>
  <c r="G3916" i="8" s="1"/>
  <c r="R3917" i="8" l="1"/>
  <c r="AI3917" i="8" s="1"/>
  <c r="X3916" i="8"/>
  <c r="AJ3916" i="8" s="1"/>
  <c r="AK3916" i="8" s="1"/>
  <c r="S3916" i="8"/>
  <c r="U3916" i="8" s="1"/>
  <c r="H3917" i="8"/>
  <c r="Y3917" i="8" s="1"/>
  <c r="I3918" i="8" l="1"/>
  <c r="Z3918" i="8" s="1"/>
  <c r="T3917" i="8"/>
  <c r="F3920" i="8"/>
  <c r="V3917" i="8" l="1"/>
  <c r="E3917" i="8"/>
  <c r="G3917" i="8" s="1"/>
  <c r="R3918" i="8" l="1"/>
  <c r="AI3918" i="8" s="1"/>
  <c r="X3917" i="8"/>
  <c r="AJ3917" i="8" s="1"/>
  <c r="AK3917" i="8" s="1"/>
  <c r="S3917" i="8"/>
  <c r="U3917" i="8" s="1"/>
  <c r="H3918" i="8"/>
  <c r="Y3918" i="8" s="1"/>
  <c r="I3919" i="8" l="1"/>
  <c r="Z3919" i="8" s="1"/>
  <c r="T3918" i="8"/>
  <c r="F3921" i="8"/>
  <c r="V3918" i="8" l="1"/>
  <c r="E3918" i="8"/>
  <c r="G3918" i="8" s="1"/>
  <c r="R3919" i="8" l="1"/>
  <c r="AI3919" i="8" s="1"/>
  <c r="X3918" i="8"/>
  <c r="AJ3918" i="8" s="1"/>
  <c r="AK3918" i="8" s="1"/>
  <c r="S3918" i="8"/>
  <c r="U3918" i="8" s="1"/>
  <c r="H3919" i="8"/>
  <c r="Y3919" i="8" s="1"/>
  <c r="I3920" i="8" l="1"/>
  <c r="Z3920" i="8" s="1"/>
  <c r="T3919" i="8"/>
  <c r="F3922" i="8"/>
  <c r="V3919" i="8" l="1"/>
  <c r="E3919" i="8"/>
  <c r="G3919" i="8" s="1"/>
  <c r="R3920" i="8" l="1"/>
  <c r="AI3920" i="8" s="1"/>
  <c r="X3919" i="8"/>
  <c r="AJ3919" i="8" s="1"/>
  <c r="AK3919" i="8" s="1"/>
  <c r="S3919" i="8"/>
  <c r="U3919" i="8" s="1"/>
  <c r="H3920" i="8"/>
  <c r="Y3920" i="8" s="1"/>
  <c r="I3921" i="8" l="1"/>
  <c r="Z3921" i="8" s="1"/>
  <c r="T3920" i="8"/>
  <c r="F3923" i="8"/>
  <c r="V3920" i="8" l="1"/>
  <c r="E3920" i="8"/>
  <c r="G3920" i="8" s="1"/>
  <c r="R3921" i="8" l="1"/>
  <c r="AI3921" i="8" s="1"/>
  <c r="X3920" i="8"/>
  <c r="AJ3920" i="8" s="1"/>
  <c r="AK3920" i="8" s="1"/>
  <c r="S3920" i="8"/>
  <c r="U3920" i="8" s="1"/>
  <c r="H3921" i="8"/>
  <c r="Y3921" i="8" s="1"/>
  <c r="I3922" i="8" l="1"/>
  <c r="Z3922" i="8" s="1"/>
  <c r="T3921" i="8"/>
  <c r="F3924" i="8"/>
  <c r="V3921" i="8" l="1"/>
  <c r="E3921" i="8"/>
  <c r="G3921" i="8" s="1"/>
  <c r="R3922" i="8" l="1"/>
  <c r="AI3922" i="8" s="1"/>
  <c r="X3921" i="8"/>
  <c r="AJ3921" i="8" s="1"/>
  <c r="AK3921" i="8" s="1"/>
  <c r="S3921" i="8"/>
  <c r="U3921" i="8" s="1"/>
  <c r="H3922" i="8"/>
  <c r="Y3922" i="8" s="1"/>
  <c r="I3923" i="8" l="1"/>
  <c r="Z3923" i="8" s="1"/>
  <c r="T3922" i="8"/>
  <c r="F3925" i="8"/>
  <c r="V3922" i="8" l="1"/>
  <c r="E3922" i="8"/>
  <c r="G3922" i="8" s="1"/>
  <c r="R3923" i="8" l="1"/>
  <c r="AI3923" i="8" s="1"/>
  <c r="X3922" i="8"/>
  <c r="AJ3922" i="8" s="1"/>
  <c r="AK3922" i="8" s="1"/>
  <c r="S3922" i="8"/>
  <c r="U3922" i="8" s="1"/>
  <c r="H3923" i="8"/>
  <c r="Y3923" i="8" s="1"/>
  <c r="I3924" i="8" l="1"/>
  <c r="Z3924" i="8" s="1"/>
  <c r="T3923" i="8"/>
  <c r="F3926" i="8"/>
  <c r="V3923" i="8" l="1"/>
  <c r="E3923" i="8"/>
  <c r="G3923" i="8" s="1"/>
  <c r="R3924" i="8" l="1"/>
  <c r="AI3924" i="8" s="1"/>
  <c r="X3923" i="8"/>
  <c r="AJ3923" i="8" s="1"/>
  <c r="AK3923" i="8" s="1"/>
  <c r="S3923" i="8"/>
  <c r="U3923" i="8" s="1"/>
  <c r="H3924" i="8"/>
  <c r="Y3924" i="8" s="1"/>
  <c r="I3925" i="8" l="1"/>
  <c r="Z3925" i="8" s="1"/>
  <c r="T3924" i="8"/>
  <c r="F3927" i="8"/>
  <c r="V3924" i="8" l="1"/>
  <c r="E3924" i="8"/>
  <c r="G3924" i="8" s="1"/>
  <c r="R3925" i="8" l="1"/>
  <c r="AI3925" i="8" s="1"/>
  <c r="X3924" i="8"/>
  <c r="AJ3924" i="8" s="1"/>
  <c r="AK3924" i="8" s="1"/>
  <c r="S3924" i="8"/>
  <c r="U3924" i="8" s="1"/>
  <c r="H3925" i="8"/>
  <c r="Y3925" i="8" s="1"/>
  <c r="I3926" i="8" l="1"/>
  <c r="Z3926" i="8" s="1"/>
  <c r="T3925" i="8"/>
  <c r="F3928" i="8"/>
  <c r="V3925" i="8" l="1"/>
  <c r="E3925" i="8"/>
  <c r="G3925" i="8" s="1"/>
  <c r="R3926" i="8" l="1"/>
  <c r="AI3926" i="8" s="1"/>
  <c r="X3925" i="8"/>
  <c r="AJ3925" i="8" s="1"/>
  <c r="AK3925" i="8" s="1"/>
  <c r="S3925" i="8"/>
  <c r="U3925" i="8" s="1"/>
  <c r="H3926" i="8"/>
  <c r="Y3926" i="8" s="1"/>
  <c r="I3927" i="8" l="1"/>
  <c r="Z3927" i="8" s="1"/>
  <c r="T3926" i="8"/>
  <c r="F3929" i="8"/>
  <c r="V3926" i="8" l="1"/>
  <c r="E3926" i="8"/>
  <c r="G3926" i="8" s="1"/>
  <c r="R3927" i="8" l="1"/>
  <c r="AI3927" i="8" s="1"/>
  <c r="X3926" i="8"/>
  <c r="AJ3926" i="8" s="1"/>
  <c r="AK3926" i="8" s="1"/>
  <c r="S3926" i="8"/>
  <c r="U3926" i="8" s="1"/>
  <c r="H3927" i="8"/>
  <c r="Y3927" i="8" s="1"/>
  <c r="I3928" i="8" l="1"/>
  <c r="Z3928" i="8" s="1"/>
  <c r="T3927" i="8"/>
  <c r="F3930" i="8"/>
  <c r="V3927" i="8" l="1"/>
  <c r="E3927" i="8"/>
  <c r="G3927" i="8" s="1"/>
  <c r="R3928" i="8" l="1"/>
  <c r="AI3928" i="8" s="1"/>
  <c r="X3927" i="8"/>
  <c r="AJ3927" i="8" s="1"/>
  <c r="AK3927" i="8" s="1"/>
  <c r="S3927" i="8"/>
  <c r="U3927" i="8" s="1"/>
  <c r="H3928" i="8"/>
  <c r="Y3928" i="8" s="1"/>
  <c r="I3929" i="8" l="1"/>
  <c r="Z3929" i="8" s="1"/>
  <c r="T3928" i="8"/>
  <c r="F3931" i="8"/>
  <c r="V3928" i="8" l="1"/>
  <c r="E3928" i="8"/>
  <c r="G3928" i="8" s="1"/>
  <c r="R3929" i="8" l="1"/>
  <c r="AI3929" i="8" s="1"/>
  <c r="X3928" i="8"/>
  <c r="AJ3928" i="8" s="1"/>
  <c r="AK3928" i="8" s="1"/>
  <c r="S3928" i="8"/>
  <c r="U3928" i="8" s="1"/>
  <c r="H3929" i="8"/>
  <c r="Y3929" i="8" s="1"/>
  <c r="I3930" i="8" l="1"/>
  <c r="Z3930" i="8" s="1"/>
  <c r="T3929" i="8"/>
  <c r="F3932" i="8"/>
  <c r="V3929" i="8" l="1"/>
  <c r="E3929" i="8"/>
  <c r="G3929" i="8" s="1"/>
  <c r="R3930" i="8" l="1"/>
  <c r="AI3930" i="8" s="1"/>
  <c r="X3929" i="8"/>
  <c r="AJ3929" i="8" s="1"/>
  <c r="AK3929" i="8" s="1"/>
  <c r="S3929" i="8"/>
  <c r="U3929" i="8" s="1"/>
  <c r="H3930" i="8"/>
  <c r="Y3930" i="8" s="1"/>
  <c r="I3931" i="8" l="1"/>
  <c r="Z3931" i="8" s="1"/>
  <c r="T3930" i="8"/>
  <c r="F3933" i="8"/>
  <c r="V3930" i="8" l="1"/>
  <c r="E3930" i="8"/>
  <c r="G3930" i="8" s="1"/>
  <c r="R3931" i="8" l="1"/>
  <c r="AI3931" i="8" s="1"/>
  <c r="X3930" i="8"/>
  <c r="AJ3930" i="8" s="1"/>
  <c r="AK3930" i="8" s="1"/>
  <c r="S3930" i="8"/>
  <c r="U3930" i="8" s="1"/>
  <c r="H3931" i="8"/>
  <c r="Y3931" i="8" s="1"/>
  <c r="I3932" i="8" l="1"/>
  <c r="Z3932" i="8" s="1"/>
  <c r="T3931" i="8"/>
  <c r="F3934" i="8"/>
  <c r="V3931" i="8" l="1"/>
  <c r="E3931" i="8"/>
  <c r="G3931" i="8" s="1"/>
  <c r="R3932" i="8" l="1"/>
  <c r="AI3932" i="8" s="1"/>
  <c r="X3931" i="8"/>
  <c r="AJ3931" i="8" s="1"/>
  <c r="AK3931" i="8" s="1"/>
  <c r="S3931" i="8"/>
  <c r="U3931" i="8" s="1"/>
  <c r="H3932" i="8"/>
  <c r="Y3932" i="8" s="1"/>
  <c r="I3933" i="8" l="1"/>
  <c r="Z3933" i="8" s="1"/>
  <c r="T3932" i="8"/>
  <c r="F3935" i="8"/>
  <c r="V3932" i="8" l="1"/>
  <c r="E3932" i="8"/>
  <c r="G3932" i="8" s="1"/>
  <c r="R3933" i="8" l="1"/>
  <c r="AI3933" i="8" s="1"/>
  <c r="X3932" i="8"/>
  <c r="AJ3932" i="8" s="1"/>
  <c r="AK3932" i="8" s="1"/>
  <c r="S3932" i="8"/>
  <c r="U3932" i="8" s="1"/>
  <c r="H3933" i="8"/>
  <c r="Y3933" i="8" s="1"/>
  <c r="I3934" i="8" l="1"/>
  <c r="Z3934" i="8" s="1"/>
  <c r="T3933" i="8"/>
  <c r="F3936" i="8"/>
  <c r="V3933" i="8" l="1"/>
  <c r="E3933" i="8"/>
  <c r="G3933" i="8" s="1"/>
  <c r="R3934" i="8" l="1"/>
  <c r="AI3934" i="8" s="1"/>
  <c r="X3933" i="8"/>
  <c r="AJ3933" i="8" s="1"/>
  <c r="AK3933" i="8" s="1"/>
  <c r="S3933" i="8"/>
  <c r="U3933" i="8" s="1"/>
  <c r="H3934" i="8"/>
  <c r="Y3934" i="8" s="1"/>
  <c r="I3935" i="8" l="1"/>
  <c r="Z3935" i="8" s="1"/>
  <c r="T3934" i="8"/>
  <c r="F3937" i="8"/>
  <c r="V3934" i="8" l="1"/>
  <c r="E3934" i="8"/>
  <c r="G3934" i="8" s="1"/>
  <c r="R3935" i="8" l="1"/>
  <c r="AI3935" i="8" s="1"/>
  <c r="X3934" i="8"/>
  <c r="AJ3934" i="8" s="1"/>
  <c r="AK3934" i="8" s="1"/>
  <c r="S3934" i="8"/>
  <c r="U3934" i="8" s="1"/>
  <c r="H3935" i="8"/>
  <c r="Y3935" i="8" s="1"/>
  <c r="I3936" i="8" l="1"/>
  <c r="Z3936" i="8" s="1"/>
  <c r="T3935" i="8"/>
  <c r="F3938" i="8"/>
  <c r="V3935" i="8" l="1"/>
  <c r="E3935" i="8"/>
  <c r="G3935" i="8" s="1"/>
  <c r="R3936" i="8" l="1"/>
  <c r="AI3936" i="8" s="1"/>
  <c r="X3935" i="8"/>
  <c r="AJ3935" i="8" s="1"/>
  <c r="AK3935" i="8" s="1"/>
  <c r="S3935" i="8"/>
  <c r="U3935" i="8" s="1"/>
  <c r="H3936" i="8"/>
  <c r="Y3936" i="8" s="1"/>
  <c r="I3937" i="8" l="1"/>
  <c r="Z3937" i="8" s="1"/>
  <c r="T3936" i="8"/>
  <c r="F3939" i="8"/>
  <c r="V3936" i="8" l="1"/>
  <c r="E3936" i="8"/>
  <c r="G3936" i="8" s="1"/>
  <c r="R3937" i="8" l="1"/>
  <c r="AI3937" i="8" s="1"/>
  <c r="X3936" i="8"/>
  <c r="AJ3936" i="8" s="1"/>
  <c r="AK3936" i="8" s="1"/>
  <c r="S3936" i="8"/>
  <c r="U3936" i="8" s="1"/>
  <c r="H3937" i="8"/>
  <c r="Y3937" i="8" s="1"/>
  <c r="I3938" i="8" l="1"/>
  <c r="Z3938" i="8" s="1"/>
  <c r="T3937" i="8"/>
  <c r="F3940" i="8"/>
  <c r="V3937" i="8" l="1"/>
  <c r="E3937" i="8"/>
  <c r="G3937" i="8" s="1"/>
  <c r="R3938" i="8" l="1"/>
  <c r="AI3938" i="8" s="1"/>
  <c r="X3937" i="8"/>
  <c r="AJ3937" i="8" s="1"/>
  <c r="AK3937" i="8" s="1"/>
  <c r="S3937" i="8"/>
  <c r="U3937" i="8" s="1"/>
  <c r="H3938" i="8"/>
  <c r="Y3938" i="8" s="1"/>
  <c r="I3939" i="8" l="1"/>
  <c r="Z3939" i="8" s="1"/>
  <c r="T3938" i="8"/>
  <c r="F3941" i="8"/>
  <c r="V3938" i="8" l="1"/>
  <c r="E3938" i="8"/>
  <c r="G3938" i="8" s="1"/>
  <c r="R3939" i="8" l="1"/>
  <c r="AI3939" i="8" s="1"/>
  <c r="X3938" i="8"/>
  <c r="AJ3938" i="8" s="1"/>
  <c r="AK3938" i="8" s="1"/>
  <c r="S3938" i="8"/>
  <c r="U3938" i="8" s="1"/>
  <c r="H3939" i="8"/>
  <c r="Y3939" i="8" s="1"/>
  <c r="I3940" i="8" l="1"/>
  <c r="Z3940" i="8" s="1"/>
  <c r="T3939" i="8"/>
  <c r="F3942" i="8"/>
  <c r="V3939" i="8" l="1"/>
  <c r="E3939" i="8"/>
  <c r="G3939" i="8" s="1"/>
  <c r="R3940" i="8" l="1"/>
  <c r="AI3940" i="8" s="1"/>
  <c r="X3939" i="8"/>
  <c r="AJ3939" i="8" s="1"/>
  <c r="AK3939" i="8" s="1"/>
  <c r="S3939" i="8"/>
  <c r="U3939" i="8" s="1"/>
  <c r="H3940" i="8"/>
  <c r="Y3940" i="8" s="1"/>
  <c r="I3941" i="8" l="1"/>
  <c r="Z3941" i="8" s="1"/>
  <c r="T3940" i="8"/>
  <c r="F3943" i="8"/>
  <c r="V3940" i="8" l="1"/>
  <c r="E3940" i="8"/>
  <c r="G3940" i="8" s="1"/>
  <c r="R3941" i="8" l="1"/>
  <c r="AI3941" i="8" s="1"/>
  <c r="X3940" i="8"/>
  <c r="AJ3940" i="8" s="1"/>
  <c r="AK3940" i="8" s="1"/>
  <c r="S3940" i="8"/>
  <c r="U3940" i="8" s="1"/>
  <c r="H3941" i="8"/>
  <c r="Y3941" i="8" s="1"/>
  <c r="I3942" i="8" l="1"/>
  <c r="Z3942" i="8" s="1"/>
  <c r="T3941" i="8"/>
  <c r="F3944" i="8"/>
  <c r="V3941" i="8" l="1"/>
  <c r="E3941" i="8"/>
  <c r="G3941" i="8" s="1"/>
  <c r="R3942" i="8" l="1"/>
  <c r="AI3942" i="8" s="1"/>
  <c r="X3941" i="8"/>
  <c r="AJ3941" i="8" s="1"/>
  <c r="AK3941" i="8" s="1"/>
  <c r="S3941" i="8"/>
  <c r="U3941" i="8" s="1"/>
  <c r="H3942" i="8"/>
  <c r="Y3942" i="8" s="1"/>
  <c r="I3943" i="8" l="1"/>
  <c r="Z3943" i="8" s="1"/>
  <c r="T3942" i="8"/>
  <c r="F3945" i="8"/>
  <c r="V3942" i="8" l="1"/>
  <c r="E3942" i="8"/>
  <c r="G3942" i="8" s="1"/>
  <c r="R3943" i="8" l="1"/>
  <c r="AI3943" i="8" s="1"/>
  <c r="X3942" i="8"/>
  <c r="AJ3942" i="8" s="1"/>
  <c r="AK3942" i="8" s="1"/>
  <c r="S3942" i="8"/>
  <c r="U3942" i="8" s="1"/>
  <c r="H3943" i="8"/>
  <c r="Y3943" i="8" s="1"/>
  <c r="I3944" i="8" l="1"/>
  <c r="Z3944" i="8" s="1"/>
  <c r="T3943" i="8"/>
  <c r="F3946" i="8"/>
  <c r="V3943" i="8" l="1"/>
  <c r="E3943" i="8"/>
  <c r="G3943" i="8" s="1"/>
  <c r="R3944" i="8" l="1"/>
  <c r="AI3944" i="8" s="1"/>
  <c r="X3943" i="8"/>
  <c r="AJ3943" i="8" s="1"/>
  <c r="AK3943" i="8" s="1"/>
  <c r="S3943" i="8"/>
  <c r="U3943" i="8" s="1"/>
  <c r="H3944" i="8"/>
  <c r="Y3944" i="8" s="1"/>
  <c r="I3945" i="8" l="1"/>
  <c r="Z3945" i="8" s="1"/>
  <c r="T3944" i="8"/>
  <c r="F3947" i="8"/>
  <c r="V3944" i="8" l="1"/>
  <c r="E3944" i="8"/>
  <c r="G3944" i="8" s="1"/>
  <c r="R3945" i="8" l="1"/>
  <c r="AI3945" i="8" s="1"/>
  <c r="X3944" i="8"/>
  <c r="AJ3944" i="8" s="1"/>
  <c r="AK3944" i="8" s="1"/>
  <c r="S3944" i="8"/>
  <c r="U3944" i="8" s="1"/>
  <c r="H3945" i="8"/>
  <c r="Y3945" i="8" s="1"/>
  <c r="I3946" i="8" l="1"/>
  <c r="Z3946" i="8" s="1"/>
  <c r="T3945" i="8"/>
  <c r="F3948" i="8"/>
  <c r="V3945" i="8" l="1"/>
  <c r="E3945" i="8"/>
  <c r="G3945" i="8" s="1"/>
  <c r="R3946" i="8" l="1"/>
  <c r="AI3946" i="8" s="1"/>
  <c r="X3945" i="8"/>
  <c r="AJ3945" i="8" s="1"/>
  <c r="AK3945" i="8" s="1"/>
  <c r="S3945" i="8"/>
  <c r="U3945" i="8" s="1"/>
  <c r="H3946" i="8"/>
  <c r="Y3946" i="8" s="1"/>
  <c r="I3947" i="8" l="1"/>
  <c r="Z3947" i="8" s="1"/>
  <c r="T3946" i="8"/>
  <c r="F3949" i="8"/>
  <c r="V3946" i="8" l="1"/>
  <c r="E3946" i="8"/>
  <c r="G3946" i="8" s="1"/>
  <c r="R3947" i="8" l="1"/>
  <c r="AI3947" i="8" s="1"/>
  <c r="X3946" i="8"/>
  <c r="AJ3946" i="8" s="1"/>
  <c r="AK3946" i="8" s="1"/>
  <c r="S3946" i="8"/>
  <c r="U3946" i="8" s="1"/>
  <c r="H3947" i="8"/>
  <c r="Y3947" i="8" s="1"/>
  <c r="I3948" i="8" l="1"/>
  <c r="Z3948" i="8" s="1"/>
  <c r="T3947" i="8"/>
  <c r="F3950" i="8"/>
  <c r="V3947" i="8" l="1"/>
  <c r="E3947" i="8"/>
  <c r="G3947" i="8" s="1"/>
  <c r="R3948" i="8" l="1"/>
  <c r="AI3948" i="8" s="1"/>
  <c r="X3947" i="8"/>
  <c r="AJ3947" i="8" s="1"/>
  <c r="AK3947" i="8" s="1"/>
  <c r="S3947" i="8"/>
  <c r="U3947" i="8" s="1"/>
  <c r="H3948" i="8"/>
  <c r="Y3948" i="8" s="1"/>
  <c r="I3949" i="8" l="1"/>
  <c r="Z3949" i="8" s="1"/>
  <c r="T3948" i="8"/>
  <c r="F3951" i="8"/>
  <c r="V3948" i="8" l="1"/>
  <c r="E3948" i="8"/>
  <c r="G3948" i="8" s="1"/>
  <c r="R3949" i="8" l="1"/>
  <c r="AI3949" i="8" s="1"/>
  <c r="X3948" i="8"/>
  <c r="AJ3948" i="8" s="1"/>
  <c r="AK3948" i="8" s="1"/>
  <c r="S3948" i="8"/>
  <c r="U3948" i="8" s="1"/>
  <c r="H3949" i="8"/>
  <c r="Y3949" i="8" s="1"/>
  <c r="I3950" i="8" l="1"/>
  <c r="Z3950" i="8" s="1"/>
  <c r="T3949" i="8"/>
  <c r="F3952" i="8"/>
  <c r="V3949" i="8" l="1"/>
  <c r="E3949" i="8"/>
  <c r="G3949" i="8" s="1"/>
  <c r="R3950" i="8" l="1"/>
  <c r="AI3950" i="8" s="1"/>
  <c r="X3949" i="8"/>
  <c r="AJ3949" i="8" s="1"/>
  <c r="AK3949" i="8" s="1"/>
  <c r="S3949" i="8"/>
  <c r="U3949" i="8" s="1"/>
  <c r="H3950" i="8"/>
  <c r="Y3950" i="8" s="1"/>
  <c r="I3951" i="8" l="1"/>
  <c r="Z3951" i="8" s="1"/>
  <c r="T3950" i="8"/>
  <c r="F3953" i="8"/>
  <c r="V3950" i="8" l="1"/>
  <c r="E3950" i="8"/>
  <c r="G3950" i="8" s="1"/>
  <c r="R3951" i="8" l="1"/>
  <c r="AI3951" i="8" s="1"/>
  <c r="X3950" i="8"/>
  <c r="AJ3950" i="8" s="1"/>
  <c r="AK3950" i="8" s="1"/>
  <c r="S3950" i="8"/>
  <c r="U3950" i="8" s="1"/>
  <c r="H3951" i="8"/>
  <c r="Y3951" i="8" s="1"/>
  <c r="I3952" i="8" l="1"/>
  <c r="Z3952" i="8" s="1"/>
  <c r="T3951" i="8"/>
  <c r="F3954" i="8"/>
  <c r="V3951" i="8" l="1"/>
  <c r="E3951" i="8"/>
  <c r="G3951" i="8" s="1"/>
  <c r="R3952" i="8" l="1"/>
  <c r="AI3952" i="8" s="1"/>
  <c r="X3951" i="8"/>
  <c r="AJ3951" i="8" s="1"/>
  <c r="AK3951" i="8" s="1"/>
  <c r="S3951" i="8"/>
  <c r="U3951" i="8" s="1"/>
  <c r="H3952" i="8"/>
  <c r="Y3952" i="8" s="1"/>
  <c r="I3953" i="8" l="1"/>
  <c r="Z3953" i="8" s="1"/>
  <c r="T3952" i="8"/>
  <c r="F3955" i="8"/>
  <c r="V3952" i="8" l="1"/>
  <c r="E3952" i="8"/>
  <c r="G3952" i="8" s="1"/>
  <c r="R3953" i="8" l="1"/>
  <c r="AI3953" i="8" s="1"/>
  <c r="X3952" i="8"/>
  <c r="AJ3952" i="8" s="1"/>
  <c r="AK3952" i="8" s="1"/>
  <c r="S3952" i="8"/>
  <c r="U3952" i="8" s="1"/>
  <c r="H3953" i="8"/>
  <c r="Y3953" i="8" s="1"/>
  <c r="I3954" i="8" l="1"/>
  <c r="Z3954" i="8" s="1"/>
  <c r="T3953" i="8"/>
  <c r="F3956" i="8"/>
  <c r="V3953" i="8" l="1"/>
  <c r="E3953" i="8"/>
  <c r="G3953" i="8" s="1"/>
  <c r="R3954" i="8" l="1"/>
  <c r="AI3954" i="8" s="1"/>
  <c r="X3953" i="8"/>
  <c r="AJ3953" i="8" s="1"/>
  <c r="AK3953" i="8" s="1"/>
  <c r="S3953" i="8"/>
  <c r="U3953" i="8" s="1"/>
  <c r="H3954" i="8"/>
  <c r="Y3954" i="8" s="1"/>
  <c r="I3955" i="8" l="1"/>
  <c r="Z3955" i="8" s="1"/>
  <c r="T3954" i="8"/>
  <c r="F3957" i="8"/>
  <c r="V3954" i="8" l="1"/>
  <c r="E3954" i="8"/>
  <c r="G3954" i="8" s="1"/>
  <c r="R3955" i="8" l="1"/>
  <c r="AI3955" i="8" s="1"/>
  <c r="X3954" i="8"/>
  <c r="AJ3954" i="8" s="1"/>
  <c r="AK3954" i="8" s="1"/>
  <c r="S3954" i="8"/>
  <c r="U3954" i="8" s="1"/>
  <c r="H3955" i="8"/>
  <c r="Y3955" i="8" s="1"/>
  <c r="I3956" i="8" l="1"/>
  <c r="Z3956" i="8" s="1"/>
  <c r="T3955" i="8"/>
  <c r="F3958" i="8"/>
  <c r="V3955" i="8" l="1"/>
  <c r="E3955" i="8"/>
  <c r="G3955" i="8" s="1"/>
  <c r="R3956" i="8" l="1"/>
  <c r="AI3956" i="8" s="1"/>
  <c r="X3955" i="8"/>
  <c r="AJ3955" i="8" s="1"/>
  <c r="AK3955" i="8" s="1"/>
  <c r="S3955" i="8"/>
  <c r="U3955" i="8" s="1"/>
  <c r="H3956" i="8"/>
  <c r="Y3956" i="8" s="1"/>
  <c r="I3957" i="8" l="1"/>
  <c r="Z3957" i="8" s="1"/>
  <c r="T3956" i="8"/>
  <c r="F3959" i="8"/>
  <c r="V3956" i="8" l="1"/>
  <c r="E3956" i="8"/>
  <c r="G3956" i="8" s="1"/>
  <c r="R3957" i="8" l="1"/>
  <c r="AI3957" i="8" s="1"/>
  <c r="X3956" i="8"/>
  <c r="AJ3956" i="8" s="1"/>
  <c r="AK3956" i="8" s="1"/>
  <c r="S3956" i="8"/>
  <c r="U3956" i="8" s="1"/>
  <c r="H3957" i="8"/>
  <c r="Y3957" i="8" s="1"/>
  <c r="I3958" i="8" l="1"/>
  <c r="Z3958" i="8" s="1"/>
  <c r="T3957" i="8"/>
  <c r="F3960" i="8"/>
  <c r="V3957" i="8" l="1"/>
  <c r="E3957" i="8"/>
  <c r="G3957" i="8" s="1"/>
  <c r="R3958" i="8" l="1"/>
  <c r="AI3958" i="8" s="1"/>
  <c r="X3957" i="8"/>
  <c r="AJ3957" i="8" s="1"/>
  <c r="AK3957" i="8" s="1"/>
  <c r="S3957" i="8"/>
  <c r="U3957" i="8" s="1"/>
  <c r="H3958" i="8"/>
  <c r="Y3958" i="8" s="1"/>
  <c r="I3959" i="8" l="1"/>
  <c r="Z3959" i="8" s="1"/>
  <c r="T3958" i="8"/>
  <c r="F3961" i="8"/>
  <c r="V3958" i="8" l="1"/>
  <c r="E3958" i="8"/>
  <c r="G3958" i="8" s="1"/>
  <c r="R3959" i="8" l="1"/>
  <c r="AI3959" i="8" s="1"/>
  <c r="X3958" i="8"/>
  <c r="AJ3958" i="8" s="1"/>
  <c r="AK3958" i="8" s="1"/>
  <c r="S3958" i="8"/>
  <c r="U3958" i="8" s="1"/>
  <c r="H3959" i="8"/>
  <c r="Y3959" i="8" s="1"/>
  <c r="I3960" i="8" l="1"/>
  <c r="Z3960" i="8" s="1"/>
  <c r="T3959" i="8"/>
  <c r="F3962" i="8"/>
  <c r="V3959" i="8" l="1"/>
  <c r="E3959" i="8"/>
  <c r="G3959" i="8" s="1"/>
  <c r="R3960" i="8" l="1"/>
  <c r="AI3960" i="8" s="1"/>
  <c r="X3959" i="8"/>
  <c r="AJ3959" i="8" s="1"/>
  <c r="AK3959" i="8" s="1"/>
  <c r="S3959" i="8"/>
  <c r="U3959" i="8" s="1"/>
  <c r="H3960" i="8"/>
  <c r="Y3960" i="8" s="1"/>
  <c r="I3961" i="8" l="1"/>
  <c r="Z3961" i="8" s="1"/>
  <c r="T3960" i="8"/>
  <c r="F3963" i="8"/>
  <c r="V3960" i="8" l="1"/>
  <c r="E3960" i="8"/>
  <c r="G3960" i="8" s="1"/>
  <c r="R3961" i="8" l="1"/>
  <c r="AI3961" i="8" s="1"/>
  <c r="X3960" i="8"/>
  <c r="AJ3960" i="8" s="1"/>
  <c r="AK3960" i="8" s="1"/>
  <c r="S3960" i="8"/>
  <c r="U3960" i="8" s="1"/>
  <c r="H3961" i="8"/>
  <c r="Y3961" i="8" s="1"/>
  <c r="I3962" i="8" l="1"/>
  <c r="Z3962" i="8" s="1"/>
  <c r="T3961" i="8"/>
  <c r="F3964" i="8"/>
  <c r="V3961" i="8" l="1"/>
  <c r="E3961" i="8"/>
  <c r="G3961" i="8" s="1"/>
  <c r="R3962" i="8" l="1"/>
  <c r="AI3962" i="8" s="1"/>
  <c r="X3961" i="8"/>
  <c r="AJ3961" i="8" s="1"/>
  <c r="AK3961" i="8" s="1"/>
  <c r="S3961" i="8"/>
  <c r="U3961" i="8" s="1"/>
  <c r="H3962" i="8"/>
  <c r="Y3962" i="8" s="1"/>
  <c r="I3963" i="8" l="1"/>
  <c r="Z3963" i="8" s="1"/>
  <c r="T3962" i="8"/>
  <c r="F3965" i="8"/>
  <c r="V3962" i="8" l="1"/>
  <c r="E3962" i="8"/>
  <c r="G3962" i="8" s="1"/>
  <c r="R3963" i="8" l="1"/>
  <c r="AI3963" i="8" s="1"/>
  <c r="X3962" i="8"/>
  <c r="AJ3962" i="8" s="1"/>
  <c r="AK3962" i="8" s="1"/>
  <c r="S3962" i="8"/>
  <c r="U3962" i="8" s="1"/>
  <c r="H3963" i="8"/>
  <c r="Y3963" i="8" s="1"/>
  <c r="I3964" i="8" l="1"/>
  <c r="Z3964" i="8" s="1"/>
  <c r="T3963" i="8"/>
  <c r="F3966" i="8"/>
  <c r="V3963" i="8" l="1"/>
  <c r="E3963" i="8"/>
  <c r="G3963" i="8" s="1"/>
  <c r="R3964" i="8" l="1"/>
  <c r="AI3964" i="8" s="1"/>
  <c r="X3963" i="8"/>
  <c r="AJ3963" i="8" s="1"/>
  <c r="AK3963" i="8" s="1"/>
  <c r="S3963" i="8"/>
  <c r="U3963" i="8" s="1"/>
  <c r="H3964" i="8"/>
  <c r="Y3964" i="8" s="1"/>
  <c r="I3965" i="8" l="1"/>
  <c r="Z3965" i="8" s="1"/>
  <c r="T3964" i="8"/>
  <c r="F3967" i="8"/>
  <c r="V3964" i="8" l="1"/>
  <c r="E3964" i="8"/>
  <c r="G3964" i="8" s="1"/>
  <c r="R3965" i="8" l="1"/>
  <c r="AI3965" i="8" s="1"/>
  <c r="X3964" i="8"/>
  <c r="AJ3964" i="8" s="1"/>
  <c r="AK3964" i="8" s="1"/>
  <c r="S3964" i="8"/>
  <c r="U3964" i="8" s="1"/>
  <c r="H3965" i="8"/>
  <c r="Y3965" i="8" s="1"/>
  <c r="I3966" i="8" l="1"/>
  <c r="Z3966" i="8" s="1"/>
  <c r="T3965" i="8"/>
  <c r="F3968" i="8"/>
  <c r="V3965" i="8" l="1"/>
  <c r="E3965" i="8"/>
  <c r="G3965" i="8" s="1"/>
  <c r="R3966" i="8" l="1"/>
  <c r="AI3966" i="8" s="1"/>
  <c r="X3965" i="8"/>
  <c r="AJ3965" i="8" s="1"/>
  <c r="AK3965" i="8" s="1"/>
  <c r="S3965" i="8"/>
  <c r="U3965" i="8" s="1"/>
  <c r="H3966" i="8"/>
  <c r="Y3966" i="8" s="1"/>
  <c r="I3967" i="8" l="1"/>
  <c r="Z3967" i="8" s="1"/>
  <c r="T3966" i="8"/>
  <c r="F3969" i="8"/>
  <c r="V3966" i="8" l="1"/>
  <c r="E3966" i="8"/>
  <c r="G3966" i="8" s="1"/>
  <c r="R3967" i="8" l="1"/>
  <c r="AI3967" i="8" s="1"/>
  <c r="X3966" i="8"/>
  <c r="AJ3966" i="8" s="1"/>
  <c r="AK3966" i="8" s="1"/>
  <c r="S3966" i="8"/>
  <c r="U3966" i="8" s="1"/>
  <c r="H3967" i="8"/>
  <c r="Y3967" i="8" s="1"/>
  <c r="I3968" i="8" l="1"/>
  <c r="Z3968" i="8" s="1"/>
  <c r="T3967" i="8"/>
  <c r="F3970" i="8"/>
  <c r="V3967" i="8" l="1"/>
  <c r="E3967" i="8"/>
  <c r="G3967" i="8" s="1"/>
  <c r="R3968" i="8" l="1"/>
  <c r="AI3968" i="8" s="1"/>
  <c r="X3967" i="8"/>
  <c r="AJ3967" i="8" s="1"/>
  <c r="AK3967" i="8" s="1"/>
  <c r="S3967" i="8"/>
  <c r="U3967" i="8" s="1"/>
  <c r="H3968" i="8"/>
  <c r="Y3968" i="8" s="1"/>
  <c r="I3969" i="8" l="1"/>
  <c r="Z3969" i="8" s="1"/>
  <c r="T3968" i="8"/>
  <c r="F3971" i="8"/>
  <c r="V3968" i="8" l="1"/>
  <c r="E3968" i="8"/>
  <c r="G3968" i="8" s="1"/>
  <c r="R3969" i="8" l="1"/>
  <c r="AI3969" i="8" s="1"/>
  <c r="X3968" i="8"/>
  <c r="AJ3968" i="8" s="1"/>
  <c r="AK3968" i="8" s="1"/>
  <c r="S3968" i="8"/>
  <c r="U3968" i="8" s="1"/>
  <c r="H3969" i="8"/>
  <c r="Y3969" i="8" s="1"/>
  <c r="I3970" i="8" l="1"/>
  <c r="Z3970" i="8" s="1"/>
  <c r="T3969" i="8"/>
  <c r="F3972" i="8"/>
  <c r="V3969" i="8" l="1"/>
  <c r="E3969" i="8"/>
  <c r="G3969" i="8" s="1"/>
  <c r="R3970" i="8" l="1"/>
  <c r="AI3970" i="8" s="1"/>
  <c r="X3969" i="8"/>
  <c r="AJ3969" i="8" s="1"/>
  <c r="AK3969" i="8" s="1"/>
  <c r="S3969" i="8"/>
  <c r="U3969" i="8" s="1"/>
  <c r="H3970" i="8"/>
  <c r="Y3970" i="8" s="1"/>
  <c r="I3971" i="8" l="1"/>
  <c r="Z3971" i="8" s="1"/>
  <c r="T3970" i="8"/>
  <c r="F3973" i="8"/>
  <c r="V3970" i="8" l="1"/>
  <c r="E3970" i="8"/>
  <c r="G3970" i="8" s="1"/>
  <c r="R3971" i="8" l="1"/>
  <c r="AI3971" i="8" s="1"/>
  <c r="X3970" i="8"/>
  <c r="AJ3970" i="8" s="1"/>
  <c r="AK3970" i="8" s="1"/>
  <c r="S3970" i="8"/>
  <c r="U3970" i="8" s="1"/>
  <c r="H3971" i="8"/>
  <c r="Y3971" i="8" s="1"/>
  <c r="I3972" i="8" l="1"/>
  <c r="Z3972" i="8" s="1"/>
  <c r="T3971" i="8"/>
  <c r="F3974" i="8"/>
  <c r="V3971" i="8" l="1"/>
  <c r="E3971" i="8"/>
  <c r="G3971" i="8" s="1"/>
  <c r="R3972" i="8" l="1"/>
  <c r="AI3972" i="8" s="1"/>
  <c r="X3971" i="8"/>
  <c r="AJ3971" i="8" s="1"/>
  <c r="AK3971" i="8" s="1"/>
  <c r="S3971" i="8"/>
  <c r="U3971" i="8" s="1"/>
  <c r="H3972" i="8"/>
  <c r="Y3972" i="8" s="1"/>
  <c r="I3973" i="8" l="1"/>
  <c r="Z3973" i="8" s="1"/>
  <c r="T3972" i="8"/>
  <c r="F3975" i="8"/>
  <c r="V3972" i="8" l="1"/>
  <c r="E3972" i="8"/>
  <c r="G3972" i="8" s="1"/>
  <c r="R3973" i="8" l="1"/>
  <c r="AI3973" i="8" s="1"/>
  <c r="X3972" i="8"/>
  <c r="AJ3972" i="8" s="1"/>
  <c r="AK3972" i="8" s="1"/>
  <c r="S3972" i="8"/>
  <c r="U3972" i="8" s="1"/>
  <c r="H3973" i="8"/>
  <c r="Y3973" i="8" s="1"/>
  <c r="I3974" i="8" l="1"/>
  <c r="Z3974" i="8" s="1"/>
  <c r="T3973" i="8"/>
  <c r="F3976" i="8"/>
  <c r="V3973" i="8" l="1"/>
  <c r="E3973" i="8"/>
  <c r="G3973" i="8" s="1"/>
  <c r="R3974" i="8" l="1"/>
  <c r="AI3974" i="8" s="1"/>
  <c r="X3973" i="8"/>
  <c r="AJ3973" i="8" s="1"/>
  <c r="AK3973" i="8" s="1"/>
  <c r="S3973" i="8"/>
  <c r="U3973" i="8" s="1"/>
  <c r="H3974" i="8"/>
  <c r="Y3974" i="8" s="1"/>
  <c r="I3975" i="8" l="1"/>
  <c r="Z3975" i="8" s="1"/>
  <c r="T3974" i="8"/>
  <c r="F3977" i="8"/>
  <c r="V3974" i="8" l="1"/>
  <c r="E3974" i="8"/>
  <c r="G3974" i="8" s="1"/>
  <c r="R3975" i="8" l="1"/>
  <c r="AI3975" i="8" s="1"/>
  <c r="X3974" i="8"/>
  <c r="AJ3974" i="8" s="1"/>
  <c r="AK3974" i="8" s="1"/>
  <c r="S3974" i="8"/>
  <c r="U3974" i="8" s="1"/>
  <c r="H3975" i="8"/>
  <c r="Y3975" i="8" s="1"/>
  <c r="I3976" i="8" l="1"/>
  <c r="Z3976" i="8" s="1"/>
  <c r="T3975" i="8"/>
  <c r="F3978" i="8"/>
  <c r="V3975" i="8" l="1"/>
  <c r="E3975" i="8"/>
  <c r="G3975" i="8" s="1"/>
  <c r="R3976" i="8" l="1"/>
  <c r="AI3976" i="8" s="1"/>
  <c r="X3975" i="8"/>
  <c r="AJ3975" i="8" s="1"/>
  <c r="AK3975" i="8" s="1"/>
  <c r="S3975" i="8"/>
  <c r="U3975" i="8" s="1"/>
  <c r="H3976" i="8"/>
  <c r="Y3976" i="8" s="1"/>
  <c r="I3977" i="8" l="1"/>
  <c r="Z3977" i="8" s="1"/>
  <c r="T3976" i="8"/>
  <c r="F3979" i="8"/>
  <c r="V3976" i="8" l="1"/>
  <c r="E3976" i="8"/>
  <c r="G3976" i="8" s="1"/>
  <c r="R3977" i="8" l="1"/>
  <c r="AI3977" i="8" s="1"/>
  <c r="X3976" i="8"/>
  <c r="AJ3976" i="8" s="1"/>
  <c r="AK3976" i="8" s="1"/>
  <c r="S3976" i="8"/>
  <c r="U3976" i="8" s="1"/>
  <c r="H3977" i="8"/>
  <c r="Y3977" i="8" s="1"/>
  <c r="I3978" i="8" l="1"/>
  <c r="Z3978" i="8" s="1"/>
  <c r="T3977" i="8"/>
  <c r="F3980" i="8"/>
  <c r="V3977" i="8" l="1"/>
  <c r="E3977" i="8"/>
  <c r="G3977" i="8" s="1"/>
  <c r="R3978" i="8" l="1"/>
  <c r="AI3978" i="8" s="1"/>
  <c r="X3977" i="8"/>
  <c r="AJ3977" i="8" s="1"/>
  <c r="AK3977" i="8" s="1"/>
  <c r="S3977" i="8"/>
  <c r="U3977" i="8" s="1"/>
  <c r="H3978" i="8"/>
  <c r="Y3978" i="8" s="1"/>
  <c r="I3979" i="8" l="1"/>
  <c r="Z3979" i="8" s="1"/>
  <c r="T3978" i="8"/>
  <c r="F3981" i="8"/>
  <c r="V3978" i="8" l="1"/>
  <c r="E3978" i="8"/>
  <c r="G3978" i="8" s="1"/>
  <c r="R3979" i="8" l="1"/>
  <c r="AI3979" i="8" s="1"/>
  <c r="X3978" i="8"/>
  <c r="AJ3978" i="8" s="1"/>
  <c r="AK3978" i="8" s="1"/>
  <c r="S3978" i="8"/>
  <c r="U3978" i="8" s="1"/>
  <c r="H3979" i="8"/>
  <c r="Y3979" i="8" s="1"/>
  <c r="I3980" i="8" l="1"/>
  <c r="Z3980" i="8" s="1"/>
  <c r="T3979" i="8"/>
  <c r="F3982" i="8"/>
  <c r="V3979" i="8" l="1"/>
  <c r="E3979" i="8"/>
  <c r="G3979" i="8" s="1"/>
  <c r="R3980" i="8" l="1"/>
  <c r="AI3980" i="8" s="1"/>
  <c r="X3979" i="8"/>
  <c r="AJ3979" i="8" s="1"/>
  <c r="AK3979" i="8" s="1"/>
  <c r="S3979" i="8"/>
  <c r="U3979" i="8" s="1"/>
  <c r="H3980" i="8"/>
  <c r="Y3980" i="8" s="1"/>
  <c r="I3981" i="8" l="1"/>
  <c r="Z3981" i="8" s="1"/>
  <c r="T3980" i="8"/>
  <c r="F3983" i="8"/>
  <c r="V3980" i="8" l="1"/>
  <c r="E3980" i="8"/>
  <c r="G3980" i="8" s="1"/>
  <c r="R3981" i="8" l="1"/>
  <c r="AI3981" i="8" s="1"/>
  <c r="X3980" i="8"/>
  <c r="AJ3980" i="8" s="1"/>
  <c r="AK3980" i="8" s="1"/>
  <c r="S3980" i="8"/>
  <c r="U3980" i="8" s="1"/>
  <c r="H3981" i="8"/>
  <c r="Y3981" i="8" s="1"/>
  <c r="I3982" i="8" l="1"/>
  <c r="Z3982" i="8" s="1"/>
  <c r="T3981" i="8"/>
  <c r="F3984" i="8"/>
  <c r="V3981" i="8" l="1"/>
  <c r="E3981" i="8"/>
  <c r="G3981" i="8" s="1"/>
  <c r="R3982" i="8" l="1"/>
  <c r="AI3982" i="8" s="1"/>
  <c r="X3981" i="8"/>
  <c r="AJ3981" i="8" s="1"/>
  <c r="AK3981" i="8" s="1"/>
  <c r="S3981" i="8"/>
  <c r="U3981" i="8" s="1"/>
  <c r="H3982" i="8"/>
  <c r="Y3982" i="8" s="1"/>
  <c r="I3983" i="8" l="1"/>
  <c r="Z3983" i="8" s="1"/>
  <c r="T3982" i="8"/>
  <c r="F3985" i="8"/>
  <c r="V3982" i="8" l="1"/>
  <c r="E3982" i="8"/>
  <c r="G3982" i="8" s="1"/>
  <c r="R3983" i="8" l="1"/>
  <c r="AI3983" i="8" s="1"/>
  <c r="X3982" i="8"/>
  <c r="AJ3982" i="8" s="1"/>
  <c r="AK3982" i="8" s="1"/>
  <c r="S3982" i="8"/>
  <c r="U3982" i="8" s="1"/>
  <c r="H3983" i="8"/>
  <c r="Y3983" i="8" s="1"/>
  <c r="I3984" i="8" l="1"/>
  <c r="Z3984" i="8" s="1"/>
  <c r="T3983" i="8"/>
  <c r="F3986" i="8"/>
  <c r="V3983" i="8" l="1"/>
  <c r="E3983" i="8"/>
  <c r="G3983" i="8" s="1"/>
  <c r="R3984" i="8" l="1"/>
  <c r="AI3984" i="8" s="1"/>
  <c r="X3983" i="8"/>
  <c r="AJ3983" i="8" s="1"/>
  <c r="AK3983" i="8" s="1"/>
  <c r="S3983" i="8"/>
  <c r="U3983" i="8" s="1"/>
  <c r="H3984" i="8"/>
  <c r="Y3984" i="8" s="1"/>
  <c r="I3985" i="8" l="1"/>
  <c r="Z3985" i="8" s="1"/>
  <c r="T3984" i="8"/>
  <c r="F3987" i="8"/>
  <c r="V3984" i="8" l="1"/>
  <c r="E3984" i="8"/>
  <c r="G3984" i="8" s="1"/>
  <c r="R3985" i="8" l="1"/>
  <c r="AI3985" i="8" s="1"/>
  <c r="X3984" i="8"/>
  <c r="AJ3984" i="8" s="1"/>
  <c r="AK3984" i="8" s="1"/>
  <c r="S3984" i="8"/>
  <c r="U3984" i="8" s="1"/>
  <c r="H3985" i="8"/>
  <c r="Y3985" i="8" s="1"/>
  <c r="I3986" i="8" l="1"/>
  <c r="Z3986" i="8" s="1"/>
  <c r="T3985" i="8"/>
  <c r="F3988" i="8"/>
  <c r="V3985" i="8" l="1"/>
  <c r="E3985" i="8"/>
  <c r="G3985" i="8" s="1"/>
  <c r="R3986" i="8" l="1"/>
  <c r="AI3986" i="8" s="1"/>
  <c r="X3985" i="8"/>
  <c r="AJ3985" i="8" s="1"/>
  <c r="AK3985" i="8" s="1"/>
  <c r="S3985" i="8"/>
  <c r="U3985" i="8" s="1"/>
  <c r="H3986" i="8"/>
  <c r="Y3986" i="8" s="1"/>
  <c r="I3987" i="8" l="1"/>
  <c r="Z3987" i="8" s="1"/>
  <c r="T3986" i="8"/>
  <c r="F3989" i="8"/>
  <c r="V3986" i="8" l="1"/>
  <c r="E3986" i="8"/>
  <c r="G3986" i="8" s="1"/>
  <c r="R3987" i="8" l="1"/>
  <c r="AI3987" i="8" s="1"/>
  <c r="X3986" i="8"/>
  <c r="AJ3986" i="8" s="1"/>
  <c r="AK3986" i="8" s="1"/>
  <c r="S3986" i="8"/>
  <c r="U3986" i="8" s="1"/>
  <c r="H3987" i="8"/>
  <c r="Y3987" i="8" s="1"/>
  <c r="I3988" i="8" l="1"/>
  <c r="Z3988" i="8" s="1"/>
  <c r="T3987" i="8"/>
  <c r="F3990" i="8"/>
  <c r="V3987" i="8" l="1"/>
  <c r="E3987" i="8"/>
  <c r="G3987" i="8" s="1"/>
  <c r="R3988" i="8" l="1"/>
  <c r="AI3988" i="8" s="1"/>
  <c r="X3987" i="8"/>
  <c r="AJ3987" i="8" s="1"/>
  <c r="AK3987" i="8" s="1"/>
  <c r="S3987" i="8"/>
  <c r="U3987" i="8" s="1"/>
  <c r="H3988" i="8"/>
  <c r="Y3988" i="8" s="1"/>
  <c r="I3989" i="8" l="1"/>
  <c r="Z3989" i="8" s="1"/>
  <c r="T3988" i="8"/>
  <c r="F3991" i="8"/>
  <c r="V3988" i="8" l="1"/>
  <c r="E3988" i="8"/>
  <c r="G3988" i="8" s="1"/>
  <c r="R3989" i="8" l="1"/>
  <c r="AI3989" i="8" s="1"/>
  <c r="X3988" i="8"/>
  <c r="AJ3988" i="8" s="1"/>
  <c r="AK3988" i="8" s="1"/>
  <c r="S3988" i="8"/>
  <c r="U3988" i="8" s="1"/>
  <c r="H3989" i="8"/>
  <c r="Y3989" i="8" s="1"/>
  <c r="I3990" i="8" l="1"/>
  <c r="Z3990" i="8" s="1"/>
  <c r="T3989" i="8"/>
  <c r="F3992" i="8"/>
  <c r="V3989" i="8" l="1"/>
  <c r="E3989" i="8"/>
  <c r="G3989" i="8" s="1"/>
  <c r="R3990" i="8" l="1"/>
  <c r="AI3990" i="8" s="1"/>
  <c r="X3989" i="8"/>
  <c r="AJ3989" i="8" s="1"/>
  <c r="AK3989" i="8" s="1"/>
  <c r="S3989" i="8"/>
  <c r="U3989" i="8" s="1"/>
  <c r="H3990" i="8"/>
  <c r="Y3990" i="8" s="1"/>
  <c r="I3991" i="8" l="1"/>
  <c r="Z3991" i="8" s="1"/>
  <c r="T3990" i="8"/>
  <c r="F3993" i="8"/>
  <c r="V3990" i="8" l="1"/>
  <c r="E3990" i="8"/>
  <c r="G3990" i="8" s="1"/>
  <c r="R3991" i="8" l="1"/>
  <c r="AI3991" i="8" s="1"/>
  <c r="X3990" i="8"/>
  <c r="AJ3990" i="8" s="1"/>
  <c r="AK3990" i="8" s="1"/>
  <c r="S3990" i="8"/>
  <c r="U3990" i="8" s="1"/>
  <c r="H3991" i="8"/>
  <c r="Y3991" i="8" s="1"/>
  <c r="I3992" i="8" l="1"/>
  <c r="Z3992" i="8" s="1"/>
  <c r="T3991" i="8"/>
  <c r="F3994" i="8"/>
  <c r="V3991" i="8" l="1"/>
  <c r="E3991" i="8"/>
  <c r="G3991" i="8" s="1"/>
  <c r="R3992" i="8" l="1"/>
  <c r="AI3992" i="8" s="1"/>
  <c r="X3991" i="8"/>
  <c r="AJ3991" i="8" s="1"/>
  <c r="AK3991" i="8" s="1"/>
  <c r="S3991" i="8"/>
  <c r="U3991" i="8" s="1"/>
  <c r="H3992" i="8"/>
  <c r="Y3992" i="8" s="1"/>
  <c r="I3993" i="8" l="1"/>
  <c r="Z3993" i="8" s="1"/>
  <c r="T3992" i="8"/>
  <c r="F3995" i="8"/>
  <c r="V3992" i="8" l="1"/>
  <c r="E3992" i="8"/>
  <c r="G3992" i="8" s="1"/>
  <c r="R3993" i="8" l="1"/>
  <c r="AI3993" i="8" s="1"/>
  <c r="X3992" i="8"/>
  <c r="AJ3992" i="8" s="1"/>
  <c r="AK3992" i="8" s="1"/>
  <c r="S3992" i="8"/>
  <c r="U3992" i="8" s="1"/>
  <c r="H3993" i="8"/>
  <c r="Y3993" i="8" s="1"/>
  <c r="I3994" i="8" l="1"/>
  <c r="Z3994" i="8" s="1"/>
  <c r="T3993" i="8"/>
  <c r="F3996" i="8"/>
  <c r="V3993" i="8" l="1"/>
  <c r="E3993" i="8"/>
  <c r="G3993" i="8" s="1"/>
  <c r="R3994" i="8" l="1"/>
  <c r="AI3994" i="8" s="1"/>
  <c r="X3993" i="8"/>
  <c r="AJ3993" i="8" s="1"/>
  <c r="AK3993" i="8" s="1"/>
  <c r="S3993" i="8"/>
  <c r="U3993" i="8" s="1"/>
  <c r="H3994" i="8"/>
  <c r="Y3994" i="8" s="1"/>
  <c r="I3995" i="8" l="1"/>
  <c r="Z3995" i="8" s="1"/>
  <c r="T3994" i="8"/>
  <c r="F3997" i="8"/>
  <c r="V3994" i="8" l="1"/>
  <c r="E3994" i="8"/>
  <c r="G3994" i="8" s="1"/>
  <c r="R3995" i="8" l="1"/>
  <c r="AI3995" i="8" s="1"/>
  <c r="X3994" i="8"/>
  <c r="AJ3994" i="8" s="1"/>
  <c r="AK3994" i="8" s="1"/>
  <c r="S3994" i="8"/>
  <c r="U3994" i="8" s="1"/>
  <c r="H3995" i="8"/>
  <c r="Y3995" i="8" s="1"/>
  <c r="I3996" i="8" l="1"/>
  <c r="Z3996" i="8" s="1"/>
  <c r="T3995" i="8"/>
  <c r="F3998" i="8"/>
  <c r="V3995" i="8" l="1"/>
  <c r="E3995" i="8"/>
  <c r="G3995" i="8" s="1"/>
  <c r="R3996" i="8" l="1"/>
  <c r="AI3996" i="8" s="1"/>
  <c r="X3995" i="8"/>
  <c r="AJ3995" i="8" s="1"/>
  <c r="AK3995" i="8" s="1"/>
  <c r="S3995" i="8"/>
  <c r="U3995" i="8" s="1"/>
  <c r="H3996" i="8"/>
  <c r="Y3996" i="8" s="1"/>
  <c r="I3997" i="8" l="1"/>
  <c r="Z3997" i="8" s="1"/>
  <c r="T3996" i="8"/>
  <c r="F3999" i="8"/>
  <c r="V3996" i="8" l="1"/>
  <c r="E3996" i="8"/>
  <c r="G3996" i="8" s="1"/>
  <c r="R3997" i="8" l="1"/>
  <c r="AI3997" i="8" s="1"/>
  <c r="X3996" i="8"/>
  <c r="AJ3996" i="8" s="1"/>
  <c r="AK3996" i="8" s="1"/>
  <c r="S3996" i="8"/>
  <c r="U3996" i="8" s="1"/>
  <c r="H3997" i="8"/>
  <c r="Y3997" i="8" s="1"/>
  <c r="I3998" i="8" l="1"/>
  <c r="Z3998" i="8" s="1"/>
  <c r="T3997" i="8"/>
  <c r="F4000" i="8"/>
  <c r="V3997" i="8" l="1"/>
  <c r="E3997" i="8"/>
  <c r="G3997" i="8" s="1"/>
  <c r="R3998" i="8" l="1"/>
  <c r="AI3998" i="8" s="1"/>
  <c r="X3997" i="8"/>
  <c r="AJ3997" i="8" s="1"/>
  <c r="AK3997" i="8" s="1"/>
  <c r="S3997" i="8"/>
  <c r="U3997" i="8" s="1"/>
  <c r="H3998" i="8"/>
  <c r="Y3998" i="8" s="1"/>
  <c r="I3999" i="8" l="1"/>
  <c r="Z3999" i="8" s="1"/>
  <c r="T3998" i="8"/>
  <c r="F4001" i="8"/>
  <c r="V3998" i="8" l="1"/>
  <c r="E3998" i="8"/>
  <c r="G3998" i="8" s="1"/>
  <c r="R3999" i="8" l="1"/>
  <c r="AI3999" i="8" s="1"/>
  <c r="X3998" i="8"/>
  <c r="AJ3998" i="8" s="1"/>
  <c r="AK3998" i="8" s="1"/>
  <c r="S3998" i="8"/>
  <c r="U3998" i="8" s="1"/>
  <c r="H3999" i="8"/>
  <c r="Y3999" i="8" s="1"/>
  <c r="I4000" i="8" l="1"/>
  <c r="Z4000" i="8" s="1"/>
  <c r="T3999" i="8"/>
  <c r="F4002" i="8"/>
  <c r="V3999" i="8" l="1"/>
  <c r="E3999" i="8"/>
  <c r="G3999" i="8" s="1"/>
  <c r="R4000" i="8" l="1"/>
  <c r="AI4000" i="8" s="1"/>
  <c r="X3999" i="8"/>
  <c r="AJ3999" i="8" s="1"/>
  <c r="AK3999" i="8" s="1"/>
  <c r="S3999" i="8"/>
  <c r="U3999" i="8" s="1"/>
  <c r="H4000" i="8"/>
  <c r="Y4000" i="8" s="1"/>
  <c r="I4001" i="8" l="1"/>
  <c r="Z4001" i="8" s="1"/>
  <c r="T4000" i="8"/>
  <c r="F4003" i="8"/>
  <c r="V4000" i="8" l="1"/>
  <c r="E4000" i="8"/>
  <c r="G4000" i="8" s="1"/>
  <c r="R4001" i="8" l="1"/>
  <c r="AI4001" i="8" s="1"/>
  <c r="X4000" i="8"/>
  <c r="AJ4000" i="8" s="1"/>
  <c r="AK4000" i="8" s="1"/>
  <c r="S4000" i="8"/>
  <c r="U4000" i="8" s="1"/>
  <c r="H4001" i="8"/>
  <c r="Y4001" i="8" s="1"/>
  <c r="I4002" i="8" l="1"/>
  <c r="Z4002" i="8" s="1"/>
  <c r="T4001" i="8"/>
  <c r="F4004" i="8"/>
  <c r="V4001" i="8" l="1"/>
  <c r="E4001" i="8"/>
  <c r="G4001" i="8" s="1"/>
  <c r="R4002" i="8" l="1"/>
  <c r="AI4002" i="8" s="1"/>
  <c r="X4001" i="8"/>
  <c r="AJ4001" i="8" s="1"/>
  <c r="AK4001" i="8" s="1"/>
  <c r="S4001" i="8"/>
  <c r="U4001" i="8" s="1"/>
  <c r="H4002" i="8"/>
  <c r="Y4002" i="8" s="1"/>
  <c r="I4003" i="8" l="1"/>
  <c r="Z4003" i="8" s="1"/>
  <c r="T4002" i="8"/>
  <c r="F4005" i="8"/>
  <c r="V4002" i="8" l="1"/>
  <c r="E4002" i="8"/>
  <c r="G4002" i="8" s="1"/>
  <c r="R4003" i="8" l="1"/>
  <c r="AI4003" i="8" s="1"/>
  <c r="X4002" i="8"/>
  <c r="AJ4002" i="8" s="1"/>
  <c r="AK4002" i="8" s="1"/>
  <c r="S4002" i="8"/>
  <c r="U4002" i="8" s="1"/>
  <c r="H4003" i="8"/>
  <c r="Y4003" i="8" s="1"/>
  <c r="I4004" i="8" l="1"/>
  <c r="Z4004" i="8" s="1"/>
  <c r="T4003" i="8"/>
  <c r="F4006" i="8"/>
  <c r="V4003" i="8" l="1"/>
  <c r="E4003" i="8"/>
  <c r="G4003" i="8" s="1"/>
  <c r="R4004" i="8" l="1"/>
  <c r="AI4004" i="8" s="1"/>
  <c r="X4003" i="8"/>
  <c r="AJ4003" i="8" s="1"/>
  <c r="AK4003" i="8" s="1"/>
  <c r="S4003" i="8"/>
  <c r="U4003" i="8" s="1"/>
  <c r="H4004" i="8"/>
  <c r="Y4004" i="8" s="1"/>
  <c r="I4005" i="8" l="1"/>
  <c r="Z4005" i="8" s="1"/>
  <c r="T4004" i="8"/>
  <c r="F4007" i="8"/>
  <c r="V4004" i="8" l="1"/>
  <c r="E4004" i="8"/>
  <c r="G4004" i="8" s="1"/>
  <c r="R4005" i="8" l="1"/>
  <c r="AI4005" i="8" s="1"/>
  <c r="X4004" i="8"/>
  <c r="AJ4004" i="8" s="1"/>
  <c r="AK4004" i="8" s="1"/>
  <c r="S4004" i="8"/>
  <c r="U4004" i="8" s="1"/>
  <c r="H4005" i="8"/>
  <c r="Y4005" i="8" s="1"/>
  <c r="I4006" i="8" l="1"/>
  <c r="Z4006" i="8" s="1"/>
  <c r="T4005" i="8"/>
  <c r="F4008" i="8"/>
  <c r="V4005" i="8" l="1"/>
  <c r="E4005" i="8"/>
  <c r="G4005" i="8" s="1"/>
  <c r="R4006" i="8" l="1"/>
  <c r="AI4006" i="8" s="1"/>
  <c r="X4005" i="8"/>
  <c r="AJ4005" i="8" s="1"/>
  <c r="AK4005" i="8" s="1"/>
  <c r="S4005" i="8"/>
  <c r="U4005" i="8" s="1"/>
  <c r="H4006" i="8"/>
  <c r="Y4006" i="8" s="1"/>
  <c r="I4007" i="8" l="1"/>
  <c r="Z4007" i="8" s="1"/>
  <c r="T4006" i="8"/>
  <c r="F4009" i="8"/>
  <c r="V4006" i="8" l="1"/>
  <c r="E4006" i="8"/>
  <c r="G4006" i="8" s="1"/>
  <c r="R4007" i="8" l="1"/>
  <c r="AI4007" i="8" s="1"/>
  <c r="X4006" i="8"/>
  <c r="AJ4006" i="8" s="1"/>
  <c r="AK4006" i="8" s="1"/>
  <c r="S4006" i="8"/>
  <c r="U4006" i="8" s="1"/>
  <c r="H4007" i="8"/>
  <c r="Y4007" i="8" s="1"/>
  <c r="I4008" i="8" l="1"/>
  <c r="Z4008" i="8" s="1"/>
  <c r="T4007" i="8"/>
  <c r="F4010" i="8"/>
  <c r="V4007" i="8" l="1"/>
  <c r="E4007" i="8"/>
  <c r="G4007" i="8" s="1"/>
  <c r="R4008" i="8" l="1"/>
  <c r="AI4008" i="8" s="1"/>
  <c r="X4007" i="8"/>
  <c r="AJ4007" i="8" s="1"/>
  <c r="AK4007" i="8" s="1"/>
  <c r="S4007" i="8"/>
  <c r="U4007" i="8" s="1"/>
  <c r="H4008" i="8"/>
  <c r="Y4008" i="8" s="1"/>
  <c r="I4009" i="8" l="1"/>
  <c r="Z4009" i="8" s="1"/>
  <c r="T4008" i="8"/>
  <c r="F4011" i="8"/>
  <c r="V4008" i="8" l="1"/>
  <c r="E4008" i="8"/>
  <c r="G4008" i="8" s="1"/>
  <c r="R4009" i="8" l="1"/>
  <c r="AI4009" i="8" s="1"/>
  <c r="X4008" i="8"/>
  <c r="AJ4008" i="8" s="1"/>
  <c r="AK4008" i="8" s="1"/>
  <c r="S4008" i="8"/>
  <c r="U4008" i="8" s="1"/>
  <c r="H4009" i="8"/>
  <c r="Y4009" i="8" s="1"/>
  <c r="I4010" i="8" l="1"/>
  <c r="Z4010" i="8" s="1"/>
  <c r="T4009" i="8"/>
  <c r="F4012" i="8"/>
  <c r="V4009" i="8" l="1"/>
  <c r="E4009" i="8"/>
  <c r="G4009" i="8" s="1"/>
  <c r="R4010" i="8" l="1"/>
  <c r="AI4010" i="8" s="1"/>
  <c r="X4009" i="8"/>
  <c r="AJ4009" i="8" s="1"/>
  <c r="AK4009" i="8" s="1"/>
  <c r="S4009" i="8"/>
  <c r="U4009" i="8" s="1"/>
  <c r="H4010" i="8"/>
  <c r="Y4010" i="8" s="1"/>
  <c r="I4011" i="8" l="1"/>
  <c r="Z4011" i="8" s="1"/>
  <c r="T4010" i="8"/>
  <c r="F4013" i="8"/>
  <c r="V4010" i="8" l="1"/>
  <c r="E4010" i="8"/>
  <c r="G4010" i="8" s="1"/>
  <c r="R4011" i="8" l="1"/>
  <c r="AI4011" i="8" s="1"/>
  <c r="X4010" i="8"/>
  <c r="AJ4010" i="8" s="1"/>
  <c r="AK4010" i="8" s="1"/>
  <c r="S4010" i="8"/>
  <c r="U4010" i="8" s="1"/>
  <c r="H4011" i="8"/>
  <c r="Y4011" i="8" s="1"/>
  <c r="I4012" i="8" l="1"/>
  <c r="Z4012" i="8" s="1"/>
  <c r="T4011" i="8"/>
  <c r="F4014" i="8"/>
  <c r="V4011" i="8" l="1"/>
  <c r="E4011" i="8"/>
  <c r="G4011" i="8" s="1"/>
  <c r="R4012" i="8" l="1"/>
  <c r="AI4012" i="8" s="1"/>
  <c r="X4011" i="8"/>
  <c r="AJ4011" i="8" s="1"/>
  <c r="AK4011" i="8" s="1"/>
  <c r="S4011" i="8"/>
  <c r="U4011" i="8" s="1"/>
  <c r="H4012" i="8"/>
  <c r="Y4012" i="8" s="1"/>
  <c r="I4013" i="8" l="1"/>
  <c r="Z4013" i="8" s="1"/>
  <c r="T4012" i="8"/>
  <c r="F4015" i="8"/>
  <c r="V4012" i="8" l="1"/>
  <c r="E4012" i="8"/>
  <c r="G4012" i="8" s="1"/>
  <c r="R4013" i="8" l="1"/>
  <c r="AI4013" i="8" s="1"/>
  <c r="X4012" i="8"/>
  <c r="AJ4012" i="8" s="1"/>
  <c r="AK4012" i="8" s="1"/>
  <c r="S4012" i="8"/>
  <c r="U4012" i="8" s="1"/>
  <c r="H4013" i="8"/>
  <c r="Y4013" i="8" s="1"/>
  <c r="I4014" i="8" l="1"/>
  <c r="Z4014" i="8" s="1"/>
  <c r="T4013" i="8"/>
  <c r="F4016" i="8"/>
  <c r="V4013" i="8" l="1"/>
  <c r="E4013" i="8"/>
  <c r="G4013" i="8" s="1"/>
  <c r="R4014" i="8" l="1"/>
  <c r="AI4014" i="8" s="1"/>
  <c r="X4013" i="8"/>
  <c r="AJ4013" i="8" s="1"/>
  <c r="AK4013" i="8" s="1"/>
  <c r="S4013" i="8"/>
  <c r="U4013" i="8" s="1"/>
  <c r="H4014" i="8"/>
  <c r="Y4014" i="8" s="1"/>
  <c r="I4015" i="8" l="1"/>
  <c r="Z4015" i="8" s="1"/>
  <c r="T4014" i="8"/>
  <c r="F4017" i="8"/>
  <c r="V4014" i="8" l="1"/>
  <c r="E4014" i="8"/>
  <c r="G4014" i="8" s="1"/>
  <c r="R4015" i="8" l="1"/>
  <c r="AI4015" i="8" s="1"/>
  <c r="X4014" i="8"/>
  <c r="AJ4014" i="8" s="1"/>
  <c r="AK4014" i="8" s="1"/>
  <c r="S4014" i="8"/>
  <c r="U4014" i="8" s="1"/>
  <c r="H4015" i="8"/>
  <c r="Y4015" i="8" s="1"/>
  <c r="I4016" i="8" l="1"/>
  <c r="Z4016" i="8" s="1"/>
  <c r="T4015" i="8"/>
  <c r="F4018" i="8"/>
  <c r="V4015" i="8" l="1"/>
  <c r="E4015" i="8"/>
  <c r="G4015" i="8" s="1"/>
  <c r="R4016" i="8" l="1"/>
  <c r="AI4016" i="8" s="1"/>
  <c r="X4015" i="8"/>
  <c r="AJ4015" i="8" s="1"/>
  <c r="AK4015" i="8" s="1"/>
  <c r="S4015" i="8"/>
  <c r="U4015" i="8" s="1"/>
  <c r="H4016" i="8"/>
  <c r="Y4016" i="8" s="1"/>
  <c r="I4017" i="8" l="1"/>
  <c r="Z4017" i="8" s="1"/>
  <c r="T4016" i="8"/>
  <c r="F4019" i="8"/>
  <c r="V4016" i="8" l="1"/>
  <c r="E4016" i="8"/>
  <c r="G4016" i="8" s="1"/>
  <c r="R4017" i="8" l="1"/>
  <c r="AI4017" i="8" s="1"/>
  <c r="X4016" i="8"/>
  <c r="AJ4016" i="8" s="1"/>
  <c r="AK4016" i="8" s="1"/>
  <c r="S4016" i="8"/>
  <c r="U4016" i="8" s="1"/>
  <c r="H4017" i="8"/>
  <c r="Y4017" i="8" s="1"/>
  <c r="I4018" i="8" l="1"/>
  <c r="Z4018" i="8" s="1"/>
  <c r="T4017" i="8"/>
  <c r="F4020" i="8"/>
  <c r="V4017" i="8" l="1"/>
  <c r="E4017" i="8"/>
  <c r="G4017" i="8" s="1"/>
  <c r="R4018" i="8" l="1"/>
  <c r="AI4018" i="8" s="1"/>
  <c r="X4017" i="8"/>
  <c r="AJ4017" i="8" s="1"/>
  <c r="AK4017" i="8" s="1"/>
  <c r="S4017" i="8"/>
  <c r="U4017" i="8" s="1"/>
  <c r="H4018" i="8"/>
  <c r="Y4018" i="8" s="1"/>
  <c r="I4019" i="8" l="1"/>
  <c r="Z4019" i="8" s="1"/>
  <c r="T4018" i="8"/>
  <c r="F4021" i="8"/>
  <c r="V4018" i="8" l="1"/>
  <c r="E4018" i="8"/>
  <c r="G4018" i="8" s="1"/>
  <c r="R4019" i="8" l="1"/>
  <c r="AI4019" i="8" s="1"/>
  <c r="X4018" i="8"/>
  <c r="AJ4018" i="8" s="1"/>
  <c r="AK4018" i="8" s="1"/>
  <c r="S4018" i="8"/>
  <c r="U4018" i="8" s="1"/>
  <c r="H4019" i="8"/>
  <c r="Y4019" i="8" s="1"/>
  <c r="I4020" i="8" l="1"/>
  <c r="Z4020" i="8" s="1"/>
  <c r="T4019" i="8"/>
  <c r="F4022" i="8"/>
  <c r="V4019" i="8" l="1"/>
  <c r="E4019" i="8"/>
  <c r="G4019" i="8" s="1"/>
  <c r="R4020" i="8" l="1"/>
  <c r="AI4020" i="8" s="1"/>
  <c r="X4019" i="8"/>
  <c r="AJ4019" i="8" s="1"/>
  <c r="AK4019" i="8" s="1"/>
  <c r="S4019" i="8"/>
  <c r="U4019" i="8" s="1"/>
  <c r="H4020" i="8"/>
  <c r="Y4020" i="8" s="1"/>
  <c r="I4021" i="8" l="1"/>
  <c r="Z4021" i="8" s="1"/>
  <c r="T4020" i="8"/>
  <c r="F4023" i="8"/>
  <c r="V4020" i="8" l="1"/>
  <c r="E4020" i="8"/>
  <c r="G4020" i="8" s="1"/>
  <c r="R4021" i="8" l="1"/>
  <c r="AI4021" i="8" s="1"/>
  <c r="X4020" i="8"/>
  <c r="AJ4020" i="8" s="1"/>
  <c r="AK4020" i="8" s="1"/>
  <c r="S4020" i="8"/>
  <c r="U4020" i="8" s="1"/>
  <c r="H4021" i="8"/>
  <c r="Y4021" i="8" s="1"/>
  <c r="I4022" i="8" l="1"/>
  <c r="Z4022" i="8" s="1"/>
  <c r="T4021" i="8"/>
  <c r="F4024" i="8"/>
  <c r="V4021" i="8" l="1"/>
  <c r="E4021" i="8"/>
  <c r="G4021" i="8" s="1"/>
  <c r="R4022" i="8" l="1"/>
  <c r="AI4022" i="8" s="1"/>
  <c r="X4021" i="8"/>
  <c r="AJ4021" i="8" s="1"/>
  <c r="AK4021" i="8" s="1"/>
  <c r="S4021" i="8"/>
  <c r="U4021" i="8" s="1"/>
  <c r="H4022" i="8"/>
  <c r="Y4022" i="8" s="1"/>
  <c r="I4023" i="8" l="1"/>
  <c r="Z4023" i="8" s="1"/>
  <c r="T4022" i="8"/>
  <c r="F4025" i="8"/>
  <c r="V4022" i="8" l="1"/>
  <c r="E4022" i="8"/>
  <c r="G4022" i="8" s="1"/>
  <c r="R4023" i="8" l="1"/>
  <c r="AI4023" i="8" s="1"/>
  <c r="X4022" i="8"/>
  <c r="AJ4022" i="8" s="1"/>
  <c r="AK4022" i="8" s="1"/>
  <c r="S4022" i="8"/>
  <c r="U4022" i="8" s="1"/>
  <c r="H4023" i="8"/>
  <c r="Y4023" i="8" s="1"/>
  <c r="I4024" i="8" l="1"/>
  <c r="Z4024" i="8" s="1"/>
  <c r="T4023" i="8"/>
  <c r="F4026" i="8"/>
  <c r="V4023" i="8" l="1"/>
  <c r="E4023" i="8"/>
  <c r="G4023" i="8" s="1"/>
  <c r="R4024" i="8" l="1"/>
  <c r="AI4024" i="8" s="1"/>
  <c r="X4023" i="8"/>
  <c r="AJ4023" i="8" s="1"/>
  <c r="AK4023" i="8" s="1"/>
  <c r="S4023" i="8"/>
  <c r="U4023" i="8" s="1"/>
  <c r="H4024" i="8"/>
  <c r="Y4024" i="8" s="1"/>
  <c r="I4025" i="8" l="1"/>
  <c r="Z4025" i="8" s="1"/>
  <c r="T4024" i="8"/>
  <c r="F4027" i="8"/>
  <c r="V4024" i="8" l="1"/>
  <c r="E4024" i="8"/>
  <c r="G4024" i="8" s="1"/>
  <c r="R4025" i="8" l="1"/>
  <c r="AI4025" i="8" s="1"/>
  <c r="X4024" i="8"/>
  <c r="AJ4024" i="8" s="1"/>
  <c r="AK4024" i="8" s="1"/>
  <c r="S4024" i="8"/>
  <c r="U4024" i="8" s="1"/>
  <c r="H4025" i="8"/>
  <c r="Y4025" i="8" s="1"/>
  <c r="I4026" i="8" l="1"/>
  <c r="Z4026" i="8" s="1"/>
  <c r="T4025" i="8"/>
  <c r="F4028" i="8"/>
  <c r="V4025" i="8" l="1"/>
  <c r="E4025" i="8"/>
  <c r="G4025" i="8" s="1"/>
  <c r="R4026" i="8" l="1"/>
  <c r="AI4026" i="8" s="1"/>
  <c r="X4025" i="8"/>
  <c r="AJ4025" i="8" s="1"/>
  <c r="AK4025" i="8" s="1"/>
  <c r="S4025" i="8"/>
  <c r="U4025" i="8" s="1"/>
  <c r="H4026" i="8"/>
  <c r="Y4026" i="8" s="1"/>
  <c r="I4027" i="8" l="1"/>
  <c r="Z4027" i="8" s="1"/>
  <c r="T4026" i="8"/>
  <c r="F4029" i="8"/>
  <c r="V4026" i="8" l="1"/>
  <c r="E4026" i="8"/>
  <c r="G4026" i="8" s="1"/>
  <c r="R4027" i="8" l="1"/>
  <c r="AI4027" i="8" s="1"/>
  <c r="X4026" i="8"/>
  <c r="AJ4026" i="8" s="1"/>
  <c r="AK4026" i="8" s="1"/>
  <c r="S4026" i="8"/>
  <c r="U4026" i="8" s="1"/>
  <c r="H4027" i="8"/>
  <c r="Y4027" i="8" s="1"/>
  <c r="I4028" i="8" l="1"/>
  <c r="Z4028" i="8" s="1"/>
  <c r="T4027" i="8"/>
  <c r="F4030" i="8"/>
  <c r="V4027" i="8" l="1"/>
  <c r="E4027" i="8"/>
  <c r="G4027" i="8" s="1"/>
  <c r="R4028" i="8" l="1"/>
  <c r="AI4028" i="8" s="1"/>
  <c r="X4027" i="8"/>
  <c r="AJ4027" i="8" s="1"/>
  <c r="AK4027" i="8" s="1"/>
  <c r="S4027" i="8"/>
  <c r="U4027" i="8" s="1"/>
  <c r="H4028" i="8"/>
  <c r="Y4028" i="8" s="1"/>
  <c r="I4029" i="8" l="1"/>
  <c r="Z4029" i="8" s="1"/>
  <c r="T4028" i="8"/>
  <c r="F4031" i="8"/>
  <c r="V4028" i="8" l="1"/>
  <c r="E4028" i="8"/>
  <c r="G4028" i="8" s="1"/>
  <c r="R4029" i="8" l="1"/>
  <c r="AI4029" i="8" s="1"/>
  <c r="X4028" i="8"/>
  <c r="AJ4028" i="8" s="1"/>
  <c r="AK4028" i="8" s="1"/>
  <c r="S4028" i="8"/>
  <c r="U4028" i="8" s="1"/>
  <c r="H4029" i="8"/>
  <c r="Y4029" i="8" s="1"/>
  <c r="I4030" i="8" l="1"/>
  <c r="Z4030" i="8" s="1"/>
  <c r="T4029" i="8"/>
  <c r="F4032" i="8"/>
  <c r="V4029" i="8" l="1"/>
  <c r="E4029" i="8"/>
  <c r="G4029" i="8" s="1"/>
  <c r="R4030" i="8" l="1"/>
  <c r="AI4030" i="8" s="1"/>
  <c r="X4029" i="8"/>
  <c r="AJ4029" i="8" s="1"/>
  <c r="AK4029" i="8" s="1"/>
  <c r="S4029" i="8"/>
  <c r="U4029" i="8" s="1"/>
  <c r="H4030" i="8"/>
  <c r="Y4030" i="8" s="1"/>
  <c r="I4031" i="8" l="1"/>
  <c r="Z4031" i="8" s="1"/>
  <c r="T4030" i="8"/>
  <c r="F4033" i="8"/>
  <c r="V4030" i="8" l="1"/>
  <c r="E4030" i="8"/>
  <c r="G4030" i="8" s="1"/>
  <c r="R4031" i="8" l="1"/>
  <c r="AI4031" i="8" s="1"/>
  <c r="X4030" i="8"/>
  <c r="AJ4030" i="8" s="1"/>
  <c r="AK4030" i="8" s="1"/>
  <c r="S4030" i="8"/>
  <c r="U4030" i="8" s="1"/>
  <c r="H4031" i="8"/>
  <c r="Y4031" i="8" s="1"/>
  <c r="I4032" i="8" l="1"/>
  <c r="Z4032" i="8" s="1"/>
  <c r="T4031" i="8"/>
  <c r="F4034" i="8"/>
  <c r="V4031" i="8" l="1"/>
  <c r="E4031" i="8"/>
  <c r="G4031" i="8" s="1"/>
  <c r="R4032" i="8" l="1"/>
  <c r="AI4032" i="8" s="1"/>
  <c r="X4031" i="8"/>
  <c r="AJ4031" i="8" s="1"/>
  <c r="AK4031" i="8" s="1"/>
  <c r="S4031" i="8"/>
  <c r="U4031" i="8" s="1"/>
  <c r="H4032" i="8"/>
  <c r="Y4032" i="8" s="1"/>
  <c r="I4033" i="8" l="1"/>
  <c r="Z4033" i="8" s="1"/>
  <c r="T4032" i="8"/>
  <c r="F4035" i="8"/>
  <c r="V4032" i="8" l="1"/>
  <c r="E4032" i="8"/>
  <c r="G4032" i="8" s="1"/>
  <c r="R4033" i="8" l="1"/>
  <c r="AI4033" i="8" s="1"/>
  <c r="X4032" i="8"/>
  <c r="AJ4032" i="8" s="1"/>
  <c r="AK4032" i="8" s="1"/>
  <c r="S4032" i="8"/>
  <c r="U4032" i="8" s="1"/>
  <c r="H4033" i="8"/>
  <c r="Y4033" i="8" s="1"/>
  <c r="I4034" i="8" l="1"/>
  <c r="Z4034" i="8" s="1"/>
  <c r="T4033" i="8"/>
  <c r="F4036" i="8"/>
  <c r="V4033" i="8" l="1"/>
  <c r="E4033" i="8"/>
  <c r="G4033" i="8" s="1"/>
  <c r="R4034" i="8" l="1"/>
  <c r="AI4034" i="8" s="1"/>
  <c r="X4033" i="8"/>
  <c r="AJ4033" i="8" s="1"/>
  <c r="AK4033" i="8" s="1"/>
  <c r="S4033" i="8"/>
  <c r="U4033" i="8" s="1"/>
  <c r="H4034" i="8"/>
  <c r="Y4034" i="8" s="1"/>
  <c r="I4035" i="8" l="1"/>
  <c r="Z4035" i="8" s="1"/>
  <c r="T4034" i="8"/>
  <c r="F4037" i="8"/>
  <c r="V4034" i="8" l="1"/>
  <c r="E4034" i="8"/>
  <c r="G4034" i="8" s="1"/>
  <c r="R4035" i="8" l="1"/>
  <c r="AI4035" i="8" s="1"/>
  <c r="X4034" i="8"/>
  <c r="AJ4034" i="8" s="1"/>
  <c r="AK4034" i="8" s="1"/>
  <c r="S4034" i="8"/>
  <c r="U4034" i="8" s="1"/>
  <c r="H4035" i="8"/>
  <c r="Y4035" i="8" s="1"/>
  <c r="I4036" i="8" l="1"/>
  <c r="Z4036" i="8" s="1"/>
  <c r="T4035" i="8"/>
  <c r="F4038" i="8"/>
  <c r="V4035" i="8" l="1"/>
  <c r="E4035" i="8"/>
  <c r="G4035" i="8" s="1"/>
  <c r="R4036" i="8" l="1"/>
  <c r="AI4036" i="8" s="1"/>
  <c r="X4035" i="8"/>
  <c r="AJ4035" i="8" s="1"/>
  <c r="AK4035" i="8" s="1"/>
  <c r="S4035" i="8"/>
  <c r="U4035" i="8" s="1"/>
  <c r="H4036" i="8"/>
  <c r="Y4036" i="8" s="1"/>
  <c r="I4037" i="8" l="1"/>
  <c r="Z4037" i="8" s="1"/>
  <c r="T4036" i="8"/>
  <c r="F4039" i="8"/>
  <c r="V4036" i="8" l="1"/>
  <c r="E4036" i="8"/>
  <c r="G4036" i="8" s="1"/>
  <c r="R4037" i="8" l="1"/>
  <c r="AI4037" i="8" s="1"/>
  <c r="X4036" i="8"/>
  <c r="AJ4036" i="8" s="1"/>
  <c r="AK4036" i="8" s="1"/>
  <c r="S4036" i="8"/>
  <c r="U4036" i="8" s="1"/>
  <c r="H4037" i="8"/>
  <c r="Y4037" i="8" s="1"/>
  <c r="I4038" i="8" l="1"/>
  <c r="Z4038" i="8" s="1"/>
  <c r="T4037" i="8"/>
  <c r="F4040" i="8"/>
  <c r="V4037" i="8" l="1"/>
  <c r="E4037" i="8"/>
  <c r="G4037" i="8" s="1"/>
  <c r="R4038" i="8" l="1"/>
  <c r="AI4038" i="8" s="1"/>
  <c r="X4037" i="8"/>
  <c r="AJ4037" i="8" s="1"/>
  <c r="AK4037" i="8" s="1"/>
  <c r="S4037" i="8"/>
  <c r="U4037" i="8" s="1"/>
  <c r="H4038" i="8"/>
  <c r="Y4038" i="8" s="1"/>
  <c r="I4039" i="8" l="1"/>
  <c r="Z4039" i="8" s="1"/>
  <c r="T4038" i="8"/>
  <c r="F4041" i="8"/>
  <c r="V4038" i="8" l="1"/>
  <c r="E4038" i="8"/>
  <c r="G4038" i="8" s="1"/>
  <c r="R4039" i="8" l="1"/>
  <c r="AI4039" i="8" s="1"/>
  <c r="X4038" i="8"/>
  <c r="AJ4038" i="8" s="1"/>
  <c r="AK4038" i="8" s="1"/>
  <c r="S4038" i="8"/>
  <c r="U4038" i="8" s="1"/>
  <c r="H4039" i="8"/>
  <c r="Y4039" i="8" s="1"/>
  <c r="I4040" i="8" l="1"/>
  <c r="Z4040" i="8" s="1"/>
  <c r="T4039" i="8"/>
  <c r="F4042" i="8"/>
  <c r="V4039" i="8" l="1"/>
  <c r="E4039" i="8"/>
  <c r="G4039" i="8" s="1"/>
  <c r="R4040" i="8" l="1"/>
  <c r="AI4040" i="8" s="1"/>
  <c r="X4039" i="8"/>
  <c r="AJ4039" i="8" s="1"/>
  <c r="AK4039" i="8" s="1"/>
  <c r="S4039" i="8"/>
  <c r="U4039" i="8" s="1"/>
  <c r="H4040" i="8"/>
  <c r="Y4040" i="8" s="1"/>
  <c r="I4041" i="8" l="1"/>
  <c r="Z4041" i="8" s="1"/>
  <c r="T4040" i="8"/>
  <c r="F4043" i="8"/>
  <c r="V4040" i="8" l="1"/>
  <c r="E4040" i="8"/>
  <c r="G4040" i="8" s="1"/>
  <c r="R4041" i="8" l="1"/>
  <c r="AI4041" i="8" s="1"/>
  <c r="X4040" i="8"/>
  <c r="AJ4040" i="8" s="1"/>
  <c r="AK4040" i="8" s="1"/>
  <c r="S4040" i="8"/>
  <c r="U4040" i="8" s="1"/>
  <c r="H4041" i="8"/>
  <c r="Y4041" i="8" s="1"/>
  <c r="I4042" i="8" l="1"/>
  <c r="Z4042" i="8" s="1"/>
  <c r="T4041" i="8"/>
  <c r="F4044" i="8"/>
  <c r="V4041" i="8" l="1"/>
  <c r="E4041" i="8"/>
  <c r="G4041" i="8" s="1"/>
  <c r="R4042" i="8" l="1"/>
  <c r="AI4042" i="8" s="1"/>
  <c r="X4041" i="8"/>
  <c r="AJ4041" i="8" s="1"/>
  <c r="AK4041" i="8" s="1"/>
  <c r="S4041" i="8"/>
  <c r="U4041" i="8" s="1"/>
  <c r="H4042" i="8"/>
  <c r="Y4042" i="8" s="1"/>
  <c r="I4043" i="8" l="1"/>
  <c r="Z4043" i="8" s="1"/>
  <c r="T4042" i="8"/>
  <c r="F4045" i="8"/>
  <c r="V4042" i="8" l="1"/>
  <c r="E4042" i="8"/>
  <c r="G4042" i="8" s="1"/>
  <c r="R4043" i="8" l="1"/>
  <c r="AI4043" i="8" s="1"/>
  <c r="X4042" i="8"/>
  <c r="AJ4042" i="8" s="1"/>
  <c r="AK4042" i="8" s="1"/>
  <c r="S4042" i="8"/>
  <c r="U4042" i="8" s="1"/>
  <c r="H4043" i="8"/>
  <c r="Y4043" i="8" s="1"/>
  <c r="I4044" i="8" l="1"/>
  <c r="Z4044" i="8" s="1"/>
  <c r="T4043" i="8"/>
  <c r="F4046" i="8"/>
  <c r="V4043" i="8" l="1"/>
  <c r="E4043" i="8"/>
  <c r="G4043" i="8" s="1"/>
  <c r="R4044" i="8" l="1"/>
  <c r="AI4044" i="8" s="1"/>
  <c r="X4043" i="8"/>
  <c r="AJ4043" i="8" s="1"/>
  <c r="AK4043" i="8" s="1"/>
  <c r="S4043" i="8"/>
  <c r="U4043" i="8" s="1"/>
  <c r="H4044" i="8"/>
  <c r="Y4044" i="8" s="1"/>
  <c r="I4045" i="8" l="1"/>
  <c r="Z4045" i="8" s="1"/>
  <c r="T4044" i="8"/>
  <c r="F4047" i="8"/>
  <c r="V4044" i="8" l="1"/>
  <c r="E4044" i="8"/>
  <c r="G4044" i="8" s="1"/>
  <c r="R4045" i="8" l="1"/>
  <c r="AI4045" i="8" s="1"/>
  <c r="X4044" i="8"/>
  <c r="AJ4044" i="8" s="1"/>
  <c r="AK4044" i="8" s="1"/>
  <c r="S4044" i="8"/>
  <c r="U4044" i="8" s="1"/>
  <c r="H4045" i="8"/>
  <c r="Y4045" i="8" s="1"/>
  <c r="I4046" i="8" l="1"/>
  <c r="Z4046" i="8" s="1"/>
  <c r="T4045" i="8"/>
  <c r="F4048" i="8"/>
  <c r="V4045" i="8" l="1"/>
  <c r="E4045" i="8"/>
  <c r="G4045" i="8" s="1"/>
  <c r="R4046" i="8" l="1"/>
  <c r="AI4046" i="8" s="1"/>
  <c r="X4045" i="8"/>
  <c r="AJ4045" i="8" s="1"/>
  <c r="AK4045" i="8" s="1"/>
  <c r="S4045" i="8"/>
  <c r="U4045" i="8" s="1"/>
  <c r="H4046" i="8"/>
  <c r="Y4046" i="8" s="1"/>
  <c r="I4047" i="8" l="1"/>
  <c r="Z4047" i="8" s="1"/>
  <c r="T4046" i="8"/>
  <c r="F4049" i="8"/>
  <c r="V4046" i="8" l="1"/>
  <c r="E4046" i="8"/>
  <c r="G4046" i="8" s="1"/>
  <c r="R4047" i="8" l="1"/>
  <c r="AI4047" i="8" s="1"/>
  <c r="X4046" i="8"/>
  <c r="AJ4046" i="8" s="1"/>
  <c r="AK4046" i="8" s="1"/>
  <c r="S4046" i="8"/>
  <c r="U4046" i="8" s="1"/>
  <c r="H4047" i="8"/>
  <c r="Y4047" i="8" s="1"/>
  <c r="I4048" i="8" l="1"/>
  <c r="Z4048" i="8" s="1"/>
  <c r="T4047" i="8"/>
  <c r="F4050" i="8"/>
  <c r="V4047" i="8" l="1"/>
  <c r="E4047" i="8"/>
  <c r="G4047" i="8" s="1"/>
  <c r="R4048" i="8" l="1"/>
  <c r="AI4048" i="8" s="1"/>
  <c r="X4047" i="8"/>
  <c r="AJ4047" i="8" s="1"/>
  <c r="AK4047" i="8" s="1"/>
  <c r="S4047" i="8"/>
  <c r="U4047" i="8" s="1"/>
  <c r="H4048" i="8"/>
  <c r="Y4048" i="8" s="1"/>
  <c r="I4049" i="8" l="1"/>
  <c r="Z4049" i="8" s="1"/>
  <c r="T4048" i="8"/>
  <c r="F4051" i="8"/>
  <c r="V4048" i="8" l="1"/>
  <c r="E4048" i="8"/>
  <c r="G4048" i="8" s="1"/>
  <c r="R4049" i="8" l="1"/>
  <c r="AI4049" i="8" s="1"/>
  <c r="X4048" i="8"/>
  <c r="AJ4048" i="8" s="1"/>
  <c r="AK4048" i="8" s="1"/>
  <c r="S4048" i="8"/>
  <c r="U4048" i="8" s="1"/>
  <c r="H4049" i="8"/>
  <c r="Y4049" i="8" s="1"/>
  <c r="I4050" i="8" l="1"/>
  <c r="Z4050" i="8" s="1"/>
  <c r="T4049" i="8"/>
  <c r="F4052" i="8"/>
  <c r="V4049" i="8" l="1"/>
  <c r="E4049" i="8"/>
  <c r="G4049" i="8" s="1"/>
  <c r="R4050" i="8" l="1"/>
  <c r="AI4050" i="8" s="1"/>
  <c r="X4049" i="8"/>
  <c r="AJ4049" i="8" s="1"/>
  <c r="AK4049" i="8" s="1"/>
  <c r="S4049" i="8"/>
  <c r="U4049" i="8" s="1"/>
  <c r="H4050" i="8"/>
  <c r="Y4050" i="8" s="1"/>
  <c r="I4051" i="8" l="1"/>
  <c r="Z4051" i="8" s="1"/>
  <c r="T4050" i="8"/>
  <c r="F4053" i="8"/>
  <c r="V4050" i="8" l="1"/>
  <c r="E4050" i="8"/>
  <c r="G4050" i="8" s="1"/>
  <c r="R4051" i="8" l="1"/>
  <c r="AI4051" i="8" s="1"/>
  <c r="X4050" i="8"/>
  <c r="AJ4050" i="8" s="1"/>
  <c r="AK4050" i="8" s="1"/>
  <c r="S4050" i="8"/>
  <c r="U4050" i="8" s="1"/>
  <c r="H4051" i="8"/>
  <c r="Y4051" i="8" s="1"/>
  <c r="I4052" i="8" l="1"/>
  <c r="Z4052" i="8" s="1"/>
  <c r="T4051" i="8"/>
  <c r="F4054" i="8"/>
  <c r="V4051" i="8" l="1"/>
  <c r="E4051" i="8"/>
  <c r="G4051" i="8" s="1"/>
  <c r="R4052" i="8" l="1"/>
  <c r="AI4052" i="8" s="1"/>
  <c r="X4051" i="8"/>
  <c r="AJ4051" i="8" s="1"/>
  <c r="AK4051" i="8" s="1"/>
  <c r="S4051" i="8"/>
  <c r="U4051" i="8" s="1"/>
  <c r="H4052" i="8"/>
  <c r="Y4052" i="8" s="1"/>
  <c r="I4053" i="8" l="1"/>
  <c r="Z4053" i="8" s="1"/>
  <c r="T4052" i="8"/>
  <c r="F4055" i="8"/>
  <c r="V4052" i="8" l="1"/>
  <c r="E4052" i="8"/>
  <c r="G4052" i="8" s="1"/>
  <c r="R4053" i="8" l="1"/>
  <c r="AI4053" i="8" s="1"/>
  <c r="X4052" i="8"/>
  <c r="AJ4052" i="8" s="1"/>
  <c r="AK4052" i="8" s="1"/>
  <c r="S4052" i="8"/>
  <c r="U4052" i="8" s="1"/>
  <c r="H4053" i="8"/>
  <c r="Y4053" i="8" s="1"/>
  <c r="I4054" i="8" l="1"/>
  <c r="Z4054" i="8" s="1"/>
  <c r="T4053" i="8"/>
  <c r="F4056" i="8"/>
  <c r="V4053" i="8" l="1"/>
  <c r="E4053" i="8"/>
  <c r="G4053" i="8" s="1"/>
  <c r="R4054" i="8" l="1"/>
  <c r="AI4054" i="8" s="1"/>
  <c r="X4053" i="8"/>
  <c r="AJ4053" i="8" s="1"/>
  <c r="AK4053" i="8" s="1"/>
  <c r="S4053" i="8"/>
  <c r="U4053" i="8" s="1"/>
  <c r="H4054" i="8"/>
  <c r="Y4054" i="8" s="1"/>
  <c r="I4055" i="8" l="1"/>
  <c r="Z4055" i="8" s="1"/>
  <c r="T4054" i="8"/>
  <c r="F4057" i="8"/>
  <c r="V4054" i="8" l="1"/>
  <c r="E4054" i="8"/>
  <c r="G4054" i="8" s="1"/>
  <c r="R4055" i="8" l="1"/>
  <c r="AI4055" i="8" s="1"/>
  <c r="X4054" i="8"/>
  <c r="AJ4054" i="8" s="1"/>
  <c r="AK4054" i="8" s="1"/>
  <c r="S4054" i="8"/>
  <c r="U4054" i="8" s="1"/>
  <c r="H4055" i="8"/>
  <c r="Y4055" i="8" s="1"/>
  <c r="I4056" i="8" l="1"/>
  <c r="Z4056" i="8" s="1"/>
  <c r="T4055" i="8"/>
  <c r="F4058" i="8"/>
  <c r="V4055" i="8" l="1"/>
  <c r="E4055" i="8"/>
  <c r="G4055" i="8" s="1"/>
  <c r="R4056" i="8" l="1"/>
  <c r="AI4056" i="8" s="1"/>
  <c r="X4055" i="8"/>
  <c r="AJ4055" i="8" s="1"/>
  <c r="AK4055" i="8" s="1"/>
  <c r="S4055" i="8"/>
  <c r="U4055" i="8" s="1"/>
  <c r="H4056" i="8"/>
  <c r="Y4056" i="8" s="1"/>
  <c r="I4057" i="8" l="1"/>
  <c r="Z4057" i="8" s="1"/>
  <c r="T4056" i="8"/>
  <c r="F4059" i="8"/>
  <c r="V4056" i="8" l="1"/>
  <c r="E4056" i="8"/>
  <c r="G4056" i="8" s="1"/>
  <c r="R4057" i="8" l="1"/>
  <c r="AI4057" i="8" s="1"/>
  <c r="X4056" i="8"/>
  <c r="AJ4056" i="8" s="1"/>
  <c r="AK4056" i="8" s="1"/>
  <c r="S4056" i="8"/>
  <c r="U4056" i="8" s="1"/>
  <c r="H4057" i="8"/>
  <c r="Y4057" i="8" s="1"/>
  <c r="I4058" i="8" l="1"/>
  <c r="Z4058" i="8" s="1"/>
  <c r="T4057" i="8"/>
  <c r="F4060" i="8"/>
  <c r="V4057" i="8" l="1"/>
  <c r="E4057" i="8"/>
  <c r="G4057" i="8" s="1"/>
  <c r="R4058" i="8" l="1"/>
  <c r="AI4058" i="8" s="1"/>
  <c r="X4057" i="8"/>
  <c r="AJ4057" i="8" s="1"/>
  <c r="AK4057" i="8" s="1"/>
  <c r="S4057" i="8"/>
  <c r="U4057" i="8" s="1"/>
  <c r="H4058" i="8"/>
  <c r="Y4058" i="8" s="1"/>
  <c r="I4059" i="8" l="1"/>
  <c r="Z4059" i="8" s="1"/>
  <c r="T4058" i="8"/>
  <c r="F4061" i="8"/>
  <c r="V4058" i="8" l="1"/>
  <c r="E4058" i="8"/>
  <c r="G4058" i="8" s="1"/>
  <c r="R4059" i="8" l="1"/>
  <c r="AI4059" i="8" s="1"/>
  <c r="X4058" i="8"/>
  <c r="AJ4058" i="8" s="1"/>
  <c r="AK4058" i="8" s="1"/>
  <c r="S4058" i="8"/>
  <c r="U4058" i="8" s="1"/>
  <c r="H4059" i="8"/>
  <c r="Y4059" i="8" s="1"/>
  <c r="I4060" i="8" l="1"/>
  <c r="Z4060" i="8" s="1"/>
  <c r="T4059" i="8"/>
  <c r="F4062" i="8"/>
  <c r="V4059" i="8" l="1"/>
  <c r="E4059" i="8"/>
  <c r="G4059" i="8" s="1"/>
  <c r="R4060" i="8" l="1"/>
  <c r="AI4060" i="8" s="1"/>
  <c r="X4059" i="8"/>
  <c r="AJ4059" i="8" s="1"/>
  <c r="AK4059" i="8" s="1"/>
  <c r="S4059" i="8"/>
  <c r="U4059" i="8" s="1"/>
  <c r="H4060" i="8"/>
  <c r="Y4060" i="8" s="1"/>
  <c r="I4061" i="8" l="1"/>
  <c r="Z4061" i="8" s="1"/>
  <c r="T4060" i="8"/>
  <c r="F4063" i="8"/>
  <c r="V4060" i="8" l="1"/>
  <c r="E4060" i="8"/>
  <c r="G4060" i="8" s="1"/>
  <c r="R4061" i="8" l="1"/>
  <c r="AI4061" i="8" s="1"/>
  <c r="X4060" i="8"/>
  <c r="AJ4060" i="8" s="1"/>
  <c r="AK4060" i="8" s="1"/>
  <c r="S4060" i="8"/>
  <c r="U4060" i="8" s="1"/>
  <c r="H4061" i="8"/>
  <c r="Y4061" i="8" s="1"/>
  <c r="I4062" i="8" l="1"/>
  <c r="Z4062" i="8" s="1"/>
  <c r="T4061" i="8"/>
  <c r="F4064" i="8"/>
  <c r="V4061" i="8" l="1"/>
  <c r="E4061" i="8"/>
  <c r="G4061" i="8" s="1"/>
  <c r="R4062" i="8" l="1"/>
  <c r="AI4062" i="8" s="1"/>
  <c r="X4061" i="8"/>
  <c r="AJ4061" i="8" s="1"/>
  <c r="AK4061" i="8" s="1"/>
  <c r="S4061" i="8"/>
  <c r="U4061" i="8" s="1"/>
  <c r="H4062" i="8"/>
  <c r="Y4062" i="8" s="1"/>
  <c r="I4063" i="8" l="1"/>
  <c r="Z4063" i="8" s="1"/>
  <c r="T4062" i="8"/>
  <c r="F4065" i="8"/>
  <c r="V4062" i="8" l="1"/>
  <c r="E4062" i="8"/>
  <c r="G4062" i="8" s="1"/>
  <c r="R4063" i="8" l="1"/>
  <c r="AI4063" i="8" s="1"/>
  <c r="X4062" i="8"/>
  <c r="AJ4062" i="8" s="1"/>
  <c r="AK4062" i="8" s="1"/>
  <c r="S4062" i="8"/>
  <c r="U4062" i="8" s="1"/>
  <c r="H4063" i="8"/>
  <c r="Y4063" i="8" s="1"/>
  <c r="I4064" i="8" l="1"/>
  <c r="Z4064" i="8" s="1"/>
  <c r="T4063" i="8"/>
  <c r="F4066" i="8"/>
  <c r="V4063" i="8" l="1"/>
  <c r="E4063" i="8"/>
  <c r="G4063" i="8" s="1"/>
  <c r="R4064" i="8" l="1"/>
  <c r="AI4064" i="8" s="1"/>
  <c r="X4063" i="8"/>
  <c r="AJ4063" i="8" s="1"/>
  <c r="AK4063" i="8" s="1"/>
  <c r="S4063" i="8"/>
  <c r="U4063" i="8" s="1"/>
  <c r="H4064" i="8"/>
  <c r="Y4064" i="8" s="1"/>
  <c r="I4065" i="8" l="1"/>
  <c r="Z4065" i="8" s="1"/>
  <c r="T4064" i="8"/>
  <c r="F4067" i="8"/>
  <c r="V4064" i="8" l="1"/>
  <c r="E4064" i="8"/>
  <c r="G4064" i="8" s="1"/>
  <c r="R4065" i="8" l="1"/>
  <c r="AI4065" i="8" s="1"/>
  <c r="X4064" i="8"/>
  <c r="AJ4064" i="8" s="1"/>
  <c r="AK4064" i="8" s="1"/>
  <c r="S4064" i="8"/>
  <c r="U4064" i="8" s="1"/>
  <c r="H4065" i="8"/>
  <c r="Y4065" i="8" s="1"/>
  <c r="I4066" i="8" l="1"/>
  <c r="Z4066" i="8" s="1"/>
  <c r="T4065" i="8"/>
  <c r="F4068" i="8"/>
  <c r="V4065" i="8" l="1"/>
  <c r="E4065" i="8"/>
  <c r="G4065" i="8" s="1"/>
  <c r="R4066" i="8" l="1"/>
  <c r="AI4066" i="8" s="1"/>
  <c r="X4065" i="8"/>
  <c r="AJ4065" i="8" s="1"/>
  <c r="AK4065" i="8" s="1"/>
  <c r="S4065" i="8"/>
  <c r="U4065" i="8" s="1"/>
  <c r="H4066" i="8"/>
  <c r="Y4066" i="8" s="1"/>
  <c r="I4067" i="8" l="1"/>
  <c r="Z4067" i="8" s="1"/>
  <c r="T4066" i="8"/>
  <c r="F4069" i="8"/>
  <c r="V4066" i="8" l="1"/>
  <c r="E4066" i="8"/>
  <c r="G4066" i="8" s="1"/>
  <c r="R4067" i="8" l="1"/>
  <c r="AI4067" i="8" s="1"/>
  <c r="X4066" i="8"/>
  <c r="AJ4066" i="8" s="1"/>
  <c r="AK4066" i="8" s="1"/>
  <c r="S4066" i="8"/>
  <c r="U4066" i="8" s="1"/>
  <c r="H4067" i="8"/>
  <c r="Y4067" i="8" s="1"/>
  <c r="I4068" i="8" l="1"/>
  <c r="Z4068" i="8" s="1"/>
  <c r="T4067" i="8"/>
  <c r="F4070" i="8"/>
  <c r="V4067" i="8" l="1"/>
  <c r="E4067" i="8"/>
  <c r="G4067" i="8" s="1"/>
  <c r="R4068" i="8" l="1"/>
  <c r="AI4068" i="8" s="1"/>
  <c r="X4067" i="8"/>
  <c r="AJ4067" i="8" s="1"/>
  <c r="AK4067" i="8" s="1"/>
  <c r="S4067" i="8"/>
  <c r="U4067" i="8" s="1"/>
  <c r="H4068" i="8"/>
  <c r="Y4068" i="8" s="1"/>
  <c r="I4069" i="8" l="1"/>
  <c r="Z4069" i="8" s="1"/>
  <c r="T4068" i="8"/>
  <c r="F4071" i="8"/>
  <c r="V4068" i="8" l="1"/>
  <c r="E4068" i="8"/>
  <c r="G4068" i="8" s="1"/>
  <c r="R4069" i="8" l="1"/>
  <c r="AI4069" i="8" s="1"/>
  <c r="X4068" i="8"/>
  <c r="AJ4068" i="8" s="1"/>
  <c r="AK4068" i="8" s="1"/>
  <c r="S4068" i="8"/>
  <c r="U4068" i="8" s="1"/>
  <c r="H4069" i="8"/>
  <c r="Y4069" i="8" s="1"/>
  <c r="I4070" i="8" l="1"/>
  <c r="Z4070" i="8" s="1"/>
  <c r="T4069" i="8"/>
  <c r="F4072" i="8"/>
  <c r="V4069" i="8" l="1"/>
  <c r="E4069" i="8"/>
  <c r="G4069" i="8" s="1"/>
  <c r="R4070" i="8" l="1"/>
  <c r="AI4070" i="8" s="1"/>
  <c r="X4069" i="8"/>
  <c r="AJ4069" i="8" s="1"/>
  <c r="AK4069" i="8" s="1"/>
  <c r="S4069" i="8"/>
  <c r="U4069" i="8" s="1"/>
  <c r="H4070" i="8"/>
  <c r="Y4070" i="8" s="1"/>
  <c r="I4071" i="8" l="1"/>
  <c r="Z4071" i="8" s="1"/>
  <c r="T4070" i="8"/>
  <c r="F4073" i="8"/>
  <c r="V4070" i="8" l="1"/>
  <c r="E4070" i="8"/>
  <c r="G4070" i="8" s="1"/>
  <c r="R4071" i="8" l="1"/>
  <c r="AI4071" i="8" s="1"/>
  <c r="X4070" i="8"/>
  <c r="AJ4070" i="8" s="1"/>
  <c r="AK4070" i="8" s="1"/>
  <c r="S4070" i="8"/>
  <c r="U4070" i="8" s="1"/>
  <c r="H4071" i="8"/>
  <c r="Y4071" i="8" s="1"/>
  <c r="I4072" i="8" l="1"/>
  <c r="Z4072" i="8" s="1"/>
  <c r="T4071" i="8"/>
  <c r="F4074" i="8"/>
  <c r="V4071" i="8" l="1"/>
  <c r="E4071" i="8"/>
  <c r="G4071" i="8" s="1"/>
  <c r="R4072" i="8" l="1"/>
  <c r="AI4072" i="8" s="1"/>
  <c r="X4071" i="8"/>
  <c r="AJ4071" i="8" s="1"/>
  <c r="AK4071" i="8" s="1"/>
  <c r="S4071" i="8"/>
  <c r="U4071" i="8" s="1"/>
  <c r="H4072" i="8"/>
  <c r="Y4072" i="8" s="1"/>
  <c r="I4073" i="8" l="1"/>
  <c r="Z4073" i="8" s="1"/>
  <c r="T4072" i="8"/>
  <c r="F4075" i="8"/>
  <c r="V4072" i="8" l="1"/>
  <c r="E4072" i="8"/>
  <c r="G4072" i="8" s="1"/>
  <c r="R4073" i="8" l="1"/>
  <c r="AI4073" i="8" s="1"/>
  <c r="X4072" i="8"/>
  <c r="AJ4072" i="8" s="1"/>
  <c r="AK4072" i="8" s="1"/>
  <c r="S4072" i="8"/>
  <c r="U4072" i="8" s="1"/>
  <c r="H4073" i="8"/>
  <c r="Y4073" i="8" s="1"/>
  <c r="I4074" i="8" l="1"/>
  <c r="Z4074" i="8" s="1"/>
  <c r="T4073" i="8"/>
  <c r="F4076" i="8"/>
  <c r="V4073" i="8" l="1"/>
  <c r="E4073" i="8"/>
  <c r="G4073" i="8" s="1"/>
  <c r="R4074" i="8" l="1"/>
  <c r="AI4074" i="8" s="1"/>
  <c r="X4073" i="8"/>
  <c r="AJ4073" i="8" s="1"/>
  <c r="AK4073" i="8" s="1"/>
  <c r="S4073" i="8"/>
  <c r="U4073" i="8" s="1"/>
  <c r="H4074" i="8"/>
  <c r="Y4074" i="8" s="1"/>
  <c r="I4075" i="8" l="1"/>
  <c r="Z4075" i="8" s="1"/>
  <c r="T4074" i="8"/>
  <c r="F4077" i="8"/>
  <c r="V4074" i="8" l="1"/>
  <c r="E4074" i="8"/>
  <c r="G4074" i="8" s="1"/>
  <c r="R4075" i="8" l="1"/>
  <c r="AI4075" i="8" s="1"/>
  <c r="X4074" i="8"/>
  <c r="AJ4074" i="8" s="1"/>
  <c r="AK4074" i="8" s="1"/>
  <c r="S4074" i="8"/>
  <c r="U4074" i="8" s="1"/>
  <c r="H4075" i="8"/>
  <c r="Y4075" i="8" s="1"/>
  <c r="I4076" i="8" l="1"/>
  <c r="Z4076" i="8" s="1"/>
  <c r="T4075" i="8"/>
  <c r="F4078" i="8"/>
  <c r="V4075" i="8" l="1"/>
  <c r="E4075" i="8"/>
  <c r="G4075" i="8" s="1"/>
  <c r="R4076" i="8" l="1"/>
  <c r="AI4076" i="8" s="1"/>
  <c r="X4075" i="8"/>
  <c r="AJ4075" i="8" s="1"/>
  <c r="AK4075" i="8" s="1"/>
  <c r="S4075" i="8"/>
  <c r="U4075" i="8" s="1"/>
  <c r="H4076" i="8"/>
  <c r="Y4076" i="8" s="1"/>
  <c r="I4077" i="8" l="1"/>
  <c r="Z4077" i="8" s="1"/>
  <c r="T4076" i="8"/>
  <c r="F4079" i="8"/>
  <c r="V4076" i="8" l="1"/>
  <c r="E4076" i="8"/>
  <c r="G4076" i="8" s="1"/>
  <c r="R4077" i="8" l="1"/>
  <c r="AI4077" i="8" s="1"/>
  <c r="X4076" i="8"/>
  <c r="AJ4076" i="8" s="1"/>
  <c r="AK4076" i="8" s="1"/>
  <c r="S4076" i="8"/>
  <c r="U4076" i="8" s="1"/>
  <c r="H4077" i="8"/>
  <c r="Y4077" i="8" s="1"/>
  <c r="I4078" i="8" l="1"/>
  <c r="Z4078" i="8" s="1"/>
  <c r="T4077" i="8"/>
  <c r="F4080" i="8"/>
  <c r="V4077" i="8" l="1"/>
  <c r="E4077" i="8"/>
  <c r="G4077" i="8" s="1"/>
  <c r="R4078" i="8" l="1"/>
  <c r="AI4078" i="8" s="1"/>
  <c r="X4077" i="8"/>
  <c r="AJ4077" i="8" s="1"/>
  <c r="AK4077" i="8" s="1"/>
  <c r="S4077" i="8"/>
  <c r="U4077" i="8" s="1"/>
  <c r="H4078" i="8"/>
  <c r="Y4078" i="8" s="1"/>
  <c r="I4079" i="8" l="1"/>
  <c r="Z4079" i="8" s="1"/>
  <c r="T4078" i="8"/>
  <c r="F4081" i="8"/>
  <c r="V4078" i="8" l="1"/>
  <c r="E4078" i="8"/>
  <c r="G4078" i="8" s="1"/>
  <c r="R4079" i="8" l="1"/>
  <c r="AI4079" i="8" s="1"/>
  <c r="X4078" i="8"/>
  <c r="AJ4078" i="8" s="1"/>
  <c r="AK4078" i="8" s="1"/>
  <c r="S4078" i="8"/>
  <c r="U4078" i="8" s="1"/>
  <c r="H4079" i="8"/>
  <c r="Y4079" i="8" s="1"/>
  <c r="I4080" i="8" l="1"/>
  <c r="Z4080" i="8" s="1"/>
  <c r="T4079" i="8"/>
  <c r="F4082" i="8"/>
  <c r="V4079" i="8" l="1"/>
  <c r="E4079" i="8"/>
  <c r="G4079" i="8" s="1"/>
  <c r="R4080" i="8" l="1"/>
  <c r="AI4080" i="8" s="1"/>
  <c r="X4079" i="8"/>
  <c r="AJ4079" i="8" s="1"/>
  <c r="AK4079" i="8" s="1"/>
  <c r="S4079" i="8"/>
  <c r="U4079" i="8" s="1"/>
  <c r="H4080" i="8"/>
  <c r="Y4080" i="8" s="1"/>
  <c r="I4081" i="8" l="1"/>
  <c r="Z4081" i="8" s="1"/>
  <c r="T4080" i="8"/>
  <c r="F4083" i="8"/>
  <c r="V4080" i="8" l="1"/>
  <c r="E4080" i="8"/>
  <c r="G4080" i="8" s="1"/>
  <c r="R4081" i="8" l="1"/>
  <c r="AI4081" i="8" s="1"/>
  <c r="X4080" i="8"/>
  <c r="AJ4080" i="8" s="1"/>
  <c r="AK4080" i="8" s="1"/>
  <c r="S4080" i="8"/>
  <c r="U4080" i="8" s="1"/>
  <c r="H4081" i="8"/>
  <c r="Y4081" i="8" s="1"/>
  <c r="I4082" i="8" l="1"/>
  <c r="Z4082" i="8" s="1"/>
  <c r="T4081" i="8"/>
  <c r="F4084" i="8"/>
  <c r="V4081" i="8" l="1"/>
  <c r="E4081" i="8"/>
  <c r="G4081" i="8" s="1"/>
  <c r="R4082" i="8" l="1"/>
  <c r="AI4082" i="8" s="1"/>
  <c r="X4081" i="8"/>
  <c r="AJ4081" i="8" s="1"/>
  <c r="AK4081" i="8" s="1"/>
  <c r="S4081" i="8"/>
  <c r="U4081" i="8" s="1"/>
  <c r="H4082" i="8"/>
  <c r="Y4082" i="8" s="1"/>
  <c r="I4083" i="8" l="1"/>
  <c r="Z4083" i="8" s="1"/>
  <c r="T4082" i="8"/>
  <c r="F4085" i="8"/>
  <c r="V4082" i="8" l="1"/>
  <c r="E4082" i="8"/>
  <c r="G4082" i="8" s="1"/>
  <c r="R4083" i="8" l="1"/>
  <c r="AI4083" i="8" s="1"/>
  <c r="X4082" i="8"/>
  <c r="AJ4082" i="8" s="1"/>
  <c r="AK4082" i="8" s="1"/>
  <c r="S4082" i="8"/>
  <c r="U4082" i="8" s="1"/>
  <c r="H4083" i="8"/>
  <c r="Y4083" i="8" s="1"/>
  <c r="I4084" i="8" l="1"/>
  <c r="Z4084" i="8" s="1"/>
  <c r="T4083" i="8"/>
  <c r="F4086" i="8"/>
  <c r="V4083" i="8" l="1"/>
  <c r="E4083" i="8"/>
  <c r="G4083" i="8" s="1"/>
  <c r="R4084" i="8" l="1"/>
  <c r="AI4084" i="8" s="1"/>
  <c r="X4083" i="8"/>
  <c r="AJ4083" i="8" s="1"/>
  <c r="AK4083" i="8" s="1"/>
  <c r="S4083" i="8"/>
  <c r="U4083" i="8" s="1"/>
  <c r="H4084" i="8"/>
  <c r="Y4084" i="8" s="1"/>
  <c r="I4085" i="8" l="1"/>
  <c r="Z4085" i="8" s="1"/>
  <c r="T4084" i="8"/>
  <c r="F4087" i="8"/>
  <c r="V4084" i="8" l="1"/>
  <c r="E4084" i="8"/>
  <c r="G4084" i="8" s="1"/>
  <c r="R4085" i="8" l="1"/>
  <c r="AI4085" i="8" s="1"/>
  <c r="X4084" i="8"/>
  <c r="AJ4084" i="8" s="1"/>
  <c r="AK4084" i="8" s="1"/>
  <c r="S4084" i="8"/>
  <c r="U4084" i="8" s="1"/>
  <c r="H4085" i="8"/>
  <c r="Y4085" i="8" s="1"/>
  <c r="I4086" i="8" l="1"/>
  <c r="Z4086" i="8" s="1"/>
  <c r="T4085" i="8"/>
  <c r="F4088" i="8"/>
  <c r="V4085" i="8" l="1"/>
  <c r="E4085" i="8"/>
  <c r="G4085" i="8" s="1"/>
  <c r="R4086" i="8" l="1"/>
  <c r="AI4086" i="8" s="1"/>
  <c r="X4085" i="8"/>
  <c r="AJ4085" i="8" s="1"/>
  <c r="AK4085" i="8" s="1"/>
  <c r="S4085" i="8"/>
  <c r="U4085" i="8" s="1"/>
  <c r="H4086" i="8"/>
  <c r="Y4086" i="8" s="1"/>
  <c r="I4087" i="8" l="1"/>
  <c r="Z4087" i="8" s="1"/>
  <c r="T4086" i="8"/>
  <c r="F4089" i="8"/>
  <c r="V4086" i="8" l="1"/>
  <c r="E4086" i="8"/>
  <c r="G4086" i="8" s="1"/>
  <c r="R4087" i="8" l="1"/>
  <c r="AI4087" i="8" s="1"/>
  <c r="X4086" i="8"/>
  <c r="AJ4086" i="8" s="1"/>
  <c r="AK4086" i="8" s="1"/>
  <c r="S4086" i="8"/>
  <c r="U4086" i="8" s="1"/>
  <c r="H4087" i="8"/>
  <c r="Y4087" i="8" s="1"/>
  <c r="I4088" i="8" l="1"/>
  <c r="Z4088" i="8" s="1"/>
  <c r="T4087" i="8"/>
  <c r="F4090" i="8"/>
  <c r="V4087" i="8" l="1"/>
  <c r="E4087" i="8"/>
  <c r="G4087" i="8" s="1"/>
  <c r="R4088" i="8" l="1"/>
  <c r="AI4088" i="8" s="1"/>
  <c r="X4087" i="8"/>
  <c r="AJ4087" i="8" s="1"/>
  <c r="AK4087" i="8" s="1"/>
  <c r="S4087" i="8"/>
  <c r="U4087" i="8" s="1"/>
  <c r="H4088" i="8"/>
  <c r="Y4088" i="8" s="1"/>
  <c r="I4089" i="8" l="1"/>
  <c r="Z4089" i="8" s="1"/>
  <c r="T4088" i="8"/>
  <c r="F4091" i="8"/>
  <c r="V4088" i="8" l="1"/>
  <c r="E4088" i="8"/>
  <c r="G4088" i="8" s="1"/>
  <c r="R4089" i="8" l="1"/>
  <c r="AI4089" i="8" s="1"/>
  <c r="X4088" i="8"/>
  <c r="AJ4088" i="8" s="1"/>
  <c r="AK4088" i="8" s="1"/>
  <c r="S4088" i="8"/>
  <c r="U4088" i="8" s="1"/>
  <c r="H4089" i="8"/>
  <c r="Y4089" i="8" s="1"/>
  <c r="I4090" i="8" l="1"/>
  <c r="Z4090" i="8" s="1"/>
  <c r="T4089" i="8"/>
  <c r="F4092" i="8"/>
  <c r="V4089" i="8" l="1"/>
  <c r="E4089" i="8"/>
  <c r="G4089" i="8" s="1"/>
  <c r="R4090" i="8" l="1"/>
  <c r="AI4090" i="8" s="1"/>
  <c r="X4089" i="8"/>
  <c r="AJ4089" i="8" s="1"/>
  <c r="AK4089" i="8" s="1"/>
  <c r="S4089" i="8"/>
  <c r="U4089" i="8" s="1"/>
  <c r="H4090" i="8"/>
  <c r="Y4090" i="8" s="1"/>
  <c r="I4091" i="8" l="1"/>
  <c r="Z4091" i="8" s="1"/>
  <c r="T4090" i="8"/>
  <c r="F4093" i="8"/>
  <c r="V4090" i="8" l="1"/>
  <c r="E4090" i="8"/>
  <c r="G4090" i="8" s="1"/>
  <c r="R4091" i="8" l="1"/>
  <c r="AI4091" i="8" s="1"/>
  <c r="X4090" i="8"/>
  <c r="AJ4090" i="8" s="1"/>
  <c r="AK4090" i="8" s="1"/>
  <c r="S4090" i="8"/>
  <c r="U4090" i="8" s="1"/>
  <c r="H4091" i="8"/>
  <c r="Y4091" i="8" s="1"/>
  <c r="I4092" i="8" l="1"/>
  <c r="Z4092" i="8" s="1"/>
  <c r="T4091" i="8"/>
  <c r="F4094" i="8"/>
  <c r="V4091" i="8" l="1"/>
  <c r="E4091" i="8"/>
  <c r="G4091" i="8" s="1"/>
  <c r="R4092" i="8" l="1"/>
  <c r="AI4092" i="8" s="1"/>
  <c r="X4091" i="8"/>
  <c r="AJ4091" i="8" s="1"/>
  <c r="AK4091" i="8" s="1"/>
  <c r="S4091" i="8"/>
  <c r="U4091" i="8" s="1"/>
  <c r="H4092" i="8"/>
  <c r="Y4092" i="8" s="1"/>
  <c r="I4093" i="8" l="1"/>
  <c r="Z4093" i="8" s="1"/>
  <c r="T4092" i="8"/>
  <c r="F4095" i="8"/>
  <c r="V4092" i="8" l="1"/>
  <c r="E4092" i="8"/>
  <c r="G4092" i="8" s="1"/>
  <c r="R4093" i="8" l="1"/>
  <c r="AI4093" i="8" s="1"/>
  <c r="X4092" i="8"/>
  <c r="AJ4092" i="8" s="1"/>
  <c r="AK4092" i="8" s="1"/>
  <c r="S4092" i="8"/>
  <c r="U4092" i="8" s="1"/>
  <c r="H4093" i="8"/>
  <c r="Y4093" i="8" s="1"/>
  <c r="I4094" i="8" l="1"/>
  <c r="Z4094" i="8" s="1"/>
  <c r="T4093" i="8"/>
  <c r="F4096" i="8"/>
  <c r="V4093" i="8" l="1"/>
  <c r="E4093" i="8"/>
  <c r="G4093" i="8" s="1"/>
  <c r="R4094" i="8" l="1"/>
  <c r="AI4094" i="8" s="1"/>
  <c r="X4093" i="8"/>
  <c r="AJ4093" i="8" s="1"/>
  <c r="AK4093" i="8" s="1"/>
  <c r="S4093" i="8"/>
  <c r="U4093" i="8" s="1"/>
  <c r="H4094" i="8"/>
  <c r="Y4094" i="8" s="1"/>
  <c r="I4095" i="8" l="1"/>
  <c r="Z4095" i="8" s="1"/>
  <c r="T4094" i="8"/>
  <c r="F4097" i="8"/>
  <c r="V4094" i="8" l="1"/>
  <c r="E4094" i="8"/>
  <c r="G4094" i="8" s="1"/>
  <c r="R4095" i="8" l="1"/>
  <c r="AI4095" i="8" s="1"/>
  <c r="X4094" i="8"/>
  <c r="AJ4094" i="8" s="1"/>
  <c r="AK4094" i="8" s="1"/>
  <c r="S4094" i="8"/>
  <c r="U4094" i="8" s="1"/>
  <c r="H4095" i="8"/>
  <c r="Y4095" i="8" s="1"/>
  <c r="I4096" i="8" l="1"/>
  <c r="Z4096" i="8" s="1"/>
  <c r="T4095" i="8"/>
  <c r="F4098" i="8"/>
  <c r="V4095" i="8" l="1"/>
  <c r="E4095" i="8"/>
  <c r="G4095" i="8" s="1"/>
  <c r="R4096" i="8" l="1"/>
  <c r="AI4096" i="8" s="1"/>
  <c r="X4095" i="8"/>
  <c r="AJ4095" i="8" s="1"/>
  <c r="AK4095" i="8" s="1"/>
  <c r="S4095" i="8"/>
  <c r="U4095" i="8" s="1"/>
  <c r="H4096" i="8"/>
  <c r="Y4096" i="8" s="1"/>
  <c r="I4097" i="8" l="1"/>
  <c r="Z4097" i="8" s="1"/>
  <c r="T4096" i="8"/>
  <c r="F4099" i="8"/>
  <c r="V4096" i="8" l="1"/>
  <c r="E4096" i="8"/>
  <c r="G4096" i="8" s="1"/>
  <c r="R4097" i="8" l="1"/>
  <c r="AI4097" i="8" s="1"/>
  <c r="X4096" i="8"/>
  <c r="AJ4096" i="8" s="1"/>
  <c r="AK4096" i="8" s="1"/>
  <c r="S4096" i="8"/>
  <c r="U4096" i="8" s="1"/>
  <c r="H4097" i="8"/>
  <c r="Y4097" i="8" s="1"/>
  <c r="I4098" i="8" l="1"/>
  <c r="Z4098" i="8" s="1"/>
  <c r="T4097" i="8"/>
  <c r="F4100" i="8"/>
  <c r="V4097" i="8" l="1"/>
  <c r="E4097" i="8"/>
  <c r="G4097" i="8" s="1"/>
  <c r="R4098" i="8" l="1"/>
  <c r="AI4098" i="8" s="1"/>
  <c r="X4097" i="8"/>
  <c r="AJ4097" i="8" s="1"/>
  <c r="AK4097" i="8" s="1"/>
  <c r="S4097" i="8"/>
  <c r="U4097" i="8" s="1"/>
  <c r="H4098" i="8"/>
  <c r="Y4098" i="8" s="1"/>
  <c r="I4099" i="8" l="1"/>
  <c r="Z4099" i="8" s="1"/>
  <c r="T4098" i="8"/>
  <c r="F4101" i="8"/>
  <c r="V4098" i="8" l="1"/>
  <c r="E4098" i="8"/>
  <c r="G4098" i="8" s="1"/>
  <c r="R4099" i="8" l="1"/>
  <c r="AI4099" i="8" s="1"/>
  <c r="X4098" i="8"/>
  <c r="AJ4098" i="8" s="1"/>
  <c r="AK4098" i="8" s="1"/>
  <c r="S4098" i="8"/>
  <c r="U4098" i="8" s="1"/>
  <c r="H4099" i="8"/>
  <c r="Y4099" i="8" s="1"/>
  <c r="I4100" i="8" l="1"/>
  <c r="Z4100" i="8" s="1"/>
  <c r="T4099" i="8"/>
  <c r="F4102" i="8"/>
  <c r="V4099" i="8" l="1"/>
  <c r="E4099" i="8"/>
  <c r="G4099" i="8" s="1"/>
  <c r="R4100" i="8" l="1"/>
  <c r="AI4100" i="8" s="1"/>
  <c r="X4099" i="8"/>
  <c r="AJ4099" i="8" s="1"/>
  <c r="AK4099" i="8" s="1"/>
  <c r="S4099" i="8"/>
  <c r="U4099" i="8" s="1"/>
  <c r="H4100" i="8"/>
  <c r="Y4100" i="8" s="1"/>
  <c r="I4101" i="8" l="1"/>
  <c r="Z4101" i="8" s="1"/>
  <c r="T4100" i="8"/>
  <c r="F4103" i="8"/>
  <c r="V4100" i="8" l="1"/>
  <c r="E4100" i="8"/>
  <c r="G4100" i="8" s="1"/>
  <c r="R4101" i="8" l="1"/>
  <c r="AI4101" i="8" s="1"/>
  <c r="X4100" i="8"/>
  <c r="AJ4100" i="8" s="1"/>
  <c r="AK4100" i="8" s="1"/>
  <c r="S4100" i="8"/>
  <c r="U4100" i="8" s="1"/>
  <c r="H4101" i="8"/>
  <c r="Y4101" i="8" s="1"/>
  <c r="I4102" i="8" l="1"/>
  <c r="Z4102" i="8" s="1"/>
  <c r="T4101" i="8"/>
  <c r="F4104" i="8"/>
  <c r="V4101" i="8" l="1"/>
  <c r="E4101" i="8"/>
  <c r="G4101" i="8" s="1"/>
  <c r="R4102" i="8" l="1"/>
  <c r="AI4102" i="8" s="1"/>
  <c r="X4101" i="8"/>
  <c r="AJ4101" i="8" s="1"/>
  <c r="AK4101" i="8" s="1"/>
  <c r="S4101" i="8"/>
  <c r="U4101" i="8" s="1"/>
  <c r="H4102" i="8"/>
  <c r="Y4102" i="8" s="1"/>
  <c r="I4103" i="8" l="1"/>
  <c r="Z4103" i="8" s="1"/>
  <c r="T4102" i="8"/>
  <c r="F4105" i="8"/>
  <c r="V4102" i="8" l="1"/>
  <c r="E4102" i="8"/>
  <c r="G4102" i="8" s="1"/>
  <c r="R4103" i="8" l="1"/>
  <c r="AI4103" i="8" s="1"/>
  <c r="X4102" i="8"/>
  <c r="AJ4102" i="8" s="1"/>
  <c r="AK4102" i="8" s="1"/>
  <c r="S4102" i="8"/>
  <c r="U4102" i="8" s="1"/>
  <c r="H4103" i="8"/>
  <c r="Y4103" i="8" s="1"/>
  <c r="I4104" i="8" l="1"/>
  <c r="Z4104" i="8" s="1"/>
  <c r="T4103" i="8"/>
  <c r="F4106" i="8"/>
  <c r="V4103" i="8" l="1"/>
  <c r="E4103" i="8"/>
  <c r="G4103" i="8" s="1"/>
  <c r="R4104" i="8" l="1"/>
  <c r="AI4104" i="8" s="1"/>
  <c r="X4103" i="8"/>
  <c r="AJ4103" i="8" s="1"/>
  <c r="AK4103" i="8" s="1"/>
  <c r="S4103" i="8"/>
  <c r="U4103" i="8" s="1"/>
  <c r="H4104" i="8"/>
  <c r="Y4104" i="8" s="1"/>
  <c r="I4105" i="8" l="1"/>
  <c r="Z4105" i="8" s="1"/>
  <c r="T4104" i="8"/>
  <c r="F4107" i="8"/>
  <c r="V4104" i="8" l="1"/>
  <c r="E4104" i="8"/>
  <c r="G4104" i="8" s="1"/>
  <c r="R4105" i="8" l="1"/>
  <c r="AI4105" i="8" s="1"/>
  <c r="X4104" i="8"/>
  <c r="AJ4104" i="8" s="1"/>
  <c r="AK4104" i="8" s="1"/>
  <c r="S4104" i="8"/>
  <c r="U4104" i="8" s="1"/>
  <c r="H4105" i="8"/>
  <c r="Y4105" i="8" s="1"/>
  <c r="I4106" i="8" l="1"/>
  <c r="Z4106" i="8" s="1"/>
  <c r="T4105" i="8"/>
  <c r="F4108" i="8"/>
  <c r="V4105" i="8" l="1"/>
  <c r="E4105" i="8"/>
  <c r="G4105" i="8" s="1"/>
  <c r="R4106" i="8" l="1"/>
  <c r="AI4106" i="8" s="1"/>
  <c r="X4105" i="8"/>
  <c r="AJ4105" i="8" s="1"/>
  <c r="AK4105" i="8" s="1"/>
  <c r="S4105" i="8"/>
  <c r="U4105" i="8" s="1"/>
  <c r="H4106" i="8"/>
  <c r="Y4106" i="8" s="1"/>
  <c r="I4107" i="8" l="1"/>
  <c r="Z4107" i="8" s="1"/>
  <c r="T4106" i="8"/>
  <c r="F4109" i="8"/>
  <c r="V4106" i="8" l="1"/>
  <c r="E4106" i="8"/>
  <c r="G4106" i="8" s="1"/>
  <c r="R4107" i="8" l="1"/>
  <c r="AI4107" i="8" s="1"/>
  <c r="X4106" i="8"/>
  <c r="AJ4106" i="8" s="1"/>
  <c r="AK4106" i="8" s="1"/>
  <c r="S4106" i="8"/>
  <c r="U4106" i="8" s="1"/>
  <c r="H4107" i="8"/>
  <c r="Y4107" i="8" s="1"/>
  <c r="I4108" i="8" l="1"/>
  <c r="Z4108" i="8" s="1"/>
  <c r="T4107" i="8"/>
  <c r="F4110" i="8"/>
  <c r="V4107" i="8" l="1"/>
  <c r="E4107" i="8"/>
  <c r="G4107" i="8" s="1"/>
  <c r="R4108" i="8" l="1"/>
  <c r="AI4108" i="8" s="1"/>
  <c r="X4107" i="8"/>
  <c r="AJ4107" i="8" s="1"/>
  <c r="AK4107" i="8" s="1"/>
  <c r="S4107" i="8"/>
  <c r="U4107" i="8" s="1"/>
  <c r="H4108" i="8"/>
  <c r="Y4108" i="8" s="1"/>
  <c r="I4109" i="8" l="1"/>
  <c r="Z4109" i="8" s="1"/>
  <c r="T4108" i="8"/>
  <c r="F4111" i="8"/>
  <c r="V4108" i="8" l="1"/>
  <c r="E4108" i="8"/>
  <c r="G4108" i="8" s="1"/>
  <c r="R4109" i="8" l="1"/>
  <c r="AI4109" i="8" s="1"/>
  <c r="X4108" i="8"/>
  <c r="AJ4108" i="8" s="1"/>
  <c r="AK4108" i="8" s="1"/>
  <c r="S4108" i="8"/>
  <c r="U4108" i="8" s="1"/>
  <c r="H4109" i="8"/>
  <c r="Y4109" i="8" s="1"/>
  <c r="I4110" i="8" l="1"/>
  <c r="Z4110" i="8" s="1"/>
  <c r="T4109" i="8"/>
  <c r="F4112" i="8"/>
  <c r="V4109" i="8" l="1"/>
  <c r="E4109" i="8"/>
  <c r="G4109" i="8" s="1"/>
  <c r="R4110" i="8" l="1"/>
  <c r="AI4110" i="8" s="1"/>
  <c r="X4109" i="8"/>
  <c r="AJ4109" i="8" s="1"/>
  <c r="AK4109" i="8" s="1"/>
  <c r="S4109" i="8"/>
  <c r="U4109" i="8" s="1"/>
  <c r="H4110" i="8"/>
  <c r="Y4110" i="8" s="1"/>
  <c r="I4111" i="8" l="1"/>
  <c r="Z4111" i="8" s="1"/>
  <c r="T4110" i="8"/>
  <c r="F4113" i="8"/>
  <c r="V4110" i="8" l="1"/>
  <c r="E4110" i="8"/>
  <c r="G4110" i="8" s="1"/>
  <c r="R4111" i="8" l="1"/>
  <c r="AI4111" i="8" s="1"/>
  <c r="X4110" i="8"/>
  <c r="AJ4110" i="8" s="1"/>
  <c r="AK4110" i="8" s="1"/>
  <c r="S4110" i="8"/>
  <c r="U4110" i="8" s="1"/>
  <c r="H4111" i="8"/>
  <c r="Y4111" i="8" s="1"/>
  <c r="I4112" i="8" l="1"/>
  <c r="Z4112" i="8" s="1"/>
  <c r="T4111" i="8"/>
  <c r="F4114" i="8"/>
  <c r="V4111" i="8" l="1"/>
  <c r="E4111" i="8"/>
  <c r="G4111" i="8" s="1"/>
  <c r="R4112" i="8" l="1"/>
  <c r="AI4112" i="8" s="1"/>
  <c r="X4111" i="8"/>
  <c r="AJ4111" i="8" s="1"/>
  <c r="AK4111" i="8" s="1"/>
  <c r="S4111" i="8"/>
  <c r="U4111" i="8" s="1"/>
  <c r="H4112" i="8"/>
  <c r="Y4112" i="8" s="1"/>
  <c r="I4113" i="8" l="1"/>
  <c r="Z4113" i="8" s="1"/>
  <c r="T4112" i="8"/>
  <c r="F4115" i="8"/>
  <c r="V4112" i="8" l="1"/>
  <c r="E4112" i="8"/>
  <c r="G4112" i="8" s="1"/>
  <c r="R4113" i="8" l="1"/>
  <c r="AI4113" i="8" s="1"/>
  <c r="X4112" i="8"/>
  <c r="AJ4112" i="8" s="1"/>
  <c r="AK4112" i="8" s="1"/>
  <c r="S4112" i="8"/>
  <c r="U4112" i="8" s="1"/>
  <c r="H4113" i="8"/>
  <c r="Y4113" i="8" s="1"/>
  <c r="I4114" i="8" l="1"/>
  <c r="Z4114" i="8" s="1"/>
  <c r="T4113" i="8"/>
  <c r="F4116" i="8"/>
  <c r="V4113" i="8" l="1"/>
  <c r="E4113" i="8"/>
  <c r="G4113" i="8" s="1"/>
  <c r="R4114" i="8" l="1"/>
  <c r="AI4114" i="8" s="1"/>
  <c r="X4113" i="8"/>
  <c r="AJ4113" i="8" s="1"/>
  <c r="AK4113" i="8" s="1"/>
  <c r="S4113" i="8"/>
  <c r="U4113" i="8" s="1"/>
  <c r="H4114" i="8"/>
  <c r="Y4114" i="8" s="1"/>
  <c r="I4115" i="8" l="1"/>
  <c r="Z4115" i="8" s="1"/>
  <c r="T4114" i="8"/>
  <c r="F4117" i="8"/>
  <c r="V4114" i="8" l="1"/>
  <c r="E4114" i="8"/>
  <c r="G4114" i="8" s="1"/>
  <c r="R4115" i="8" l="1"/>
  <c r="AI4115" i="8" s="1"/>
  <c r="X4114" i="8"/>
  <c r="AJ4114" i="8" s="1"/>
  <c r="AK4114" i="8" s="1"/>
  <c r="S4114" i="8"/>
  <c r="U4114" i="8" s="1"/>
  <c r="H4115" i="8"/>
  <c r="Y4115" i="8" s="1"/>
  <c r="I4116" i="8" l="1"/>
  <c r="Z4116" i="8" s="1"/>
  <c r="T4115" i="8"/>
  <c r="F4118" i="8"/>
  <c r="V4115" i="8" l="1"/>
  <c r="E4115" i="8"/>
  <c r="G4115" i="8" s="1"/>
  <c r="R4116" i="8" l="1"/>
  <c r="AI4116" i="8" s="1"/>
  <c r="X4115" i="8"/>
  <c r="AJ4115" i="8" s="1"/>
  <c r="AK4115" i="8" s="1"/>
  <c r="S4115" i="8"/>
  <c r="U4115" i="8" s="1"/>
  <c r="H4116" i="8"/>
  <c r="Y4116" i="8" s="1"/>
  <c r="I4117" i="8" l="1"/>
  <c r="Z4117" i="8" s="1"/>
  <c r="T4116" i="8"/>
  <c r="F4119" i="8"/>
  <c r="V4116" i="8" l="1"/>
  <c r="E4116" i="8"/>
  <c r="G4116" i="8" s="1"/>
  <c r="R4117" i="8" l="1"/>
  <c r="AI4117" i="8" s="1"/>
  <c r="X4116" i="8"/>
  <c r="AJ4116" i="8" s="1"/>
  <c r="AK4116" i="8" s="1"/>
  <c r="S4116" i="8"/>
  <c r="U4116" i="8" s="1"/>
  <c r="H4117" i="8"/>
  <c r="Y4117" i="8" s="1"/>
  <c r="I4118" i="8" l="1"/>
  <c r="Z4118" i="8" s="1"/>
  <c r="T4117" i="8"/>
  <c r="F4120" i="8"/>
  <c r="V4117" i="8" l="1"/>
  <c r="E4117" i="8"/>
  <c r="G4117" i="8" s="1"/>
  <c r="R4118" i="8" l="1"/>
  <c r="AI4118" i="8" s="1"/>
  <c r="X4117" i="8"/>
  <c r="AJ4117" i="8" s="1"/>
  <c r="AK4117" i="8" s="1"/>
  <c r="S4117" i="8"/>
  <c r="U4117" i="8" s="1"/>
  <c r="H4118" i="8"/>
  <c r="Y4118" i="8" s="1"/>
  <c r="I4119" i="8" l="1"/>
  <c r="Z4119" i="8" s="1"/>
  <c r="T4118" i="8"/>
  <c r="F4121" i="8"/>
  <c r="V4118" i="8" l="1"/>
  <c r="E4118" i="8"/>
  <c r="G4118" i="8" s="1"/>
  <c r="R4119" i="8" l="1"/>
  <c r="AI4119" i="8" s="1"/>
  <c r="X4118" i="8"/>
  <c r="AJ4118" i="8" s="1"/>
  <c r="AK4118" i="8" s="1"/>
  <c r="S4118" i="8"/>
  <c r="U4118" i="8" s="1"/>
  <c r="H4119" i="8"/>
  <c r="Y4119" i="8" s="1"/>
  <c r="I4120" i="8" l="1"/>
  <c r="Z4120" i="8" s="1"/>
  <c r="T4119" i="8"/>
  <c r="F4122" i="8"/>
  <c r="V4119" i="8" l="1"/>
  <c r="E4119" i="8"/>
  <c r="G4119" i="8" s="1"/>
  <c r="R4120" i="8" l="1"/>
  <c r="AI4120" i="8" s="1"/>
  <c r="X4119" i="8"/>
  <c r="AJ4119" i="8" s="1"/>
  <c r="AK4119" i="8" s="1"/>
  <c r="S4119" i="8"/>
  <c r="U4119" i="8" s="1"/>
  <c r="H4120" i="8"/>
  <c r="Y4120" i="8" s="1"/>
  <c r="I4121" i="8" l="1"/>
  <c r="Z4121" i="8" s="1"/>
  <c r="T4120" i="8"/>
  <c r="F4123" i="8"/>
  <c r="V4120" i="8" l="1"/>
  <c r="E4120" i="8"/>
  <c r="G4120" i="8" s="1"/>
  <c r="R4121" i="8" l="1"/>
  <c r="AI4121" i="8" s="1"/>
  <c r="X4120" i="8"/>
  <c r="AJ4120" i="8" s="1"/>
  <c r="AK4120" i="8" s="1"/>
  <c r="S4120" i="8"/>
  <c r="U4120" i="8" s="1"/>
  <c r="H4121" i="8"/>
  <c r="Y4121" i="8" s="1"/>
  <c r="I4122" i="8" l="1"/>
  <c r="Z4122" i="8" s="1"/>
  <c r="T4121" i="8"/>
  <c r="F4124" i="8"/>
  <c r="V4121" i="8" l="1"/>
  <c r="E4121" i="8"/>
  <c r="G4121" i="8" s="1"/>
  <c r="R4122" i="8" l="1"/>
  <c r="AI4122" i="8" s="1"/>
  <c r="X4121" i="8"/>
  <c r="AJ4121" i="8" s="1"/>
  <c r="AK4121" i="8" s="1"/>
  <c r="S4121" i="8"/>
  <c r="U4121" i="8" s="1"/>
  <c r="H4122" i="8"/>
  <c r="Y4122" i="8" s="1"/>
  <c r="I4123" i="8" l="1"/>
  <c r="Z4123" i="8" s="1"/>
  <c r="T4122" i="8"/>
  <c r="F4125" i="8"/>
  <c r="V4122" i="8" l="1"/>
  <c r="E4122" i="8"/>
  <c r="G4122" i="8" s="1"/>
  <c r="R4123" i="8" l="1"/>
  <c r="AI4123" i="8" s="1"/>
  <c r="X4122" i="8"/>
  <c r="AJ4122" i="8" s="1"/>
  <c r="AK4122" i="8" s="1"/>
  <c r="S4122" i="8"/>
  <c r="U4122" i="8" s="1"/>
  <c r="H4123" i="8"/>
  <c r="Y4123" i="8" s="1"/>
  <c r="I4124" i="8" l="1"/>
  <c r="Z4124" i="8" s="1"/>
  <c r="T4123" i="8"/>
  <c r="F4126" i="8"/>
  <c r="V4123" i="8" l="1"/>
  <c r="E4123" i="8"/>
  <c r="G4123" i="8" s="1"/>
  <c r="R4124" i="8" l="1"/>
  <c r="AI4124" i="8" s="1"/>
  <c r="X4123" i="8"/>
  <c r="AJ4123" i="8" s="1"/>
  <c r="AK4123" i="8" s="1"/>
  <c r="S4123" i="8"/>
  <c r="U4123" i="8" s="1"/>
  <c r="H4124" i="8"/>
  <c r="Y4124" i="8" s="1"/>
  <c r="I4125" i="8" l="1"/>
  <c r="Z4125" i="8" s="1"/>
  <c r="T4124" i="8"/>
  <c r="F4127" i="8"/>
  <c r="V4124" i="8" l="1"/>
  <c r="E4124" i="8"/>
  <c r="G4124" i="8" s="1"/>
  <c r="R4125" i="8" l="1"/>
  <c r="AI4125" i="8" s="1"/>
  <c r="X4124" i="8"/>
  <c r="AJ4124" i="8" s="1"/>
  <c r="AK4124" i="8" s="1"/>
  <c r="S4124" i="8"/>
  <c r="U4124" i="8" s="1"/>
  <c r="H4125" i="8"/>
  <c r="Y4125" i="8" s="1"/>
  <c r="I4126" i="8" l="1"/>
  <c r="Z4126" i="8" s="1"/>
  <c r="T4125" i="8"/>
  <c r="F4128" i="8"/>
  <c r="V4125" i="8" l="1"/>
  <c r="E4125" i="8"/>
  <c r="G4125" i="8" s="1"/>
  <c r="R4126" i="8" l="1"/>
  <c r="AI4126" i="8" s="1"/>
  <c r="X4125" i="8"/>
  <c r="AJ4125" i="8" s="1"/>
  <c r="AK4125" i="8" s="1"/>
  <c r="S4125" i="8"/>
  <c r="U4125" i="8" s="1"/>
  <c r="H4126" i="8"/>
  <c r="Y4126" i="8" s="1"/>
  <c r="I4127" i="8" l="1"/>
  <c r="Z4127" i="8" s="1"/>
  <c r="T4126" i="8"/>
  <c r="F4129" i="8"/>
  <c r="V4126" i="8" l="1"/>
  <c r="E4126" i="8"/>
  <c r="G4126" i="8" s="1"/>
  <c r="R4127" i="8" l="1"/>
  <c r="AI4127" i="8" s="1"/>
  <c r="X4126" i="8"/>
  <c r="AJ4126" i="8" s="1"/>
  <c r="AK4126" i="8" s="1"/>
  <c r="S4126" i="8"/>
  <c r="U4126" i="8" s="1"/>
  <c r="H4127" i="8"/>
  <c r="Y4127" i="8" s="1"/>
  <c r="I4128" i="8" l="1"/>
  <c r="Z4128" i="8" s="1"/>
  <c r="T4127" i="8"/>
  <c r="F4130" i="8"/>
  <c r="V4127" i="8" l="1"/>
  <c r="E4127" i="8"/>
  <c r="G4127" i="8" s="1"/>
  <c r="R4128" i="8" l="1"/>
  <c r="AI4128" i="8" s="1"/>
  <c r="X4127" i="8"/>
  <c r="AJ4127" i="8" s="1"/>
  <c r="AK4127" i="8" s="1"/>
  <c r="S4127" i="8"/>
  <c r="U4127" i="8" s="1"/>
  <c r="H4128" i="8"/>
  <c r="Y4128" i="8" s="1"/>
  <c r="I4129" i="8" l="1"/>
  <c r="Z4129" i="8" s="1"/>
  <c r="T4128" i="8"/>
  <c r="F4131" i="8"/>
  <c r="V4128" i="8" l="1"/>
  <c r="E4128" i="8"/>
  <c r="G4128" i="8" s="1"/>
  <c r="R4129" i="8" l="1"/>
  <c r="AI4129" i="8" s="1"/>
  <c r="X4128" i="8"/>
  <c r="AJ4128" i="8" s="1"/>
  <c r="AK4128" i="8" s="1"/>
  <c r="S4128" i="8"/>
  <c r="U4128" i="8" s="1"/>
  <c r="H4129" i="8"/>
  <c r="Y4129" i="8" s="1"/>
  <c r="I4130" i="8" l="1"/>
  <c r="Z4130" i="8" s="1"/>
  <c r="T4129" i="8"/>
  <c r="F4132" i="8"/>
  <c r="V4129" i="8" l="1"/>
  <c r="E4129" i="8"/>
  <c r="G4129" i="8" s="1"/>
  <c r="R4130" i="8" l="1"/>
  <c r="AI4130" i="8" s="1"/>
  <c r="X4129" i="8"/>
  <c r="AJ4129" i="8" s="1"/>
  <c r="AK4129" i="8" s="1"/>
  <c r="S4129" i="8"/>
  <c r="U4129" i="8" s="1"/>
  <c r="H4130" i="8"/>
  <c r="Y4130" i="8" s="1"/>
  <c r="I4131" i="8" l="1"/>
  <c r="Z4131" i="8" s="1"/>
  <c r="T4130" i="8"/>
  <c r="F4133" i="8"/>
  <c r="V4130" i="8" l="1"/>
  <c r="E4130" i="8"/>
  <c r="G4130" i="8" s="1"/>
  <c r="R4131" i="8" l="1"/>
  <c r="AI4131" i="8" s="1"/>
  <c r="X4130" i="8"/>
  <c r="AJ4130" i="8" s="1"/>
  <c r="AK4130" i="8" s="1"/>
  <c r="S4130" i="8"/>
  <c r="U4130" i="8" s="1"/>
  <c r="H4131" i="8"/>
  <c r="Y4131" i="8" s="1"/>
  <c r="I4132" i="8" l="1"/>
  <c r="Z4132" i="8" s="1"/>
  <c r="T4131" i="8"/>
  <c r="F4134" i="8"/>
  <c r="V4131" i="8" l="1"/>
  <c r="E4131" i="8"/>
  <c r="G4131" i="8" s="1"/>
  <c r="R4132" i="8" l="1"/>
  <c r="AI4132" i="8" s="1"/>
  <c r="X4131" i="8"/>
  <c r="AJ4131" i="8" s="1"/>
  <c r="AK4131" i="8" s="1"/>
  <c r="S4131" i="8"/>
  <c r="U4131" i="8" s="1"/>
  <c r="H4132" i="8"/>
  <c r="Y4132" i="8" s="1"/>
  <c r="I4133" i="8" l="1"/>
  <c r="Z4133" i="8" s="1"/>
  <c r="T4132" i="8"/>
  <c r="F4135" i="8"/>
  <c r="V4132" i="8" l="1"/>
  <c r="E4132" i="8"/>
  <c r="G4132" i="8" s="1"/>
  <c r="R4133" i="8" l="1"/>
  <c r="AI4133" i="8" s="1"/>
  <c r="X4132" i="8"/>
  <c r="AJ4132" i="8" s="1"/>
  <c r="AK4132" i="8" s="1"/>
  <c r="S4132" i="8"/>
  <c r="U4132" i="8" s="1"/>
  <c r="H4133" i="8"/>
  <c r="Y4133" i="8" s="1"/>
  <c r="I4134" i="8" l="1"/>
  <c r="Z4134" i="8" s="1"/>
  <c r="T4133" i="8"/>
  <c r="F4136" i="8"/>
  <c r="V4133" i="8" l="1"/>
  <c r="E4133" i="8"/>
  <c r="G4133" i="8" s="1"/>
  <c r="R4134" i="8" l="1"/>
  <c r="AI4134" i="8" s="1"/>
  <c r="X4133" i="8"/>
  <c r="AJ4133" i="8" s="1"/>
  <c r="AK4133" i="8" s="1"/>
  <c r="S4133" i="8"/>
  <c r="U4133" i="8" s="1"/>
  <c r="H4134" i="8"/>
  <c r="Y4134" i="8" s="1"/>
  <c r="I4135" i="8" l="1"/>
  <c r="Z4135" i="8" s="1"/>
  <c r="T4134" i="8"/>
  <c r="F4137" i="8"/>
  <c r="V4134" i="8" l="1"/>
  <c r="E4134" i="8"/>
  <c r="G4134" i="8" s="1"/>
  <c r="R4135" i="8" l="1"/>
  <c r="AI4135" i="8" s="1"/>
  <c r="X4134" i="8"/>
  <c r="AJ4134" i="8" s="1"/>
  <c r="AK4134" i="8" s="1"/>
  <c r="S4134" i="8"/>
  <c r="U4134" i="8" s="1"/>
  <c r="H4135" i="8"/>
  <c r="Y4135" i="8" s="1"/>
  <c r="I4136" i="8" l="1"/>
  <c r="Z4136" i="8" s="1"/>
  <c r="T4135" i="8"/>
  <c r="F4138" i="8"/>
  <c r="V4135" i="8" l="1"/>
  <c r="E4135" i="8"/>
  <c r="G4135" i="8" s="1"/>
  <c r="R4136" i="8" l="1"/>
  <c r="AI4136" i="8" s="1"/>
  <c r="X4135" i="8"/>
  <c r="AJ4135" i="8" s="1"/>
  <c r="AK4135" i="8" s="1"/>
  <c r="S4135" i="8"/>
  <c r="U4135" i="8" s="1"/>
  <c r="H4136" i="8"/>
  <c r="Y4136" i="8" s="1"/>
  <c r="I4137" i="8" l="1"/>
  <c r="Z4137" i="8" s="1"/>
  <c r="T4136" i="8"/>
  <c r="F4139" i="8"/>
  <c r="V4136" i="8" l="1"/>
  <c r="E4136" i="8"/>
  <c r="G4136" i="8" s="1"/>
  <c r="R4137" i="8" l="1"/>
  <c r="AI4137" i="8" s="1"/>
  <c r="X4136" i="8"/>
  <c r="AJ4136" i="8" s="1"/>
  <c r="AK4136" i="8" s="1"/>
  <c r="S4136" i="8"/>
  <c r="U4136" i="8" s="1"/>
  <c r="H4137" i="8"/>
  <c r="Y4137" i="8" s="1"/>
  <c r="I4138" i="8" l="1"/>
  <c r="Z4138" i="8" s="1"/>
  <c r="T4137" i="8"/>
  <c r="F4140" i="8"/>
  <c r="V4137" i="8" l="1"/>
  <c r="E4137" i="8"/>
  <c r="G4137" i="8" s="1"/>
  <c r="R4138" i="8" l="1"/>
  <c r="AI4138" i="8" s="1"/>
  <c r="X4137" i="8"/>
  <c r="AJ4137" i="8" s="1"/>
  <c r="AK4137" i="8" s="1"/>
  <c r="S4137" i="8"/>
  <c r="U4137" i="8" s="1"/>
  <c r="H4138" i="8"/>
  <c r="Y4138" i="8" s="1"/>
  <c r="I4139" i="8" l="1"/>
  <c r="Z4139" i="8" s="1"/>
  <c r="T4138" i="8"/>
  <c r="F4141" i="8"/>
  <c r="V4138" i="8" l="1"/>
  <c r="E4138" i="8"/>
  <c r="G4138" i="8" s="1"/>
  <c r="R4139" i="8" l="1"/>
  <c r="AI4139" i="8" s="1"/>
  <c r="X4138" i="8"/>
  <c r="AJ4138" i="8" s="1"/>
  <c r="AK4138" i="8" s="1"/>
  <c r="S4138" i="8"/>
  <c r="U4138" i="8" s="1"/>
  <c r="H4139" i="8"/>
  <c r="Y4139" i="8" s="1"/>
  <c r="I4140" i="8" l="1"/>
  <c r="Z4140" i="8" s="1"/>
  <c r="T4139" i="8"/>
  <c r="F4142" i="8"/>
  <c r="V4139" i="8" l="1"/>
  <c r="E4139" i="8"/>
  <c r="G4139" i="8" s="1"/>
  <c r="R4140" i="8" l="1"/>
  <c r="AI4140" i="8" s="1"/>
  <c r="X4139" i="8"/>
  <c r="AJ4139" i="8" s="1"/>
  <c r="AK4139" i="8" s="1"/>
  <c r="S4139" i="8"/>
  <c r="U4139" i="8" s="1"/>
  <c r="H4140" i="8"/>
  <c r="Y4140" i="8" s="1"/>
  <c r="I4141" i="8" l="1"/>
  <c r="Z4141" i="8" s="1"/>
  <c r="T4140" i="8"/>
  <c r="F4143" i="8"/>
  <c r="V4140" i="8" l="1"/>
  <c r="E4140" i="8"/>
  <c r="G4140" i="8" s="1"/>
  <c r="R4141" i="8" l="1"/>
  <c r="AI4141" i="8" s="1"/>
  <c r="X4140" i="8"/>
  <c r="AJ4140" i="8" s="1"/>
  <c r="AK4140" i="8" s="1"/>
  <c r="S4140" i="8"/>
  <c r="U4140" i="8" s="1"/>
  <c r="H4141" i="8"/>
  <c r="Y4141" i="8" s="1"/>
  <c r="I4142" i="8" l="1"/>
  <c r="Z4142" i="8" s="1"/>
  <c r="T4141" i="8"/>
  <c r="F4144" i="8"/>
  <c r="V4141" i="8" l="1"/>
  <c r="E4141" i="8"/>
  <c r="G4141" i="8" s="1"/>
  <c r="R4142" i="8" l="1"/>
  <c r="AI4142" i="8" s="1"/>
  <c r="X4141" i="8"/>
  <c r="AJ4141" i="8" s="1"/>
  <c r="AK4141" i="8" s="1"/>
  <c r="S4141" i="8"/>
  <c r="U4141" i="8" s="1"/>
  <c r="H4142" i="8"/>
  <c r="Y4142" i="8" s="1"/>
  <c r="I4143" i="8" l="1"/>
  <c r="Z4143" i="8" s="1"/>
  <c r="T4142" i="8"/>
  <c r="F4145" i="8"/>
  <c r="V4142" i="8" l="1"/>
  <c r="E4142" i="8"/>
  <c r="G4142" i="8" s="1"/>
  <c r="R4143" i="8" l="1"/>
  <c r="AI4143" i="8" s="1"/>
  <c r="X4142" i="8"/>
  <c r="AJ4142" i="8" s="1"/>
  <c r="AK4142" i="8" s="1"/>
  <c r="S4142" i="8"/>
  <c r="U4142" i="8" s="1"/>
  <c r="H4143" i="8"/>
  <c r="Y4143" i="8" s="1"/>
  <c r="I4144" i="8" l="1"/>
  <c r="Z4144" i="8" s="1"/>
  <c r="T4143" i="8"/>
  <c r="F4146" i="8"/>
  <c r="V4143" i="8" l="1"/>
  <c r="E4143" i="8"/>
  <c r="G4143" i="8" s="1"/>
  <c r="R4144" i="8" l="1"/>
  <c r="AI4144" i="8" s="1"/>
  <c r="X4143" i="8"/>
  <c r="AJ4143" i="8" s="1"/>
  <c r="AK4143" i="8" s="1"/>
  <c r="S4143" i="8"/>
  <c r="U4143" i="8" s="1"/>
  <c r="H4144" i="8"/>
  <c r="Y4144" i="8" s="1"/>
  <c r="I4145" i="8" l="1"/>
  <c r="Z4145" i="8" s="1"/>
  <c r="T4144" i="8"/>
  <c r="F4147" i="8"/>
  <c r="V4144" i="8" l="1"/>
  <c r="E4144" i="8"/>
  <c r="G4144" i="8" s="1"/>
  <c r="R4145" i="8" l="1"/>
  <c r="AI4145" i="8" s="1"/>
  <c r="X4144" i="8"/>
  <c r="AJ4144" i="8" s="1"/>
  <c r="AK4144" i="8" s="1"/>
  <c r="S4144" i="8"/>
  <c r="U4144" i="8" s="1"/>
  <c r="H4145" i="8"/>
  <c r="Y4145" i="8" s="1"/>
  <c r="I4146" i="8" l="1"/>
  <c r="Z4146" i="8" s="1"/>
  <c r="T4145" i="8"/>
  <c r="F4148" i="8"/>
  <c r="V4145" i="8" l="1"/>
  <c r="E4145" i="8"/>
  <c r="G4145" i="8" s="1"/>
  <c r="R4146" i="8" l="1"/>
  <c r="AI4146" i="8" s="1"/>
  <c r="X4145" i="8"/>
  <c r="AJ4145" i="8" s="1"/>
  <c r="AK4145" i="8" s="1"/>
  <c r="S4145" i="8"/>
  <c r="U4145" i="8" s="1"/>
  <c r="H4146" i="8"/>
  <c r="Y4146" i="8" s="1"/>
  <c r="I4147" i="8" l="1"/>
  <c r="Z4147" i="8" s="1"/>
  <c r="T4146" i="8"/>
  <c r="F4149" i="8"/>
  <c r="V4146" i="8" l="1"/>
  <c r="E4146" i="8"/>
  <c r="G4146" i="8" s="1"/>
  <c r="R4147" i="8" l="1"/>
  <c r="AI4147" i="8" s="1"/>
  <c r="X4146" i="8"/>
  <c r="AJ4146" i="8" s="1"/>
  <c r="AK4146" i="8" s="1"/>
  <c r="S4146" i="8"/>
  <c r="U4146" i="8" s="1"/>
  <c r="H4147" i="8"/>
  <c r="Y4147" i="8" s="1"/>
  <c r="I4148" i="8" l="1"/>
  <c r="Z4148" i="8" s="1"/>
  <c r="T4147" i="8"/>
  <c r="F4150" i="8"/>
  <c r="V4147" i="8" l="1"/>
  <c r="E4147" i="8"/>
  <c r="G4147" i="8" s="1"/>
  <c r="R4148" i="8" l="1"/>
  <c r="AI4148" i="8" s="1"/>
  <c r="X4147" i="8"/>
  <c r="AJ4147" i="8" s="1"/>
  <c r="AK4147" i="8" s="1"/>
  <c r="S4147" i="8"/>
  <c r="U4147" i="8" s="1"/>
  <c r="H4148" i="8"/>
  <c r="Y4148" i="8" s="1"/>
  <c r="I4149" i="8" l="1"/>
  <c r="Z4149" i="8" s="1"/>
  <c r="T4148" i="8"/>
  <c r="F4151" i="8"/>
  <c r="V4148" i="8" l="1"/>
  <c r="E4148" i="8"/>
  <c r="G4148" i="8" s="1"/>
  <c r="R4149" i="8" l="1"/>
  <c r="AI4149" i="8" s="1"/>
  <c r="X4148" i="8"/>
  <c r="AJ4148" i="8" s="1"/>
  <c r="AK4148" i="8" s="1"/>
  <c r="S4148" i="8"/>
  <c r="U4148" i="8" s="1"/>
  <c r="H4149" i="8"/>
  <c r="Y4149" i="8" s="1"/>
  <c r="I4150" i="8" l="1"/>
  <c r="Z4150" i="8" s="1"/>
  <c r="T4149" i="8"/>
  <c r="F4152" i="8"/>
  <c r="V4149" i="8" l="1"/>
  <c r="E4149" i="8"/>
  <c r="G4149" i="8" s="1"/>
  <c r="R4150" i="8" l="1"/>
  <c r="AI4150" i="8" s="1"/>
  <c r="X4149" i="8"/>
  <c r="AJ4149" i="8" s="1"/>
  <c r="AK4149" i="8" s="1"/>
  <c r="S4149" i="8"/>
  <c r="U4149" i="8" s="1"/>
  <c r="H4150" i="8"/>
  <c r="Y4150" i="8" s="1"/>
  <c r="I4151" i="8" l="1"/>
  <c r="Z4151" i="8" s="1"/>
  <c r="T4150" i="8"/>
  <c r="F4153" i="8"/>
  <c r="V4150" i="8" l="1"/>
  <c r="E4150" i="8"/>
  <c r="G4150" i="8" s="1"/>
  <c r="R4151" i="8" l="1"/>
  <c r="AI4151" i="8" s="1"/>
  <c r="X4150" i="8"/>
  <c r="AJ4150" i="8" s="1"/>
  <c r="AK4150" i="8" s="1"/>
  <c r="S4150" i="8"/>
  <c r="U4150" i="8" s="1"/>
  <c r="H4151" i="8"/>
  <c r="Y4151" i="8" s="1"/>
  <c r="I4152" i="8" l="1"/>
  <c r="Z4152" i="8" s="1"/>
  <c r="T4151" i="8"/>
  <c r="F4154" i="8"/>
  <c r="V4151" i="8" l="1"/>
  <c r="E4151" i="8"/>
  <c r="G4151" i="8" s="1"/>
  <c r="R4152" i="8" l="1"/>
  <c r="AI4152" i="8" s="1"/>
  <c r="X4151" i="8"/>
  <c r="AJ4151" i="8" s="1"/>
  <c r="AK4151" i="8" s="1"/>
  <c r="S4151" i="8"/>
  <c r="U4151" i="8" s="1"/>
  <c r="H4152" i="8"/>
  <c r="Y4152" i="8" s="1"/>
  <c r="I4153" i="8" l="1"/>
  <c r="Z4153" i="8" s="1"/>
  <c r="T4152" i="8"/>
  <c r="F4155" i="8"/>
  <c r="V4152" i="8" l="1"/>
  <c r="E4152" i="8"/>
  <c r="G4152" i="8" s="1"/>
  <c r="R4153" i="8" l="1"/>
  <c r="AI4153" i="8" s="1"/>
  <c r="X4152" i="8"/>
  <c r="AJ4152" i="8" s="1"/>
  <c r="AK4152" i="8" s="1"/>
  <c r="S4152" i="8"/>
  <c r="U4152" i="8" s="1"/>
  <c r="H4153" i="8"/>
  <c r="Y4153" i="8" s="1"/>
  <c r="I4154" i="8" l="1"/>
  <c r="Z4154" i="8" s="1"/>
  <c r="T4153" i="8"/>
  <c r="F4156" i="8"/>
  <c r="V4153" i="8" l="1"/>
  <c r="E4153" i="8"/>
  <c r="G4153" i="8" s="1"/>
  <c r="R4154" i="8" l="1"/>
  <c r="AI4154" i="8" s="1"/>
  <c r="X4153" i="8"/>
  <c r="AJ4153" i="8" s="1"/>
  <c r="AK4153" i="8" s="1"/>
  <c r="S4153" i="8"/>
  <c r="U4153" i="8" s="1"/>
  <c r="H4154" i="8"/>
  <c r="Y4154" i="8" s="1"/>
  <c r="I4155" i="8" l="1"/>
  <c r="Z4155" i="8" s="1"/>
  <c r="T4154" i="8"/>
  <c r="F4157" i="8"/>
  <c r="V4154" i="8" l="1"/>
  <c r="E4154" i="8"/>
  <c r="G4154" i="8" s="1"/>
  <c r="R4155" i="8" l="1"/>
  <c r="AI4155" i="8" s="1"/>
  <c r="X4154" i="8"/>
  <c r="AJ4154" i="8" s="1"/>
  <c r="AK4154" i="8" s="1"/>
  <c r="S4154" i="8"/>
  <c r="U4154" i="8" s="1"/>
  <c r="H4155" i="8"/>
  <c r="Y4155" i="8" s="1"/>
  <c r="I4156" i="8" l="1"/>
  <c r="Z4156" i="8" s="1"/>
  <c r="T4155" i="8"/>
  <c r="F4158" i="8"/>
  <c r="V4155" i="8" l="1"/>
  <c r="E4155" i="8"/>
  <c r="G4155" i="8" s="1"/>
  <c r="R4156" i="8" l="1"/>
  <c r="AI4156" i="8" s="1"/>
  <c r="X4155" i="8"/>
  <c r="AJ4155" i="8" s="1"/>
  <c r="AK4155" i="8" s="1"/>
  <c r="S4155" i="8"/>
  <c r="U4155" i="8" s="1"/>
  <c r="H4156" i="8"/>
  <c r="Y4156" i="8" s="1"/>
  <c r="I4157" i="8" l="1"/>
  <c r="Z4157" i="8" s="1"/>
  <c r="T4156" i="8"/>
  <c r="F4159" i="8"/>
  <c r="V4156" i="8" l="1"/>
  <c r="E4156" i="8"/>
  <c r="G4156" i="8" s="1"/>
  <c r="R4157" i="8" l="1"/>
  <c r="AI4157" i="8" s="1"/>
  <c r="X4156" i="8"/>
  <c r="AJ4156" i="8" s="1"/>
  <c r="AK4156" i="8" s="1"/>
  <c r="S4156" i="8"/>
  <c r="U4156" i="8" s="1"/>
  <c r="H4157" i="8"/>
  <c r="Y4157" i="8" s="1"/>
  <c r="I4158" i="8" l="1"/>
  <c r="Z4158" i="8" s="1"/>
  <c r="T4157" i="8"/>
  <c r="F4160" i="8"/>
  <c r="V4157" i="8" l="1"/>
  <c r="E4157" i="8"/>
  <c r="G4157" i="8" s="1"/>
  <c r="R4158" i="8" l="1"/>
  <c r="AI4158" i="8" s="1"/>
  <c r="X4157" i="8"/>
  <c r="AJ4157" i="8" s="1"/>
  <c r="AK4157" i="8" s="1"/>
  <c r="S4157" i="8"/>
  <c r="U4157" i="8" s="1"/>
  <c r="H4158" i="8"/>
  <c r="Y4158" i="8" s="1"/>
  <c r="I4159" i="8" l="1"/>
  <c r="Z4159" i="8" s="1"/>
  <c r="T4158" i="8"/>
  <c r="F4161" i="8"/>
  <c r="V4158" i="8" l="1"/>
  <c r="E4158" i="8"/>
  <c r="G4158" i="8" s="1"/>
  <c r="R4159" i="8" l="1"/>
  <c r="AI4159" i="8" s="1"/>
  <c r="X4158" i="8"/>
  <c r="AJ4158" i="8" s="1"/>
  <c r="AK4158" i="8" s="1"/>
  <c r="S4158" i="8"/>
  <c r="U4158" i="8" s="1"/>
  <c r="H4159" i="8"/>
  <c r="Y4159" i="8" s="1"/>
  <c r="I4160" i="8" l="1"/>
  <c r="Z4160" i="8" s="1"/>
  <c r="T4159" i="8"/>
  <c r="F4162" i="8"/>
  <c r="V4159" i="8" l="1"/>
  <c r="E4159" i="8"/>
  <c r="G4159" i="8" s="1"/>
  <c r="R4160" i="8" l="1"/>
  <c r="AI4160" i="8" s="1"/>
  <c r="X4159" i="8"/>
  <c r="AJ4159" i="8" s="1"/>
  <c r="AK4159" i="8" s="1"/>
  <c r="S4159" i="8"/>
  <c r="U4159" i="8" s="1"/>
  <c r="H4160" i="8"/>
  <c r="Y4160" i="8" s="1"/>
  <c r="I4161" i="8" l="1"/>
  <c r="Z4161" i="8" s="1"/>
  <c r="T4160" i="8"/>
  <c r="F4163" i="8"/>
  <c r="V4160" i="8" l="1"/>
  <c r="E4160" i="8"/>
  <c r="G4160" i="8" s="1"/>
  <c r="R4161" i="8" l="1"/>
  <c r="AI4161" i="8" s="1"/>
  <c r="X4160" i="8"/>
  <c r="AJ4160" i="8" s="1"/>
  <c r="AK4160" i="8" s="1"/>
  <c r="S4160" i="8"/>
  <c r="U4160" i="8" s="1"/>
  <c r="H4161" i="8"/>
  <c r="Y4161" i="8" s="1"/>
  <c r="I4162" i="8" l="1"/>
  <c r="Z4162" i="8" s="1"/>
  <c r="T4161" i="8"/>
  <c r="F4164" i="8"/>
  <c r="V4161" i="8" l="1"/>
  <c r="E4161" i="8"/>
  <c r="G4161" i="8" s="1"/>
  <c r="R4162" i="8" l="1"/>
  <c r="AI4162" i="8" s="1"/>
  <c r="X4161" i="8"/>
  <c r="AJ4161" i="8" s="1"/>
  <c r="AK4161" i="8" s="1"/>
  <c r="S4161" i="8"/>
  <c r="U4161" i="8" s="1"/>
  <c r="H4162" i="8"/>
  <c r="Y4162" i="8" s="1"/>
  <c r="I4163" i="8" l="1"/>
  <c r="Z4163" i="8" s="1"/>
  <c r="T4162" i="8"/>
  <c r="F4165" i="8"/>
  <c r="V4162" i="8" l="1"/>
  <c r="E4162" i="8"/>
  <c r="G4162" i="8" s="1"/>
  <c r="R4163" i="8" l="1"/>
  <c r="AI4163" i="8" s="1"/>
  <c r="X4162" i="8"/>
  <c r="AJ4162" i="8" s="1"/>
  <c r="AK4162" i="8" s="1"/>
  <c r="S4162" i="8"/>
  <c r="U4162" i="8" s="1"/>
  <c r="H4163" i="8"/>
  <c r="Y4163" i="8" s="1"/>
  <c r="I4164" i="8" l="1"/>
  <c r="Z4164" i="8" s="1"/>
  <c r="T4163" i="8"/>
  <c r="F4166" i="8"/>
  <c r="V4163" i="8" l="1"/>
  <c r="E4163" i="8"/>
  <c r="G4163" i="8" s="1"/>
  <c r="R4164" i="8" l="1"/>
  <c r="AI4164" i="8" s="1"/>
  <c r="X4163" i="8"/>
  <c r="AJ4163" i="8" s="1"/>
  <c r="AK4163" i="8" s="1"/>
  <c r="S4163" i="8"/>
  <c r="U4163" i="8" s="1"/>
  <c r="H4164" i="8"/>
  <c r="Y4164" i="8" s="1"/>
  <c r="I4165" i="8" l="1"/>
  <c r="Z4165" i="8" s="1"/>
  <c r="T4164" i="8"/>
  <c r="F4167" i="8"/>
  <c r="V4164" i="8" l="1"/>
  <c r="E4164" i="8"/>
  <c r="G4164" i="8" s="1"/>
  <c r="R4165" i="8" l="1"/>
  <c r="AI4165" i="8" s="1"/>
  <c r="X4164" i="8"/>
  <c r="AJ4164" i="8" s="1"/>
  <c r="AK4164" i="8" s="1"/>
  <c r="S4164" i="8"/>
  <c r="U4164" i="8" s="1"/>
  <c r="H4165" i="8"/>
  <c r="Y4165" i="8" s="1"/>
  <c r="I4166" i="8" l="1"/>
  <c r="Z4166" i="8" s="1"/>
  <c r="T4165" i="8"/>
  <c r="F4168" i="8"/>
  <c r="V4165" i="8" l="1"/>
  <c r="E4165" i="8"/>
  <c r="G4165" i="8" s="1"/>
  <c r="R4166" i="8" l="1"/>
  <c r="AI4166" i="8" s="1"/>
  <c r="X4165" i="8"/>
  <c r="AJ4165" i="8" s="1"/>
  <c r="AK4165" i="8" s="1"/>
  <c r="S4165" i="8"/>
  <c r="U4165" i="8" s="1"/>
  <c r="H4166" i="8"/>
  <c r="Y4166" i="8" s="1"/>
  <c r="I4167" i="8" l="1"/>
  <c r="Z4167" i="8" s="1"/>
  <c r="T4166" i="8"/>
  <c r="F4169" i="8"/>
  <c r="V4166" i="8" l="1"/>
  <c r="E4166" i="8"/>
  <c r="G4166" i="8" s="1"/>
  <c r="R4167" i="8" l="1"/>
  <c r="AI4167" i="8" s="1"/>
  <c r="X4166" i="8"/>
  <c r="AJ4166" i="8" s="1"/>
  <c r="AK4166" i="8" s="1"/>
  <c r="S4166" i="8"/>
  <c r="U4166" i="8" s="1"/>
  <c r="H4167" i="8"/>
  <c r="Y4167" i="8" s="1"/>
  <c r="I4168" i="8" l="1"/>
  <c r="Z4168" i="8" s="1"/>
  <c r="T4167" i="8"/>
  <c r="F4170" i="8"/>
  <c r="V4167" i="8" l="1"/>
  <c r="E4167" i="8"/>
  <c r="G4167" i="8" s="1"/>
  <c r="R4168" i="8" l="1"/>
  <c r="AI4168" i="8" s="1"/>
  <c r="X4167" i="8"/>
  <c r="AJ4167" i="8" s="1"/>
  <c r="AK4167" i="8" s="1"/>
  <c r="S4167" i="8"/>
  <c r="U4167" i="8" s="1"/>
  <c r="H4168" i="8"/>
  <c r="Y4168" i="8" s="1"/>
  <c r="I4169" i="8" l="1"/>
  <c r="Z4169" i="8" s="1"/>
  <c r="T4168" i="8"/>
  <c r="F4171" i="8"/>
  <c r="V4168" i="8" l="1"/>
  <c r="E4168" i="8"/>
  <c r="G4168" i="8" s="1"/>
  <c r="R4169" i="8" l="1"/>
  <c r="AI4169" i="8" s="1"/>
  <c r="X4168" i="8"/>
  <c r="AJ4168" i="8" s="1"/>
  <c r="AK4168" i="8" s="1"/>
  <c r="S4168" i="8"/>
  <c r="U4168" i="8" s="1"/>
  <c r="H4169" i="8"/>
  <c r="Y4169" i="8" s="1"/>
  <c r="I4170" i="8" l="1"/>
  <c r="Z4170" i="8" s="1"/>
  <c r="T4169" i="8"/>
  <c r="F4172" i="8"/>
  <c r="V4169" i="8" l="1"/>
  <c r="E4169" i="8"/>
  <c r="G4169" i="8" s="1"/>
  <c r="R4170" i="8" l="1"/>
  <c r="AI4170" i="8" s="1"/>
  <c r="X4169" i="8"/>
  <c r="AJ4169" i="8" s="1"/>
  <c r="AK4169" i="8" s="1"/>
  <c r="S4169" i="8"/>
  <c r="U4169" i="8" s="1"/>
  <c r="H4170" i="8"/>
  <c r="Y4170" i="8" s="1"/>
  <c r="I4171" i="8" l="1"/>
  <c r="Z4171" i="8" s="1"/>
  <c r="T4170" i="8"/>
  <c r="F4173" i="8"/>
  <c r="V4170" i="8" l="1"/>
  <c r="E4170" i="8"/>
  <c r="G4170" i="8" s="1"/>
  <c r="R4171" i="8" l="1"/>
  <c r="AI4171" i="8" s="1"/>
  <c r="X4170" i="8"/>
  <c r="AJ4170" i="8" s="1"/>
  <c r="AK4170" i="8" s="1"/>
  <c r="S4170" i="8"/>
  <c r="U4170" i="8" s="1"/>
  <c r="H4171" i="8"/>
  <c r="Y4171" i="8" s="1"/>
  <c r="I4172" i="8" l="1"/>
  <c r="Z4172" i="8" s="1"/>
  <c r="T4171" i="8"/>
  <c r="F4174" i="8"/>
  <c r="V4171" i="8" l="1"/>
  <c r="E4171" i="8"/>
  <c r="G4171" i="8" s="1"/>
  <c r="R4172" i="8" l="1"/>
  <c r="AI4172" i="8" s="1"/>
  <c r="X4171" i="8"/>
  <c r="AJ4171" i="8" s="1"/>
  <c r="AK4171" i="8" s="1"/>
  <c r="S4171" i="8"/>
  <c r="U4171" i="8" s="1"/>
  <c r="H4172" i="8"/>
  <c r="Y4172" i="8" s="1"/>
  <c r="I4173" i="8" l="1"/>
  <c r="Z4173" i="8" s="1"/>
  <c r="T4172" i="8"/>
  <c r="F4175" i="8"/>
  <c r="V4172" i="8" l="1"/>
  <c r="E4172" i="8"/>
  <c r="G4172" i="8" s="1"/>
  <c r="R4173" i="8" l="1"/>
  <c r="AI4173" i="8" s="1"/>
  <c r="X4172" i="8"/>
  <c r="AJ4172" i="8" s="1"/>
  <c r="AK4172" i="8" s="1"/>
  <c r="S4172" i="8"/>
  <c r="U4172" i="8" s="1"/>
  <c r="H4173" i="8"/>
  <c r="Y4173" i="8" s="1"/>
  <c r="I4174" i="8" l="1"/>
  <c r="Z4174" i="8" s="1"/>
  <c r="T4173" i="8"/>
  <c r="F4176" i="8"/>
  <c r="V4173" i="8" l="1"/>
  <c r="E4173" i="8"/>
  <c r="G4173" i="8" s="1"/>
  <c r="R4174" i="8" l="1"/>
  <c r="AI4174" i="8" s="1"/>
  <c r="X4173" i="8"/>
  <c r="AJ4173" i="8" s="1"/>
  <c r="AK4173" i="8" s="1"/>
  <c r="S4173" i="8"/>
  <c r="U4173" i="8" s="1"/>
  <c r="H4174" i="8"/>
  <c r="Y4174" i="8" s="1"/>
  <c r="I4175" i="8" l="1"/>
  <c r="Z4175" i="8" s="1"/>
  <c r="T4174" i="8"/>
  <c r="F4177" i="8"/>
  <c r="V4174" i="8" l="1"/>
  <c r="E4174" i="8"/>
  <c r="G4174" i="8" s="1"/>
  <c r="R4175" i="8" l="1"/>
  <c r="AI4175" i="8" s="1"/>
  <c r="X4174" i="8"/>
  <c r="AJ4174" i="8" s="1"/>
  <c r="AK4174" i="8" s="1"/>
  <c r="S4174" i="8"/>
  <c r="U4174" i="8" s="1"/>
  <c r="H4175" i="8"/>
  <c r="Y4175" i="8" s="1"/>
  <c r="I4176" i="8" l="1"/>
  <c r="Z4176" i="8" s="1"/>
  <c r="T4175" i="8"/>
  <c r="F4178" i="8"/>
  <c r="V4175" i="8" l="1"/>
  <c r="E4175" i="8"/>
  <c r="G4175" i="8" s="1"/>
  <c r="R4176" i="8" l="1"/>
  <c r="AI4176" i="8" s="1"/>
  <c r="X4175" i="8"/>
  <c r="AJ4175" i="8" s="1"/>
  <c r="AK4175" i="8" s="1"/>
  <c r="S4175" i="8"/>
  <c r="U4175" i="8" s="1"/>
  <c r="H4176" i="8"/>
  <c r="Y4176" i="8" s="1"/>
  <c r="I4177" i="8" l="1"/>
  <c r="Z4177" i="8" s="1"/>
  <c r="T4176" i="8"/>
  <c r="F4179" i="8"/>
  <c r="V4176" i="8" l="1"/>
  <c r="E4176" i="8"/>
  <c r="G4176" i="8" s="1"/>
  <c r="R4177" i="8" l="1"/>
  <c r="AI4177" i="8" s="1"/>
  <c r="X4176" i="8"/>
  <c r="AJ4176" i="8" s="1"/>
  <c r="AK4176" i="8" s="1"/>
  <c r="S4176" i="8"/>
  <c r="U4176" i="8" s="1"/>
  <c r="H4177" i="8"/>
  <c r="Y4177" i="8" s="1"/>
  <c r="I4178" i="8" l="1"/>
  <c r="Z4178" i="8" s="1"/>
  <c r="T4177" i="8"/>
  <c r="F4180" i="8"/>
  <c r="V4177" i="8" l="1"/>
  <c r="E4177" i="8"/>
  <c r="G4177" i="8" s="1"/>
  <c r="R4178" i="8" l="1"/>
  <c r="AI4178" i="8" s="1"/>
  <c r="X4177" i="8"/>
  <c r="AJ4177" i="8" s="1"/>
  <c r="AK4177" i="8" s="1"/>
  <c r="S4177" i="8"/>
  <c r="U4177" i="8" s="1"/>
  <c r="H4178" i="8"/>
  <c r="Y4178" i="8" s="1"/>
  <c r="I4179" i="8" l="1"/>
  <c r="Z4179" i="8" s="1"/>
  <c r="T4178" i="8"/>
  <c r="F4181" i="8"/>
  <c r="V4178" i="8" l="1"/>
  <c r="E4178" i="8"/>
  <c r="G4178" i="8" s="1"/>
  <c r="R4179" i="8" l="1"/>
  <c r="AI4179" i="8" s="1"/>
  <c r="X4178" i="8"/>
  <c r="AJ4178" i="8" s="1"/>
  <c r="AK4178" i="8" s="1"/>
  <c r="S4178" i="8"/>
  <c r="U4178" i="8" s="1"/>
  <c r="H4179" i="8"/>
  <c r="Y4179" i="8" s="1"/>
  <c r="I4180" i="8" l="1"/>
  <c r="Z4180" i="8" s="1"/>
  <c r="T4179" i="8"/>
  <c r="F4182" i="8"/>
  <c r="V4179" i="8" l="1"/>
  <c r="E4179" i="8"/>
  <c r="G4179" i="8" s="1"/>
  <c r="R4180" i="8" l="1"/>
  <c r="AI4180" i="8" s="1"/>
  <c r="X4179" i="8"/>
  <c r="AJ4179" i="8" s="1"/>
  <c r="AK4179" i="8" s="1"/>
  <c r="S4179" i="8"/>
  <c r="U4179" i="8" s="1"/>
  <c r="H4180" i="8"/>
  <c r="Y4180" i="8" s="1"/>
  <c r="I4181" i="8" l="1"/>
  <c r="Z4181" i="8" s="1"/>
  <c r="T4180" i="8"/>
  <c r="F4183" i="8"/>
  <c r="V4180" i="8" l="1"/>
  <c r="E4180" i="8"/>
  <c r="G4180" i="8" s="1"/>
  <c r="R4181" i="8" l="1"/>
  <c r="AI4181" i="8" s="1"/>
  <c r="X4180" i="8"/>
  <c r="AJ4180" i="8" s="1"/>
  <c r="AK4180" i="8" s="1"/>
  <c r="S4180" i="8"/>
  <c r="U4180" i="8" s="1"/>
  <c r="H4181" i="8"/>
  <c r="Y4181" i="8" s="1"/>
  <c r="I4182" i="8" l="1"/>
  <c r="Z4182" i="8" s="1"/>
  <c r="T4181" i="8"/>
  <c r="F4184" i="8"/>
  <c r="V4181" i="8" l="1"/>
  <c r="E4181" i="8"/>
  <c r="G4181" i="8" s="1"/>
  <c r="R4182" i="8" l="1"/>
  <c r="AI4182" i="8" s="1"/>
  <c r="X4181" i="8"/>
  <c r="AJ4181" i="8" s="1"/>
  <c r="AK4181" i="8" s="1"/>
  <c r="S4181" i="8"/>
  <c r="U4181" i="8" s="1"/>
  <c r="H4182" i="8"/>
  <c r="Y4182" i="8" s="1"/>
  <c r="I4183" i="8" l="1"/>
  <c r="Z4183" i="8" s="1"/>
  <c r="T4182" i="8"/>
  <c r="F4185" i="8"/>
  <c r="V4182" i="8" l="1"/>
  <c r="E4182" i="8"/>
  <c r="G4182" i="8" s="1"/>
  <c r="R4183" i="8" l="1"/>
  <c r="AI4183" i="8" s="1"/>
  <c r="X4182" i="8"/>
  <c r="AJ4182" i="8" s="1"/>
  <c r="AK4182" i="8" s="1"/>
  <c r="S4182" i="8"/>
  <c r="U4182" i="8" s="1"/>
  <c r="H4183" i="8"/>
  <c r="Y4183" i="8" s="1"/>
  <c r="I4184" i="8" l="1"/>
  <c r="Z4184" i="8" s="1"/>
  <c r="T4183" i="8"/>
  <c r="F4186" i="8"/>
  <c r="V4183" i="8" l="1"/>
  <c r="E4183" i="8"/>
  <c r="G4183" i="8" s="1"/>
  <c r="R4184" i="8" l="1"/>
  <c r="AI4184" i="8" s="1"/>
  <c r="X4183" i="8"/>
  <c r="AJ4183" i="8" s="1"/>
  <c r="AK4183" i="8" s="1"/>
  <c r="S4183" i="8"/>
  <c r="U4183" i="8" s="1"/>
  <c r="H4184" i="8"/>
  <c r="Y4184" i="8" s="1"/>
  <c r="I4185" i="8" l="1"/>
  <c r="Z4185" i="8" s="1"/>
  <c r="T4184" i="8"/>
  <c r="F4187" i="8"/>
  <c r="V4184" i="8" l="1"/>
  <c r="E4184" i="8"/>
  <c r="G4184" i="8" s="1"/>
  <c r="R4185" i="8" l="1"/>
  <c r="AI4185" i="8" s="1"/>
  <c r="X4184" i="8"/>
  <c r="AJ4184" i="8" s="1"/>
  <c r="AK4184" i="8" s="1"/>
  <c r="S4184" i="8"/>
  <c r="U4184" i="8" s="1"/>
  <c r="H4185" i="8"/>
  <c r="Y4185" i="8" s="1"/>
  <c r="I4186" i="8" l="1"/>
  <c r="Z4186" i="8" s="1"/>
  <c r="T4185" i="8"/>
  <c r="F4188" i="8"/>
  <c r="V4185" i="8" l="1"/>
  <c r="E4185" i="8"/>
  <c r="G4185" i="8" s="1"/>
  <c r="R4186" i="8" l="1"/>
  <c r="AI4186" i="8" s="1"/>
  <c r="X4185" i="8"/>
  <c r="AJ4185" i="8" s="1"/>
  <c r="AK4185" i="8" s="1"/>
  <c r="S4185" i="8"/>
  <c r="U4185" i="8" s="1"/>
  <c r="H4186" i="8"/>
  <c r="Y4186" i="8" s="1"/>
  <c r="I4187" i="8" l="1"/>
  <c r="Z4187" i="8" s="1"/>
  <c r="T4186" i="8"/>
  <c r="F4189" i="8"/>
  <c r="V4186" i="8" l="1"/>
  <c r="E4186" i="8"/>
  <c r="G4186" i="8" s="1"/>
  <c r="R4187" i="8" l="1"/>
  <c r="AI4187" i="8" s="1"/>
  <c r="X4186" i="8"/>
  <c r="AJ4186" i="8" s="1"/>
  <c r="AK4186" i="8" s="1"/>
  <c r="S4186" i="8"/>
  <c r="U4186" i="8" s="1"/>
  <c r="H4187" i="8"/>
  <c r="Y4187" i="8" s="1"/>
  <c r="I4188" i="8" l="1"/>
  <c r="Z4188" i="8" s="1"/>
  <c r="T4187" i="8"/>
  <c r="F4190" i="8"/>
  <c r="V4187" i="8" l="1"/>
  <c r="E4187" i="8"/>
  <c r="G4187" i="8" s="1"/>
  <c r="R4188" i="8" l="1"/>
  <c r="AI4188" i="8" s="1"/>
  <c r="X4187" i="8"/>
  <c r="AJ4187" i="8" s="1"/>
  <c r="AK4187" i="8" s="1"/>
  <c r="S4187" i="8"/>
  <c r="U4187" i="8" s="1"/>
  <c r="H4188" i="8"/>
  <c r="Y4188" i="8" s="1"/>
  <c r="I4189" i="8" l="1"/>
  <c r="Z4189" i="8" s="1"/>
  <c r="T4188" i="8"/>
  <c r="F4191" i="8"/>
  <c r="V4188" i="8" l="1"/>
  <c r="E4188" i="8"/>
  <c r="G4188" i="8" s="1"/>
  <c r="R4189" i="8" l="1"/>
  <c r="AI4189" i="8" s="1"/>
  <c r="X4188" i="8"/>
  <c r="AJ4188" i="8" s="1"/>
  <c r="AK4188" i="8" s="1"/>
  <c r="S4188" i="8"/>
  <c r="U4188" i="8" s="1"/>
  <c r="H4189" i="8"/>
  <c r="Y4189" i="8" s="1"/>
  <c r="I4190" i="8" l="1"/>
  <c r="Z4190" i="8" s="1"/>
  <c r="T4189" i="8"/>
  <c r="F4192" i="8"/>
  <c r="V4189" i="8" l="1"/>
  <c r="E4189" i="8"/>
  <c r="G4189" i="8" s="1"/>
  <c r="R4190" i="8" l="1"/>
  <c r="AI4190" i="8" s="1"/>
  <c r="X4189" i="8"/>
  <c r="AJ4189" i="8" s="1"/>
  <c r="AK4189" i="8" s="1"/>
  <c r="S4189" i="8"/>
  <c r="U4189" i="8" s="1"/>
  <c r="H4190" i="8"/>
  <c r="Y4190" i="8" s="1"/>
  <c r="I4191" i="8" l="1"/>
  <c r="Z4191" i="8" s="1"/>
  <c r="T4190" i="8"/>
  <c r="F4193" i="8"/>
  <c r="V4190" i="8" l="1"/>
  <c r="E4190" i="8"/>
  <c r="G4190" i="8" s="1"/>
  <c r="R4191" i="8" l="1"/>
  <c r="AI4191" i="8" s="1"/>
  <c r="X4190" i="8"/>
  <c r="AJ4190" i="8" s="1"/>
  <c r="AK4190" i="8" s="1"/>
  <c r="S4190" i="8"/>
  <c r="U4190" i="8" s="1"/>
  <c r="H4191" i="8"/>
  <c r="Y4191" i="8" s="1"/>
  <c r="I4192" i="8" l="1"/>
  <c r="Z4192" i="8" s="1"/>
  <c r="T4191" i="8"/>
  <c r="F4194" i="8"/>
  <c r="V4191" i="8" l="1"/>
  <c r="E4191" i="8"/>
  <c r="G4191" i="8" s="1"/>
  <c r="R4192" i="8" l="1"/>
  <c r="AI4192" i="8" s="1"/>
  <c r="X4191" i="8"/>
  <c r="AJ4191" i="8" s="1"/>
  <c r="AK4191" i="8" s="1"/>
  <c r="S4191" i="8"/>
  <c r="U4191" i="8" s="1"/>
  <c r="H4192" i="8"/>
  <c r="Y4192" i="8" s="1"/>
  <c r="I4193" i="8" l="1"/>
  <c r="Z4193" i="8" s="1"/>
  <c r="T4192" i="8"/>
  <c r="F4195" i="8"/>
  <c r="V4192" i="8" l="1"/>
  <c r="E4192" i="8"/>
  <c r="G4192" i="8" s="1"/>
  <c r="R4193" i="8" l="1"/>
  <c r="AI4193" i="8" s="1"/>
  <c r="X4192" i="8"/>
  <c r="AJ4192" i="8" s="1"/>
  <c r="AK4192" i="8" s="1"/>
  <c r="S4192" i="8"/>
  <c r="U4192" i="8" s="1"/>
  <c r="H4193" i="8"/>
  <c r="Y4193" i="8" s="1"/>
  <c r="I4194" i="8" l="1"/>
  <c r="Z4194" i="8" s="1"/>
  <c r="T4193" i="8"/>
  <c r="F4196" i="8"/>
  <c r="V4193" i="8" l="1"/>
  <c r="E4193" i="8"/>
  <c r="G4193" i="8" s="1"/>
  <c r="R4194" i="8" l="1"/>
  <c r="AI4194" i="8" s="1"/>
  <c r="X4193" i="8"/>
  <c r="AJ4193" i="8" s="1"/>
  <c r="AK4193" i="8" s="1"/>
  <c r="S4193" i="8"/>
  <c r="U4193" i="8" s="1"/>
  <c r="H4194" i="8"/>
  <c r="Y4194" i="8" s="1"/>
  <c r="I4195" i="8" l="1"/>
  <c r="Z4195" i="8" s="1"/>
  <c r="T4194" i="8"/>
  <c r="F4197" i="8"/>
  <c r="V4194" i="8" l="1"/>
  <c r="E4194" i="8"/>
  <c r="G4194" i="8" s="1"/>
  <c r="R4195" i="8" l="1"/>
  <c r="AI4195" i="8" s="1"/>
  <c r="X4194" i="8"/>
  <c r="AJ4194" i="8" s="1"/>
  <c r="AK4194" i="8" s="1"/>
  <c r="S4194" i="8"/>
  <c r="U4194" i="8" s="1"/>
  <c r="H4195" i="8"/>
  <c r="Y4195" i="8" s="1"/>
  <c r="I4196" i="8" l="1"/>
  <c r="Z4196" i="8" s="1"/>
  <c r="T4195" i="8"/>
  <c r="F4198" i="8"/>
  <c r="V4195" i="8" l="1"/>
  <c r="E4195" i="8"/>
  <c r="G4195" i="8" s="1"/>
  <c r="R4196" i="8" l="1"/>
  <c r="AI4196" i="8" s="1"/>
  <c r="X4195" i="8"/>
  <c r="AJ4195" i="8" s="1"/>
  <c r="AK4195" i="8" s="1"/>
  <c r="S4195" i="8"/>
  <c r="U4195" i="8" s="1"/>
  <c r="H4196" i="8"/>
  <c r="Y4196" i="8" s="1"/>
  <c r="I4197" i="8" l="1"/>
  <c r="Z4197" i="8" s="1"/>
  <c r="T4196" i="8"/>
  <c r="F4199" i="8"/>
  <c r="V4196" i="8" l="1"/>
  <c r="E4196" i="8"/>
  <c r="G4196" i="8" s="1"/>
  <c r="R4197" i="8" l="1"/>
  <c r="AI4197" i="8" s="1"/>
  <c r="X4196" i="8"/>
  <c r="AJ4196" i="8" s="1"/>
  <c r="AK4196" i="8" s="1"/>
  <c r="S4196" i="8"/>
  <c r="U4196" i="8" s="1"/>
  <c r="H4197" i="8"/>
  <c r="Y4197" i="8" s="1"/>
  <c r="I4198" i="8" l="1"/>
  <c r="Z4198" i="8" s="1"/>
  <c r="T4197" i="8"/>
  <c r="F4200" i="8"/>
  <c r="V4197" i="8" l="1"/>
  <c r="E4197" i="8"/>
  <c r="G4197" i="8" s="1"/>
  <c r="R4198" i="8" l="1"/>
  <c r="AI4198" i="8" s="1"/>
  <c r="X4197" i="8"/>
  <c r="AJ4197" i="8" s="1"/>
  <c r="AK4197" i="8" s="1"/>
  <c r="S4197" i="8"/>
  <c r="U4197" i="8" s="1"/>
  <c r="H4198" i="8"/>
  <c r="Y4198" i="8" s="1"/>
  <c r="I4199" i="8" l="1"/>
  <c r="Z4199" i="8" s="1"/>
  <c r="T4198" i="8"/>
  <c r="F4201" i="8"/>
  <c r="V4198" i="8" l="1"/>
  <c r="E4198" i="8"/>
  <c r="G4198" i="8" s="1"/>
  <c r="R4199" i="8" l="1"/>
  <c r="AI4199" i="8" s="1"/>
  <c r="X4198" i="8"/>
  <c r="AJ4198" i="8" s="1"/>
  <c r="AK4198" i="8" s="1"/>
  <c r="S4198" i="8"/>
  <c r="U4198" i="8" s="1"/>
  <c r="H4199" i="8"/>
  <c r="Y4199" i="8" s="1"/>
  <c r="I4200" i="8" l="1"/>
  <c r="Z4200" i="8" s="1"/>
  <c r="T4199" i="8"/>
  <c r="F4202" i="8"/>
  <c r="V4199" i="8" l="1"/>
  <c r="E4199" i="8"/>
  <c r="G4199" i="8" s="1"/>
  <c r="R4200" i="8" l="1"/>
  <c r="AI4200" i="8" s="1"/>
  <c r="X4199" i="8"/>
  <c r="AJ4199" i="8" s="1"/>
  <c r="AK4199" i="8" s="1"/>
  <c r="S4199" i="8"/>
  <c r="U4199" i="8" s="1"/>
  <c r="H4200" i="8"/>
  <c r="Y4200" i="8" s="1"/>
  <c r="I4201" i="8" l="1"/>
  <c r="Z4201" i="8" s="1"/>
  <c r="T4200" i="8"/>
  <c r="F4203" i="8"/>
  <c r="V4200" i="8" l="1"/>
  <c r="E4200" i="8"/>
  <c r="G4200" i="8" s="1"/>
  <c r="R4201" i="8" l="1"/>
  <c r="AI4201" i="8" s="1"/>
  <c r="X4200" i="8"/>
  <c r="AJ4200" i="8" s="1"/>
  <c r="AK4200" i="8" s="1"/>
  <c r="S4200" i="8"/>
  <c r="U4200" i="8" s="1"/>
  <c r="H4201" i="8"/>
  <c r="Y4201" i="8" s="1"/>
  <c r="I4202" i="8" l="1"/>
  <c r="Z4202" i="8" s="1"/>
  <c r="T4201" i="8"/>
  <c r="F4204" i="8"/>
  <c r="V4201" i="8" l="1"/>
  <c r="E4201" i="8"/>
  <c r="G4201" i="8" s="1"/>
  <c r="R4202" i="8" l="1"/>
  <c r="AI4202" i="8" s="1"/>
  <c r="X4201" i="8"/>
  <c r="AJ4201" i="8" s="1"/>
  <c r="AK4201" i="8" s="1"/>
  <c r="S4201" i="8"/>
  <c r="U4201" i="8" s="1"/>
  <c r="H4202" i="8"/>
  <c r="Y4202" i="8" s="1"/>
  <c r="I4203" i="8" l="1"/>
  <c r="Z4203" i="8" s="1"/>
  <c r="T4202" i="8"/>
  <c r="F4205" i="8"/>
  <c r="V4202" i="8" l="1"/>
  <c r="E4202" i="8"/>
  <c r="G4202" i="8" s="1"/>
  <c r="R4203" i="8" l="1"/>
  <c r="AI4203" i="8" s="1"/>
  <c r="X4202" i="8"/>
  <c r="AJ4202" i="8" s="1"/>
  <c r="AK4202" i="8" s="1"/>
  <c r="S4202" i="8"/>
  <c r="U4202" i="8" s="1"/>
  <c r="H4203" i="8"/>
  <c r="Y4203" i="8" s="1"/>
  <c r="I4204" i="8" l="1"/>
  <c r="Z4204" i="8" s="1"/>
  <c r="T4203" i="8"/>
  <c r="F4206" i="8"/>
  <c r="V4203" i="8" l="1"/>
  <c r="E4203" i="8"/>
  <c r="G4203" i="8" s="1"/>
  <c r="R4204" i="8" l="1"/>
  <c r="AI4204" i="8" s="1"/>
  <c r="X4203" i="8"/>
  <c r="AJ4203" i="8" s="1"/>
  <c r="AK4203" i="8" s="1"/>
  <c r="S4203" i="8"/>
  <c r="U4203" i="8" s="1"/>
  <c r="H4204" i="8"/>
  <c r="Y4204" i="8" s="1"/>
  <c r="I4205" i="8" l="1"/>
  <c r="Z4205" i="8" s="1"/>
  <c r="T4204" i="8"/>
  <c r="F4207" i="8"/>
  <c r="V4204" i="8" l="1"/>
  <c r="E4204" i="8"/>
  <c r="G4204" i="8" s="1"/>
  <c r="R4205" i="8" l="1"/>
  <c r="AI4205" i="8" s="1"/>
  <c r="X4204" i="8"/>
  <c r="AJ4204" i="8" s="1"/>
  <c r="AK4204" i="8" s="1"/>
  <c r="S4204" i="8"/>
  <c r="U4204" i="8" s="1"/>
  <c r="H4205" i="8"/>
  <c r="Y4205" i="8" s="1"/>
  <c r="I4206" i="8" l="1"/>
  <c r="Z4206" i="8" s="1"/>
  <c r="T4205" i="8"/>
  <c r="F4208" i="8"/>
  <c r="V4205" i="8" l="1"/>
  <c r="E4205" i="8"/>
  <c r="G4205" i="8" s="1"/>
  <c r="R4206" i="8" l="1"/>
  <c r="AI4206" i="8" s="1"/>
  <c r="X4205" i="8"/>
  <c r="AJ4205" i="8" s="1"/>
  <c r="AK4205" i="8" s="1"/>
  <c r="S4205" i="8"/>
  <c r="U4205" i="8" s="1"/>
  <c r="H4206" i="8"/>
  <c r="Y4206" i="8" s="1"/>
  <c r="I4207" i="8" l="1"/>
  <c r="Z4207" i="8" s="1"/>
  <c r="T4206" i="8"/>
  <c r="F4209" i="8"/>
  <c r="V4206" i="8" l="1"/>
  <c r="E4206" i="8"/>
  <c r="G4206" i="8" s="1"/>
  <c r="R4207" i="8" l="1"/>
  <c r="AI4207" i="8" s="1"/>
  <c r="X4206" i="8"/>
  <c r="AJ4206" i="8" s="1"/>
  <c r="AK4206" i="8" s="1"/>
  <c r="S4206" i="8"/>
  <c r="U4206" i="8" s="1"/>
  <c r="H4207" i="8"/>
  <c r="Y4207" i="8" s="1"/>
  <c r="I4208" i="8" l="1"/>
  <c r="Z4208" i="8" s="1"/>
  <c r="T4207" i="8"/>
  <c r="F4210" i="8"/>
  <c r="V4207" i="8" l="1"/>
  <c r="E4207" i="8"/>
  <c r="G4207" i="8" s="1"/>
  <c r="R4208" i="8" l="1"/>
  <c r="AI4208" i="8" s="1"/>
  <c r="X4207" i="8"/>
  <c r="AJ4207" i="8" s="1"/>
  <c r="AK4207" i="8" s="1"/>
  <c r="S4207" i="8"/>
  <c r="U4207" i="8" s="1"/>
  <c r="H4208" i="8"/>
  <c r="Y4208" i="8" s="1"/>
  <c r="I4209" i="8" l="1"/>
  <c r="Z4209" i="8" s="1"/>
  <c r="T4208" i="8"/>
  <c r="F4211" i="8"/>
  <c r="V4208" i="8" l="1"/>
  <c r="E4208" i="8"/>
  <c r="G4208" i="8" s="1"/>
  <c r="R4209" i="8" l="1"/>
  <c r="AI4209" i="8" s="1"/>
  <c r="X4208" i="8"/>
  <c r="AJ4208" i="8" s="1"/>
  <c r="AK4208" i="8" s="1"/>
  <c r="S4208" i="8"/>
  <c r="U4208" i="8" s="1"/>
  <c r="H4209" i="8"/>
  <c r="Y4209" i="8" s="1"/>
  <c r="I4210" i="8" l="1"/>
  <c r="Z4210" i="8" s="1"/>
  <c r="T4209" i="8"/>
  <c r="F4212" i="8"/>
  <c r="V4209" i="8" l="1"/>
  <c r="E4209" i="8"/>
  <c r="G4209" i="8" s="1"/>
  <c r="R4210" i="8" l="1"/>
  <c r="AI4210" i="8" s="1"/>
  <c r="X4209" i="8"/>
  <c r="AJ4209" i="8" s="1"/>
  <c r="AK4209" i="8" s="1"/>
  <c r="S4209" i="8"/>
  <c r="U4209" i="8" s="1"/>
  <c r="H4210" i="8"/>
  <c r="Y4210" i="8" s="1"/>
  <c r="I4211" i="8" l="1"/>
  <c r="Z4211" i="8" s="1"/>
  <c r="T4210" i="8"/>
  <c r="F4213" i="8"/>
  <c r="V4210" i="8" l="1"/>
  <c r="E4210" i="8"/>
  <c r="G4210" i="8" s="1"/>
  <c r="R4211" i="8" l="1"/>
  <c r="AI4211" i="8" s="1"/>
  <c r="X4210" i="8"/>
  <c r="AJ4210" i="8" s="1"/>
  <c r="AK4210" i="8" s="1"/>
  <c r="S4210" i="8"/>
  <c r="U4210" i="8" s="1"/>
  <c r="H4211" i="8"/>
  <c r="Y4211" i="8" s="1"/>
  <c r="I4212" i="8" l="1"/>
  <c r="Z4212" i="8" s="1"/>
  <c r="T4211" i="8"/>
  <c r="F4214" i="8"/>
  <c r="V4211" i="8" l="1"/>
  <c r="E4211" i="8"/>
  <c r="G4211" i="8" s="1"/>
  <c r="R4212" i="8" l="1"/>
  <c r="AI4212" i="8" s="1"/>
  <c r="X4211" i="8"/>
  <c r="AJ4211" i="8" s="1"/>
  <c r="AK4211" i="8" s="1"/>
  <c r="S4211" i="8"/>
  <c r="U4211" i="8" s="1"/>
  <c r="H4212" i="8"/>
  <c r="Y4212" i="8" s="1"/>
  <c r="I4213" i="8" l="1"/>
  <c r="Z4213" i="8" s="1"/>
  <c r="T4212" i="8"/>
  <c r="F4215" i="8"/>
  <c r="V4212" i="8" l="1"/>
  <c r="E4212" i="8"/>
  <c r="G4212" i="8" s="1"/>
  <c r="R4213" i="8" l="1"/>
  <c r="AI4213" i="8" s="1"/>
  <c r="X4212" i="8"/>
  <c r="AJ4212" i="8" s="1"/>
  <c r="AK4212" i="8" s="1"/>
  <c r="S4212" i="8"/>
  <c r="U4212" i="8" s="1"/>
  <c r="H4213" i="8"/>
  <c r="Y4213" i="8" s="1"/>
  <c r="I4214" i="8" l="1"/>
  <c r="Z4214" i="8" s="1"/>
  <c r="T4213" i="8"/>
  <c r="F4216" i="8"/>
  <c r="V4213" i="8" l="1"/>
  <c r="E4213" i="8"/>
  <c r="G4213" i="8" s="1"/>
  <c r="R4214" i="8" l="1"/>
  <c r="AI4214" i="8" s="1"/>
  <c r="X4213" i="8"/>
  <c r="AJ4213" i="8" s="1"/>
  <c r="AK4213" i="8" s="1"/>
  <c r="S4213" i="8"/>
  <c r="U4213" i="8" s="1"/>
  <c r="H4214" i="8"/>
  <c r="Y4214" i="8" s="1"/>
  <c r="I4215" i="8" l="1"/>
  <c r="Z4215" i="8" s="1"/>
  <c r="T4214" i="8"/>
  <c r="F4217" i="8"/>
  <c r="V4214" i="8" l="1"/>
  <c r="E4214" i="8"/>
  <c r="G4214" i="8" s="1"/>
  <c r="R4215" i="8" l="1"/>
  <c r="AI4215" i="8" s="1"/>
  <c r="X4214" i="8"/>
  <c r="AJ4214" i="8" s="1"/>
  <c r="AK4214" i="8" s="1"/>
  <c r="S4214" i="8"/>
  <c r="U4214" i="8" s="1"/>
  <c r="H4215" i="8"/>
  <c r="Y4215" i="8" s="1"/>
  <c r="I4216" i="8" l="1"/>
  <c r="Z4216" i="8" s="1"/>
  <c r="T4215" i="8"/>
  <c r="F4218" i="8"/>
  <c r="V4215" i="8" l="1"/>
  <c r="E4215" i="8"/>
  <c r="G4215" i="8" s="1"/>
  <c r="R4216" i="8" l="1"/>
  <c r="AI4216" i="8" s="1"/>
  <c r="X4215" i="8"/>
  <c r="AJ4215" i="8" s="1"/>
  <c r="AK4215" i="8" s="1"/>
  <c r="S4215" i="8"/>
  <c r="U4215" i="8" s="1"/>
  <c r="H4216" i="8"/>
  <c r="Y4216" i="8" s="1"/>
  <c r="I4217" i="8" l="1"/>
  <c r="Z4217" i="8" s="1"/>
  <c r="T4216" i="8"/>
  <c r="F4219" i="8"/>
  <c r="V4216" i="8" l="1"/>
  <c r="E4216" i="8"/>
  <c r="G4216" i="8" s="1"/>
  <c r="R4217" i="8" l="1"/>
  <c r="AI4217" i="8" s="1"/>
  <c r="X4216" i="8"/>
  <c r="AJ4216" i="8" s="1"/>
  <c r="AK4216" i="8" s="1"/>
  <c r="S4216" i="8"/>
  <c r="U4216" i="8" s="1"/>
  <c r="H4217" i="8"/>
  <c r="Y4217" i="8" s="1"/>
  <c r="I4218" i="8" l="1"/>
  <c r="Z4218" i="8" s="1"/>
  <c r="T4217" i="8"/>
  <c r="F4220" i="8"/>
  <c r="V4217" i="8" l="1"/>
  <c r="E4217" i="8"/>
  <c r="G4217" i="8" s="1"/>
  <c r="R4218" i="8" l="1"/>
  <c r="AI4218" i="8" s="1"/>
  <c r="X4217" i="8"/>
  <c r="AJ4217" i="8" s="1"/>
  <c r="AK4217" i="8" s="1"/>
  <c r="S4217" i="8"/>
  <c r="U4217" i="8" s="1"/>
  <c r="H4218" i="8"/>
  <c r="Y4218" i="8" s="1"/>
  <c r="I4219" i="8" l="1"/>
  <c r="Z4219" i="8" s="1"/>
  <c r="T4218" i="8"/>
  <c r="F4221" i="8"/>
  <c r="V4218" i="8" l="1"/>
  <c r="E4218" i="8"/>
  <c r="G4218" i="8" s="1"/>
  <c r="R4219" i="8" l="1"/>
  <c r="AI4219" i="8" s="1"/>
  <c r="X4218" i="8"/>
  <c r="AJ4218" i="8" s="1"/>
  <c r="AK4218" i="8" s="1"/>
  <c r="S4218" i="8"/>
  <c r="U4218" i="8" s="1"/>
  <c r="H4219" i="8"/>
  <c r="Y4219" i="8" s="1"/>
  <c r="I4220" i="8" l="1"/>
  <c r="Z4220" i="8" s="1"/>
  <c r="T4219" i="8"/>
  <c r="F4222" i="8"/>
  <c r="V4219" i="8" l="1"/>
  <c r="E4219" i="8"/>
  <c r="G4219" i="8" s="1"/>
  <c r="R4220" i="8" l="1"/>
  <c r="AI4220" i="8" s="1"/>
  <c r="X4219" i="8"/>
  <c r="AJ4219" i="8" s="1"/>
  <c r="AK4219" i="8" s="1"/>
  <c r="S4219" i="8"/>
  <c r="U4219" i="8" s="1"/>
  <c r="H4220" i="8"/>
  <c r="Y4220" i="8" s="1"/>
  <c r="I4221" i="8" l="1"/>
  <c r="Z4221" i="8" s="1"/>
  <c r="T4220" i="8"/>
  <c r="F4223" i="8"/>
  <c r="V4220" i="8" l="1"/>
  <c r="E4220" i="8"/>
  <c r="G4220" i="8" s="1"/>
  <c r="R4221" i="8" l="1"/>
  <c r="AI4221" i="8" s="1"/>
  <c r="X4220" i="8"/>
  <c r="AJ4220" i="8" s="1"/>
  <c r="AK4220" i="8" s="1"/>
  <c r="S4220" i="8"/>
  <c r="U4220" i="8" s="1"/>
  <c r="H4221" i="8"/>
  <c r="Y4221" i="8" s="1"/>
  <c r="I4222" i="8" l="1"/>
  <c r="Z4222" i="8" s="1"/>
  <c r="T4221" i="8"/>
  <c r="F4224" i="8"/>
  <c r="V4221" i="8" l="1"/>
  <c r="E4221" i="8"/>
  <c r="G4221" i="8" s="1"/>
  <c r="R4222" i="8" l="1"/>
  <c r="AI4222" i="8" s="1"/>
  <c r="X4221" i="8"/>
  <c r="AJ4221" i="8" s="1"/>
  <c r="AK4221" i="8" s="1"/>
  <c r="S4221" i="8"/>
  <c r="U4221" i="8" s="1"/>
  <c r="H4222" i="8"/>
  <c r="Y4222" i="8" s="1"/>
  <c r="I4223" i="8" l="1"/>
  <c r="Z4223" i="8" s="1"/>
  <c r="T4222" i="8"/>
  <c r="F4225" i="8"/>
  <c r="V4222" i="8" l="1"/>
  <c r="E4222" i="8"/>
  <c r="G4222" i="8" s="1"/>
  <c r="R4223" i="8" l="1"/>
  <c r="AI4223" i="8" s="1"/>
  <c r="X4222" i="8"/>
  <c r="AJ4222" i="8" s="1"/>
  <c r="AK4222" i="8" s="1"/>
  <c r="S4222" i="8"/>
  <c r="U4222" i="8" s="1"/>
  <c r="H4223" i="8"/>
  <c r="Y4223" i="8" s="1"/>
  <c r="I4224" i="8" l="1"/>
  <c r="Z4224" i="8" s="1"/>
  <c r="T4223" i="8"/>
  <c r="F4226" i="8"/>
  <c r="V4223" i="8" l="1"/>
  <c r="E4223" i="8"/>
  <c r="G4223" i="8" s="1"/>
  <c r="R4224" i="8" l="1"/>
  <c r="AI4224" i="8" s="1"/>
  <c r="X4223" i="8"/>
  <c r="AJ4223" i="8" s="1"/>
  <c r="AK4223" i="8" s="1"/>
  <c r="S4223" i="8"/>
  <c r="U4223" i="8" s="1"/>
  <c r="H4224" i="8"/>
  <c r="Y4224" i="8" s="1"/>
  <c r="I4225" i="8" l="1"/>
  <c r="Z4225" i="8" s="1"/>
  <c r="T4224" i="8"/>
  <c r="F4227" i="8"/>
  <c r="V4224" i="8" l="1"/>
  <c r="E4224" i="8"/>
  <c r="G4224" i="8" s="1"/>
  <c r="R4225" i="8" l="1"/>
  <c r="AI4225" i="8" s="1"/>
  <c r="X4224" i="8"/>
  <c r="AJ4224" i="8" s="1"/>
  <c r="AK4224" i="8" s="1"/>
  <c r="S4224" i="8"/>
  <c r="U4224" i="8" s="1"/>
  <c r="H4225" i="8"/>
  <c r="Y4225" i="8" s="1"/>
  <c r="I4226" i="8" l="1"/>
  <c r="Z4226" i="8" s="1"/>
  <c r="T4225" i="8"/>
  <c r="F4228" i="8"/>
  <c r="V4225" i="8" l="1"/>
  <c r="E4225" i="8"/>
  <c r="G4225" i="8" s="1"/>
  <c r="R4226" i="8" l="1"/>
  <c r="AI4226" i="8" s="1"/>
  <c r="X4225" i="8"/>
  <c r="AJ4225" i="8" s="1"/>
  <c r="AK4225" i="8" s="1"/>
  <c r="S4225" i="8"/>
  <c r="U4225" i="8" s="1"/>
  <c r="H4226" i="8"/>
  <c r="Y4226" i="8" s="1"/>
  <c r="I4227" i="8" l="1"/>
  <c r="Z4227" i="8" s="1"/>
  <c r="T4226" i="8"/>
  <c r="F4229" i="8"/>
  <c r="V4226" i="8" l="1"/>
  <c r="E4226" i="8"/>
  <c r="G4226" i="8" s="1"/>
  <c r="R4227" i="8" l="1"/>
  <c r="AI4227" i="8" s="1"/>
  <c r="X4226" i="8"/>
  <c r="AJ4226" i="8" s="1"/>
  <c r="AK4226" i="8" s="1"/>
  <c r="S4226" i="8"/>
  <c r="U4226" i="8" s="1"/>
  <c r="H4227" i="8"/>
  <c r="Y4227" i="8" s="1"/>
  <c r="I4228" i="8" l="1"/>
  <c r="Z4228" i="8" s="1"/>
  <c r="T4227" i="8"/>
  <c r="F4230" i="8"/>
  <c r="V4227" i="8" l="1"/>
  <c r="E4227" i="8"/>
  <c r="G4227" i="8" s="1"/>
  <c r="R4228" i="8" l="1"/>
  <c r="AI4228" i="8" s="1"/>
  <c r="X4227" i="8"/>
  <c r="AJ4227" i="8" s="1"/>
  <c r="AK4227" i="8" s="1"/>
  <c r="S4227" i="8"/>
  <c r="U4227" i="8" s="1"/>
  <c r="H4228" i="8"/>
  <c r="Y4228" i="8" s="1"/>
  <c r="I4229" i="8" l="1"/>
  <c r="Z4229" i="8" s="1"/>
  <c r="T4228" i="8"/>
  <c r="F4231" i="8"/>
  <c r="V4228" i="8" l="1"/>
  <c r="E4228" i="8"/>
  <c r="G4228" i="8" s="1"/>
  <c r="R4229" i="8" l="1"/>
  <c r="AI4229" i="8" s="1"/>
  <c r="X4228" i="8"/>
  <c r="AJ4228" i="8" s="1"/>
  <c r="AK4228" i="8" s="1"/>
  <c r="S4228" i="8"/>
  <c r="U4228" i="8" s="1"/>
  <c r="H4229" i="8"/>
  <c r="Y4229" i="8" s="1"/>
  <c r="I4230" i="8" l="1"/>
  <c r="Z4230" i="8" s="1"/>
  <c r="T4229" i="8"/>
  <c r="F4232" i="8"/>
  <c r="V4229" i="8" l="1"/>
  <c r="E4229" i="8"/>
  <c r="G4229" i="8" s="1"/>
  <c r="R4230" i="8" l="1"/>
  <c r="AI4230" i="8" s="1"/>
  <c r="X4229" i="8"/>
  <c r="AJ4229" i="8" s="1"/>
  <c r="AK4229" i="8" s="1"/>
  <c r="S4229" i="8"/>
  <c r="U4229" i="8" s="1"/>
  <c r="H4230" i="8"/>
  <c r="Y4230" i="8" s="1"/>
  <c r="I4231" i="8" l="1"/>
  <c r="Z4231" i="8" s="1"/>
  <c r="T4230" i="8"/>
  <c r="F4233" i="8"/>
  <c r="V4230" i="8" l="1"/>
  <c r="E4230" i="8"/>
  <c r="G4230" i="8" s="1"/>
  <c r="R4231" i="8" l="1"/>
  <c r="AI4231" i="8" s="1"/>
  <c r="X4230" i="8"/>
  <c r="AJ4230" i="8" s="1"/>
  <c r="AK4230" i="8" s="1"/>
  <c r="S4230" i="8"/>
  <c r="U4230" i="8" s="1"/>
  <c r="H4231" i="8"/>
  <c r="Y4231" i="8" s="1"/>
  <c r="I4232" i="8" l="1"/>
  <c r="Z4232" i="8" s="1"/>
  <c r="T4231" i="8"/>
  <c r="F4234" i="8"/>
  <c r="V4231" i="8" l="1"/>
  <c r="E4231" i="8"/>
  <c r="G4231" i="8" s="1"/>
  <c r="R4232" i="8" l="1"/>
  <c r="AI4232" i="8" s="1"/>
  <c r="X4231" i="8"/>
  <c r="AJ4231" i="8" s="1"/>
  <c r="AK4231" i="8" s="1"/>
  <c r="S4231" i="8"/>
  <c r="U4231" i="8" s="1"/>
  <c r="H4232" i="8"/>
  <c r="Y4232" i="8" s="1"/>
  <c r="I4233" i="8" l="1"/>
  <c r="Z4233" i="8" s="1"/>
  <c r="T4232" i="8"/>
  <c r="F4235" i="8"/>
  <c r="V4232" i="8" l="1"/>
  <c r="E4232" i="8"/>
  <c r="G4232" i="8" s="1"/>
  <c r="R4233" i="8" l="1"/>
  <c r="AI4233" i="8" s="1"/>
  <c r="X4232" i="8"/>
  <c r="AJ4232" i="8" s="1"/>
  <c r="AK4232" i="8" s="1"/>
  <c r="S4232" i="8"/>
  <c r="U4232" i="8" s="1"/>
  <c r="H4233" i="8"/>
  <c r="Y4233" i="8" s="1"/>
  <c r="I4234" i="8" l="1"/>
  <c r="Z4234" i="8" s="1"/>
  <c r="T4233" i="8"/>
  <c r="F4236" i="8"/>
  <c r="V4233" i="8" l="1"/>
  <c r="E4233" i="8"/>
  <c r="G4233" i="8" s="1"/>
  <c r="R4234" i="8" l="1"/>
  <c r="AI4234" i="8" s="1"/>
  <c r="X4233" i="8"/>
  <c r="AJ4233" i="8" s="1"/>
  <c r="AK4233" i="8" s="1"/>
  <c r="S4233" i="8"/>
  <c r="U4233" i="8" s="1"/>
  <c r="H4234" i="8"/>
  <c r="Y4234" i="8" s="1"/>
  <c r="I4235" i="8" l="1"/>
  <c r="Z4235" i="8" s="1"/>
  <c r="T4234" i="8"/>
  <c r="F4237" i="8"/>
  <c r="V4234" i="8" l="1"/>
  <c r="E4234" i="8"/>
  <c r="G4234" i="8" s="1"/>
  <c r="R4235" i="8" l="1"/>
  <c r="AI4235" i="8" s="1"/>
  <c r="X4234" i="8"/>
  <c r="AJ4234" i="8" s="1"/>
  <c r="AK4234" i="8" s="1"/>
  <c r="S4234" i="8"/>
  <c r="U4234" i="8" s="1"/>
  <c r="H4235" i="8"/>
  <c r="Y4235" i="8" s="1"/>
  <c r="I4236" i="8" l="1"/>
  <c r="Z4236" i="8" s="1"/>
  <c r="T4235" i="8"/>
  <c r="F4238" i="8"/>
  <c r="V4235" i="8" l="1"/>
  <c r="E4235" i="8"/>
  <c r="G4235" i="8" s="1"/>
  <c r="R4236" i="8" l="1"/>
  <c r="AI4236" i="8" s="1"/>
  <c r="X4235" i="8"/>
  <c r="AJ4235" i="8" s="1"/>
  <c r="AK4235" i="8" s="1"/>
  <c r="S4235" i="8"/>
  <c r="U4235" i="8" s="1"/>
  <c r="H4236" i="8"/>
  <c r="Y4236" i="8" s="1"/>
  <c r="I4237" i="8" l="1"/>
  <c r="Z4237" i="8" s="1"/>
  <c r="T4236" i="8"/>
  <c r="F4239" i="8"/>
  <c r="V4236" i="8" l="1"/>
  <c r="E4236" i="8"/>
  <c r="G4236" i="8" s="1"/>
  <c r="R4237" i="8" l="1"/>
  <c r="AI4237" i="8" s="1"/>
  <c r="X4236" i="8"/>
  <c r="AJ4236" i="8" s="1"/>
  <c r="AK4236" i="8" s="1"/>
  <c r="S4236" i="8"/>
  <c r="U4236" i="8" s="1"/>
  <c r="H4237" i="8"/>
  <c r="Y4237" i="8" s="1"/>
  <c r="I4238" i="8" l="1"/>
  <c r="Z4238" i="8" s="1"/>
  <c r="T4237" i="8"/>
  <c r="F4240" i="8"/>
  <c r="V4237" i="8" l="1"/>
  <c r="E4237" i="8"/>
  <c r="G4237" i="8" s="1"/>
  <c r="R4238" i="8" l="1"/>
  <c r="AI4238" i="8" s="1"/>
  <c r="X4237" i="8"/>
  <c r="AJ4237" i="8" s="1"/>
  <c r="AK4237" i="8" s="1"/>
  <c r="S4237" i="8"/>
  <c r="U4237" i="8" s="1"/>
  <c r="H4238" i="8"/>
  <c r="Y4238" i="8" s="1"/>
  <c r="I4239" i="8" l="1"/>
  <c r="Z4239" i="8" s="1"/>
  <c r="T4238" i="8"/>
  <c r="F4241" i="8"/>
  <c r="V4238" i="8" l="1"/>
  <c r="E4238" i="8"/>
  <c r="G4238" i="8" s="1"/>
  <c r="R4239" i="8" l="1"/>
  <c r="AI4239" i="8" s="1"/>
  <c r="X4238" i="8"/>
  <c r="AJ4238" i="8" s="1"/>
  <c r="AK4238" i="8" s="1"/>
  <c r="S4238" i="8"/>
  <c r="U4238" i="8" s="1"/>
  <c r="H4239" i="8"/>
  <c r="Y4239" i="8" s="1"/>
  <c r="I4240" i="8" l="1"/>
  <c r="Z4240" i="8" s="1"/>
  <c r="T4239" i="8"/>
  <c r="F4242" i="8"/>
  <c r="V4239" i="8" l="1"/>
  <c r="E4239" i="8"/>
  <c r="G4239" i="8" s="1"/>
  <c r="R4240" i="8" l="1"/>
  <c r="AI4240" i="8" s="1"/>
  <c r="X4239" i="8"/>
  <c r="AJ4239" i="8" s="1"/>
  <c r="AK4239" i="8" s="1"/>
  <c r="S4239" i="8"/>
  <c r="U4239" i="8" s="1"/>
  <c r="H4240" i="8"/>
  <c r="Y4240" i="8" s="1"/>
  <c r="I4241" i="8" l="1"/>
  <c r="Z4241" i="8" s="1"/>
  <c r="T4240" i="8"/>
  <c r="F4243" i="8"/>
  <c r="V4240" i="8" l="1"/>
  <c r="E4240" i="8"/>
  <c r="G4240" i="8" s="1"/>
  <c r="R4241" i="8" l="1"/>
  <c r="AI4241" i="8" s="1"/>
  <c r="X4240" i="8"/>
  <c r="AJ4240" i="8" s="1"/>
  <c r="AK4240" i="8" s="1"/>
  <c r="S4240" i="8"/>
  <c r="U4240" i="8" s="1"/>
  <c r="H4241" i="8"/>
  <c r="Y4241" i="8" s="1"/>
  <c r="I4242" i="8" l="1"/>
  <c r="Z4242" i="8" s="1"/>
  <c r="T4241" i="8"/>
  <c r="F4244" i="8"/>
  <c r="V4241" i="8" l="1"/>
  <c r="E4241" i="8"/>
  <c r="G4241" i="8" s="1"/>
  <c r="R4242" i="8" l="1"/>
  <c r="AI4242" i="8" s="1"/>
  <c r="X4241" i="8"/>
  <c r="AJ4241" i="8" s="1"/>
  <c r="AK4241" i="8" s="1"/>
  <c r="S4241" i="8"/>
  <c r="U4241" i="8" s="1"/>
  <c r="H4242" i="8"/>
  <c r="Y4242" i="8" s="1"/>
  <c r="I4243" i="8" l="1"/>
  <c r="Z4243" i="8" s="1"/>
  <c r="T4242" i="8"/>
  <c r="F4245" i="8"/>
  <c r="V4242" i="8" l="1"/>
  <c r="E4242" i="8"/>
  <c r="G4242" i="8" s="1"/>
  <c r="R4243" i="8" l="1"/>
  <c r="AI4243" i="8" s="1"/>
  <c r="X4242" i="8"/>
  <c r="AJ4242" i="8" s="1"/>
  <c r="AK4242" i="8" s="1"/>
  <c r="S4242" i="8"/>
  <c r="U4242" i="8" s="1"/>
  <c r="H4243" i="8"/>
  <c r="Y4243" i="8" s="1"/>
  <c r="I4244" i="8" l="1"/>
  <c r="Z4244" i="8" s="1"/>
  <c r="T4243" i="8"/>
  <c r="F4246" i="8"/>
  <c r="V4243" i="8" l="1"/>
  <c r="E4243" i="8"/>
  <c r="G4243" i="8" s="1"/>
  <c r="R4244" i="8" l="1"/>
  <c r="AI4244" i="8" s="1"/>
  <c r="X4243" i="8"/>
  <c r="AJ4243" i="8" s="1"/>
  <c r="AK4243" i="8" s="1"/>
  <c r="S4243" i="8"/>
  <c r="U4243" i="8" s="1"/>
  <c r="H4244" i="8"/>
  <c r="Y4244" i="8" s="1"/>
  <c r="I4245" i="8" l="1"/>
  <c r="Z4245" i="8" s="1"/>
  <c r="T4244" i="8"/>
  <c r="F4247" i="8"/>
  <c r="V4244" i="8" l="1"/>
  <c r="E4244" i="8"/>
  <c r="G4244" i="8" s="1"/>
  <c r="R4245" i="8" l="1"/>
  <c r="AI4245" i="8" s="1"/>
  <c r="X4244" i="8"/>
  <c r="AJ4244" i="8" s="1"/>
  <c r="AK4244" i="8" s="1"/>
  <c r="S4244" i="8"/>
  <c r="U4244" i="8" s="1"/>
  <c r="H4245" i="8"/>
  <c r="Y4245" i="8" s="1"/>
  <c r="I4246" i="8" l="1"/>
  <c r="Z4246" i="8" s="1"/>
  <c r="T4245" i="8"/>
  <c r="F4248" i="8"/>
  <c r="V4245" i="8" l="1"/>
  <c r="E4245" i="8"/>
  <c r="G4245" i="8" s="1"/>
  <c r="R4246" i="8" l="1"/>
  <c r="AI4246" i="8" s="1"/>
  <c r="X4245" i="8"/>
  <c r="AJ4245" i="8" s="1"/>
  <c r="AK4245" i="8" s="1"/>
  <c r="S4245" i="8"/>
  <c r="U4245" i="8" s="1"/>
  <c r="H4246" i="8"/>
  <c r="Y4246" i="8" s="1"/>
  <c r="I4247" i="8" l="1"/>
  <c r="Z4247" i="8" s="1"/>
  <c r="T4246" i="8"/>
  <c r="F4249" i="8"/>
  <c r="V4246" i="8" l="1"/>
  <c r="E4246" i="8"/>
  <c r="G4246" i="8" s="1"/>
  <c r="R4247" i="8" l="1"/>
  <c r="AI4247" i="8" s="1"/>
  <c r="X4246" i="8"/>
  <c r="AJ4246" i="8" s="1"/>
  <c r="AK4246" i="8" s="1"/>
  <c r="S4246" i="8"/>
  <c r="U4246" i="8" s="1"/>
  <c r="H4247" i="8"/>
  <c r="Y4247" i="8" s="1"/>
  <c r="I4248" i="8" l="1"/>
  <c r="Z4248" i="8" s="1"/>
  <c r="T4247" i="8"/>
  <c r="F4250" i="8"/>
  <c r="V4247" i="8" l="1"/>
  <c r="E4247" i="8"/>
  <c r="G4247" i="8" s="1"/>
  <c r="R4248" i="8" l="1"/>
  <c r="AI4248" i="8" s="1"/>
  <c r="X4247" i="8"/>
  <c r="AJ4247" i="8" s="1"/>
  <c r="AK4247" i="8" s="1"/>
  <c r="S4247" i="8"/>
  <c r="U4247" i="8" s="1"/>
  <c r="H4248" i="8"/>
  <c r="Y4248" i="8" s="1"/>
  <c r="I4249" i="8" l="1"/>
  <c r="Z4249" i="8" s="1"/>
  <c r="T4248" i="8"/>
  <c r="F4251" i="8"/>
  <c r="V4248" i="8" l="1"/>
  <c r="E4248" i="8"/>
  <c r="G4248" i="8" s="1"/>
  <c r="R4249" i="8" l="1"/>
  <c r="AI4249" i="8" s="1"/>
  <c r="X4248" i="8"/>
  <c r="AJ4248" i="8" s="1"/>
  <c r="AK4248" i="8" s="1"/>
  <c r="S4248" i="8"/>
  <c r="U4248" i="8" s="1"/>
  <c r="H4249" i="8"/>
  <c r="Y4249" i="8" s="1"/>
  <c r="I4250" i="8" l="1"/>
  <c r="Z4250" i="8" s="1"/>
  <c r="T4249" i="8"/>
  <c r="F4252" i="8"/>
  <c r="V4249" i="8" l="1"/>
  <c r="E4249" i="8"/>
  <c r="G4249" i="8" s="1"/>
  <c r="R4250" i="8" l="1"/>
  <c r="AI4250" i="8" s="1"/>
  <c r="X4249" i="8"/>
  <c r="AJ4249" i="8" s="1"/>
  <c r="AK4249" i="8" s="1"/>
  <c r="S4249" i="8"/>
  <c r="U4249" i="8" s="1"/>
  <c r="H4250" i="8"/>
  <c r="Y4250" i="8" s="1"/>
  <c r="I4251" i="8" l="1"/>
  <c r="Z4251" i="8" s="1"/>
  <c r="T4250" i="8"/>
  <c r="F4253" i="8"/>
  <c r="V4250" i="8" l="1"/>
  <c r="E4250" i="8"/>
  <c r="G4250" i="8" s="1"/>
  <c r="R4251" i="8" l="1"/>
  <c r="AI4251" i="8" s="1"/>
  <c r="X4250" i="8"/>
  <c r="AJ4250" i="8" s="1"/>
  <c r="AK4250" i="8" s="1"/>
  <c r="S4250" i="8"/>
  <c r="U4250" i="8" s="1"/>
  <c r="H4251" i="8"/>
  <c r="Y4251" i="8" s="1"/>
  <c r="I4252" i="8" l="1"/>
  <c r="Z4252" i="8" s="1"/>
  <c r="T4251" i="8"/>
  <c r="F4254" i="8"/>
  <c r="V4251" i="8" l="1"/>
  <c r="E4251" i="8"/>
  <c r="G4251" i="8" s="1"/>
  <c r="R4252" i="8" l="1"/>
  <c r="AI4252" i="8" s="1"/>
  <c r="X4251" i="8"/>
  <c r="AJ4251" i="8" s="1"/>
  <c r="AK4251" i="8" s="1"/>
  <c r="S4251" i="8"/>
  <c r="U4251" i="8" s="1"/>
  <c r="H4252" i="8"/>
  <c r="Y4252" i="8" s="1"/>
  <c r="I4253" i="8" l="1"/>
  <c r="Z4253" i="8" s="1"/>
  <c r="T4252" i="8"/>
  <c r="F4255" i="8"/>
  <c r="V4252" i="8" l="1"/>
  <c r="E4252" i="8"/>
  <c r="G4252" i="8" s="1"/>
  <c r="R4253" i="8" l="1"/>
  <c r="AI4253" i="8" s="1"/>
  <c r="X4252" i="8"/>
  <c r="AJ4252" i="8" s="1"/>
  <c r="AK4252" i="8" s="1"/>
  <c r="S4252" i="8"/>
  <c r="U4252" i="8" s="1"/>
  <c r="H4253" i="8"/>
  <c r="Y4253" i="8" s="1"/>
  <c r="I4254" i="8" l="1"/>
  <c r="Z4254" i="8" s="1"/>
  <c r="T4253" i="8"/>
  <c r="F4256" i="8"/>
  <c r="V4253" i="8" l="1"/>
  <c r="E4253" i="8"/>
  <c r="G4253" i="8" s="1"/>
  <c r="R4254" i="8" l="1"/>
  <c r="AI4254" i="8" s="1"/>
  <c r="X4253" i="8"/>
  <c r="AJ4253" i="8" s="1"/>
  <c r="AK4253" i="8" s="1"/>
  <c r="S4253" i="8"/>
  <c r="U4253" i="8" s="1"/>
  <c r="H4254" i="8"/>
  <c r="Y4254" i="8" s="1"/>
  <c r="I4255" i="8" l="1"/>
  <c r="Z4255" i="8" s="1"/>
  <c r="T4254" i="8"/>
  <c r="F4257" i="8"/>
  <c r="V4254" i="8" l="1"/>
  <c r="E4254" i="8"/>
  <c r="G4254" i="8" s="1"/>
  <c r="R4255" i="8" l="1"/>
  <c r="AI4255" i="8" s="1"/>
  <c r="X4254" i="8"/>
  <c r="AJ4254" i="8" s="1"/>
  <c r="AK4254" i="8" s="1"/>
  <c r="S4254" i="8"/>
  <c r="U4254" i="8" s="1"/>
  <c r="H4255" i="8"/>
  <c r="Y4255" i="8" s="1"/>
  <c r="I4256" i="8" l="1"/>
  <c r="Z4256" i="8" s="1"/>
  <c r="T4255" i="8"/>
  <c r="F4258" i="8"/>
  <c r="V4255" i="8" l="1"/>
  <c r="E4255" i="8"/>
  <c r="G4255" i="8" s="1"/>
  <c r="R4256" i="8" l="1"/>
  <c r="AI4256" i="8" s="1"/>
  <c r="X4255" i="8"/>
  <c r="AJ4255" i="8" s="1"/>
  <c r="AK4255" i="8" s="1"/>
  <c r="S4255" i="8"/>
  <c r="U4255" i="8" s="1"/>
  <c r="H4256" i="8"/>
  <c r="Y4256" i="8" s="1"/>
  <c r="I4257" i="8" l="1"/>
  <c r="Z4257" i="8" s="1"/>
  <c r="T4256" i="8"/>
  <c r="F4259" i="8"/>
  <c r="V4256" i="8" l="1"/>
  <c r="E4256" i="8"/>
  <c r="G4256" i="8" s="1"/>
  <c r="R4257" i="8" l="1"/>
  <c r="AI4257" i="8" s="1"/>
  <c r="X4256" i="8"/>
  <c r="AJ4256" i="8" s="1"/>
  <c r="AK4256" i="8" s="1"/>
  <c r="S4256" i="8"/>
  <c r="U4256" i="8" s="1"/>
  <c r="H4257" i="8"/>
  <c r="Y4257" i="8" s="1"/>
  <c r="I4258" i="8" l="1"/>
  <c r="Z4258" i="8" s="1"/>
  <c r="T4257" i="8"/>
  <c r="F4260" i="8"/>
  <c r="V4257" i="8" l="1"/>
  <c r="E4257" i="8"/>
  <c r="G4257" i="8" s="1"/>
  <c r="R4258" i="8" l="1"/>
  <c r="AI4258" i="8" s="1"/>
  <c r="X4257" i="8"/>
  <c r="AJ4257" i="8" s="1"/>
  <c r="AK4257" i="8" s="1"/>
  <c r="S4257" i="8"/>
  <c r="U4257" i="8" s="1"/>
  <c r="H4258" i="8"/>
  <c r="Y4258" i="8" s="1"/>
  <c r="I4259" i="8" l="1"/>
  <c r="Z4259" i="8" s="1"/>
  <c r="T4258" i="8"/>
  <c r="F4261" i="8"/>
  <c r="V4258" i="8" l="1"/>
  <c r="E4258" i="8"/>
  <c r="G4258" i="8" s="1"/>
  <c r="R4259" i="8" l="1"/>
  <c r="AI4259" i="8" s="1"/>
  <c r="X4258" i="8"/>
  <c r="AJ4258" i="8" s="1"/>
  <c r="AK4258" i="8" s="1"/>
  <c r="S4258" i="8"/>
  <c r="U4258" i="8" s="1"/>
  <c r="H4259" i="8"/>
  <c r="Y4259" i="8" s="1"/>
  <c r="I4260" i="8" l="1"/>
  <c r="Z4260" i="8" s="1"/>
  <c r="T4259" i="8"/>
  <c r="F4262" i="8"/>
  <c r="V4259" i="8" l="1"/>
  <c r="E4259" i="8"/>
  <c r="G4259" i="8" s="1"/>
  <c r="R4260" i="8" l="1"/>
  <c r="AI4260" i="8" s="1"/>
  <c r="X4259" i="8"/>
  <c r="AJ4259" i="8" s="1"/>
  <c r="AK4259" i="8" s="1"/>
  <c r="S4259" i="8"/>
  <c r="U4259" i="8" s="1"/>
  <c r="H4260" i="8"/>
  <c r="Y4260" i="8" s="1"/>
  <c r="I4261" i="8" l="1"/>
  <c r="Z4261" i="8" s="1"/>
  <c r="T4260" i="8"/>
  <c r="F4263" i="8"/>
  <c r="V4260" i="8" l="1"/>
  <c r="E4260" i="8"/>
  <c r="G4260" i="8" s="1"/>
  <c r="R4261" i="8" l="1"/>
  <c r="AI4261" i="8" s="1"/>
  <c r="X4260" i="8"/>
  <c r="AJ4260" i="8" s="1"/>
  <c r="AK4260" i="8" s="1"/>
  <c r="S4260" i="8"/>
  <c r="U4260" i="8" s="1"/>
  <c r="H4261" i="8"/>
  <c r="Y4261" i="8" s="1"/>
  <c r="I4262" i="8" l="1"/>
  <c r="Z4262" i="8" s="1"/>
  <c r="T4261" i="8"/>
  <c r="F4264" i="8"/>
  <c r="V4261" i="8" l="1"/>
  <c r="E4261" i="8"/>
  <c r="G4261" i="8" s="1"/>
  <c r="R4262" i="8" l="1"/>
  <c r="AI4262" i="8" s="1"/>
  <c r="X4261" i="8"/>
  <c r="AJ4261" i="8" s="1"/>
  <c r="AK4261" i="8" s="1"/>
  <c r="S4261" i="8"/>
  <c r="U4261" i="8" s="1"/>
  <c r="H4262" i="8"/>
  <c r="Y4262" i="8" s="1"/>
  <c r="I4263" i="8" l="1"/>
  <c r="Z4263" i="8" s="1"/>
  <c r="T4262" i="8"/>
  <c r="F4265" i="8"/>
  <c r="V4262" i="8" l="1"/>
  <c r="E4262" i="8"/>
  <c r="G4262" i="8" s="1"/>
  <c r="R4263" i="8" l="1"/>
  <c r="AI4263" i="8" s="1"/>
  <c r="X4262" i="8"/>
  <c r="AJ4262" i="8" s="1"/>
  <c r="AK4262" i="8" s="1"/>
  <c r="S4262" i="8"/>
  <c r="U4262" i="8" s="1"/>
  <c r="H4263" i="8"/>
  <c r="Y4263" i="8" s="1"/>
  <c r="I4264" i="8" l="1"/>
  <c r="Z4264" i="8" s="1"/>
  <c r="T4263" i="8"/>
  <c r="F4266" i="8"/>
  <c r="V4263" i="8" l="1"/>
  <c r="E4263" i="8"/>
  <c r="G4263" i="8" s="1"/>
  <c r="R4264" i="8" l="1"/>
  <c r="AI4264" i="8" s="1"/>
  <c r="X4263" i="8"/>
  <c r="AJ4263" i="8" s="1"/>
  <c r="AK4263" i="8" s="1"/>
  <c r="S4263" i="8"/>
  <c r="U4263" i="8" s="1"/>
  <c r="H4264" i="8"/>
  <c r="Y4264" i="8" s="1"/>
  <c r="I4265" i="8" l="1"/>
  <c r="Z4265" i="8" s="1"/>
  <c r="T4264" i="8"/>
  <c r="F4267" i="8"/>
  <c r="V4264" i="8" l="1"/>
  <c r="E4264" i="8"/>
  <c r="G4264" i="8" s="1"/>
  <c r="R4265" i="8" l="1"/>
  <c r="AI4265" i="8" s="1"/>
  <c r="X4264" i="8"/>
  <c r="AJ4264" i="8" s="1"/>
  <c r="AK4264" i="8" s="1"/>
  <c r="S4264" i="8"/>
  <c r="U4264" i="8" s="1"/>
  <c r="H4265" i="8"/>
  <c r="Y4265" i="8" s="1"/>
  <c r="I4266" i="8" l="1"/>
  <c r="Z4266" i="8" s="1"/>
  <c r="T4265" i="8"/>
  <c r="F4268" i="8"/>
  <c r="V4265" i="8" l="1"/>
  <c r="E4265" i="8"/>
  <c r="G4265" i="8" s="1"/>
  <c r="R4266" i="8" l="1"/>
  <c r="AI4266" i="8" s="1"/>
  <c r="X4265" i="8"/>
  <c r="AJ4265" i="8" s="1"/>
  <c r="AK4265" i="8" s="1"/>
  <c r="S4265" i="8"/>
  <c r="U4265" i="8" s="1"/>
  <c r="H4266" i="8"/>
  <c r="Y4266" i="8" s="1"/>
  <c r="I4267" i="8" l="1"/>
  <c r="Z4267" i="8" s="1"/>
  <c r="T4266" i="8"/>
  <c r="F4269" i="8"/>
  <c r="V4266" i="8" l="1"/>
  <c r="E4266" i="8"/>
  <c r="G4266" i="8" s="1"/>
  <c r="R4267" i="8" l="1"/>
  <c r="AI4267" i="8" s="1"/>
  <c r="X4266" i="8"/>
  <c r="AJ4266" i="8" s="1"/>
  <c r="AK4266" i="8" s="1"/>
  <c r="S4266" i="8"/>
  <c r="U4266" i="8" s="1"/>
  <c r="H4267" i="8"/>
  <c r="Y4267" i="8" s="1"/>
  <c r="I4268" i="8" l="1"/>
  <c r="Z4268" i="8" s="1"/>
  <c r="T4267" i="8"/>
  <c r="F4270" i="8"/>
  <c r="V4267" i="8" l="1"/>
  <c r="E4267" i="8"/>
  <c r="G4267" i="8" s="1"/>
  <c r="R4268" i="8" l="1"/>
  <c r="AI4268" i="8" s="1"/>
  <c r="X4267" i="8"/>
  <c r="AJ4267" i="8" s="1"/>
  <c r="AK4267" i="8" s="1"/>
  <c r="S4267" i="8"/>
  <c r="U4267" i="8" s="1"/>
  <c r="H4268" i="8"/>
  <c r="Y4268" i="8" s="1"/>
  <c r="I4269" i="8" l="1"/>
  <c r="Z4269" i="8" s="1"/>
  <c r="T4268" i="8"/>
  <c r="F4271" i="8"/>
  <c r="V4268" i="8" l="1"/>
  <c r="E4268" i="8"/>
  <c r="G4268" i="8" s="1"/>
  <c r="R4269" i="8" l="1"/>
  <c r="AI4269" i="8" s="1"/>
  <c r="X4268" i="8"/>
  <c r="AJ4268" i="8" s="1"/>
  <c r="AK4268" i="8" s="1"/>
  <c r="S4268" i="8"/>
  <c r="U4268" i="8" s="1"/>
  <c r="H4269" i="8"/>
  <c r="Y4269" i="8" s="1"/>
  <c r="I4270" i="8" l="1"/>
  <c r="Z4270" i="8" s="1"/>
  <c r="T4269" i="8"/>
  <c r="F4272" i="8"/>
  <c r="V4269" i="8" l="1"/>
  <c r="E4269" i="8"/>
  <c r="G4269" i="8" s="1"/>
  <c r="R4270" i="8" l="1"/>
  <c r="AI4270" i="8" s="1"/>
  <c r="X4269" i="8"/>
  <c r="AJ4269" i="8" s="1"/>
  <c r="AK4269" i="8" s="1"/>
  <c r="S4269" i="8"/>
  <c r="U4269" i="8" s="1"/>
  <c r="H4270" i="8"/>
  <c r="Y4270" i="8" s="1"/>
  <c r="I4271" i="8" l="1"/>
  <c r="Z4271" i="8" s="1"/>
  <c r="T4270" i="8"/>
  <c r="F4273" i="8"/>
  <c r="V4270" i="8" l="1"/>
  <c r="E4270" i="8"/>
  <c r="G4270" i="8" s="1"/>
  <c r="R4271" i="8" l="1"/>
  <c r="AI4271" i="8" s="1"/>
  <c r="X4270" i="8"/>
  <c r="AJ4270" i="8" s="1"/>
  <c r="AK4270" i="8" s="1"/>
  <c r="S4270" i="8"/>
  <c r="U4270" i="8" s="1"/>
  <c r="H4271" i="8"/>
  <c r="Y4271" i="8" s="1"/>
  <c r="I4272" i="8" l="1"/>
  <c r="Z4272" i="8" s="1"/>
  <c r="T4271" i="8"/>
  <c r="F4274" i="8"/>
  <c r="V4271" i="8" l="1"/>
  <c r="E4271" i="8"/>
  <c r="G4271" i="8" s="1"/>
  <c r="R4272" i="8" l="1"/>
  <c r="AI4272" i="8" s="1"/>
  <c r="X4271" i="8"/>
  <c r="AJ4271" i="8" s="1"/>
  <c r="AK4271" i="8" s="1"/>
  <c r="S4271" i="8"/>
  <c r="U4271" i="8" s="1"/>
  <c r="H4272" i="8"/>
  <c r="Y4272" i="8" s="1"/>
  <c r="I4273" i="8" l="1"/>
  <c r="Z4273" i="8" s="1"/>
  <c r="T4272" i="8"/>
  <c r="F4275" i="8"/>
  <c r="V4272" i="8" l="1"/>
  <c r="E4272" i="8"/>
  <c r="G4272" i="8" s="1"/>
  <c r="R4273" i="8" l="1"/>
  <c r="AI4273" i="8" s="1"/>
  <c r="X4272" i="8"/>
  <c r="AJ4272" i="8" s="1"/>
  <c r="AK4272" i="8" s="1"/>
  <c r="S4272" i="8"/>
  <c r="U4272" i="8" s="1"/>
  <c r="H4273" i="8"/>
  <c r="Y4273" i="8" s="1"/>
  <c r="I4274" i="8" l="1"/>
  <c r="Z4274" i="8" s="1"/>
  <c r="T4273" i="8"/>
  <c r="F4276" i="8"/>
  <c r="V4273" i="8" l="1"/>
  <c r="E4273" i="8"/>
  <c r="G4273" i="8" s="1"/>
  <c r="R4274" i="8" l="1"/>
  <c r="AI4274" i="8" s="1"/>
  <c r="X4273" i="8"/>
  <c r="AJ4273" i="8" s="1"/>
  <c r="AK4273" i="8" s="1"/>
  <c r="S4273" i="8"/>
  <c r="U4273" i="8" s="1"/>
  <c r="H4274" i="8"/>
  <c r="Y4274" i="8" s="1"/>
  <c r="I4275" i="8" l="1"/>
  <c r="Z4275" i="8" s="1"/>
  <c r="T4274" i="8"/>
  <c r="F4277" i="8"/>
  <c r="V4274" i="8" l="1"/>
  <c r="E4274" i="8"/>
  <c r="G4274" i="8" s="1"/>
  <c r="R4275" i="8" l="1"/>
  <c r="AI4275" i="8" s="1"/>
  <c r="X4274" i="8"/>
  <c r="AJ4274" i="8" s="1"/>
  <c r="AK4274" i="8" s="1"/>
  <c r="S4274" i="8"/>
  <c r="U4274" i="8" s="1"/>
  <c r="H4275" i="8"/>
  <c r="Y4275" i="8" s="1"/>
  <c r="I4276" i="8" l="1"/>
  <c r="Z4276" i="8" s="1"/>
  <c r="T4275" i="8"/>
  <c r="F4278" i="8"/>
  <c r="V4275" i="8" l="1"/>
  <c r="E4275" i="8"/>
  <c r="G4275" i="8" s="1"/>
  <c r="R4276" i="8" l="1"/>
  <c r="AI4276" i="8" s="1"/>
  <c r="X4275" i="8"/>
  <c r="AJ4275" i="8" s="1"/>
  <c r="AK4275" i="8" s="1"/>
  <c r="S4275" i="8"/>
  <c r="U4275" i="8" s="1"/>
  <c r="H4276" i="8"/>
  <c r="Y4276" i="8" s="1"/>
  <c r="I4277" i="8" l="1"/>
  <c r="Z4277" i="8" s="1"/>
  <c r="T4276" i="8"/>
  <c r="F4279" i="8"/>
  <c r="V4276" i="8" l="1"/>
  <c r="E4276" i="8"/>
  <c r="G4276" i="8" s="1"/>
  <c r="R4277" i="8" l="1"/>
  <c r="AI4277" i="8" s="1"/>
  <c r="X4276" i="8"/>
  <c r="AJ4276" i="8" s="1"/>
  <c r="AK4276" i="8" s="1"/>
  <c r="S4276" i="8"/>
  <c r="U4276" i="8" s="1"/>
  <c r="H4277" i="8"/>
  <c r="Y4277" i="8" s="1"/>
  <c r="I4278" i="8" l="1"/>
  <c r="Z4278" i="8" s="1"/>
  <c r="T4277" i="8"/>
  <c r="F4280" i="8"/>
  <c r="V4277" i="8" l="1"/>
  <c r="E4277" i="8"/>
  <c r="G4277" i="8" s="1"/>
  <c r="R4278" i="8" l="1"/>
  <c r="AI4278" i="8" s="1"/>
  <c r="X4277" i="8"/>
  <c r="AJ4277" i="8" s="1"/>
  <c r="AK4277" i="8" s="1"/>
  <c r="S4277" i="8"/>
  <c r="U4277" i="8" s="1"/>
  <c r="H4278" i="8"/>
  <c r="Y4278" i="8" s="1"/>
  <c r="I4279" i="8" l="1"/>
  <c r="Z4279" i="8" s="1"/>
  <c r="T4278" i="8"/>
  <c r="F4281" i="8"/>
  <c r="V4278" i="8" l="1"/>
  <c r="E4278" i="8"/>
  <c r="G4278" i="8" s="1"/>
  <c r="R4279" i="8" l="1"/>
  <c r="AI4279" i="8" s="1"/>
  <c r="X4278" i="8"/>
  <c r="AJ4278" i="8" s="1"/>
  <c r="AK4278" i="8" s="1"/>
  <c r="S4278" i="8"/>
  <c r="U4278" i="8" s="1"/>
  <c r="H4279" i="8"/>
  <c r="Y4279" i="8" s="1"/>
  <c r="I4280" i="8" l="1"/>
  <c r="Z4280" i="8" s="1"/>
  <c r="T4279" i="8"/>
  <c r="F4282" i="8"/>
  <c r="V4279" i="8" l="1"/>
  <c r="E4279" i="8"/>
  <c r="G4279" i="8" s="1"/>
  <c r="R4280" i="8" l="1"/>
  <c r="AI4280" i="8" s="1"/>
  <c r="X4279" i="8"/>
  <c r="AJ4279" i="8" s="1"/>
  <c r="AK4279" i="8" s="1"/>
  <c r="S4279" i="8"/>
  <c r="U4279" i="8" s="1"/>
  <c r="H4280" i="8"/>
  <c r="Y4280" i="8" s="1"/>
  <c r="I4281" i="8" l="1"/>
  <c r="Z4281" i="8" s="1"/>
  <c r="T4280" i="8"/>
  <c r="F4283" i="8"/>
  <c r="V4280" i="8" l="1"/>
  <c r="E4280" i="8"/>
  <c r="G4280" i="8" s="1"/>
  <c r="R4281" i="8" l="1"/>
  <c r="AI4281" i="8" s="1"/>
  <c r="X4280" i="8"/>
  <c r="AJ4280" i="8" s="1"/>
  <c r="AK4280" i="8" s="1"/>
  <c r="S4280" i="8"/>
  <c r="U4280" i="8" s="1"/>
  <c r="H4281" i="8"/>
  <c r="Y4281" i="8" s="1"/>
  <c r="I4282" i="8" l="1"/>
  <c r="Z4282" i="8" s="1"/>
  <c r="T4281" i="8"/>
  <c r="F4284" i="8"/>
  <c r="V4281" i="8" l="1"/>
  <c r="E4281" i="8"/>
  <c r="G4281" i="8" s="1"/>
  <c r="R4282" i="8" l="1"/>
  <c r="AI4282" i="8" s="1"/>
  <c r="X4281" i="8"/>
  <c r="AJ4281" i="8" s="1"/>
  <c r="AK4281" i="8" s="1"/>
  <c r="S4281" i="8"/>
  <c r="U4281" i="8" s="1"/>
  <c r="H4282" i="8"/>
  <c r="Y4282" i="8" s="1"/>
  <c r="I4283" i="8" l="1"/>
  <c r="Z4283" i="8" s="1"/>
  <c r="T4282" i="8"/>
  <c r="F4285" i="8"/>
  <c r="V4282" i="8" l="1"/>
  <c r="E4282" i="8"/>
  <c r="G4282" i="8" s="1"/>
  <c r="R4283" i="8" l="1"/>
  <c r="AI4283" i="8" s="1"/>
  <c r="X4282" i="8"/>
  <c r="AJ4282" i="8" s="1"/>
  <c r="AK4282" i="8" s="1"/>
  <c r="S4282" i="8"/>
  <c r="U4282" i="8" s="1"/>
  <c r="H4283" i="8"/>
  <c r="Y4283" i="8" s="1"/>
  <c r="I4284" i="8" l="1"/>
  <c r="Z4284" i="8" s="1"/>
  <c r="T4283" i="8"/>
  <c r="F4286" i="8"/>
  <c r="V4283" i="8" l="1"/>
  <c r="E4283" i="8"/>
  <c r="G4283" i="8" s="1"/>
  <c r="R4284" i="8" l="1"/>
  <c r="AI4284" i="8" s="1"/>
  <c r="X4283" i="8"/>
  <c r="AJ4283" i="8" s="1"/>
  <c r="AK4283" i="8" s="1"/>
  <c r="S4283" i="8"/>
  <c r="U4283" i="8" s="1"/>
  <c r="H4284" i="8"/>
  <c r="Y4284" i="8" s="1"/>
  <c r="I4285" i="8" l="1"/>
  <c r="Z4285" i="8" s="1"/>
  <c r="T4284" i="8"/>
  <c r="F4287" i="8"/>
  <c r="V4284" i="8" l="1"/>
  <c r="E4284" i="8"/>
  <c r="G4284" i="8" s="1"/>
  <c r="R4285" i="8" l="1"/>
  <c r="AI4285" i="8" s="1"/>
  <c r="X4284" i="8"/>
  <c r="AJ4284" i="8" s="1"/>
  <c r="AK4284" i="8" s="1"/>
  <c r="S4284" i="8"/>
  <c r="U4284" i="8" s="1"/>
  <c r="H4285" i="8"/>
  <c r="Y4285" i="8" s="1"/>
  <c r="I4286" i="8" l="1"/>
  <c r="Z4286" i="8" s="1"/>
  <c r="T4285" i="8"/>
  <c r="F4288" i="8"/>
  <c r="V4285" i="8" l="1"/>
  <c r="E4285" i="8"/>
  <c r="G4285" i="8" s="1"/>
  <c r="R4286" i="8" l="1"/>
  <c r="AI4286" i="8" s="1"/>
  <c r="X4285" i="8"/>
  <c r="AJ4285" i="8" s="1"/>
  <c r="AK4285" i="8" s="1"/>
  <c r="S4285" i="8"/>
  <c r="U4285" i="8" s="1"/>
  <c r="H4286" i="8"/>
  <c r="Y4286" i="8" s="1"/>
  <c r="I4287" i="8" l="1"/>
  <c r="Z4287" i="8" s="1"/>
  <c r="T4286" i="8"/>
  <c r="F4289" i="8"/>
  <c r="V4286" i="8" l="1"/>
  <c r="E4286" i="8"/>
  <c r="G4286" i="8" s="1"/>
  <c r="R4287" i="8" l="1"/>
  <c r="AI4287" i="8" s="1"/>
  <c r="X4286" i="8"/>
  <c r="AJ4286" i="8" s="1"/>
  <c r="AK4286" i="8" s="1"/>
  <c r="S4286" i="8"/>
  <c r="U4286" i="8" s="1"/>
  <c r="H4287" i="8"/>
  <c r="Y4287" i="8" s="1"/>
  <c r="I4288" i="8" l="1"/>
  <c r="Z4288" i="8" s="1"/>
  <c r="T4287" i="8"/>
  <c r="F4290" i="8"/>
  <c r="V4287" i="8" l="1"/>
  <c r="E4287" i="8"/>
  <c r="G4287" i="8" s="1"/>
  <c r="R4288" i="8" l="1"/>
  <c r="AI4288" i="8" s="1"/>
  <c r="X4287" i="8"/>
  <c r="AJ4287" i="8" s="1"/>
  <c r="AK4287" i="8" s="1"/>
  <c r="S4287" i="8"/>
  <c r="U4287" i="8" s="1"/>
  <c r="H4288" i="8"/>
  <c r="Y4288" i="8" s="1"/>
  <c r="I4289" i="8" l="1"/>
  <c r="Z4289" i="8" s="1"/>
  <c r="T4288" i="8"/>
  <c r="F4291" i="8"/>
  <c r="V4288" i="8" l="1"/>
  <c r="E4288" i="8"/>
  <c r="G4288" i="8" s="1"/>
  <c r="R4289" i="8" l="1"/>
  <c r="AI4289" i="8" s="1"/>
  <c r="X4288" i="8"/>
  <c r="AJ4288" i="8" s="1"/>
  <c r="AK4288" i="8" s="1"/>
  <c r="S4288" i="8"/>
  <c r="U4288" i="8" s="1"/>
  <c r="H4289" i="8"/>
  <c r="Y4289" i="8" s="1"/>
  <c r="I4290" i="8" l="1"/>
  <c r="Z4290" i="8" s="1"/>
  <c r="T4289" i="8"/>
  <c r="F4292" i="8"/>
  <c r="V4289" i="8" l="1"/>
  <c r="E4289" i="8"/>
  <c r="G4289" i="8" s="1"/>
  <c r="R4290" i="8" l="1"/>
  <c r="AI4290" i="8" s="1"/>
  <c r="X4289" i="8"/>
  <c r="AJ4289" i="8" s="1"/>
  <c r="AK4289" i="8" s="1"/>
  <c r="S4289" i="8"/>
  <c r="U4289" i="8" s="1"/>
  <c r="H4290" i="8"/>
  <c r="Y4290" i="8" s="1"/>
  <c r="I4291" i="8" l="1"/>
  <c r="Z4291" i="8" s="1"/>
  <c r="T4290" i="8"/>
  <c r="F4293" i="8"/>
  <c r="V4290" i="8" l="1"/>
  <c r="E4290" i="8"/>
  <c r="G4290" i="8" s="1"/>
  <c r="R4291" i="8" l="1"/>
  <c r="AI4291" i="8" s="1"/>
  <c r="X4290" i="8"/>
  <c r="AJ4290" i="8" s="1"/>
  <c r="AK4290" i="8" s="1"/>
  <c r="S4290" i="8"/>
  <c r="U4290" i="8" s="1"/>
  <c r="H4291" i="8"/>
  <c r="Y4291" i="8" s="1"/>
  <c r="I4292" i="8" l="1"/>
  <c r="Z4292" i="8" s="1"/>
  <c r="T4291" i="8"/>
  <c r="F4294" i="8"/>
  <c r="V4291" i="8" l="1"/>
  <c r="E4291" i="8"/>
  <c r="G4291" i="8" s="1"/>
  <c r="R4292" i="8" l="1"/>
  <c r="AI4292" i="8" s="1"/>
  <c r="X4291" i="8"/>
  <c r="AJ4291" i="8" s="1"/>
  <c r="AK4291" i="8" s="1"/>
  <c r="S4291" i="8"/>
  <c r="U4291" i="8" s="1"/>
  <c r="H4292" i="8"/>
  <c r="Y4292" i="8" s="1"/>
  <c r="I4293" i="8" l="1"/>
  <c r="Z4293" i="8" s="1"/>
  <c r="T4292" i="8"/>
  <c r="F4295" i="8"/>
  <c r="V4292" i="8" l="1"/>
  <c r="E4292" i="8"/>
  <c r="G4292" i="8" s="1"/>
  <c r="R4293" i="8" l="1"/>
  <c r="AI4293" i="8" s="1"/>
  <c r="X4292" i="8"/>
  <c r="AJ4292" i="8" s="1"/>
  <c r="AK4292" i="8" s="1"/>
  <c r="S4292" i="8"/>
  <c r="U4292" i="8" s="1"/>
  <c r="H4293" i="8"/>
  <c r="Y4293" i="8" s="1"/>
  <c r="I4294" i="8" l="1"/>
  <c r="Z4294" i="8" s="1"/>
  <c r="T4293" i="8"/>
  <c r="F4296" i="8"/>
  <c r="V4293" i="8" l="1"/>
  <c r="E4293" i="8"/>
  <c r="G4293" i="8" s="1"/>
  <c r="R4294" i="8" l="1"/>
  <c r="AI4294" i="8" s="1"/>
  <c r="X4293" i="8"/>
  <c r="AJ4293" i="8" s="1"/>
  <c r="AK4293" i="8" s="1"/>
  <c r="S4293" i="8"/>
  <c r="U4293" i="8" s="1"/>
  <c r="H4294" i="8"/>
  <c r="Y4294" i="8" s="1"/>
  <c r="I4295" i="8" l="1"/>
  <c r="Z4295" i="8" s="1"/>
  <c r="T4294" i="8"/>
  <c r="F4297" i="8"/>
  <c r="V4294" i="8" l="1"/>
  <c r="E4294" i="8"/>
  <c r="G4294" i="8" s="1"/>
  <c r="R4295" i="8" l="1"/>
  <c r="AI4295" i="8" s="1"/>
  <c r="X4294" i="8"/>
  <c r="AJ4294" i="8" s="1"/>
  <c r="AK4294" i="8" s="1"/>
  <c r="S4294" i="8"/>
  <c r="U4294" i="8" s="1"/>
  <c r="H4295" i="8"/>
  <c r="Y4295" i="8" s="1"/>
  <c r="I4296" i="8" l="1"/>
  <c r="Z4296" i="8" s="1"/>
  <c r="T4295" i="8"/>
  <c r="F4298" i="8"/>
  <c r="V4295" i="8" l="1"/>
  <c r="E4295" i="8"/>
  <c r="G4295" i="8" s="1"/>
  <c r="R4296" i="8" l="1"/>
  <c r="AI4296" i="8" s="1"/>
  <c r="X4295" i="8"/>
  <c r="AJ4295" i="8" s="1"/>
  <c r="AK4295" i="8" s="1"/>
  <c r="S4295" i="8"/>
  <c r="U4295" i="8" s="1"/>
  <c r="H4296" i="8"/>
  <c r="Y4296" i="8" s="1"/>
  <c r="I4297" i="8" l="1"/>
  <c r="Z4297" i="8" s="1"/>
  <c r="T4296" i="8"/>
  <c r="F4299" i="8"/>
  <c r="V4296" i="8" l="1"/>
  <c r="E4296" i="8"/>
  <c r="G4296" i="8" s="1"/>
  <c r="R4297" i="8" l="1"/>
  <c r="AI4297" i="8" s="1"/>
  <c r="X4296" i="8"/>
  <c r="AJ4296" i="8" s="1"/>
  <c r="AK4296" i="8" s="1"/>
  <c r="S4296" i="8"/>
  <c r="U4296" i="8" s="1"/>
  <c r="H4297" i="8"/>
  <c r="Y4297" i="8" s="1"/>
  <c r="I4298" i="8" l="1"/>
  <c r="Z4298" i="8" s="1"/>
  <c r="T4297" i="8"/>
  <c r="F4300" i="8"/>
  <c r="V4297" i="8" l="1"/>
  <c r="E4297" i="8"/>
  <c r="G4297" i="8" s="1"/>
  <c r="R4298" i="8" l="1"/>
  <c r="AI4298" i="8" s="1"/>
  <c r="X4297" i="8"/>
  <c r="AJ4297" i="8" s="1"/>
  <c r="AK4297" i="8" s="1"/>
  <c r="S4297" i="8"/>
  <c r="U4297" i="8" s="1"/>
  <c r="H4298" i="8"/>
  <c r="Y4298" i="8" s="1"/>
  <c r="I4299" i="8" l="1"/>
  <c r="Z4299" i="8" s="1"/>
  <c r="T4298" i="8"/>
  <c r="F4301" i="8"/>
  <c r="V4298" i="8" l="1"/>
  <c r="E4298" i="8"/>
  <c r="G4298" i="8" s="1"/>
  <c r="R4299" i="8" l="1"/>
  <c r="AI4299" i="8" s="1"/>
  <c r="X4298" i="8"/>
  <c r="AJ4298" i="8" s="1"/>
  <c r="AK4298" i="8" s="1"/>
  <c r="S4298" i="8"/>
  <c r="U4298" i="8" s="1"/>
  <c r="H4299" i="8"/>
  <c r="Y4299" i="8" s="1"/>
  <c r="I4300" i="8" l="1"/>
  <c r="Z4300" i="8" s="1"/>
  <c r="T4299" i="8"/>
  <c r="F4302" i="8"/>
  <c r="V4299" i="8" l="1"/>
  <c r="E4299" i="8"/>
  <c r="G4299" i="8" s="1"/>
  <c r="R4300" i="8" l="1"/>
  <c r="AI4300" i="8" s="1"/>
  <c r="X4299" i="8"/>
  <c r="AJ4299" i="8" s="1"/>
  <c r="AK4299" i="8" s="1"/>
  <c r="S4299" i="8"/>
  <c r="U4299" i="8" s="1"/>
  <c r="H4300" i="8"/>
  <c r="Y4300" i="8" s="1"/>
  <c r="I4301" i="8" l="1"/>
  <c r="Z4301" i="8" s="1"/>
  <c r="T4300" i="8"/>
  <c r="F4303" i="8"/>
  <c r="V4300" i="8" l="1"/>
  <c r="E4300" i="8"/>
  <c r="G4300" i="8" s="1"/>
  <c r="R4301" i="8" l="1"/>
  <c r="AI4301" i="8" s="1"/>
  <c r="X4300" i="8"/>
  <c r="AJ4300" i="8" s="1"/>
  <c r="AK4300" i="8" s="1"/>
  <c r="S4300" i="8"/>
  <c r="U4300" i="8" s="1"/>
  <c r="H4301" i="8"/>
  <c r="Y4301" i="8" s="1"/>
  <c r="I4302" i="8" l="1"/>
  <c r="Z4302" i="8" s="1"/>
  <c r="T4301" i="8"/>
  <c r="F4304" i="8"/>
  <c r="V4301" i="8" l="1"/>
  <c r="E4301" i="8"/>
  <c r="G4301" i="8" s="1"/>
  <c r="R4302" i="8" l="1"/>
  <c r="AI4302" i="8" s="1"/>
  <c r="X4301" i="8"/>
  <c r="AJ4301" i="8" s="1"/>
  <c r="AK4301" i="8" s="1"/>
  <c r="S4301" i="8"/>
  <c r="U4301" i="8" s="1"/>
  <c r="H4302" i="8"/>
  <c r="Y4302" i="8" s="1"/>
  <c r="I4303" i="8" l="1"/>
  <c r="Z4303" i="8" s="1"/>
  <c r="T4302" i="8"/>
  <c r="F4305" i="8"/>
  <c r="V4302" i="8" l="1"/>
  <c r="E4302" i="8"/>
  <c r="G4302" i="8" s="1"/>
  <c r="R4303" i="8" l="1"/>
  <c r="AI4303" i="8" s="1"/>
  <c r="X4302" i="8"/>
  <c r="AJ4302" i="8" s="1"/>
  <c r="AK4302" i="8" s="1"/>
  <c r="S4302" i="8"/>
  <c r="U4302" i="8" s="1"/>
  <c r="H4303" i="8"/>
  <c r="Y4303" i="8" s="1"/>
  <c r="I4304" i="8" l="1"/>
  <c r="Z4304" i="8" s="1"/>
  <c r="T4303" i="8"/>
  <c r="F4306" i="8"/>
  <c r="V4303" i="8" l="1"/>
  <c r="E4303" i="8"/>
  <c r="G4303" i="8" s="1"/>
  <c r="R4304" i="8" l="1"/>
  <c r="AI4304" i="8" s="1"/>
  <c r="X4303" i="8"/>
  <c r="AJ4303" i="8" s="1"/>
  <c r="AK4303" i="8" s="1"/>
  <c r="S4303" i="8"/>
  <c r="U4303" i="8" s="1"/>
  <c r="H4304" i="8"/>
  <c r="Y4304" i="8" s="1"/>
  <c r="I4305" i="8" l="1"/>
  <c r="Z4305" i="8" s="1"/>
  <c r="T4304" i="8"/>
  <c r="F4307" i="8"/>
  <c r="V4304" i="8" l="1"/>
  <c r="E4304" i="8"/>
  <c r="G4304" i="8" s="1"/>
  <c r="R4305" i="8" l="1"/>
  <c r="AI4305" i="8" s="1"/>
  <c r="X4304" i="8"/>
  <c r="AJ4304" i="8" s="1"/>
  <c r="AK4304" i="8" s="1"/>
  <c r="S4304" i="8"/>
  <c r="U4304" i="8" s="1"/>
  <c r="H4305" i="8"/>
  <c r="Y4305" i="8" s="1"/>
  <c r="I4306" i="8" l="1"/>
  <c r="Z4306" i="8" s="1"/>
  <c r="T4305" i="8"/>
  <c r="F4308" i="8"/>
  <c r="V4305" i="8" l="1"/>
  <c r="E4305" i="8"/>
  <c r="G4305" i="8" s="1"/>
  <c r="R4306" i="8" l="1"/>
  <c r="AI4306" i="8" s="1"/>
  <c r="X4305" i="8"/>
  <c r="AJ4305" i="8" s="1"/>
  <c r="AK4305" i="8" s="1"/>
  <c r="S4305" i="8"/>
  <c r="U4305" i="8" s="1"/>
  <c r="H4306" i="8"/>
  <c r="Y4306" i="8" s="1"/>
  <c r="I4307" i="8" l="1"/>
  <c r="Z4307" i="8" s="1"/>
  <c r="T4306" i="8"/>
  <c r="F4309" i="8"/>
  <c r="V4306" i="8" l="1"/>
  <c r="E4306" i="8"/>
  <c r="G4306" i="8" s="1"/>
  <c r="R4307" i="8" l="1"/>
  <c r="AI4307" i="8" s="1"/>
  <c r="X4306" i="8"/>
  <c r="AJ4306" i="8" s="1"/>
  <c r="AK4306" i="8" s="1"/>
  <c r="S4306" i="8"/>
  <c r="U4306" i="8" s="1"/>
  <c r="H4307" i="8"/>
  <c r="Y4307" i="8" s="1"/>
  <c r="I4308" i="8" l="1"/>
  <c r="Z4308" i="8" s="1"/>
  <c r="T4307" i="8"/>
  <c r="F4310" i="8"/>
  <c r="V4307" i="8" l="1"/>
  <c r="E4307" i="8"/>
  <c r="G4307" i="8" s="1"/>
  <c r="R4308" i="8" l="1"/>
  <c r="AI4308" i="8" s="1"/>
  <c r="X4307" i="8"/>
  <c r="AJ4307" i="8" s="1"/>
  <c r="AK4307" i="8" s="1"/>
  <c r="S4307" i="8"/>
  <c r="U4307" i="8" s="1"/>
  <c r="H4308" i="8"/>
  <c r="Y4308" i="8" s="1"/>
  <c r="I4309" i="8" l="1"/>
  <c r="Z4309" i="8" s="1"/>
  <c r="T4308" i="8"/>
  <c r="F4311" i="8"/>
  <c r="V4308" i="8" l="1"/>
  <c r="E4308" i="8"/>
  <c r="G4308" i="8" s="1"/>
  <c r="R4309" i="8" l="1"/>
  <c r="AI4309" i="8" s="1"/>
  <c r="X4308" i="8"/>
  <c r="AJ4308" i="8" s="1"/>
  <c r="AK4308" i="8" s="1"/>
  <c r="S4308" i="8"/>
  <c r="U4308" i="8" s="1"/>
  <c r="H4309" i="8"/>
  <c r="Y4309" i="8" s="1"/>
  <c r="I4310" i="8" l="1"/>
  <c r="Z4310" i="8" s="1"/>
  <c r="T4309" i="8"/>
  <c r="F4312" i="8"/>
  <c r="V4309" i="8" l="1"/>
  <c r="E4309" i="8"/>
  <c r="G4309" i="8" s="1"/>
  <c r="R4310" i="8" l="1"/>
  <c r="AI4310" i="8" s="1"/>
  <c r="X4309" i="8"/>
  <c r="AJ4309" i="8" s="1"/>
  <c r="AK4309" i="8" s="1"/>
  <c r="S4309" i="8"/>
  <c r="U4309" i="8" s="1"/>
  <c r="H4310" i="8"/>
  <c r="Y4310" i="8" s="1"/>
  <c r="I4311" i="8" l="1"/>
  <c r="Z4311" i="8" s="1"/>
  <c r="T4310" i="8"/>
  <c r="F4313" i="8"/>
  <c r="V4310" i="8" l="1"/>
  <c r="E4310" i="8"/>
  <c r="G4310" i="8" s="1"/>
  <c r="R4311" i="8" l="1"/>
  <c r="AI4311" i="8" s="1"/>
  <c r="X4310" i="8"/>
  <c r="AJ4310" i="8" s="1"/>
  <c r="AK4310" i="8" s="1"/>
  <c r="S4310" i="8"/>
  <c r="U4310" i="8" s="1"/>
  <c r="H4311" i="8"/>
  <c r="Y4311" i="8" s="1"/>
  <c r="I4312" i="8" l="1"/>
  <c r="Z4312" i="8" s="1"/>
  <c r="T4311" i="8"/>
  <c r="F4314" i="8"/>
  <c r="V4311" i="8" l="1"/>
  <c r="E4311" i="8"/>
  <c r="G4311" i="8" s="1"/>
  <c r="R4312" i="8" l="1"/>
  <c r="AI4312" i="8" s="1"/>
  <c r="X4311" i="8"/>
  <c r="AJ4311" i="8" s="1"/>
  <c r="AK4311" i="8" s="1"/>
  <c r="S4311" i="8"/>
  <c r="U4311" i="8" s="1"/>
  <c r="H4312" i="8"/>
  <c r="Y4312" i="8" s="1"/>
  <c r="I4313" i="8" l="1"/>
  <c r="Z4313" i="8" s="1"/>
  <c r="T4312" i="8"/>
  <c r="F4315" i="8"/>
  <c r="V4312" i="8" l="1"/>
  <c r="E4312" i="8"/>
  <c r="G4312" i="8" s="1"/>
  <c r="R4313" i="8" l="1"/>
  <c r="AI4313" i="8" s="1"/>
  <c r="X4312" i="8"/>
  <c r="AJ4312" i="8" s="1"/>
  <c r="AK4312" i="8" s="1"/>
  <c r="S4312" i="8"/>
  <c r="U4312" i="8" s="1"/>
  <c r="H4313" i="8"/>
  <c r="Y4313" i="8" s="1"/>
  <c r="I4314" i="8" l="1"/>
  <c r="Z4314" i="8" s="1"/>
  <c r="T4313" i="8"/>
  <c r="F4316" i="8"/>
  <c r="V4313" i="8" l="1"/>
  <c r="E4313" i="8"/>
  <c r="G4313" i="8" s="1"/>
  <c r="R4314" i="8" l="1"/>
  <c r="AI4314" i="8" s="1"/>
  <c r="X4313" i="8"/>
  <c r="AJ4313" i="8" s="1"/>
  <c r="AK4313" i="8" s="1"/>
  <c r="S4313" i="8"/>
  <c r="U4313" i="8" s="1"/>
  <c r="H4314" i="8"/>
  <c r="Y4314" i="8" s="1"/>
  <c r="I4315" i="8" l="1"/>
  <c r="Z4315" i="8" s="1"/>
  <c r="T4314" i="8"/>
  <c r="F4317" i="8"/>
  <c r="V4314" i="8" l="1"/>
  <c r="E4314" i="8"/>
  <c r="G4314" i="8" s="1"/>
  <c r="R4315" i="8" l="1"/>
  <c r="AI4315" i="8" s="1"/>
  <c r="X4314" i="8"/>
  <c r="AJ4314" i="8" s="1"/>
  <c r="AK4314" i="8" s="1"/>
  <c r="S4314" i="8"/>
  <c r="U4314" i="8" s="1"/>
  <c r="H4315" i="8"/>
  <c r="Y4315" i="8" s="1"/>
  <c r="I4316" i="8" l="1"/>
  <c r="Z4316" i="8" s="1"/>
  <c r="T4315" i="8"/>
  <c r="F4318" i="8"/>
  <c r="V4315" i="8" l="1"/>
  <c r="E4315" i="8"/>
  <c r="G4315" i="8" s="1"/>
  <c r="R4316" i="8" l="1"/>
  <c r="AI4316" i="8" s="1"/>
  <c r="X4315" i="8"/>
  <c r="AJ4315" i="8" s="1"/>
  <c r="AK4315" i="8" s="1"/>
  <c r="S4315" i="8"/>
  <c r="U4315" i="8" s="1"/>
  <c r="H4316" i="8"/>
  <c r="Y4316" i="8" s="1"/>
  <c r="I4317" i="8" l="1"/>
  <c r="Z4317" i="8" s="1"/>
  <c r="T4316" i="8"/>
  <c r="F4319" i="8"/>
  <c r="V4316" i="8" l="1"/>
  <c r="E4316" i="8"/>
  <c r="G4316" i="8" s="1"/>
  <c r="R4317" i="8" l="1"/>
  <c r="AI4317" i="8" s="1"/>
  <c r="X4316" i="8"/>
  <c r="AJ4316" i="8" s="1"/>
  <c r="AK4316" i="8" s="1"/>
  <c r="S4316" i="8"/>
  <c r="U4316" i="8" s="1"/>
  <c r="H4317" i="8"/>
  <c r="Y4317" i="8" s="1"/>
  <c r="I4318" i="8" l="1"/>
  <c r="Z4318" i="8" s="1"/>
  <c r="T4317" i="8"/>
  <c r="F4320" i="8"/>
  <c r="V4317" i="8" l="1"/>
  <c r="E4317" i="8"/>
  <c r="G4317" i="8" s="1"/>
  <c r="R4318" i="8" l="1"/>
  <c r="AI4318" i="8" s="1"/>
  <c r="X4317" i="8"/>
  <c r="AJ4317" i="8" s="1"/>
  <c r="AK4317" i="8" s="1"/>
  <c r="S4317" i="8"/>
  <c r="U4317" i="8" s="1"/>
  <c r="H4318" i="8"/>
  <c r="Y4318" i="8" s="1"/>
  <c r="I4319" i="8" l="1"/>
  <c r="Z4319" i="8" s="1"/>
  <c r="T4318" i="8"/>
  <c r="F4321" i="8"/>
  <c r="V4318" i="8" l="1"/>
  <c r="E4318" i="8"/>
  <c r="G4318" i="8" s="1"/>
  <c r="R4319" i="8" l="1"/>
  <c r="AI4319" i="8" s="1"/>
  <c r="X4318" i="8"/>
  <c r="AJ4318" i="8" s="1"/>
  <c r="AK4318" i="8" s="1"/>
  <c r="S4318" i="8"/>
  <c r="U4318" i="8" s="1"/>
  <c r="H4319" i="8"/>
  <c r="Y4319" i="8" s="1"/>
  <c r="I4320" i="8" l="1"/>
  <c r="Z4320" i="8" s="1"/>
  <c r="T4319" i="8"/>
  <c r="F4322" i="8"/>
  <c r="V4319" i="8" l="1"/>
  <c r="E4319" i="8"/>
  <c r="G4319" i="8" s="1"/>
  <c r="R4320" i="8" l="1"/>
  <c r="AI4320" i="8" s="1"/>
  <c r="X4319" i="8"/>
  <c r="AJ4319" i="8" s="1"/>
  <c r="AK4319" i="8" s="1"/>
  <c r="S4319" i="8"/>
  <c r="U4319" i="8" s="1"/>
  <c r="H4320" i="8"/>
  <c r="Y4320" i="8" s="1"/>
  <c r="I4321" i="8" l="1"/>
  <c r="Z4321" i="8" s="1"/>
  <c r="T4320" i="8"/>
  <c r="F4323" i="8"/>
  <c r="V4320" i="8" l="1"/>
  <c r="E4320" i="8"/>
  <c r="G4320" i="8" s="1"/>
  <c r="R4321" i="8" l="1"/>
  <c r="AI4321" i="8" s="1"/>
  <c r="X4320" i="8"/>
  <c r="AJ4320" i="8" s="1"/>
  <c r="AK4320" i="8" s="1"/>
  <c r="S4320" i="8"/>
  <c r="U4320" i="8" s="1"/>
  <c r="H4321" i="8"/>
  <c r="Y4321" i="8" s="1"/>
  <c r="I4322" i="8" l="1"/>
  <c r="Z4322" i="8" s="1"/>
  <c r="T4321" i="8"/>
  <c r="F4324" i="8"/>
  <c r="V4321" i="8" l="1"/>
  <c r="E4321" i="8"/>
  <c r="G4321" i="8" s="1"/>
  <c r="R4322" i="8" l="1"/>
  <c r="AI4322" i="8" s="1"/>
  <c r="X4321" i="8"/>
  <c r="AJ4321" i="8" s="1"/>
  <c r="AK4321" i="8" s="1"/>
  <c r="S4321" i="8"/>
  <c r="U4321" i="8" s="1"/>
  <c r="H4322" i="8"/>
  <c r="Y4322" i="8" s="1"/>
  <c r="I4323" i="8" l="1"/>
  <c r="Z4323" i="8" s="1"/>
  <c r="T4322" i="8"/>
  <c r="F4325" i="8"/>
  <c r="V4322" i="8" l="1"/>
  <c r="E4322" i="8"/>
  <c r="G4322" i="8" s="1"/>
  <c r="R4323" i="8" l="1"/>
  <c r="AI4323" i="8" s="1"/>
  <c r="X4322" i="8"/>
  <c r="AJ4322" i="8" s="1"/>
  <c r="AK4322" i="8" s="1"/>
  <c r="S4322" i="8"/>
  <c r="U4322" i="8" s="1"/>
  <c r="H4323" i="8"/>
  <c r="Y4323" i="8" s="1"/>
  <c r="I4324" i="8" l="1"/>
  <c r="Z4324" i="8" s="1"/>
  <c r="T4323" i="8"/>
  <c r="F4326" i="8"/>
  <c r="V4323" i="8" l="1"/>
  <c r="E4323" i="8"/>
  <c r="G4323" i="8" s="1"/>
  <c r="R4324" i="8" l="1"/>
  <c r="AI4324" i="8" s="1"/>
  <c r="X4323" i="8"/>
  <c r="AJ4323" i="8" s="1"/>
  <c r="AK4323" i="8" s="1"/>
  <c r="S4323" i="8"/>
  <c r="U4323" i="8" s="1"/>
  <c r="H4324" i="8"/>
  <c r="Y4324" i="8" s="1"/>
  <c r="I4325" i="8" l="1"/>
  <c r="Z4325" i="8" s="1"/>
  <c r="T4324" i="8"/>
  <c r="F4327" i="8"/>
  <c r="V4324" i="8" l="1"/>
  <c r="E4324" i="8"/>
  <c r="G4324" i="8" s="1"/>
  <c r="R4325" i="8" l="1"/>
  <c r="AI4325" i="8" s="1"/>
  <c r="X4324" i="8"/>
  <c r="AJ4324" i="8" s="1"/>
  <c r="AK4324" i="8" s="1"/>
  <c r="S4324" i="8"/>
  <c r="U4324" i="8" s="1"/>
  <c r="H4325" i="8"/>
  <c r="Y4325" i="8" s="1"/>
  <c r="I4326" i="8" l="1"/>
  <c r="Z4326" i="8" s="1"/>
  <c r="T4325" i="8"/>
  <c r="F4328" i="8"/>
  <c r="V4325" i="8" l="1"/>
  <c r="E4325" i="8"/>
  <c r="G4325" i="8" s="1"/>
  <c r="R4326" i="8" l="1"/>
  <c r="AI4326" i="8" s="1"/>
  <c r="X4325" i="8"/>
  <c r="AJ4325" i="8" s="1"/>
  <c r="AK4325" i="8" s="1"/>
  <c r="S4325" i="8"/>
  <c r="U4325" i="8" s="1"/>
  <c r="H4326" i="8"/>
  <c r="Y4326" i="8" s="1"/>
  <c r="I4327" i="8" l="1"/>
  <c r="Z4327" i="8" s="1"/>
  <c r="T4326" i="8"/>
  <c r="F4329" i="8"/>
  <c r="V4326" i="8" l="1"/>
  <c r="E4326" i="8"/>
  <c r="G4326" i="8" s="1"/>
  <c r="R4327" i="8" l="1"/>
  <c r="AI4327" i="8" s="1"/>
  <c r="X4326" i="8"/>
  <c r="AJ4326" i="8" s="1"/>
  <c r="AK4326" i="8" s="1"/>
  <c r="S4326" i="8"/>
  <c r="U4326" i="8" s="1"/>
  <c r="H4327" i="8"/>
  <c r="Y4327" i="8" s="1"/>
  <c r="I4328" i="8" l="1"/>
  <c r="Z4328" i="8" s="1"/>
  <c r="T4327" i="8"/>
  <c r="F4330" i="8"/>
  <c r="V4327" i="8" l="1"/>
  <c r="E4327" i="8"/>
  <c r="G4327" i="8" s="1"/>
  <c r="R4328" i="8" l="1"/>
  <c r="AI4328" i="8" s="1"/>
  <c r="X4327" i="8"/>
  <c r="AJ4327" i="8" s="1"/>
  <c r="AK4327" i="8" s="1"/>
  <c r="S4327" i="8"/>
  <c r="U4327" i="8" s="1"/>
  <c r="H4328" i="8"/>
  <c r="Y4328" i="8" s="1"/>
  <c r="I4329" i="8" l="1"/>
  <c r="Z4329" i="8" s="1"/>
  <c r="T4328" i="8"/>
  <c r="F4331" i="8"/>
  <c r="V4328" i="8" l="1"/>
  <c r="E4328" i="8"/>
  <c r="G4328" i="8" s="1"/>
  <c r="R4329" i="8" l="1"/>
  <c r="AI4329" i="8" s="1"/>
  <c r="X4328" i="8"/>
  <c r="AJ4328" i="8" s="1"/>
  <c r="AK4328" i="8" s="1"/>
  <c r="S4328" i="8"/>
  <c r="U4328" i="8" s="1"/>
  <c r="H4329" i="8"/>
  <c r="Y4329" i="8" s="1"/>
  <c r="I4330" i="8" l="1"/>
  <c r="Z4330" i="8" s="1"/>
  <c r="T4329" i="8"/>
  <c r="F4332" i="8"/>
  <c r="V4329" i="8" l="1"/>
  <c r="E4329" i="8"/>
  <c r="G4329" i="8" s="1"/>
  <c r="R4330" i="8" l="1"/>
  <c r="AI4330" i="8" s="1"/>
  <c r="X4329" i="8"/>
  <c r="AJ4329" i="8" s="1"/>
  <c r="AK4329" i="8" s="1"/>
  <c r="S4329" i="8"/>
  <c r="U4329" i="8" s="1"/>
  <c r="H4330" i="8"/>
  <c r="Y4330" i="8" s="1"/>
  <c r="I4331" i="8" l="1"/>
  <c r="Z4331" i="8" s="1"/>
  <c r="T4330" i="8"/>
  <c r="F4333" i="8"/>
  <c r="V4330" i="8" l="1"/>
  <c r="E4330" i="8"/>
  <c r="G4330" i="8" s="1"/>
  <c r="R4331" i="8" l="1"/>
  <c r="AI4331" i="8" s="1"/>
  <c r="X4330" i="8"/>
  <c r="AJ4330" i="8" s="1"/>
  <c r="AK4330" i="8" s="1"/>
  <c r="S4330" i="8"/>
  <c r="U4330" i="8" s="1"/>
  <c r="H4331" i="8"/>
  <c r="Y4331" i="8" s="1"/>
  <c r="I4332" i="8" l="1"/>
  <c r="Z4332" i="8" s="1"/>
  <c r="T4331" i="8"/>
  <c r="F4334" i="8"/>
  <c r="V4331" i="8" l="1"/>
  <c r="E4331" i="8"/>
  <c r="G4331" i="8" s="1"/>
  <c r="R4332" i="8" l="1"/>
  <c r="AI4332" i="8" s="1"/>
  <c r="X4331" i="8"/>
  <c r="AJ4331" i="8" s="1"/>
  <c r="AK4331" i="8" s="1"/>
  <c r="S4331" i="8"/>
  <c r="U4331" i="8" s="1"/>
  <c r="H4332" i="8"/>
  <c r="Y4332" i="8" s="1"/>
  <c r="I4333" i="8" l="1"/>
  <c r="Z4333" i="8" s="1"/>
  <c r="T4332" i="8"/>
  <c r="F4335" i="8"/>
  <c r="V4332" i="8" l="1"/>
  <c r="E4332" i="8"/>
  <c r="G4332" i="8" s="1"/>
  <c r="R4333" i="8" l="1"/>
  <c r="AI4333" i="8" s="1"/>
  <c r="X4332" i="8"/>
  <c r="AJ4332" i="8" s="1"/>
  <c r="AK4332" i="8" s="1"/>
  <c r="S4332" i="8"/>
  <c r="U4332" i="8" s="1"/>
  <c r="H4333" i="8"/>
  <c r="Y4333" i="8" s="1"/>
  <c r="I4334" i="8" l="1"/>
  <c r="Z4334" i="8" s="1"/>
  <c r="T4333" i="8"/>
  <c r="F4336" i="8"/>
  <c r="V4333" i="8" l="1"/>
  <c r="E4333" i="8"/>
  <c r="G4333" i="8" s="1"/>
  <c r="R4334" i="8" l="1"/>
  <c r="AI4334" i="8" s="1"/>
  <c r="X4333" i="8"/>
  <c r="AJ4333" i="8" s="1"/>
  <c r="AK4333" i="8" s="1"/>
  <c r="S4333" i="8"/>
  <c r="U4333" i="8" s="1"/>
  <c r="H4334" i="8"/>
  <c r="Y4334" i="8" s="1"/>
  <c r="I4335" i="8" l="1"/>
  <c r="Z4335" i="8" s="1"/>
  <c r="T4334" i="8"/>
  <c r="F4337" i="8"/>
  <c r="V4334" i="8" l="1"/>
  <c r="E4334" i="8"/>
  <c r="G4334" i="8" s="1"/>
  <c r="R4335" i="8" l="1"/>
  <c r="AI4335" i="8" s="1"/>
  <c r="X4334" i="8"/>
  <c r="AJ4334" i="8" s="1"/>
  <c r="AK4334" i="8" s="1"/>
  <c r="S4334" i="8"/>
  <c r="U4334" i="8" s="1"/>
  <c r="H4335" i="8"/>
  <c r="Y4335" i="8" s="1"/>
  <c r="I4336" i="8" l="1"/>
  <c r="Z4336" i="8" s="1"/>
  <c r="T4335" i="8"/>
  <c r="F4338" i="8"/>
  <c r="V4335" i="8" l="1"/>
  <c r="E4335" i="8"/>
  <c r="G4335" i="8" s="1"/>
  <c r="R4336" i="8" l="1"/>
  <c r="AI4336" i="8" s="1"/>
  <c r="X4335" i="8"/>
  <c r="AJ4335" i="8" s="1"/>
  <c r="AK4335" i="8" s="1"/>
  <c r="S4335" i="8"/>
  <c r="U4335" i="8" s="1"/>
  <c r="H4336" i="8"/>
  <c r="Y4336" i="8" s="1"/>
  <c r="I4337" i="8" l="1"/>
  <c r="Z4337" i="8" s="1"/>
  <c r="T4336" i="8"/>
  <c r="F4339" i="8"/>
  <c r="V4336" i="8" l="1"/>
  <c r="E4336" i="8"/>
  <c r="G4336" i="8" s="1"/>
  <c r="R4337" i="8" l="1"/>
  <c r="AI4337" i="8" s="1"/>
  <c r="X4336" i="8"/>
  <c r="AJ4336" i="8" s="1"/>
  <c r="AK4336" i="8" s="1"/>
  <c r="S4336" i="8"/>
  <c r="U4336" i="8" s="1"/>
  <c r="H4337" i="8"/>
  <c r="Y4337" i="8" s="1"/>
  <c r="I4338" i="8" l="1"/>
  <c r="Z4338" i="8" s="1"/>
  <c r="T4337" i="8"/>
  <c r="F4340" i="8"/>
  <c r="V4337" i="8" l="1"/>
  <c r="E4337" i="8"/>
  <c r="G4337" i="8" s="1"/>
  <c r="R4338" i="8" l="1"/>
  <c r="AI4338" i="8" s="1"/>
  <c r="X4337" i="8"/>
  <c r="AJ4337" i="8" s="1"/>
  <c r="AK4337" i="8" s="1"/>
  <c r="S4337" i="8"/>
  <c r="U4337" i="8" s="1"/>
  <c r="H4338" i="8"/>
  <c r="Y4338" i="8" s="1"/>
  <c r="I4339" i="8" l="1"/>
  <c r="Z4339" i="8" s="1"/>
  <c r="T4338" i="8"/>
  <c r="F4341" i="8"/>
  <c r="V4338" i="8" l="1"/>
  <c r="E4338" i="8"/>
  <c r="G4338" i="8" s="1"/>
  <c r="R4339" i="8" l="1"/>
  <c r="AI4339" i="8" s="1"/>
  <c r="X4338" i="8"/>
  <c r="AJ4338" i="8" s="1"/>
  <c r="AK4338" i="8" s="1"/>
  <c r="S4338" i="8"/>
  <c r="U4338" i="8" s="1"/>
  <c r="H4339" i="8"/>
  <c r="Y4339" i="8" s="1"/>
  <c r="I4340" i="8" l="1"/>
  <c r="Z4340" i="8" s="1"/>
  <c r="T4339" i="8"/>
  <c r="F4342" i="8"/>
  <c r="V4339" i="8" l="1"/>
  <c r="E4339" i="8"/>
  <c r="G4339" i="8" s="1"/>
  <c r="R4340" i="8" l="1"/>
  <c r="AI4340" i="8" s="1"/>
  <c r="X4339" i="8"/>
  <c r="AJ4339" i="8" s="1"/>
  <c r="AK4339" i="8" s="1"/>
  <c r="S4339" i="8"/>
  <c r="U4339" i="8" s="1"/>
  <c r="H4340" i="8"/>
  <c r="Y4340" i="8" s="1"/>
  <c r="I4341" i="8" l="1"/>
  <c r="Z4341" i="8" s="1"/>
  <c r="T4340" i="8"/>
  <c r="F4343" i="8"/>
  <c r="V4340" i="8" l="1"/>
  <c r="E4340" i="8"/>
  <c r="G4340" i="8" s="1"/>
  <c r="R4341" i="8" l="1"/>
  <c r="AI4341" i="8" s="1"/>
  <c r="X4340" i="8"/>
  <c r="AJ4340" i="8" s="1"/>
  <c r="AK4340" i="8" s="1"/>
  <c r="S4340" i="8"/>
  <c r="U4340" i="8" s="1"/>
  <c r="H4341" i="8"/>
  <c r="Y4341" i="8" s="1"/>
  <c r="I4342" i="8" l="1"/>
  <c r="Z4342" i="8" s="1"/>
  <c r="T4341" i="8"/>
  <c r="F4344" i="8"/>
  <c r="V4341" i="8" l="1"/>
  <c r="E4341" i="8"/>
  <c r="G4341" i="8" s="1"/>
  <c r="R4342" i="8" l="1"/>
  <c r="AI4342" i="8" s="1"/>
  <c r="X4341" i="8"/>
  <c r="AJ4341" i="8" s="1"/>
  <c r="AK4341" i="8" s="1"/>
  <c r="S4341" i="8"/>
  <c r="U4341" i="8" s="1"/>
  <c r="H4342" i="8"/>
  <c r="Y4342" i="8" s="1"/>
  <c r="I4343" i="8" l="1"/>
  <c r="Z4343" i="8" s="1"/>
  <c r="T4342" i="8"/>
  <c r="F4345" i="8"/>
  <c r="V4342" i="8" l="1"/>
  <c r="E4342" i="8"/>
  <c r="G4342" i="8" s="1"/>
  <c r="R4343" i="8" l="1"/>
  <c r="AI4343" i="8" s="1"/>
  <c r="X4342" i="8"/>
  <c r="AJ4342" i="8" s="1"/>
  <c r="AK4342" i="8" s="1"/>
  <c r="S4342" i="8"/>
  <c r="U4342" i="8" s="1"/>
  <c r="H4343" i="8"/>
  <c r="Y4343" i="8" s="1"/>
  <c r="I4344" i="8" l="1"/>
  <c r="Z4344" i="8" s="1"/>
  <c r="T4343" i="8"/>
  <c r="F4346" i="8"/>
  <c r="V4343" i="8" l="1"/>
  <c r="E4343" i="8"/>
  <c r="G4343" i="8" s="1"/>
  <c r="R4344" i="8" l="1"/>
  <c r="AI4344" i="8" s="1"/>
  <c r="X4343" i="8"/>
  <c r="AJ4343" i="8" s="1"/>
  <c r="AK4343" i="8" s="1"/>
  <c r="S4343" i="8"/>
  <c r="U4343" i="8" s="1"/>
  <c r="H4344" i="8"/>
  <c r="Y4344" i="8" s="1"/>
  <c r="I4345" i="8" l="1"/>
  <c r="Z4345" i="8" s="1"/>
  <c r="T4344" i="8"/>
  <c r="F4347" i="8"/>
  <c r="V4344" i="8" l="1"/>
  <c r="E4344" i="8"/>
  <c r="G4344" i="8" s="1"/>
  <c r="R4345" i="8" l="1"/>
  <c r="AI4345" i="8" s="1"/>
  <c r="X4344" i="8"/>
  <c r="AJ4344" i="8" s="1"/>
  <c r="AK4344" i="8" s="1"/>
  <c r="S4344" i="8"/>
  <c r="U4344" i="8" s="1"/>
  <c r="H4345" i="8"/>
  <c r="Y4345" i="8" s="1"/>
  <c r="I4346" i="8" l="1"/>
  <c r="Z4346" i="8" s="1"/>
  <c r="T4345" i="8"/>
  <c r="F4348" i="8"/>
  <c r="V4345" i="8" l="1"/>
  <c r="E4345" i="8"/>
  <c r="G4345" i="8" s="1"/>
  <c r="R4346" i="8" l="1"/>
  <c r="AI4346" i="8" s="1"/>
  <c r="X4345" i="8"/>
  <c r="AJ4345" i="8" s="1"/>
  <c r="AK4345" i="8" s="1"/>
  <c r="S4345" i="8"/>
  <c r="U4345" i="8" s="1"/>
  <c r="H4346" i="8"/>
  <c r="Y4346" i="8" s="1"/>
  <c r="I4347" i="8" l="1"/>
  <c r="Z4347" i="8" s="1"/>
  <c r="T4346" i="8"/>
  <c r="F4349" i="8"/>
  <c r="V4346" i="8" l="1"/>
  <c r="E4346" i="8"/>
  <c r="G4346" i="8" s="1"/>
  <c r="R4347" i="8" l="1"/>
  <c r="AI4347" i="8" s="1"/>
  <c r="X4346" i="8"/>
  <c r="AJ4346" i="8" s="1"/>
  <c r="AK4346" i="8" s="1"/>
  <c r="S4346" i="8"/>
  <c r="U4346" i="8" s="1"/>
  <c r="H4347" i="8"/>
  <c r="Y4347" i="8" s="1"/>
  <c r="I4348" i="8" l="1"/>
  <c r="Z4348" i="8" s="1"/>
  <c r="T4347" i="8"/>
  <c r="F4350" i="8"/>
  <c r="V4347" i="8" l="1"/>
  <c r="E4347" i="8"/>
  <c r="G4347" i="8" s="1"/>
  <c r="R4348" i="8" l="1"/>
  <c r="AI4348" i="8" s="1"/>
  <c r="X4347" i="8"/>
  <c r="AJ4347" i="8" s="1"/>
  <c r="AK4347" i="8" s="1"/>
  <c r="S4347" i="8"/>
  <c r="U4347" i="8" s="1"/>
  <c r="H4348" i="8"/>
  <c r="Y4348" i="8" s="1"/>
  <c r="I4349" i="8" l="1"/>
  <c r="Z4349" i="8" s="1"/>
  <c r="T4348" i="8"/>
  <c r="F4351" i="8"/>
  <c r="V4348" i="8" l="1"/>
  <c r="E4348" i="8"/>
  <c r="G4348" i="8" s="1"/>
  <c r="R4349" i="8" l="1"/>
  <c r="AI4349" i="8" s="1"/>
  <c r="X4348" i="8"/>
  <c r="AJ4348" i="8" s="1"/>
  <c r="AK4348" i="8" s="1"/>
  <c r="S4348" i="8"/>
  <c r="U4348" i="8" s="1"/>
  <c r="H4349" i="8"/>
  <c r="Y4349" i="8" s="1"/>
  <c r="I4350" i="8" l="1"/>
  <c r="Z4350" i="8" s="1"/>
  <c r="T4349" i="8"/>
  <c r="F4352" i="8"/>
  <c r="V4349" i="8" l="1"/>
  <c r="E4349" i="8"/>
  <c r="G4349" i="8" s="1"/>
  <c r="R4350" i="8" l="1"/>
  <c r="AI4350" i="8" s="1"/>
  <c r="X4349" i="8"/>
  <c r="AJ4349" i="8" s="1"/>
  <c r="AK4349" i="8" s="1"/>
  <c r="S4349" i="8"/>
  <c r="U4349" i="8" s="1"/>
  <c r="H4350" i="8"/>
  <c r="Y4350" i="8" s="1"/>
  <c r="I4351" i="8" l="1"/>
  <c r="Z4351" i="8" s="1"/>
  <c r="T4350" i="8"/>
  <c r="F4353" i="8"/>
  <c r="V4350" i="8" l="1"/>
  <c r="E4350" i="8"/>
  <c r="G4350" i="8" s="1"/>
  <c r="R4351" i="8" l="1"/>
  <c r="AI4351" i="8" s="1"/>
  <c r="X4350" i="8"/>
  <c r="AJ4350" i="8" s="1"/>
  <c r="AK4350" i="8" s="1"/>
  <c r="S4350" i="8"/>
  <c r="U4350" i="8" s="1"/>
  <c r="H4351" i="8"/>
  <c r="Y4351" i="8" s="1"/>
  <c r="I4352" i="8" l="1"/>
  <c r="Z4352" i="8" s="1"/>
  <c r="T4351" i="8"/>
  <c r="F4354" i="8"/>
  <c r="V4351" i="8" l="1"/>
  <c r="E4351" i="8"/>
  <c r="G4351" i="8" s="1"/>
  <c r="R4352" i="8" l="1"/>
  <c r="AI4352" i="8" s="1"/>
  <c r="X4351" i="8"/>
  <c r="AJ4351" i="8" s="1"/>
  <c r="AK4351" i="8" s="1"/>
  <c r="S4351" i="8"/>
  <c r="U4351" i="8" s="1"/>
  <c r="H4352" i="8"/>
  <c r="Y4352" i="8" s="1"/>
  <c r="I4353" i="8" l="1"/>
  <c r="Z4353" i="8" s="1"/>
  <c r="T4352" i="8"/>
  <c r="F4355" i="8"/>
  <c r="V4352" i="8" l="1"/>
  <c r="E4352" i="8"/>
  <c r="G4352" i="8" s="1"/>
  <c r="R4353" i="8" l="1"/>
  <c r="AI4353" i="8" s="1"/>
  <c r="X4352" i="8"/>
  <c r="AJ4352" i="8" s="1"/>
  <c r="AK4352" i="8" s="1"/>
  <c r="S4352" i="8"/>
  <c r="U4352" i="8" s="1"/>
  <c r="H4353" i="8"/>
  <c r="Y4353" i="8" s="1"/>
  <c r="I4354" i="8" l="1"/>
  <c r="Z4354" i="8" s="1"/>
  <c r="T4353" i="8"/>
  <c r="F4356" i="8"/>
  <c r="V4353" i="8" l="1"/>
  <c r="E4353" i="8"/>
  <c r="G4353" i="8" s="1"/>
  <c r="R4354" i="8" l="1"/>
  <c r="AI4354" i="8" s="1"/>
  <c r="X4353" i="8"/>
  <c r="AJ4353" i="8" s="1"/>
  <c r="AK4353" i="8" s="1"/>
  <c r="S4353" i="8"/>
  <c r="U4353" i="8" s="1"/>
  <c r="H4354" i="8"/>
  <c r="Y4354" i="8" s="1"/>
  <c r="I4355" i="8" l="1"/>
  <c r="Z4355" i="8" s="1"/>
  <c r="T4354" i="8"/>
  <c r="F4357" i="8"/>
  <c r="V4354" i="8" l="1"/>
  <c r="E4354" i="8"/>
  <c r="G4354" i="8" s="1"/>
  <c r="R4355" i="8" l="1"/>
  <c r="AI4355" i="8" s="1"/>
  <c r="X4354" i="8"/>
  <c r="AJ4354" i="8" s="1"/>
  <c r="AK4354" i="8" s="1"/>
  <c r="S4354" i="8"/>
  <c r="U4354" i="8" s="1"/>
  <c r="H4355" i="8"/>
  <c r="Y4355" i="8" s="1"/>
  <c r="I4356" i="8" l="1"/>
  <c r="Z4356" i="8" s="1"/>
  <c r="T4355" i="8"/>
  <c r="F4358" i="8"/>
  <c r="V4355" i="8" l="1"/>
  <c r="E4355" i="8"/>
  <c r="G4355" i="8" s="1"/>
  <c r="R4356" i="8" l="1"/>
  <c r="AI4356" i="8" s="1"/>
  <c r="X4355" i="8"/>
  <c r="AJ4355" i="8" s="1"/>
  <c r="AK4355" i="8" s="1"/>
  <c r="S4355" i="8"/>
  <c r="U4355" i="8" s="1"/>
  <c r="H4356" i="8"/>
  <c r="Y4356" i="8" s="1"/>
  <c r="I4357" i="8" l="1"/>
  <c r="Z4357" i="8" s="1"/>
  <c r="T4356" i="8"/>
  <c r="F4359" i="8"/>
  <c r="V4356" i="8" l="1"/>
  <c r="E4356" i="8"/>
  <c r="G4356" i="8" s="1"/>
  <c r="R4357" i="8" l="1"/>
  <c r="AI4357" i="8" s="1"/>
  <c r="X4356" i="8"/>
  <c r="AJ4356" i="8" s="1"/>
  <c r="AK4356" i="8" s="1"/>
  <c r="S4356" i="8"/>
  <c r="U4356" i="8" s="1"/>
  <c r="H4357" i="8"/>
  <c r="Y4357" i="8" s="1"/>
  <c r="I4358" i="8" l="1"/>
  <c r="Z4358" i="8" s="1"/>
  <c r="T4357" i="8"/>
  <c r="F4360" i="8"/>
  <c r="V4357" i="8" l="1"/>
  <c r="E4357" i="8"/>
  <c r="G4357" i="8" s="1"/>
  <c r="R4358" i="8" l="1"/>
  <c r="AI4358" i="8" s="1"/>
  <c r="X4357" i="8"/>
  <c r="AJ4357" i="8" s="1"/>
  <c r="AK4357" i="8" s="1"/>
  <c r="S4357" i="8"/>
  <c r="U4357" i="8" s="1"/>
  <c r="H4358" i="8"/>
  <c r="Y4358" i="8" s="1"/>
  <c r="I4359" i="8" l="1"/>
  <c r="Z4359" i="8" s="1"/>
  <c r="T4358" i="8"/>
  <c r="F4361" i="8"/>
  <c r="V4358" i="8" l="1"/>
  <c r="E4358" i="8"/>
  <c r="G4358" i="8" s="1"/>
  <c r="R4359" i="8" l="1"/>
  <c r="AI4359" i="8" s="1"/>
  <c r="X4358" i="8"/>
  <c r="AJ4358" i="8" s="1"/>
  <c r="AK4358" i="8" s="1"/>
  <c r="S4358" i="8"/>
  <c r="U4358" i="8" s="1"/>
  <c r="H4359" i="8"/>
  <c r="Y4359" i="8" s="1"/>
  <c r="I4360" i="8" l="1"/>
  <c r="Z4360" i="8" s="1"/>
  <c r="T4359" i="8"/>
  <c r="F4362" i="8"/>
  <c r="V4359" i="8" l="1"/>
  <c r="E4359" i="8"/>
  <c r="G4359" i="8" s="1"/>
  <c r="R4360" i="8" l="1"/>
  <c r="AI4360" i="8" s="1"/>
  <c r="X4359" i="8"/>
  <c r="AJ4359" i="8" s="1"/>
  <c r="AK4359" i="8" s="1"/>
  <c r="S4359" i="8"/>
  <c r="U4359" i="8" s="1"/>
  <c r="H4360" i="8"/>
  <c r="Y4360" i="8" s="1"/>
  <c r="I4361" i="8" l="1"/>
  <c r="Z4361" i="8" s="1"/>
  <c r="T4360" i="8"/>
  <c r="F4363" i="8"/>
  <c r="V4360" i="8" l="1"/>
  <c r="E4360" i="8"/>
  <c r="G4360" i="8" s="1"/>
  <c r="R4361" i="8" l="1"/>
  <c r="AI4361" i="8" s="1"/>
  <c r="X4360" i="8"/>
  <c r="AJ4360" i="8" s="1"/>
  <c r="AK4360" i="8" s="1"/>
  <c r="S4360" i="8"/>
  <c r="U4360" i="8" s="1"/>
  <c r="H4361" i="8"/>
  <c r="Y4361" i="8" s="1"/>
  <c r="I4362" i="8" l="1"/>
  <c r="Z4362" i="8" s="1"/>
  <c r="T4361" i="8"/>
  <c r="F4364" i="8"/>
  <c r="V4361" i="8" l="1"/>
  <c r="E4361" i="8"/>
  <c r="G4361" i="8" s="1"/>
  <c r="R4362" i="8" l="1"/>
  <c r="AI4362" i="8" s="1"/>
  <c r="X4361" i="8"/>
  <c r="AJ4361" i="8" s="1"/>
  <c r="AK4361" i="8" s="1"/>
  <c r="S4361" i="8"/>
  <c r="U4361" i="8" s="1"/>
  <c r="H4362" i="8"/>
  <c r="Y4362" i="8" s="1"/>
  <c r="I4363" i="8" l="1"/>
  <c r="Z4363" i="8" s="1"/>
  <c r="T4362" i="8"/>
  <c r="F4365" i="8"/>
  <c r="V4362" i="8" l="1"/>
  <c r="E4362" i="8"/>
  <c r="G4362" i="8" s="1"/>
  <c r="R4363" i="8" l="1"/>
  <c r="AI4363" i="8" s="1"/>
  <c r="X4362" i="8"/>
  <c r="AJ4362" i="8" s="1"/>
  <c r="AK4362" i="8" s="1"/>
  <c r="S4362" i="8"/>
  <c r="U4362" i="8" s="1"/>
  <c r="H4363" i="8"/>
  <c r="Y4363" i="8" s="1"/>
  <c r="I4364" i="8" l="1"/>
  <c r="Z4364" i="8" s="1"/>
  <c r="T4363" i="8"/>
  <c r="F4366" i="8"/>
  <c r="V4363" i="8" l="1"/>
  <c r="E4363" i="8"/>
  <c r="G4363" i="8" s="1"/>
  <c r="R4364" i="8" l="1"/>
  <c r="AI4364" i="8" s="1"/>
  <c r="X4363" i="8"/>
  <c r="AJ4363" i="8" s="1"/>
  <c r="AK4363" i="8" s="1"/>
  <c r="S4363" i="8"/>
  <c r="U4363" i="8" s="1"/>
  <c r="H4364" i="8"/>
  <c r="Y4364" i="8" s="1"/>
  <c r="I4365" i="8" l="1"/>
  <c r="Z4365" i="8" s="1"/>
  <c r="T4364" i="8"/>
  <c r="F4367" i="8"/>
  <c r="V4364" i="8" l="1"/>
  <c r="E4364" i="8"/>
  <c r="G4364" i="8" s="1"/>
  <c r="R4365" i="8" l="1"/>
  <c r="AI4365" i="8" s="1"/>
  <c r="X4364" i="8"/>
  <c r="AJ4364" i="8" s="1"/>
  <c r="AK4364" i="8" s="1"/>
  <c r="S4364" i="8"/>
  <c r="U4364" i="8" s="1"/>
  <c r="H4365" i="8"/>
  <c r="Y4365" i="8" s="1"/>
  <c r="I4366" i="8" l="1"/>
  <c r="Z4366" i="8" s="1"/>
  <c r="T4365" i="8"/>
  <c r="F4368" i="8"/>
  <c r="V4365" i="8" l="1"/>
  <c r="E4365" i="8"/>
  <c r="G4365" i="8" s="1"/>
  <c r="R4366" i="8" l="1"/>
  <c r="AI4366" i="8" s="1"/>
  <c r="X4365" i="8"/>
  <c r="AJ4365" i="8" s="1"/>
  <c r="AK4365" i="8" s="1"/>
  <c r="S4365" i="8"/>
  <c r="U4365" i="8" s="1"/>
  <c r="H4366" i="8"/>
  <c r="Y4366" i="8" s="1"/>
  <c r="I4367" i="8" l="1"/>
  <c r="Z4367" i="8" s="1"/>
  <c r="T4366" i="8"/>
  <c r="F4369" i="8"/>
  <c r="V4366" i="8" l="1"/>
  <c r="E4366" i="8"/>
  <c r="G4366" i="8" s="1"/>
  <c r="R4367" i="8" l="1"/>
  <c r="AI4367" i="8" s="1"/>
  <c r="X4366" i="8"/>
  <c r="AJ4366" i="8" s="1"/>
  <c r="AK4366" i="8" s="1"/>
  <c r="S4366" i="8"/>
  <c r="U4366" i="8" s="1"/>
  <c r="H4367" i="8"/>
  <c r="Y4367" i="8" s="1"/>
  <c r="I4368" i="8" l="1"/>
  <c r="Z4368" i="8" s="1"/>
  <c r="T4367" i="8"/>
  <c r="F4370" i="8"/>
  <c r="V4367" i="8" l="1"/>
  <c r="E4367" i="8"/>
  <c r="G4367" i="8" s="1"/>
  <c r="R4368" i="8" l="1"/>
  <c r="AI4368" i="8" s="1"/>
  <c r="X4367" i="8"/>
  <c r="AJ4367" i="8" s="1"/>
  <c r="AK4367" i="8" s="1"/>
  <c r="S4367" i="8"/>
  <c r="U4367" i="8" s="1"/>
  <c r="H4368" i="8"/>
  <c r="Y4368" i="8" s="1"/>
  <c r="I4369" i="8" l="1"/>
  <c r="Z4369" i="8" s="1"/>
  <c r="T4368" i="8"/>
  <c r="F4371" i="8"/>
  <c r="V4368" i="8" l="1"/>
  <c r="E4368" i="8"/>
  <c r="G4368" i="8" s="1"/>
  <c r="R4369" i="8" l="1"/>
  <c r="AI4369" i="8" s="1"/>
  <c r="X4368" i="8"/>
  <c r="AJ4368" i="8" s="1"/>
  <c r="AK4368" i="8" s="1"/>
  <c r="S4368" i="8"/>
  <c r="U4368" i="8" s="1"/>
  <c r="H4369" i="8"/>
  <c r="Y4369" i="8" s="1"/>
  <c r="I4370" i="8" l="1"/>
  <c r="Z4370" i="8" s="1"/>
  <c r="T4369" i="8"/>
  <c r="F4372" i="8"/>
  <c r="V4369" i="8" l="1"/>
  <c r="E4369" i="8"/>
  <c r="G4369" i="8" s="1"/>
  <c r="R4370" i="8" l="1"/>
  <c r="AI4370" i="8" s="1"/>
  <c r="X4369" i="8"/>
  <c r="AJ4369" i="8" s="1"/>
  <c r="AK4369" i="8" s="1"/>
  <c r="S4369" i="8"/>
  <c r="U4369" i="8" s="1"/>
  <c r="H4370" i="8"/>
  <c r="Y4370" i="8" s="1"/>
  <c r="I4371" i="8" l="1"/>
  <c r="Z4371" i="8" s="1"/>
  <c r="T4370" i="8"/>
  <c r="F4373" i="8"/>
  <c r="V4370" i="8" l="1"/>
  <c r="E4370" i="8"/>
  <c r="G4370" i="8" s="1"/>
  <c r="R4371" i="8" l="1"/>
  <c r="AI4371" i="8" s="1"/>
  <c r="X4370" i="8"/>
  <c r="AJ4370" i="8" s="1"/>
  <c r="AK4370" i="8" s="1"/>
  <c r="S4370" i="8"/>
  <c r="U4370" i="8" s="1"/>
  <c r="H4371" i="8"/>
  <c r="Y4371" i="8" s="1"/>
  <c r="I4372" i="8" l="1"/>
  <c r="Z4372" i="8" s="1"/>
  <c r="T4371" i="8"/>
  <c r="F4374" i="8"/>
  <c r="V4371" i="8" l="1"/>
  <c r="E4371" i="8"/>
  <c r="G4371" i="8" s="1"/>
  <c r="R4372" i="8" l="1"/>
  <c r="AI4372" i="8" s="1"/>
  <c r="X4371" i="8"/>
  <c r="AJ4371" i="8" s="1"/>
  <c r="AK4371" i="8" s="1"/>
  <c r="S4371" i="8"/>
  <c r="U4371" i="8" s="1"/>
  <c r="H4372" i="8"/>
  <c r="Y4372" i="8" s="1"/>
  <c r="I4373" i="8" l="1"/>
  <c r="Z4373" i="8" s="1"/>
  <c r="T4372" i="8"/>
  <c r="F4375" i="8"/>
  <c r="V4372" i="8" l="1"/>
  <c r="E4372" i="8"/>
  <c r="G4372" i="8" s="1"/>
  <c r="R4373" i="8" l="1"/>
  <c r="AI4373" i="8" s="1"/>
  <c r="X4372" i="8"/>
  <c r="AJ4372" i="8" s="1"/>
  <c r="AK4372" i="8" s="1"/>
  <c r="S4372" i="8"/>
  <c r="U4372" i="8" s="1"/>
  <c r="H4373" i="8"/>
  <c r="Y4373" i="8" s="1"/>
  <c r="I4374" i="8" l="1"/>
  <c r="Z4374" i="8" s="1"/>
  <c r="T4373" i="8"/>
  <c r="F4376" i="8"/>
  <c r="V4373" i="8" l="1"/>
  <c r="E4373" i="8"/>
  <c r="G4373" i="8" s="1"/>
  <c r="R4374" i="8" l="1"/>
  <c r="AI4374" i="8" s="1"/>
  <c r="X4373" i="8"/>
  <c r="AJ4373" i="8" s="1"/>
  <c r="AK4373" i="8" s="1"/>
  <c r="S4373" i="8"/>
  <c r="U4373" i="8" s="1"/>
  <c r="H4374" i="8"/>
  <c r="Y4374" i="8" s="1"/>
  <c r="I4375" i="8" l="1"/>
  <c r="Z4375" i="8" s="1"/>
  <c r="T4374" i="8"/>
  <c r="F4377" i="8"/>
  <c r="V4374" i="8" l="1"/>
  <c r="E4374" i="8"/>
  <c r="G4374" i="8" s="1"/>
  <c r="R4375" i="8" l="1"/>
  <c r="AI4375" i="8" s="1"/>
  <c r="X4374" i="8"/>
  <c r="AJ4374" i="8" s="1"/>
  <c r="AK4374" i="8" s="1"/>
  <c r="S4374" i="8"/>
  <c r="U4374" i="8" s="1"/>
  <c r="H4375" i="8"/>
  <c r="Y4375" i="8" s="1"/>
  <c r="I4376" i="8" l="1"/>
  <c r="Z4376" i="8" s="1"/>
  <c r="T4375" i="8"/>
  <c r="F4378" i="8"/>
  <c r="V4375" i="8" l="1"/>
  <c r="E4375" i="8"/>
  <c r="G4375" i="8" s="1"/>
  <c r="R4376" i="8" l="1"/>
  <c r="AI4376" i="8" s="1"/>
  <c r="X4375" i="8"/>
  <c r="AJ4375" i="8" s="1"/>
  <c r="AK4375" i="8" s="1"/>
  <c r="S4375" i="8"/>
  <c r="U4375" i="8" s="1"/>
  <c r="H4376" i="8"/>
  <c r="Y4376" i="8" s="1"/>
  <c r="I4377" i="8" l="1"/>
  <c r="Z4377" i="8" s="1"/>
  <c r="T4376" i="8"/>
  <c r="F4379" i="8"/>
  <c r="V4376" i="8" l="1"/>
  <c r="E4376" i="8"/>
  <c r="G4376" i="8" s="1"/>
  <c r="R4377" i="8" l="1"/>
  <c r="AI4377" i="8" s="1"/>
  <c r="X4376" i="8"/>
  <c r="AJ4376" i="8" s="1"/>
  <c r="AK4376" i="8" s="1"/>
  <c r="S4376" i="8"/>
  <c r="U4376" i="8" s="1"/>
  <c r="H4377" i="8"/>
  <c r="Y4377" i="8" s="1"/>
  <c r="I4378" i="8" l="1"/>
  <c r="Z4378" i="8" s="1"/>
  <c r="T4377" i="8"/>
  <c r="F4380" i="8"/>
  <c r="V4377" i="8" l="1"/>
  <c r="E4377" i="8"/>
  <c r="G4377" i="8" s="1"/>
  <c r="R4378" i="8" l="1"/>
  <c r="AI4378" i="8" s="1"/>
  <c r="X4377" i="8"/>
  <c r="AJ4377" i="8" s="1"/>
  <c r="AK4377" i="8" s="1"/>
  <c r="S4377" i="8"/>
  <c r="U4377" i="8" s="1"/>
  <c r="H4378" i="8"/>
  <c r="Y4378" i="8" s="1"/>
  <c r="I4379" i="8" l="1"/>
  <c r="Z4379" i="8" s="1"/>
  <c r="T4378" i="8"/>
  <c r="F4381" i="8"/>
  <c r="V4378" i="8" l="1"/>
  <c r="E4378" i="8"/>
  <c r="G4378" i="8" s="1"/>
  <c r="R4379" i="8" l="1"/>
  <c r="AI4379" i="8" s="1"/>
  <c r="X4378" i="8"/>
  <c r="AJ4378" i="8" s="1"/>
  <c r="AK4378" i="8" s="1"/>
  <c r="S4378" i="8"/>
  <c r="U4378" i="8" s="1"/>
  <c r="H4379" i="8"/>
  <c r="Y4379" i="8" s="1"/>
  <c r="I4380" i="8" l="1"/>
  <c r="Z4380" i="8" s="1"/>
  <c r="T4379" i="8"/>
  <c r="F4382" i="8"/>
  <c r="V4379" i="8" l="1"/>
  <c r="E4379" i="8"/>
  <c r="G4379" i="8" s="1"/>
  <c r="R4380" i="8" l="1"/>
  <c r="AI4380" i="8" s="1"/>
  <c r="X4379" i="8"/>
  <c r="AJ4379" i="8" s="1"/>
  <c r="AK4379" i="8" s="1"/>
  <c r="S4379" i="8"/>
  <c r="U4379" i="8" s="1"/>
  <c r="H4380" i="8"/>
  <c r="Y4380" i="8" s="1"/>
  <c r="I4381" i="8" l="1"/>
  <c r="Z4381" i="8" s="1"/>
  <c r="T4380" i="8"/>
  <c r="F4383" i="8"/>
  <c r="V4380" i="8" l="1"/>
  <c r="E4380" i="8"/>
  <c r="G4380" i="8" s="1"/>
  <c r="R4381" i="8" l="1"/>
  <c r="AI4381" i="8" s="1"/>
  <c r="X4380" i="8"/>
  <c r="AJ4380" i="8" s="1"/>
  <c r="AK4380" i="8" s="1"/>
  <c r="S4380" i="8"/>
  <c r="U4380" i="8" s="1"/>
  <c r="H4381" i="8"/>
  <c r="Y4381" i="8" s="1"/>
  <c r="I4382" i="8" l="1"/>
  <c r="Z4382" i="8" s="1"/>
  <c r="T4381" i="8"/>
  <c r="F4384" i="8"/>
  <c r="V4381" i="8" l="1"/>
  <c r="E4381" i="8"/>
  <c r="G4381" i="8" s="1"/>
  <c r="R4382" i="8" l="1"/>
  <c r="AI4382" i="8" s="1"/>
  <c r="X4381" i="8"/>
  <c r="AJ4381" i="8" s="1"/>
  <c r="AK4381" i="8" s="1"/>
  <c r="S4381" i="8"/>
  <c r="U4381" i="8" s="1"/>
  <c r="H4382" i="8"/>
  <c r="Y4382" i="8" s="1"/>
  <c r="I4383" i="8" l="1"/>
  <c r="Z4383" i="8" s="1"/>
  <c r="T4382" i="8"/>
  <c r="F4385" i="8"/>
  <c r="V4382" i="8" l="1"/>
  <c r="E4382" i="8"/>
  <c r="G4382" i="8" s="1"/>
  <c r="R4383" i="8" l="1"/>
  <c r="AI4383" i="8" s="1"/>
  <c r="X4382" i="8"/>
  <c r="AJ4382" i="8" s="1"/>
  <c r="AK4382" i="8" s="1"/>
  <c r="S4382" i="8"/>
  <c r="U4382" i="8" s="1"/>
  <c r="H4383" i="8"/>
  <c r="Y4383" i="8" s="1"/>
  <c r="I4384" i="8" l="1"/>
  <c r="Z4384" i="8" s="1"/>
  <c r="T4383" i="8"/>
  <c r="F4386" i="8"/>
  <c r="V4383" i="8" l="1"/>
  <c r="E4383" i="8"/>
  <c r="G4383" i="8" s="1"/>
  <c r="R4384" i="8" l="1"/>
  <c r="AI4384" i="8" s="1"/>
  <c r="X4383" i="8"/>
  <c r="AJ4383" i="8" s="1"/>
  <c r="AK4383" i="8" s="1"/>
  <c r="S4383" i="8"/>
  <c r="U4383" i="8" s="1"/>
  <c r="H4384" i="8"/>
  <c r="Y4384" i="8" s="1"/>
  <c r="I4385" i="8" l="1"/>
  <c r="Z4385" i="8" s="1"/>
  <c r="T4384" i="8"/>
  <c r="F4387" i="8"/>
  <c r="V4384" i="8" l="1"/>
  <c r="E4384" i="8"/>
  <c r="G4384" i="8" s="1"/>
  <c r="R4385" i="8" l="1"/>
  <c r="AI4385" i="8" s="1"/>
  <c r="X4384" i="8"/>
  <c r="AJ4384" i="8" s="1"/>
  <c r="AK4384" i="8" s="1"/>
  <c r="S4384" i="8"/>
  <c r="U4384" i="8" s="1"/>
  <c r="H4385" i="8"/>
  <c r="Y4385" i="8" s="1"/>
  <c r="I4386" i="8" l="1"/>
  <c r="Z4386" i="8" s="1"/>
  <c r="T4385" i="8"/>
  <c r="F4388" i="8"/>
  <c r="V4385" i="8" l="1"/>
  <c r="E4385" i="8"/>
  <c r="G4385" i="8" s="1"/>
  <c r="R4386" i="8" l="1"/>
  <c r="AI4386" i="8" s="1"/>
  <c r="X4385" i="8"/>
  <c r="AJ4385" i="8" s="1"/>
  <c r="AK4385" i="8" s="1"/>
  <c r="S4385" i="8"/>
  <c r="U4385" i="8" s="1"/>
  <c r="H4386" i="8"/>
  <c r="Y4386" i="8" s="1"/>
  <c r="I4387" i="8" l="1"/>
  <c r="Z4387" i="8" s="1"/>
  <c r="T4386" i="8"/>
  <c r="F4389" i="8"/>
  <c r="V4386" i="8" l="1"/>
  <c r="E4386" i="8"/>
  <c r="G4386" i="8" s="1"/>
  <c r="R4387" i="8" l="1"/>
  <c r="AI4387" i="8" s="1"/>
  <c r="X4386" i="8"/>
  <c r="AJ4386" i="8" s="1"/>
  <c r="AK4386" i="8" s="1"/>
  <c r="S4386" i="8"/>
  <c r="U4386" i="8" s="1"/>
  <c r="H4387" i="8"/>
  <c r="Y4387" i="8" s="1"/>
  <c r="I4388" i="8" l="1"/>
  <c r="Z4388" i="8" s="1"/>
  <c r="T4387" i="8"/>
  <c r="F4390" i="8"/>
  <c r="V4387" i="8" l="1"/>
  <c r="E4387" i="8"/>
  <c r="G4387" i="8" s="1"/>
  <c r="R4388" i="8" l="1"/>
  <c r="AI4388" i="8" s="1"/>
  <c r="X4387" i="8"/>
  <c r="AJ4387" i="8" s="1"/>
  <c r="AK4387" i="8" s="1"/>
  <c r="S4387" i="8"/>
  <c r="U4387" i="8" s="1"/>
  <c r="H4388" i="8"/>
  <c r="Y4388" i="8" s="1"/>
  <c r="I4389" i="8" l="1"/>
  <c r="Z4389" i="8" s="1"/>
  <c r="T4388" i="8"/>
  <c r="F4391" i="8"/>
  <c r="V4388" i="8" l="1"/>
  <c r="E4388" i="8"/>
  <c r="G4388" i="8" s="1"/>
  <c r="R4389" i="8" l="1"/>
  <c r="AI4389" i="8" s="1"/>
  <c r="X4388" i="8"/>
  <c r="AJ4388" i="8" s="1"/>
  <c r="AK4388" i="8" s="1"/>
  <c r="S4388" i="8"/>
  <c r="U4388" i="8" s="1"/>
  <c r="H4389" i="8"/>
  <c r="Y4389" i="8" s="1"/>
  <c r="I4390" i="8" l="1"/>
  <c r="Z4390" i="8" s="1"/>
  <c r="T4389" i="8"/>
  <c r="F4392" i="8"/>
  <c r="V4389" i="8" l="1"/>
  <c r="E4389" i="8"/>
  <c r="G4389" i="8" s="1"/>
  <c r="R4390" i="8" l="1"/>
  <c r="AI4390" i="8" s="1"/>
  <c r="X4389" i="8"/>
  <c r="AJ4389" i="8" s="1"/>
  <c r="AK4389" i="8" s="1"/>
  <c r="S4389" i="8"/>
  <c r="U4389" i="8" s="1"/>
  <c r="H4390" i="8"/>
  <c r="Y4390" i="8" s="1"/>
  <c r="I4391" i="8" l="1"/>
  <c r="Z4391" i="8" s="1"/>
  <c r="T4390" i="8"/>
  <c r="F4393" i="8"/>
  <c r="V4390" i="8" l="1"/>
  <c r="E4390" i="8"/>
  <c r="G4390" i="8" s="1"/>
  <c r="R4391" i="8" l="1"/>
  <c r="AI4391" i="8" s="1"/>
  <c r="X4390" i="8"/>
  <c r="AJ4390" i="8" s="1"/>
  <c r="AK4390" i="8" s="1"/>
  <c r="S4390" i="8"/>
  <c r="U4390" i="8" s="1"/>
  <c r="H4391" i="8"/>
  <c r="Y4391" i="8" s="1"/>
  <c r="I4392" i="8" l="1"/>
  <c r="Z4392" i="8" s="1"/>
  <c r="T4391" i="8"/>
  <c r="F4394" i="8"/>
  <c r="V4391" i="8" l="1"/>
  <c r="E4391" i="8"/>
  <c r="G4391" i="8" s="1"/>
  <c r="R4392" i="8" l="1"/>
  <c r="AI4392" i="8" s="1"/>
  <c r="X4391" i="8"/>
  <c r="AJ4391" i="8" s="1"/>
  <c r="AK4391" i="8" s="1"/>
  <c r="S4391" i="8"/>
  <c r="U4391" i="8" s="1"/>
  <c r="H4392" i="8"/>
  <c r="Y4392" i="8" s="1"/>
  <c r="I4393" i="8" l="1"/>
  <c r="Z4393" i="8" s="1"/>
  <c r="T4392" i="8"/>
  <c r="F4395" i="8"/>
  <c r="V4392" i="8" l="1"/>
  <c r="E4392" i="8"/>
  <c r="G4392" i="8" s="1"/>
  <c r="R4393" i="8" l="1"/>
  <c r="AI4393" i="8" s="1"/>
  <c r="X4392" i="8"/>
  <c r="AJ4392" i="8" s="1"/>
  <c r="AK4392" i="8" s="1"/>
  <c r="S4392" i="8"/>
  <c r="U4392" i="8" s="1"/>
  <c r="H4393" i="8"/>
  <c r="Y4393" i="8" s="1"/>
  <c r="I4394" i="8" l="1"/>
  <c r="Z4394" i="8" s="1"/>
  <c r="T4393" i="8"/>
  <c r="F4396" i="8"/>
  <c r="V4393" i="8" l="1"/>
  <c r="E4393" i="8"/>
  <c r="G4393" i="8" s="1"/>
  <c r="R4394" i="8" l="1"/>
  <c r="AI4394" i="8" s="1"/>
  <c r="X4393" i="8"/>
  <c r="AJ4393" i="8" s="1"/>
  <c r="AK4393" i="8" s="1"/>
  <c r="S4393" i="8"/>
  <c r="U4393" i="8" s="1"/>
  <c r="H4394" i="8"/>
  <c r="Y4394" i="8" s="1"/>
  <c r="I4395" i="8" l="1"/>
  <c r="Z4395" i="8" s="1"/>
  <c r="T4394" i="8"/>
  <c r="F4397" i="8"/>
  <c r="V4394" i="8" l="1"/>
  <c r="E4394" i="8"/>
  <c r="G4394" i="8" s="1"/>
  <c r="R4395" i="8" l="1"/>
  <c r="AI4395" i="8" s="1"/>
  <c r="X4394" i="8"/>
  <c r="AJ4394" i="8" s="1"/>
  <c r="AK4394" i="8" s="1"/>
  <c r="S4394" i="8"/>
  <c r="U4394" i="8" s="1"/>
  <c r="H4395" i="8"/>
  <c r="Y4395" i="8" s="1"/>
  <c r="I4396" i="8" l="1"/>
  <c r="Z4396" i="8" s="1"/>
  <c r="T4395" i="8"/>
  <c r="F4398" i="8"/>
  <c r="V4395" i="8" l="1"/>
  <c r="E4395" i="8"/>
  <c r="G4395" i="8" s="1"/>
  <c r="R4396" i="8" l="1"/>
  <c r="AI4396" i="8" s="1"/>
  <c r="X4395" i="8"/>
  <c r="AJ4395" i="8" s="1"/>
  <c r="AK4395" i="8" s="1"/>
  <c r="S4395" i="8"/>
  <c r="U4395" i="8" s="1"/>
  <c r="H4396" i="8"/>
  <c r="Y4396" i="8" s="1"/>
  <c r="I4397" i="8" l="1"/>
  <c r="Z4397" i="8" s="1"/>
  <c r="T4396" i="8"/>
  <c r="F4399" i="8"/>
  <c r="V4396" i="8" l="1"/>
  <c r="E4396" i="8"/>
  <c r="G4396" i="8" s="1"/>
  <c r="R4397" i="8" l="1"/>
  <c r="AI4397" i="8" s="1"/>
  <c r="X4396" i="8"/>
  <c r="AJ4396" i="8" s="1"/>
  <c r="AK4396" i="8" s="1"/>
  <c r="S4396" i="8"/>
  <c r="U4396" i="8" s="1"/>
  <c r="H4397" i="8"/>
  <c r="Y4397" i="8" s="1"/>
  <c r="I4398" i="8" l="1"/>
  <c r="Z4398" i="8" s="1"/>
  <c r="T4397" i="8"/>
  <c r="F4400" i="8"/>
  <c r="V4397" i="8" l="1"/>
  <c r="E4397" i="8"/>
  <c r="G4397" i="8" s="1"/>
  <c r="R4398" i="8" l="1"/>
  <c r="AI4398" i="8" s="1"/>
  <c r="X4397" i="8"/>
  <c r="AJ4397" i="8" s="1"/>
  <c r="AK4397" i="8" s="1"/>
  <c r="S4397" i="8"/>
  <c r="U4397" i="8" s="1"/>
  <c r="H4398" i="8"/>
  <c r="Y4398" i="8" s="1"/>
  <c r="I4399" i="8" l="1"/>
  <c r="Z4399" i="8" s="1"/>
  <c r="T4398" i="8"/>
  <c r="F4401" i="8"/>
  <c r="V4398" i="8" l="1"/>
  <c r="E4398" i="8"/>
  <c r="G4398" i="8" s="1"/>
  <c r="R4399" i="8" l="1"/>
  <c r="AI4399" i="8" s="1"/>
  <c r="X4398" i="8"/>
  <c r="AJ4398" i="8" s="1"/>
  <c r="AK4398" i="8" s="1"/>
  <c r="S4398" i="8"/>
  <c r="U4398" i="8" s="1"/>
  <c r="H4399" i="8"/>
  <c r="Y4399" i="8" s="1"/>
  <c r="I4400" i="8" l="1"/>
  <c r="Z4400" i="8" s="1"/>
  <c r="T4399" i="8"/>
  <c r="F4402" i="8"/>
  <c r="V4399" i="8" l="1"/>
  <c r="E4399" i="8"/>
  <c r="G4399" i="8" s="1"/>
  <c r="R4400" i="8" l="1"/>
  <c r="AI4400" i="8" s="1"/>
  <c r="X4399" i="8"/>
  <c r="AJ4399" i="8" s="1"/>
  <c r="AK4399" i="8" s="1"/>
  <c r="S4399" i="8"/>
  <c r="U4399" i="8" s="1"/>
  <c r="H4400" i="8"/>
  <c r="Y4400" i="8" s="1"/>
  <c r="I4401" i="8" l="1"/>
  <c r="Z4401" i="8" s="1"/>
  <c r="T4400" i="8"/>
  <c r="F4403" i="8"/>
  <c r="V4400" i="8" l="1"/>
  <c r="E4400" i="8"/>
  <c r="G4400" i="8" s="1"/>
  <c r="R4401" i="8" l="1"/>
  <c r="AI4401" i="8" s="1"/>
  <c r="X4400" i="8"/>
  <c r="AJ4400" i="8" s="1"/>
  <c r="AK4400" i="8" s="1"/>
  <c r="S4400" i="8"/>
  <c r="U4400" i="8" s="1"/>
  <c r="H4401" i="8"/>
  <c r="Y4401" i="8" s="1"/>
  <c r="I4402" i="8" l="1"/>
  <c r="Z4402" i="8" s="1"/>
  <c r="T4401" i="8"/>
  <c r="F4404" i="8"/>
  <c r="V4401" i="8" l="1"/>
  <c r="E4401" i="8"/>
  <c r="G4401" i="8" s="1"/>
  <c r="R4402" i="8" l="1"/>
  <c r="AI4402" i="8" s="1"/>
  <c r="X4401" i="8"/>
  <c r="AJ4401" i="8" s="1"/>
  <c r="AK4401" i="8" s="1"/>
  <c r="S4401" i="8"/>
  <c r="U4401" i="8" s="1"/>
  <c r="H4402" i="8"/>
  <c r="Y4402" i="8" s="1"/>
  <c r="I4403" i="8" l="1"/>
  <c r="Z4403" i="8" s="1"/>
  <c r="T4402" i="8"/>
  <c r="F4405" i="8"/>
  <c r="V4402" i="8" l="1"/>
  <c r="E4402" i="8"/>
  <c r="G4402" i="8" s="1"/>
  <c r="R4403" i="8" l="1"/>
  <c r="AI4403" i="8" s="1"/>
  <c r="X4402" i="8"/>
  <c r="AJ4402" i="8" s="1"/>
  <c r="AK4402" i="8" s="1"/>
  <c r="S4402" i="8"/>
  <c r="U4402" i="8" s="1"/>
  <c r="H4403" i="8"/>
  <c r="Y4403" i="8" s="1"/>
  <c r="I4404" i="8" l="1"/>
  <c r="Z4404" i="8" s="1"/>
  <c r="T4403" i="8"/>
  <c r="F4406" i="8"/>
  <c r="V4403" i="8" l="1"/>
  <c r="E4403" i="8"/>
  <c r="G4403" i="8" s="1"/>
  <c r="R4404" i="8" l="1"/>
  <c r="AI4404" i="8" s="1"/>
  <c r="X4403" i="8"/>
  <c r="AJ4403" i="8" s="1"/>
  <c r="AK4403" i="8" s="1"/>
  <c r="S4403" i="8"/>
  <c r="U4403" i="8" s="1"/>
  <c r="H4404" i="8"/>
  <c r="Y4404" i="8" s="1"/>
  <c r="I4405" i="8" l="1"/>
  <c r="Z4405" i="8" s="1"/>
  <c r="T4404" i="8"/>
  <c r="F4407" i="8"/>
  <c r="V4404" i="8" l="1"/>
  <c r="E4404" i="8"/>
  <c r="G4404" i="8" s="1"/>
  <c r="R4405" i="8" l="1"/>
  <c r="AI4405" i="8" s="1"/>
  <c r="X4404" i="8"/>
  <c r="AJ4404" i="8" s="1"/>
  <c r="AK4404" i="8" s="1"/>
  <c r="S4404" i="8"/>
  <c r="U4404" i="8" s="1"/>
  <c r="H4405" i="8"/>
  <c r="Y4405" i="8" s="1"/>
  <c r="I4406" i="8" l="1"/>
  <c r="Z4406" i="8" s="1"/>
  <c r="T4405" i="8"/>
  <c r="F4408" i="8"/>
  <c r="V4405" i="8" l="1"/>
  <c r="E4405" i="8"/>
  <c r="G4405" i="8" s="1"/>
  <c r="R4406" i="8" l="1"/>
  <c r="AI4406" i="8" s="1"/>
  <c r="X4405" i="8"/>
  <c r="AJ4405" i="8" s="1"/>
  <c r="AK4405" i="8" s="1"/>
  <c r="S4405" i="8"/>
  <c r="U4405" i="8" s="1"/>
  <c r="H4406" i="8"/>
  <c r="Y4406" i="8" s="1"/>
  <c r="I4407" i="8" l="1"/>
  <c r="Z4407" i="8" s="1"/>
  <c r="T4406" i="8"/>
  <c r="F4409" i="8"/>
  <c r="V4406" i="8" l="1"/>
  <c r="E4406" i="8"/>
  <c r="G4406" i="8" s="1"/>
  <c r="R4407" i="8" l="1"/>
  <c r="AI4407" i="8" s="1"/>
  <c r="X4406" i="8"/>
  <c r="AJ4406" i="8" s="1"/>
  <c r="AK4406" i="8" s="1"/>
  <c r="S4406" i="8"/>
  <c r="U4406" i="8" s="1"/>
  <c r="H4407" i="8"/>
  <c r="Y4407" i="8" s="1"/>
  <c r="I4408" i="8" l="1"/>
  <c r="Z4408" i="8" s="1"/>
  <c r="T4407" i="8"/>
  <c r="F4410" i="8"/>
  <c r="V4407" i="8" l="1"/>
  <c r="E4407" i="8"/>
  <c r="G4407" i="8" s="1"/>
  <c r="R4408" i="8" l="1"/>
  <c r="AI4408" i="8" s="1"/>
  <c r="X4407" i="8"/>
  <c r="AJ4407" i="8" s="1"/>
  <c r="AK4407" i="8" s="1"/>
  <c r="S4407" i="8"/>
  <c r="U4407" i="8" s="1"/>
  <c r="H4408" i="8"/>
  <c r="Y4408" i="8" s="1"/>
  <c r="I4409" i="8" l="1"/>
  <c r="Z4409" i="8" s="1"/>
  <c r="T4408" i="8"/>
  <c r="F4411" i="8"/>
  <c r="V4408" i="8" l="1"/>
  <c r="E4408" i="8"/>
  <c r="G4408" i="8" s="1"/>
  <c r="R4409" i="8" l="1"/>
  <c r="AI4409" i="8" s="1"/>
  <c r="X4408" i="8"/>
  <c r="AJ4408" i="8" s="1"/>
  <c r="AK4408" i="8" s="1"/>
  <c r="S4408" i="8"/>
  <c r="U4408" i="8" s="1"/>
  <c r="H4409" i="8"/>
  <c r="Y4409" i="8" s="1"/>
  <c r="I4410" i="8" l="1"/>
  <c r="Z4410" i="8" s="1"/>
  <c r="T4409" i="8"/>
  <c r="F4412" i="8"/>
  <c r="V4409" i="8" l="1"/>
  <c r="E4409" i="8"/>
  <c r="G4409" i="8" s="1"/>
  <c r="R4410" i="8" l="1"/>
  <c r="AI4410" i="8" s="1"/>
  <c r="X4409" i="8"/>
  <c r="AJ4409" i="8" s="1"/>
  <c r="AK4409" i="8" s="1"/>
  <c r="S4409" i="8"/>
  <c r="U4409" i="8" s="1"/>
  <c r="H4410" i="8"/>
  <c r="Y4410" i="8" s="1"/>
  <c r="I4411" i="8" l="1"/>
  <c r="Z4411" i="8" s="1"/>
  <c r="T4410" i="8"/>
  <c r="F4413" i="8"/>
  <c r="V4410" i="8" l="1"/>
  <c r="E4410" i="8"/>
  <c r="G4410" i="8" s="1"/>
  <c r="R4411" i="8" l="1"/>
  <c r="AI4411" i="8" s="1"/>
  <c r="X4410" i="8"/>
  <c r="AJ4410" i="8" s="1"/>
  <c r="AK4410" i="8" s="1"/>
  <c r="S4410" i="8"/>
  <c r="U4410" i="8" s="1"/>
  <c r="H4411" i="8"/>
  <c r="Y4411" i="8" s="1"/>
  <c r="I4412" i="8" l="1"/>
  <c r="Z4412" i="8" s="1"/>
  <c r="T4411" i="8"/>
  <c r="F4414" i="8"/>
  <c r="V4411" i="8" l="1"/>
  <c r="E4411" i="8"/>
  <c r="G4411" i="8" s="1"/>
  <c r="R4412" i="8" l="1"/>
  <c r="AI4412" i="8" s="1"/>
  <c r="X4411" i="8"/>
  <c r="AJ4411" i="8" s="1"/>
  <c r="AK4411" i="8" s="1"/>
  <c r="S4411" i="8"/>
  <c r="U4411" i="8" s="1"/>
  <c r="H4412" i="8"/>
  <c r="Y4412" i="8" s="1"/>
  <c r="I4413" i="8" l="1"/>
  <c r="Z4413" i="8" s="1"/>
  <c r="T4412" i="8"/>
  <c r="F4415" i="8"/>
  <c r="V4412" i="8" l="1"/>
  <c r="E4412" i="8"/>
  <c r="G4412" i="8" s="1"/>
  <c r="R4413" i="8" l="1"/>
  <c r="AI4413" i="8" s="1"/>
  <c r="X4412" i="8"/>
  <c r="AJ4412" i="8" s="1"/>
  <c r="AK4412" i="8" s="1"/>
  <c r="S4412" i="8"/>
  <c r="U4412" i="8" s="1"/>
  <c r="H4413" i="8"/>
  <c r="Y4413" i="8" s="1"/>
  <c r="I4414" i="8" l="1"/>
  <c r="Z4414" i="8" s="1"/>
  <c r="T4413" i="8"/>
  <c r="F4416" i="8"/>
  <c r="V4413" i="8" l="1"/>
  <c r="E4413" i="8"/>
  <c r="G4413" i="8" s="1"/>
  <c r="R4414" i="8" l="1"/>
  <c r="AI4414" i="8" s="1"/>
  <c r="X4413" i="8"/>
  <c r="AJ4413" i="8" s="1"/>
  <c r="AK4413" i="8" s="1"/>
  <c r="S4413" i="8"/>
  <c r="U4413" i="8" s="1"/>
  <c r="H4414" i="8"/>
  <c r="Y4414" i="8" s="1"/>
  <c r="I4415" i="8" l="1"/>
  <c r="Z4415" i="8" s="1"/>
  <c r="T4414" i="8"/>
  <c r="F4417" i="8"/>
  <c r="V4414" i="8" l="1"/>
  <c r="E4414" i="8"/>
  <c r="G4414" i="8" s="1"/>
  <c r="R4415" i="8" l="1"/>
  <c r="AI4415" i="8" s="1"/>
  <c r="X4414" i="8"/>
  <c r="AJ4414" i="8" s="1"/>
  <c r="AK4414" i="8" s="1"/>
  <c r="S4414" i="8"/>
  <c r="U4414" i="8" s="1"/>
  <c r="H4415" i="8"/>
  <c r="Y4415" i="8" s="1"/>
  <c r="I4416" i="8" l="1"/>
  <c r="Z4416" i="8" s="1"/>
  <c r="T4415" i="8"/>
  <c r="F4418" i="8"/>
  <c r="V4415" i="8" l="1"/>
  <c r="E4415" i="8"/>
  <c r="G4415" i="8" s="1"/>
  <c r="R4416" i="8" l="1"/>
  <c r="AI4416" i="8" s="1"/>
  <c r="X4415" i="8"/>
  <c r="AJ4415" i="8" s="1"/>
  <c r="AK4415" i="8" s="1"/>
  <c r="S4415" i="8"/>
  <c r="U4415" i="8" s="1"/>
  <c r="H4416" i="8"/>
  <c r="Y4416" i="8" s="1"/>
  <c r="I4417" i="8" l="1"/>
  <c r="Z4417" i="8" s="1"/>
  <c r="T4416" i="8"/>
  <c r="F4419" i="8"/>
  <c r="V4416" i="8" l="1"/>
  <c r="E4416" i="8"/>
  <c r="G4416" i="8" s="1"/>
  <c r="R4417" i="8" l="1"/>
  <c r="AI4417" i="8" s="1"/>
  <c r="X4416" i="8"/>
  <c r="AJ4416" i="8" s="1"/>
  <c r="AK4416" i="8" s="1"/>
  <c r="S4416" i="8"/>
  <c r="U4416" i="8" s="1"/>
  <c r="H4417" i="8"/>
  <c r="Y4417" i="8" s="1"/>
  <c r="I4418" i="8" l="1"/>
  <c r="Z4418" i="8" s="1"/>
  <c r="T4417" i="8"/>
  <c r="F4420" i="8"/>
  <c r="V4417" i="8" l="1"/>
  <c r="E4417" i="8"/>
  <c r="G4417" i="8" s="1"/>
  <c r="R4418" i="8" l="1"/>
  <c r="AI4418" i="8" s="1"/>
  <c r="X4417" i="8"/>
  <c r="AJ4417" i="8" s="1"/>
  <c r="AK4417" i="8" s="1"/>
  <c r="S4417" i="8"/>
  <c r="U4417" i="8" s="1"/>
  <c r="H4418" i="8"/>
  <c r="Y4418" i="8" s="1"/>
  <c r="I4419" i="8" l="1"/>
  <c r="Z4419" i="8" s="1"/>
  <c r="T4418" i="8"/>
  <c r="F4421" i="8"/>
  <c r="V4418" i="8" l="1"/>
  <c r="E4418" i="8"/>
  <c r="G4418" i="8" s="1"/>
  <c r="R4419" i="8" l="1"/>
  <c r="AI4419" i="8" s="1"/>
  <c r="X4418" i="8"/>
  <c r="AJ4418" i="8" s="1"/>
  <c r="AK4418" i="8" s="1"/>
  <c r="S4418" i="8"/>
  <c r="U4418" i="8" s="1"/>
  <c r="H4419" i="8"/>
  <c r="Y4419" i="8" s="1"/>
  <c r="I4420" i="8" l="1"/>
  <c r="Z4420" i="8" s="1"/>
  <c r="T4419" i="8"/>
  <c r="F4422" i="8"/>
  <c r="V4419" i="8" l="1"/>
  <c r="E4419" i="8"/>
  <c r="G4419" i="8" s="1"/>
  <c r="R4420" i="8" l="1"/>
  <c r="AI4420" i="8" s="1"/>
  <c r="X4419" i="8"/>
  <c r="AJ4419" i="8" s="1"/>
  <c r="AK4419" i="8" s="1"/>
  <c r="S4419" i="8"/>
  <c r="U4419" i="8" s="1"/>
  <c r="H4420" i="8"/>
  <c r="Y4420" i="8" s="1"/>
  <c r="I4421" i="8" l="1"/>
  <c r="Z4421" i="8" s="1"/>
  <c r="T4420" i="8"/>
  <c r="F4423" i="8"/>
  <c r="V4420" i="8" l="1"/>
  <c r="E4420" i="8"/>
  <c r="G4420" i="8" s="1"/>
  <c r="R4421" i="8" l="1"/>
  <c r="AI4421" i="8" s="1"/>
  <c r="X4420" i="8"/>
  <c r="AJ4420" i="8" s="1"/>
  <c r="AK4420" i="8" s="1"/>
  <c r="S4420" i="8"/>
  <c r="U4420" i="8" s="1"/>
  <c r="H4421" i="8"/>
  <c r="Y4421" i="8" s="1"/>
  <c r="I4422" i="8" l="1"/>
  <c r="Z4422" i="8" s="1"/>
  <c r="T4421" i="8"/>
  <c r="F4424" i="8"/>
  <c r="V4421" i="8" l="1"/>
  <c r="E4421" i="8"/>
  <c r="G4421" i="8" s="1"/>
  <c r="R4422" i="8" l="1"/>
  <c r="AI4422" i="8" s="1"/>
  <c r="X4421" i="8"/>
  <c r="AJ4421" i="8" s="1"/>
  <c r="AK4421" i="8" s="1"/>
  <c r="S4421" i="8"/>
  <c r="U4421" i="8" s="1"/>
  <c r="H4422" i="8"/>
  <c r="Y4422" i="8" s="1"/>
  <c r="I4423" i="8" l="1"/>
  <c r="Z4423" i="8" s="1"/>
  <c r="T4422" i="8"/>
  <c r="F4425" i="8"/>
  <c r="V4422" i="8" l="1"/>
  <c r="E4422" i="8"/>
  <c r="G4422" i="8" s="1"/>
  <c r="R4423" i="8" l="1"/>
  <c r="AI4423" i="8" s="1"/>
  <c r="X4422" i="8"/>
  <c r="AJ4422" i="8" s="1"/>
  <c r="AK4422" i="8" s="1"/>
  <c r="S4422" i="8"/>
  <c r="U4422" i="8" s="1"/>
  <c r="H4423" i="8"/>
  <c r="Y4423" i="8" s="1"/>
  <c r="I4424" i="8" l="1"/>
  <c r="Z4424" i="8" s="1"/>
  <c r="T4423" i="8"/>
  <c r="F4426" i="8"/>
  <c r="V4423" i="8" l="1"/>
  <c r="E4423" i="8"/>
  <c r="G4423" i="8" s="1"/>
  <c r="R4424" i="8" l="1"/>
  <c r="AI4424" i="8" s="1"/>
  <c r="X4423" i="8"/>
  <c r="AJ4423" i="8" s="1"/>
  <c r="AK4423" i="8" s="1"/>
  <c r="S4423" i="8"/>
  <c r="U4423" i="8" s="1"/>
  <c r="H4424" i="8"/>
  <c r="Y4424" i="8" s="1"/>
  <c r="I4425" i="8" l="1"/>
  <c r="Z4425" i="8" s="1"/>
  <c r="T4424" i="8"/>
  <c r="F4427" i="8"/>
  <c r="V4424" i="8" l="1"/>
  <c r="E4424" i="8"/>
  <c r="G4424" i="8" s="1"/>
  <c r="R4425" i="8" l="1"/>
  <c r="AI4425" i="8" s="1"/>
  <c r="X4424" i="8"/>
  <c r="AJ4424" i="8" s="1"/>
  <c r="AK4424" i="8" s="1"/>
  <c r="S4424" i="8"/>
  <c r="U4424" i="8" s="1"/>
  <c r="H4425" i="8"/>
  <c r="Y4425" i="8" s="1"/>
  <c r="I4426" i="8" l="1"/>
  <c r="Z4426" i="8" s="1"/>
  <c r="T4425" i="8"/>
  <c r="F4428" i="8"/>
  <c r="V4425" i="8" l="1"/>
  <c r="E4425" i="8"/>
  <c r="G4425" i="8" s="1"/>
  <c r="R4426" i="8" l="1"/>
  <c r="AI4426" i="8" s="1"/>
  <c r="X4425" i="8"/>
  <c r="AJ4425" i="8" s="1"/>
  <c r="AK4425" i="8" s="1"/>
  <c r="S4425" i="8"/>
  <c r="U4425" i="8" s="1"/>
  <c r="H4426" i="8"/>
  <c r="Y4426" i="8" s="1"/>
  <c r="I4427" i="8" l="1"/>
  <c r="Z4427" i="8" s="1"/>
  <c r="T4426" i="8"/>
  <c r="F4429" i="8"/>
  <c r="V4426" i="8" l="1"/>
  <c r="E4426" i="8"/>
  <c r="G4426" i="8" s="1"/>
  <c r="R4427" i="8" l="1"/>
  <c r="AI4427" i="8" s="1"/>
  <c r="X4426" i="8"/>
  <c r="AJ4426" i="8" s="1"/>
  <c r="AK4426" i="8" s="1"/>
  <c r="S4426" i="8"/>
  <c r="U4426" i="8" s="1"/>
  <c r="H4427" i="8"/>
  <c r="Y4427" i="8" s="1"/>
  <c r="I4428" i="8" l="1"/>
  <c r="Z4428" i="8" s="1"/>
  <c r="T4427" i="8"/>
  <c r="F4430" i="8"/>
  <c r="V4427" i="8" l="1"/>
  <c r="E4427" i="8"/>
  <c r="G4427" i="8" s="1"/>
  <c r="R4428" i="8" l="1"/>
  <c r="AI4428" i="8" s="1"/>
  <c r="X4427" i="8"/>
  <c r="AJ4427" i="8" s="1"/>
  <c r="AK4427" i="8" s="1"/>
  <c r="S4427" i="8"/>
  <c r="U4427" i="8" s="1"/>
  <c r="H4428" i="8"/>
  <c r="Y4428" i="8" s="1"/>
  <c r="I4429" i="8" l="1"/>
  <c r="Z4429" i="8" s="1"/>
  <c r="T4428" i="8"/>
  <c r="F4431" i="8"/>
  <c r="V4428" i="8" l="1"/>
  <c r="E4428" i="8"/>
  <c r="G4428" i="8" s="1"/>
  <c r="R4429" i="8" l="1"/>
  <c r="AI4429" i="8" s="1"/>
  <c r="X4428" i="8"/>
  <c r="AJ4428" i="8" s="1"/>
  <c r="AK4428" i="8" s="1"/>
  <c r="S4428" i="8"/>
  <c r="U4428" i="8" s="1"/>
  <c r="H4429" i="8"/>
  <c r="Y4429" i="8" s="1"/>
  <c r="I4430" i="8" l="1"/>
  <c r="Z4430" i="8" s="1"/>
  <c r="T4429" i="8"/>
  <c r="F4432" i="8"/>
  <c r="V4429" i="8" l="1"/>
  <c r="E4429" i="8"/>
  <c r="G4429" i="8" s="1"/>
  <c r="R4430" i="8" l="1"/>
  <c r="AI4430" i="8" s="1"/>
  <c r="X4429" i="8"/>
  <c r="AJ4429" i="8" s="1"/>
  <c r="AK4429" i="8" s="1"/>
  <c r="S4429" i="8"/>
  <c r="U4429" i="8" s="1"/>
  <c r="H4430" i="8"/>
  <c r="Y4430" i="8" s="1"/>
  <c r="I4431" i="8" l="1"/>
  <c r="Z4431" i="8" s="1"/>
  <c r="T4430" i="8"/>
  <c r="F4433" i="8"/>
  <c r="V4430" i="8" l="1"/>
  <c r="E4430" i="8"/>
  <c r="G4430" i="8" s="1"/>
  <c r="R4431" i="8" l="1"/>
  <c r="AI4431" i="8" s="1"/>
  <c r="X4430" i="8"/>
  <c r="AJ4430" i="8" s="1"/>
  <c r="AK4430" i="8" s="1"/>
  <c r="S4430" i="8"/>
  <c r="U4430" i="8" s="1"/>
  <c r="H4431" i="8"/>
  <c r="Y4431" i="8" s="1"/>
  <c r="I4432" i="8" l="1"/>
  <c r="Z4432" i="8" s="1"/>
  <c r="T4431" i="8"/>
  <c r="F4434" i="8"/>
  <c r="V4431" i="8" l="1"/>
  <c r="E4431" i="8"/>
  <c r="G4431" i="8" s="1"/>
  <c r="R4432" i="8" l="1"/>
  <c r="AI4432" i="8" s="1"/>
  <c r="X4431" i="8"/>
  <c r="AJ4431" i="8" s="1"/>
  <c r="AK4431" i="8" s="1"/>
  <c r="S4431" i="8"/>
  <c r="U4431" i="8" s="1"/>
  <c r="H4432" i="8"/>
  <c r="Y4432" i="8" s="1"/>
  <c r="I4433" i="8" l="1"/>
  <c r="Z4433" i="8" s="1"/>
  <c r="T4432" i="8"/>
  <c r="F4435" i="8"/>
  <c r="V4432" i="8" l="1"/>
  <c r="E4432" i="8"/>
  <c r="G4432" i="8" s="1"/>
  <c r="R4433" i="8" l="1"/>
  <c r="AI4433" i="8" s="1"/>
  <c r="X4432" i="8"/>
  <c r="AJ4432" i="8" s="1"/>
  <c r="AK4432" i="8" s="1"/>
  <c r="S4432" i="8"/>
  <c r="U4432" i="8" s="1"/>
  <c r="H4433" i="8"/>
  <c r="Y4433" i="8" s="1"/>
  <c r="I4434" i="8" l="1"/>
  <c r="Z4434" i="8" s="1"/>
  <c r="T4433" i="8"/>
  <c r="F4436" i="8"/>
  <c r="V4433" i="8" l="1"/>
  <c r="E4433" i="8"/>
  <c r="G4433" i="8" s="1"/>
  <c r="R4434" i="8" l="1"/>
  <c r="AI4434" i="8" s="1"/>
  <c r="X4433" i="8"/>
  <c r="AJ4433" i="8" s="1"/>
  <c r="AK4433" i="8" s="1"/>
  <c r="S4433" i="8"/>
  <c r="U4433" i="8" s="1"/>
  <c r="H4434" i="8"/>
  <c r="Y4434" i="8" s="1"/>
  <c r="I4435" i="8" l="1"/>
  <c r="Z4435" i="8" s="1"/>
  <c r="T4434" i="8"/>
  <c r="F4437" i="8"/>
  <c r="V4434" i="8" l="1"/>
  <c r="E4434" i="8"/>
  <c r="G4434" i="8" s="1"/>
  <c r="R4435" i="8" l="1"/>
  <c r="AI4435" i="8" s="1"/>
  <c r="X4434" i="8"/>
  <c r="AJ4434" i="8" s="1"/>
  <c r="AK4434" i="8" s="1"/>
  <c r="S4434" i="8"/>
  <c r="U4434" i="8" s="1"/>
  <c r="H4435" i="8"/>
  <c r="Y4435" i="8" s="1"/>
  <c r="I4436" i="8" l="1"/>
  <c r="Z4436" i="8" s="1"/>
  <c r="T4435" i="8"/>
  <c r="F4438" i="8"/>
  <c r="V4435" i="8" l="1"/>
  <c r="E4435" i="8"/>
  <c r="G4435" i="8" s="1"/>
  <c r="R4436" i="8" l="1"/>
  <c r="AI4436" i="8" s="1"/>
  <c r="X4435" i="8"/>
  <c r="AJ4435" i="8" s="1"/>
  <c r="AK4435" i="8" s="1"/>
  <c r="S4435" i="8"/>
  <c r="U4435" i="8" s="1"/>
  <c r="H4436" i="8"/>
  <c r="Y4436" i="8" s="1"/>
  <c r="I4437" i="8" l="1"/>
  <c r="Z4437" i="8" s="1"/>
  <c r="T4436" i="8"/>
  <c r="F4439" i="8"/>
  <c r="V4436" i="8" l="1"/>
  <c r="E4436" i="8"/>
  <c r="G4436" i="8" s="1"/>
  <c r="R4437" i="8" l="1"/>
  <c r="AI4437" i="8" s="1"/>
  <c r="X4436" i="8"/>
  <c r="AJ4436" i="8" s="1"/>
  <c r="AK4436" i="8" s="1"/>
  <c r="S4436" i="8"/>
  <c r="U4436" i="8" s="1"/>
  <c r="H4437" i="8"/>
  <c r="Y4437" i="8" s="1"/>
  <c r="I4438" i="8" l="1"/>
  <c r="Z4438" i="8" s="1"/>
  <c r="T4437" i="8"/>
  <c r="F4440" i="8"/>
  <c r="V4437" i="8" l="1"/>
  <c r="E4437" i="8"/>
  <c r="G4437" i="8" s="1"/>
  <c r="R4438" i="8" l="1"/>
  <c r="AI4438" i="8" s="1"/>
  <c r="X4437" i="8"/>
  <c r="AJ4437" i="8" s="1"/>
  <c r="AK4437" i="8" s="1"/>
  <c r="S4437" i="8"/>
  <c r="U4437" i="8" s="1"/>
  <c r="H4438" i="8"/>
  <c r="Y4438" i="8" s="1"/>
  <c r="I4439" i="8" l="1"/>
  <c r="Z4439" i="8" s="1"/>
  <c r="T4438" i="8"/>
  <c r="F4441" i="8"/>
  <c r="V4438" i="8" l="1"/>
  <c r="E4438" i="8"/>
  <c r="G4438" i="8" s="1"/>
  <c r="R4439" i="8" l="1"/>
  <c r="AI4439" i="8" s="1"/>
  <c r="X4438" i="8"/>
  <c r="AJ4438" i="8" s="1"/>
  <c r="AK4438" i="8" s="1"/>
  <c r="S4438" i="8"/>
  <c r="U4438" i="8" s="1"/>
  <c r="H4439" i="8"/>
  <c r="Y4439" i="8" s="1"/>
  <c r="I4440" i="8" l="1"/>
  <c r="Z4440" i="8" s="1"/>
  <c r="T4439" i="8"/>
  <c r="F4442" i="8"/>
  <c r="V4439" i="8" l="1"/>
  <c r="E4439" i="8"/>
  <c r="G4439" i="8" s="1"/>
  <c r="R4440" i="8" l="1"/>
  <c r="AI4440" i="8" s="1"/>
  <c r="X4439" i="8"/>
  <c r="AJ4439" i="8" s="1"/>
  <c r="AK4439" i="8" s="1"/>
  <c r="S4439" i="8"/>
  <c r="U4439" i="8" s="1"/>
  <c r="H4440" i="8"/>
  <c r="Y4440" i="8" s="1"/>
  <c r="I4441" i="8" l="1"/>
  <c r="Z4441" i="8" s="1"/>
  <c r="T4440" i="8"/>
  <c r="F4443" i="8"/>
  <c r="V4440" i="8" l="1"/>
  <c r="E4440" i="8"/>
  <c r="G4440" i="8" s="1"/>
  <c r="R4441" i="8" l="1"/>
  <c r="AI4441" i="8" s="1"/>
  <c r="X4440" i="8"/>
  <c r="AJ4440" i="8" s="1"/>
  <c r="AK4440" i="8" s="1"/>
  <c r="S4440" i="8"/>
  <c r="U4440" i="8" s="1"/>
  <c r="H4441" i="8"/>
  <c r="Y4441" i="8" s="1"/>
  <c r="I4442" i="8" l="1"/>
  <c r="Z4442" i="8" s="1"/>
  <c r="T4441" i="8"/>
  <c r="F4444" i="8"/>
  <c r="V4441" i="8" l="1"/>
  <c r="E4441" i="8"/>
  <c r="G4441" i="8" s="1"/>
  <c r="R4442" i="8" l="1"/>
  <c r="AI4442" i="8" s="1"/>
  <c r="X4441" i="8"/>
  <c r="AJ4441" i="8" s="1"/>
  <c r="AK4441" i="8" s="1"/>
  <c r="S4441" i="8"/>
  <c r="U4441" i="8" s="1"/>
  <c r="H4442" i="8"/>
  <c r="Y4442" i="8" s="1"/>
  <c r="I4443" i="8" l="1"/>
  <c r="Z4443" i="8" s="1"/>
  <c r="T4442" i="8"/>
  <c r="F4445" i="8"/>
  <c r="V4442" i="8" l="1"/>
  <c r="E4442" i="8"/>
  <c r="G4442" i="8" s="1"/>
  <c r="R4443" i="8" l="1"/>
  <c r="AI4443" i="8" s="1"/>
  <c r="X4442" i="8"/>
  <c r="AJ4442" i="8" s="1"/>
  <c r="AK4442" i="8" s="1"/>
  <c r="S4442" i="8"/>
  <c r="U4442" i="8" s="1"/>
  <c r="H4443" i="8"/>
  <c r="Y4443" i="8" s="1"/>
  <c r="I4444" i="8" l="1"/>
  <c r="Z4444" i="8" s="1"/>
  <c r="T4443" i="8"/>
  <c r="F4446" i="8"/>
  <c r="V4443" i="8" l="1"/>
  <c r="E4443" i="8"/>
  <c r="G4443" i="8" s="1"/>
  <c r="R4444" i="8" l="1"/>
  <c r="AI4444" i="8" s="1"/>
  <c r="X4443" i="8"/>
  <c r="AJ4443" i="8" s="1"/>
  <c r="AK4443" i="8" s="1"/>
  <c r="S4443" i="8"/>
  <c r="U4443" i="8" s="1"/>
  <c r="H4444" i="8"/>
  <c r="Y4444" i="8" s="1"/>
  <c r="I4445" i="8" l="1"/>
  <c r="Z4445" i="8" s="1"/>
  <c r="T4444" i="8"/>
  <c r="F4447" i="8"/>
  <c r="V4444" i="8" l="1"/>
  <c r="E4444" i="8"/>
  <c r="G4444" i="8" s="1"/>
  <c r="R4445" i="8" l="1"/>
  <c r="AI4445" i="8" s="1"/>
  <c r="X4444" i="8"/>
  <c r="AJ4444" i="8" s="1"/>
  <c r="AK4444" i="8" s="1"/>
  <c r="S4444" i="8"/>
  <c r="U4444" i="8" s="1"/>
  <c r="H4445" i="8"/>
  <c r="Y4445" i="8" s="1"/>
  <c r="I4446" i="8" l="1"/>
  <c r="Z4446" i="8" s="1"/>
  <c r="T4445" i="8"/>
  <c r="F4448" i="8"/>
  <c r="V4445" i="8" l="1"/>
  <c r="E4445" i="8"/>
  <c r="G4445" i="8" s="1"/>
  <c r="R4446" i="8" l="1"/>
  <c r="AI4446" i="8" s="1"/>
  <c r="X4445" i="8"/>
  <c r="AJ4445" i="8" s="1"/>
  <c r="AK4445" i="8" s="1"/>
  <c r="S4445" i="8"/>
  <c r="U4445" i="8" s="1"/>
  <c r="H4446" i="8"/>
  <c r="Y4446" i="8" s="1"/>
  <c r="I4447" i="8" l="1"/>
  <c r="Z4447" i="8" s="1"/>
  <c r="T4446" i="8"/>
  <c r="F4449" i="8"/>
  <c r="V4446" i="8" l="1"/>
  <c r="E4446" i="8"/>
  <c r="G4446" i="8" s="1"/>
  <c r="R4447" i="8" l="1"/>
  <c r="AI4447" i="8" s="1"/>
  <c r="X4446" i="8"/>
  <c r="AJ4446" i="8" s="1"/>
  <c r="AK4446" i="8" s="1"/>
  <c r="S4446" i="8"/>
  <c r="U4446" i="8" s="1"/>
  <c r="H4447" i="8"/>
  <c r="Y4447" i="8" s="1"/>
  <c r="I4448" i="8" l="1"/>
  <c r="Z4448" i="8" s="1"/>
  <c r="T4447" i="8"/>
  <c r="F4450" i="8"/>
  <c r="V4447" i="8" l="1"/>
  <c r="E4447" i="8"/>
  <c r="G4447" i="8" s="1"/>
  <c r="R4448" i="8" l="1"/>
  <c r="AI4448" i="8" s="1"/>
  <c r="X4447" i="8"/>
  <c r="AJ4447" i="8" s="1"/>
  <c r="AK4447" i="8" s="1"/>
  <c r="S4447" i="8"/>
  <c r="U4447" i="8" s="1"/>
  <c r="H4448" i="8"/>
  <c r="Y4448" i="8" s="1"/>
  <c r="I4449" i="8" l="1"/>
  <c r="Z4449" i="8" s="1"/>
  <c r="T4448" i="8"/>
  <c r="F4451" i="8"/>
  <c r="V4448" i="8" l="1"/>
  <c r="E4448" i="8"/>
  <c r="G4448" i="8" s="1"/>
  <c r="R4449" i="8" l="1"/>
  <c r="AI4449" i="8" s="1"/>
  <c r="X4448" i="8"/>
  <c r="AJ4448" i="8" s="1"/>
  <c r="AK4448" i="8" s="1"/>
  <c r="S4448" i="8"/>
  <c r="U4448" i="8" s="1"/>
  <c r="H4449" i="8"/>
  <c r="Y4449" i="8" s="1"/>
  <c r="I4450" i="8" l="1"/>
  <c r="Z4450" i="8" s="1"/>
  <c r="T4449" i="8"/>
  <c r="F4452" i="8"/>
  <c r="V4449" i="8" l="1"/>
  <c r="E4449" i="8"/>
  <c r="G4449" i="8" s="1"/>
  <c r="R4450" i="8" l="1"/>
  <c r="AI4450" i="8" s="1"/>
  <c r="X4449" i="8"/>
  <c r="AJ4449" i="8" s="1"/>
  <c r="AK4449" i="8" s="1"/>
  <c r="S4449" i="8"/>
  <c r="U4449" i="8" s="1"/>
  <c r="H4450" i="8"/>
  <c r="Y4450" i="8" s="1"/>
  <c r="I4451" i="8" l="1"/>
  <c r="Z4451" i="8" s="1"/>
  <c r="T4450" i="8"/>
  <c r="F4453" i="8"/>
  <c r="V4450" i="8" l="1"/>
  <c r="E4450" i="8"/>
  <c r="G4450" i="8" s="1"/>
  <c r="R4451" i="8" l="1"/>
  <c r="AI4451" i="8" s="1"/>
  <c r="X4450" i="8"/>
  <c r="AJ4450" i="8" s="1"/>
  <c r="AK4450" i="8" s="1"/>
  <c r="S4450" i="8"/>
  <c r="U4450" i="8" s="1"/>
  <c r="H4451" i="8"/>
  <c r="Y4451" i="8" s="1"/>
  <c r="I4452" i="8" l="1"/>
  <c r="Z4452" i="8" s="1"/>
  <c r="T4451" i="8"/>
  <c r="F4454" i="8"/>
  <c r="V4451" i="8" l="1"/>
  <c r="E4451" i="8"/>
  <c r="G4451" i="8" s="1"/>
  <c r="R4452" i="8" l="1"/>
  <c r="AI4452" i="8" s="1"/>
  <c r="X4451" i="8"/>
  <c r="AJ4451" i="8" s="1"/>
  <c r="AK4451" i="8" s="1"/>
  <c r="S4451" i="8"/>
  <c r="U4451" i="8" s="1"/>
  <c r="H4452" i="8"/>
  <c r="Y4452" i="8" s="1"/>
  <c r="I4453" i="8" l="1"/>
  <c r="Z4453" i="8" s="1"/>
  <c r="T4452" i="8"/>
  <c r="F4455" i="8"/>
  <c r="V4452" i="8" l="1"/>
  <c r="E4452" i="8"/>
  <c r="G4452" i="8" s="1"/>
  <c r="R4453" i="8" l="1"/>
  <c r="AI4453" i="8" s="1"/>
  <c r="X4452" i="8"/>
  <c r="AJ4452" i="8" s="1"/>
  <c r="AK4452" i="8" s="1"/>
  <c r="S4452" i="8"/>
  <c r="U4452" i="8" s="1"/>
  <c r="H4453" i="8"/>
  <c r="Y4453" i="8" s="1"/>
  <c r="I4454" i="8" l="1"/>
  <c r="Z4454" i="8" s="1"/>
  <c r="T4453" i="8"/>
  <c r="F4456" i="8"/>
  <c r="V4453" i="8" l="1"/>
  <c r="E4453" i="8"/>
  <c r="G4453" i="8" s="1"/>
  <c r="R4454" i="8" l="1"/>
  <c r="AI4454" i="8" s="1"/>
  <c r="X4453" i="8"/>
  <c r="AJ4453" i="8" s="1"/>
  <c r="AK4453" i="8" s="1"/>
  <c r="S4453" i="8"/>
  <c r="U4453" i="8" s="1"/>
  <c r="H4454" i="8"/>
  <c r="Y4454" i="8" s="1"/>
  <c r="I4455" i="8" l="1"/>
  <c r="Z4455" i="8" s="1"/>
  <c r="T4454" i="8"/>
  <c r="F4457" i="8"/>
  <c r="V4454" i="8" l="1"/>
  <c r="E4454" i="8"/>
  <c r="G4454" i="8" s="1"/>
  <c r="R4455" i="8" l="1"/>
  <c r="AI4455" i="8" s="1"/>
  <c r="X4454" i="8"/>
  <c r="AJ4454" i="8" s="1"/>
  <c r="AK4454" i="8" s="1"/>
  <c r="S4454" i="8"/>
  <c r="U4454" i="8" s="1"/>
  <c r="H4455" i="8"/>
  <c r="Y4455" i="8" s="1"/>
  <c r="I4456" i="8" l="1"/>
  <c r="Z4456" i="8" s="1"/>
  <c r="T4455" i="8"/>
  <c r="F4458" i="8"/>
  <c r="V4455" i="8" l="1"/>
  <c r="E4455" i="8"/>
  <c r="G4455" i="8" s="1"/>
  <c r="R4456" i="8" l="1"/>
  <c r="AI4456" i="8" s="1"/>
  <c r="X4455" i="8"/>
  <c r="AJ4455" i="8" s="1"/>
  <c r="AK4455" i="8" s="1"/>
  <c r="S4455" i="8"/>
  <c r="U4455" i="8" s="1"/>
  <c r="H4456" i="8"/>
  <c r="Y4456" i="8" s="1"/>
  <c r="I4457" i="8" l="1"/>
  <c r="Z4457" i="8" s="1"/>
  <c r="T4456" i="8"/>
  <c r="F4459" i="8"/>
  <c r="V4456" i="8" l="1"/>
  <c r="E4456" i="8"/>
  <c r="G4456" i="8" s="1"/>
  <c r="R4457" i="8" l="1"/>
  <c r="AI4457" i="8" s="1"/>
  <c r="X4456" i="8"/>
  <c r="AJ4456" i="8" s="1"/>
  <c r="AK4456" i="8" s="1"/>
  <c r="S4456" i="8"/>
  <c r="U4456" i="8" s="1"/>
  <c r="H4457" i="8"/>
  <c r="Y4457" i="8" s="1"/>
  <c r="I4458" i="8" l="1"/>
  <c r="Z4458" i="8" s="1"/>
  <c r="T4457" i="8"/>
  <c r="F4460" i="8"/>
  <c r="V4457" i="8" l="1"/>
  <c r="E4457" i="8"/>
  <c r="G4457" i="8" s="1"/>
  <c r="R4458" i="8" l="1"/>
  <c r="AI4458" i="8" s="1"/>
  <c r="X4457" i="8"/>
  <c r="AJ4457" i="8" s="1"/>
  <c r="AK4457" i="8" s="1"/>
  <c r="S4457" i="8"/>
  <c r="U4457" i="8" s="1"/>
  <c r="H4458" i="8"/>
  <c r="Y4458" i="8" s="1"/>
  <c r="I4459" i="8" l="1"/>
  <c r="Z4459" i="8" s="1"/>
  <c r="T4458" i="8"/>
  <c r="F4461" i="8"/>
  <c r="V4458" i="8" l="1"/>
  <c r="E4458" i="8"/>
  <c r="G4458" i="8" s="1"/>
  <c r="R4459" i="8" l="1"/>
  <c r="AI4459" i="8" s="1"/>
  <c r="X4458" i="8"/>
  <c r="AJ4458" i="8" s="1"/>
  <c r="AK4458" i="8" s="1"/>
  <c r="S4458" i="8"/>
  <c r="U4458" i="8" s="1"/>
  <c r="H4459" i="8"/>
  <c r="Y4459" i="8" s="1"/>
  <c r="I4460" i="8" l="1"/>
  <c r="Z4460" i="8" s="1"/>
  <c r="T4459" i="8"/>
  <c r="F4462" i="8"/>
  <c r="V4459" i="8" l="1"/>
  <c r="E4459" i="8"/>
  <c r="G4459" i="8" s="1"/>
  <c r="R4460" i="8" l="1"/>
  <c r="AI4460" i="8" s="1"/>
  <c r="X4459" i="8"/>
  <c r="AJ4459" i="8" s="1"/>
  <c r="AK4459" i="8" s="1"/>
  <c r="S4459" i="8"/>
  <c r="U4459" i="8" s="1"/>
  <c r="H4460" i="8"/>
  <c r="Y4460" i="8" s="1"/>
  <c r="I4461" i="8" l="1"/>
  <c r="Z4461" i="8" s="1"/>
  <c r="T4460" i="8"/>
  <c r="F4463" i="8"/>
  <c r="V4460" i="8" l="1"/>
  <c r="E4460" i="8"/>
  <c r="G4460" i="8" s="1"/>
  <c r="R4461" i="8" l="1"/>
  <c r="AI4461" i="8" s="1"/>
  <c r="X4460" i="8"/>
  <c r="AJ4460" i="8" s="1"/>
  <c r="AK4460" i="8" s="1"/>
  <c r="S4460" i="8"/>
  <c r="U4460" i="8" s="1"/>
  <c r="H4461" i="8"/>
  <c r="Y4461" i="8" s="1"/>
  <c r="I4462" i="8" l="1"/>
  <c r="Z4462" i="8" s="1"/>
  <c r="T4461" i="8"/>
  <c r="F4464" i="8"/>
  <c r="V4461" i="8" l="1"/>
  <c r="E4461" i="8"/>
  <c r="G4461" i="8" s="1"/>
  <c r="R4462" i="8" l="1"/>
  <c r="AI4462" i="8" s="1"/>
  <c r="X4461" i="8"/>
  <c r="AJ4461" i="8" s="1"/>
  <c r="AK4461" i="8" s="1"/>
  <c r="S4461" i="8"/>
  <c r="U4461" i="8" s="1"/>
  <c r="H4462" i="8"/>
  <c r="Y4462" i="8" s="1"/>
  <c r="I4463" i="8" l="1"/>
  <c r="Z4463" i="8" s="1"/>
  <c r="T4462" i="8"/>
  <c r="F4465" i="8"/>
  <c r="V4462" i="8" l="1"/>
  <c r="E4462" i="8"/>
  <c r="G4462" i="8" s="1"/>
  <c r="R4463" i="8" l="1"/>
  <c r="AI4463" i="8" s="1"/>
  <c r="X4462" i="8"/>
  <c r="AJ4462" i="8" s="1"/>
  <c r="AK4462" i="8" s="1"/>
  <c r="S4462" i="8"/>
  <c r="U4462" i="8" s="1"/>
  <c r="H4463" i="8"/>
  <c r="Y4463" i="8" s="1"/>
  <c r="I4464" i="8" l="1"/>
  <c r="Z4464" i="8" s="1"/>
  <c r="T4463" i="8"/>
  <c r="F4466" i="8"/>
  <c r="V4463" i="8" l="1"/>
  <c r="E4463" i="8"/>
  <c r="G4463" i="8" s="1"/>
  <c r="R4464" i="8" l="1"/>
  <c r="AI4464" i="8" s="1"/>
  <c r="X4463" i="8"/>
  <c r="AJ4463" i="8" s="1"/>
  <c r="AK4463" i="8" s="1"/>
  <c r="S4463" i="8"/>
  <c r="U4463" i="8" s="1"/>
  <c r="H4464" i="8"/>
  <c r="Y4464" i="8" s="1"/>
  <c r="I4465" i="8" l="1"/>
  <c r="Z4465" i="8" s="1"/>
  <c r="T4464" i="8"/>
  <c r="F4467" i="8"/>
  <c r="V4464" i="8" l="1"/>
  <c r="E4464" i="8"/>
  <c r="G4464" i="8" s="1"/>
  <c r="R4465" i="8" l="1"/>
  <c r="AI4465" i="8" s="1"/>
  <c r="X4464" i="8"/>
  <c r="AJ4464" i="8" s="1"/>
  <c r="AK4464" i="8" s="1"/>
  <c r="S4464" i="8"/>
  <c r="U4464" i="8" s="1"/>
  <c r="H4465" i="8"/>
  <c r="Y4465" i="8" s="1"/>
  <c r="I4466" i="8" l="1"/>
  <c r="Z4466" i="8" s="1"/>
  <c r="T4465" i="8"/>
  <c r="F4468" i="8"/>
  <c r="V4465" i="8" l="1"/>
  <c r="E4465" i="8"/>
  <c r="G4465" i="8" s="1"/>
  <c r="R4466" i="8" l="1"/>
  <c r="AI4466" i="8" s="1"/>
  <c r="X4465" i="8"/>
  <c r="AJ4465" i="8" s="1"/>
  <c r="AK4465" i="8" s="1"/>
  <c r="S4465" i="8"/>
  <c r="U4465" i="8" s="1"/>
  <c r="H4466" i="8"/>
  <c r="Y4466" i="8" s="1"/>
  <c r="I4467" i="8" l="1"/>
  <c r="Z4467" i="8" s="1"/>
  <c r="T4466" i="8"/>
  <c r="F4469" i="8"/>
  <c r="V4466" i="8" l="1"/>
  <c r="E4466" i="8"/>
  <c r="G4466" i="8" s="1"/>
  <c r="R4467" i="8" l="1"/>
  <c r="AI4467" i="8" s="1"/>
  <c r="X4466" i="8"/>
  <c r="AJ4466" i="8" s="1"/>
  <c r="AK4466" i="8" s="1"/>
  <c r="S4466" i="8"/>
  <c r="U4466" i="8" s="1"/>
  <c r="H4467" i="8"/>
  <c r="Y4467" i="8" s="1"/>
  <c r="I4468" i="8" l="1"/>
  <c r="Z4468" i="8" s="1"/>
  <c r="T4467" i="8"/>
  <c r="F4470" i="8"/>
  <c r="V4467" i="8" l="1"/>
  <c r="E4467" i="8"/>
  <c r="G4467" i="8" s="1"/>
  <c r="R4468" i="8" l="1"/>
  <c r="AI4468" i="8" s="1"/>
  <c r="X4467" i="8"/>
  <c r="AJ4467" i="8" s="1"/>
  <c r="AK4467" i="8" s="1"/>
  <c r="S4467" i="8"/>
  <c r="U4467" i="8" s="1"/>
  <c r="H4468" i="8"/>
  <c r="Y4468" i="8" s="1"/>
  <c r="I4469" i="8" l="1"/>
  <c r="Z4469" i="8" s="1"/>
  <c r="T4468" i="8"/>
  <c r="F4471" i="8"/>
  <c r="V4468" i="8" l="1"/>
  <c r="E4468" i="8"/>
  <c r="G4468" i="8" s="1"/>
  <c r="R4469" i="8" l="1"/>
  <c r="AI4469" i="8" s="1"/>
  <c r="X4468" i="8"/>
  <c r="AJ4468" i="8" s="1"/>
  <c r="AK4468" i="8" s="1"/>
  <c r="S4468" i="8"/>
  <c r="U4468" i="8" s="1"/>
  <c r="H4469" i="8"/>
  <c r="Y4469" i="8" s="1"/>
  <c r="I4470" i="8" l="1"/>
  <c r="Z4470" i="8" s="1"/>
  <c r="T4469" i="8"/>
  <c r="F4472" i="8"/>
  <c r="V4469" i="8" l="1"/>
  <c r="E4469" i="8"/>
  <c r="G4469" i="8" s="1"/>
  <c r="R4470" i="8" l="1"/>
  <c r="AI4470" i="8" s="1"/>
  <c r="X4469" i="8"/>
  <c r="AJ4469" i="8" s="1"/>
  <c r="AK4469" i="8" s="1"/>
  <c r="S4469" i="8"/>
  <c r="U4469" i="8" s="1"/>
  <c r="H4470" i="8"/>
  <c r="Y4470" i="8" s="1"/>
  <c r="I4471" i="8" l="1"/>
  <c r="Z4471" i="8" s="1"/>
  <c r="T4470" i="8"/>
  <c r="F4473" i="8"/>
  <c r="V4470" i="8" l="1"/>
  <c r="E4470" i="8"/>
  <c r="G4470" i="8" s="1"/>
  <c r="R4471" i="8" l="1"/>
  <c r="AI4471" i="8" s="1"/>
  <c r="X4470" i="8"/>
  <c r="AJ4470" i="8" s="1"/>
  <c r="AK4470" i="8" s="1"/>
  <c r="S4470" i="8"/>
  <c r="U4470" i="8" s="1"/>
  <c r="H4471" i="8"/>
  <c r="Y4471" i="8" s="1"/>
  <c r="I4472" i="8" l="1"/>
  <c r="Z4472" i="8" s="1"/>
  <c r="T4471" i="8"/>
  <c r="F4474" i="8"/>
  <c r="V4471" i="8" l="1"/>
  <c r="E4471" i="8"/>
  <c r="G4471" i="8" s="1"/>
  <c r="R4472" i="8" l="1"/>
  <c r="AI4472" i="8" s="1"/>
  <c r="X4471" i="8"/>
  <c r="AJ4471" i="8" s="1"/>
  <c r="AK4471" i="8" s="1"/>
  <c r="S4471" i="8"/>
  <c r="U4471" i="8" s="1"/>
  <c r="H4472" i="8"/>
  <c r="Y4472" i="8" s="1"/>
  <c r="I4473" i="8" l="1"/>
  <c r="Z4473" i="8" s="1"/>
  <c r="T4472" i="8"/>
  <c r="F4475" i="8"/>
  <c r="V4472" i="8" l="1"/>
  <c r="E4472" i="8"/>
  <c r="G4472" i="8" s="1"/>
  <c r="R4473" i="8" l="1"/>
  <c r="AI4473" i="8" s="1"/>
  <c r="X4472" i="8"/>
  <c r="AJ4472" i="8" s="1"/>
  <c r="AK4472" i="8" s="1"/>
  <c r="S4472" i="8"/>
  <c r="U4472" i="8" s="1"/>
  <c r="H4473" i="8"/>
  <c r="Y4473" i="8" s="1"/>
  <c r="I4474" i="8" l="1"/>
  <c r="Z4474" i="8" s="1"/>
  <c r="T4473" i="8"/>
  <c r="F4476" i="8"/>
  <c r="V4473" i="8" l="1"/>
  <c r="E4473" i="8"/>
  <c r="G4473" i="8" s="1"/>
  <c r="R4474" i="8" l="1"/>
  <c r="AI4474" i="8" s="1"/>
  <c r="X4473" i="8"/>
  <c r="AJ4473" i="8" s="1"/>
  <c r="AK4473" i="8" s="1"/>
  <c r="S4473" i="8"/>
  <c r="U4473" i="8" s="1"/>
  <c r="H4474" i="8"/>
  <c r="Y4474" i="8" s="1"/>
  <c r="I4475" i="8" l="1"/>
  <c r="Z4475" i="8" s="1"/>
  <c r="T4474" i="8"/>
  <c r="F4477" i="8"/>
  <c r="V4474" i="8" l="1"/>
  <c r="E4474" i="8"/>
  <c r="G4474" i="8" s="1"/>
  <c r="R4475" i="8" l="1"/>
  <c r="AI4475" i="8" s="1"/>
  <c r="X4474" i="8"/>
  <c r="AJ4474" i="8" s="1"/>
  <c r="AK4474" i="8" s="1"/>
  <c r="S4474" i="8"/>
  <c r="U4474" i="8" s="1"/>
  <c r="H4475" i="8"/>
  <c r="Y4475" i="8" s="1"/>
  <c r="I4476" i="8" l="1"/>
  <c r="Z4476" i="8" s="1"/>
  <c r="T4475" i="8"/>
  <c r="F4478" i="8"/>
  <c r="V4475" i="8" l="1"/>
  <c r="E4475" i="8"/>
  <c r="G4475" i="8" s="1"/>
  <c r="R4476" i="8" l="1"/>
  <c r="AI4476" i="8" s="1"/>
  <c r="X4475" i="8"/>
  <c r="AJ4475" i="8" s="1"/>
  <c r="AK4475" i="8" s="1"/>
  <c r="S4475" i="8"/>
  <c r="U4475" i="8" s="1"/>
  <c r="H4476" i="8"/>
  <c r="Y4476" i="8" s="1"/>
  <c r="I4477" i="8" l="1"/>
  <c r="Z4477" i="8" s="1"/>
  <c r="T4476" i="8"/>
  <c r="F4479" i="8"/>
  <c r="V4476" i="8" l="1"/>
  <c r="E4476" i="8"/>
  <c r="G4476" i="8" s="1"/>
  <c r="R4477" i="8" l="1"/>
  <c r="AI4477" i="8" s="1"/>
  <c r="X4476" i="8"/>
  <c r="AJ4476" i="8" s="1"/>
  <c r="AK4476" i="8" s="1"/>
  <c r="S4476" i="8"/>
  <c r="U4476" i="8" s="1"/>
  <c r="H4477" i="8"/>
  <c r="Y4477" i="8" s="1"/>
  <c r="I4478" i="8" l="1"/>
  <c r="Z4478" i="8" s="1"/>
  <c r="T4477" i="8"/>
  <c r="F4480" i="8"/>
  <c r="V4477" i="8" l="1"/>
  <c r="E4477" i="8"/>
  <c r="G4477" i="8" s="1"/>
  <c r="R4478" i="8" l="1"/>
  <c r="AI4478" i="8" s="1"/>
  <c r="X4477" i="8"/>
  <c r="AJ4477" i="8" s="1"/>
  <c r="AK4477" i="8" s="1"/>
  <c r="S4477" i="8"/>
  <c r="U4477" i="8" s="1"/>
  <c r="H4478" i="8"/>
  <c r="Y4478" i="8" s="1"/>
  <c r="I4479" i="8" l="1"/>
  <c r="Z4479" i="8" s="1"/>
  <c r="T4478" i="8"/>
  <c r="F4481" i="8"/>
  <c r="V4478" i="8" l="1"/>
  <c r="E4478" i="8"/>
  <c r="G4478" i="8" s="1"/>
  <c r="R4479" i="8" l="1"/>
  <c r="AI4479" i="8" s="1"/>
  <c r="X4478" i="8"/>
  <c r="AJ4478" i="8" s="1"/>
  <c r="AK4478" i="8" s="1"/>
  <c r="S4478" i="8"/>
  <c r="U4478" i="8" s="1"/>
  <c r="H4479" i="8"/>
  <c r="Y4479" i="8" s="1"/>
  <c r="I4480" i="8" l="1"/>
  <c r="Z4480" i="8" s="1"/>
  <c r="T4479" i="8"/>
  <c r="F4482" i="8"/>
  <c r="V4479" i="8" l="1"/>
  <c r="E4479" i="8"/>
  <c r="G4479" i="8" s="1"/>
  <c r="R4480" i="8" l="1"/>
  <c r="AI4480" i="8" s="1"/>
  <c r="X4479" i="8"/>
  <c r="AJ4479" i="8" s="1"/>
  <c r="AK4479" i="8" s="1"/>
  <c r="S4479" i="8"/>
  <c r="U4479" i="8" s="1"/>
  <c r="H4480" i="8"/>
  <c r="Y4480" i="8" s="1"/>
  <c r="I4481" i="8" l="1"/>
  <c r="Z4481" i="8" s="1"/>
  <c r="T4480" i="8"/>
  <c r="F4483" i="8"/>
  <c r="V4480" i="8" l="1"/>
  <c r="E4480" i="8"/>
  <c r="G4480" i="8" s="1"/>
  <c r="R4481" i="8" l="1"/>
  <c r="AI4481" i="8" s="1"/>
  <c r="X4480" i="8"/>
  <c r="AJ4480" i="8" s="1"/>
  <c r="AK4480" i="8" s="1"/>
  <c r="S4480" i="8"/>
  <c r="U4480" i="8" s="1"/>
  <c r="H4481" i="8"/>
  <c r="Y4481" i="8" s="1"/>
  <c r="I4482" i="8" l="1"/>
  <c r="Z4482" i="8" s="1"/>
  <c r="T4481" i="8"/>
  <c r="F4484" i="8"/>
  <c r="V4481" i="8" l="1"/>
  <c r="E4481" i="8"/>
  <c r="G4481" i="8" s="1"/>
  <c r="R4482" i="8" l="1"/>
  <c r="AI4482" i="8" s="1"/>
  <c r="X4481" i="8"/>
  <c r="AJ4481" i="8" s="1"/>
  <c r="AK4481" i="8" s="1"/>
  <c r="S4481" i="8"/>
  <c r="U4481" i="8" s="1"/>
  <c r="H4482" i="8"/>
  <c r="Y4482" i="8" s="1"/>
  <c r="I4483" i="8" l="1"/>
  <c r="Z4483" i="8" s="1"/>
  <c r="T4482" i="8"/>
  <c r="F4485" i="8"/>
  <c r="V4482" i="8" l="1"/>
  <c r="E4482" i="8"/>
  <c r="G4482" i="8" s="1"/>
  <c r="R4483" i="8" l="1"/>
  <c r="AI4483" i="8" s="1"/>
  <c r="X4482" i="8"/>
  <c r="AJ4482" i="8" s="1"/>
  <c r="AK4482" i="8" s="1"/>
  <c r="S4482" i="8"/>
  <c r="U4482" i="8" s="1"/>
  <c r="H4483" i="8"/>
  <c r="Y4483" i="8" s="1"/>
  <c r="I4484" i="8" l="1"/>
  <c r="Z4484" i="8" s="1"/>
  <c r="T4483" i="8"/>
  <c r="F4486" i="8"/>
  <c r="V4483" i="8" l="1"/>
  <c r="E4483" i="8"/>
  <c r="G4483" i="8" s="1"/>
  <c r="R4484" i="8" l="1"/>
  <c r="AI4484" i="8" s="1"/>
  <c r="X4483" i="8"/>
  <c r="AJ4483" i="8" s="1"/>
  <c r="AK4483" i="8" s="1"/>
  <c r="S4483" i="8"/>
  <c r="U4483" i="8" s="1"/>
  <c r="H4484" i="8"/>
  <c r="Y4484" i="8" s="1"/>
  <c r="I4485" i="8" l="1"/>
  <c r="Z4485" i="8" s="1"/>
  <c r="T4484" i="8"/>
  <c r="F4487" i="8"/>
  <c r="V4484" i="8" l="1"/>
  <c r="E4484" i="8"/>
  <c r="G4484" i="8" s="1"/>
  <c r="R4485" i="8" l="1"/>
  <c r="AI4485" i="8" s="1"/>
  <c r="X4484" i="8"/>
  <c r="AJ4484" i="8" s="1"/>
  <c r="AK4484" i="8" s="1"/>
  <c r="S4484" i="8"/>
  <c r="U4484" i="8" s="1"/>
  <c r="H4485" i="8"/>
  <c r="Y4485" i="8" s="1"/>
  <c r="I4486" i="8" l="1"/>
  <c r="Z4486" i="8" s="1"/>
  <c r="T4485" i="8"/>
  <c r="F4488" i="8"/>
  <c r="V4485" i="8" l="1"/>
  <c r="E4485" i="8"/>
  <c r="G4485" i="8" s="1"/>
  <c r="R4486" i="8" l="1"/>
  <c r="AI4486" i="8" s="1"/>
  <c r="X4485" i="8"/>
  <c r="AJ4485" i="8" s="1"/>
  <c r="AK4485" i="8" s="1"/>
  <c r="S4485" i="8"/>
  <c r="U4485" i="8" s="1"/>
  <c r="H4486" i="8"/>
  <c r="Y4486" i="8" s="1"/>
  <c r="I4487" i="8" l="1"/>
  <c r="Z4487" i="8" s="1"/>
  <c r="T4486" i="8"/>
  <c r="F4489" i="8"/>
  <c r="V4486" i="8" l="1"/>
  <c r="E4486" i="8"/>
  <c r="G4486" i="8" s="1"/>
  <c r="R4487" i="8" l="1"/>
  <c r="AI4487" i="8" s="1"/>
  <c r="X4486" i="8"/>
  <c r="AJ4486" i="8" s="1"/>
  <c r="AK4486" i="8" s="1"/>
  <c r="S4486" i="8"/>
  <c r="U4486" i="8" s="1"/>
  <c r="H4487" i="8"/>
  <c r="Y4487" i="8" s="1"/>
  <c r="I4488" i="8" l="1"/>
  <c r="Z4488" i="8" s="1"/>
  <c r="T4487" i="8"/>
  <c r="F4490" i="8"/>
  <c r="V4487" i="8" l="1"/>
  <c r="E4487" i="8"/>
  <c r="G4487" i="8" s="1"/>
  <c r="R4488" i="8" l="1"/>
  <c r="AI4488" i="8" s="1"/>
  <c r="X4487" i="8"/>
  <c r="AJ4487" i="8" s="1"/>
  <c r="AK4487" i="8" s="1"/>
  <c r="S4487" i="8"/>
  <c r="U4487" i="8" s="1"/>
  <c r="H4488" i="8"/>
  <c r="Y4488" i="8" s="1"/>
  <c r="I4489" i="8" l="1"/>
  <c r="Z4489" i="8" s="1"/>
  <c r="T4488" i="8"/>
  <c r="F4491" i="8"/>
  <c r="V4488" i="8" l="1"/>
  <c r="E4488" i="8"/>
  <c r="G4488" i="8" s="1"/>
  <c r="R4489" i="8" l="1"/>
  <c r="AI4489" i="8" s="1"/>
  <c r="X4488" i="8"/>
  <c r="AJ4488" i="8" s="1"/>
  <c r="AK4488" i="8" s="1"/>
  <c r="S4488" i="8"/>
  <c r="U4488" i="8" s="1"/>
  <c r="H4489" i="8"/>
  <c r="Y4489" i="8" s="1"/>
  <c r="I4490" i="8" l="1"/>
  <c r="Z4490" i="8" s="1"/>
  <c r="T4489" i="8"/>
  <c r="F4492" i="8"/>
  <c r="V4489" i="8" l="1"/>
  <c r="E4489" i="8"/>
  <c r="G4489" i="8" s="1"/>
  <c r="R4490" i="8" l="1"/>
  <c r="AI4490" i="8" s="1"/>
  <c r="X4489" i="8"/>
  <c r="AJ4489" i="8" s="1"/>
  <c r="AK4489" i="8" s="1"/>
  <c r="S4489" i="8"/>
  <c r="U4489" i="8" s="1"/>
  <c r="H4490" i="8"/>
  <c r="Y4490" i="8" s="1"/>
  <c r="I4491" i="8" l="1"/>
  <c r="Z4491" i="8" s="1"/>
  <c r="T4490" i="8"/>
  <c r="F4493" i="8"/>
  <c r="V4490" i="8" l="1"/>
  <c r="E4490" i="8"/>
  <c r="G4490" i="8" s="1"/>
  <c r="R4491" i="8" l="1"/>
  <c r="AI4491" i="8" s="1"/>
  <c r="X4490" i="8"/>
  <c r="AJ4490" i="8" s="1"/>
  <c r="AK4490" i="8" s="1"/>
  <c r="S4490" i="8"/>
  <c r="U4490" i="8" s="1"/>
  <c r="H4491" i="8"/>
  <c r="Y4491" i="8" s="1"/>
  <c r="I4492" i="8" l="1"/>
  <c r="Z4492" i="8" s="1"/>
  <c r="T4491" i="8"/>
  <c r="F4494" i="8"/>
  <c r="V4491" i="8" l="1"/>
  <c r="E4491" i="8"/>
  <c r="G4491" i="8" s="1"/>
  <c r="R4492" i="8" l="1"/>
  <c r="AI4492" i="8" s="1"/>
  <c r="X4491" i="8"/>
  <c r="AJ4491" i="8" s="1"/>
  <c r="AK4491" i="8" s="1"/>
  <c r="S4491" i="8"/>
  <c r="U4491" i="8" s="1"/>
  <c r="H4492" i="8"/>
  <c r="Y4492" i="8" s="1"/>
  <c r="I4493" i="8" l="1"/>
  <c r="Z4493" i="8" s="1"/>
  <c r="T4492" i="8"/>
  <c r="F4495" i="8"/>
  <c r="V4492" i="8" l="1"/>
  <c r="E4492" i="8"/>
  <c r="G4492" i="8" s="1"/>
  <c r="R4493" i="8" l="1"/>
  <c r="AI4493" i="8" s="1"/>
  <c r="X4492" i="8"/>
  <c r="AJ4492" i="8" s="1"/>
  <c r="AK4492" i="8" s="1"/>
  <c r="S4492" i="8"/>
  <c r="U4492" i="8" s="1"/>
  <c r="H4493" i="8"/>
  <c r="Y4493" i="8" s="1"/>
  <c r="I4494" i="8" l="1"/>
  <c r="Z4494" i="8" s="1"/>
  <c r="T4493" i="8"/>
  <c r="F4496" i="8"/>
  <c r="V4493" i="8" l="1"/>
  <c r="E4493" i="8"/>
  <c r="G4493" i="8" s="1"/>
  <c r="R4494" i="8" l="1"/>
  <c r="AI4494" i="8" s="1"/>
  <c r="X4493" i="8"/>
  <c r="AJ4493" i="8" s="1"/>
  <c r="AK4493" i="8" s="1"/>
  <c r="S4493" i="8"/>
  <c r="U4493" i="8" s="1"/>
  <c r="H4494" i="8"/>
  <c r="Y4494" i="8" s="1"/>
  <c r="I4495" i="8" l="1"/>
  <c r="Z4495" i="8" s="1"/>
  <c r="T4494" i="8"/>
  <c r="F4497" i="8"/>
  <c r="V4494" i="8" l="1"/>
  <c r="E4494" i="8"/>
  <c r="G4494" i="8" s="1"/>
  <c r="R4495" i="8" l="1"/>
  <c r="AI4495" i="8" s="1"/>
  <c r="X4494" i="8"/>
  <c r="AJ4494" i="8" s="1"/>
  <c r="AK4494" i="8" s="1"/>
  <c r="S4494" i="8"/>
  <c r="U4494" i="8" s="1"/>
  <c r="H4495" i="8"/>
  <c r="Y4495" i="8" s="1"/>
  <c r="I4496" i="8" l="1"/>
  <c r="Z4496" i="8" s="1"/>
  <c r="T4495" i="8"/>
  <c r="F4498" i="8"/>
  <c r="V4495" i="8" l="1"/>
  <c r="E4495" i="8"/>
  <c r="G4495" i="8" s="1"/>
  <c r="R4496" i="8" l="1"/>
  <c r="AI4496" i="8" s="1"/>
  <c r="X4495" i="8"/>
  <c r="AJ4495" i="8" s="1"/>
  <c r="AK4495" i="8" s="1"/>
  <c r="S4495" i="8"/>
  <c r="U4495" i="8" s="1"/>
  <c r="H4496" i="8"/>
  <c r="Y4496" i="8" s="1"/>
  <c r="I4497" i="8" l="1"/>
  <c r="Z4497" i="8" s="1"/>
  <c r="T4496" i="8"/>
  <c r="F4499" i="8"/>
  <c r="V4496" i="8" l="1"/>
  <c r="E4496" i="8"/>
  <c r="G4496" i="8" s="1"/>
  <c r="R4497" i="8" l="1"/>
  <c r="AI4497" i="8" s="1"/>
  <c r="X4496" i="8"/>
  <c r="AJ4496" i="8" s="1"/>
  <c r="AK4496" i="8" s="1"/>
  <c r="S4496" i="8"/>
  <c r="U4496" i="8" s="1"/>
  <c r="H4497" i="8"/>
  <c r="Y4497" i="8" s="1"/>
  <c r="I4498" i="8" l="1"/>
  <c r="Z4498" i="8" s="1"/>
  <c r="T4497" i="8"/>
  <c r="F4500" i="8"/>
  <c r="V4497" i="8" l="1"/>
  <c r="E4497" i="8"/>
  <c r="G4497" i="8" s="1"/>
  <c r="R4498" i="8" l="1"/>
  <c r="AI4498" i="8" s="1"/>
  <c r="X4497" i="8"/>
  <c r="AJ4497" i="8" s="1"/>
  <c r="AK4497" i="8" s="1"/>
  <c r="S4497" i="8"/>
  <c r="U4497" i="8" s="1"/>
  <c r="H4498" i="8"/>
  <c r="Y4498" i="8" s="1"/>
  <c r="I4499" i="8" l="1"/>
  <c r="Z4499" i="8" s="1"/>
  <c r="T4498" i="8"/>
  <c r="F4501" i="8"/>
  <c r="V4498" i="8" l="1"/>
  <c r="E4498" i="8"/>
  <c r="G4498" i="8" s="1"/>
  <c r="R4499" i="8" l="1"/>
  <c r="AI4499" i="8" s="1"/>
  <c r="X4498" i="8"/>
  <c r="AJ4498" i="8" s="1"/>
  <c r="AK4498" i="8" s="1"/>
  <c r="S4498" i="8"/>
  <c r="U4498" i="8" s="1"/>
  <c r="H4499" i="8"/>
  <c r="Y4499" i="8" s="1"/>
  <c r="I4500" i="8" l="1"/>
  <c r="Z4500" i="8" s="1"/>
  <c r="T4499" i="8"/>
  <c r="F4502" i="8"/>
  <c r="V4499" i="8" l="1"/>
  <c r="E4499" i="8"/>
  <c r="G4499" i="8" s="1"/>
  <c r="R4500" i="8" l="1"/>
  <c r="AI4500" i="8" s="1"/>
  <c r="X4499" i="8"/>
  <c r="AJ4499" i="8" s="1"/>
  <c r="AK4499" i="8" s="1"/>
  <c r="S4499" i="8"/>
  <c r="U4499" i="8" s="1"/>
  <c r="H4500" i="8"/>
  <c r="Y4500" i="8" s="1"/>
  <c r="I4501" i="8" l="1"/>
  <c r="Z4501" i="8" s="1"/>
  <c r="T4500" i="8"/>
  <c r="F4503" i="8"/>
  <c r="V4500" i="8" l="1"/>
  <c r="E4500" i="8"/>
  <c r="G4500" i="8" s="1"/>
  <c r="R4501" i="8" l="1"/>
  <c r="AI4501" i="8" s="1"/>
  <c r="X4500" i="8"/>
  <c r="AJ4500" i="8" s="1"/>
  <c r="AK4500" i="8" s="1"/>
  <c r="S4500" i="8"/>
  <c r="U4500" i="8" s="1"/>
  <c r="H4501" i="8"/>
  <c r="Y4501" i="8" s="1"/>
  <c r="I4502" i="8" l="1"/>
  <c r="Z4502" i="8" s="1"/>
  <c r="T4501" i="8"/>
  <c r="F4504" i="8"/>
  <c r="V4501" i="8" l="1"/>
  <c r="E4501" i="8"/>
  <c r="G4501" i="8" s="1"/>
  <c r="R4502" i="8" l="1"/>
  <c r="AI4502" i="8" s="1"/>
  <c r="X4501" i="8"/>
  <c r="AJ4501" i="8" s="1"/>
  <c r="AK4501" i="8" s="1"/>
  <c r="S4501" i="8"/>
  <c r="U4501" i="8" s="1"/>
  <c r="H4502" i="8"/>
  <c r="Y4502" i="8" s="1"/>
  <c r="I4503" i="8" l="1"/>
  <c r="Z4503" i="8" s="1"/>
  <c r="T4502" i="8"/>
  <c r="F4505" i="8"/>
  <c r="V4502" i="8" l="1"/>
  <c r="E4502" i="8"/>
  <c r="G4502" i="8" s="1"/>
  <c r="R4503" i="8" l="1"/>
  <c r="AI4503" i="8" s="1"/>
  <c r="X4502" i="8"/>
  <c r="AJ4502" i="8" s="1"/>
  <c r="AK4502" i="8" s="1"/>
  <c r="S4502" i="8"/>
  <c r="U4502" i="8" s="1"/>
  <c r="H4503" i="8"/>
  <c r="Y4503" i="8" s="1"/>
  <c r="I4504" i="8" l="1"/>
  <c r="Z4504" i="8" s="1"/>
  <c r="T4503" i="8"/>
  <c r="F4506" i="8"/>
  <c r="V4503" i="8" l="1"/>
  <c r="E4503" i="8"/>
  <c r="G4503" i="8" s="1"/>
  <c r="R4504" i="8" l="1"/>
  <c r="AI4504" i="8" s="1"/>
  <c r="X4503" i="8"/>
  <c r="AJ4503" i="8" s="1"/>
  <c r="AK4503" i="8" s="1"/>
  <c r="S4503" i="8"/>
  <c r="U4503" i="8" s="1"/>
  <c r="H4504" i="8"/>
  <c r="Y4504" i="8" s="1"/>
  <c r="I4505" i="8" l="1"/>
  <c r="Z4505" i="8" s="1"/>
  <c r="T4504" i="8"/>
  <c r="F4507" i="8"/>
  <c r="V4504" i="8" l="1"/>
  <c r="E4504" i="8"/>
  <c r="G4504" i="8" s="1"/>
  <c r="R4505" i="8" l="1"/>
  <c r="AI4505" i="8" s="1"/>
  <c r="X4504" i="8"/>
  <c r="AJ4504" i="8" s="1"/>
  <c r="AK4504" i="8" s="1"/>
  <c r="S4504" i="8"/>
  <c r="U4504" i="8" s="1"/>
  <c r="H4505" i="8"/>
  <c r="Y4505" i="8" s="1"/>
  <c r="I4506" i="8" l="1"/>
  <c r="Z4506" i="8" s="1"/>
  <c r="T4505" i="8"/>
  <c r="F4508" i="8"/>
  <c r="V4505" i="8" l="1"/>
  <c r="E4505" i="8"/>
  <c r="G4505" i="8" s="1"/>
  <c r="R4506" i="8" l="1"/>
  <c r="AI4506" i="8" s="1"/>
  <c r="X4505" i="8"/>
  <c r="AJ4505" i="8" s="1"/>
  <c r="AK4505" i="8" s="1"/>
  <c r="S4505" i="8"/>
  <c r="U4505" i="8" s="1"/>
  <c r="H4506" i="8"/>
  <c r="Y4506" i="8" s="1"/>
  <c r="I4507" i="8" l="1"/>
  <c r="Z4507" i="8" s="1"/>
  <c r="T4506" i="8"/>
  <c r="F4509" i="8"/>
  <c r="V4506" i="8" l="1"/>
  <c r="E4506" i="8"/>
  <c r="G4506" i="8" s="1"/>
  <c r="R4507" i="8" l="1"/>
  <c r="AI4507" i="8" s="1"/>
  <c r="X4506" i="8"/>
  <c r="AJ4506" i="8" s="1"/>
  <c r="AK4506" i="8" s="1"/>
  <c r="S4506" i="8"/>
  <c r="U4506" i="8" s="1"/>
  <c r="H4507" i="8"/>
  <c r="Y4507" i="8" s="1"/>
  <c r="I4508" i="8" l="1"/>
  <c r="Z4508" i="8" s="1"/>
  <c r="T4507" i="8"/>
  <c r="F4510" i="8"/>
  <c r="V4507" i="8" l="1"/>
  <c r="E4507" i="8"/>
  <c r="G4507" i="8" s="1"/>
  <c r="R4508" i="8" l="1"/>
  <c r="AI4508" i="8" s="1"/>
  <c r="X4507" i="8"/>
  <c r="AJ4507" i="8" s="1"/>
  <c r="AK4507" i="8" s="1"/>
  <c r="S4507" i="8"/>
  <c r="U4507" i="8" s="1"/>
  <c r="H4508" i="8"/>
  <c r="Y4508" i="8" s="1"/>
  <c r="I4509" i="8" l="1"/>
  <c r="Z4509" i="8" s="1"/>
  <c r="T4508" i="8"/>
  <c r="F4511" i="8"/>
  <c r="V4508" i="8" l="1"/>
  <c r="E4508" i="8"/>
  <c r="G4508" i="8" s="1"/>
  <c r="R4509" i="8" l="1"/>
  <c r="AI4509" i="8" s="1"/>
  <c r="X4508" i="8"/>
  <c r="AJ4508" i="8" s="1"/>
  <c r="AK4508" i="8" s="1"/>
  <c r="S4508" i="8"/>
  <c r="U4508" i="8" s="1"/>
  <c r="H4509" i="8"/>
  <c r="Y4509" i="8" s="1"/>
  <c r="I4510" i="8" l="1"/>
  <c r="Z4510" i="8" s="1"/>
  <c r="T4509" i="8"/>
  <c r="F4512" i="8"/>
  <c r="V4509" i="8" l="1"/>
  <c r="E4509" i="8"/>
  <c r="G4509" i="8" s="1"/>
  <c r="R4510" i="8" l="1"/>
  <c r="AI4510" i="8" s="1"/>
  <c r="X4509" i="8"/>
  <c r="AJ4509" i="8" s="1"/>
  <c r="AK4509" i="8" s="1"/>
  <c r="S4509" i="8"/>
  <c r="U4509" i="8" s="1"/>
  <c r="H4510" i="8"/>
  <c r="Y4510" i="8" s="1"/>
  <c r="I4511" i="8" l="1"/>
  <c r="Z4511" i="8" s="1"/>
  <c r="T4510" i="8"/>
  <c r="F4513" i="8"/>
  <c r="V4510" i="8" l="1"/>
  <c r="E4510" i="8"/>
  <c r="G4510" i="8" s="1"/>
  <c r="R4511" i="8" l="1"/>
  <c r="AI4511" i="8" s="1"/>
  <c r="X4510" i="8"/>
  <c r="AJ4510" i="8" s="1"/>
  <c r="AK4510" i="8" s="1"/>
  <c r="S4510" i="8"/>
  <c r="U4510" i="8" s="1"/>
  <c r="H4511" i="8"/>
  <c r="Y4511" i="8" s="1"/>
  <c r="I4512" i="8" l="1"/>
  <c r="Z4512" i="8" s="1"/>
  <c r="T4511" i="8"/>
  <c r="F4514" i="8"/>
  <c r="V4511" i="8" l="1"/>
  <c r="E4511" i="8"/>
  <c r="G4511" i="8" s="1"/>
  <c r="R4512" i="8" l="1"/>
  <c r="AI4512" i="8" s="1"/>
  <c r="X4511" i="8"/>
  <c r="AJ4511" i="8" s="1"/>
  <c r="AK4511" i="8" s="1"/>
  <c r="S4511" i="8"/>
  <c r="U4511" i="8" s="1"/>
  <c r="H4512" i="8"/>
  <c r="Y4512" i="8" s="1"/>
  <c r="I4513" i="8" l="1"/>
  <c r="Z4513" i="8" s="1"/>
  <c r="T4512" i="8"/>
  <c r="F4515" i="8"/>
  <c r="V4512" i="8" l="1"/>
  <c r="E4512" i="8"/>
  <c r="G4512" i="8" s="1"/>
  <c r="R4513" i="8" l="1"/>
  <c r="AI4513" i="8" s="1"/>
  <c r="X4512" i="8"/>
  <c r="AJ4512" i="8" s="1"/>
  <c r="AK4512" i="8" s="1"/>
  <c r="S4512" i="8"/>
  <c r="U4512" i="8" s="1"/>
  <c r="H4513" i="8"/>
  <c r="Y4513" i="8" s="1"/>
  <c r="I4514" i="8" l="1"/>
  <c r="Z4514" i="8" s="1"/>
  <c r="T4513" i="8"/>
  <c r="F4516" i="8"/>
  <c r="V4513" i="8" l="1"/>
  <c r="E4513" i="8"/>
  <c r="G4513" i="8" s="1"/>
  <c r="R4514" i="8" l="1"/>
  <c r="AI4514" i="8" s="1"/>
  <c r="X4513" i="8"/>
  <c r="AJ4513" i="8" s="1"/>
  <c r="AK4513" i="8" s="1"/>
  <c r="S4513" i="8"/>
  <c r="U4513" i="8" s="1"/>
  <c r="H4514" i="8"/>
  <c r="Y4514" i="8" s="1"/>
  <c r="I4515" i="8" l="1"/>
  <c r="Z4515" i="8" s="1"/>
  <c r="T4514" i="8"/>
  <c r="F4517" i="8"/>
  <c r="V4514" i="8" l="1"/>
  <c r="E4514" i="8"/>
  <c r="G4514" i="8" s="1"/>
  <c r="R4515" i="8" l="1"/>
  <c r="AI4515" i="8" s="1"/>
  <c r="X4514" i="8"/>
  <c r="AJ4514" i="8" s="1"/>
  <c r="AK4514" i="8" s="1"/>
  <c r="S4514" i="8"/>
  <c r="U4514" i="8" s="1"/>
  <c r="H4515" i="8"/>
  <c r="Y4515" i="8" s="1"/>
  <c r="I4516" i="8" l="1"/>
  <c r="Z4516" i="8" s="1"/>
  <c r="T4515" i="8"/>
  <c r="F4518" i="8"/>
  <c r="V4515" i="8" l="1"/>
  <c r="E4515" i="8"/>
  <c r="G4515" i="8" s="1"/>
  <c r="R4516" i="8" l="1"/>
  <c r="AI4516" i="8" s="1"/>
  <c r="X4515" i="8"/>
  <c r="AJ4515" i="8" s="1"/>
  <c r="AK4515" i="8" s="1"/>
  <c r="S4515" i="8"/>
  <c r="U4515" i="8" s="1"/>
  <c r="H4516" i="8"/>
  <c r="Y4516" i="8" s="1"/>
  <c r="I4517" i="8" l="1"/>
  <c r="Z4517" i="8" s="1"/>
  <c r="T4516" i="8"/>
  <c r="F4519" i="8"/>
  <c r="V4516" i="8" l="1"/>
  <c r="E4516" i="8"/>
  <c r="G4516" i="8" s="1"/>
  <c r="R4517" i="8" l="1"/>
  <c r="AI4517" i="8" s="1"/>
  <c r="X4516" i="8"/>
  <c r="AJ4516" i="8" s="1"/>
  <c r="AK4516" i="8" s="1"/>
  <c r="S4516" i="8"/>
  <c r="U4516" i="8" s="1"/>
  <c r="H4517" i="8"/>
  <c r="Y4517" i="8" s="1"/>
  <c r="I4518" i="8" l="1"/>
  <c r="Z4518" i="8" s="1"/>
  <c r="T4517" i="8"/>
  <c r="F4520" i="8"/>
  <c r="V4517" i="8" l="1"/>
  <c r="E4517" i="8"/>
  <c r="G4517" i="8" s="1"/>
  <c r="R4518" i="8" l="1"/>
  <c r="AI4518" i="8" s="1"/>
  <c r="X4517" i="8"/>
  <c r="AJ4517" i="8" s="1"/>
  <c r="AK4517" i="8" s="1"/>
  <c r="S4517" i="8"/>
  <c r="U4517" i="8" s="1"/>
  <c r="H4518" i="8"/>
  <c r="Y4518" i="8" s="1"/>
  <c r="I4519" i="8" l="1"/>
  <c r="Z4519" i="8" s="1"/>
  <c r="T4518" i="8"/>
  <c r="F4521" i="8"/>
  <c r="V4518" i="8" l="1"/>
  <c r="E4518" i="8"/>
  <c r="G4518" i="8" s="1"/>
  <c r="R4519" i="8" l="1"/>
  <c r="AI4519" i="8" s="1"/>
  <c r="X4518" i="8"/>
  <c r="AJ4518" i="8" s="1"/>
  <c r="AK4518" i="8" s="1"/>
  <c r="S4518" i="8"/>
  <c r="U4518" i="8" s="1"/>
  <c r="H4519" i="8"/>
  <c r="Y4519" i="8" s="1"/>
  <c r="I4520" i="8" l="1"/>
  <c r="Z4520" i="8" s="1"/>
  <c r="T4519" i="8"/>
  <c r="F4522" i="8"/>
  <c r="V4519" i="8" l="1"/>
  <c r="E4519" i="8"/>
  <c r="G4519" i="8" s="1"/>
  <c r="R4520" i="8" l="1"/>
  <c r="AI4520" i="8" s="1"/>
  <c r="X4519" i="8"/>
  <c r="AJ4519" i="8" s="1"/>
  <c r="AK4519" i="8" s="1"/>
  <c r="S4519" i="8"/>
  <c r="U4519" i="8" s="1"/>
  <c r="H4520" i="8"/>
  <c r="Y4520" i="8" s="1"/>
  <c r="I4521" i="8" l="1"/>
  <c r="Z4521" i="8" s="1"/>
  <c r="T4520" i="8"/>
  <c r="F4523" i="8"/>
  <c r="V4520" i="8" l="1"/>
  <c r="E4520" i="8"/>
  <c r="G4520" i="8" s="1"/>
  <c r="R4521" i="8" l="1"/>
  <c r="AI4521" i="8" s="1"/>
  <c r="X4520" i="8"/>
  <c r="AJ4520" i="8" s="1"/>
  <c r="AK4520" i="8" s="1"/>
  <c r="S4520" i="8"/>
  <c r="U4520" i="8" s="1"/>
  <c r="H4521" i="8"/>
  <c r="Y4521" i="8" s="1"/>
  <c r="I4522" i="8" l="1"/>
  <c r="Z4522" i="8" s="1"/>
  <c r="T4521" i="8"/>
  <c r="F4524" i="8"/>
  <c r="V4521" i="8" l="1"/>
  <c r="E4521" i="8"/>
  <c r="G4521" i="8" s="1"/>
  <c r="R4522" i="8" l="1"/>
  <c r="AI4522" i="8" s="1"/>
  <c r="X4521" i="8"/>
  <c r="AJ4521" i="8" s="1"/>
  <c r="AK4521" i="8" s="1"/>
  <c r="S4521" i="8"/>
  <c r="U4521" i="8" s="1"/>
  <c r="H4522" i="8"/>
  <c r="Y4522" i="8" s="1"/>
  <c r="I4523" i="8" l="1"/>
  <c r="Z4523" i="8" s="1"/>
  <c r="T4522" i="8"/>
  <c r="F4525" i="8"/>
  <c r="V4522" i="8" l="1"/>
  <c r="E4522" i="8"/>
  <c r="G4522" i="8" s="1"/>
  <c r="R4523" i="8" l="1"/>
  <c r="AI4523" i="8" s="1"/>
  <c r="X4522" i="8"/>
  <c r="AJ4522" i="8" s="1"/>
  <c r="AK4522" i="8" s="1"/>
  <c r="S4522" i="8"/>
  <c r="U4522" i="8" s="1"/>
  <c r="H4523" i="8"/>
  <c r="Y4523" i="8" s="1"/>
  <c r="I4524" i="8" l="1"/>
  <c r="Z4524" i="8" s="1"/>
  <c r="T4523" i="8"/>
  <c r="F4526" i="8"/>
  <c r="V4523" i="8" l="1"/>
  <c r="E4523" i="8"/>
  <c r="G4523" i="8" s="1"/>
  <c r="R4524" i="8" l="1"/>
  <c r="AI4524" i="8" s="1"/>
  <c r="X4523" i="8"/>
  <c r="AJ4523" i="8" s="1"/>
  <c r="AK4523" i="8" s="1"/>
  <c r="S4523" i="8"/>
  <c r="U4523" i="8" s="1"/>
  <c r="H4524" i="8"/>
  <c r="Y4524" i="8" s="1"/>
  <c r="I4525" i="8" l="1"/>
  <c r="Z4525" i="8" s="1"/>
  <c r="T4524" i="8"/>
  <c r="F4527" i="8"/>
  <c r="V4524" i="8" l="1"/>
  <c r="E4524" i="8"/>
  <c r="G4524" i="8" s="1"/>
  <c r="R4525" i="8" l="1"/>
  <c r="AI4525" i="8" s="1"/>
  <c r="X4524" i="8"/>
  <c r="AJ4524" i="8" s="1"/>
  <c r="AK4524" i="8" s="1"/>
  <c r="S4524" i="8"/>
  <c r="U4524" i="8" s="1"/>
  <c r="H4525" i="8"/>
  <c r="Y4525" i="8" s="1"/>
  <c r="I4526" i="8" l="1"/>
  <c r="Z4526" i="8" s="1"/>
  <c r="T4525" i="8"/>
  <c r="F4528" i="8"/>
  <c r="V4525" i="8" l="1"/>
  <c r="E4525" i="8"/>
  <c r="G4525" i="8" s="1"/>
  <c r="R4526" i="8" l="1"/>
  <c r="AI4526" i="8" s="1"/>
  <c r="X4525" i="8"/>
  <c r="AJ4525" i="8" s="1"/>
  <c r="AK4525" i="8" s="1"/>
  <c r="S4525" i="8"/>
  <c r="U4525" i="8" s="1"/>
  <c r="H4526" i="8"/>
  <c r="Y4526" i="8" s="1"/>
  <c r="I4527" i="8" l="1"/>
  <c r="Z4527" i="8" s="1"/>
  <c r="T4526" i="8"/>
  <c r="F4529" i="8"/>
  <c r="V4526" i="8" l="1"/>
  <c r="E4526" i="8"/>
  <c r="G4526" i="8" s="1"/>
  <c r="R4527" i="8" l="1"/>
  <c r="AI4527" i="8" s="1"/>
  <c r="X4526" i="8"/>
  <c r="AJ4526" i="8" s="1"/>
  <c r="AK4526" i="8" s="1"/>
  <c r="S4526" i="8"/>
  <c r="U4526" i="8" s="1"/>
  <c r="H4527" i="8"/>
  <c r="Y4527" i="8" s="1"/>
  <c r="I4528" i="8" l="1"/>
  <c r="Z4528" i="8" s="1"/>
  <c r="T4527" i="8"/>
  <c r="F4530" i="8"/>
  <c r="V4527" i="8" l="1"/>
  <c r="E4527" i="8"/>
  <c r="G4527" i="8" s="1"/>
  <c r="R4528" i="8" l="1"/>
  <c r="AI4528" i="8" s="1"/>
  <c r="X4527" i="8"/>
  <c r="AJ4527" i="8" s="1"/>
  <c r="AK4527" i="8" s="1"/>
  <c r="S4527" i="8"/>
  <c r="U4527" i="8" s="1"/>
  <c r="H4528" i="8"/>
  <c r="Y4528" i="8" s="1"/>
  <c r="I4529" i="8" l="1"/>
  <c r="Z4529" i="8" s="1"/>
  <c r="T4528" i="8"/>
  <c r="F4531" i="8"/>
  <c r="V4528" i="8" l="1"/>
  <c r="E4528" i="8"/>
  <c r="G4528" i="8" s="1"/>
  <c r="R4529" i="8" l="1"/>
  <c r="AI4529" i="8" s="1"/>
  <c r="X4528" i="8"/>
  <c r="AJ4528" i="8" s="1"/>
  <c r="AK4528" i="8" s="1"/>
  <c r="S4528" i="8"/>
  <c r="U4528" i="8" s="1"/>
  <c r="H4529" i="8"/>
  <c r="Y4529" i="8" s="1"/>
  <c r="I4530" i="8" l="1"/>
  <c r="Z4530" i="8" s="1"/>
  <c r="T4529" i="8"/>
  <c r="F4532" i="8"/>
  <c r="V4529" i="8" l="1"/>
  <c r="E4529" i="8"/>
  <c r="G4529" i="8" s="1"/>
  <c r="R4530" i="8" l="1"/>
  <c r="AI4530" i="8" s="1"/>
  <c r="X4529" i="8"/>
  <c r="AJ4529" i="8" s="1"/>
  <c r="AK4529" i="8" s="1"/>
  <c r="S4529" i="8"/>
  <c r="U4529" i="8" s="1"/>
  <c r="H4530" i="8"/>
  <c r="Y4530" i="8" s="1"/>
  <c r="I4531" i="8" l="1"/>
  <c r="Z4531" i="8" s="1"/>
  <c r="T4530" i="8"/>
  <c r="F4533" i="8"/>
  <c r="V4530" i="8" l="1"/>
  <c r="E4530" i="8"/>
  <c r="G4530" i="8" s="1"/>
  <c r="R4531" i="8" l="1"/>
  <c r="AI4531" i="8" s="1"/>
  <c r="X4530" i="8"/>
  <c r="AJ4530" i="8" s="1"/>
  <c r="AK4530" i="8" s="1"/>
  <c r="S4530" i="8"/>
  <c r="U4530" i="8" s="1"/>
  <c r="H4531" i="8"/>
  <c r="Y4531" i="8" s="1"/>
  <c r="I4532" i="8" l="1"/>
  <c r="Z4532" i="8" s="1"/>
  <c r="T4531" i="8"/>
  <c r="F4534" i="8"/>
  <c r="V4531" i="8" l="1"/>
  <c r="E4531" i="8"/>
  <c r="G4531" i="8" s="1"/>
  <c r="R4532" i="8" l="1"/>
  <c r="AI4532" i="8" s="1"/>
  <c r="X4531" i="8"/>
  <c r="AJ4531" i="8" s="1"/>
  <c r="AK4531" i="8" s="1"/>
  <c r="S4531" i="8"/>
  <c r="U4531" i="8" s="1"/>
  <c r="H4532" i="8"/>
  <c r="Y4532" i="8" s="1"/>
  <c r="I4533" i="8" l="1"/>
  <c r="Z4533" i="8" s="1"/>
  <c r="T4532" i="8"/>
  <c r="F4535" i="8"/>
  <c r="V4532" i="8" l="1"/>
  <c r="E4532" i="8"/>
  <c r="G4532" i="8" s="1"/>
  <c r="R4533" i="8" l="1"/>
  <c r="AI4533" i="8" s="1"/>
  <c r="X4532" i="8"/>
  <c r="AJ4532" i="8" s="1"/>
  <c r="AK4532" i="8" s="1"/>
  <c r="S4532" i="8"/>
  <c r="U4532" i="8" s="1"/>
  <c r="H4533" i="8"/>
  <c r="Y4533" i="8" s="1"/>
  <c r="I4534" i="8" l="1"/>
  <c r="Z4534" i="8" s="1"/>
  <c r="T4533" i="8"/>
  <c r="F4536" i="8"/>
  <c r="V4533" i="8" l="1"/>
  <c r="E4533" i="8"/>
  <c r="G4533" i="8" s="1"/>
  <c r="R4534" i="8" l="1"/>
  <c r="AI4534" i="8" s="1"/>
  <c r="X4533" i="8"/>
  <c r="AJ4533" i="8" s="1"/>
  <c r="AK4533" i="8" s="1"/>
  <c r="S4533" i="8"/>
  <c r="U4533" i="8" s="1"/>
  <c r="H4534" i="8"/>
  <c r="Y4534" i="8" s="1"/>
  <c r="I4535" i="8" l="1"/>
  <c r="Z4535" i="8" s="1"/>
  <c r="T4534" i="8"/>
  <c r="F4537" i="8"/>
  <c r="V4534" i="8" l="1"/>
  <c r="E4534" i="8"/>
  <c r="G4534" i="8" s="1"/>
  <c r="R4535" i="8" l="1"/>
  <c r="AI4535" i="8" s="1"/>
  <c r="X4534" i="8"/>
  <c r="AJ4534" i="8" s="1"/>
  <c r="AK4534" i="8" s="1"/>
  <c r="S4534" i="8"/>
  <c r="U4534" i="8" s="1"/>
  <c r="H4535" i="8"/>
  <c r="Y4535" i="8" s="1"/>
  <c r="I4536" i="8" l="1"/>
  <c r="Z4536" i="8" s="1"/>
  <c r="T4535" i="8"/>
  <c r="F4538" i="8"/>
  <c r="V4535" i="8" l="1"/>
  <c r="E4535" i="8"/>
  <c r="G4535" i="8" s="1"/>
  <c r="R4536" i="8" l="1"/>
  <c r="AI4536" i="8" s="1"/>
  <c r="X4535" i="8"/>
  <c r="AJ4535" i="8" s="1"/>
  <c r="AK4535" i="8" s="1"/>
  <c r="S4535" i="8"/>
  <c r="U4535" i="8" s="1"/>
  <c r="H4536" i="8"/>
  <c r="Y4536" i="8" s="1"/>
  <c r="I4537" i="8" l="1"/>
  <c r="Z4537" i="8" s="1"/>
  <c r="T4536" i="8"/>
  <c r="F4539" i="8"/>
  <c r="V4536" i="8" l="1"/>
  <c r="E4536" i="8"/>
  <c r="G4536" i="8" s="1"/>
  <c r="R4537" i="8" l="1"/>
  <c r="AI4537" i="8" s="1"/>
  <c r="X4536" i="8"/>
  <c r="AJ4536" i="8" s="1"/>
  <c r="AK4536" i="8" s="1"/>
  <c r="S4536" i="8"/>
  <c r="U4536" i="8" s="1"/>
  <c r="H4537" i="8"/>
  <c r="Y4537" i="8" s="1"/>
  <c r="I4538" i="8" l="1"/>
  <c r="Z4538" i="8" s="1"/>
  <c r="T4537" i="8"/>
  <c r="F4540" i="8"/>
  <c r="V4537" i="8" l="1"/>
  <c r="E4537" i="8"/>
  <c r="G4537" i="8" s="1"/>
  <c r="R4538" i="8" l="1"/>
  <c r="AI4538" i="8" s="1"/>
  <c r="X4537" i="8"/>
  <c r="AJ4537" i="8" s="1"/>
  <c r="AK4537" i="8" s="1"/>
  <c r="S4537" i="8"/>
  <c r="U4537" i="8" s="1"/>
  <c r="H4538" i="8"/>
  <c r="Y4538" i="8" s="1"/>
  <c r="I4539" i="8" l="1"/>
  <c r="Z4539" i="8" s="1"/>
  <c r="T4538" i="8"/>
  <c r="F4541" i="8"/>
  <c r="V4538" i="8" l="1"/>
  <c r="E4538" i="8"/>
  <c r="G4538" i="8" s="1"/>
  <c r="R4539" i="8" l="1"/>
  <c r="AI4539" i="8" s="1"/>
  <c r="X4538" i="8"/>
  <c r="AJ4538" i="8" s="1"/>
  <c r="AK4538" i="8" s="1"/>
  <c r="S4538" i="8"/>
  <c r="U4538" i="8" s="1"/>
  <c r="H4539" i="8"/>
  <c r="Y4539" i="8" s="1"/>
  <c r="I4540" i="8" l="1"/>
  <c r="Z4540" i="8" s="1"/>
  <c r="T4539" i="8"/>
  <c r="F4542" i="8"/>
  <c r="V4539" i="8" l="1"/>
  <c r="E4539" i="8"/>
  <c r="G4539" i="8" s="1"/>
  <c r="R4540" i="8" l="1"/>
  <c r="AI4540" i="8" s="1"/>
  <c r="X4539" i="8"/>
  <c r="AJ4539" i="8" s="1"/>
  <c r="AK4539" i="8" s="1"/>
  <c r="S4539" i="8"/>
  <c r="U4539" i="8" s="1"/>
  <c r="H4540" i="8"/>
  <c r="Y4540" i="8" s="1"/>
  <c r="I4541" i="8" l="1"/>
  <c r="Z4541" i="8" s="1"/>
  <c r="T4540" i="8"/>
  <c r="F4543" i="8"/>
  <c r="V4540" i="8" l="1"/>
  <c r="E4540" i="8"/>
  <c r="G4540" i="8" s="1"/>
  <c r="R4541" i="8" l="1"/>
  <c r="AI4541" i="8" s="1"/>
  <c r="X4540" i="8"/>
  <c r="AJ4540" i="8" s="1"/>
  <c r="AK4540" i="8" s="1"/>
  <c r="S4540" i="8"/>
  <c r="U4540" i="8" s="1"/>
  <c r="H4541" i="8"/>
  <c r="Y4541" i="8" s="1"/>
  <c r="I4542" i="8" l="1"/>
  <c r="Z4542" i="8" s="1"/>
  <c r="T4541" i="8"/>
  <c r="F4544" i="8"/>
  <c r="V4541" i="8" l="1"/>
  <c r="E4541" i="8"/>
  <c r="G4541" i="8" s="1"/>
  <c r="R4542" i="8" l="1"/>
  <c r="AI4542" i="8" s="1"/>
  <c r="X4541" i="8"/>
  <c r="AJ4541" i="8" s="1"/>
  <c r="AK4541" i="8" s="1"/>
  <c r="S4541" i="8"/>
  <c r="U4541" i="8" s="1"/>
  <c r="H4542" i="8"/>
  <c r="Y4542" i="8" s="1"/>
  <c r="I4543" i="8" l="1"/>
  <c r="Z4543" i="8" s="1"/>
  <c r="T4542" i="8"/>
  <c r="F4545" i="8"/>
  <c r="V4542" i="8" l="1"/>
  <c r="E4542" i="8"/>
  <c r="G4542" i="8" s="1"/>
  <c r="R4543" i="8" l="1"/>
  <c r="AI4543" i="8" s="1"/>
  <c r="X4542" i="8"/>
  <c r="AJ4542" i="8" s="1"/>
  <c r="AK4542" i="8" s="1"/>
  <c r="S4542" i="8"/>
  <c r="U4542" i="8" s="1"/>
  <c r="H4543" i="8"/>
  <c r="Y4543" i="8" s="1"/>
  <c r="I4544" i="8" l="1"/>
  <c r="Z4544" i="8" s="1"/>
  <c r="T4543" i="8"/>
  <c r="F4546" i="8"/>
  <c r="V4543" i="8" l="1"/>
  <c r="E4543" i="8"/>
  <c r="G4543" i="8" s="1"/>
  <c r="R4544" i="8" l="1"/>
  <c r="AI4544" i="8" s="1"/>
  <c r="X4543" i="8"/>
  <c r="AJ4543" i="8" s="1"/>
  <c r="AK4543" i="8" s="1"/>
  <c r="S4543" i="8"/>
  <c r="U4543" i="8" s="1"/>
  <c r="H4544" i="8"/>
  <c r="Y4544" i="8" s="1"/>
  <c r="I4545" i="8" l="1"/>
  <c r="Z4545" i="8" s="1"/>
  <c r="T4544" i="8"/>
  <c r="F4547" i="8"/>
  <c r="V4544" i="8" l="1"/>
  <c r="E4544" i="8"/>
  <c r="G4544" i="8" s="1"/>
  <c r="R4545" i="8" l="1"/>
  <c r="AI4545" i="8" s="1"/>
  <c r="X4544" i="8"/>
  <c r="AJ4544" i="8" s="1"/>
  <c r="AK4544" i="8" s="1"/>
  <c r="S4544" i="8"/>
  <c r="U4544" i="8" s="1"/>
  <c r="H4545" i="8"/>
  <c r="Y4545" i="8" s="1"/>
  <c r="I4546" i="8" l="1"/>
  <c r="Z4546" i="8" s="1"/>
  <c r="T4545" i="8"/>
  <c r="F4548" i="8"/>
  <c r="V4545" i="8" l="1"/>
  <c r="E4545" i="8"/>
  <c r="G4545" i="8" s="1"/>
  <c r="R4546" i="8" l="1"/>
  <c r="AI4546" i="8" s="1"/>
  <c r="X4545" i="8"/>
  <c r="AJ4545" i="8" s="1"/>
  <c r="AK4545" i="8" s="1"/>
  <c r="S4545" i="8"/>
  <c r="U4545" i="8" s="1"/>
  <c r="H4546" i="8"/>
  <c r="Y4546" i="8" s="1"/>
  <c r="I4547" i="8" l="1"/>
  <c r="Z4547" i="8" s="1"/>
  <c r="T4546" i="8"/>
  <c r="F4549" i="8"/>
  <c r="V4546" i="8" l="1"/>
  <c r="E4546" i="8"/>
  <c r="G4546" i="8" s="1"/>
  <c r="R4547" i="8" l="1"/>
  <c r="AI4547" i="8" s="1"/>
  <c r="X4546" i="8"/>
  <c r="AJ4546" i="8" s="1"/>
  <c r="AK4546" i="8" s="1"/>
  <c r="S4546" i="8"/>
  <c r="U4546" i="8" s="1"/>
  <c r="H4547" i="8"/>
  <c r="Y4547" i="8" s="1"/>
  <c r="I4548" i="8" l="1"/>
  <c r="Z4548" i="8" s="1"/>
  <c r="T4547" i="8"/>
  <c r="F4550" i="8"/>
  <c r="V4547" i="8" l="1"/>
  <c r="E4547" i="8"/>
  <c r="G4547" i="8" s="1"/>
  <c r="R4548" i="8" l="1"/>
  <c r="AI4548" i="8" s="1"/>
  <c r="X4547" i="8"/>
  <c r="AJ4547" i="8" s="1"/>
  <c r="AK4547" i="8" s="1"/>
  <c r="S4547" i="8"/>
  <c r="U4547" i="8" s="1"/>
  <c r="H4548" i="8"/>
  <c r="Y4548" i="8" s="1"/>
  <c r="I4549" i="8" l="1"/>
  <c r="Z4549" i="8" s="1"/>
  <c r="T4548" i="8"/>
  <c r="F4551" i="8"/>
  <c r="V4548" i="8" l="1"/>
  <c r="E4548" i="8"/>
  <c r="G4548" i="8" s="1"/>
  <c r="R4549" i="8" l="1"/>
  <c r="AI4549" i="8" s="1"/>
  <c r="X4548" i="8"/>
  <c r="AJ4548" i="8" s="1"/>
  <c r="AK4548" i="8" s="1"/>
  <c r="S4548" i="8"/>
  <c r="U4548" i="8" s="1"/>
  <c r="H4549" i="8"/>
  <c r="Y4549" i="8" s="1"/>
  <c r="I4550" i="8" l="1"/>
  <c r="Z4550" i="8" s="1"/>
  <c r="T4549" i="8"/>
  <c r="F4552" i="8"/>
  <c r="V4549" i="8" l="1"/>
  <c r="E4549" i="8"/>
  <c r="G4549" i="8" s="1"/>
  <c r="R4550" i="8" l="1"/>
  <c r="AI4550" i="8" s="1"/>
  <c r="X4549" i="8"/>
  <c r="AJ4549" i="8" s="1"/>
  <c r="AK4549" i="8" s="1"/>
  <c r="S4549" i="8"/>
  <c r="U4549" i="8" s="1"/>
  <c r="H4550" i="8"/>
  <c r="Y4550" i="8" s="1"/>
  <c r="I4551" i="8" l="1"/>
  <c r="Z4551" i="8" s="1"/>
  <c r="T4550" i="8"/>
  <c r="F4553" i="8"/>
  <c r="V4550" i="8" l="1"/>
  <c r="E4550" i="8"/>
  <c r="G4550" i="8" s="1"/>
  <c r="R4551" i="8" l="1"/>
  <c r="AI4551" i="8" s="1"/>
  <c r="X4550" i="8"/>
  <c r="AJ4550" i="8" s="1"/>
  <c r="AK4550" i="8" s="1"/>
  <c r="S4550" i="8"/>
  <c r="U4550" i="8" s="1"/>
  <c r="H4551" i="8"/>
  <c r="Y4551" i="8" s="1"/>
  <c r="I4552" i="8" l="1"/>
  <c r="Z4552" i="8" s="1"/>
  <c r="T4551" i="8"/>
  <c r="F4554" i="8"/>
  <c r="V4551" i="8" l="1"/>
  <c r="E4551" i="8"/>
  <c r="G4551" i="8" s="1"/>
  <c r="R4552" i="8" l="1"/>
  <c r="AI4552" i="8" s="1"/>
  <c r="X4551" i="8"/>
  <c r="AJ4551" i="8" s="1"/>
  <c r="AK4551" i="8" s="1"/>
  <c r="S4551" i="8"/>
  <c r="U4551" i="8" s="1"/>
  <c r="H4552" i="8"/>
  <c r="Y4552" i="8" s="1"/>
  <c r="I4553" i="8" l="1"/>
  <c r="Z4553" i="8" s="1"/>
  <c r="T4552" i="8"/>
  <c r="F4555" i="8"/>
  <c r="V4552" i="8" l="1"/>
  <c r="E4552" i="8"/>
  <c r="G4552" i="8" s="1"/>
  <c r="R4553" i="8" l="1"/>
  <c r="AI4553" i="8" s="1"/>
  <c r="X4552" i="8"/>
  <c r="AJ4552" i="8" s="1"/>
  <c r="AK4552" i="8" s="1"/>
  <c r="S4552" i="8"/>
  <c r="U4552" i="8" s="1"/>
  <c r="H4553" i="8"/>
  <c r="Y4553" i="8" s="1"/>
  <c r="I4554" i="8" l="1"/>
  <c r="Z4554" i="8" s="1"/>
  <c r="T4553" i="8"/>
  <c r="F4556" i="8"/>
  <c r="V4553" i="8" l="1"/>
  <c r="E4553" i="8"/>
  <c r="G4553" i="8" s="1"/>
  <c r="R4554" i="8" l="1"/>
  <c r="AI4554" i="8" s="1"/>
  <c r="X4553" i="8"/>
  <c r="AJ4553" i="8" s="1"/>
  <c r="AK4553" i="8" s="1"/>
  <c r="S4553" i="8"/>
  <c r="U4553" i="8" s="1"/>
  <c r="H4554" i="8"/>
  <c r="Y4554" i="8" s="1"/>
  <c r="I4555" i="8" l="1"/>
  <c r="Z4555" i="8" s="1"/>
  <c r="T4554" i="8"/>
  <c r="F4557" i="8"/>
  <c r="V4554" i="8" l="1"/>
  <c r="E4554" i="8"/>
  <c r="G4554" i="8" s="1"/>
  <c r="R4555" i="8" l="1"/>
  <c r="AI4555" i="8" s="1"/>
  <c r="X4554" i="8"/>
  <c r="AJ4554" i="8" s="1"/>
  <c r="AK4554" i="8" s="1"/>
  <c r="S4554" i="8"/>
  <c r="U4554" i="8" s="1"/>
  <c r="H4555" i="8"/>
  <c r="Y4555" i="8" s="1"/>
  <c r="I4556" i="8" l="1"/>
  <c r="Z4556" i="8" s="1"/>
  <c r="T4555" i="8"/>
  <c r="F4558" i="8"/>
  <c r="V4555" i="8" l="1"/>
  <c r="E4555" i="8"/>
  <c r="G4555" i="8" s="1"/>
  <c r="R4556" i="8" l="1"/>
  <c r="AI4556" i="8" s="1"/>
  <c r="X4555" i="8"/>
  <c r="AJ4555" i="8" s="1"/>
  <c r="AK4555" i="8" s="1"/>
  <c r="S4555" i="8"/>
  <c r="U4555" i="8" s="1"/>
  <c r="H4556" i="8"/>
  <c r="Y4556" i="8" s="1"/>
  <c r="I4557" i="8" l="1"/>
  <c r="Z4557" i="8" s="1"/>
  <c r="T4556" i="8"/>
  <c r="F4559" i="8"/>
  <c r="V4556" i="8" l="1"/>
  <c r="E4556" i="8"/>
  <c r="G4556" i="8" s="1"/>
  <c r="R4557" i="8" l="1"/>
  <c r="AI4557" i="8" s="1"/>
  <c r="X4556" i="8"/>
  <c r="AJ4556" i="8" s="1"/>
  <c r="AK4556" i="8" s="1"/>
  <c r="S4556" i="8"/>
  <c r="U4556" i="8" s="1"/>
  <c r="H4557" i="8"/>
  <c r="Y4557" i="8" s="1"/>
  <c r="I4558" i="8" l="1"/>
  <c r="Z4558" i="8" s="1"/>
  <c r="T4557" i="8"/>
  <c r="F4560" i="8"/>
  <c r="V4557" i="8" l="1"/>
  <c r="E4557" i="8"/>
  <c r="G4557" i="8" s="1"/>
  <c r="R4558" i="8" l="1"/>
  <c r="AI4558" i="8" s="1"/>
  <c r="X4557" i="8"/>
  <c r="AJ4557" i="8" s="1"/>
  <c r="AK4557" i="8" s="1"/>
  <c r="S4557" i="8"/>
  <c r="U4557" i="8" s="1"/>
  <c r="H4558" i="8"/>
  <c r="Y4558" i="8" s="1"/>
  <c r="I4559" i="8" l="1"/>
  <c r="Z4559" i="8" s="1"/>
  <c r="T4558" i="8"/>
  <c r="F4561" i="8"/>
  <c r="V4558" i="8" l="1"/>
  <c r="E4558" i="8"/>
  <c r="G4558" i="8" s="1"/>
  <c r="R4559" i="8" l="1"/>
  <c r="AI4559" i="8" s="1"/>
  <c r="X4558" i="8"/>
  <c r="AJ4558" i="8" s="1"/>
  <c r="AK4558" i="8" s="1"/>
  <c r="S4558" i="8"/>
  <c r="U4558" i="8" s="1"/>
  <c r="H4559" i="8"/>
  <c r="Y4559" i="8" s="1"/>
  <c r="I4560" i="8" l="1"/>
  <c r="Z4560" i="8" s="1"/>
  <c r="T4559" i="8"/>
  <c r="F4562" i="8"/>
  <c r="V4559" i="8" l="1"/>
  <c r="E4559" i="8"/>
  <c r="G4559" i="8" s="1"/>
  <c r="R4560" i="8" l="1"/>
  <c r="AI4560" i="8" s="1"/>
  <c r="X4559" i="8"/>
  <c r="AJ4559" i="8" s="1"/>
  <c r="AK4559" i="8" s="1"/>
  <c r="S4559" i="8"/>
  <c r="U4559" i="8" s="1"/>
  <c r="H4560" i="8"/>
  <c r="Y4560" i="8" s="1"/>
  <c r="I4561" i="8" l="1"/>
  <c r="Z4561" i="8" s="1"/>
  <c r="T4560" i="8"/>
  <c r="F4563" i="8"/>
  <c r="V4560" i="8" l="1"/>
  <c r="E4560" i="8"/>
  <c r="G4560" i="8" s="1"/>
  <c r="R4561" i="8" l="1"/>
  <c r="AI4561" i="8" s="1"/>
  <c r="X4560" i="8"/>
  <c r="AJ4560" i="8" s="1"/>
  <c r="AK4560" i="8" s="1"/>
  <c r="S4560" i="8"/>
  <c r="U4560" i="8" s="1"/>
  <c r="H4561" i="8"/>
  <c r="Y4561" i="8" s="1"/>
  <c r="I4562" i="8" l="1"/>
  <c r="Z4562" i="8" s="1"/>
  <c r="T4561" i="8"/>
  <c r="F4564" i="8"/>
  <c r="V4561" i="8" l="1"/>
  <c r="E4561" i="8"/>
  <c r="G4561" i="8" s="1"/>
  <c r="R4562" i="8" l="1"/>
  <c r="AI4562" i="8" s="1"/>
  <c r="X4561" i="8"/>
  <c r="AJ4561" i="8" s="1"/>
  <c r="AK4561" i="8" s="1"/>
  <c r="S4561" i="8"/>
  <c r="U4561" i="8" s="1"/>
  <c r="H4562" i="8"/>
  <c r="Y4562" i="8" s="1"/>
  <c r="I4563" i="8" l="1"/>
  <c r="Z4563" i="8" s="1"/>
  <c r="T4562" i="8"/>
  <c r="F4565" i="8"/>
  <c r="V4562" i="8" l="1"/>
  <c r="E4562" i="8"/>
  <c r="G4562" i="8" s="1"/>
  <c r="R4563" i="8" l="1"/>
  <c r="AI4563" i="8" s="1"/>
  <c r="X4562" i="8"/>
  <c r="AJ4562" i="8" s="1"/>
  <c r="AK4562" i="8" s="1"/>
  <c r="S4562" i="8"/>
  <c r="U4562" i="8" s="1"/>
  <c r="H4563" i="8"/>
  <c r="Y4563" i="8" s="1"/>
  <c r="I4564" i="8" l="1"/>
  <c r="Z4564" i="8" s="1"/>
  <c r="T4563" i="8"/>
  <c r="F4566" i="8"/>
  <c r="V4563" i="8" l="1"/>
  <c r="E4563" i="8"/>
  <c r="G4563" i="8" s="1"/>
  <c r="R4564" i="8" l="1"/>
  <c r="AI4564" i="8" s="1"/>
  <c r="X4563" i="8"/>
  <c r="AJ4563" i="8" s="1"/>
  <c r="AK4563" i="8" s="1"/>
  <c r="S4563" i="8"/>
  <c r="U4563" i="8" s="1"/>
  <c r="H4564" i="8"/>
  <c r="Y4564" i="8" s="1"/>
  <c r="I4565" i="8" l="1"/>
  <c r="Z4565" i="8" s="1"/>
  <c r="T4564" i="8"/>
  <c r="F4567" i="8"/>
  <c r="V4564" i="8" l="1"/>
  <c r="E4564" i="8"/>
  <c r="G4564" i="8" s="1"/>
  <c r="R4565" i="8" l="1"/>
  <c r="AI4565" i="8" s="1"/>
  <c r="X4564" i="8"/>
  <c r="AJ4564" i="8" s="1"/>
  <c r="AK4564" i="8" s="1"/>
  <c r="S4564" i="8"/>
  <c r="U4564" i="8" s="1"/>
  <c r="H4565" i="8"/>
  <c r="Y4565" i="8" s="1"/>
  <c r="I4566" i="8" l="1"/>
  <c r="Z4566" i="8" s="1"/>
  <c r="T4565" i="8"/>
  <c r="F4568" i="8"/>
  <c r="V4565" i="8" l="1"/>
  <c r="E4565" i="8"/>
  <c r="G4565" i="8" s="1"/>
  <c r="R4566" i="8" l="1"/>
  <c r="AI4566" i="8" s="1"/>
  <c r="X4565" i="8"/>
  <c r="AJ4565" i="8" s="1"/>
  <c r="AK4565" i="8" s="1"/>
  <c r="S4565" i="8"/>
  <c r="U4565" i="8" s="1"/>
  <c r="H4566" i="8"/>
  <c r="Y4566" i="8" s="1"/>
  <c r="I4567" i="8" l="1"/>
  <c r="Z4567" i="8" s="1"/>
  <c r="T4566" i="8"/>
  <c r="F4569" i="8"/>
  <c r="V4566" i="8" l="1"/>
  <c r="E4566" i="8"/>
  <c r="G4566" i="8" s="1"/>
  <c r="R4567" i="8" l="1"/>
  <c r="AI4567" i="8" s="1"/>
  <c r="X4566" i="8"/>
  <c r="AJ4566" i="8" s="1"/>
  <c r="AK4566" i="8" s="1"/>
  <c r="S4566" i="8"/>
  <c r="U4566" i="8" s="1"/>
  <c r="H4567" i="8"/>
  <c r="Y4567" i="8" s="1"/>
  <c r="I4568" i="8" l="1"/>
  <c r="Z4568" i="8" s="1"/>
  <c r="T4567" i="8"/>
  <c r="F4570" i="8"/>
  <c r="V4567" i="8" l="1"/>
  <c r="E4567" i="8"/>
  <c r="G4567" i="8" s="1"/>
  <c r="R4568" i="8" l="1"/>
  <c r="AI4568" i="8" s="1"/>
  <c r="X4567" i="8"/>
  <c r="AJ4567" i="8" s="1"/>
  <c r="AK4567" i="8" s="1"/>
  <c r="S4567" i="8"/>
  <c r="U4567" i="8" s="1"/>
  <c r="H4568" i="8"/>
  <c r="Y4568" i="8" s="1"/>
  <c r="I4569" i="8" l="1"/>
  <c r="Z4569" i="8" s="1"/>
  <c r="T4568" i="8"/>
  <c r="F4571" i="8"/>
  <c r="V4568" i="8" l="1"/>
  <c r="E4568" i="8"/>
  <c r="G4568" i="8" s="1"/>
  <c r="R4569" i="8" l="1"/>
  <c r="AI4569" i="8" s="1"/>
  <c r="X4568" i="8"/>
  <c r="AJ4568" i="8" s="1"/>
  <c r="AK4568" i="8" s="1"/>
  <c r="S4568" i="8"/>
  <c r="U4568" i="8" s="1"/>
  <c r="H4569" i="8"/>
  <c r="Y4569" i="8" s="1"/>
  <c r="I4570" i="8" l="1"/>
  <c r="Z4570" i="8" s="1"/>
  <c r="T4569" i="8"/>
  <c r="F4572" i="8"/>
  <c r="V4569" i="8" l="1"/>
  <c r="E4569" i="8"/>
  <c r="G4569" i="8" s="1"/>
  <c r="R4570" i="8" l="1"/>
  <c r="AI4570" i="8" s="1"/>
  <c r="X4569" i="8"/>
  <c r="AJ4569" i="8" s="1"/>
  <c r="AK4569" i="8" s="1"/>
  <c r="S4569" i="8"/>
  <c r="U4569" i="8" s="1"/>
  <c r="H4570" i="8"/>
  <c r="Y4570" i="8" s="1"/>
  <c r="I4571" i="8" l="1"/>
  <c r="Z4571" i="8" s="1"/>
  <c r="T4570" i="8"/>
  <c r="F4573" i="8"/>
  <c r="V4570" i="8" l="1"/>
  <c r="E4570" i="8"/>
  <c r="G4570" i="8" s="1"/>
  <c r="R4571" i="8" l="1"/>
  <c r="AI4571" i="8" s="1"/>
  <c r="X4570" i="8"/>
  <c r="AJ4570" i="8" s="1"/>
  <c r="AK4570" i="8" s="1"/>
  <c r="S4570" i="8"/>
  <c r="U4570" i="8" s="1"/>
  <c r="H4571" i="8"/>
  <c r="Y4571" i="8" s="1"/>
  <c r="I4572" i="8" l="1"/>
  <c r="Z4572" i="8" s="1"/>
  <c r="T4571" i="8"/>
  <c r="F4574" i="8"/>
  <c r="V4571" i="8" l="1"/>
  <c r="E4571" i="8"/>
  <c r="G4571" i="8" s="1"/>
  <c r="R4572" i="8" l="1"/>
  <c r="AI4572" i="8" s="1"/>
  <c r="X4571" i="8"/>
  <c r="AJ4571" i="8" s="1"/>
  <c r="AK4571" i="8" s="1"/>
  <c r="S4571" i="8"/>
  <c r="U4571" i="8" s="1"/>
  <c r="H4572" i="8"/>
  <c r="Y4572" i="8" s="1"/>
  <c r="I4573" i="8" l="1"/>
  <c r="Z4573" i="8" s="1"/>
  <c r="T4572" i="8"/>
  <c r="F4575" i="8"/>
  <c r="V4572" i="8" l="1"/>
  <c r="E4572" i="8"/>
  <c r="G4572" i="8" s="1"/>
  <c r="R4573" i="8" l="1"/>
  <c r="AI4573" i="8" s="1"/>
  <c r="X4572" i="8"/>
  <c r="AJ4572" i="8" s="1"/>
  <c r="AK4572" i="8" s="1"/>
  <c r="S4572" i="8"/>
  <c r="U4572" i="8" s="1"/>
  <c r="H4573" i="8"/>
  <c r="Y4573" i="8" s="1"/>
  <c r="I4574" i="8" l="1"/>
  <c r="Z4574" i="8" s="1"/>
  <c r="T4573" i="8"/>
  <c r="F4576" i="8"/>
  <c r="V4573" i="8" l="1"/>
  <c r="E4573" i="8"/>
  <c r="G4573" i="8" s="1"/>
  <c r="R4574" i="8" l="1"/>
  <c r="AI4574" i="8" s="1"/>
  <c r="X4573" i="8"/>
  <c r="AJ4573" i="8" s="1"/>
  <c r="AK4573" i="8" s="1"/>
  <c r="S4573" i="8"/>
  <c r="U4573" i="8" s="1"/>
  <c r="H4574" i="8"/>
  <c r="Y4574" i="8" s="1"/>
  <c r="I4575" i="8" l="1"/>
  <c r="Z4575" i="8" s="1"/>
  <c r="T4574" i="8"/>
  <c r="F4577" i="8"/>
  <c r="V4574" i="8" l="1"/>
  <c r="E4574" i="8"/>
  <c r="G4574" i="8" s="1"/>
  <c r="R4575" i="8" l="1"/>
  <c r="AI4575" i="8" s="1"/>
  <c r="X4574" i="8"/>
  <c r="AJ4574" i="8" s="1"/>
  <c r="AK4574" i="8" s="1"/>
  <c r="S4574" i="8"/>
  <c r="U4574" i="8" s="1"/>
  <c r="H4575" i="8"/>
  <c r="Y4575" i="8" s="1"/>
  <c r="I4576" i="8" l="1"/>
  <c r="Z4576" i="8" s="1"/>
  <c r="T4575" i="8"/>
  <c r="F4578" i="8"/>
  <c r="V4575" i="8" l="1"/>
  <c r="E4575" i="8"/>
  <c r="G4575" i="8" s="1"/>
  <c r="R4576" i="8" l="1"/>
  <c r="AI4576" i="8" s="1"/>
  <c r="X4575" i="8"/>
  <c r="AJ4575" i="8" s="1"/>
  <c r="AK4575" i="8" s="1"/>
  <c r="S4575" i="8"/>
  <c r="U4575" i="8" s="1"/>
  <c r="H4576" i="8"/>
  <c r="Y4576" i="8" s="1"/>
  <c r="I4577" i="8" l="1"/>
  <c r="Z4577" i="8" s="1"/>
  <c r="T4576" i="8"/>
  <c r="F4579" i="8"/>
  <c r="V4576" i="8" l="1"/>
  <c r="E4576" i="8"/>
  <c r="G4576" i="8" s="1"/>
  <c r="R4577" i="8" l="1"/>
  <c r="AI4577" i="8" s="1"/>
  <c r="X4576" i="8"/>
  <c r="AJ4576" i="8" s="1"/>
  <c r="AK4576" i="8" s="1"/>
  <c r="S4576" i="8"/>
  <c r="U4576" i="8" s="1"/>
  <c r="H4577" i="8"/>
  <c r="Y4577" i="8" s="1"/>
  <c r="I4578" i="8" l="1"/>
  <c r="Z4578" i="8" s="1"/>
  <c r="T4577" i="8"/>
  <c r="F4580" i="8"/>
  <c r="V4577" i="8" l="1"/>
  <c r="E4577" i="8"/>
  <c r="G4577" i="8" s="1"/>
  <c r="R4578" i="8" l="1"/>
  <c r="AI4578" i="8" s="1"/>
  <c r="X4577" i="8"/>
  <c r="AJ4577" i="8" s="1"/>
  <c r="AK4577" i="8" s="1"/>
  <c r="S4577" i="8"/>
  <c r="U4577" i="8" s="1"/>
  <c r="H4578" i="8"/>
  <c r="Y4578" i="8" s="1"/>
  <c r="I4579" i="8" l="1"/>
  <c r="Z4579" i="8" s="1"/>
  <c r="T4578" i="8"/>
  <c r="F4581" i="8"/>
  <c r="V4578" i="8" l="1"/>
  <c r="E4578" i="8"/>
  <c r="G4578" i="8" s="1"/>
  <c r="R4579" i="8" l="1"/>
  <c r="AI4579" i="8" s="1"/>
  <c r="X4578" i="8"/>
  <c r="AJ4578" i="8" s="1"/>
  <c r="AK4578" i="8" s="1"/>
  <c r="S4578" i="8"/>
  <c r="U4578" i="8" s="1"/>
  <c r="H4579" i="8"/>
  <c r="Y4579" i="8" s="1"/>
  <c r="I4580" i="8" l="1"/>
  <c r="Z4580" i="8" s="1"/>
  <c r="T4579" i="8"/>
  <c r="F4582" i="8"/>
  <c r="V4579" i="8" l="1"/>
  <c r="E4579" i="8"/>
  <c r="G4579" i="8" s="1"/>
  <c r="R4580" i="8" l="1"/>
  <c r="AI4580" i="8" s="1"/>
  <c r="X4579" i="8"/>
  <c r="AJ4579" i="8" s="1"/>
  <c r="AK4579" i="8" s="1"/>
  <c r="S4579" i="8"/>
  <c r="U4579" i="8" s="1"/>
  <c r="H4580" i="8"/>
  <c r="Y4580" i="8" s="1"/>
  <c r="I4581" i="8" l="1"/>
  <c r="Z4581" i="8" s="1"/>
  <c r="T4580" i="8"/>
  <c r="F4583" i="8"/>
  <c r="V4580" i="8" l="1"/>
  <c r="E4580" i="8"/>
  <c r="G4580" i="8" s="1"/>
  <c r="R4581" i="8" l="1"/>
  <c r="AI4581" i="8" s="1"/>
  <c r="X4580" i="8"/>
  <c r="AJ4580" i="8" s="1"/>
  <c r="AK4580" i="8" s="1"/>
  <c r="S4580" i="8"/>
  <c r="U4580" i="8" s="1"/>
  <c r="H4581" i="8"/>
  <c r="Y4581" i="8" s="1"/>
  <c r="I4582" i="8" l="1"/>
  <c r="Z4582" i="8" s="1"/>
  <c r="T4581" i="8"/>
  <c r="F4584" i="8"/>
  <c r="V4581" i="8" l="1"/>
  <c r="E4581" i="8"/>
  <c r="G4581" i="8" s="1"/>
  <c r="R4582" i="8" l="1"/>
  <c r="AI4582" i="8" s="1"/>
  <c r="X4581" i="8"/>
  <c r="AJ4581" i="8" s="1"/>
  <c r="AK4581" i="8" s="1"/>
  <c r="S4581" i="8"/>
  <c r="U4581" i="8" s="1"/>
  <c r="H4582" i="8"/>
  <c r="Y4582" i="8" s="1"/>
  <c r="I4583" i="8" l="1"/>
  <c r="Z4583" i="8" s="1"/>
  <c r="T4582" i="8"/>
  <c r="F4585" i="8"/>
  <c r="V4582" i="8" l="1"/>
  <c r="E4582" i="8"/>
  <c r="G4582" i="8" s="1"/>
  <c r="R4583" i="8" l="1"/>
  <c r="AI4583" i="8" s="1"/>
  <c r="X4582" i="8"/>
  <c r="AJ4582" i="8" s="1"/>
  <c r="AK4582" i="8" s="1"/>
  <c r="S4582" i="8"/>
  <c r="U4582" i="8" s="1"/>
  <c r="H4583" i="8"/>
  <c r="Y4583" i="8" s="1"/>
  <c r="I4584" i="8" l="1"/>
  <c r="Z4584" i="8" s="1"/>
  <c r="T4583" i="8"/>
  <c r="F4586" i="8"/>
  <c r="V4583" i="8" l="1"/>
  <c r="E4583" i="8"/>
  <c r="G4583" i="8" s="1"/>
  <c r="R4584" i="8" l="1"/>
  <c r="AI4584" i="8" s="1"/>
  <c r="X4583" i="8"/>
  <c r="AJ4583" i="8" s="1"/>
  <c r="AK4583" i="8" s="1"/>
  <c r="S4583" i="8"/>
  <c r="U4583" i="8" s="1"/>
  <c r="H4584" i="8"/>
  <c r="Y4584" i="8" s="1"/>
  <c r="I4585" i="8" l="1"/>
  <c r="Z4585" i="8" s="1"/>
  <c r="T4584" i="8"/>
  <c r="F4587" i="8"/>
  <c r="V4584" i="8" l="1"/>
  <c r="E4584" i="8"/>
  <c r="G4584" i="8" s="1"/>
  <c r="R4585" i="8" l="1"/>
  <c r="AI4585" i="8" s="1"/>
  <c r="X4584" i="8"/>
  <c r="AJ4584" i="8" s="1"/>
  <c r="AK4584" i="8" s="1"/>
  <c r="S4584" i="8"/>
  <c r="U4584" i="8" s="1"/>
  <c r="H4585" i="8"/>
  <c r="Y4585" i="8" s="1"/>
  <c r="I4586" i="8" l="1"/>
  <c r="Z4586" i="8" s="1"/>
  <c r="T4585" i="8"/>
  <c r="F4588" i="8"/>
  <c r="V4585" i="8" l="1"/>
  <c r="E4585" i="8"/>
  <c r="G4585" i="8" s="1"/>
  <c r="R4586" i="8" l="1"/>
  <c r="AI4586" i="8" s="1"/>
  <c r="X4585" i="8"/>
  <c r="AJ4585" i="8" s="1"/>
  <c r="AK4585" i="8" s="1"/>
  <c r="S4585" i="8"/>
  <c r="U4585" i="8" s="1"/>
  <c r="H4586" i="8"/>
  <c r="Y4586" i="8" s="1"/>
  <c r="I4587" i="8" l="1"/>
  <c r="Z4587" i="8" s="1"/>
  <c r="T4586" i="8"/>
  <c r="F4589" i="8"/>
  <c r="V4586" i="8" l="1"/>
  <c r="E4586" i="8"/>
  <c r="G4586" i="8" s="1"/>
  <c r="R4587" i="8" l="1"/>
  <c r="AI4587" i="8" s="1"/>
  <c r="X4586" i="8"/>
  <c r="AJ4586" i="8" s="1"/>
  <c r="AK4586" i="8" s="1"/>
  <c r="S4586" i="8"/>
  <c r="U4586" i="8" s="1"/>
  <c r="H4587" i="8"/>
  <c r="Y4587" i="8" s="1"/>
  <c r="I4588" i="8" l="1"/>
  <c r="Z4588" i="8" s="1"/>
  <c r="T4587" i="8"/>
  <c r="F4590" i="8"/>
  <c r="V4587" i="8" l="1"/>
  <c r="E4587" i="8"/>
  <c r="G4587" i="8" s="1"/>
  <c r="R4588" i="8" l="1"/>
  <c r="AI4588" i="8" s="1"/>
  <c r="X4587" i="8"/>
  <c r="AJ4587" i="8" s="1"/>
  <c r="AK4587" i="8" s="1"/>
  <c r="S4587" i="8"/>
  <c r="U4587" i="8" s="1"/>
  <c r="H4588" i="8"/>
  <c r="Y4588" i="8" s="1"/>
  <c r="I4589" i="8" l="1"/>
  <c r="Z4589" i="8" s="1"/>
  <c r="T4588" i="8"/>
  <c r="F4591" i="8"/>
  <c r="V4588" i="8" l="1"/>
  <c r="E4588" i="8"/>
  <c r="G4588" i="8" s="1"/>
  <c r="R4589" i="8" l="1"/>
  <c r="AI4589" i="8" s="1"/>
  <c r="X4588" i="8"/>
  <c r="AJ4588" i="8" s="1"/>
  <c r="AK4588" i="8" s="1"/>
  <c r="S4588" i="8"/>
  <c r="U4588" i="8" s="1"/>
  <c r="H4589" i="8"/>
  <c r="Y4589" i="8" s="1"/>
  <c r="I4590" i="8" l="1"/>
  <c r="Z4590" i="8" s="1"/>
  <c r="T4589" i="8"/>
  <c r="F4592" i="8"/>
  <c r="V4589" i="8" l="1"/>
  <c r="E4589" i="8"/>
  <c r="G4589" i="8" s="1"/>
  <c r="R4590" i="8" l="1"/>
  <c r="AI4590" i="8" s="1"/>
  <c r="X4589" i="8"/>
  <c r="AJ4589" i="8" s="1"/>
  <c r="AK4589" i="8" s="1"/>
  <c r="S4589" i="8"/>
  <c r="U4589" i="8" s="1"/>
  <c r="H4590" i="8"/>
  <c r="Y4590" i="8" s="1"/>
  <c r="I4591" i="8" l="1"/>
  <c r="Z4591" i="8" s="1"/>
  <c r="T4590" i="8"/>
  <c r="F4593" i="8"/>
  <c r="V4590" i="8" l="1"/>
  <c r="E4590" i="8"/>
  <c r="G4590" i="8" s="1"/>
  <c r="R4591" i="8" l="1"/>
  <c r="AI4591" i="8" s="1"/>
  <c r="X4590" i="8"/>
  <c r="AJ4590" i="8" s="1"/>
  <c r="AK4590" i="8" s="1"/>
  <c r="S4590" i="8"/>
  <c r="U4590" i="8" s="1"/>
  <c r="H4591" i="8"/>
  <c r="Y4591" i="8" s="1"/>
  <c r="I4592" i="8" l="1"/>
  <c r="Z4592" i="8" s="1"/>
  <c r="T4591" i="8"/>
  <c r="F4594" i="8"/>
  <c r="V4591" i="8" l="1"/>
  <c r="E4591" i="8"/>
  <c r="G4591" i="8" s="1"/>
  <c r="R4592" i="8" l="1"/>
  <c r="AI4592" i="8" s="1"/>
  <c r="X4591" i="8"/>
  <c r="AJ4591" i="8" s="1"/>
  <c r="AK4591" i="8" s="1"/>
  <c r="S4591" i="8"/>
  <c r="U4591" i="8" s="1"/>
  <c r="H4592" i="8"/>
  <c r="Y4592" i="8" s="1"/>
  <c r="I4593" i="8" l="1"/>
  <c r="Z4593" i="8" s="1"/>
  <c r="T4592" i="8"/>
  <c r="F4595" i="8"/>
  <c r="V4592" i="8" l="1"/>
  <c r="E4592" i="8"/>
  <c r="G4592" i="8" s="1"/>
  <c r="R4593" i="8" l="1"/>
  <c r="AI4593" i="8" s="1"/>
  <c r="X4592" i="8"/>
  <c r="AJ4592" i="8" s="1"/>
  <c r="AK4592" i="8" s="1"/>
  <c r="S4592" i="8"/>
  <c r="U4592" i="8" s="1"/>
  <c r="H4593" i="8"/>
  <c r="Y4593" i="8" s="1"/>
  <c r="I4594" i="8" l="1"/>
  <c r="Z4594" i="8" s="1"/>
  <c r="T4593" i="8"/>
  <c r="F4596" i="8"/>
  <c r="V4593" i="8" l="1"/>
  <c r="E4593" i="8"/>
  <c r="G4593" i="8" s="1"/>
  <c r="R4594" i="8" l="1"/>
  <c r="AI4594" i="8" s="1"/>
  <c r="X4593" i="8"/>
  <c r="AJ4593" i="8" s="1"/>
  <c r="AK4593" i="8" s="1"/>
  <c r="S4593" i="8"/>
  <c r="U4593" i="8" s="1"/>
  <c r="H4594" i="8"/>
  <c r="Y4594" i="8" s="1"/>
  <c r="I4595" i="8" l="1"/>
  <c r="Z4595" i="8" s="1"/>
  <c r="T4594" i="8"/>
  <c r="F4597" i="8"/>
  <c r="V4594" i="8" l="1"/>
  <c r="E4594" i="8"/>
  <c r="G4594" i="8" s="1"/>
  <c r="R4595" i="8" l="1"/>
  <c r="AI4595" i="8" s="1"/>
  <c r="X4594" i="8"/>
  <c r="AJ4594" i="8" s="1"/>
  <c r="AK4594" i="8" s="1"/>
  <c r="S4594" i="8"/>
  <c r="U4594" i="8" s="1"/>
  <c r="H4595" i="8"/>
  <c r="Y4595" i="8" s="1"/>
  <c r="I4596" i="8" l="1"/>
  <c r="Z4596" i="8" s="1"/>
  <c r="T4595" i="8"/>
  <c r="F4598" i="8"/>
  <c r="V4595" i="8" l="1"/>
  <c r="E4595" i="8"/>
  <c r="G4595" i="8" s="1"/>
  <c r="R4596" i="8" l="1"/>
  <c r="AI4596" i="8" s="1"/>
  <c r="X4595" i="8"/>
  <c r="AJ4595" i="8" s="1"/>
  <c r="AK4595" i="8" s="1"/>
  <c r="S4595" i="8"/>
  <c r="U4595" i="8" s="1"/>
  <c r="H4596" i="8"/>
  <c r="Y4596" i="8" s="1"/>
  <c r="I4597" i="8" l="1"/>
  <c r="Z4597" i="8" s="1"/>
  <c r="T4596" i="8"/>
  <c r="F4599" i="8"/>
  <c r="V4596" i="8" l="1"/>
  <c r="E4596" i="8"/>
  <c r="G4596" i="8" s="1"/>
  <c r="R4597" i="8" l="1"/>
  <c r="AI4597" i="8" s="1"/>
  <c r="X4596" i="8"/>
  <c r="AJ4596" i="8" s="1"/>
  <c r="AK4596" i="8" s="1"/>
  <c r="S4596" i="8"/>
  <c r="U4596" i="8" s="1"/>
  <c r="H4597" i="8"/>
  <c r="Y4597" i="8" s="1"/>
  <c r="I4598" i="8" l="1"/>
  <c r="Z4598" i="8" s="1"/>
  <c r="T4597" i="8"/>
  <c r="F4600" i="8"/>
  <c r="V4597" i="8" l="1"/>
  <c r="E4597" i="8"/>
  <c r="G4597" i="8" s="1"/>
  <c r="R4598" i="8" l="1"/>
  <c r="AI4598" i="8" s="1"/>
  <c r="X4597" i="8"/>
  <c r="AJ4597" i="8" s="1"/>
  <c r="AK4597" i="8" s="1"/>
  <c r="S4597" i="8"/>
  <c r="U4597" i="8" s="1"/>
  <c r="H4598" i="8"/>
  <c r="Y4598" i="8" s="1"/>
  <c r="I4599" i="8" l="1"/>
  <c r="Z4599" i="8" s="1"/>
  <c r="T4598" i="8"/>
  <c r="F4601" i="8"/>
  <c r="V4598" i="8" l="1"/>
  <c r="E4598" i="8"/>
  <c r="G4598" i="8" s="1"/>
  <c r="R4599" i="8" l="1"/>
  <c r="AI4599" i="8" s="1"/>
  <c r="X4598" i="8"/>
  <c r="AJ4598" i="8" s="1"/>
  <c r="AK4598" i="8" s="1"/>
  <c r="S4598" i="8"/>
  <c r="U4598" i="8" s="1"/>
  <c r="H4599" i="8"/>
  <c r="Y4599" i="8" s="1"/>
  <c r="I4600" i="8" l="1"/>
  <c r="Z4600" i="8" s="1"/>
  <c r="T4599" i="8"/>
  <c r="F4602" i="8"/>
  <c r="V4599" i="8" l="1"/>
  <c r="E4599" i="8"/>
  <c r="G4599" i="8" s="1"/>
  <c r="R4600" i="8" l="1"/>
  <c r="AI4600" i="8" s="1"/>
  <c r="X4599" i="8"/>
  <c r="AJ4599" i="8" s="1"/>
  <c r="AK4599" i="8" s="1"/>
  <c r="S4599" i="8"/>
  <c r="U4599" i="8" s="1"/>
  <c r="H4600" i="8"/>
  <c r="Y4600" i="8" s="1"/>
  <c r="I4601" i="8" l="1"/>
  <c r="Z4601" i="8" s="1"/>
  <c r="T4600" i="8"/>
  <c r="F4603" i="8"/>
  <c r="V4600" i="8" l="1"/>
  <c r="E4600" i="8"/>
  <c r="G4600" i="8" s="1"/>
  <c r="R4601" i="8" l="1"/>
  <c r="AI4601" i="8" s="1"/>
  <c r="X4600" i="8"/>
  <c r="AJ4600" i="8" s="1"/>
  <c r="AK4600" i="8" s="1"/>
  <c r="S4600" i="8"/>
  <c r="U4600" i="8" s="1"/>
  <c r="H4601" i="8"/>
  <c r="Y4601" i="8" s="1"/>
  <c r="I4602" i="8" l="1"/>
  <c r="Z4602" i="8" s="1"/>
  <c r="T4601" i="8"/>
  <c r="F4604" i="8"/>
  <c r="V4601" i="8" l="1"/>
  <c r="E4601" i="8"/>
  <c r="G4601" i="8" s="1"/>
  <c r="R4602" i="8" l="1"/>
  <c r="AI4602" i="8" s="1"/>
  <c r="X4601" i="8"/>
  <c r="AJ4601" i="8" s="1"/>
  <c r="AK4601" i="8" s="1"/>
  <c r="S4601" i="8"/>
  <c r="U4601" i="8" s="1"/>
  <c r="H4602" i="8"/>
  <c r="Y4602" i="8" s="1"/>
  <c r="I4603" i="8" l="1"/>
  <c r="Z4603" i="8" s="1"/>
  <c r="T4602" i="8"/>
  <c r="F4605" i="8"/>
  <c r="V4602" i="8" l="1"/>
  <c r="E4602" i="8"/>
  <c r="G4602" i="8" s="1"/>
  <c r="R4603" i="8" l="1"/>
  <c r="AI4603" i="8" s="1"/>
  <c r="X4602" i="8"/>
  <c r="AJ4602" i="8" s="1"/>
  <c r="AK4602" i="8" s="1"/>
  <c r="S4602" i="8"/>
  <c r="U4602" i="8" s="1"/>
  <c r="H4603" i="8"/>
  <c r="Y4603" i="8" s="1"/>
  <c r="I4604" i="8" l="1"/>
  <c r="Z4604" i="8" s="1"/>
  <c r="T4603" i="8"/>
  <c r="F4606" i="8"/>
  <c r="V4603" i="8" l="1"/>
  <c r="E4603" i="8"/>
  <c r="G4603" i="8" s="1"/>
  <c r="R4604" i="8" l="1"/>
  <c r="AI4604" i="8" s="1"/>
  <c r="X4603" i="8"/>
  <c r="AJ4603" i="8" s="1"/>
  <c r="AK4603" i="8" s="1"/>
  <c r="S4603" i="8"/>
  <c r="U4603" i="8" s="1"/>
  <c r="H4604" i="8"/>
  <c r="Y4604" i="8" s="1"/>
  <c r="I4605" i="8" l="1"/>
  <c r="Z4605" i="8" s="1"/>
  <c r="T4604" i="8"/>
  <c r="F4607" i="8"/>
  <c r="V4604" i="8" l="1"/>
  <c r="E4604" i="8"/>
  <c r="G4604" i="8" s="1"/>
  <c r="R4605" i="8" l="1"/>
  <c r="AI4605" i="8" s="1"/>
  <c r="X4604" i="8"/>
  <c r="AJ4604" i="8" s="1"/>
  <c r="AK4604" i="8" s="1"/>
  <c r="S4604" i="8"/>
  <c r="U4604" i="8" s="1"/>
  <c r="H4605" i="8"/>
  <c r="Y4605" i="8" s="1"/>
  <c r="I4606" i="8" l="1"/>
  <c r="Z4606" i="8" s="1"/>
  <c r="T4605" i="8"/>
  <c r="F4608" i="8"/>
  <c r="V4605" i="8" l="1"/>
  <c r="E4605" i="8"/>
  <c r="G4605" i="8" s="1"/>
  <c r="R4606" i="8" l="1"/>
  <c r="AI4606" i="8" s="1"/>
  <c r="X4605" i="8"/>
  <c r="AJ4605" i="8" s="1"/>
  <c r="AK4605" i="8" s="1"/>
  <c r="S4605" i="8"/>
  <c r="U4605" i="8" s="1"/>
  <c r="H4606" i="8"/>
  <c r="Y4606" i="8" s="1"/>
  <c r="I4607" i="8" l="1"/>
  <c r="Z4607" i="8" s="1"/>
  <c r="T4606" i="8"/>
  <c r="F4609" i="8"/>
  <c r="V4606" i="8" l="1"/>
  <c r="E4606" i="8"/>
  <c r="G4606" i="8" s="1"/>
  <c r="R4607" i="8" l="1"/>
  <c r="AI4607" i="8" s="1"/>
  <c r="X4606" i="8"/>
  <c r="AJ4606" i="8" s="1"/>
  <c r="AK4606" i="8" s="1"/>
  <c r="S4606" i="8"/>
  <c r="U4606" i="8" s="1"/>
  <c r="H4607" i="8"/>
  <c r="Y4607" i="8" s="1"/>
  <c r="I4608" i="8" l="1"/>
  <c r="Z4608" i="8" s="1"/>
  <c r="T4607" i="8"/>
  <c r="F4610" i="8"/>
  <c r="V4607" i="8" l="1"/>
  <c r="E4607" i="8"/>
  <c r="G4607" i="8" s="1"/>
  <c r="R4608" i="8" l="1"/>
  <c r="AI4608" i="8" s="1"/>
  <c r="X4607" i="8"/>
  <c r="AJ4607" i="8" s="1"/>
  <c r="AK4607" i="8" s="1"/>
  <c r="S4607" i="8"/>
  <c r="U4607" i="8" s="1"/>
  <c r="H4608" i="8"/>
  <c r="Y4608" i="8" s="1"/>
  <c r="I4609" i="8" l="1"/>
  <c r="Z4609" i="8" s="1"/>
  <c r="T4608" i="8"/>
  <c r="F4611" i="8"/>
  <c r="V4608" i="8" l="1"/>
  <c r="E4608" i="8"/>
  <c r="G4608" i="8" s="1"/>
  <c r="R4609" i="8" l="1"/>
  <c r="AI4609" i="8" s="1"/>
  <c r="X4608" i="8"/>
  <c r="AJ4608" i="8" s="1"/>
  <c r="AK4608" i="8" s="1"/>
  <c r="S4608" i="8"/>
  <c r="U4608" i="8" s="1"/>
  <c r="H4609" i="8"/>
  <c r="Y4609" i="8" s="1"/>
  <c r="I4610" i="8" l="1"/>
  <c r="Z4610" i="8" s="1"/>
  <c r="T4609" i="8"/>
  <c r="F4612" i="8"/>
  <c r="V4609" i="8" l="1"/>
  <c r="E4609" i="8"/>
  <c r="G4609" i="8" s="1"/>
  <c r="R4610" i="8" l="1"/>
  <c r="AI4610" i="8" s="1"/>
  <c r="X4609" i="8"/>
  <c r="AJ4609" i="8" s="1"/>
  <c r="AK4609" i="8" s="1"/>
  <c r="S4609" i="8"/>
  <c r="U4609" i="8" s="1"/>
  <c r="H4610" i="8"/>
  <c r="Y4610" i="8" s="1"/>
  <c r="I4611" i="8" l="1"/>
  <c r="Z4611" i="8" s="1"/>
  <c r="T4610" i="8"/>
  <c r="F4613" i="8"/>
  <c r="V4610" i="8" l="1"/>
  <c r="E4610" i="8"/>
  <c r="G4610" i="8" s="1"/>
  <c r="R4611" i="8" l="1"/>
  <c r="AI4611" i="8" s="1"/>
  <c r="X4610" i="8"/>
  <c r="AJ4610" i="8" s="1"/>
  <c r="AK4610" i="8" s="1"/>
  <c r="S4610" i="8"/>
  <c r="U4610" i="8" s="1"/>
  <c r="H4611" i="8"/>
  <c r="Y4611" i="8" s="1"/>
  <c r="I4612" i="8" l="1"/>
  <c r="Z4612" i="8" s="1"/>
  <c r="T4611" i="8"/>
  <c r="F4614" i="8"/>
  <c r="V4611" i="8" l="1"/>
  <c r="E4611" i="8"/>
  <c r="G4611" i="8" s="1"/>
  <c r="R4612" i="8" l="1"/>
  <c r="AI4612" i="8" s="1"/>
  <c r="X4611" i="8"/>
  <c r="AJ4611" i="8" s="1"/>
  <c r="AK4611" i="8" s="1"/>
  <c r="S4611" i="8"/>
  <c r="U4611" i="8" s="1"/>
  <c r="H4612" i="8"/>
  <c r="Y4612" i="8" s="1"/>
  <c r="I4613" i="8" l="1"/>
  <c r="Z4613" i="8" s="1"/>
  <c r="T4612" i="8"/>
  <c r="F4615" i="8"/>
  <c r="V4612" i="8" l="1"/>
  <c r="E4612" i="8"/>
  <c r="G4612" i="8" s="1"/>
  <c r="R4613" i="8" l="1"/>
  <c r="AI4613" i="8" s="1"/>
  <c r="X4612" i="8"/>
  <c r="AJ4612" i="8" s="1"/>
  <c r="AK4612" i="8" s="1"/>
  <c r="S4612" i="8"/>
  <c r="U4612" i="8" s="1"/>
  <c r="H4613" i="8"/>
  <c r="Y4613" i="8" s="1"/>
  <c r="I4614" i="8" l="1"/>
  <c r="Z4614" i="8" s="1"/>
  <c r="T4613" i="8"/>
  <c r="F4616" i="8"/>
  <c r="V4613" i="8" l="1"/>
  <c r="E4613" i="8"/>
  <c r="G4613" i="8" s="1"/>
  <c r="R4614" i="8" l="1"/>
  <c r="AI4614" i="8" s="1"/>
  <c r="X4613" i="8"/>
  <c r="AJ4613" i="8" s="1"/>
  <c r="AK4613" i="8" s="1"/>
  <c r="S4613" i="8"/>
  <c r="U4613" i="8" s="1"/>
  <c r="H4614" i="8"/>
  <c r="Y4614" i="8" s="1"/>
  <c r="I4615" i="8" l="1"/>
  <c r="Z4615" i="8" s="1"/>
  <c r="T4614" i="8"/>
  <c r="F4617" i="8"/>
  <c r="V4614" i="8" l="1"/>
  <c r="E4614" i="8"/>
  <c r="G4614" i="8" s="1"/>
  <c r="R4615" i="8" l="1"/>
  <c r="AI4615" i="8" s="1"/>
  <c r="X4614" i="8"/>
  <c r="AJ4614" i="8" s="1"/>
  <c r="AK4614" i="8" s="1"/>
  <c r="S4614" i="8"/>
  <c r="U4614" i="8" s="1"/>
  <c r="H4615" i="8"/>
  <c r="Y4615" i="8" s="1"/>
  <c r="I4616" i="8" l="1"/>
  <c r="Z4616" i="8" s="1"/>
  <c r="T4615" i="8"/>
  <c r="F4618" i="8"/>
  <c r="V4615" i="8" l="1"/>
  <c r="E4615" i="8"/>
  <c r="G4615" i="8" s="1"/>
  <c r="R4616" i="8" l="1"/>
  <c r="AI4616" i="8" s="1"/>
  <c r="X4615" i="8"/>
  <c r="AJ4615" i="8" s="1"/>
  <c r="AK4615" i="8" s="1"/>
  <c r="S4615" i="8"/>
  <c r="U4615" i="8" s="1"/>
  <c r="H4616" i="8"/>
  <c r="Y4616" i="8" s="1"/>
  <c r="I4617" i="8" l="1"/>
  <c r="Z4617" i="8" s="1"/>
  <c r="T4616" i="8"/>
  <c r="F4619" i="8"/>
  <c r="V4616" i="8" l="1"/>
  <c r="E4616" i="8"/>
  <c r="G4616" i="8" s="1"/>
  <c r="R4617" i="8" l="1"/>
  <c r="AI4617" i="8" s="1"/>
  <c r="X4616" i="8"/>
  <c r="AJ4616" i="8" s="1"/>
  <c r="AK4616" i="8" s="1"/>
  <c r="S4616" i="8"/>
  <c r="U4616" i="8" s="1"/>
  <c r="H4617" i="8"/>
  <c r="Y4617" i="8" s="1"/>
  <c r="I4618" i="8" l="1"/>
  <c r="Z4618" i="8" s="1"/>
  <c r="T4617" i="8"/>
  <c r="F4620" i="8"/>
  <c r="V4617" i="8" l="1"/>
  <c r="E4617" i="8"/>
  <c r="G4617" i="8" s="1"/>
  <c r="R4618" i="8" l="1"/>
  <c r="AI4618" i="8" s="1"/>
  <c r="X4617" i="8"/>
  <c r="AJ4617" i="8" s="1"/>
  <c r="AK4617" i="8" s="1"/>
  <c r="S4617" i="8"/>
  <c r="U4617" i="8" s="1"/>
  <c r="H4618" i="8"/>
  <c r="Y4618" i="8" s="1"/>
  <c r="I4619" i="8" l="1"/>
  <c r="Z4619" i="8" s="1"/>
  <c r="T4618" i="8"/>
  <c r="F4621" i="8"/>
  <c r="V4618" i="8" l="1"/>
  <c r="E4618" i="8"/>
  <c r="G4618" i="8" s="1"/>
  <c r="R4619" i="8" l="1"/>
  <c r="AI4619" i="8" s="1"/>
  <c r="X4618" i="8"/>
  <c r="AJ4618" i="8" s="1"/>
  <c r="AK4618" i="8" s="1"/>
  <c r="S4618" i="8"/>
  <c r="U4618" i="8" s="1"/>
  <c r="H4619" i="8"/>
  <c r="Y4619" i="8" s="1"/>
  <c r="I4620" i="8" l="1"/>
  <c r="Z4620" i="8" s="1"/>
  <c r="T4619" i="8"/>
  <c r="F4622" i="8"/>
  <c r="V4619" i="8" l="1"/>
  <c r="E4619" i="8"/>
  <c r="G4619" i="8" s="1"/>
  <c r="R4620" i="8" l="1"/>
  <c r="AI4620" i="8" s="1"/>
  <c r="X4619" i="8"/>
  <c r="AJ4619" i="8" s="1"/>
  <c r="AK4619" i="8" s="1"/>
  <c r="S4619" i="8"/>
  <c r="U4619" i="8" s="1"/>
  <c r="H4620" i="8"/>
  <c r="Y4620" i="8" s="1"/>
  <c r="I4621" i="8" l="1"/>
  <c r="Z4621" i="8" s="1"/>
  <c r="T4620" i="8"/>
  <c r="F4623" i="8"/>
  <c r="V4620" i="8" l="1"/>
  <c r="E4620" i="8"/>
  <c r="G4620" i="8" s="1"/>
  <c r="R4621" i="8" l="1"/>
  <c r="AI4621" i="8" s="1"/>
  <c r="X4620" i="8"/>
  <c r="AJ4620" i="8" s="1"/>
  <c r="AK4620" i="8" s="1"/>
  <c r="S4620" i="8"/>
  <c r="U4620" i="8" s="1"/>
  <c r="H4621" i="8"/>
  <c r="Y4621" i="8" s="1"/>
  <c r="I4622" i="8" l="1"/>
  <c r="Z4622" i="8" s="1"/>
  <c r="T4621" i="8"/>
  <c r="F4624" i="8"/>
  <c r="V4621" i="8" l="1"/>
  <c r="E4621" i="8"/>
  <c r="G4621" i="8" s="1"/>
  <c r="R4622" i="8" l="1"/>
  <c r="AI4622" i="8" s="1"/>
  <c r="X4621" i="8"/>
  <c r="AJ4621" i="8" s="1"/>
  <c r="AK4621" i="8" s="1"/>
  <c r="S4621" i="8"/>
  <c r="U4621" i="8" s="1"/>
  <c r="H4622" i="8"/>
  <c r="Y4622" i="8" s="1"/>
  <c r="I4623" i="8" l="1"/>
  <c r="Z4623" i="8" s="1"/>
  <c r="T4622" i="8"/>
  <c r="F4625" i="8"/>
  <c r="V4622" i="8" l="1"/>
  <c r="E4622" i="8"/>
  <c r="G4622" i="8" s="1"/>
  <c r="R4623" i="8" l="1"/>
  <c r="AI4623" i="8" s="1"/>
  <c r="X4622" i="8"/>
  <c r="AJ4622" i="8" s="1"/>
  <c r="AK4622" i="8" s="1"/>
  <c r="S4622" i="8"/>
  <c r="U4622" i="8" s="1"/>
  <c r="H4623" i="8"/>
  <c r="Y4623" i="8" s="1"/>
  <c r="I4624" i="8" l="1"/>
  <c r="Z4624" i="8" s="1"/>
  <c r="T4623" i="8"/>
  <c r="F4626" i="8"/>
  <c r="V4623" i="8" l="1"/>
  <c r="E4623" i="8"/>
  <c r="G4623" i="8" s="1"/>
  <c r="R4624" i="8" l="1"/>
  <c r="AI4624" i="8" s="1"/>
  <c r="X4623" i="8"/>
  <c r="AJ4623" i="8" s="1"/>
  <c r="AK4623" i="8" s="1"/>
  <c r="S4623" i="8"/>
  <c r="U4623" i="8" s="1"/>
  <c r="H4624" i="8"/>
  <c r="Y4624" i="8" s="1"/>
  <c r="I4625" i="8" l="1"/>
  <c r="Z4625" i="8" s="1"/>
  <c r="T4624" i="8"/>
  <c r="F4627" i="8"/>
  <c r="V4624" i="8" l="1"/>
  <c r="E4624" i="8"/>
  <c r="G4624" i="8" s="1"/>
  <c r="R4625" i="8" l="1"/>
  <c r="AI4625" i="8" s="1"/>
  <c r="X4624" i="8"/>
  <c r="AJ4624" i="8" s="1"/>
  <c r="AK4624" i="8" s="1"/>
  <c r="S4624" i="8"/>
  <c r="U4624" i="8" s="1"/>
  <c r="H4625" i="8"/>
  <c r="Y4625" i="8" s="1"/>
  <c r="I4626" i="8" l="1"/>
  <c r="Z4626" i="8" s="1"/>
  <c r="T4625" i="8"/>
  <c r="F4628" i="8"/>
  <c r="V4625" i="8" l="1"/>
  <c r="E4625" i="8"/>
  <c r="G4625" i="8" s="1"/>
  <c r="R4626" i="8" l="1"/>
  <c r="AI4626" i="8" s="1"/>
  <c r="X4625" i="8"/>
  <c r="AJ4625" i="8" s="1"/>
  <c r="AK4625" i="8" s="1"/>
  <c r="S4625" i="8"/>
  <c r="U4625" i="8" s="1"/>
  <c r="H4626" i="8"/>
  <c r="Y4626" i="8" s="1"/>
  <c r="I4627" i="8" l="1"/>
  <c r="Z4627" i="8" s="1"/>
  <c r="T4626" i="8"/>
  <c r="F4629" i="8"/>
  <c r="V4626" i="8" l="1"/>
  <c r="E4626" i="8"/>
  <c r="G4626" i="8" s="1"/>
  <c r="R4627" i="8" l="1"/>
  <c r="AI4627" i="8" s="1"/>
  <c r="X4626" i="8"/>
  <c r="AJ4626" i="8" s="1"/>
  <c r="AK4626" i="8" s="1"/>
  <c r="S4626" i="8"/>
  <c r="U4626" i="8" s="1"/>
  <c r="H4627" i="8"/>
  <c r="Y4627" i="8" s="1"/>
  <c r="I4628" i="8" l="1"/>
  <c r="Z4628" i="8" s="1"/>
  <c r="T4627" i="8"/>
  <c r="F4630" i="8"/>
  <c r="V4627" i="8" l="1"/>
  <c r="E4627" i="8"/>
  <c r="G4627" i="8" s="1"/>
  <c r="R4628" i="8" l="1"/>
  <c r="AI4628" i="8" s="1"/>
  <c r="X4627" i="8"/>
  <c r="AJ4627" i="8" s="1"/>
  <c r="AK4627" i="8" s="1"/>
  <c r="S4627" i="8"/>
  <c r="U4627" i="8" s="1"/>
  <c r="H4628" i="8"/>
  <c r="Y4628" i="8" s="1"/>
  <c r="I4629" i="8" l="1"/>
  <c r="Z4629" i="8" s="1"/>
  <c r="T4628" i="8"/>
  <c r="F4631" i="8"/>
  <c r="V4628" i="8" l="1"/>
  <c r="E4628" i="8"/>
  <c r="G4628" i="8" s="1"/>
  <c r="R4629" i="8" l="1"/>
  <c r="AI4629" i="8" s="1"/>
  <c r="X4628" i="8"/>
  <c r="AJ4628" i="8" s="1"/>
  <c r="AK4628" i="8" s="1"/>
  <c r="S4628" i="8"/>
  <c r="U4628" i="8" s="1"/>
  <c r="H4629" i="8"/>
  <c r="Y4629" i="8" s="1"/>
  <c r="I4630" i="8" l="1"/>
  <c r="Z4630" i="8" s="1"/>
  <c r="T4629" i="8"/>
  <c r="F4632" i="8"/>
  <c r="V4629" i="8" l="1"/>
  <c r="E4629" i="8"/>
  <c r="G4629" i="8" s="1"/>
  <c r="R4630" i="8" l="1"/>
  <c r="AI4630" i="8" s="1"/>
  <c r="X4629" i="8"/>
  <c r="AJ4629" i="8" s="1"/>
  <c r="AK4629" i="8" s="1"/>
  <c r="S4629" i="8"/>
  <c r="U4629" i="8" s="1"/>
  <c r="H4630" i="8"/>
  <c r="Y4630" i="8" s="1"/>
  <c r="I4631" i="8" l="1"/>
  <c r="Z4631" i="8" s="1"/>
  <c r="T4630" i="8"/>
  <c r="F4633" i="8"/>
  <c r="V4630" i="8" l="1"/>
  <c r="E4630" i="8"/>
  <c r="G4630" i="8" s="1"/>
  <c r="R4631" i="8" l="1"/>
  <c r="AI4631" i="8" s="1"/>
  <c r="X4630" i="8"/>
  <c r="AJ4630" i="8" s="1"/>
  <c r="AK4630" i="8" s="1"/>
  <c r="S4630" i="8"/>
  <c r="U4630" i="8" s="1"/>
  <c r="H4631" i="8"/>
  <c r="Y4631" i="8" s="1"/>
  <c r="I4632" i="8" l="1"/>
  <c r="Z4632" i="8" s="1"/>
  <c r="T4631" i="8"/>
  <c r="F4634" i="8"/>
  <c r="V4631" i="8" l="1"/>
  <c r="E4631" i="8"/>
  <c r="G4631" i="8" s="1"/>
  <c r="R4632" i="8" l="1"/>
  <c r="AI4632" i="8" s="1"/>
  <c r="X4631" i="8"/>
  <c r="AJ4631" i="8" s="1"/>
  <c r="AK4631" i="8" s="1"/>
  <c r="S4631" i="8"/>
  <c r="U4631" i="8" s="1"/>
  <c r="H4632" i="8"/>
  <c r="Y4632" i="8" s="1"/>
  <c r="I4633" i="8" l="1"/>
  <c r="Z4633" i="8" s="1"/>
  <c r="T4632" i="8"/>
  <c r="F4635" i="8"/>
  <c r="V4632" i="8" l="1"/>
  <c r="E4632" i="8"/>
  <c r="G4632" i="8" s="1"/>
  <c r="R4633" i="8" l="1"/>
  <c r="AI4633" i="8" s="1"/>
  <c r="X4632" i="8"/>
  <c r="AJ4632" i="8" s="1"/>
  <c r="AK4632" i="8" s="1"/>
  <c r="S4632" i="8"/>
  <c r="U4632" i="8" s="1"/>
  <c r="H4633" i="8"/>
  <c r="Y4633" i="8" s="1"/>
  <c r="I4634" i="8" l="1"/>
  <c r="Z4634" i="8" s="1"/>
  <c r="T4633" i="8"/>
  <c r="F4636" i="8"/>
  <c r="V4633" i="8" l="1"/>
  <c r="E4633" i="8"/>
  <c r="G4633" i="8" s="1"/>
  <c r="R4634" i="8" l="1"/>
  <c r="AI4634" i="8" s="1"/>
  <c r="X4633" i="8"/>
  <c r="AJ4633" i="8" s="1"/>
  <c r="AK4633" i="8" s="1"/>
  <c r="S4633" i="8"/>
  <c r="U4633" i="8" s="1"/>
  <c r="H4634" i="8"/>
  <c r="Y4634" i="8" s="1"/>
  <c r="I4635" i="8" l="1"/>
  <c r="Z4635" i="8" s="1"/>
  <c r="T4634" i="8"/>
  <c r="F4637" i="8"/>
  <c r="V4634" i="8" l="1"/>
  <c r="E4634" i="8"/>
  <c r="G4634" i="8" s="1"/>
  <c r="R4635" i="8" l="1"/>
  <c r="AI4635" i="8" s="1"/>
  <c r="X4634" i="8"/>
  <c r="AJ4634" i="8" s="1"/>
  <c r="AK4634" i="8" s="1"/>
  <c r="S4634" i="8"/>
  <c r="U4634" i="8" s="1"/>
  <c r="H4635" i="8"/>
  <c r="Y4635" i="8" s="1"/>
  <c r="I4636" i="8" l="1"/>
  <c r="Z4636" i="8" s="1"/>
  <c r="T4635" i="8"/>
  <c r="F4638" i="8"/>
  <c r="V4635" i="8" l="1"/>
  <c r="E4635" i="8"/>
  <c r="G4635" i="8" s="1"/>
  <c r="R4636" i="8" l="1"/>
  <c r="AI4636" i="8" s="1"/>
  <c r="X4635" i="8"/>
  <c r="AJ4635" i="8" s="1"/>
  <c r="AK4635" i="8" s="1"/>
  <c r="S4635" i="8"/>
  <c r="U4635" i="8" s="1"/>
  <c r="H4636" i="8"/>
  <c r="Y4636" i="8" s="1"/>
  <c r="I4637" i="8" l="1"/>
  <c r="Z4637" i="8" s="1"/>
  <c r="T4636" i="8"/>
  <c r="F4639" i="8"/>
  <c r="V4636" i="8" l="1"/>
  <c r="E4636" i="8"/>
  <c r="G4636" i="8" s="1"/>
  <c r="R4637" i="8" l="1"/>
  <c r="AI4637" i="8" s="1"/>
  <c r="X4636" i="8"/>
  <c r="AJ4636" i="8" s="1"/>
  <c r="AK4636" i="8" s="1"/>
  <c r="S4636" i="8"/>
  <c r="U4636" i="8" s="1"/>
  <c r="H4637" i="8"/>
  <c r="Y4637" i="8" s="1"/>
  <c r="I4638" i="8" l="1"/>
  <c r="Z4638" i="8" s="1"/>
  <c r="T4637" i="8"/>
  <c r="F4640" i="8"/>
  <c r="V4637" i="8" l="1"/>
  <c r="E4637" i="8"/>
  <c r="G4637" i="8" s="1"/>
  <c r="R4638" i="8" l="1"/>
  <c r="AI4638" i="8" s="1"/>
  <c r="X4637" i="8"/>
  <c r="AJ4637" i="8" s="1"/>
  <c r="AK4637" i="8" s="1"/>
  <c r="S4637" i="8"/>
  <c r="U4637" i="8" s="1"/>
  <c r="H4638" i="8"/>
  <c r="Y4638" i="8" s="1"/>
  <c r="I4639" i="8" l="1"/>
  <c r="Z4639" i="8" s="1"/>
  <c r="T4638" i="8"/>
  <c r="F4641" i="8"/>
  <c r="V4638" i="8" l="1"/>
  <c r="E4638" i="8"/>
  <c r="G4638" i="8" s="1"/>
  <c r="R4639" i="8" l="1"/>
  <c r="AI4639" i="8" s="1"/>
  <c r="X4638" i="8"/>
  <c r="AJ4638" i="8" s="1"/>
  <c r="AK4638" i="8" s="1"/>
  <c r="S4638" i="8"/>
  <c r="U4638" i="8" s="1"/>
  <c r="H4639" i="8"/>
  <c r="Y4639" i="8" s="1"/>
  <c r="I4640" i="8" l="1"/>
  <c r="Z4640" i="8" s="1"/>
  <c r="T4639" i="8"/>
  <c r="F4642" i="8"/>
  <c r="V4639" i="8" l="1"/>
  <c r="E4639" i="8"/>
  <c r="G4639" i="8" s="1"/>
  <c r="R4640" i="8" l="1"/>
  <c r="AI4640" i="8" s="1"/>
  <c r="X4639" i="8"/>
  <c r="AJ4639" i="8" s="1"/>
  <c r="AK4639" i="8" s="1"/>
  <c r="S4639" i="8"/>
  <c r="U4639" i="8" s="1"/>
  <c r="H4640" i="8"/>
  <c r="Y4640" i="8" s="1"/>
  <c r="I4641" i="8" l="1"/>
  <c r="Z4641" i="8" s="1"/>
  <c r="T4640" i="8"/>
  <c r="F4643" i="8"/>
  <c r="V4640" i="8" l="1"/>
  <c r="E4640" i="8"/>
  <c r="G4640" i="8" s="1"/>
  <c r="R4641" i="8" l="1"/>
  <c r="AI4641" i="8" s="1"/>
  <c r="X4640" i="8"/>
  <c r="AJ4640" i="8" s="1"/>
  <c r="AK4640" i="8" s="1"/>
  <c r="S4640" i="8"/>
  <c r="U4640" i="8" s="1"/>
  <c r="H4641" i="8"/>
  <c r="Y4641" i="8" s="1"/>
  <c r="I4642" i="8" l="1"/>
  <c r="Z4642" i="8" s="1"/>
  <c r="T4641" i="8"/>
  <c r="F4644" i="8"/>
  <c r="V4641" i="8" l="1"/>
  <c r="E4641" i="8"/>
  <c r="G4641" i="8" s="1"/>
  <c r="R4642" i="8" l="1"/>
  <c r="AI4642" i="8" s="1"/>
  <c r="X4641" i="8"/>
  <c r="AJ4641" i="8" s="1"/>
  <c r="AK4641" i="8" s="1"/>
  <c r="S4641" i="8"/>
  <c r="U4641" i="8" s="1"/>
  <c r="H4642" i="8"/>
  <c r="Y4642" i="8" s="1"/>
  <c r="I4643" i="8" l="1"/>
  <c r="Z4643" i="8" s="1"/>
  <c r="T4642" i="8"/>
  <c r="F4645" i="8"/>
  <c r="V4642" i="8" l="1"/>
  <c r="E4642" i="8"/>
  <c r="G4642" i="8" s="1"/>
  <c r="R4643" i="8" l="1"/>
  <c r="AI4643" i="8" s="1"/>
  <c r="X4642" i="8"/>
  <c r="AJ4642" i="8" s="1"/>
  <c r="AK4642" i="8" s="1"/>
  <c r="S4642" i="8"/>
  <c r="U4642" i="8" s="1"/>
  <c r="H4643" i="8"/>
  <c r="Y4643" i="8" s="1"/>
  <c r="I4644" i="8" l="1"/>
  <c r="Z4644" i="8" s="1"/>
  <c r="T4643" i="8"/>
  <c r="F4646" i="8"/>
  <c r="V4643" i="8" l="1"/>
  <c r="E4643" i="8"/>
  <c r="G4643" i="8" s="1"/>
  <c r="R4644" i="8" l="1"/>
  <c r="AI4644" i="8" s="1"/>
  <c r="X4643" i="8"/>
  <c r="AJ4643" i="8" s="1"/>
  <c r="AK4643" i="8" s="1"/>
  <c r="S4643" i="8"/>
  <c r="U4643" i="8" s="1"/>
  <c r="H4644" i="8"/>
  <c r="Y4644" i="8" s="1"/>
  <c r="I4645" i="8" l="1"/>
  <c r="Z4645" i="8" s="1"/>
  <c r="T4644" i="8"/>
  <c r="F4647" i="8"/>
  <c r="V4644" i="8" l="1"/>
  <c r="E4644" i="8"/>
  <c r="G4644" i="8" s="1"/>
  <c r="R4645" i="8" l="1"/>
  <c r="AI4645" i="8" s="1"/>
  <c r="X4644" i="8"/>
  <c r="AJ4644" i="8" s="1"/>
  <c r="AK4644" i="8" s="1"/>
  <c r="S4644" i="8"/>
  <c r="U4644" i="8" s="1"/>
  <c r="H4645" i="8"/>
  <c r="Y4645" i="8" s="1"/>
  <c r="I4646" i="8" l="1"/>
  <c r="Z4646" i="8" s="1"/>
  <c r="T4645" i="8"/>
  <c r="F4648" i="8"/>
  <c r="V4645" i="8" l="1"/>
  <c r="E4645" i="8"/>
  <c r="G4645" i="8" s="1"/>
  <c r="R4646" i="8" l="1"/>
  <c r="AI4646" i="8" s="1"/>
  <c r="X4645" i="8"/>
  <c r="AJ4645" i="8" s="1"/>
  <c r="AK4645" i="8" s="1"/>
  <c r="S4645" i="8"/>
  <c r="U4645" i="8" s="1"/>
  <c r="H4646" i="8"/>
  <c r="Y4646" i="8" s="1"/>
  <c r="I4647" i="8" l="1"/>
  <c r="Z4647" i="8" s="1"/>
  <c r="T4646" i="8"/>
  <c r="F4649" i="8"/>
  <c r="V4646" i="8" l="1"/>
  <c r="E4646" i="8"/>
  <c r="G4646" i="8" s="1"/>
  <c r="R4647" i="8" l="1"/>
  <c r="AI4647" i="8" s="1"/>
  <c r="X4646" i="8"/>
  <c r="AJ4646" i="8" s="1"/>
  <c r="AK4646" i="8" s="1"/>
  <c r="S4646" i="8"/>
  <c r="U4646" i="8" s="1"/>
  <c r="H4647" i="8"/>
  <c r="Y4647" i="8" s="1"/>
  <c r="I4648" i="8" l="1"/>
  <c r="Z4648" i="8" s="1"/>
  <c r="T4647" i="8"/>
  <c r="F4650" i="8"/>
  <c r="V4647" i="8" l="1"/>
  <c r="E4647" i="8"/>
  <c r="G4647" i="8" s="1"/>
  <c r="R4648" i="8" l="1"/>
  <c r="AI4648" i="8" s="1"/>
  <c r="X4647" i="8"/>
  <c r="AJ4647" i="8" s="1"/>
  <c r="AK4647" i="8" s="1"/>
  <c r="S4647" i="8"/>
  <c r="U4647" i="8" s="1"/>
  <c r="H4648" i="8"/>
  <c r="Y4648" i="8" s="1"/>
  <c r="I4649" i="8" l="1"/>
  <c r="Z4649" i="8" s="1"/>
  <c r="T4648" i="8"/>
  <c r="F4651" i="8"/>
  <c r="V4648" i="8" l="1"/>
  <c r="E4648" i="8"/>
  <c r="G4648" i="8" s="1"/>
  <c r="R4649" i="8" l="1"/>
  <c r="AI4649" i="8" s="1"/>
  <c r="X4648" i="8"/>
  <c r="AJ4648" i="8" s="1"/>
  <c r="AK4648" i="8" s="1"/>
  <c r="S4648" i="8"/>
  <c r="U4648" i="8" s="1"/>
  <c r="H4649" i="8"/>
  <c r="Y4649" i="8" s="1"/>
  <c r="I4650" i="8" l="1"/>
  <c r="Z4650" i="8" s="1"/>
  <c r="T4649" i="8"/>
  <c r="F4652" i="8"/>
  <c r="V4649" i="8" l="1"/>
  <c r="E4649" i="8"/>
  <c r="G4649" i="8" s="1"/>
  <c r="R4650" i="8" l="1"/>
  <c r="AI4650" i="8" s="1"/>
  <c r="X4649" i="8"/>
  <c r="AJ4649" i="8" s="1"/>
  <c r="AK4649" i="8" s="1"/>
  <c r="S4649" i="8"/>
  <c r="U4649" i="8" s="1"/>
  <c r="H4650" i="8"/>
  <c r="Y4650" i="8" s="1"/>
  <c r="I4651" i="8" l="1"/>
  <c r="Z4651" i="8" s="1"/>
  <c r="T4650" i="8"/>
  <c r="F4653" i="8"/>
  <c r="V4650" i="8" l="1"/>
  <c r="E4650" i="8"/>
  <c r="G4650" i="8" s="1"/>
  <c r="R4651" i="8" l="1"/>
  <c r="AI4651" i="8" s="1"/>
  <c r="X4650" i="8"/>
  <c r="AJ4650" i="8" s="1"/>
  <c r="AK4650" i="8" s="1"/>
  <c r="S4650" i="8"/>
  <c r="U4650" i="8" s="1"/>
  <c r="H4651" i="8"/>
  <c r="Y4651" i="8" s="1"/>
  <c r="I4652" i="8" l="1"/>
  <c r="Z4652" i="8" s="1"/>
  <c r="T4651" i="8"/>
  <c r="F4654" i="8"/>
  <c r="V4651" i="8" l="1"/>
  <c r="E4651" i="8"/>
  <c r="G4651" i="8" s="1"/>
  <c r="R4652" i="8" l="1"/>
  <c r="AI4652" i="8" s="1"/>
  <c r="X4651" i="8"/>
  <c r="AJ4651" i="8" s="1"/>
  <c r="AK4651" i="8" s="1"/>
  <c r="S4651" i="8"/>
  <c r="U4651" i="8" s="1"/>
  <c r="H4652" i="8"/>
  <c r="Y4652" i="8" s="1"/>
  <c r="I4653" i="8" l="1"/>
  <c r="Z4653" i="8" s="1"/>
  <c r="T4652" i="8"/>
  <c r="F4655" i="8"/>
  <c r="V4652" i="8" l="1"/>
  <c r="E4652" i="8"/>
  <c r="G4652" i="8" s="1"/>
  <c r="R4653" i="8" l="1"/>
  <c r="AI4653" i="8" s="1"/>
  <c r="X4652" i="8"/>
  <c r="AJ4652" i="8" s="1"/>
  <c r="AK4652" i="8" s="1"/>
  <c r="S4652" i="8"/>
  <c r="U4652" i="8" s="1"/>
  <c r="H4653" i="8"/>
  <c r="Y4653" i="8" s="1"/>
  <c r="I4654" i="8" l="1"/>
  <c r="Z4654" i="8" s="1"/>
  <c r="T4653" i="8"/>
  <c r="F4656" i="8"/>
  <c r="V4653" i="8" l="1"/>
  <c r="E4653" i="8"/>
  <c r="G4653" i="8" s="1"/>
  <c r="R4654" i="8" l="1"/>
  <c r="AI4654" i="8" s="1"/>
  <c r="X4653" i="8"/>
  <c r="AJ4653" i="8" s="1"/>
  <c r="AK4653" i="8" s="1"/>
  <c r="S4653" i="8"/>
  <c r="U4653" i="8" s="1"/>
  <c r="H4654" i="8"/>
  <c r="Y4654" i="8" s="1"/>
  <c r="I4655" i="8" l="1"/>
  <c r="Z4655" i="8" s="1"/>
  <c r="T4654" i="8"/>
  <c r="F4657" i="8"/>
  <c r="V4654" i="8" l="1"/>
  <c r="E4654" i="8"/>
  <c r="G4654" i="8" s="1"/>
  <c r="R4655" i="8" l="1"/>
  <c r="AI4655" i="8" s="1"/>
  <c r="X4654" i="8"/>
  <c r="AJ4654" i="8" s="1"/>
  <c r="AK4654" i="8" s="1"/>
  <c r="S4654" i="8"/>
  <c r="U4654" i="8" s="1"/>
  <c r="H4655" i="8"/>
  <c r="Y4655" i="8" s="1"/>
  <c r="I4656" i="8" l="1"/>
  <c r="Z4656" i="8" s="1"/>
  <c r="T4655" i="8"/>
  <c r="F4658" i="8"/>
  <c r="V4655" i="8" l="1"/>
  <c r="E4655" i="8"/>
  <c r="G4655" i="8" s="1"/>
  <c r="R4656" i="8" l="1"/>
  <c r="AI4656" i="8" s="1"/>
  <c r="X4655" i="8"/>
  <c r="AJ4655" i="8" s="1"/>
  <c r="AK4655" i="8" s="1"/>
  <c r="S4655" i="8"/>
  <c r="U4655" i="8" s="1"/>
  <c r="H4656" i="8"/>
  <c r="Y4656" i="8" s="1"/>
  <c r="I4657" i="8" l="1"/>
  <c r="Z4657" i="8" s="1"/>
  <c r="T4656" i="8"/>
  <c r="F4659" i="8"/>
  <c r="V4656" i="8" l="1"/>
  <c r="E4656" i="8"/>
  <c r="G4656" i="8" s="1"/>
  <c r="R4657" i="8" l="1"/>
  <c r="AI4657" i="8" s="1"/>
  <c r="X4656" i="8"/>
  <c r="AJ4656" i="8" s="1"/>
  <c r="AK4656" i="8" s="1"/>
  <c r="S4656" i="8"/>
  <c r="U4656" i="8" s="1"/>
  <c r="H4657" i="8"/>
  <c r="Y4657" i="8" s="1"/>
  <c r="I4658" i="8" l="1"/>
  <c r="Z4658" i="8" s="1"/>
  <c r="T4657" i="8"/>
  <c r="F4660" i="8"/>
  <c r="V4657" i="8" l="1"/>
  <c r="E4657" i="8"/>
  <c r="G4657" i="8" s="1"/>
  <c r="R4658" i="8" l="1"/>
  <c r="AI4658" i="8" s="1"/>
  <c r="X4657" i="8"/>
  <c r="AJ4657" i="8" s="1"/>
  <c r="AK4657" i="8" s="1"/>
  <c r="S4657" i="8"/>
  <c r="U4657" i="8" s="1"/>
  <c r="H4658" i="8"/>
  <c r="Y4658" i="8" s="1"/>
  <c r="I4659" i="8" l="1"/>
  <c r="Z4659" i="8" s="1"/>
  <c r="T4658" i="8"/>
  <c r="F4661" i="8"/>
  <c r="V4658" i="8" l="1"/>
  <c r="E4658" i="8"/>
  <c r="G4658" i="8" s="1"/>
  <c r="R4659" i="8" l="1"/>
  <c r="AI4659" i="8" s="1"/>
  <c r="X4658" i="8"/>
  <c r="AJ4658" i="8" s="1"/>
  <c r="AK4658" i="8" s="1"/>
  <c r="S4658" i="8"/>
  <c r="U4658" i="8" s="1"/>
  <c r="H4659" i="8"/>
  <c r="Y4659" i="8" s="1"/>
  <c r="I4660" i="8" l="1"/>
  <c r="Z4660" i="8" s="1"/>
  <c r="T4659" i="8"/>
  <c r="F4662" i="8"/>
  <c r="V4659" i="8" l="1"/>
  <c r="E4659" i="8"/>
  <c r="G4659" i="8" s="1"/>
  <c r="R4660" i="8" l="1"/>
  <c r="AI4660" i="8" s="1"/>
  <c r="X4659" i="8"/>
  <c r="AJ4659" i="8" s="1"/>
  <c r="AK4659" i="8" s="1"/>
  <c r="S4659" i="8"/>
  <c r="U4659" i="8" s="1"/>
  <c r="H4660" i="8"/>
  <c r="Y4660" i="8" s="1"/>
  <c r="I4661" i="8" l="1"/>
  <c r="Z4661" i="8" s="1"/>
  <c r="T4660" i="8"/>
  <c r="F4663" i="8"/>
  <c r="V4660" i="8" l="1"/>
  <c r="E4660" i="8"/>
  <c r="G4660" i="8" s="1"/>
  <c r="R4661" i="8" l="1"/>
  <c r="AI4661" i="8" s="1"/>
  <c r="X4660" i="8"/>
  <c r="AJ4660" i="8" s="1"/>
  <c r="AK4660" i="8" s="1"/>
  <c r="S4660" i="8"/>
  <c r="U4660" i="8" s="1"/>
  <c r="H4661" i="8"/>
  <c r="Y4661" i="8" s="1"/>
  <c r="I4662" i="8" l="1"/>
  <c r="Z4662" i="8" s="1"/>
  <c r="T4661" i="8"/>
  <c r="F4664" i="8"/>
  <c r="V4661" i="8" l="1"/>
  <c r="E4661" i="8"/>
  <c r="G4661" i="8" s="1"/>
  <c r="R4662" i="8" l="1"/>
  <c r="AI4662" i="8" s="1"/>
  <c r="X4661" i="8"/>
  <c r="AJ4661" i="8" s="1"/>
  <c r="AK4661" i="8" s="1"/>
  <c r="S4661" i="8"/>
  <c r="U4661" i="8" s="1"/>
  <c r="H4662" i="8"/>
  <c r="Y4662" i="8" s="1"/>
  <c r="I4663" i="8" l="1"/>
  <c r="Z4663" i="8" s="1"/>
  <c r="T4662" i="8"/>
  <c r="F4665" i="8"/>
  <c r="V4662" i="8" l="1"/>
  <c r="E4662" i="8"/>
  <c r="G4662" i="8" s="1"/>
  <c r="R4663" i="8" l="1"/>
  <c r="AI4663" i="8" s="1"/>
  <c r="X4662" i="8"/>
  <c r="AJ4662" i="8" s="1"/>
  <c r="AK4662" i="8" s="1"/>
  <c r="S4662" i="8"/>
  <c r="U4662" i="8" s="1"/>
  <c r="H4663" i="8"/>
  <c r="Y4663" i="8" s="1"/>
  <c r="I4664" i="8" l="1"/>
  <c r="Z4664" i="8" s="1"/>
  <c r="T4663" i="8"/>
  <c r="F4666" i="8"/>
  <c r="V4663" i="8" l="1"/>
  <c r="E4663" i="8"/>
  <c r="G4663" i="8" s="1"/>
  <c r="R4664" i="8" l="1"/>
  <c r="AI4664" i="8" s="1"/>
  <c r="X4663" i="8"/>
  <c r="AJ4663" i="8" s="1"/>
  <c r="AK4663" i="8" s="1"/>
  <c r="S4663" i="8"/>
  <c r="U4663" i="8" s="1"/>
  <c r="H4664" i="8"/>
  <c r="Y4664" i="8" s="1"/>
  <c r="I4665" i="8" l="1"/>
  <c r="Z4665" i="8" s="1"/>
  <c r="T4664" i="8"/>
  <c r="F4667" i="8"/>
  <c r="V4664" i="8" l="1"/>
  <c r="E4664" i="8"/>
  <c r="G4664" i="8" s="1"/>
  <c r="R4665" i="8" l="1"/>
  <c r="AI4665" i="8" s="1"/>
  <c r="X4664" i="8"/>
  <c r="AJ4664" i="8" s="1"/>
  <c r="AK4664" i="8" s="1"/>
  <c r="S4664" i="8"/>
  <c r="U4664" i="8" s="1"/>
  <c r="H4665" i="8"/>
  <c r="Y4665" i="8" s="1"/>
  <c r="I4666" i="8" l="1"/>
  <c r="Z4666" i="8" s="1"/>
  <c r="T4665" i="8"/>
  <c r="F4668" i="8"/>
  <c r="V4665" i="8" l="1"/>
  <c r="E4665" i="8"/>
  <c r="G4665" i="8" s="1"/>
  <c r="R4666" i="8" l="1"/>
  <c r="AI4666" i="8" s="1"/>
  <c r="X4665" i="8"/>
  <c r="AJ4665" i="8" s="1"/>
  <c r="AK4665" i="8" s="1"/>
  <c r="S4665" i="8"/>
  <c r="U4665" i="8" s="1"/>
  <c r="H4666" i="8"/>
  <c r="Y4666" i="8" s="1"/>
  <c r="I4667" i="8" l="1"/>
  <c r="Z4667" i="8" s="1"/>
  <c r="T4666" i="8"/>
  <c r="F4669" i="8"/>
  <c r="V4666" i="8" l="1"/>
  <c r="E4666" i="8"/>
  <c r="G4666" i="8" s="1"/>
  <c r="R4667" i="8" l="1"/>
  <c r="AI4667" i="8" s="1"/>
  <c r="X4666" i="8"/>
  <c r="AJ4666" i="8" s="1"/>
  <c r="AK4666" i="8" s="1"/>
  <c r="S4666" i="8"/>
  <c r="U4666" i="8" s="1"/>
  <c r="H4667" i="8"/>
  <c r="Y4667" i="8" s="1"/>
  <c r="I4668" i="8" l="1"/>
  <c r="Z4668" i="8" s="1"/>
  <c r="T4667" i="8"/>
  <c r="F4670" i="8"/>
  <c r="V4667" i="8" l="1"/>
  <c r="E4667" i="8"/>
  <c r="G4667" i="8" s="1"/>
  <c r="R4668" i="8" l="1"/>
  <c r="AI4668" i="8" s="1"/>
  <c r="X4667" i="8"/>
  <c r="AJ4667" i="8" s="1"/>
  <c r="AK4667" i="8" s="1"/>
  <c r="S4667" i="8"/>
  <c r="U4667" i="8" s="1"/>
  <c r="H4668" i="8"/>
  <c r="Y4668" i="8" s="1"/>
  <c r="I4669" i="8" l="1"/>
  <c r="Z4669" i="8" s="1"/>
  <c r="T4668" i="8"/>
  <c r="F4671" i="8"/>
  <c r="V4668" i="8" l="1"/>
  <c r="E4668" i="8"/>
  <c r="G4668" i="8" s="1"/>
  <c r="R4669" i="8" l="1"/>
  <c r="AI4669" i="8" s="1"/>
  <c r="X4668" i="8"/>
  <c r="AJ4668" i="8" s="1"/>
  <c r="AK4668" i="8" s="1"/>
  <c r="S4668" i="8"/>
  <c r="U4668" i="8" s="1"/>
  <c r="H4669" i="8"/>
  <c r="Y4669" i="8" s="1"/>
  <c r="I4670" i="8" l="1"/>
  <c r="Z4670" i="8" s="1"/>
  <c r="T4669" i="8"/>
  <c r="F4672" i="8"/>
  <c r="V4669" i="8" l="1"/>
  <c r="E4669" i="8"/>
  <c r="G4669" i="8" s="1"/>
  <c r="R4670" i="8" l="1"/>
  <c r="AI4670" i="8" s="1"/>
  <c r="X4669" i="8"/>
  <c r="AJ4669" i="8" s="1"/>
  <c r="AK4669" i="8" s="1"/>
  <c r="S4669" i="8"/>
  <c r="U4669" i="8" s="1"/>
  <c r="H4670" i="8"/>
  <c r="Y4670" i="8" s="1"/>
  <c r="I4671" i="8" l="1"/>
  <c r="Z4671" i="8" s="1"/>
  <c r="T4670" i="8"/>
  <c r="F4673" i="8"/>
  <c r="V4670" i="8" l="1"/>
  <c r="E4670" i="8"/>
  <c r="G4670" i="8" s="1"/>
  <c r="R4671" i="8" l="1"/>
  <c r="AI4671" i="8" s="1"/>
  <c r="X4670" i="8"/>
  <c r="AJ4670" i="8" s="1"/>
  <c r="AK4670" i="8" s="1"/>
  <c r="S4670" i="8"/>
  <c r="U4670" i="8" s="1"/>
  <c r="H4671" i="8"/>
  <c r="Y4671" i="8" s="1"/>
  <c r="I4672" i="8" l="1"/>
  <c r="Z4672" i="8" s="1"/>
  <c r="T4671" i="8"/>
  <c r="F4674" i="8"/>
  <c r="V4671" i="8" l="1"/>
  <c r="E4671" i="8"/>
  <c r="G4671" i="8" s="1"/>
  <c r="R4672" i="8" l="1"/>
  <c r="AI4672" i="8" s="1"/>
  <c r="X4671" i="8"/>
  <c r="AJ4671" i="8" s="1"/>
  <c r="AK4671" i="8" s="1"/>
  <c r="S4671" i="8"/>
  <c r="U4671" i="8" s="1"/>
  <c r="H4672" i="8"/>
  <c r="Y4672" i="8" s="1"/>
  <c r="I4673" i="8" l="1"/>
  <c r="Z4673" i="8" s="1"/>
  <c r="T4672" i="8"/>
  <c r="F4675" i="8"/>
  <c r="V4672" i="8" l="1"/>
  <c r="E4672" i="8"/>
  <c r="G4672" i="8" s="1"/>
  <c r="R4673" i="8" l="1"/>
  <c r="AI4673" i="8" s="1"/>
  <c r="X4672" i="8"/>
  <c r="AJ4672" i="8" s="1"/>
  <c r="AK4672" i="8" s="1"/>
  <c r="S4672" i="8"/>
  <c r="U4672" i="8" s="1"/>
  <c r="H4673" i="8"/>
  <c r="Y4673" i="8" s="1"/>
  <c r="I4674" i="8" l="1"/>
  <c r="Z4674" i="8" s="1"/>
  <c r="T4673" i="8"/>
  <c r="F4676" i="8"/>
  <c r="V4673" i="8" l="1"/>
  <c r="E4673" i="8"/>
  <c r="G4673" i="8" s="1"/>
  <c r="R4674" i="8" l="1"/>
  <c r="AI4674" i="8" s="1"/>
  <c r="X4673" i="8"/>
  <c r="AJ4673" i="8" s="1"/>
  <c r="AK4673" i="8" s="1"/>
  <c r="S4673" i="8"/>
  <c r="U4673" i="8" s="1"/>
  <c r="H4674" i="8"/>
  <c r="Y4674" i="8" s="1"/>
  <c r="I4675" i="8" l="1"/>
  <c r="Z4675" i="8" s="1"/>
  <c r="T4674" i="8"/>
  <c r="F4677" i="8"/>
  <c r="V4674" i="8" l="1"/>
  <c r="E4674" i="8"/>
  <c r="G4674" i="8" s="1"/>
  <c r="R4675" i="8" l="1"/>
  <c r="AI4675" i="8" s="1"/>
  <c r="X4674" i="8"/>
  <c r="AJ4674" i="8" s="1"/>
  <c r="AK4674" i="8" s="1"/>
  <c r="S4674" i="8"/>
  <c r="U4674" i="8" s="1"/>
  <c r="H4675" i="8"/>
  <c r="Y4675" i="8" s="1"/>
  <c r="I4676" i="8" l="1"/>
  <c r="Z4676" i="8" s="1"/>
  <c r="T4675" i="8"/>
  <c r="F4678" i="8"/>
  <c r="V4675" i="8" l="1"/>
  <c r="E4675" i="8"/>
  <c r="G4675" i="8" s="1"/>
  <c r="R4676" i="8" l="1"/>
  <c r="AI4676" i="8" s="1"/>
  <c r="X4675" i="8"/>
  <c r="AJ4675" i="8" s="1"/>
  <c r="AK4675" i="8" s="1"/>
  <c r="S4675" i="8"/>
  <c r="U4675" i="8" s="1"/>
  <c r="H4676" i="8"/>
  <c r="Y4676" i="8" s="1"/>
  <c r="I4677" i="8" l="1"/>
  <c r="Z4677" i="8" s="1"/>
  <c r="T4676" i="8"/>
  <c r="F4679" i="8"/>
  <c r="V4676" i="8" l="1"/>
  <c r="E4676" i="8"/>
  <c r="G4676" i="8" s="1"/>
  <c r="R4677" i="8" l="1"/>
  <c r="AI4677" i="8" s="1"/>
  <c r="X4676" i="8"/>
  <c r="AJ4676" i="8" s="1"/>
  <c r="AK4676" i="8" s="1"/>
  <c r="S4676" i="8"/>
  <c r="U4676" i="8" s="1"/>
  <c r="H4677" i="8"/>
  <c r="Y4677" i="8" s="1"/>
  <c r="I4678" i="8" l="1"/>
  <c r="Z4678" i="8" s="1"/>
  <c r="T4677" i="8"/>
  <c r="F4680" i="8"/>
  <c r="V4677" i="8" l="1"/>
  <c r="E4677" i="8"/>
  <c r="G4677" i="8" s="1"/>
  <c r="R4678" i="8" l="1"/>
  <c r="AI4678" i="8" s="1"/>
  <c r="X4677" i="8"/>
  <c r="AJ4677" i="8" s="1"/>
  <c r="AK4677" i="8" s="1"/>
  <c r="S4677" i="8"/>
  <c r="U4677" i="8" s="1"/>
  <c r="H4678" i="8"/>
  <c r="Y4678" i="8" s="1"/>
  <c r="I4679" i="8" l="1"/>
  <c r="Z4679" i="8" s="1"/>
  <c r="T4678" i="8"/>
  <c r="F4681" i="8"/>
  <c r="V4678" i="8" l="1"/>
  <c r="E4678" i="8"/>
  <c r="G4678" i="8" s="1"/>
  <c r="R4679" i="8" l="1"/>
  <c r="AI4679" i="8" s="1"/>
  <c r="X4678" i="8"/>
  <c r="AJ4678" i="8" s="1"/>
  <c r="AK4678" i="8" s="1"/>
  <c r="S4678" i="8"/>
  <c r="U4678" i="8" s="1"/>
  <c r="H4679" i="8"/>
  <c r="Y4679" i="8" s="1"/>
  <c r="I4680" i="8" l="1"/>
  <c r="Z4680" i="8" s="1"/>
  <c r="T4679" i="8"/>
  <c r="F4682" i="8"/>
  <c r="V4679" i="8" l="1"/>
  <c r="E4679" i="8"/>
  <c r="G4679" i="8" s="1"/>
  <c r="R4680" i="8" l="1"/>
  <c r="AI4680" i="8" s="1"/>
  <c r="X4679" i="8"/>
  <c r="AJ4679" i="8" s="1"/>
  <c r="AK4679" i="8" s="1"/>
  <c r="S4679" i="8"/>
  <c r="U4679" i="8" s="1"/>
  <c r="H4680" i="8"/>
  <c r="Y4680" i="8" s="1"/>
  <c r="I4681" i="8" l="1"/>
  <c r="Z4681" i="8" s="1"/>
  <c r="T4680" i="8"/>
  <c r="F4683" i="8"/>
  <c r="V4680" i="8" l="1"/>
  <c r="E4680" i="8"/>
  <c r="G4680" i="8" s="1"/>
  <c r="R4681" i="8" l="1"/>
  <c r="AI4681" i="8" s="1"/>
  <c r="X4680" i="8"/>
  <c r="AJ4680" i="8" s="1"/>
  <c r="AK4680" i="8" s="1"/>
  <c r="S4680" i="8"/>
  <c r="U4680" i="8" s="1"/>
  <c r="H4681" i="8"/>
  <c r="Y4681" i="8" s="1"/>
  <c r="I4682" i="8" l="1"/>
  <c r="Z4682" i="8" s="1"/>
  <c r="T4681" i="8"/>
  <c r="F4684" i="8"/>
  <c r="V4681" i="8" l="1"/>
  <c r="E4681" i="8"/>
  <c r="G4681" i="8" s="1"/>
  <c r="R4682" i="8" l="1"/>
  <c r="AI4682" i="8" s="1"/>
  <c r="X4681" i="8"/>
  <c r="AJ4681" i="8" s="1"/>
  <c r="AK4681" i="8" s="1"/>
  <c r="S4681" i="8"/>
  <c r="U4681" i="8" s="1"/>
  <c r="H4682" i="8"/>
  <c r="Y4682" i="8" s="1"/>
  <c r="I4683" i="8" l="1"/>
  <c r="Z4683" i="8" s="1"/>
  <c r="T4682" i="8"/>
  <c r="F4685" i="8"/>
  <c r="V4682" i="8" l="1"/>
  <c r="E4682" i="8"/>
  <c r="G4682" i="8" s="1"/>
  <c r="R4683" i="8" l="1"/>
  <c r="AI4683" i="8" s="1"/>
  <c r="X4682" i="8"/>
  <c r="AJ4682" i="8" s="1"/>
  <c r="AK4682" i="8" s="1"/>
  <c r="S4682" i="8"/>
  <c r="U4682" i="8" s="1"/>
  <c r="H4683" i="8"/>
  <c r="Y4683" i="8" s="1"/>
  <c r="I4684" i="8" l="1"/>
  <c r="Z4684" i="8" s="1"/>
  <c r="T4683" i="8"/>
  <c r="F4686" i="8"/>
  <c r="V4683" i="8" l="1"/>
  <c r="E4683" i="8"/>
  <c r="G4683" i="8" s="1"/>
  <c r="R4684" i="8" l="1"/>
  <c r="AI4684" i="8" s="1"/>
  <c r="X4683" i="8"/>
  <c r="AJ4683" i="8" s="1"/>
  <c r="AK4683" i="8" s="1"/>
  <c r="S4683" i="8"/>
  <c r="U4683" i="8" s="1"/>
  <c r="H4684" i="8"/>
  <c r="Y4684" i="8" s="1"/>
  <c r="I4685" i="8" l="1"/>
  <c r="Z4685" i="8" s="1"/>
  <c r="T4684" i="8"/>
  <c r="F4687" i="8"/>
  <c r="V4684" i="8" l="1"/>
  <c r="E4684" i="8"/>
  <c r="G4684" i="8" s="1"/>
  <c r="R4685" i="8" l="1"/>
  <c r="AI4685" i="8" s="1"/>
  <c r="X4684" i="8"/>
  <c r="AJ4684" i="8" s="1"/>
  <c r="AK4684" i="8" s="1"/>
  <c r="S4684" i="8"/>
  <c r="U4684" i="8" s="1"/>
  <c r="H4685" i="8"/>
  <c r="Y4685" i="8" s="1"/>
  <c r="I4686" i="8" l="1"/>
  <c r="Z4686" i="8" s="1"/>
  <c r="T4685" i="8"/>
  <c r="F4688" i="8"/>
  <c r="V4685" i="8" l="1"/>
  <c r="E4685" i="8"/>
  <c r="G4685" i="8" s="1"/>
  <c r="R4686" i="8" l="1"/>
  <c r="AI4686" i="8" s="1"/>
  <c r="X4685" i="8"/>
  <c r="AJ4685" i="8" s="1"/>
  <c r="AK4685" i="8" s="1"/>
  <c r="S4685" i="8"/>
  <c r="U4685" i="8" s="1"/>
  <c r="H4686" i="8"/>
  <c r="Y4686" i="8" s="1"/>
  <c r="I4687" i="8" l="1"/>
  <c r="Z4687" i="8" s="1"/>
  <c r="T4686" i="8"/>
  <c r="F4689" i="8"/>
  <c r="V4686" i="8" l="1"/>
  <c r="E4686" i="8"/>
  <c r="G4686" i="8" s="1"/>
  <c r="R4687" i="8" l="1"/>
  <c r="AI4687" i="8" s="1"/>
  <c r="X4686" i="8"/>
  <c r="AJ4686" i="8" s="1"/>
  <c r="AK4686" i="8" s="1"/>
  <c r="S4686" i="8"/>
  <c r="U4686" i="8" s="1"/>
  <c r="H4687" i="8"/>
  <c r="Y4687" i="8" s="1"/>
  <c r="I4688" i="8" l="1"/>
  <c r="Z4688" i="8" s="1"/>
  <c r="T4687" i="8"/>
  <c r="F4690" i="8"/>
  <c r="V4687" i="8" l="1"/>
  <c r="E4687" i="8"/>
  <c r="G4687" i="8" s="1"/>
  <c r="R4688" i="8" l="1"/>
  <c r="AI4688" i="8" s="1"/>
  <c r="X4687" i="8"/>
  <c r="AJ4687" i="8" s="1"/>
  <c r="AK4687" i="8" s="1"/>
  <c r="S4687" i="8"/>
  <c r="U4687" i="8" s="1"/>
  <c r="H4688" i="8"/>
  <c r="Y4688" i="8" s="1"/>
  <c r="I4689" i="8" l="1"/>
  <c r="Z4689" i="8" s="1"/>
  <c r="T4688" i="8"/>
  <c r="F4691" i="8"/>
  <c r="V4688" i="8" l="1"/>
  <c r="E4688" i="8"/>
  <c r="G4688" i="8" s="1"/>
  <c r="R4689" i="8" l="1"/>
  <c r="AI4689" i="8" s="1"/>
  <c r="X4688" i="8"/>
  <c r="AJ4688" i="8" s="1"/>
  <c r="AK4688" i="8" s="1"/>
  <c r="S4688" i="8"/>
  <c r="U4688" i="8" s="1"/>
  <c r="H4689" i="8"/>
  <c r="Y4689" i="8" s="1"/>
  <c r="I4690" i="8" l="1"/>
  <c r="Z4690" i="8" s="1"/>
  <c r="T4689" i="8"/>
  <c r="F4692" i="8"/>
  <c r="V4689" i="8" l="1"/>
  <c r="E4689" i="8"/>
  <c r="G4689" i="8" s="1"/>
  <c r="R4690" i="8" l="1"/>
  <c r="AI4690" i="8" s="1"/>
  <c r="X4689" i="8"/>
  <c r="AJ4689" i="8" s="1"/>
  <c r="AK4689" i="8" s="1"/>
  <c r="S4689" i="8"/>
  <c r="U4689" i="8" s="1"/>
  <c r="H4690" i="8"/>
  <c r="Y4690" i="8" s="1"/>
  <c r="I4691" i="8" l="1"/>
  <c r="Z4691" i="8" s="1"/>
  <c r="T4690" i="8"/>
  <c r="F4693" i="8"/>
  <c r="V4690" i="8" l="1"/>
  <c r="E4690" i="8"/>
  <c r="G4690" i="8" s="1"/>
  <c r="R4691" i="8" l="1"/>
  <c r="AI4691" i="8" s="1"/>
  <c r="X4690" i="8"/>
  <c r="AJ4690" i="8" s="1"/>
  <c r="AK4690" i="8" s="1"/>
  <c r="S4690" i="8"/>
  <c r="U4690" i="8" s="1"/>
  <c r="H4691" i="8"/>
  <c r="Y4691" i="8" s="1"/>
  <c r="I4692" i="8" l="1"/>
  <c r="Z4692" i="8" s="1"/>
  <c r="T4691" i="8"/>
  <c r="F4694" i="8"/>
  <c r="V4691" i="8" l="1"/>
  <c r="E4691" i="8"/>
  <c r="G4691" i="8" s="1"/>
  <c r="R4692" i="8" l="1"/>
  <c r="AI4692" i="8" s="1"/>
  <c r="X4691" i="8"/>
  <c r="AJ4691" i="8" s="1"/>
  <c r="AK4691" i="8" s="1"/>
  <c r="S4691" i="8"/>
  <c r="U4691" i="8" s="1"/>
  <c r="H4692" i="8"/>
  <c r="Y4692" i="8" s="1"/>
  <c r="I4693" i="8" l="1"/>
  <c r="Z4693" i="8" s="1"/>
  <c r="T4692" i="8"/>
  <c r="F4695" i="8"/>
  <c r="V4692" i="8" l="1"/>
  <c r="E4692" i="8"/>
  <c r="G4692" i="8" s="1"/>
  <c r="R4693" i="8" l="1"/>
  <c r="AI4693" i="8" s="1"/>
  <c r="X4692" i="8"/>
  <c r="AJ4692" i="8" s="1"/>
  <c r="AK4692" i="8" s="1"/>
  <c r="S4692" i="8"/>
  <c r="U4692" i="8" s="1"/>
  <c r="H4693" i="8"/>
  <c r="Y4693" i="8" s="1"/>
  <c r="I4694" i="8" l="1"/>
  <c r="Z4694" i="8" s="1"/>
  <c r="T4693" i="8"/>
  <c r="F4696" i="8"/>
  <c r="V4693" i="8" l="1"/>
  <c r="E4693" i="8"/>
  <c r="G4693" i="8" s="1"/>
  <c r="R4694" i="8" l="1"/>
  <c r="AI4694" i="8" s="1"/>
  <c r="X4693" i="8"/>
  <c r="AJ4693" i="8" s="1"/>
  <c r="AK4693" i="8" s="1"/>
  <c r="S4693" i="8"/>
  <c r="U4693" i="8" s="1"/>
  <c r="H4694" i="8"/>
  <c r="Y4694" i="8" s="1"/>
  <c r="I4695" i="8" l="1"/>
  <c r="Z4695" i="8" s="1"/>
  <c r="T4694" i="8"/>
  <c r="F4697" i="8"/>
  <c r="V4694" i="8" l="1"/>
  <c r="E4694" i="8"/>
  <c r="G4694" i="8" s="1"/>
  <c r="R4695" i="8" l="1"/>
  <c r="AI4695" i="8" s="1"/>
  <c r="X4694" i="8"/>
  <c r="AJ4694" i="8" s="1"/>
  <c r="AK4694" i="8" s="1"/>
  <c r="S4694" i="8"/>
  <c r="U4694" i="8" s="1"/>
  <c r="H4695" i="8"/>
  <c r="Y4695" i="8" s="1"/>
  <c r="I4696" i="8" l="1"/>
  <c r="Z4696" i="8" s="1"/>
  <c r="T4695" i="8"/>
  <c r="F4698" i="8"/>
  <c r="V4695" i="8" l="1"/>
  <c r="E4695" i="8"/>
  <c r="G4695" i="8" s="1"/>
  <c r="R4696" i="8" l="1"/>
  <c r="AI4696" i="8" s="1"/>
  <c r="X4695" i="8"/>
  <c r="AJ4695" i="8" s="1"/>
  <c r="AK4695" i="8" s="1"/>
  <c r="S4695" i="8"/>
  <c r="U4695" i="8" s="1"/>
  <c r="H4696" i="8"/>
  <c r="Y4696" i="8" s="1"/>
  <c r="I4697" i="8" l="1"/>
  <c r="Z4697" i="8" s="1"/>
  <c r="T4696" i="8"/>
  <c r="F4699" i="8"/>
  <c r="V4696" i="8" l="1"/>
  <c r="E4696" i="8"/>
  <c r="G4696" i="8" s="1"/>
  <c r="R4697" i="8" l="1"/>
  <c r="AI4697" i="8" s="1"/>
  <c r="X4696" i="8"/>
  <c r="AJ4696" i="8" s="1"/>
  <c r="AK4696" i="8" s="1"/>
  <c r="S4696" i="8"/>
  <c r="U4696" i="8" s="1"/>
  <c r="H4697" i="8"/>
  <c r="Y4697" i="8" s="1"/>
  <c r="I4698" i="8" l="1"/>
  <c r="Z4698" i="8" s="1"/>
  <c r="T4697" i="8"/>
  <c r="F4700" i="8"/>
  <c r="V4697" i="8" l="1"/>
  <c r="E4697" i="8"/>
  <c r="G4697" i="8" s="1"/>
  <c r="R4698" i="8" l="1"/>
  <c r="AI4698" i="8" s="1"/>
  <c r="X4697" i="8"/>
  <c r="AJ4697" i="8" s="1"/>
  <c r="AK4697" i="8" s="1"/>
  <c r="S4697" i="8"/>
  <c r="U4697" i="8" s="1"/>
  <c r="H4698" i="8"/>
  <c r="Y4698" i="8" s="1"/>
  <c r="I4699" i="8" l="1"/>
  <c r="Z4699" i="8" s="1"/>
  <c r="T4698" i="8"/>
  <c r="F4701" i="8"/>
  <c r="V4698" i="8" l="1"/>
  <c r="E4698" i="8"/>
  <c r="G4698" i="8" s="1"/>
  <c r="R4699" i="8" l="1"/>
  <c r="AI4699" i="8" s="1"/>
  <c r="X4698" i="8"/>
  <c r="AJ4698" i="8" s="1"/>
  <c r="AK4698" i="8" s="1"/>
  <c r="S4698" i="8"/>
  <c r="U4698" i="8" s="1"/>
  <c r="H4699" i="8"/>
  <c r="Y4699" i="8" s="1"/>
  <c r="I4700" i="8" l="1"/>
  <c r="Z4700" i="8" s="1"/>
  <c r="T4699" i="8"/>
  <c r="F4702" i="8"/>
  <c r="V4699" i="8" l="1"/>
  <c r="E4699" i="8"/>
  <c r="G4699" i="8" s="1"/>
  <c r="R4700" i="8" l="1"/>
  <c r="AI4700" i="8" s="1"/>
  <c r="X4699" i="8"/>
  <c r="AJ4699" i="8" s="1"/>
  <c r="AK4699" i="8" s="1"/>
  <c r="S4699" i="8"/>
  <c r="U4699" i="8" s="1"/>
  <c r="H4700" i="8"/>
  <c r="Y4700" i="8" s="1"/>
  <c r="I4701" i="8" l="1"/>
  <c r="Z4701" i="8" s="1"/>
  <c r="T4700" i="8"/>
  <c r="F4703" i="8"/>
  <c r="V4700" i="8" l="1"/>
  <c r="E4700" i="8"/>
  <c r="G4700" i="8" s="1"/>
  <c r="R4701" i="8" l="1"/>
  <c r="AI4701" i="8" s="1"/>
  <c r="X4700" i="8"/>
  <c r="AJ4700" i="8" s="1"/>
  <c r="AK4700" i="8" s="1"/>
  <c r="S4700" i="8"/>
  <c r="U4700" i="8" s="1"/>
  <c r="H4701" i="8"/>
  <c r="Y4701" i="8" s="1"/>
  <c r="I4702" i="8" l="1"/>
  <c r="Z4702" i="8" s="1"/>
  <c r="T4701" i="8"/>
  <c r="F4704" i="8"/>
  <c r="V4701" i="8" l="1"/>
  <c r="E4701" i="8"/>
  <c r="G4701" i="8" s="1"/>
  <c r="R4702" i="8" l="1"/>
  <c r="AI4702" i="8" s="1"/>
  <c r="X4701" i="8"/>
  <c r="AJ4701" i="8" s="1"/>
  <c r="AK4701" i="8" s="1"/>
  <c r="S4701" i="8"/>
  <c r="U4701" i="8" s="1"/>
  <c r="H4702" i="8"/>
  <c r="Y4702" i="8" s="1"/>
  <c r="I4703" i="8" l="1"/>
  <c r="Z4703" i="8" s="1"/>
  <c r="T4702" i="8"/>
  <c r="F4705" i="8"/>
  <c r="V4702" i="8" l="1"/>
  <c r="E4702" i="8"/>
  <c r="G4702" i="8" s="1"/>
  <c r="R4703" i="8" l="1"/>
  <c r="AI4703" i="8" s="1"/>
  <c r="X4702" i="8"/>
  <c r="AJ4702" i="8" s="1"/>
  <c r="AK4702" i="8" s="1"/>
  <c r="S4702" i="8"/>
  <c r="U4702" i="8" s="1"/>
  <c r="H4703" i="8"/>
  <c r="Y4703" i="8" s="1"/>
  <c r="I4704" i="8" l="1"/>
  <c r="Z4704" i="8" s="1"/>
  <c r="T4703" i="8"/>
  <c r="F4706" i="8"/>
  <c r="V4703" i="8" l="1"/>
  <c r="E4703" i="8"/>
  <c r="G4703" i="8" s="1"/>
  <c r="R4704" i="8" l="1"/>
  <c r="AI4704" i="8" s="1"/>
  <c r="X4703" i="8"/>
  <c r="AJ4703" i="8" s="1"/>
  <c r="AK4703" i="8" s="1"/>
  <c r="S4703" i="8"/>
  <c r="U4703" i="8" s="1"/>
  <c r="H4704" i="8"/>
  <c r="Y4704" i="8" s="1"/>
  <c r="I4705" i="8" l="1"/>
  <c r="Z4705" i="8" s="1"/>
  <c r="T4704" i="8"/>
  <c r="F4707" i="8"/>
  <c r="V4704" i="8" l="1"/>
  <c r="E4704" i="8"/>
  <c r="G4704" i="8" s="1"/>
  <c r="R4705" i="8" l="1"/>
  <c r="AI4705" i="8" s="1"/>
  <c r="X4704" i="8"/>
  <c r="AJ4704" i="8" s="1"/>
  <c r="AK4704" i="8" s="1"/>
  <c r="S4704" i="8"/>
  <c r="U4704" i="8" s="1"/>
  <c r="H4705" i="8"/>
  <c r="Y4705" i="8" s="1"/>
  <c r="I4706" i="8" l="1"/>
  <c r="Z4706" i="8" s="1"/>
  <c r="T4705" i="8"/>
  <c r="F4708" i="8"/>
  <c r="V4705" i="8" l="1"/>
  <c r="E4705" i="8"/>
  <c r="G4705" i="8" s="1"/>
  <c r="R4706" i="8" l="1"/>
  <c r="AI4706" i="8" s="1"/>
  <c r="X4705" i="8"/>
  <c r="AJ4705" i="8" s="1"/>
  <c r="AK4705" i="8" s="1"/>
  <c r="S4705" i="8"/>
  <c r="U4705" i="8" s="1"/>
  <c r="H4706" i="8"/>
  <c r="Y4706" i="8" s="1"/>
  <c r="I4707" i="8" l="1"/>
  <c r="Z4707" i="8" s="1"/>
  <c r="T4706" i="8"/>
  <c r="F4709" i="8"/>
  <c r="V4706" i="8" l="1"/>
  <c r="E4706" i="8"/>
  <c r="G4706" i="8" s="1"/>
  <c r="R4707" i="8" l="1"/>
  <c r="AI4707" i="8" s="1"/>
  <c r="X4706" i="8"/>
  <c r="AJ4706" i="8" s="1"/>
  <c r="AK4706" i="8" s="1"/>
  <c r="S4706" i="8"/>
  <c r="U4706" i="8" s="1"/>
  <c r="H4707" i="8"/>
  <c r="Y4707" i="8" s="1"/>
  <c r="I4708" i="8" l="1"/>
  <c r="Z4708" i="8" s="1"/>
  <c r="T4707" i="8"/>
  <c r="F4710" i="8"/>
  <c r="V4707" i="8" l="1"/>
  <c r="E4707" i="8"/>
  <c r="G4707" i="8" s="1"/>
  <c r="R4708" i="8" l="1"/>
  <c r="AI4708" i="8" s="1"/>
  <c r="X4707" i="8"/>
  <c r="AJ4707" i="8" s="1"/>
  <c r="AK4707" i="8" s="1"/>
  <c r="S4707" i="8"/>
  <c r="U4707" i="8" s="1"/>
  <c r="H4708" i="8"/>
  <c r="Y4708" i="8" s="1"/>
  <c r="I4709" i="8" l="1"/>
  <c r="Z4709" i="8" s="1"/>
  <c r="T4708" i="8"/>
  <c r="F4711" i="8"/>
  <c r="V4708" i="8" l="1"/>
  <c r="E4708" i="8"/>
  <c r="G4708" i="8" s="1"/>
  <c r="R4709" i="8" l="1"/>
  <c r="AI4709" i="8" s="1"/>
  <c r="X4708" i="8"/>
  <c r="AJ4708" i="8" s="1"/>
  <c r="AK4708" i="8" s="1"/>
  <c r="S4708" i="8"/>
  <c r="U4708" i="8" s="1"/>
  <c r="H4709" i="8"/>
  <c r="Y4709" i="8" s="1"/>
  <c r="I4710" i="8" l="1"/>
  <c r="Z4710" i="8" s="1"/>
  <c r="T4709" i="8"/>
  <c r="F4712" i="8"/>
  <c r="V4709" i="8" l="1"/>
  <c r="E4709" i="8"/>
  <c r="G4709" i="8" s="1"/>
  <c r="R4710" i="8" l="1"/>
  <c r="AI4710" i="8" s="1"/>
  <c r="X4709" i="8"/>
  <c r="AJ4709" i="8" s="1"/>
  <c r="AK4709" i="8" s="1"/>
  <c r="S4709" i="8"/>
  <c r="U4709" i="8" s="1"/>
  <c r="H4710" i="8"/>
  <c r="Y4710" i="8" s="1"/>
  <c r="I4711" i="8" l="1"/>
  <c r="Z4711" i="8" s="1"/>
  <c r="T4710" i="8"/>
  <c r="F4713" i="8"/>
  <c r="V4710" i="8" l="1"/>
  <c r="E4710" i="8"/>
  <c r="G4710" i="8" s="1"/>
  <c r="R4711" i="8" l="1"/>
  <c r="AI4711" i="8" s="1"/>
  <c r="X4710" i="8"/>
  <c r="AJ4710" i="8" s="1"/>
  <c r="AK4710" i="8" s="1"/>
  <c r="S4710" i="8"/>
  <c r="U4710" i="8" s="1"/>
  <c r="H4711" i="8"/>
  <c r="Y4711" i="8" s="1"/>
  <c r="I4712" i="8" l="1"/>
  <c r="Z4712" i="8" s="1"/>
  <c r="T4711" i="8"/>
  <c r="F4714" i="8"/>
  <c r="V4711" i="8" l="1"/>
  <c r="E4711" i="8"/>
  <c r="G4711" i="8" s="1"/>
  <c r="R4712" i="8" l="1"/>
  <c r="AI4712" i="8" s="1"/>
  <c r="X4711" i="8"/>
  <c r="AJ4711" i="8" s="1"/>
  <c r="AK4711" i="8" s="1"/>
  <c r="S4711" i="8"/>
  <c r="U4711" i="8" s="1"/>
  <c r="H4712" i="8"/>
  <c r="Y4712" i="8" s="1"/>
  <c r="I4713" i="8" l="1"/>
  <c r="Z4713" i="8" s="1"/>
  <c r="T4712" i="8"/>
  <c r="F4715" i="8"/>
  <c r="V4712" i="8" l="1"/>
  <c r="E4712" i="8"/>
  <c r="G4712" i="8" s="1"/>
  <c r="R4713" i="8" l="1"/>
  <c r="AI4713" i="8" s="1"/>
  <c r="X4712" i="8"/>
  <c r="AJ4712" i="8" s="1"/>
  <c r="AK4712" i="8" s="1"/>
  <c r="S4712" i="8"/>
  <c r="U4712" i="8" s="1"/>
  <c r="H4713" i="8"/>
  <c r="Y4713" i="8" s="1"/>
  <c r="I4714" i="8" l="1"/>
  <c r="Z4714" i="8" s="1"/>
  <c r="T4713" i="8"/>
  <c r="F4716" i="8"/>
  <c r="V4713" i="8" l="1"/>
  <c r="E4713" i="8"/>
  <c r="G4713" i="8" s="1"/>
  <c r="R4714" i="8" l="1"/>
  <c r="AI4714" i="8" s="1"/>
  <c r="X4713" i="8"/>
  <c r="AJ4713" i="8" s="1"/>
  <c r="AK4713" i="8" s="1"/>
  <c r="S4713" i="8"/>
  <c r="U4713" i="8" s="1"/>
  <c r="H4714" i="8"/>
  <c r="Y4714" i="8" s="1"/>
  <c r="I4715" i="8" l="1"/>
  <c r="Z4715" i="8" s="1"/>
  <c r="T4714" i="8"/>
  <c r="F4717" i="8"/>
  <c r="V4714" i="8" l="1"/>
  <c r="E4714" i="8"/>
  <c r="G4714" i="8" s="1"/>
  <c r="R4715" i="8" l="1"/>
  <c r="AI4715" i="8" s="1"/>
  <c r="X4714" i="8"/>
  <c r="AJ4714" i="8" s="1"/>
  <c r="AK4714" i="8" s="1"/>
  <c r="S4714" i="8"/>
  <c r="U4714" i="8" s="1"/>
  <c r="H4715" i="8"/>
  <c r="Y4715" i="8" s="1"/>
  <c r="I4716" i="8" l="1"/>
  <c r="Z4716" i="8" s="1"/>
  <c r="T4715" i="8"/>
  <c r="F4718" i="8"/>
  <c r="V4715" i="8" l="1"/>
  <c r="E4715" i="8"/>
  <c r="G4715" i="8" s="1"/>
  <c r="R4716" i="8" l="1"/>
  <c r="AI4716" i="8" s="1"/>
  <c r="X4715" i="8"/>
  <c r="AJ4715" i="8" s="1"/>
  <c r="AK4715" i="8" s="1"/>
  <c r="S4715" i="8"/>
  <c r="U4715" i="8" s="1"/>
  <c r="H4716" i="8"/>
  <c r="Y4716" i="8" s="1"/>
  <c r="I4717" i="8" l="1"/>
  <c r="Z4717" i="8" s="1"/>
  <c r="T4716" i="8"/>
  <c r="F4719" i="8"/>
  <c r="V4716" i="8" l="1"/>
  <c r="E4716" i="8"/>
  <c r="G4716" i="8" s="1"/>
  <c r="R4717" i="8" l="1"/>
  <c r="AI4717" i="8" s="1"/>
  <c r="X4716" i="8"/>
  <c r="AJ4716" i="8" s="1"/>
  <c r="AK4716" i="8" s="1"/>
  <c r="S4716" i="8"/>
  <c r="U4716" i="8" s="1"/>
  <c r="H4717" i="8"/>
  <c r="Y4717" i="8" s="1"/>
  <c r="I4718" i="8" l="1"/>
  <c r="Z4718" i="8" s="1"/>
  <c r="T4717" i="8"/>
  <c r="F4720" i="8"/>
  <c r="V4717" i="8" l="1"/>
  <c r="E4717" i="8"/>
  <c r="G4717" i="8" s="1"/>
  <c r="R4718" i="8" l="1"/>
  <c r="AI4718" i="8" s="1"/>
  <c r="X4717" i="8"/>
  <c r="AJ4717" i="8" s="1"/>
  <c r="AK4717" i="8" s="1"/>
  <c r="S4717" i="8"/>
  <c r="U4717" i="8" s="1"/>
  <c r="H4718" i="8"/>
  <c r="Y4718" i="8" s="1"/>
  <c r="I4719" i="8" l="1"/>
  <c r="Z4719" i="8" s="1"/>
  <c r="T4718" i="8"/>
  <c r="F4721" i="8"/>
  <c r="V4718" i="8" l="1"/>
  <c r="E4718" i="8"/>
  <c r="G4718" i="8" s="1"/>
  <c r="R4719" i="8" l="1"/>
  <c r="AI4719" i="8" s="1"/>
  <c r="X4718" i="8"/>
  <c r="AJ4718" i="8" s="1"/>
  <c r="AK4718" i="8" s="1"/>
  <c r="S4718" i="8"/>
  <c r="U4718" i="8" s="1"/>
  <c r="H4719" i="8"/>
  <c r="Y4719" i="8" s="1"/>
  <c r="I4720" i="8" l="1"/>
  <c r="Z4720" i="8" s="1"/>
  <c r="T4719" i="8"/>
  <c r="F4722" i="8"/>
  <c r="V4719" i="8" l="1"/>
  <c r="E4719" i="8"/>
  <c r="G4719" i="8" s="1"/>
  <c r="R4720" i="8" l="1"/>
  <c r="AI4720" i="8" s="1"/>
  <c r="X4719" i="8"/>
  <c r="AJ4719" i="8" s="1"/>
  <c r="AK4719" i="8" s="1"/>
  <c r="S4719" i="8"/>
  <c r="U4719" i="8" s="1"/>
  <c r="H4720" i="8"/>
  <c r="Y4720" i="8" s="1"/>
  <c r="I4721" i="8" l="1"/>
  <c r="Z4721" i="8" s="1"/>
  <c r="T4720" i="8"/>
  <c r="F4723" i="8"/>
  <c r="V4720" i="8" l="1"/>
  <c r="E4720" i="8"/>
  <c r="G4720" i="8" s="1"/>
  <c r="R4721" i="8" l="1"/>
  <c r="AI4721" i="8" s="1"/>
  <c r="X4720" i="8"/>
  <c r="AJ4720" i="8" s="1"/>
  <c r="AK4720" i="8" s="1"/>
  <c r="S4720" i="8"/>
  <c r="U4720" i="8" s="1"/>
  <c r="H4721" i="8"/>
  <c r="Y4721" i="8" s="1"/>
  <c r="I4722" i="8" l="1"/>
  <c r="Z4722" i="8" s="1"/>
  <c r="T4721" i="8"/>
  <c r="F4724" i="8"/>
  <c r="V4721" i="8" l="1"/>
  <c r="E4721" i="8"/>
  <c r="G4721" i="8" s="1"/>
  <c r="R4722" i="8" l="1"/>
  <c r="AI4722" i="8" s="1"/>
  <c r="X4721" i="8"/>
  <c r="AJ4721" i="8" s="1"/>
  <c r="AK4721" i="8" s="1"/>
  <c r="S4721" i="8"/>
  <c r="U4721" i="8" s="1"/>
  <c r="H4722" i="8"/>
  <c r="Y4722" i="8" s="1"/>
  <c r="I4723" i="8" l="1"/>
  <c r="Z4723" i="8" s="1"/>
  <c r="T4722" i="8"/>
  <c r="F4725" i="8"/>
  <c r="V4722" i="8" l="1"/>
  <c r="E4722" i="8"/>
  <c r="G4722" i="8" s="1"/>
  <c r="R4723" i="8" l="1"/>
  <c r="AI4723" i="8" s="1"/>
  <c r="X4722" i="8"/>
  <c r="AJ4722" i="8" s="1"/>
  <c r="AK4722" i="8" s="1"/>
  <c r="S4722" i="8"/>
  <c r="U4722" i="8" s="1"/>
  <c r="H4723" i="8"/>
  <c r="Y4723" i="8" s="1"/>
  <c r="I4724" i="8" l="1"/>
  <c r="Z4724" i="8" s="1"/>
  <c r="T4723" i="8"/>
  <c r="F4726" i="8"/>
  <c r="V4723" i="8" l="1"/>
  <c r="E4723" i="8"/>
  <c r="G4723" i="8" s="1"/>
  <c r="R4724" i="8" l="1"/>
  <c r="AI4724" i="8" s="1"/>
  <c r="X4723" i="8"/>
  <c r="AJ4723" i="8" s="1"/>
  <c r="AK4723" i="8" s="1"/>
  <c r="S4723" i="8"/>
  <c r="U4723" i="8" s="1"/>
  <c r="H4724" i="8"/>
  <c r="Y4724" i="8" s="1"/>
  <c r="I4725" i="8" l="1"/>
  <c r="Z4725" i="8" s="1"/>
  <c r="T4724" i="8"/>
  <c r="F4727" i="8"/>
  <c r="V4724" i="8" l="1"/>
  <c r="E4724" i="8"/>
  <c r="G4724" i="8" s="1"/>
  <c r="R4725" i="8" l="1"/>
  <c r="AI4725" i="8" s="1"/>
  <c r="X4724" i="8"/>
  <c r="AJ4724" i="8" s="1"/>
  <c r="AK4724" i="8" s="1"/>
  <c r="S4724" i="8"/>
  <c r="U4724" i="8" s="1"/>
  <c r="H4725" i="8"/>
  <c r="Y4725" i="8" s="1"/>
  <c r="I4726" i="8" l="1"/>
  <c r="Z4726" i="8" s="1"/>
  <c r="T4725" i="8"/>
  <c r="F4728" i="8"/>
  <c r="V4725" i="8" l="1"/>
  <c r="E4725" i="8"/>
  <c r="G4725" i="8" s="1"/>
  <c r="R4726" i="8" l="1"/>
  <c r="AI4726" i="8" s="1"/>
  <c r="X4725" i="8"/>
  <c r="AJ4725" i="8" s="1"/>
  <c r="AK4725" i="8" s="1"/>
  <c r="S4725" i="8"/>
  <c r="U4725" i="8" s="1"/>
  <c r="H4726" i="8"/>
  <c r="Y4726" i="8" s="1"/>
  <c r="I4727" i="8" l="1"/>
  <c r="Z4727" i="8" s="1"/>
  <c r="T4726" i="8"/>
  <c r="F4729" i="8"/>
  <c r="V4726" i="8" l="1"/>
  <c r="E4726" i="8"/>
  <c r="G4726" i="8" s="1"/>
  <c r="R4727" i="8" l="1"/>
  <c r="AI4727" i="8" s="1"/>
  <c r="X4726" i="8"/>
  <c r="AJ4726" i="8" s="1"/>
  <c r="AK4726" i="8" s="1"/>
  <c r="S4726" i="8"/>
  <c r="U4726" i="8" s="1"/>
  <c r="H4727" i="8"/>
  <c r="Y4727" i="8" s="1"/>
  <c r="I4728" i="8" l="1"/>
  <c r="Z4728" i="8" s="1"/>
  <c r="T4727" i="8"/>
  <c r="F4730" i="8"/>
  <c r="V4727" i="8" l="1"/>
  <c r="E4727" i="8"/>
  <c r="G4727" i="8" s="1"/>
  <c r="R4728" i="8" l="1"/>
  <c r="AI4728" i="8" s="1"/>
  <c r="X4727" i="8"/>
  <c r="AJ4727" i="8" s="1"/>
  <c r="AK4727" i="8" s="1"/>
  <c r="S4727" i="8"/>
  <c r="U4727" i="8" s="1"/>
  <c r="H4728" i="8"/>
  <c r="Y4728" i="8" s="1"/>
  <c r="I4729" i="8" l="1"/>
  <c r="Z4729" i="8" s="1"/>
  <c r="T4728" i="8"/>
  <c r="F4731" i="8"/>
  <c r="V4728" i="8" l="1"/>
  <c r="E4728" i="8"/>
  <c r="G4728" i="8" s="1"/>
  <c r="R4729" i="8" l="1"/>
  <c r="AI4729" i="8" s="1"/>
  <c r="X4728" i="8"/>
  <c r="AJ4728" i="8" s="1"/>
  <c r="AK4728" i="8" s="1"/>
  <c r="S4728" i="8"/>
  <c r="U4728" i="8" s="1"/>
  <c r="H4729" i="8"/>
  <c r="Y4729" i="8" s="1"/>
  <c r="I4730" i="8" l="1"/>
  <c r="Z4730" i="8" s="1"/>
  <c r="T4729" i="8"/>
  <c r="F4732" i="8"/>
  <c r="V4729" i="8" l="1"/>
  <c r="E4729" i="8"/>
  <c r="G4729" i="8" s="1"/>
  <c r="R4730" i="8" l="1"/>
  <c r="AI4730" i="8" s="1"/>
  <c r="X4729" i="8"/>
  <c r="AJ4729" i="8" s="1"/>
  <c r="AK4729" i="8" s="1"/>
  <c r="S4729" i="8"/>
  <c r="U4729" i="8" s="1"/>
  <c r="H4730" i="8"/>
  <c r="Y4730" i="8" s="1"/>
  <c r="I4731" i="8" l="1"/>
  <c r="Z4731" i="8" s="1"/>
  <c r="T4730" i="8"/>
  <c r="F4733" i="8"/>
  <c r="V4730" i="8" l="1"/>
  <c r="E4730" i="8"/>
  <c r="G4730" i="8" s="1"/>
  <c r="R4731" i="8" l="1"/>
  <c r="AI4731" i="8" s="1"/>
  <c r="X4730" i="8"/>
  <c r="AJ4730" i="8" s="1"/>
  <c r="AK4730" i="8" s="1"/>
  <c r="S4730" i="8"/>
  <c r="U4730" i="8" s="1"/>
  <c r="H4731" i="8"/>
  <c r="Y4731" i="8" s="1"/>
  <c r="I4732" i="8" l="1"/>
  <c r="Z4732" i="8" s="1"/>
  <c r="T4731" i="8"/>
  <c r="F4734" i="8"/>
  <c r="V4731" i="8" l="1"/>
  <c r="E4731" i="8"/>
  <c r="G4731" i="8" s="1"/>
  <c r="R4732" i="8" l="1"/>
  <c r="AI4732" i="8" s="1"/>
  <c r="X4731" i="8"/>
  <c r="AJ4731" i="8" s="1"/>
  <c r="AK4731" i="8" s="1"/>
  <c r="S4731" i="8"/>
  <c r="U4731" i="8" s="1"/>
  <c r="H4732" i="8"/>
  <c r="Y4732" i="8" s="1"/>
  <c r="I4733" i="8" l="1"/>
  <c r="Z4733" i="8" s="1"/>
  <c r="T4732" i="8"/>
  <c r="F4735" i="8"/>
  <c r="V4732" i="8" l="1"/>
  <c r="E4732" i="8"/>
  <c r="G4732" i="8" s="1"/>
  <c r="R4733" i="8" l="1"/>
  <c r="AI4733" i="8" s="1"/>
  <c r="X4732" i="8"/>
  <c r="AJ4732" i="8" s="1"/>
  <c r="AK4732" i="8" s="1"/>
  <c r="S4732" i="8"/>
  <c r="U4732" i="8" s="1"/>
  <c r="H4733" i="8"/>
  <c r="Y4733" i="8" s="1"/>
  <c r="I4734" i="8" l="1"/>
  <c r="Z4734" i="8" s="1"/>
  <c r="T4733" i="8"/>
  <c r="F4736" i="8"/>
  <c r="V4733" i="8" l="1"/>
  <c r="E4733" i="8"/>
  <c r="G4733" i="8" s="1"/>
  <c r="R4734" i="8" l="1"/>
  <c r="AI4734" i="8" s="1"/>
  <c r="X4733" i="8"/>
  <c r="AJ4733" i="8" s="1"/>
  <c r="AK4733" i="8" s="1"/>
  <c r="S4733" i="8"/>
  <c r="U4733" i="8" s="1"/>
  <c r="H4734" i="8"/>
  <c r="Y4734" i="8" s="1"/>
  <c r="I4735" i="8" l="1"/>
  <c r="Z4735" i="8" s="1"/>
  <c r="T4734" i="8"/>
  <c r="F4737" i="8"/>
  <c r="V4734" i="8" l="1"/>
  <c r="E4734" i="8"/>
  <c r="G4734" i="8" s="1"/>
  <c r="R4735" i="8" l="1"/>
  <c r="AI4735" i="8" s="1"/>
  <c r="X4734" i="8"/>
  <c r="AJ4734" i="8" s="1"/>
  <c r="AK4734" i="8" s="1"/>
  <c r="S4734" i="8"/>
  <c r="U4734" i="8" s="1"/>
  <c r="H4735" i="8"/>
  <c r="Y4735" i="8" s="1"/>
  <c r="I4736" i="8" l="1"/>
  <c r="Z4736" i="8" s="1"/>
  <c r="T4735" i="8"/>
  <c r="F4738" i="8"/>
  <c r="V4735" i="8" l="1"/>
  <c r="E4735" i="8"/>
  <c r="G4735" i="8" s="1"/>
  <c r="R4736" i="8" l="1"/>
  <c r="AI4736" i="8" s="1"/>
  <c r="X4735" i="8"/>
  <c r="AJ4735" i="8" s="1"/>
  <c r="AK4735" i="8" s="1"/>
  <c r="S4735" i="8"/>
  <c r="U4735" i="8" s="1"/>
  <c r="H4736" i="8"/>
  <c r="Y4736" i="8" s="1"/>
  <c r="I4737" i="8" l="1"/>
  <c r="Z4737" i="8" s="1"/>
  <c r="T4736" i="8"/>
  <c r="F4739" i="8"/>
  <c r="V4736" i="8" l="1"/>
  <c r="E4736" i="8"/>
  <c r="G4736" i="8" s="1"/>
  <c r="R4737" i="8" l="1"/>
  <c r="AI4737" i="8" s="1"/>
  <c r="X4736" i="8"/>
  <c r="AJ4736" i="8" s="1"/>
  <c r="AK4736" i="8" s="1"/>
  <c r="S4736" i="8"/>
  <c r="U4736" i="8" s="1"/>
  <c r="H4737" i="8"/>
  <c r="Y4737" i="8" s="1"/>
  <c r="I4738" i="8" l="1"/>
  <c r="Z4738" i="8" s="1"/>
  <c r="T4737" i="8"/>
  <c r="F4740" i="8"/>
  <c r="V4737" i="8" l="1"/>
  <c r="E4737" i="8"/>
  <c r="G4737" i="8" s="1"/>
  <c r="R4738" i="8" l="1"/>
  <c r="AI4738" i="8" s="1"/>
  <c r="X4737" i="8"/>
  <c r="AJ4737" i="8" s="1"/>
  <c r="AK4737" i="8" s="1"/>
  <c r="S4737" i="8"/>
  <c r="U4737" i="8" s="1"/>
  <c r="H4738" i="8"/>
  <c r="Y4738" i="8" s="1"/>
  <c r="I4739" i="8" l="1"/>
  <c r="Z4739" i="8" s="1"/>
  <c r="T4738" i="8"/>
  <c r="F4741" i="8"/>
  <c r="V4738" i="8" l="1"/>
  <c r="E4738" i="8"/>
  <c r="G4738" i="8" s="1"/>
  <c r="R4739" i="8" l="1"/>
  <c r="AI4739" i="8" s="1"/>
  <c r="X4738" i="8"/>
  <c r="AJ4738" i="8" s="1"/>
  <c r="AK4738" i="8" s="1"/>
  <c r="S4738" i="8"/>
  <c r="U4738" i="8" s="1"/>
  <c r="H4739" i="8"/>
  <c r="Y4739" i="8" s="1"/>
  <c r="I4740" i="8" l="1"/>
  <c r="Z4740" i="8" s="1"/>
  <c r="T4739" i="8"/>
  <c r="F4742" i="8"/>
  <c r="V4739" i="8" l="1"/>
  <c r="E4739" i="8"/>
  <c r="G4739" i="8" s="1"/>
  <c r="R4740" i="8" l="1"/>
  <c r="AI4740" i="8" s="1"/>
  <c r="X4739" i="8"/>
  <c r="AJ4739" i="8" s="1"/>
  <c r="AK4739" i="8" s="1"/>
  <c r="S4739" i="8"/>
  <c r="U4739" i="8" s="1"/>
  <c r="H4740" i="8"/>
  <c r="Y4740" i="8" s="1"/>
  <c r="I4741" i="8" l="1"/>
  <c r="Z4741" i="8" s="1"/>
  <c r="T4740" i="8"/>
  <c r="F4743" i="8"/>
  <c r="V4740" i="8" l="1"/>
  <c r="E4740" i="8"/>
  <c r="G4740" i="8" s="1"/>
  <c r="R4741" i="8" l="1"/>
  <c r="AI4741" i="8" s="1"/>
  <c r="X4740" i="8"/>
  <c r="AJ4740" i="8" s="1"/>
  <c r="AK4740" i="8" s="1"/>
  <c r="S4740" i="8"/>
  <c r="U4740" i="8" s="1"/>
  <c r="H4741" i="8"/>
  <c r="Y4741" i="8" s="1"/>
  <c r="I4742" i="8" l="1"/>
  <c r="Z4742" i="8" s="1"/>
  <c r="T4741" i="8"/>
  <c r="F4744" i="8"/>
  <c r="V4741" i="8" l="1"/>
  <c r="E4741" i="8"/>
  <c r="G4741" i="8" s="1"/>
  <c r="R4742" i="8" l="1"/>
  <c r="AI4742" i="8" s="1"/>
  <c r="X4741" i="8"/>
  <c r="AJ4741" i="8" s="1"/>
  <c r="AK4741" i="8" s="1"/>
  <c r="S4741" i="8"/>
  <c r="U4741" i="8" s="1"/>
  <c r="H4742" i="8"/>
  <c r="Y4742" i="8" s="1"/>
  <c r="I4743" i="8" l="1"/>
  <c r="Z4743" i="8" s="1"/>
  <c r="T4742" i="8"/>
  <c r="F4745" i="8"/>
  <c r="V4742" i="8" l="1"/>
  <c r="E4742" i="8"/>
  <c r="G4742" i="8" s="1"/>
  <c r="R4743" i="8" l="1"/>
  <c r="AI4743" i="8" s="1"/>
  <c r="X4742" i="8"/>
  <c r="AJ4742" i="8" s="1"/>
  <c r="AK4742" i="8" s="1"/>
  <c r="S4742" i="8"/>
  <c r="U4742" i="8" s="1"/>
  <c r="H4743" i="8"/>
  <c r="Y4743" i="8" s="1"/>
  <c r="I4744" i="8" l="1"/>
  <c r="Z4744" i="8" s="1"/>
  <c r="T4743" i="8"/>
  <c r="F4746" i="8"/>
  <c r="V4743" i="8" l="1"/>
  <c r="E4743" i="8"/>
  <c r="G4743" i="8" s="1"/>
  <c r="R4744" i="8" l="1"/>
  <c r="AI4744" i="8" s="1"/>
  <c r="X4743" i="8"/>
  <c r="AJ4743" i="8" s="1"/>
  <c r="AK4743" i="8" s="1"/>
  <c r="S4743" i="8"/>
  <c r="U4743" i="8" s="1"/>
  <c r="H4744" i="8"/>
  <c r="Y4744" i="8" s="1"/>
  <c r="I4745" i="8" l="1"/>
  <c r="Z4745" i="8" s="1"/>
  <c r="T4744" i="8"/>
  <c r="F4747" i="8"/>
  <c r="V4744" i="8" l="1"/>
  <c r="E4744" i="8"/>
  <c r="G4744" i="8" s="1"/>
  <c r="R4745" i="8" l="1"/>
  <c r="AI4745" i="8" s="1"/>
  <c r="X4744" i="8"/>
  <c r="AJ4744" i="8" s="1"/>
  <c r="AK4744" i="8" s="1"/>
  <c r="S4744" i="8"/>
  <c r="U4744" i="8" s="1"/>
  <c r="H4745" i="8"/>
  <c r="Y4745" i="8" s="1"/>
  <c r="I4746" i="8" l="1"/>
  <c r="Z4746" i="8" s="1"/>
  <c r="T4745" i="8"/>
  <c r="F4748" i="8"/>
  <c r="V4745" i="8" l="1"/>
  <c r="E4745" i="8"/>
  <c r="G4745" i="8" s="1"/>
  <c r="R4746" i="8" l="1"/>
  <c r="AI4746" i="8" s="1"/>
  <c r="X4745" i="8"/>
  <c r="AJ4745" i="8" s="1"/>
  <c r="AK4745" i="8" s="1"/>
  <c r="S4745" i="8"/>
  <c r="U4745" i="8" s="1"/>
  <c r="H4746" i="8"/>
  <c r="Y4746" i="8" s="1"/>
  <c r="I4747" i="8" l="1"/>
  <c r="Z4747" i="8" s="1"/>
  <c r="T4746" i="8"/>
  <c r="F4749" i="8"/>
  <c r="V4746" i="8" l="1"/>
  <c r="E4746" i="8"/>
  <c r="G4746" i="8" s="1"/>
  <c r="R4747" i="8" l="1"/>
  <c r="AI4747" i="8" s="1"/>
  <c r="X4746" i="8"/>
  <c r="AJ4746" i="8" s="1"/>
  <c r="AK4746" i="8" s="1"/>
  <c r="S4746" i="8"/>
  <c r="U4746" i="8" s="1"/>
  <c r="H4747" i="8"/>
  <c r="Y4747" i="8" s="1"/>
  <c r="I4748" i="8" l="1"/>
  <c r="Z4748" i="8" s="1"/>
  <c r="T4747" i="8"/>
  <c r="F4750" i="8"/>
  <c r="V4747" i="8" l="1"/>
  <c r="E4747" i="8"/>
  <c r="G4747" i="8" s="1"/>
  <c r="R4748" i="8" l="1"/>
  <c r="AI4748" i="8" s="1"/>
  <c r="X4747" i="8"/>
  <c r="AJ4747" i="8" s="1"/>
  <c r="AK4747" i="8" s="1"/>
  <c r="S4747" i="8"/>
  <c r="U4747" i="8" s="1"/>
  <c r="H4748" i="8"/>
  <c r="Y4748" i="8" s="1"/>
  <c r="I4749" i="8" l="1"/>
  <c r="Z4749" i="8" s="1"/>
  <c r="T4748" i="8"/>
  <c r="F4751" i="8"/>
  <c r="V4748" i="8" l="1"/>
  <c r="E4748" i="8"/>
  <c r="G4748" i="8" s="1"/>
  <c r="R4749" i="8" l="1"/>
  <c r="AI4749" i="8" s="1"/>
  <c r="X4748" i="8"/>
  <c r="AJ4748" i="8" s="1"/>
  <c r="AK4748" i="8" s="1"/>
  <c r="S4748" i="8"/>
  <c r="U4748" i="8" s="1"/>
  <c r="H4749" i="8"/>
  <c r="Y4749" i="8" s="1"/>
  <c r="I4750" i="8" l="1"/>
  <c r="Z4750" i="8" s="1"/>
  <c r="T4749" i="8"/>
  <c r="F4752" i="8"/>
  <c r="V4749" i="8" l="1"/>
  <c r="E4749" i="8"/>
  <c r="G4749" i="8" s="1"/>
  <c r="R4750" i="8" l="1"/>
  <c r="AI4750" i="8" s="1"/>
  <c r="X4749" i="8"/>
  <c r="AJ4749" i="8" s="1"/>
  <c r="AK4749" i="8" s="1"/>
  <c r="S4749" i="8"/>
  <c r="U4749" i="8" s="1"/>
  <c r="H4750" i="8"/>
  <c r="Y4750" i="8" s="1"/>
  <c r="I4751" i="8" l="1"/>
  <c r="Z4751" i="8" s="1"/>
  <c r="T4750" i="8"/>
  <c r="F4753" i="8"/>
  <c r="V4750" i="8" l="1"/>
  <c r="E4750" i="8"/>
  <c r="G4750" i="8" s="1"/>
  <c r="R4751" i="8" l="1"/>
  <c r="AI4751" i="8" s="1"/>
  <c r="X4750" i="8"/>
  <c r="AJ4750" i="8" s="1"/>
  <c r="AK4750" i="8" s="1"/>
  <c r="S4750" i="8"/>
  <c r="U4750" i="8" s="1"/>
  <c r="H4751" i="8"/>
  <c r="Y4751" i="8" s="1"/>
  <c r="I4752" i="8" l="1"/>
  <c r="Z4752" i="8" s="1"/>
  <c r="T4751" i="8"/>
  <c r="F4754" i="8"/>
  <c r="V4751" i="8" l="1"/>
  <c r="E4751" i="8"/>
  <c r="G4751" i="8" s="1"/>
  <c r="R4752" i="8" l="1"/>
  <c r="AI4752" i="8" s="1"/>
  <c r="X4751" i="8"/>
  <c r="AJ4751" i="8" s="1"/>
  <c r="AK4751" i="8" s="1"/>
  <c r="S4751" i="8"/>
  <c r="U4751" i="8" s="1"/>
  <c r="H4752" i="8"/>
  <c r="Y4752" i="8" s="1"/>
  <c r="I4753" i="8" l="1"/>
  <c r="Z4753" i="8" s="1"/>
  <c r="T4752" i="8"/>
  <c r="F4755" i="8"/>
  <c r="V4752" i="8" l="1"/>
  <c r="E4752" i="8"/>
  <c r="G4752" i="8" s="1"/>
  <c r="R4753" i="8" l="1"/>
  <c r="AI4753" i="8" s="1"/>
  <c r="X4752" i="8"/>
  <c r="AJ4752" i="8" s="1"/>
  <c r="AK4752" i="8" s="1"/>
  <c r="S4752" i="8"/>
  <c r="U4752" i="8" s="1"/>
  <c r="H4753" i="8"/>
  <c r="Y4753" i="8" s="1"/>
  <c r="I4754" i="8" l="1"/>
  <c r="Z4754" i="8" s="1"/>
  <c r="T4753" i="8"/>
  <c r="F4756" i="8"/>
  <c r="V4753" i="8" l="1"/>
  <c r="E4753" i="8"/>
  <c r="G4753" i="8" s="1"/>
  <c r="R4754" i="8" l="1"/>
  <c r="AI4754" i="8" s="1"/>
  <c r="X4753" i="8"/>
  <c r="AJ4753" i="8" s="1"/>
  <c r="AK4753" i="8" s="1"/>
  <c r="S4753" i="8"/>
  <c r="U4753" i="8" s="1"/>
  <c r="H4754" i="8"/>
  <c r="Y4754" i="8" s="1"/>
  <c r="I4755" i="8" l="1"/>
  <c r="Z4755" i="8" s="1"/>
  <c r="T4754" i="8"/>
  <c r="F4757" i="8"/>
  <c r="V4754" i="8" l="1"/>
  <c r="E4754" i="8"/>
  <c r="G4754" i="8" s="1"/>
  <c r="R4755" i="8" l="1"/>
  <c r="AI4755" i="8" s="1"/>
  <c r="X4754" i="8"/>
  <c r="AJ4754" i="8" s="1"/>
  <c r="AK4754" i="8" s="1"/>
  <c r="S4754" i="8"/>
  <c r="U4754" i="8" s="1"/>
  <c r="H4755" i="8"/>
  <c r="Y4755" i="8" s="1"/>
  <c r="I4756" i="8" l="1"/>
  <c r="Z4756" i="8" s="1"/>
  <c r="T4755" i="8"/>
  <c r="F4758" i="8"/>
  <c r="V4755" i="8" l="1"/>
  <c r="E4755" i="8"/>
  <c r="G4755" i="8" s="1"/>
  <c r="R4756" i="8" l="1"/>
  <c r="AI4756" i="8" s="1"/>
  <c r="X4755" i="8"/>
  <c r="AJ4755" i="8" s="1"/>
  <c r="AK4755" i="8" s="1"/>
  <c r="S4755" i="8"/>
  <c r="U4755" i="8" s="1"/>
  <c r="H4756" i="8"/>
  <c r="Y4756" i="8" s="1"/>
  <c r="I4757" i="8" l="1"/>
  <c r="Z4757" i="8" s="1"/>
  <c r="T4756" i="8"/>
  <c r="F4759" i="8"/>
  <c r="V4756" i="8" l="1"/>
  <c r="E4756" i="8"/>
  <c r="G4756" i="8" s="1"/>
  <c r="R4757" i="8" l="1"/>
  <c r="AI4757" i="8" s="1"/>
  <c r="X4756" i="8"/>
  <c r="AJ4756" i="8" s="1"/>
  <c r="AK4756" i="8" s="1"/>
  <c r="S4756" i="8"/>
  <c r="U4756" i="8" s="1"/>
  <c r="H4757" i="8"/>
  <c r="Y4757" i="8" s="1"/>
  <c r="I4758" i="8" l="1"/>
  <c r="Z4758" i="8" s="1"/>
  <c r="T4757" i="8"/>
  <c r="F4760" i="8"/>
  <c r="V4757" i="8" l="1"/>
  <c r="E4757" i="8"/>
  <c r="G4757" i="8" s="1"/>
  <c r="R4758" i="8" l="1"/>
  <c r="AI4758" i="8" s="1"/>
  <c r="X4757" i="8"/>
  <c r="AJ4757" i="8" s="1"/>
  <c r="AK4757" i="8" s="1"/>
  <c r="S4757" i="8"/>
  <c r="U4757" i="8" s="1"/>
  <c r="H4758" i="8"/>
  <c r="Y4758" i="8" s="1"/>
  <c r="I4759" i="8" l="1"/>
  <c r="Z4759" i="8" s="1"/>
  <c r="T4758" i="8"/>
  <c r="F4761" i="8"/>
  <c r="V4758" i="8" l="1"/>
  <c r="E4758" i="8"/>
  <c r="G4758" i="8" s="1"/>
  <c r="R4759" i="8" l="1"/>
  <c r="AI4759" i="8" s="1"/>
  <c r="X4758" i="8"/>
  <c r="AJ4758" i="8" s="1"/>
  <c r="AK4758" i="8" s="1"/>
  <c r="S4758" i="8"/>
  <c r="U4758" i="8" s="1"/>
  <c r="H4759" i="8"/>
  <c r="Y4759" i="8" s="1"/>
  <c r="I4760" i="8" l="1"/>
  <c r="Z4760" i="8" s="1"/>
  <c r="T4759" i="8"/>
  <c r="F4762" i="8"/>
  <c r="V4759" i="8" l="1"/>
  <c r="E4759" i="8"/>
  <c r="G4759" i="8" s="1"/>
  <c r="R4760" i="8" l="1"/>
  <c r="AI4760" i="8" s="1"/>
  <c r="X4759" i="8"/>
  <c r="AJ4759" i="8" s="1"/>
  <c r="AK4759" i="8" s="1"/>
  <c r="S4759" i="8"/>
  <c r="U4759" i="8" s="1"/>
  <c r="H4760" i="8"/>
  <c r="Y4760" i="8" s="1"/>
  <c r="I4761" i="8" l="1"/>
  <c r="Z4761" i="8" s="1"/>
  <c r="T4760" i="8"/>
  <c r="F4763" i="8"/>
  <c r="V4760" i="8" l="1"/>
  <c r="E4760" i="8"/>
  <c r="G4760" i="8" s="1"/>
  <c r="R4761" i="8" l="1"/>
  <c r="AI4761" i="8" s="1"/>
  <c r="X4760" i="8"/>
  <c r="AJ4760" i="8" s="1"/>
  <c r="AK4760" i="8" s="1"/>
  <c r="S4760" i="8"/>
  <c r="U4760" i="8" s="1"/>
  <c r="H4761" i="8"/>
  <c r="Y4761" i="8" s="1"/>
  <c r="I4762" i="8" l="1"/>
  <c r="Z4762" i="8" s="1"/>
  <c r="T4761" i="8"/>
  <c r="F4764" i="8"/>
  <c r="V4761" i="8" l="1"/>
  <c r="E4761" i="8"/>
  <c r="G4761" i="8" s="1"/>
  <c r="R4762" i="8" l="1"/>
  <c r="AI4762" i="8" s="1"/>
  <c r="X4761" i="8"/>
  <c r="AJ4761" i="8" s="1"/>
  <c r="AK4761" i="8" s="1"/>
  <c r="S4761" i="8"/>
  <c r="U4761" i="8" s="1"/>
  <c r="H4762" i="8"/>
  <c r="Y4762" i="8" s="1"/>
  <c r="I4763" i="8" l="1"/>
  <c r="Z4763" i="8" s="1"/>
  <c r="T4762" i="8"/>
  <c r="F4765" i="8"/>
  <c r="V4762" i="8" l="1"/>
  <c r="E4762" i="8"/>
  <c r="G4762" i="8" s="1"/>
  <c r="R4763" i="8" l="1"/>
  <c r="AI4763" i="8" s="1"/>
  <c r="X4762" i="8"/>
  <c r="AJ4762" i="8" s="1"/>
  <c r="AK4762" i="8" s="1"/>
  <c r="S4762" i="8"/>
  <c r="U4762" i="8" s="1"/>
  <c r="H4763" i="8"/>
  <c r="Y4763" i="8" s="1"/>
  <c r="I4764" i="8" l="1"/>
  <c r="Z4764" i="8" s="1"/>
  <c r="T4763" i="8"/>
  <c r="F4766" i="8"/>
  <c r="V4763" i="8" l="1"/>
  <c r="E4763" i="8"/>
  <c r="G4763" i="8" s="1"/>
  <c r="R4764" i="8" l="1"/>
  <c r="AI4764" i="8" s="1"/>
  <c r="X4763" i="8"/>
  <c r="AJ4763" i="8" s="1"/>
  <c r="AK4763" i="8" s="1"/>
  <c r="S4763" i="8"/>
  <c r="U4763" i="8" s="1"/>
  <c r="H4764" i="8"/>
  <c r="Y4764" i="8" s="1"/>
  <c r="I4765" i="8" l="1"/>
  <c r="Z4765" i="8" s="1"/>
  <c r="T4764" i="8"/>
  <c r="F4767" i="8"/>
  <c r="V4764" i="8" l="1"/>
  <c r="E4764" i="8"/>
  <c r="G4764" i="8" s="1"/>
  <c r="R4765" i="8" l="1"/>
  <c r="AI4765" i="8" s="1"/>
  <c r="X4764" i="8"/>
  <c r="AJ4764" i="8" s="1"/>
  <c r="AK4764" i="8" s="1"/>
  <c r="S4764" i="8"/>
  <c r="U4764" i="8" s="1"/>
  <c r="H4765" i="8"/>
  <c r="Y4765" i="8" s="1"/>
  <c r="I4766" i="8" l="1"/>
  <c r="Z4766" i="8" s="1"/>
  <c r="T4765" i="8"/>
  <c r="F4768" i="8"/>
  <c r="V4765" i="8" l="1"/>
  <c r="E4765" i="8"/>
  <c r="G4765" i="8" s="1"/>
  <c r="R4766" i="8" l="1"/>
  <c r="AI4766" i="8" s="1"/>
  <c r="X4765" i="8"/>
  <c r="AJ4765" i="8" s="1"/>
  <c r="AK4765" i="8" s="1"/>
  <c r="S4765" i="8"/>
  <c r="U4765" i="8" s="1"/>
  <c r="H4766" i="8"/>
  <c r="Y4766" i="8" s="1"/>
  <c r="I4767" i="8" l="1"/>
  <c r="Z4767" i="8" s="1"/>
  <c r="T4766" i="8"/>
  <c r="F4769" i="8"/>
  <c r="V4766" i="8" l="1"/>
  <c r="E4766" i="8"/>
  <c r="G4766" i="8" s="1"/>
  <c r="R4767" i="8" l="1"/>
  <c r="AI4767" i="8" s="1"/>
  <c r="X4766" i="8"/>
  <c r="AJ4766" i="8" s="1"/>
  <c r="AK4766" i="8" s="1"/>
  <c r="S4766" i="8"/>
  <c r="U4766" i="8" s="1"/>
  <c r="H4767" i="8"/>
  <c r="Y4767" i="8" s="1"/>
  <c r="I4768" i="8" l="1"/>
  <c r="Z4768" i="8" s="1"/>
  <c r="T4767" i="8"/>
  <c r="F4770" i="8"/>
  <c r="V4767" i="8" l="1"/>
  <c r="E4767" i="8"/>
  <c r="G4767" i="8" s="1"/>
  <c r="R4768" i="8" l="1"/>
  <c r="AI4768" i="8" s="1"/>
  <c r="X4767" i="8"/>
  <c r="AJ4767" i="8" s="1"/>
  <c r="AK4767" i="8" s="1"/>
  <c r="S4767" i="8"/>
  <c r="U4767" i="8" s="1"/>
  <c r="H4768" i="8"/>
  <c r="Y4768" i="8" s="1"/>
  <c r="I4769" i="8" l="1"/>
  <c r="Z4769" i="8" s="1"/>
  <c r="T4768" i="8"/>
  <c r="F4771" i="8"/>
  <c r="V4768" i="8" l="1"/>
  <c r="E4768" i="8"/>
  <c r="G4768" i="8" s="1"/>
  <c r="R4769" i="8" l="1"/>
  <c r="AI4769" i="8" s="1"/>
  <c r="X4768" i="8"/>
  <c r="AJ4768" i="8" s="1"/>
  <c r="AK4768" i="8" s="1"/>
  <c r="S4768" i="8"/>
  <c r="U4768" i="8" s="1"/>
  <c r="H4769" i="8"/>
  <c r="Y4769" i="8" s="1"/>
  <c r="I4770" i="8" l="1"/>
  <c r="Z4770" i="8" s="1"/>
  <c r="T4769" i="8"/>
  <c r="F4772" i="8"/>
  <c r="V4769" i="8" l="1"/>
  <c r="E4769" i="8"/>
  <c r="G4769" i="8" s="1"/>
  <c r="R4770" i="8" l="1"/>
  <c r="AI4770" i="8" s="1"/>
  <c r="X4769" i="8"/>
  <c r="AJ4769" i="8" s="1"/>
  <c r="AK4769" i="8" s="1"/>
  <c r="S4769" i="8"/>
  <c r="U4769" i="8" s="1"/>
  <c r="H4770" i="8"/>
  <c r="Y4770" i="8" s="1"/>
  <c r="I4771" i="8" l="1"/>
  <c r="Z4771" i="8" s="1"/>
  <c r="T4770" i="8"/>
  <c r="F4773" i="8"/>
  <c r="V4770" i="8" l="1"/>
  <c r="E4770" i="8"/>
  <c r="G4770" i="8" s="1"/>
  <c r="R4771" i="8" l="1"/>
  <c r="AI4771" i="8" s="1"/>
  <c r="X4770" i="8"/>
  <c r="AJ4770" i="8" s="1"/>
  <c r="AK4770" i="8" s="1"/>
  <c r="S4770" i="8"/>
  <c r="U4770" i="8" s="1"/>
  <c r="H4771" i="8"/>
  <c r="Y4771" i="8" s="1"/>
  <c r="I4772" i="8" l="1"/>
  <c r="Z4772" i="8" s="1"/>
  <c r="T4771" i="8"/>
  <c r="F4774" i="8"/>
  <c r="V4771" i="8" l="1"/>
  <c r="E4771" i="8"/>
  <c r="G4771" i="8" s="1"/>
  <c r="R4772" i="8" l="1"/>
  <c r="AI4772" i="8" s="1"/>
  <c r="X4771" i="8"/>
  <c r="AJ4771" i="8" s="1"/>
  <c r="AK4771" i="8" s="1"/>
  <c r="S4771" i="8"/>
  <c r="U4771" i="8" s="1"/>
  <c r="H4772" i="8"/>
  <c r="Y4772" i="8" s="1"/>
  <c r="I4773" i="8" l="1"/>
  <c r="Z4773" i="8" s="1"/>
  <c r="T4772" i="8"/>
  <c r="F4775" i="8"/>
  <c r="V4772" i="8" l="1"/>
  <c r="E4772" i="8"/>
  <c r="G4772" i="8" s="1"/>
  <c r="R4773" i="8" l="1"/>
  <c r="AI4773" i="8" s="1"/>
  <c r="X4772" i="8"/>
  <c r="AJ4772" i="8" s="1"/>
  <c r="AK4772" i="8" s="1"/>
  <c r="S4772" i="8"/>
  <c r="U4772" i="8" s="1"/>
  <c r="H4773" i="8"/>
  <c r="Y4773" i="8" s="1"/>
  <c r="I4774" i="8" l="1"/>
  <c r="Z4774" i="8" s="1"/>
  <c r="T4773" i="8"/>
  <c r="F4776" i="8"/>
  <c r="V4773" i="8" l="1"/>
  <c r="E4773" i="8"/>
  <c r="G4773" i="8" s="1"/>
  <c r="R4774" i="8" l="1"/>
  <c r="AI4774" i="8" s="1"/>
  <c r="X4773" i="8"/>
  <c r="AJ4773" i="8" s="1"/>
  <c r="AK4773" i="8" s="1"/>
  <c r="S4773" i="8"/>
  <c r="U4773" i="8" s="1"/>
  <c r="H4774" i="8"/>
  <c r="Y4774" i="8" s="1"/>
  <c r="I4775" i="8" l="1"/>
  <c r="Z4775" i="8" s="1"/>
  <c r="T4774" i="8"/>
  <c r="F4777" i="8"/>
  <c r="V4774" i="8" l="1"/>
  <c r="E4774" i="8"/>
  <c r="G4774" i="8" s="1"/>
  <c r="R4775" i="8" l="1"/>
  <c r="AI4775" i="8" s="1"/>
  <c r="X4774" i="8"/>
  <c r="AJ4774" i="8" s="1"/>
  <c r="AK4774" i="8" s="1"/>
  <c r="S4774" i="8"/>
  <c r="U4774" i="8" s="1"/>
  <c r="H4775" i="8"/>
  <c r="Y4775" i="8" s="1"/>
  <c r="I4776" i="8" l="1"/>
  <c r="Z4776" i="8" s="1"/>
  <c r="T4775" i="8"/>
  <c r="F4778" i="8"/>
  <c r="V4775" i="8" l="1"/>
  <c r="E4775" i="8"/>
  <c r="G4775" i="8" s="1"/>
  <c r="R4776" i="8" l="1"/>
  <c r="AI4776" i="8" s="1"/>
  <c r="X4775" i="8"/>
  <c r="AJ4775" i="8" s="1"/>
  <c r="AK4775" i="8" s="1"/>
  <c r="S4775" i="8"/>
  <c r="U4775" i="8" s="1"/>
  <c r="H4776" i="8"/>
  <c r="Y4776" i="8" s="1"/>
  <c r="I4777" i="8" l="1"/>
  <c r="Z4777" i="8" s="1"/>
  <c r="T4776" i="8"/>
  <c r="F4779" i="8"/>
  <c r="V4776" i="8" l="1"/>
  <c r="E4776" i="8"/>
  <c r="G4776" i="8" s="1"/>
  <c r="R4777" i="8" l="1"/>
  <c r="AI4777" i="8" s="1"/>
  <c r="X4776" i="8"/>
  <c r="AJ4776" i="8" s="1"/>
  <c r="AK4776" i="8" s="1"/>
  <c r="S4776" i="8"/>
  <c r="U4776" i="8" s="1"/>
  <c r="H4777" i="8"/>
  <c r="Y4777" i="8" s="1"/>
  <c r="I4778" i="8" l="1"/>
  <c r="Z4778" i="8" s="1"/>
  <c r="T4777" i="8"/>
  <c r="F4780" i="8"/>
  <c r="V4777" i="8" l="1"/>
  <c r="E4777" i="8"/>
  <c r="G4777" i="8" s="1"/>
  <c r="R4778" i="8" l="1"/>
  <c r="AI4778" i="8" s="1"/>
  <c r="X4777" i="8"/>
  <c r="AJ4777" i="8" s="1"/>
  <c r="AK4777" i="8" s="1"/>
  <c r="S4777" i="8"/>
  <c r="U4777" i="8" s="1"/>
  <c r="H4778" i="8"/>
  <c r="Y4778" i="8" s="1"/>
  <c r="I4779" i="8" l="1"/>
  <c r="Z4779" i="8" s="1"/>
  <c r="T4778" i="8"/>
  <c r="F4781" i="8"/>
  <c r="V4778" i="8" l="1"/>
  <c r="E4778" i="8"/>
  <c r="G4778" i="8" s="1"/>
  <c r="R4779" i="8" l="1"/>
  <c r="AI4779" i="8" s="1"/>
  <c r="X4778" i="8"/>
  <c r="AJ4778" i="8" s="1"/>
  <c r="AK4778" i="8" s="1"/>
  <c r="S4778" i="8"/>
  <c r="U4778" i="8" s="1"/>
  <c r="H4779" i="8"/>
  <c r="Y4779" i="8" s="1"/>
  <c r="I4780" i="8" l="1"/>
  <c r="Z4780" i="8" s="1"/>
  <c r="T4779" i="8"/>
  <c r="F4782" i="8"/>
  <c r="V4779" i="8" l="1"/>
  <c r="E4779" i="8"/>
  <c r="G4779" i="8" s="1"/>
  <c r="R4780" i="8" l="1"/>
  <c r="AI4780" i="8" s="1"/>
  <c r="X4779" i="8"/>
  <c r="AJ4779" i="8" s="1"/>
  <c r="AK4779" i="8" s="1"/>
  <c r="S4779" i="8"/>
  <c r="U4779" i="8" s="1"/>
  <c r="H4780" i="8"/>
  <c r="Y4780" i="8" s="1"/>
  <c r="I4781" i="8" l="1"/>
  <c r="Z4781" i="8" s="1"/>
  <c r="T4780" i="8"/>
  <c r="F4783" i="8"/>
  <c r="V4780" i="8" l="1"/>
  <c r="E4780" i="8"/>
  <c r="G4780" i="8" s="1"/>
  <c r="R4781" i="8" l="1"/>
  <c r="AI4781" i="8" s="1"/>
  <c r="X4780" i="8"/>
  <c r="AJ4780" i="8" s="1"/>
  <c r="AK4780" i="8" s="1"/>
  <c r="S4780" i="8"/>
  <c r="U4780" i="8" s="1"/>
  <c r="H4781" i="8"/>
  <c r="Y4781" i="8" s="1"/>
  <c r="I4782" i="8" l="1"/>
  <c r="Z4782" i="8" s="1"/>
  <c r="T4781" i="8"/>
  <c r="F4784" i="8"/>
  <c r="V4781" i="8" l="1"/>
  <c r="E4781" i="8"/>
  <c r="G4781" i="8" s="1"/>
  <c r="R4782" i="8" l="1"/>
  <c r="AI4782" i="8" s="1"/>
  <c r="X4781" i="8"/>
  <c r="AJ4781" i="8" s="1"/>
  <c r="AK4781" i="8" s="1"/>
  <c r="S4781" i="8"/>
  <c r="U4781" i="8" s="1"/>
  <c r="H4782" i="8"/>
  <c r="Y4782" i="8" s="1"/>
  <c r="I4783" i="8" l="1"/>
  <c r="Z4783" i="8" s="1"/>
  <c r="T4782" i="8"/>
  <c r="F4785" i="8"/>
  <c r="V4782" i="8" l="1"/>
  <c r="E4782" i="8"/>
  <c r="G4782" i="8" s="1"/>
  <c r="R4783" i="8" l="1"/>
  <c r="AI4783" i="8" s="1"/>
  <c r="X4782" i="8"/>
  <c r="AJ4782" i="8" s="1"/>
  <c r="AK4782" i="8" s="1"/>
  <c r="S4782" i="8"/>
  <c r="U4782" i="8" s="1"/>
  <c r="H4783" i="8"/>
  <c r="Y4783" i="8" s="1"/>
  <c r="I4784" i="8" l="1"/>
  <c r="Z4784" i="8" s="1"/>
  <c r="T4783" i="8"/>
  <c r="F4786" i="8"/>
  <c r="V4783" i="8" l="1"/>
  <c r="E4783" i="8"/>
  <c r="G4783" i="8" s="1"/>
  <c r="R4784" i="8" l="1"/>
  <c r="AI4784" i="8" s="1"/>
  <c r="X4783" i="8"/>
  <c r="AJ4783" i="8" s="1"/>
  <c r="AK4783" i="8" s="1"/>
  <c r="S4783" i="8"/>
  <c r="U4783" i="8" s="1"/>
  <c r="H4784" i="8"/>
  <c r="Y4784" i="8" s="1"/>
  <c r="I4785" i="8" l="1"/>
  <c r="Z4785" i="8" s="1"/>
  <c r="T4784" i="8"/>
  <c r="F4787" i="8"/>
  <c r="V4784" i="8" l="1"/>
  <c r="E4784" i="8"/>
  <c r="G4784" i="8" s="1"/>
  <c r="R4785" i="8" l="1"/>
  <c r="AI4785" i="8" s="1"/>
  <c r="X4784" i="8"/>
  <c r="AJ4784" i="8" s="1"/>
  <c r="AK4784" i="8" s="1"/>
  <c r="S4784" i="8"/>
  <c r="U4784" i="8" s="1"/>
  <c r="H4785" i="8"/>
  <c r="Y4785" i="8" s="1"/>
  <c r="I4786" i="8" l="1"/>
  <c r="Z4786" i="8" s="1"/>
  <c r="T4785" i="8"/>
  <c r="F4788" i="8"/>
  <c r="V4785" i="8" l="1"/>
  <c r="E4785" i="8"/>
  <c r="G4785" i="8" s="1"/>
  <c r="R4786" i="8" l="1"/>
  <c r="AI4786" i="8" s="1"/>
  <c r="X4785" i="8"/>
  <c r="AJ4785" i="8" s="1"/>
  <c r="AK4785" i="8" s="1"/>
  <c r="S4785" i="8"/>
  <c r="U4785" i="8" s="1"/>
  <c r="H4786" i="8"/>
  <c r="Y4786" i="8" s="1"/>
  <c r="I4787" i="8" l="1"/>
  <c r="Z4787" i="8" s="1"/>
  <c r="T4786" i="8"/>
  <c r="F4789" i="8"/>
  <c r="V4786" i="8" l="1"/>
  <c r="E4786" i="8"/>
  <c r="G4786" i="8" s="1"/>
  <c r="R4787" i="8" l="1"/>
  <c r="AI4787" i="8" s="1"/>
  <c r="X4786" i="8"/>
  <c r="AJ4786" i="8" s="1"/>
  <c r="AK4786" i="8" s="1"/>
  <c r="S4786" i="8"/>
  <c r="U4786" i="8" s="1"/>
  <c r="H4787" i="8"/>
  <c r="Y4787" i="8" s="1"/>
  <c r="I4788" i="8" l="1"/>
  <c r="Z4788" i="8" s="1"/>
  <c r="T4787" i="8"/>
  <c r="F4790" i="8"/>
  <c r="V4787" i="8" l="1"/>
  <c r="E4787" i="8"/>
  <c r="G4787" i="8" s="1"/>
  <c r="R4788" i="8" l="1"/>
  <c r="AI4788" i="8" s="1"/>
  <c r="X4787" i="8"/>
  <c r="AJ4787" i="8" s="1"/>
  <c r="AK4787" i="8" s="1"/>
  <c r="S4787" i="8"/>
  <c r="U4787" i="8" s="1"/>
  <c r="H4788" i="8"/>
  <c r="Y4788" i="8" s="1"/>
  <c r="I4789" i="8" l="1"/>
  <c r="Z4789" i="8" s="1"/>
  <c r="T4788" i="8"/>
  <c r="F4791" i="8"/>
  <c r="V4788" i="8" l="1"/>
  <c r="E4788" i="8"/>
  <c r="G4788" i="8" s="1"/>
  <c r="R4789" i="8" l="1"/>
  <c r="AI4789" i="8" s="1"/>
  <c r="X4788" i="8"/>
  <c r="AJ4788" i="8" s="1"/>
  <c r="AK4788" i="8" s="1"/>
  <c r="S4788" i="8"/>
  <c r="U4788" i="8" s="1"/>
  <c r="H4789" i="8"/>
  <c r="Y4789" i="8" s="1"/>
  <c r="I4790" i="8" l="1"/>
  <c r="Z4790" i="8" s="1"/>
  <c r="T4789" i="8"/>
  <c r="F4792" i="8"/>
  <c r="V4789" i="8" l="1"/>
  <c r="E4789" i="8"/>
  <c r="G4789" i="8" s="1"/>
  <c r="R4790" i="8" l="1"/>
  <c r="AI4790" i="8" s="1"/>
  <c r="X4789" i="8"/>
  <c r="AJ4789" i="8" s="1"/>
  <c r="AK4789" i="8" s="1"/>
  <c r="S4789" i="8"/>
  <c r="U4789" i="8" s="1"/>
  <c r="H4790" i="8"/>
  <c r="Y4790" i="8" s="1"/>
  <c r="I4791" i="8" l="1"/>
  <c r="Z4791" i="8" s="1"/>
  <c r="T4790" i="8"/>
  <c r="F4793" i="8"/>
  <c r="V4790" i="8" l="1"/>
  <c r="E4790" i="8"/>
  <c r="G4790" i="8" s="1"/>
  <c r="R4791" i="8" l="1"/>
  <c r="AI4791" i="8" s="1"/>
  <c r="X4790" i="8"/>
  <c r="AJ4790" i="8" s="1"/>
  <c r="AK4790" i="8" s="1"/>
  <c r="S4790" i="8"/>
  <c r="U4790" i="8" s="1"/>
  <c r="H4791" i="8"/>
  <c r="Y4791" i="8" s="1"/>
  <c r="I4792" i="8" l="1"/>
  <c r="Z4792" i="8" s="1"/>
  <c r="T4791" i="8"/>
  <c r="F4794" i="8"/>
  <c r="V4791" i="8" l="1"/>
  <c r="E4791" i="8"/>
  <c r="G4791" i="8" s="1"/>
  <c r="R4792" i="8" l="1"/>
  <c r="AI4792" i="8" s="1"/>
  <c r="X4791" i="8"/>
  <c r="AJ4791" i="8" s="1"/>
  <c r="AK4791" i="8" s="1"/>
  <c r="S4791" i="8"/>
  <c r="U4791" i="8" s="1"/>
  <c r="H4792" i="8"/>
  <c r="Y4792" i="8" s="1"/>
  <c r="I4793" i="8" l="1"/>
  <c r="Z4793" i="8" s="1"/>
  <c r="T4792" i="8"/>
  <c r="F4795" i="8"/>
  <c r="V4792" i="8" l="1"/>
  <c r="E4792" i="8"/>
  <c r="G4792" i="8" s="1"/>
  <c r="R4793" i="8" l="1"/>
  <c r="AI4793" i="8" s="1"/>
  <c r="X4792" i="8"/>
  <c r="AJ4792" i="8" s="1"/>
  <c r="AK4792" i="8" s="1"/>
  <c r="S4792" i="8"/>
  <c r="U4792" i="8" s="1"/>
  <c r="H4793" i="8"/>
  <c r="Y4793" i="8" s="1"/>
  <c r="I4794" i="8" l="1"/>
  <c r="Z4794" i="8" s="1"/>
  <c r="T4793" i="8"/>
  <c r="F4796" i="8"/>
  <c r="V4793" i="8" l="1"/>
  <c r="E4793" i="8"/>
  <c r="G4793" i="8" s="1"/>
  <c r="R4794" i="8" l="1"/>
  <c r="AI4794" i="8" s="1"/>
  <c r="X4793" i="8"/>
  <c r="AJ4793" i="8" s="1"/>
  <c r="AK4793" i="8" s="1"/>
  <c r="S4793" i="8"/>
  <c r="U4793" i="8" s="1"/>
  <c r="H4794" i="8"/>
  <c r="Y4794" i="8" s="1"/>
  <c r="I4795" i="8" l="1"/>
  <c r="Z4795" i="8" s="1"/>
  <c r="T4794" i="8"/>
  <c r="F4797" i="8"/>
  <c r="V4794" i="8" l="1"/>
  <c r="E4794" i="8"/>
  <c r="G4794" i="8" s="1"/>
  <c r="R4795" i="8" l="1"/>
  <c r="AI4795" i="8" s="1"/>
  <c r="X4794" i="8"/>
  <c r="AJ4794" i="8" s="1"/>
  <c r="AK4794" i="8" s="1"/>
  <c r="S4794" i="8"/>
  <c r="U4794" i="8" s="1"/>
  <c r="H4795" i="8"/>
  <c r="Y4795" i="8" s="1"/>
  <c r="I4796" i="8" l="1"/>
  <c r="Z4796" i="8" s="1"/>
  <c r="T4795" i="8"/>
  <c r="F4798" i="8"/>
  <c r="V4795" i="8" l="1"/>
  <c r="E4795" i="8"/>
  <c r="G4795" i="8" s="1"/>
  <c r="R4796" i="8" l="1"/>
  <c r="AI4796" i="8" s="1"/>
  <c r="X4795" i="8"/>
  <c r="AJ4795" i="8" s="1"/>
  <c r="AK4795" i="8" s="1"/>
  <c r="S4795" i="8"/>
  <c r="U4795" i="8" s="1"/>
  <c r="H4796" i="8"/>
  <c r="Y4796" i="8" s="1"/>
  <c r="I4797" i="8" l="1"/>
  <c r="Z4797" i="8" s="1"/>
  <c r="T4796" i="8"/>
  <c r="F4799" i="8"/>
  <c r="V4796" i="8" l="1"/>
  <c r="E4796" i="8"/>
  <c r="G4796" i="8" s="1"/>
  <c r="R4797" i="8" l="1"/>
  <c r="AI4797" i="8" s="1"/>
  <c r="X4796" i="8"/>
  <c r="AJ4796" i="8" s="1"/>
  <c r="AK4796" i="8" s="1"/>
  <c r="S4796" i="8"/>
  <c r="U4796" i="8" s="1"/>
  <c r="H4797" i="8"/>
  <c r="Y4797" i="8" s="1"/>
  <c r="I4798" i="8" l="1"/>
  <c r="Z4798" i="8" s="1"/>
  <c r="T4797" i="8"/>
  <c r="F4800" i="8"/>
  <c r="V4797" i="8" l="1"/>
  <c r="E4797" i="8"/>
  <c r="G4797" i="8" s="1"/>
  <c r="R4798" i="8" l="1"/>
  <c r="AI4798" i="8" s="1"/>
  <c r="X4797" i="8"/>
  <c r="AJ4797" i="8" s="1"/>
  <c r="AK4797" i="8" s="1"/>
  <c r="S4797" i="8"/>
  <c r="U4797" i="8" s="1"/>
  <c r="H4798" i="8"/>
  <c r="Y4798" i="8" s="1"/>
  <c r="I4799" i="8" l="1"/>
  <c r="Z4799" i="8" s="1"/>
  <c r="T4798" i="8"/>
  <c r="F4801" i="8"/>
  <c r="V4798" i="8" l="1"/>
  <c r="E4798" i="8"/>
  <c r="G4798" i="8" s="1"/>
  <c r="R4799" i="8" l="1"/>
  <c r="AI4799" i="8" s="1"/>
  <c r="X4798" i="8"/>
  <c r="AJ4798" i="8" s="1"/>
  <c r="AK4798" i="8" s="1"/>
  <c r="S4798" i="8"/>
  <c r="U4798" i="8" s="1"/>
  <c r="H4799" i="8"/>
  <c r="Y4799" i="8" s="1"/>
  <c r="I4800" i="8" l="1"/>
  <c r="Z4800" i="8" s="1"/>
  <c r="T4799" i="8"/>
  <c r="F4802" i="8"/>
  <c r="V4799" i="8" l="1"/>
  <c r="E4799" i="8"/>
  <c r="G4799" i="8" s="1"/>
  <c r="R4800" i="8" l="1"/>
  <c r="AI4800" i="8" s="1"/>
  <c r="X4799" i="8"/>
  <c r="AJ4799" i="8" s="1"/>
  <c r="AK4799" i="8" s="1"/>
  <c r="S4799" i="8"/>
  <c r="U4799" i="8" s="1"/>
  <c r="H4800" i="8"/>
  <c r="Y4800" i="8" s="1"/>
  <c r="I4801" i="8" l="1"/>
  <c r="Z4801" i="8" s="1"/>
  <c r="T4800" i="8"/>
  <c r="F4803" i="8"/>
  <c r="V4800" i="8" l="1"/>
  <c r="E4800" i="8"/>
  <c r="G4800" i="8" s="1"/>
  <c r="R4801" i="8" l="1"/>
  <c r="AI4801" i="8" s="1"/>
  <c r="X4800" i="8"/>
  <c r="AJ4800" i="8" s="1"/>
  <c r="AK4800" i="8" s="1"/>
  <c r="S4800" i="8"/>
  <c r="U4800" i="8" s="1"/>
  <c r="H4801" i="8"/>
  <c r="Y4801" i="8" s="1"/>
  <c r="I4802" i="8" l="1"/>
  <c r="Z4802" i="8" s="1"/>
  <c r="T4801" i="8"/>
  <c r="F4804" i="8"/>
  <c r="V4801" i="8" l="1"/>
  <c r="E4801" i="8"/>
  <c r="G4801" i="8" s="1"/>
  <c r="R4802" i="8" l="1"/>
  <c r="AI4802" i="8" s="1"/>
  <c r="X4801" i="8"/>
  <c r="AJ4801" i="8" s="1"/>
  <c r="AK4801" i="8" s="1"/>
  <c r="S4801" i="8"/>
  <c r="U4801" i="8" s="1"/>
  <c r="H4802" i="8"/>
  <c r="Y4802" i="8" s="1"/>
  <c r="I4803" i="8" l="1"/>
  <c r="Z4803" i="8" s="1"/>
  <c r="T4802" i="8"/>
  <c r="F4805" i="8"/>
  <c r="V4802" i="8" l="1"/>
  <c r="E4802" i="8"/>
  <c r="G4802" i="8" s="1"/>
  <c r="R4803" i="8" l="1"/>
  <c r="AI4803" i="8" s="1"/>
  <c r="X4802" i="8"/>
  <c r="AJ4802" i="8" s="1"/>
  <c r="AK4802" i="8" s="1"/>
  <c r="S4802" i="8"/>
  <c r="U4802" i="8" s="1"/>
  <c r="H4803" i="8"/>
  <c r="Y4803" i="8" s="1"/>
  <c r="I4804" i="8" l="1"/>
  <c r="Z4804" i="8" s="1"/>
  <c r="T4803" i="8"/>
  <c r="F4806" i="8"/>
  <c r="V4803" i="8" l="1"/>
  <c r="E4803" i="8"/>
  <c r="G4803" i="8" s="1"/>
  <c r="R4804" i="8" l="1"/>
  <c r="AI4804" i="8" s="1"/>
  <c r="X4803" i="8"/>
  <c r="AJ4803" i="8" s="1"/>
  <c r="AK4803" i="8" s="1"/>
  <c r="S4803" i="8"/>
  <c r="U4803" i="8" s="1"/>
  <c r="H4804" i="8"/>
  <c r="Y4804" i="8" s="1"/>
  <c r="I4805" i="8" l="1"/>
  <c r="Z4805" i="8" s="1"/>
  <c r="T4804" i="8"/>
  <c r="F4807" i="8"/>
  <c r="V4804" i="8" l="1"/>
  <c r="E4804" i="8"/>
  <c r="G4804" i="8" s="1"/>
  <c r="R4805" i="8" l="1"/>
  <c r="AI4805" i="8" s="1"/>
  <c r="X4804" i="8"/>
  <c r="AJ4804" i="8" s="1"/>
  <c r="AK4804" i="8" s="1"/>
  <c r="S4804" i="8"/>
  <c r="U4804" i="8" s="1"/>
  <c r="H4805" i="8"/>
  <c r="Y4805" i="8" s="1"/>
  <c r="I4806" i="8" l="1"/>
  <c r="Z4806" i="8" s="1"/>
  <c r="T4805" i="8"/>
  <c r="F4808" i="8"/>
  <c r="V4805" i="8" l="1"/>
  <c r="E4805" i="8"/>
  <c r="G4805" i="8" s="1"/>
  <c r="R4806" i="8" l="1"/>
  <c r="AI4806" i="8" s="1"/>
  <c r="X4805" i="8"/>
  <c r="AJ4805" i="8" s="1"/>
  <c r="AK4805" i="8" s="1"/>
  <c r="S4805" i="8"/>
  <c r="U4805" i="8" s="1"/>
  <c r="H4806" i="8"/>
  <c r="Y4806" i="8" s="1"/>
  <c r="I4807" i="8" l="1"/>
  <c r="Z4807" i="8" s="1"/>
  <c r="T4806" i="8"/>
  <c r="F4809" i="8"/>
  <c r="V4806" i="8" l="1"/>
  <c r="E4806" i="8"/>
  <c r="G4806" i="8" s="1"/>
  <c r="R4807" i="8" l="1"/>
  <c r="AI4807" i="8" s="1"/>
  <c r="X4806" i="8"/>
  <c r="AJ4806" i="8" s="1"/>
  <c r="AK4806" i="8" s="1"/>
  <c r="S4806" i="8"/>
  <c r="U4806" i="8" s="1"/>
  <c r="H4807" i="8"/>
  <c r="Y4807" i="8" s="1"/>
  <c r="I4808" i="8" l="1"/>
  <c r="Z4808" i="8" s="1"/>
  <c r="T4807" i="8"/>
  <c r="F4810" i="8"/>
  <c r="V4807" i="8" l="1"/>
  <c r="E4807" i="8"/>
  <c r="G4807" i="8" s="1"/>
  <c r="R4808" i="8" l="1"/>
  <c r="AI4808" i="8" s="1"/>
  <c r="X4807" i="8"/>
  <c r="AJ4807" i="8" s="1"/>
  <c r="AK4807" i="8" s="1"/>
  <c r="S4807" i="8"/>
  <c r="U4807" i="8" s="1"/>
  <c r="H4808" i="8"/>
  <c r="Y4808" i="8" s="1"/>
  <c r="I4809" i="8" l="1"/>
  <c r="Z4809" i="8" s="1"/>
  <c r="T4808" i="8"/>
  <c r="F4811" i="8"/>
  <c r="V4808" i="8" l="1"/>
  <c r="E4808" i="8"/>
  <c r="G4808" i="8" s="1"/>
  <c r="R4809" i="8" l="1"/>
  <c r="AI4809" i="8" s="1"/>
  <c r="X4808" i="8"/>
  <c r="AJ4808" i="8" s="1"/>
  <c r="AK4808" i="8" s="1"/>
  <c r="S4808" i="8"/>
  <c r="U4808" i="8" s="1"/>
  <c r="H4809" i="8"/>
  <c r="Y4809" i="8" s="1"/>
  <c r="I4810" i="8" l="1"/>
  <c r="Z4810" i="8" s="1"/>
  <c r="T4809" i="8"/>
  <c r="F4812" i="8"/>
  <c r="V4809" i="8" l="1"/>
  <c r="E4809" i="8"/>
  <c r="G4809" i="8" s="1"/>
  <c r="R4810" i="8" l="1"/>
  <c r="AI4810" i="8" s="1"/>
  <c r="X4809" i="8"/>
  <c r="AJ4809" i="8" s="1"/>
  <c r="AK4809" i="8" s="1"/>
  <c r="S4809" i="8"/>
  <c r="U4809" i="8" s="1"/>
  <c r="H4810" i="8"/>
  <c r="Y4810" i="8" s="1"/>
  <c r="I4811" i="8" l="1"/>
  <c r="Z4811" i="8" s="1"/>
  <c r="T4810" i="8"/>
  <c r="F4813" i="8"/>
  <c r="V4810" i="8" l="1"/>
  <c r="E4810" i="8"/>
  <c r="G4810" i="8" s="1"/>
  <c r="R4811" i="8" l="1"/>
  <c r="AI4811" i="8" s="1"/>
  <c r="X4810" i="8"/>
  <c r="AJ4810" i="8" s="1"/>
  <c r="AK4810" i="8" s="1"/>
  <c r="S4810" i="8"/>
  <c r="U4810" i="8" s="1"/>
  <c r="H4811" i="8"/>
  <c r="Y4811" i="8" s="1"/>
  <c r="I4812" i="8" l="1"/>
  <c r="Z4812" i="8" s="1"/>
  <c r="T4811" i="8"/>
  <c r="F4814" i="8"/>
  <c r="V4811" i="8" l="1"/>
  <c r="E4811" i="8"/>
  <c r="G4811" i="8" s="1"/>
  <c r="R4812" i="8" l="1"/>
  <c r="AI4812" i="8" s="1"/>
  <c r="X4811" i="8"/>
  <c r="AJ4811" i="8" s="1"/>
  <c r="AK4811" i="8" s="1"/>
  <c r="S4811" i="8"/>
  <c r="U4811" i="8" s="1"/>
  <c r="H4812" i="8"/>
  <c r="Y4812" i="8" s="1"/>
  <c r="I4813" i="8" l="1"/>
  <c r="Z4813" i="8" s="1"/>
  <c r="T4812" i="8"/>
  <c r="F4815" i="8"/>
  <c r="V4812" i="8" l="1"/>
  <c r="E4812" i="8"/>
  <c r="G4812" i="8" s="1"/>
  <c r="R4813" i="8" l="1"/>
  <c r="AI4813" i="8" s="1"/>
  <c r="X4812" i="8"/>
  <c r="AJ4812" i="8" s="1"/>
  <c r="AK4812" i="8" s="1"/>
  <c r="S4812" i="8"/>
  <c r="U4812" i="8" s="1"/>
  <c r="H4813" i="8"/>
  <c r="Y4813" i="8" s="1"/>
  <c r="I4814" i="8" l="1"/>
  <c r="Z4814" i="8" s="1"/>
  <c r="T4813" i="8"/>
  <c r="F4816" i="8"/>
  <c r="V4813" i="8" l="1"/>
  <c r="E4813" i="8"/>
  <c r="G4813" i="8" s="1"/>
  <c r="R4814" i="8" l="1"/>
  <c r="AI4814" i="8" s="1"/>
  <c r="X4813" i="8"/>
  <c r="AJ4813" i="8" s="1"/>
  <c r="AK4813" i="8" s="1"/>
  <c r="S4813" i="8"/>
  <c r="U4813" i="8" s="1"/>
  <c r="H4814" i="8"/>
  <c r="Y4814" i="8" s="1"/>
  <c r="I4815" i="8" l="1"/>
  <c r="Z4815" i="8" s="1"/>
  <c r="T4814" i="8"/>
  <c r="F4817" i="8"/>
  <c r="V4814" i="8" l="1"/>
  <c r="E4814" i="8"/>
  <c r="G4814" i="8" s="1"/>
  <c r="R4815" i="8" l="1"/>
  <c r="AI4815" i="8" s="1"/>
  <c r="X4814" i="8"/>
  <c r="AJ4814" i="8" s="1"/>
  <c r="AK4814" i="8" s="1"/>
  <c r="S4814" i="8"/>
  <c r="U4814" i="8" s="1"/>
  <c r="H4815" i="8"/>
  <c r="Y4815" i="8" s="1"/>
  <c r="I4816" i="8" l="1"/>
  <c r="Z4816" i="8" s="1"/>
  <c r="T4815" i="8"/>
  <c r="F4818" i="8"/>
  <c r="V4815" i="8" l="1"/>
  <c r="E4815" i="8"/>
  <c r="G4815" i="8" s="1"/>
  <c r="R4816" i="8" l="1"/>
  <c r="AI4816" i="8" s="1"/>
  <c r="X4815" i="8"/>
  <c r="AJ4815" i="8" s="1"/>
  <c r="AK4815" i="8" s="1"/>
  <c r="S4815" i="8"/>
  <c r="U4815" i="8" s="1"/>
  <c r="H4816" i="8"/>
  <c r="Y4816" i="8" s="1"/>
  <c r="I4817" i="8" l="1"/>
  <c r="Z4817" i="8" s="1"/>
  <c r="T4816" i="8"/>
  <c r="F4819" i="8"/>
  <c r="V4816" i="8" l="1"/>
  <c r="E4816" i="8"/>
  <c r="G4816" i="8" s="1"/>
  <c r="R4817" i="8" l="1"/>
  <c r="AI4817" i="8" s="1"/>
  <c r="X4816" i="8"/>
  <c r="AJ4816" i="8" s="1"/>
  <c r="AK4816" i="8" s="1"/>
  <c r="S4816" i="8"/>
  <c r="U4816" i="8" s="1"/>
  <c r="H4817" i="8"/>
  <c r="Y4817" i="8" s="1"/>
  <c r="I4818" i="8" l="1"/>
  <c r="Z4818" i="8" s="1"/>
  <c r="T4817" i="8"/>
  <c r="F4820" i="8"/>
  <c r="V4817" i="8" l="1"/>
  <c r="E4817" i="8"/>
  <c r="G4817" i="8" s="1"/>
  <c r="R4818" i="8" l="1"/>
  <c r="AI4818" i="8" s="1"/>
  <c r="X4817" i="8"/>
  <c r="AJ4817" i="8" s="1"/>
  <c r="AK4817" i="8" s="1"/>
  <c r="S4817" i="8"/>
  <c r="U4817" i="8" s="1"/>
  <c r="H4818" i="8"/>
  <c r="Y4818" i="8" s="1"/>
  <c r="I4819" i="8" l="1"/>
  <c r="Z4819" i="8" s="1"/>
  <c r="T4818" i="8"/>
  <c r="F4821" i="8"/>
  <c r="V4818" i="8" l="1"/>
  <c r="E4818" i="8"/>
  <c r="G4818" i="8" s="1"/>
  <c r="R4819" i="8" l="1"/>
  <c r="AI4819" i="8" s="1"/>
  <c r="X4818" i="8"/>
  <c r="AJ4818" i="8" s="1"/>
  <c r="AK4818" i="8" s="1"/>
  <c r="S4818" i="8"/>
  <c r="U4818" i="8" s="1"/>
  <c r="H4819" i="8"/>
  <c r="Y4819" i="8" s="1"/>
  <c r="I4820" i="8" l="1"/>
  <c r="Z4820" i="8" s="1"/>
  <c r="T4819" i="8"/>
  <c r="F4822" i="8"/>
  <c r="V4819" i="8" l="1"/>
  <c r="E4819" i="8"/>
  <c r="G4819" i="8" s="1"/>
  <c r="R4820" i="8" l="1"/>
  <c r="AI4820" i="8" s="1"/>
  <c r="X4819" i="8"/>
  <c r="AJ4819" i="8" s="1"/>
  <c r="AK4819" i="8" s="1"/>
  <c r="S4819" i="8"/>
  <c r="U4819" i="8" s="1"/>
  <c r="H4820" i="8"/>
  <c r="Y4820" i="8" s="1"/>
  <c r="I4821" i="8" l="1"/>
  <c r="Z4821" i="8" s="1"/>
  <c r="T4820" i="8"/>
  <c r="F4823" i="8"/>
  <c r="V4820" i="8" l="1"/>
  <c r="E4820" i="8"/>
  <c r="G4820" i="8" s="1"/>
  <c r="R4821" i="8" l="1"/>
  <c r="AI4821" i="8" s="1"/>
  <c r="X4820" i="8"/>
  <c r="AJ4820" i="8" s="1"/>
  <c r="AK4820" i="8" s="1"/>
  <c r="S4820" i="8"/>
  <c r="U4820" i="8" s="1"/>
  <c r="H4821" i="8"/>
  <c r="Y4821" i="8" s="1"/>
  <c r="I4822" i="8" l="1"/>
  <c r="Z4822" i="8" s="1"/>
  <c r="T4821" i="8"/>
  <c r="F4824" i="8"/>
  <c r="V4821" i="8" l="1"/>
  <c r="E4821" i="8"/>
  <c r="G4821" i="8" s="1"/>
  <c r="R4822" i="8" l="1"/>
  <c r="AI4822" i="8" s="1"/>
  <c r="X4821" i="8"/>
  <c r="AJ4821" i="8" s="1"/>
  <c r="AK4821" i="8" s="1"/>
  <c r="S4821" i="8"/>
  <c r="U4821" i="8" s="1"/>
  <c r="H4822" i="8"/>
  <c r="Y4822" i="8" s="1"/>
  <c r="I4823" i="8" l="1"/>
  <c r="Z4823" i="8" s="1"/>
  <c r="T4822" i="8"/>
  <c r="F4825" i="8"/>
  <c r="V4822" i="8" l="1"/>
  <c r="E4822" i="8"/>
  <c r="G4822" i="8" s="1"/>
  <c r="R4823" i="8" l="1"/>
  <c r="AI4823" i="8" s="1"/>
  <c r="X4822" i="8"/>
  <c r="AJ4822" i="8" s="1"/>
  <c r="AK4822" i="8" s="1"/>
  <c r="S4822" i="8"/>
  <c r="U4822" i="8" s="1"/>
  <c r="H4823" i="8"/>
  <c r="Y4823" i="8" s="1"/>
  <c r="I4824" i="8" l="1"/>
  <c r="Z4824" i="8" s="1"/>
  <c r="T4823" i="8"/>
  <c r="F4826" i="8"/>
  <c r="V4823" i="8" l="1"/>
  <c r="E4823" i="8"/>
  <c r="G4823" i="8" s="1"/>
  <c r="R4824" i="8" l="1"/>
  <c r="AI4824" i="8" s="1"/>
  <c r="X4823" i="8"/>
  <c r="AJ4823" i="8" s="1"/>
  <c r="AK4823" i="8" s="1"/>
  <c r="S4823" i="8"/>
  <c r="U4823" i="8" s="1"/>
  <c r="H4824" i="8"/>
  <c r="Y4824" i="8" s="1"/>
  <c r="I4825" i="8" l="1"/>
  <c r="Z4825" i="8" s="1"/>
  <c r="T4824" i="8"/>
  <c r="F4827" i="8"/>
  <c r="V4824" i="8" l="1"/>
  <c r="E4824" i="8"/>
  <c r="G4824" i="8" s="1"/>
  <c r="R4825" i="8" l="1"/>
  <c r="AI4825" i="8" s="1"/>
  <c r="X4824" i="8"/>
  <c r="AJ4824" i="8" s="1"/>
  <c r="AK4824" i="8" s="1"/>
  <c r="S4824" i="8"/>
  <c r="U4824" i="8" s="1"/>
  <c r="H4825" i="8"/>
  <c r="Y4825" i="8" s="1"/>
  <c r="I4826" i="8" l="1"/>
  <c r="Z4826" i="8" s="1"/>
  <c r="T4825" i="8"/>
  <c r="F4828" i="8"/>
  <c r="V4825" i="8" l="1"/>
  <c r="E4825" i="8"/>
  <c r="G4825" i="8" s="1"/>
  <c r="R4826" i="8" l="1"/>
  <c r="AI4826" i="8" s="1"/>
  <c r="X4825" i="8"/>
  <c r="AJ4825" i="8" s="1"/>
  <c r="AK4825" i="8" s="1"/>
  <c r="S4825" i="8"/>
  <c r="U4825" i="8" s="1"/>
  <c r="H4826" i="8"/>
  <c r="Y4826" i="8" s="1"/>
  <c r="I4827" i="8" l="1"/>
  <c r="Z4827" i="8" s="1"/>
  <c r="T4826" i="8"/>
  <c r="F4829" i="8"/>
  <c r="V4826" i="8" l="1"/>
  <c r="E4826" i="8"/>
  <c r="G4826" i="8" s="1"/>
  <c r="R4827" i="8" l="1"/>
  <c r="AI4827" i="8" s="1"/>
  <c r="X4826" i="8"/>
  <c r="AJ4826" i="8" s="1"/>
  <c r="AK4826" i="8" s="1"/>
  <c r="S4826" i="8"/>
  <c r="U4826" i="8" s="1"/>
  <c r="H4827" i="8"/>
  <c r="Y4827" i="8" s="1"/>
  <c r="I4828" i="8" l="1"/>
  <c r="Z4828" i="8" s="1"/>
  <c r="T4827" i="8"/>
  <c r="F4830" i="8"/>
  <c r="V4827" i="8" l="1"/>
  <c r="E4827" i="8"/>
  <c r="G4827" i="8" s="1"/>
  <c r="R4828" i="8" l="1"/>
  <c r="AI4828" i="8" s="1"/>
  <c r="X4827" i="8"/>
  <c r="AJ4827" i="8" s="1"/>
  <c r="AK4827" i="8" s="1"/>
  <c r="S4827" i="8"/>
  <c r="U4827" i="8" s="1"/>
  <c r="H4828" i="8"/>
  <c r="Y4828" i="8" s="1"/>
  <c r="I4829" i="8" l="1"/>
  <c r="Z4829" i="8" s="1"/>
  <c r="T4828" i="8"/>
  <c r="F4831" i="8"/>
  <c r="V4828" i="8" l="1"/>
  <c r="E4828" i="8"/>
  <c r="G4828" i="8" s="1"/>
  <c r="R4829" i="8" l="1"/>
  <c r="AI4829" i="8" s="1"/>
  <c r="X4828" i="8"/>
  <c r="AJ4828" i="8" s="1"/>
  <c r="AK4828" i="8" s="1"/>
  <c r="S4828" i="8"/>
  <c r="U4828" i="8" s="1"/>
  <c r="H4829" i="8"/>
  <c r="Y4829" i="8" s="1"/>
  <c r="I4830" i="8" l="1"/>
  <c r="Z4830" i="8" s="1"/>
  <c r="T4829" i="8"/>
  <c r="F4832" i="8"/>
  <c r="V4829" i="8" l="1"/>
  <c r="E4829" i="8"/>
  <c r="G4829" i="8" s="1"/>
  <c r="R4830" i="8" l="1"/>
  <c r="AI4830" i="8" s="1"/>
  <c r="X4829" i="8"/>
  <c r="AJ4829" i="8" s="1"/>
  <c r="AK4829" i="8" s="1"/>
  <c r="S4829" i="8"/>
  <c r="U4829" i="8" s="1"/>
  <c r="H4830" i="8"/>
  <c r="Y4830" i="8" s="1"/>
  <c r="I4831" i="8" l="1"/>
  <c r="Z4831" i="8" s="1"/>
  <c r="T4830" i="8"/>
  <c r="F4833" i="8"/>
  <c r="V4830" i="8" l="1"/>
  <c r="E4830" i="8"/>
  <c r="G4830" i="8" s="1"/>
  <c r="R4831" i="8" l="1"/>
  <c r="AI4831" i="8" s="1"/>
  <c r="X4830" i="8"/>
  <c r="AJ4830" i="8" s="1"/>
  <c r="AK4830" i="8" s="1"/>
  <c r="S4830" i="8"/>
  <c r="U4830" i="8" s="1"/>
  <c r="H4831" i="8"/>
  <c r="Y4831" i="8" s="1"/>
  <c r="I4832" i="8" l="1"/>
  <c r="Z4832" i="8" s="1"/>
  <c r="T4831" i="8"/>
  <c r="F4834" i="8"/>
  <c r="V4831" i="8" l="1"/>
  <c r="E4831" i="8"/>
  <c r="G4831" i="8" s="1"/>
  <c r="R4832" i="8" l="1"/>
  <c r="AI4832" i="8" s="1"/>
  <c r="X4831" i="8"/>
  <c r="AJ4831" i="8" s="1"/>
  <c r="AK4831" i="8" s="1"/>
  <c r="S4831" i="8"/>
  <c r="U4831" i="8" s="1"/>
  <c r="H4832" i="8"/>
  <c r="Y4832" i="8" s="1"/>
  <c r="I4833" i="8" l="1"/>
  <c r="Z4833" i="8" s="1"/>
  <c r="T4832" i="8"/>
  <c r="F4835" i="8"/>
  <c r="V4832" i="8" l="1"/>
  <c r="E4832" i="8"/>
  <c r="G4832" i="8" s="1"/>
  <c r="R4833" i="8" l="1"/>
  <c r="AI4833" i="8" s="1"/>
  <c r="X4832" i="8"/>
  <c r="AJ4832" i="8" s="1"/>
  <c r="AK4832" i="8" s="1"/>
  <c r="S4832" i="8"/>
  <c r="U4832" i="8" s="1"/>
  <c r="H4833" i="8"/>
  <c r="Y4833" i="8" s="1"/>
  <c r="I4834" i="8" l="1"/>
  <c r="Z4834" i="8" s="1"/>
  <c r="T4833" i="8"/>
  <c r="F4836" i="8"/>
  <c r="V4833" i="8" l="1"/>
  <c r="E4833" i="8"/>
  <c r="G4833" i="8" s="1"/>
  <c r="R4834" i="8" l="1"/>
  <c r="AI4834" i="8" s="1"/>
  <c r="X4833" i="8"/>
  <c r="AJ4833" i="8" s="1"/>
  <c r="AK4833" i="8" s="1"/>
  <c r="S4833" i="8"/>
  <c r="U4833" i="8" s="1"/>
  <c r="H4834" i="8"/>
  <c r="Y4834" i="8" s="1"/>
  <c r="I4835" i="8" l="1"/>
  <c r="Z4835" i="8" s="1"/>
  <c r="T4834" i="8"/>
  <c r="F4837" i="8"/>
  <c r="V4834" i="8" l="1"/>
  <c r="E4834" i="8"/>
  <c r="G4834" i="8" s="1"/>
  <c r="R4835" i="8" l="1"/>
  <c r="AI4835" i="8" s="1"/>
  <c r="X4834" i="8"/>
  <c r="AJ4834" i="8" s="1"/>
  <c r="AK4834" i="8" s="1"/>
  <c r="S4834" i="8"/>
  <c r="U4834" i="8" s="1"/>
  <c r="H4835" i="8"/>
  <c r="Y4835" i="8" s="1"/>
  <c r="I4836" i="8" l="1"/>
  <c r="Z4836" i="8" s="1"/>
  <c r="T4835" i="8"/>
  <c r="F4838" i="8"/>
  <c r="V4835" i="8" l="1"/>
  <c r="E4835" i="8"/>
  <c r="G4835" i="8" s="1"/>
  <c r="R4836" i="8" l="1"/>
  <c r="AI4836" i="8" s="1"/>
  <c r="X4835" i="8"/>
  <c r="AJ4835" i="8" s="1"/>
  <c r="AK4835" i="8" s="1"/>
  <c r="S4835" i="8"/>
  <c r="U4835" i="8" s="1"/>
  <c r="H4836" i="8"/>
  <c r="Y4836" i="8" s="1"/>
  <c r="I4837" i="8" l="1"/>
  <c r="Z4837" i="8" s="1"/>
  <c r="T4836" i="8"/>
  <c r="F4839" i="8"/>
  <c r="V4836" i="8" l="1"/>
  <c r="E4836" i="8"/>
  <c r="G4836" i="8" s="1"/>
  <c r="R4837" i="8" l="1"/>
  <c r="AI4837" i="8" s="1"/>
  <c r="X4836" i="8"/>
  <c r="AJ4836" i="8" s="1"/>
  <c r="AK4836" i="8" s="1"/>
  <c r="S4836" i="8"/>
  <c r="U4836" i="8" s="1"/>
  <c r="H4837" i="8"/>
  <c r="Y4837" i="8" s="1"/>
  <c r="I4838" i="8" l="1"/>
  <c r="Z4838" i="8" s="1"/>
  <c r="T4837" i="8"/>
  <c r="F4840" i="8"/>
  <c r="V4837" i="8" l="1"/>
  <c r="E4837" i="8"/>
  <c r="G4837" i="8" s="1"/>
  <c r="R4838" i="8" l="1"/>
  <c r="AI4838" i="8" s="1"/>
  <c r="X4837" i="8"/>
  <c r="AJ4837" i="8" s="1"/>
  <c r="AK4837" i="8" s="1"/>
  <c r="S4837" i="8"/>
  <c r="U4837" i="8" s="1"/>
  <c r="H4838" i="8"/>
  <c r="Y4838" i="8" s="1"/>
  <c r="I4839" i="8" l="1"/>
  <c r="Z4839" i="8" s="1"/>
  <c r="T4838" i="8"/>
  <c r="F4841" i="8"/>
  <c r="V4838" i="8" l="1"/>
  <c r="E4838" i="8"/>
  <c r="G4838" i="8" s="1"/>
  <c r="R4839" i="8" l="1"/>
  <c r="AI4839" i="8" s="1"/>
  <c r="X4838" i="8"/>
  <c r="AJ4838" i="8" s="1"/>
  <c r="AK4838" i="8" s="1"/>
  <c r="S4838" i="8"/>
  <c r="U4838" i="8" s="1"/>
  <c r="H4839" i="8"/>
  <c r="Y4839" i="8" s="1"/>
  <c r="I4840" i="8" l="1"/>
  <c r="Z4840" i="8" s="1"/>
  <c r="T4839" i="8"/>
  <c r="F4842" i="8"/>
  <c r="V4839" i="8" l="1"/>
  <c r="E4839" i="8"/>
  <c r="G4839" i="8" s="1"/>
  <c r="R4840" i="8" l="1"/>
  <c r="AI4840" i="8" s="1"/>
  <c r="X4839" i="8"/>
  <c r="AJ4839" i="8" s="1"/>
  <c r="AK4839" i="8" s="1"/>
  <c r="S4839" i="8"/>
  <c r="U4839" i="8" s="1"/>
  <c r="H4840" i="8"/>
  <c r="Y4840" i="8" s="1"/>
  <c r="I4841" i="8" l="1"/>
  <c r="Z4841" i="8" s="1"/>
  <c r="T4840" i="8"/>
  <c r="F4843" i="8"/>
  <c r="V4840" i="8" l="1"/>
  <c r="E4840" i="8"/>
  <c r="G4840" i="8" s="1"/>
  <c r="R4841" i="8" l="1"/>
  <c r="AI4841" i="8" s="1"/>
  <c r="X4840" i="8"/>
  <c r="AJ4840" i="8" s="1"/>
  <c r="AK4840" i="8" s="1"/>
  <c r="S4840" i="8"/>
  <c r="U4840" i="8" s="1"/>
  <c r="H4841" i="8"/>
  <c r="Y4841" i="8" s="1"/>
  <c r="I4842" i="8" l="1"/>
  <c r="Z4842" i="8" s="1"/>
  <c r="T4841" i="8"/>
  <c r="F4844" i="8"/>
  <c r="V4841" i="8" l="1"/>
  <c r="E4841" i="8"/>
  <c r="G4841" i="8" s="1"/>
  <c r="R4842" i="8" l="1"/>
  <c r="AI4842" i="8" s="1"/>
  <c r="X4841" i="8"/>
  <c r="AJ4841" i="8" s="1"/>
  <c r="AK4841" i="8" s="1"/>
  <c r="S4841" i="8"/>
  <c r="U4841" i="8" s="1"/>
  <c r="H4842" i="8"/>
  <c r="Y4842" i="8" s="1"/>
  <c r="I4843" i="8" l="1"/>
  <c r="Z4843" i="8" s="1"/>
  <c r="T4842" i="8"/>
  <c r="F4845" i="8"/>
  <c r="V4842" i="8" l="1"/>
  <c r="E4842" i="8"/>
  <c r="G4842" i="8" s="1"/>
  <c r="R4843" i="8" l="1"/>
  <c r="AI4843" i="8" s="1"/>
  <c r="X4842" i="8"/>
  <c r="AJ4842" i="8" s="1"/>
  <c r="AK4842" i="8" s="1"/>
  <c r="S4842" i="8"/>
  <c r="U4842" i="8" s="1"/>
  <c r="H4843" i="8"/>
  <c r="Y4843" i="8" s="1"/>
  <c r="I4844" i="8" l="1"/>
  <c r="Z4844" i="8" s="1"/>
  <c r="T4843" i="8"/>
  <c r="F4846" i="8"/>
  <c r="V4843" i="8" l="1"/>
  <c r="E4843" i="8"/>
  <c r="G4843" i="8" s="1"/>
  <c r="R4844" i="8" l="1"/>
  <c r="AI4844" i="8" s="1"/>
  <c r="X4843" i="8"/>
  <c r="AJ4843" i="8" s="1"/>
  <c r="AK4843" i="8" s="1"/>
  <c r="S4843" i="8"/>
  <c r="U4843" i="8" s="1"/>
  <c r="H4844" i="8"/>
  <c r="Y4844" i="8" s="1"/>
  <c r="I4845" i="8" l="1"/>
  <c r="Z4845" i="8" s="1"/>
  <c r="T4844" i="8"/>
  <c r="F4847" i="8"/>
  <c r="V4844" i="8" l="1"/>
  <c r="E4844" i="8"/>
  <c r="G4844" i="8" s="1"/>
  <c r="R4845" i="8" l="1"/>
  <c r="AI4845" i="8" s="1"/>
  <c r="X4844" i="8"/>
  <c r="AJ4844" i="8" s="1"/>
  <c r="AK4844" i="8" s="1"/>
  <c r="S4844" i="8"/>
  <c r="U4844" i="8" s="1"/>
  <c r="H4845" i="8"/>
  <c r="Y4845" i="8" s="1"/>
  <c r="I4846" i="8" l="1"/>
  <c r="Z4846" i="8" s="1"/>
  <c r="T4845" i="8"/>
  <c r="F4848" i="8"/>
  <c r="V4845" i="8" l="1"/>
  <c r="E4845" i="8"/>
  <c r="G4845" i="8" s="1"/>
  <c r="R4846" i="8" l="1"/>
  <c r="AI4846" i="8" s="1"/>
  <c r="X4845" i="8"/>
  <c r="AJ4845" i="8" s="1"/>
  <c r="AK4845" i="8" s="1"/>
  <c r="S4845" i="8"/>
  <c r="U4845" i="8" s="1"/>
  <c r="H4846" i="8"/>
  <c r="Y4846" i="8" s="1"/>
  <c r="I4847" i="8" l="1"/>
  <c r="Z4847" i="8" s="1"/>
  <c r="T4846" i="8"/>
  <c r="F4849" i="8"/>
  <c r="V4846" i="8" l="1"/>
  <c r="E4846" i="8"/>
  <c r="G4846" i="8" s="1"/>
  <c r="R4847" i="8" l="1"/>
  <c r="AI4847" i="8" s="1"/>
  <c r="X4846" i="8"/>
  <c r="AJ4846" i="8" s="1"/>
  <c r="AK4846" i="8" s="1"/>
  <c r="S4846" i="8"/>
  <c r="U4846" i="8" s="1"/>
  <c r="H4847" i="8"/>
  <c r="Y4847" i="8" s="1"/>
  <c r="I4848" i="8" l="1"/>
  <c r="Z4848" i="8" s="1"/>
  <c r="T4847" i="8"/>
  <c r="F4850" i="8"/>
  <c r="V4847" i="8" l="1"/>
  <c r="E4847" i="8"/>
  <c r="G4847" i="8" s="1"/>
  <c r="R4848" i="8" l="1"/>
  <c r="AI4848" i="8" s="1"/>
  <c r="X4847" i="8"/>
  <c r="AJ4847" i="8" s="1"/>
  <c r="AK4847" i="8" s="1"/>
  <c r="S4847" i="8"/>
  <c r="U4847" i="8" s="1"/>
  <c r="H4848" i="8"/>
  <c r="Y4848" i="8" s="1"/>
  <c r="I4849" i="8" l="1"/>
  <c r="Z4849" i="8" s="1"/>
  <c r="T4848" i="8"/>
  <c r="F4851" i="8"/>
  <c r="V4848" i="8" l="1"/>
  <c r="E4848" i="8"/>
  <c r="G4848" i="8" s="1"/>
  <c r="R4849" i="8" l="1"/>
  <c r="AI4849" i="8" s="1"/>
  <c r="X4848" i="8"/>
  <c r="AJ4848" i="8" s="1"/>
  <c r="AK4848" i="8" s="1"/>
  <c r="S4848" i="8"/>
  <c r="U4848" i="8" s="1"/>
  <c r="H4849" i="8"/>
  <c r="Y4849" i="8" s="1"/>
  <c r="I4850" i="8" l="1"/>
  <c r="Z4850" i="8" s="1"/>
  <c r="T4849" i="8"/>
  <c r="F4852" i="8"/>
  <c r="V4849" i="8" l="1"/>
  <c r="E4849" i="8"/>
  <c r="G4849" i="8" s="1"/>
  <c r="R4850" i="8" l="1"/>
  <c r="AI4850" i="8" s="1"/>
  <c r="X4849" i="8"/>
  <c r="AJ4849" i="8" s="1"/>
  <c r="AK4849" i="8" s="1"/>
  <c r="S4849" i="8"/>
  <c r="U4849" i="8" s="1"/>
  <c r="H4850" i="8"/>
  <c r="Y4850" i="8" s="1"/>
  <c r="I4851" i="8" l="1"/>
  <c r="Z4851" i="8" s="1"/>
  <c r="T4850" i="8"/>
  <c r="F4853" i="8"/>
  <c r="V4850" i="8" l="1"/>
  <c r="E4850" i="8"/>
  <c r="G4850" i="8" s="1"/>
  <c r="R4851" i="8" l="1"/>
  <c r="AI4851" i="8" s="1"/>
  <c r="X4850" i="8"/>
  <c r="AJ4850" i="8" s="1"/>
  <c r="AK4850" i="8" s="1"/>
  <c r="S4850" i="8"/>
  <c r="U4850" i="8" s="1"/>
  <c r="H4851" i="8"/>
  <c r="Y4851" i="8" s="1"/>
  <c r="I4852" i="8" l="1"/>
  <c r="Z4852" i="8" s="1"/>
  <c r="T4851" i="8"/>
  <c r="F4854" i="8"/>
  <c r="V4851" i="8" l="1"/>
  <c r="E4851" i="8"/>
  <c r="G4851" i="8" s="1"/>
  <c r="R4852" i="8" l="1"/>
  <c r="AI4852" i="8" s="1"/>
  <c r="X4851" i="8"/>
  <c r="AJ4851" i="8" s="1"/>
  <c r="AK4851" i="8" s="1"/>
  <c r="S4851" i="8"/>
  <c r="U4851" i="8" s="1"/>
  <c r="H4852" i="8"/>
  <c r="Y4852" i="8" s="1"/>
  <c r="I4853" i="8" l="1"/>
  <c r="Z4853" i="8" s="1"/>
  <c r="T4852" i="8"/>
  <c r="F4855" i="8"/>
  <c r="V4852" i="8" l="1"/>
  <c r="E4852" i="8"/>
  <c r="G4852" i="8" s="1"/>
  <c r="R4853" i="8" l="1"/>
  <c r="AI4853" i="8" s="1"/>
  <c r="X4852" i="8"/>
  <c r="AJ4852" i="8" s="1"/>
  <c r="AK4852" i="8" s="1"/>
  <c r="S4852" i="8"/>
  <c r="U4852" i="8" s="1"/>
  <c r="H4853" i="8"/>
  <c r="Y4853" i="8" s="1"/>
  <c r="I4854" i="8" l="1"/>
  <c r="Z4854" i="8" s="1"/>
  <c r="T4853" i="8"/>
  <c r="F4856" i="8"/>
  <c r="V4853" i="8" l="1"/>
  <c r="E4853" i="8"/>
  <c r="G4853" i="8" s="1"/>
  <c r="R4854" i="8" l="1"/>
  <c r="AI4854" i="8" s="1"/>
  <c r="X4853" i="8"/>
  <c r="AJ4853" i="8" s="1"/>
  <c r="AK4853" i="8" s="1"/>
  <c r="S4853" i="8"/>
  <c r="U4853" i="8" s="1"/>
  <c r="H4854" i="8"/>
  <c r="Y4854" i="8" s="1"/>
  <c r="I4855" i="8" l="1"/>
  <c r="Z4855" i="8" s="1"/>
  <c r="T4854" i="8"/>
  <c r="F4857" i="8"/>
  <c r="V4854" i="8" l="1"/>
  <c r="E4854" i="8"/>
  <c r="G4854" i="8" s="1"/>
  <c r="R4855" i="8" l="1"/>
  <c r="AI4855" i="8" s="1"/>
  <c r="X4854" i="8"/>
  <c r="AJ4854" i="8" s="1"/>
  <c r="AK4854" i="8" s="1"/>
  <c r="S4854" i="8"/>
  <c r="U4854" i="8" s="1"/>
  <c r="H4855" i="8"/>
  <c r="Y4855" i="8" s="1"/>
  <c r="I4856" i="8" l="1"/>
  <c r="Z4856" i="8" s="1"/>
  <c r="T4855" i="8"/>
  <c r="F4858" i="8"/>
  <c r="V4855" i="8" l="1"/>
  <c r="E4855" i="8"/>
  <c r="G4855" i="8" s="1"/>
  <c r="R4856" i="8" l="1"/>
  <c r="AI4856" i="8" s="1"/>
  <c r="X4855" i="8"/>
  <c r="AJ4855" i="8" s="1"/>
  <c r="AK4855" i="8" s="1"/>
  <c r="S4855" i="8"/>
  <c r="U4855" i="8" s="1"/>
  <c r="H4856" i="8"/>
  <c r="Y4856" i="8" s="1"/>
  <c r="I4857" i="8" l="1"/>
  <c r="Z4857" i="8" s="1"/>
  <c r="T4856" i="8"/>
  <c r="F4859" i="8"/>
  <c r="V4856" i="8" l="1"/>
  <c r="E4856" i="8"/>
  <c r="G4856" i="8" s="1"/>
  <c r="R4857" i="8" l="1"/>
  <c r="AI4857" i="8" s="1"/>
  <c r="X4856" i="8"/>
  <c r="AJ4856" i="8" s="1"/>
  <c r="AK4856" i="8" s="1"/>
  <c r="S4856" i="8"/>
  <c r="U4856" i="8" s="1"/>
  <c r="H4857" i="8"/>
  <c r="Y4857" i="8" s="1"/>
  <c r="I4858" i="8" l="1"/>
  <c r="Z4858" i="8" s="1"/>
  <c r="T4857" i="8"/>
  <c r="F4860" i="8"/>
  <c r="V4857" i="8" l="1"/>
  <c r="E4857" i="8"/>
  <c r="G4857" i="8" s="1"/>
  <c r="R4858" i="8" l="1"/>
  <c r="AI4858" i="8" s="1"/>
  <c r="X4857" i="8"/>
  <c r="AJ4857" i="8" s="1"/>
  <c r="AK4857" i="8" s="1"/>
  <c r="S4857" i="8"/>
  <c r="U4857" i="8" s="1"/>
  <c r="H4858" i="8"/>
  <c r="Y4858" i="8" s="1"/>
  <c r="I4859" i="8" l="1"/>
  <c r="Z4859" i="8" s="1"/>
  <c r="T4858" i="8"/>
  <c r="F4861" i="8"/>
  <c r="V4858" i="8" l="1"/>
  <c r="E4858" i="8"/>
  <c r="G4858" i="8" s="1"/>
  <c r="R4859" i="8" l="1"/>
  <c r="AI4859" i="8" s="1"/>
  <c r="X4858" i="8"/>
  <c r="AJ4858" i="8" s="1"/>
  <c r="AK4858" i="8" s="1"/>
  <c r="S4858" i="8"/>
  <c r="U4858" i="8" s="1"/>
  <c r="H4859" i="8"/>
  <c r="Y4859" i="8" s="1"/>
  <c r="I4860" i="8" l="1"/>
  <c r="Z4860" i="8" s="1"/>
  <c r="T4859" i="8"/>
  <c r="F4862" i="8"/>
  <c r="V4859" i="8" l="1"/>
  <c r="E4859" i="8"/>
  <c r="G4859" i="8" s="1"/>
  <c r="R4860" i="8" l="1"/>
  <c r="AI4860" i="8" s="1"/>
  <c r="X4859" i="8"/>
  <c r="AJ4859" i="8" s="1"/>
  <c r="AK4859" i="8" s="1"/>
  <c r="S4859" i="8"/>
  <c r="U4859" i="8" s="1"/>
  <c r="H4860" i="8"/>
  <c r="Y4860" i="8" s="1"/>
  <c r="I4861" i="8" l="1"/>
  <c r="Z4861" i="8" s="1"/>
  <c r="T4860" i="8"/>
  <c r="F4863" i="8"/>
  <c r="V4860" i="8" l="1"/>
  <c r="E4860" i="8"/>
  <c r="G4860" i="8" s="1"/>
  <c r="R4861" i="8" l="1"/>
  <c r="AI4861" i="8" s="1"/>
  <c r="X4860" i="8"/>
  <c r="AJ4860" i="8" s="1"/>
  <c r="AK4860" i="8" s="1"/>
  <c r="S4860" i="8"/>
  <c r="U4860" i="8" s="1"/>
  <c r="H4861" i="8"/>
  <c r="Y4861" i="8" s="1"/>
  <c r="I4862" i="8" l="1"/>
  <c r="Z4862" i="8" s="1"/>
  <c r="T4861" i="8"/>
  <c r="F4864" i="8"/>
  <c r="V4861" i="8" l="1"/>
  <c r="E4861" i="8"/>
  <c r="G4861" i="8" s="1"/>
  <c r="R4862" i="8" l="1"/>
  <c r="AI4862" i="8" s="1"/>
  <c r="X4861" i="8"/>
  <c r="AJ4861" i="8" s="1"/>
  <c r="AK4861" i="8" s="1"/>
  <c r="S4861" i="8"/>
  <c r="U4861" i="8" s="1"/>
  <c r="H4862" i="8"/>
  <c r="Y4862" i="8" s="1"/>
  <c r="I4863" i="8" l="1"/>
  <c r="Z4863" i="8" s="1"/>
  <c r="T4862" i="8"/>
  <c r="F4865" i="8"/>
  <c r="V4862" i="8" l="1"/>
  <c r="E4862" i="8"/>
  <c r="G4862" i="8" s="1"/>
  <c r="R4863" i="8" l="1"/>
  <c r="AI4863" i="8" s="1"/>
  <c r="X4862" i="8"/>
  <c r="AJ4862" i="8" s="1"/>
  <c r="AK4862" i="8" s="1"/>
  <c r="S4862" i="8"/>
  <c r="U4862" i="8" s="1"/>
  <c r="H4863" i="8"/>
  <c r="Y4863" i="8" s="1"/>
  <c r="I4864" i="8" l="1"/>
  <c r="Z4864" i="8" s="1"/>
  <c r="T4863" i="8"/>
  <c r="F4866" i="8"/>
  <c r="V4863" i="8" l="1"/>
  <c r="E4863" i="8"/>
  <c r="G4863" i="8" s="1"/>
  <c r="R4864" i="8" l="1"/>
  <c r="AI4864" i="8" s="1"/>
  <c r="X4863" i="8"/>
  <c r="AJ4863" i="8" s="1"/>
  <c r="AK4863" i="8" s="1"/>
  <c r="S4863" i="8"/>
  <c r="U4863" i="8" s="1"/>
  <c r="H4864" i="8"/>
  <c r="Y4864" i="8" s="1"/>
  <c r="I4865" i="8" l="1"/>
  <c r="Z4865" i="8" s="1"/>
  <c r="T4864" i="8"/>
  <c r="F4867" i="8"/>
  <c r="V4864" i="8" l="1"/>
  <c r="E4864" i="8"/>
  <c r="G4864" i="8" s="1"/>
  <c r="R4865" i="8" l="1"/>
  <c r="AI4865" i="8" s="1"/>
  <c r="X4864" i="8"/>
  <c r="AJ4864" i="8" s="1"/>
  <c r="AK4864" i="8" s="1"/>
  <c r="S4864" i="8"/>
  <c r="U4864" i="8" s="1"/>
  <c r="H4865" i="8"/>
  <c r="Y4865" i="8" s="1"/>
  <c r="I4866" i="8" l="1"/>
  <c r="Z4866" i="8" s="1"/>
  <c r="T4865" i="8"/>
  <c r="F4868" i="8"/>
  <c r="V4865" i="8" l="1"/>
  <c r="E4865" i="8"/>
  <c r="G4865" i="8" s="1"/>
  <c r="R4866" i="8" l="1"/>
  <c r="AI4866" i="8" s="1"/>
  <c r="X4865" i="8"/>
  <c r="AJ4865" i="8" s="1"/>
  <c r="AK4865" i="8" s="1"/>
  <c r="S4865" i="8"/>
  <c r="U4865" i="8" s="1"/>
  <c r="H4866" i="8"/>
  <c r="Y4866" i="8" s="1"/>
  <c r="I4867" i="8" l="1"/>
  <c r="Z4867" i="8" s="1"/>
  <c r="T4866" i="8"/>
  <c r="F4869" i="8"/>
  <c r="V4866" i="8" l="1"/>
  <c r="E4866" i="8"/>
  <c r="G4866" i="8" s="1"/>
  <c r="R4867" i="8" l="1"/>
  <c r="AI4867" i="8" s="1"/>
  <c r="X4866" i="8"/>
  <c r="AJ4866" i="8" s="1"/>
  <c r="AK4866" i="8" s="1"/>
  <c r="S4866" i="8"/>
  <c r="U4866" i="8" s="1"/>
  <c r="H4867" i="8"/>
  <c r="Y4867" i="8" s="1"/>
  <c r="I4868" i="8" l="1"/>
  <c r="Z4868" i="8" s="1"/>
  <c r="T4867" i="8"/>
  <c r="F4870" i="8"/>
  <c r="V4867" i="8" l="1"/>
  <c r="E4867" i="8"/>
  <c r="G4867" i="8" s="1"/>
  <c r="R4868" i="8" l="1"/>
  <c r="AI4868" i="8" s="1"/>
  <c r="X4867" i="8"/>
  <c r="AJ4867" i="8" s="1"/>
  <c r="AK4867" i="8" s="1"/>
  <c r="S4867" i="8"/>
  <c r="U4867" i="8" s="1"/>
  <c r="H4868" i="8"/>
  <c r="Y4868" i="8" s="1"/>
  <c r="I4869" i="8" l="1"/>
  <c r="Z4869" i="8" s="1"/>
  <c r="T4868" i="8"/>
  <c r="F4871" i="8"/>
  <c r="V4868" i="8" l="1"/>
  <c r="E4868" i="8"/>
  <c r="G4868" i="8" s="1"/>
  <c r="R4869" i="8" l="1"/>
  <c r="AI4869" i="8" s="1"/>
  <c r="X4868" i="8"/>
  <c r="AJ4868" i="8" s="1"/>
  <c r="AK4868" i="8" s="1"/>
  <c r="S4868" i="8"/>
  <c r="U4868" i="8" s="1"/>
  <c r="H4869" i="8"/>
  <c r="Y4869" i="8" s="1"/>
  <c r="I4870" i="8" l="1"/>
  <c r="Z4870" i="8" s="1"/>
  <c r="T4869" i="8"/>
  <c r="F4872" i="8"/>
  <c r="V4869" i="8" l="1"/>
  <c r="E4869" i="8"/>
  <c r="G4869" i="8" s="1"/>
  <c r="R4870" i="8" l="1"/>
  <c r="AI4870" i="8" s="1"/>
  <c r="X4869" i="8"/>
  <c r="AJ4869" i="8" s="1"/>
  <c r="AK4869" i="8" s="1"/>
  <c r="S4869" i="8"/>
  <c r="U4869" i="8" s="1"/>
  <c r="H4870" i="8"/>
  <c r="Y4870" i="8" s="1"/>
  <c r="I4871" i="8" l="1"/>
  <c r="Z4871" i="8" s="1"/>
  <c r="T4870" i="8"/>
  <c r="F4873" i="8"/>
  <c r="V4870" i="8" l="1"/>
  <c r="E4870" i="8"/>
  <c r="G4870" i="8" s="1"/>
  <c r="R4871" i="8" l="1"/>
  <c r="AI4871" i="8" s="1"/>
  <c r="X4870" i="8"/>
  <c r="AJ4870" i="8" s="1"/>
  <c r="AK4870" i="8" s="1"/>
  <c r="S4870" i="8"/>
  <c r="U4870" i="8" s="1"/>
  <c r="H4871" i="8"/>
  <c r="Y4871" i="8" s="1"/>
  <c r="I4872" i="8" l="1"/>
  <c r="Z4872" i="8" s="1"/>
  <c r="T4871" i="8"/>
  <c r="F4874" i="8"/>
  <c r="V4871" i="8" l="1"/>
  <c r="E4871" i="8"/>
  <c r="G4871" i="8" s="1"/>
  <c r="R4872" i="8" l="1"/>
  <c r="AI4872" i="8" s="1"/>
  <c r="X4871" i="8"/>
  <c r="AJ4871" i="8" s="1"/>
  <c r="AK4871" i="8" s="1"/>
  <c r="S4871" i="8"/>
  <c r="U4871" i="8" s="1"/>
  <c r="H4872" i="8"/>
  <c r="Y4872" i="8" s="1"/>
  <c r="I4873" i="8" l="1"/>
  <c r="Z4873" i="8" s="1"/>
  <c r="T4872" i="8"/>
  <c r="F4875" i="8"/>
  <c r="V4872" i="8" l="1"/>
  <c r="E4872" i="8"/>
  <c r="G4872" i="8" s="1"/>
  <c r="R4873" i="8" l="1"/>
  <c r="AI4873" i="8" s="1"/>
  <c r="X4872" i="8"/>
  <c r="AJ4872" i="8" s="1"/>
  <c r="AK4872" i="8" s="1"/>
  <c r="S4872" i="8"/>
  <c r="U4872" i="8" s="1"/>
  <c r="H4873" i="8"/>
  <c r="Y4873" i="8" s="1"/>
  <c r="I4874" i="8" l="1"/>
  <c r="Z4874" i="8" s="1"/>
  <c r="T4873" i="8"/>
  <c r="F4876" i="8"/>
  <c r="V4873" i="8" l="1"/>
  <c r="E4873" i="8"/>
  <c r="G4873" i="8" s="1"/>
  <c r="R4874" i="8" l="1"/>
  <c r="AI4874" i="8" s="1"/>
  <c r="X4873" i="8"/>
  <c r="AJ4873" i="8" s="1"/>
  <c r="AK4873" i="8" s="1"/>
  <c r="S4873" i="8"/>
  <c r="U4873" i="8" s="1"/>
  <c r="H4874" i="8"/>
  <c r="Y4874" i="8" s="1"/>
  <c r="I4875" i="8" l="1"/>
  <c r="Z4875" i="8" s="1"/>
  <c r="T4874" i="8"/>
  <c r="F4877" i="8"/>
  <c r="V4874" i="8" l="1"/>
  <c r="E4874" i="8"/>
  <c r="G4874" i="8" s="1"/>
  <c r="R4875" i="8" l="1"/>
  <c r="AI4875" i="8" s="1"/>
  <c r="X4874" i="8"/>
  <c r="AJ4874" i="8" s="1"/>
  <c r="AK4874" i="8" s="1"/>
  <c r="S4874" i="8"/>
  <c r="U4874" i="8" s="1"/>
  <c r="H4875" i="8"/>
  <c r="Y4875" i="8" s="1"/>
  <c r="I4876" i="8" l="1"/>
  <c r="Z4876" i="8" s="1"/>
  <c r="T4875" i="8"/>
  <c r="F4878" i="8"/>
  <c r="V4875" i="8" l="1"/>
  <c r="E4875" i="8"/>
  <c r="G4875" i="8" s="1"/>
  <c r="R4876" i="8" l="1"/>
  <c r="AI4876" i="8" s="1"/>
  <c r="X4875" i="8"/>
  <c r="AJ4875" i="8" s="1"/>
  <c r="AK4875" i="8" s="1"/>
  <c r="S4875" i="8"/>
  <c r="U4875" i="8" s="1"/>
  <c r="H4876" i="8"/>
  <c r="Y4876" i="8" s="1"/>
  <c r="I4877" i="8" l="1"/>
  <c r="Z4877" i="8" s="1"/>
  <c r="T4876" i="8"/>
  <c r="F4879" i="8"/>
  <c r="V4876" i="8" l="1"/>
  <c r="E4876" i="8"/>
  <c r="G4876" i="8" s="1"/>
  <c r="R4877" i="8" l="1"/>
  <c r="AI4877" i="8" s="1"/>
  <c r="X4876" i="8"/>
  <c r="AJ4876" i="8" s="1"/>
  <c r="AK4876" i="8" s="1"/>
  <c r="S4876" i="8"/>
  <c r="U4876" i="8" s="1"/>
  <c r="H4877" i="8"/>
  <c r="Y4877" i="8" s="1"/>
  <c r="I4878" i="8" l="1"/>
  <c r="Z4878" i="8" s="1"/>
  <c r="T4877" i="8"/>
  <c r="F4880" i="8"/>
  <c r="V4877" i="8" l="1"/>
  <c r="E4877" i="8"/>
  <c r="G4877" i="8" s="1"/>
  <c r="R4878" i="8" l="1"/>
  <c r="AI4878" i="8" s="1"/>
  <c r="X4877" i="8"/>
  <c r="AJ4877" i="8" s="1"/>
  <c r="AK4877" i="8" s="1"/>
  <c r="S4877" i="8"/>
  <c r="U4877" i="8" s="1"/>
  <c r="H4878" i="8"/>
  <c r="Y4878" i="8" s="1"/>
  <c r="I4879" i="8" l="1"/>
  <c r="Z4879" i="8" s="1"/>
  <c r="T4878" i="8"/>
  <c r="F4881" i="8"/>
  <c r="V4878" i="8" l="1"/>
  <c r="E4878" i="8"/>
  <c r="G4878" i="8" s="1"/>
  <c r="R4879" i="8" l="1"/>
  <c r="AI4879" i="8" s="1"/>
  <c r="X4878" i="8"/>
  <c r="AJ4878" i="8" s="1"/>
  <c r="AK4878" i="8" s="1"/>
  <c r="S4878" i="8"/>
  <c r="U4878" i="8" s="1"/>
  <c r="H4879" i="8"/>
  <c r="Y4879" i="8" s="1"/>
  <c r="I4880" i="8" l="1"/>
  <c r="Z4880" i="8" s="1"/>
  <c r="T4879" i="8"/>
  <c r="F4882" i="8"/>
  <c r="V4879" i="8" l="1"/>
  <c r="E4879" i="8"/>
  <c r="G4879" i="8" s="1"/>
  <c r="R4880" i="8" l="1"/>
  <c r="AI4880" i="8" s="1"/>
  <c r="X4879" i="8"/>
  <c r="AJ4879" i="8" s="1"/>
  <c r="AK4879" i="8" s="1"/>
  <c r="S4879" i="8"/>
  <c r="U4879" i="8" s="1"/>
  <c r="H4880" i="8"/>
  <c r="Y4880" i="8" s="1"/>
  <c r="I4881" i="8" l="1"/>
  <c r="Z4881" i="8" s="1"/>
  <c r="T4880" i="8"/>
  <c r="F4883" i="8"/>
  <c r="V4880" i="8" l="1"/>
  <c r="E4880" i="8"/>
  <c r="G4880" i="8" s="1"/>
  <c r="R4881" i="8" l="1"/>
  <c r="AI4881" i="8" s="1"/>
  <c r="X4880" i="8"/>
  <c r="AJ4880" i="8" s="1"/>
  <c r="AK4880" i="8" s="1"/>
  <c r="S4880" i="8"/>
  <c r="U4880" i="8" s="1"/>
  <c r="H4881" i="8"/>
  <c r="Y4881" i="8" s="1"/>
  <c r="I4882" i="8" l="1"/>
  <c r="Z4882" i="8" s="1"/>
  <c r="T4881" i="8"/>
  <c r="F4884" i="8"/>
  <c r="V4881" i="8" l="1"/>
  <c r="E4881" i="8"/>
  <c r="G4881" i="8" s="1"/>
  <c r="R4882" i="8" l="1"/>
  <c r="AI4882" i="8" s="1"/>
  <c r="X4881" i="8"/>
  <c r="AJ4881" i="8" s="1"/>
  <c r="AK4881" i="8" s="1"/>
  <c r="S4881" i="8"/>
  <c r="U4881" i="8" s="1"/>
  <c r="H4882" i="8"/>
  <c r="Y4882" i="8" s="1"/>
  <c r="I4883" i="8" l="1"/>
  <c r="Z4883" i="8" s="1"/>
  <c r="T4882" i="8"/>
  <c r="F4885" i="8"/>
  <c r="V4882" i="8" l="1"/>
  <c r="E4882" i="8"/>
  <c r="G4882" i="8" s="1"/>
  <c r="R4883" i="8" l="1"/>
  <c r="AI4883" i="8" s="1"/>
  <c r="X4882" i="8"/>
  <c r="AJ4882" i="8" s="1"/>
  <c r="AK4882" i="8" s="1"/>
  <c r="S4882" i="8"/>
  <c r="U4882" i="8" s="1"/>
  <c r="H4883" i="8"/>
  <c r="Y4883" i="8" s="1"/>
  <c r="I4884" i="8" l="1"/>
  <c r="Z4884" i="8" s="1"/>
  <c r="T4883" i="8"/>
  <c r="F4886" i="8"/>
  <c r="V4883" i="8" l="1"/>
  <c r="E4883" i="8"/>
  <c r="G4883" i="8" s="1"/>
  <c r="R4884" i="8" l="1"/>
  <c r="AI4884" i="8" s="1"/>
  <c r="X4883" i="8"/>
  <c r="AJ4883" i="8" s="1"/>
  <c r="AK4883" i="8" s="1"/>
  <c r="S4883" i="8"/>
  <c r="U4883" i="8" s="1"/>
  <c r="H4884" i="8"/>
  <c r="Y4884" i="8" s="1"/>
  <c r="I4885" i="8" l="1"/>
  <c r="Z4885" i="8" s="1"/>
  <c r="T4884" i="8"/>
  <c r="F4887" i="8"/>
  <c r="V4884" i="8" l="1"/>
  <c r="E4884" i="8"/>
  <c r="G4884" i="8" s="1"/>
  <c r="R4885" i="8" l="1"/>
  <c r="AI4885" i="8" s="1"/>
  <c r="X4884" i="8"/>
  <c r="AJ4884" i="8" s="1"/>
  <c r="AK4884" i="8" s="1"/>
  <c r="S4884" i="8"/>
  <c r="U4884" i="8" s="1"/>
  <c r="H4885" i="8"/>
  <c r="Y4885" i="8" s="1"/>
  <c r="I4886" i="8" l="1"/>
  <c r="Z4886" i="8" s="1"/>
  <c r="T4885" i="8"/>
  <c r="F4888" i="8"/>
  <c r="V4885" i="8" l="1"/>
  <c r="E4885" i="8"/>
  <c r="G4885" i="8" s="1"/>
  <c r="R4886" i="8" l="1"/>
  <c r="AI4886" i="8" s="1"/>
  <c r="X4885" i="8"/>
  <c r="AJ4885" i="8" s="1"/>
  <c r="AK4885" i="8" s="1"/>
  <c r="S4885" i="8"/>
  <c r="U4885" i="8" s="1"/>
  <c r="H4886" i="8"/>
  <c r="Y4886" i="8" s="1"/>
  <c r="I4887" i="8" l="1"/>
  <c r="Z4887" i="8" s="1"/>
  <c r="T4886" i="8"/>
  <c r="F4889" i="8"/>
  <c r="V4886" i="8" l="1"/>
  <c r="E4886" i="8"/>
  <c r="G4886" i="8" s="1"/>
  <c r="R4887" i="8" l="1"/>
  <c r="AI4887" i="8" s="1"/>
  <c r="X4886" i="8"/>
  <c r="AJ4886" i="8" s="1"/>
  <c r="AK4886" i="8" s="1"/>
  <c r="S4886" i="8"/>
  <c r="U4886" i="8" s="1"/>
  <c r="H4887" i="8"/>
  <c r="Y4887" i="8" s="1"/>
  <c r="I4888" i="8" l="1"/>
  <c r="Z4888" i="8" s="1"/>
  <c r="T4887" i="8"/>
  <c r="F4890" i="8"/>
  <c r="V4887" i="8" l="1"/>
  <c r="E4887" i="8"/>
  <c r="G4887" i="8" s="1"/>
  <c r="R4888" i="8" l="1"/>
  <c r="AI4888" i="8" s="1"/>
  <c r="X4887" i="8"/>
  <c r="AJ4887" i="8" s="1"/>
  <c r="AK4887" i="8" s="1"/>
  <c r="S4887" i="8"/>
  <c r="U4887" i="8" s="1"/>
  <c r="H4888" i="8"/>
  <c r="Y4888" i="8" s="1"/>
  <c r="I4889" i="8" l="1"/>
  <c r="Z4889" i="8" s="1"/>
  <c r="T4888" i="8"/>
  <c r="F4891" i="8"/>
  <c r="V4888" i="8" l="1"/>
  <c r="E4888" i="8"/>
  <c r="G4888" i="8" s="1"/>
  <c r="R4889" i="8" l="1"/>
  <c r="AI4889" i="8" s="1"/>
  <c r="X4888" i="8"/>
  <c r="AJ4888" i="8" s="1"/>
  <c r="AK4888" i="8" s="1"/>
  <c r="S4888" i="8"/>
  <c r="U4888" i="8" s="1"/>
  <c r="H4889" i="8"/>
  <c r="Y4889" i="8" s="1"/>
  <c r="I4890" i="8" l="1"/>
  <c r="Z4890" i="8" s="1"/>
  <c r="T4889" i="8"/>
  <c r="F4892" i="8"/>
  <c r="V4889" i="8" l="1"/>
  <c r="E4889" i="8"/>
  <c r="G4889" i="8" s="1"/>
  <c r="R4890" i="8" l="1"/>
  <c r="AI4890" i="8" s="1"/>
  <c r="X4889" i="8"/>
  <c r="AJ4889" i="8" s="1"/>
  <c r="AK4889" i="8" s="1"/>
  <c r="S4889" i="8"/>
  <c r="U4889" i="8" s="1"/>
  <c r="H4890" i="8"/>
  <c r="Y4890" i="8" s="1"/>
  <c r="I4891" i="8" l="1"/>
  <c r="Z4891" i="8" s="1"/>
  <c r="T4890" i="8"/>
  <c r="F4893" i="8"/>
  <c r="V4890" i="8" l="1"/>
  <c r="E4890" i="8"/>
  <c r="G4890" i="8" s="1"/>
  <c r="R4891" i="8" l="1"/>
  <c r="AI4891" i="8" s="1"/>
  <c r="X4890" i="8"/>
  <c r="AJ4890" i="8" s="1"/>
  <c r="AK4890" i="8" s="1"/>
  <c r="S4890" i="8"/>
  <c r="U4890" i="8" s="1"/>
  <c r="H4891" i="8"/>
  <c r="Y4891" i="8" s="1"/>
  <c r="I4892" i="8" l="1"/>
  <c r="Z4892" i="8" s="1"/>
  <c r="T4891" i="8"/>
  <c r="F4894" i="8"/>
  <c r="V4891" i="8" l="1"/>
  <c r="E4891" i="8"/>
  <c r="G4891" i="8" s="1"/>
  <c r="R4892" i="8" l="1"/>
  <c r="AI4892" i="8" s="1"/>
  <c r="X4891" i="8"/>
  <c r="AJ4891" i="8" s="1"/>
  <c r="AK4891" i="8" s="1"/>
  <c r="S4891" i="8"/>
  <c r="U4891" i="8" s="1"/>
  <c r="H4892" i="8"/>
  <c r="Y4892" i="8" s="1"/>
  <c r="I4893" i="8" l="1"/>
  <c r="Z4893" i="8" s="1"/>
  <c r="T4892" i="8"/>
  <c r="F4895" i="8"/>
  <c r="V4892" i="8" l="1"/>
  <c r="E4892" i="8"/>
  <c r="G4892" i="8" s="1"/>
  <c r="R4893" i="8" l="1"/>
  <c r="AI4893" i="8" s="1"/>
  <c r="X4892" i="8"/>
  <c r="AJ4892" i="8" s="1"/>
  <c r="AK4892" i="8" s="1"/>
  <c r="S4892" i="8"/>
  <c r="U4892" i="8" s="1"/>
  <c r="H4893" i="8"/>
  <c r="Y4893" i="8" s="1"/>
  <c r="I4894" i="8" l="1"/>
  <c r="Z4894" i="8" s="1"/>
  <c r="T4893" i="8"/>
  <c r="F4896" i="8"/>
  <c r="V4893" i="8" l="1"/>
  <c r="E4893" i="8"/>
  <c r="G4893" i="8" s="1"/>
  <c r="R4894" i="8" l="1"/>
  <c r="AI4894" i="8" s="1"/>
  <c r="X4893" i="8"/>
  <c r="AJ4893" i="8" s="1"/>
  <c r="AK4893" i="8" s="1"/>
  <c r="S4893" i="8"/>
  <c r="U4893" i="8" s="1"/>
  <c r="H4894" i="8"/>
  <c r="Y4894" i="8" s="1"/>
  <c r="I4895" i="8" l="1"/>
  <c r="Z4895" i="8" s="1"/>
  <c r="T4894" i="8"/>
  <c r="F4897" i="8"/>
  <c r="V4894" i="8" l="1"/>
  <c r="E4894" i="8"/>
  <c r="G4894" i="8" s="1"/>
  <c r="R4895" i="8" l="1"/>
  <c r="AI4895" i="8" s="1"/>
  <c r="X4894" i="8"/>
  <c r="AJ4894" i="8" s="1"/>
  <c r="AK4894" i="8" s="1"/>
  <c r="S4894" i="8"/>
  <c r="U4894" i="8" s="1"/>
  <c r="H4895" i="8"/>
  <c r="Y4895" i="8" s="1"/>
  <c r="I4896" i="8" l="1"/>
  <c r="Z4896" i="8" s="1"/>
  <c r="T4895" i="8"/>
  <c r="F4898" i="8"/>
  <c r="V4895" i="8" l="1"/>
  <c r="E4895" i="8"/>
  <c r="G4895" i="8" s="1"/>
  <c r="R4896" i="8" l="1"/>
  <c r="AI4896" i="8" s="1"/>
  <c r="X4895" i="8"/>
  <c r="AJ4895" i="8" s="1"/>
  <c r="AK4895" i="8" s="1"/>
  <c r="S4895" i="8"/>
  <c r="U4895" i="8" s="1"/>
  <c r="H4896" i="8"/>
  <c r="Y4896" i="8" s="1"/>
  <c r="I4897" i="8" l="1"/>
  <c r="Z4897" i="8" s="1"/>
  <c r="T4896" i="8"/>
  <c r="F4899" i="8"/>
  <c r="V4896" i="8" l="1"/>
  <c r="E4896" i="8"/>
  <c r="G4896" i="8" s="1"/>
  <c r="R4897" i="8" l="1"/>
  <c r="AI4897" i="8" s="1"/>
  <c r="X4896" i="8"/>
  <c r="AJ4896" i="8" s="1"/>
  <c r="AK4896" i="8" s="1"/>
  <c r="S4896" i="8"/>
  <c r="U4896" i="8" s="1"/>
  <c r="H4897" i="8"/>
  <c r="Y4897" i="8" s="1"/>
  <c r="I4898" i="8" l="1"/>
  <c r="Z4898" i="8" s="1"/>
  <c r="T4897" i="8"/>
  <c r="F4900" i="8"/>
  <c r="V4897" i="8" l="1"/>
  <c r="E4897" i="8"/>
  <c r="G4897" i="8" s="1"/>
  <c r="R4898" i="8" l="1"/>
  <c r="AI4898" i="8" s="1"/>
  <c r="X4897" i="8"/>
  <c r="AJ4897" i="8" s="1"/>
  <c r="AK4897" i="8" s="1"/>
  <c r="S4897" i="8"/>
  <c r="U4897" i="8" s="1"/>
  <c r="H4898" i="8"/>
  <c r="Y4898" i="8" s="1"/>
  <c r="I4899" i="8" l="1"/>
  <c r="Z4899" i="8" s="1"/>
  <c r="T4898" i="8"/>
  <c r="F4901" i="8"/>
  <c r="V4898" i="8" l="1"/>
  <c r="E4898" i="8"/>
  <c r="G4898" i="8" s="1"/>
  <c r="R4899" i="8" l="1"/>
  <c r="AI4899" i="8" s="1"/>
  <c r="X4898" i="8"/>
  <c r="AJ4898" i="8" s="1"/>
  <c r="AK4898" i="8" s="1"/>
  <c r="S4898" i="8"/>
  <c r="U4898" i="8" s="1"/>
  <c r="H4899" i="8"/>
  <c r="Y4899" i="8" s="1"/>
  <c r="I4900" i="8" l="1"/>
  <c r="Z4900" i="8" s="1"/>
  <c r="T4899" i="8"/>
  <c r="F4902" i="8"/>
  <c r="V4899" i="8" l="1"/>
  <c r="E4899" i="8"/>
  <c r="G4899" i="8" s="1"/>
  <c r="R4900" i="8" l="1"/>
  <c r="AI4900" i="8" s="1"/>
  <c r="X4899" i="8"/>
  <c r="AJ4899" i="8" s="1"/>
  <c r="AK4899" i="8" s="1"/>
  <c r="S4899" i="8"/>
  <c r="U4899" i="8" s="1"/>
  <c r="H4900" i="8"/>
  <c r="Y4900" i="8" s="1"/>
  <c r="I4901" i="8" l="1"/>
  <c r="Z4901" i="8" s="1"/>
  <c r="T4900" i="8"/>
  <c r="F4903" i="8"/>
  <c r="V4900" i="8" l="1"/>
  <c r="E4900" i="8"/>
  <c r="G4900" i="8" s="1"/>
  <c r="R4901" i="8" l="1"/>
  <c r="AI4901" i="8" s="1"/>
  <c r="X4900" i="8"/>
  <c r="AJ4900" i="8" s="1"/>
  <c r="AK4900" i="8" s="1"/>
  <c r="S4900" i="8"/>
  <c r="U4900" i="8" s="1"/>
  <c r="H4901" i="8"/>
  <c r="Y4901" i="8" s="1"/>
  <c r="I4902" i="8" l="1"/>
  <c r="Z4902" i="8" s="1"/>
  <c r="T4901" i="8"/>
  <c r="F4904" i="8"/>
  <c r="V4901" i="8" l="1"/>
  <c r="E4901" i="8"/>
  <c r="G4901" i="8" s="1"/>
  <c r="R4902" i="8" l="1"/>
  <c r="AI4902" i="8" s="1"/>
  <c r="X4901" i="8"/>
  <c r="AJ4901" i="8" s="1"/>
  <c r="AK4901" i="8" s="1"/>
  <c r="S4901" i="8"/>
  <c r="U4901" i="8" s="1"/>
  <c r="H4902" i="8"/>
  <c r="Y4902" i="8" s="1"/>
  <c r="I4903" i="8" l="1"/>
  <c r="Z4903" i="8" s="1"/>
  <c r="T4902" i="8"/>
  <c r="F4905" i="8"/>
  <c r="V4902" i="8" l="1"/>
  <c r="E4902" i="8"/>
  <c r="G4902" i="8" s="1"/>
  <c r="R4903" i="8" l="1"/>
  <c r="AI4903" i="8" s="1"/>
  <c r="X4902" i="8"/>
  <c r="AJ4902" i="8" s="1"/>
  <c r="AK4902" i="8" s="1"/>
  <c r="S4902" i="8"/>
  <c r="U4902" i="8" s="1"/>
  <c r="H4903" i="8"/>
  <c r="Y4903" i="8" s="1"/>
  <c r="I4904" i="8" l="1"/>
  <c r="Z4904" i="8" s="1"/>
  <c r="T4903" i="8"/>
  <c r="F4906" i="8"/>
  <c r="V4903" i="8" l="1"/>
  <c r="E4903" i="8"/>
  <c r="G4903" i="8" s="1"/>
  <c r="R4904" i="8" l="1"/>
  <c r="AI4904" i="8" s="1"/>
  <c r="X4903" i="8"/>
  <c r="AJ4903" i="8" s="1"/>
  <c r="AK4903" i="8" s="1"/>
  <c r="S4903" i="8"/>
  <c r="U4903" i="8" s="1"/>
  <c r="H4904" i="8"/>
  <c r="Y4904" i="8" s="1"/>
  <c r="I4905" i="8" l="1"/>
  <c r="Z4905" i="8" s="1"/>
  <c r="T4904" i="8"/>
  <c r="F4907" i="8"/>
  <c r="V4904" i="8" l="1"/>
  <c r="E4904" i="8"/>
  <c r="G4904" i="8" s="1"/>
  <c r="R4905" i="8" l="1"/>
  <c r="AI4905" i="8" s="1"/>
  <c r="X4904" i="8"/>
  <c r="AJ4904" i="8" s="1"/>
  <c r="AK4904" i="8" s="1"/>
  <c r="S4904" i="8"/>
  <c r="U4904" i="8" s="1"/>
  <c r="H4905" i="8"/>
  <c r="Y4905" i="8" s="1"/>
  <c r="I4906" i="8" l="1"/>
  <c r="Z4906" i="8" s="1"/>
  <c r="T4905" i="8"/>
  <c r="F4908" i="8"/>
  <c r="V4905" i="8" l="1"/>
  <c r="E4905" i="8"/>
  <c r="G4905" i="8" s="1"/>
  <c r="R4906" i="8" l="1"/>
  <c r="AI4906" i="8" s="1"/>
  <c r="X4905" i="8"/>
  <c r="AJ4905" i="8" s="1"/>
  <c r="AK4905" i="8" s="1"/>
  <c r="S4905" i="8"/>
  <c r="U4905" i="8" s="1"/>
  <c r="H4906" i="8"/>
  <c r="Y4906" i="8" s="1"/>
  <c r="I4907" i="8" l="1"/>
  <c r="Z4907" i="8" s="1"/>
  <c r="T4906" i="8"/>
  <c r="F4909" i="8"/>
  <c r="V4906" i="8" l="1"/>
  <c r="E4906" i="8"/>
  <c r="G4906" i="8" s="1"/>
  <c r="R4907" i="8" l="1"/>
  <c r="AI4907" i="8" s="1"/>
  <c r="X4906" i="8"/>
  <c r="AJ4906" i="8" s="1"/>
  <c r="AK4906" i="8" s="1"/>
  <c r="S4906" i="8"/>
  <c r="U4906" i="8" s="1"/>
  <c r="H4907" i="8"/>
  <c r="Y4907" i="8" s="1"/>
  <c r="I4908" i="8" l="1"/>
  <c r="Z4908" i="8" s="1"/>
  <c r="T4907" i="8"/>
  <c r="F4910" i="8"/>
  <c r="V4907" i="8" l="1"/>
  <c r="E4907" i="8"/>
  <c r="G4907" i="8" s="1"/>
  <c r="R4908" i="8" l="1"/>
  <c r="AI4908" i="8" s="1"/>
  <c r="X4907" i="8"/>
  <c r="AJ4907" i="8" s="1"/>
  <c r="AK4907" i="8" s="1"/>
  <c r="S4907" i="8"/>
  <c r="U4907" i="8" s="1"/>
  <c r="H4908" i="8"/>
  <c r="Y4908" i="8" s="1"/>
  <c r="I4909" i="8" l="1"/>
  <c r="Z4909" i="8" s="1"/>
  <c r="T4908" i="8"/>
  <c r="F4911" i="8"/>
  <c r="V4908" i="8" l="1"/>
  <c r="E4908" i="8"/>
  <c r="G4908" i="8" s="1"/>
  <c r="R4909" i="8" l="1"/>
  <c r="AI4909" i="8" s="1"/>
  <c r="X4908" i="8"/>
  <c r="AJ4908" i="8" s="1"/>
  <c r="AK4908" i="8" s="1"/>
  <c r="S4908" i="8"/>
  <c r="U4908" i="8" s="1"/>
  <c r="H4909" i="8"/>
  <c r="Y4909" i="8" s="1"/>
  <c r="I4910" i="8" l="1"/>
  <c r="Z4910" i="8" s="1"/>
  <c r="T4909" i="8"/>
  <c r="F4912" i="8"/>
  <c r="V4909" i="8" l="1"/>
  <c r="E4909" i="8"/>
  <c r="G4909" i="8" s="1"/>
  <c r="R4910" i="8" l="1"/>
  <c r="AI4910" i="8" s="1"/>
  <c r="X4909" i="8"/>
  <c r="AJ4909" i="8" s="1"/>
  <c r="AK4909" i="8" s="1"/>
  <c r="S4909" i="8"/>
  <c r="U4909" i="8" s="1"/>
  <c r="H4910" i="8"/>
  <c r="Y4910" i="8" s="1"/>
  <c r="I4911" i="8" l="1"/>
  <c r="Z4911" i="8" s="1"/>
  <c r="T4910" i="8"/>
  <c r="F4913" i="8"/>
  <c r="V4910" i="8" l="1"/>
  <c r="E4910" i="8"/>
  <c r="G4910" i="8" s="1"/>
  <c r="R4911" i="8" l="1"/>
  <c r="AI4911" i="8" s="1"/>
  <c r="X4910" i="8"/>
  <c r="AJ4910" i="8" s="1"/>
  <c r="AK4910" i="8" s="1"/>
  <c r="S4910" i="8"/>
  <c r="U4910" i="8" s="1"/>
  <c r="H4911" i="8"/>
  <c r="Y4911" i="8" s="1"/>
  <c r="I4912" i="8" l="1"/>
  <c r="Z4912" i="8" s="1"/>
  <c r="T4911" i="8"/>
  <c r="F4914" i="8"/>
  <c r="V4911" i="8" l="1"/>
  <c r="E4911" i="8"/>
  <c r="G4911" i="8" s="1"/>
  <c r="R4912" i="8" l="1"/>
  <c r="AI4912" i="8" s="1"/>
  <c r="X4911" i="8"/>
  <c r="AJ4911" i="8" s="1"/>
  <c r="AK4911" i="8" s="1"/>
  <c r="S4911" i="8"/>
  <c r="U4911" i="8" s="1"/>
  <c r="H4912" i="8"/>
  <c r="Y4912" i="8" s="1"/>
  <c r="I4913" i="8" l="1"/>
  <c r="Z4913" i="8" s="1"/>
  <c r="T4912" i="8"/>
  <c r="F4915" i="8"/>
  <c r="V4912" i="8" l="1"/>
  <c r="E4912" i="8"/>
  <c r="G4912" i="8" s="1"/>
  <c r="R4913" i="8" l="1"/>
  <c r="AI4913" i="8" s="1"/>
  <c r="X4912" i="8"/>
  <c r="AJ4912" i="8" s="1"/>
  <c r="AK4912" i="8" s="1"/>
  <c r="S4912" i="8"/>
  <c r="U4912" i="8" s="1"/>
  <c r="H4913" i="8"/>
  <c r="Y4913" i="8" s="1"/>
  <c r="I4914" i="8" l="1"/>
  <c r="Z4914" i="8" s="1"/>
  <c r="T4913" i="8"/>
  <c r="F4916" i="8"/>
  <c r="V4913" i="8" l="1"/>
  <c r="E4913" i="8"/>
  <c r="G4913" i="8" s="1"/>
  <c r="R4914" i="8" l="1"/>
  <c r="AI4914" i="8" s="1"/>
  <c r="X4913" i="8"/>
  <c r="AJ4913" i="8" s="1"/>
  <c r="AK4913" i="8" s="1"/>
  <c r="S4913" i="8"/>
  <c r="U4913" i="8" s="1"/>
  <c r="H4914" i="8"/>
  <c r="Y4914" i="8" s="1"/>
  <c r="I4915" i="8" l="1"/>
  <c r="Z4915" i="8" s="1"/>
  <c r="T4914" i="8"/>
  <c r="F4917" i="8"/>
  <c r="V4914" i="8" l="1"/>
  <c r="E4914" i="8"/>
  <c r="G4914" i="8" s="1"/>
  <c r="R4915" i="8" l="1"/>
  <c r="AI4915" i="8" s="1"/>
  <c r="X4914" i="8"/>
  <c r="AJ4914" i="8" s="1"/>
  <c r="AK4914" i="8" s="1"/>
  <c r="S4914" i="8"/>
  <c r="U4914" i="8" s="1"/>
  <c r="H4915" i="8"/>
  <c r="Y4915" i="8" s="1"/>
  <c r="I4916" i="8" l="1"/>
  <c r="Z4916" i="8" s="1"/>
  <c r="T4915" i="8"/>
  <c r="F4918" i="8"/>
  <c r="V4915" i="8" l="1"/>
  <c r="E4915" i="8"/>
  <c r="G4915" i="8" s="1"/>
  <c r="R4916" i="8" l="1"/>
  <c r="AI4916" i="8" s="1"/>
  <c r="X4915" i="8"/>
  <c r="AJ4915" i="8" s="1"/>
  <c r="AK4915" i="8" s="1"/>
  <c r="S4915" i="8"/>
  <c r="U4915" i="8" s="1"/>
  <c r="H4916" i="8"/>
  <c r="Y4916" i="8" s="1"/>
  <c r="I4917" i="8" l="1"/>
  <c r="Z4917" i="8" s="1"/>
  <c r="T4916" i="8"/>
  <c r="F4919" i="8"/>
  <c r="V4916" i="8" l="1"/>
  <c r="E4916" i="8"/>
  <c r="G4916" i="8" s="1"/>
  <c r="R4917" i="8" l="1"/>
  <c r="AI4917" i="8" s="1"/>
  <c r="X4916" i="8"/>
  <c r="AJ4916" i="8" s="1"/>
  <c r="AK4916" i="8" s="1"/>
  <c r="S4916" i="8"/>
  <c r="U4916" i="8" s="1"/>
  <c r="H4917" i="8"/>
  <c r="Y4917" i="8" s="1"/>
  <c r="I4918" i="8" l="1"/>
  <c r="Z4918" i="8" s="1"/>
  <c r="T4917" i="8"/>
  <c r="F4920" i="8"/>
  <c r="V4917" i="8" l="1"/>
  <c r="E4917" i="8"/>
  <c r="G4917" i="8" s="1"/>
  <c r="R4918" i="8" l="1"/>
  <c r="AI4918" i="8" s="1"/>
  <c r="X4917" i="8"/>
  <c r="AJ4917" i="8" s="1"/>
  <c r="AK4917" i="8" s="1"/>
  <c r="S4917" i="8"/>
  <c r="U4917" i="8" s="1"/>
  <c r="H4918" i="8"/>
  <c r="Y4918" i="8" s="1"/>
  <c r="I4919" i="8" l="1"/>
  <c r="Z4919" i="8" s="1"/>
  <c r="T4918" i="8"/>
  <c r="F4921" i="8"/>
  <c r="V4918" i="8" l="1"/>
  <c r="E4918" i="8"/>
  <c r="G4918" i="8" s="1"/>
  <c r="R4919" i="8" l="1"/>
  <c r="AI4919" i="8" s="1"/>
  <c r="X4918" i="8"/>
  <c r="AJ4918" i="8" s="1"/>
  <c r="AK4918" i="8" s="1"/>
  <c r="S4918" i="8"/>
  <c r="U4918" i="8" s="1"/>
  <c r="H4919" i="8"/>
  <c r="Y4919" i="8" s="1"/>
  <c r="I4920" i="8" l="1"/>
  <c r="Z4920" i="8" s="1"/>
  <c r="T4919" i="8"/>
  <c r="F4922" i="8"/>
  <c r="V4919" i="8" l="1"/>
  <c r="E4919" i="8"/>
  <c r="G4919" i="8" s="1"/>
  <c r="R4920" i="8" l="1"/>
  <c r="AI4920" i="8" s="1"/>
  <c r="X4919" i="8"/>
  <c r="AJ4919" i="8" s="1"/>
  <c r="AK4919" i="8" s="1"/>
  <c r="S4919" i="8"/>
  <c r="U4919" i="8" s="1"/>
  <c r="H4920" i="8"/>
  <c r="Y4920" i="8" s="1"/>
  <c r="I4921" i="8" l="1"/>
  <c r="Z4921" i="8" s="1"/>
  <c r="T4920" i="8"/>
  <c r="F4923" i="8"/>
  <c r="V4920" i="8" l="1"/>
  <c r="E4920" i="8"/>
  <c r="G4920" i="8" s="1"/>
  <c r="R4921" i="8" l="1"/>
  <c r="AI4921" i="8" s="1"/>
  <c r="X4920" i="8"/>
  <c r="AJ4920" i="8" s="1"/>
  <c r="AK4920" i="8" s="1"/>
  <c r="S4920" i="8"/>
  <c r="U4920" i="8" s="1"/>
  <c r="H4921" i="8"/>
  <c r="Y4921" i="8" s="1"/>
  <c r="I4922" i="8" l="1"/>
  <c r="Z4922" i="8" s="1"/>
  <c r="T4921" i="8"/>
  <c r="F4924" i="8"/>
  <c r="V4921" i="8" l="1"/>
  <c r="E4921" i="8"/>
  <c r="G4921" i="8" s="1"/>
  <c r="R4922" i="8" l="1"/>
  <c r="AI4922" i="8" s="1"/>
  <c r="X4921" i="8"/>
  <c r="AJ4921" i="8" s="1"/>
  <c r="AK4921" i="8" s="1"/>
  <c r="S4921" i="8"/>
  <c r="U4921" i="8" s="1"/>
  <c r="H4922" i="8"/>
  <c r="Y4922" i="8" s="1"/>
  <c r="I4923" i="8" l="1"/>
  <c r="Z4923" i="8" s="1"/>
  <c r="T4922" i="8"/>
  <c r="F4925" i="8"/>
  <c r="V4922" i="8" l="1"/>
  <c r="E4922" i="8"/>
  <c r="G4922" i="8" s="1"/>
  <c r="R4923" i="8" l="1"/>
  <c r="AI4923" i="8" s="1"/>
  <c r="X4922" i="8"/>
  <c r="AJ4922" i="8" s="1"/>
  <c r="AK4922" i="8" s="1"/>
  <c r="S4922" i="8"/>
  <c r="U4922" i="8" s="1"/>
  <c r="H4923" i="8"/>
  <c r="Y4923" i="8" s="1"/>
  <c r="I4924" i="8" l="1"/>
  <c r="Z4924" i="8" s="1"/>
  <c r="T4923" i="8"/>
  <c r="F4926" i="8"/>
  <c r="V4923" i="8" l="1"/>
  <c r="E4923" i="8"/>
  <c r="G4923" i="8" s="1"/>
  <c r="R4924" i="8" l="1"/>
  <c r="AI4924" i="8" s="1"/>
  <c r="X4923" i="8"/>
  <c r="AJ4923" i="8" s="1"/>
  <c r="AK4923" i="8" s="1"/>
  <c r="S4923" i="8"/>
  <c r="U4923" i="8" s="1"/>
  <c r="H4924" i="8"/>
  <c r="Y4924" i="8" s="1"/>
  <c r="I4925" i="8" l="1"/>
  <c r="Z4925" i="8" s="1"/>
  <c r="T4924" i="8"/>
  <c r="F4927" i="8"/>
  <c r="V4924" i="8" l="1"/>
  <c r="E4924" i="8"/>
  <c r="G4924" i="8" s="1"/>
  <c r="R4925" i="8" l="1"/>
  <c r="AI4925" i="8" s="1"/>
  <c r="X4924" i="8"/>
  <c r="AJ4924" i="8" s="1"/>
  <c r="AK4924" i="8" s="1"/>
  <c r="S4924" i="8"/>
  <c r="U4924" i="8" s="1"/>
  <c r="H4925" i="8"/>
  <c r="Y4925" i="8" s="1"/>
  <c r="I4926" i="8" l="1"/>
  <c r="Z4926" i="8" s="1"/>
  <c r="T4925" i="8"/>
  <c r="F4928" i="8"/>
  <c r="V4925" i="8" l="1"/>
  <c r="E4925" i="8"/>
  <c r="G4925" i="8" s="1"/>
  <c r="R4926" i="8" l="1"/>
  <c r="AI4926" i="8" s="1"/>
  <c r="X4925" i="8"/>
  <c r="AJ4925" i="8" s="1"/>
  <c r="AK4925" i="8" s="1"/>
  <c r="S4925" i="8"/>
  <c r="U4925" i="8" s="1"/>
  <c r="H4926" i="8"/>
  <c r="Y4926" i="8" s="1"/>
  <c r="I4927" i="8" l="1"/>
  <c r="Z4927" i="8" s="1"/>
  <c r="T4926" i="8"/>
  <c r="F4929" i="8"/>
  <c r="V4926" i="8" l="1"/>
  <c r="E4926" i="8"/>
  <c r="G4926" i="8" s="1"/>
  <c r="R4927" i="8" l="1"/>
  <c r="AI4927" i="8" s="1"/>
  <c r="X4926" i="8"/>
  <c r="AJ4926" i="8" s="1"/>
  <c r="AK4926" i="8" s="1"/>
  <c r="S4926" i="8"/>
  <c r="U4926" i="8" s="1"/>
  <c r="H4927" i="8"/>
  <c r="Y4927" i="8" s="1"/>
  <c r="I4928" i="8" l="1"/>
  <c r="Z4928" i="8" s="1"/>
  <c r="T4927" i="8"/>
  <c r="F4930" i="8"/>
  <c r="V4927" i="8" l="1"/>
  <c r="E4927" i="8"/>
  <c r="G4927" i="8" s="1"/>
  <c r="R4928" i="8" l="1"/>
  <c r="AI4928" i="8" s="1"/>
  <c r="X4927" i="8"/>
  <c r="AJ4927" i="8" s="1"/>
  <c r="AK4927" i="8" s="1"/>
  <c r="S4927" i="8"/>
  <c r="U4927" i="8" s="1"/>
  <c r="H4928" i="8"/>
  <c r="Y4928" i="8" s="1"/>
  <c r="I4929" i="8" l="1"/>
  <c r="Z4929" i="8" s="1"/>
  <c r="T4928" i="8"/>
  <c r="F4931" i="8"/>
  <c r="V4928" i="8" l="1"/>
  <c r="E4928" i="8"/>
  <c r="G4928" i="8" s="1"/>
  <c r="R4929" i="8" l="1"/>
  <c r="AI4929" i="8" s="1"/>
  <c r="X4928" i="8"/>
  <c r="AJ4928" i="8" s="1"/>
  <c r="AK4928" i="8" s="1"/>
  <c r="S4928" i="8"/>
  <c r="U4928" i="8" s="1"/>
  <c r="H4929" i="8"/>
  <c r="Y4929" i="8" s="1"/>
  <c r="I4930" i="8" l="1"/>
  <c r="Z4930" i="8" s="1"/>
  <c r="T4929" i="8"/>
  <c r="F4932" i="8"/>
  <c r="V4929" i="8" l="1"/>
  <c r="E4929" i="8"/>
  <c r="G4929" i="8" s="1"/>
  <c r="R4930" i="8" l="1"/>
  <c r="AI4930" i="8" s="1"/>
  <c r="X4929" i="8"/>
  <c r="AJ4929" i="8" s="1"/>
  <c r="AK4929" i="8" s="1"/>
  <c r="S4929" i="8"/>
  <c r="U4929" i="8" s="1"/>
  <c r="H4930" i="8"/>
  <c r="Y4930" i="8" s="1"/>
  <c r="I4931" i="8" l="1"/>
  <c r="Z4931" i="8" s="1"/>
  <c r="T4930" i="8"/>
  <c r="F4933" i="8"/>
  <c r="V4930" i="8" l="1"/>
  <c r="E4930" i="8"/>
  <c r="G4930" i="8" s="1"/>
  <c r="R4931" i="8" l="1"/>
  <c r="AI4931" i="8" s="1"/>
  <c r="X4930" i="8"/>
  <c r="AJ4930" i="8" s="1"/>
  <c r="AK4930" i="8" s="1"/>
  <c r="S4930" i="8"/>
  <c r="U4930" i="8" s="1"/>
  <c r="H4931" i="8"/>
  <c r="Y4931" i="8" s="1"/>
  <c r="I4932" i="8" l="1"/>
  <c r="Z4932" i="8" s="1"/>
  <c r="T4931" i="8"/>
  <c r="F4934" i="8"/>
  <c r="V4931" i="8" l="1"/>
  <c r="E4931" i="8"/>
  <c r="G4931" i="8" s="1"/>
  <c r="R4932" i="8" l="1"/>
  <c r="AI4932" i="8" s="1"/>
  <c r="X4931" i="8"/>
  <c r="AJ4931" i="8" s="1"/>
  <c r="AK4931" i="8" s="1"/>
  <c r="S4931" i="8"/>
  <c r="U4931" i="8" s="1"/>
  <c r="H4932" i="8"/>
  <c r="Y4932" i="8" s="1"/>
  <c r="I4933" i="8" l="1"/>
  <c r="Z4933" i="8" s="1"/>
  <c r="T4932" i="8"/>
  <c r="F4935" i="8"/>
  <c r="V4932" i="8" l="1"/>
  <c r="E4932" i="8"/>
  <c r="G4932" i="8" s="1"/>
  <c r="R4933" i="8" l="1"/>
  <c r="AI4933" i="8" s="1"/>
  <c r="X4932" i="8"/>
  <c r="AJ4932" i="8" s="1"/>
  <c r="AK4932" i="8" s="1"/>
  <c r="S4932" i="8"/>
  <c r="U4932" i="8" s="1"/>
  <c r="H4933" i="8"/>
  <c r="Y4933" i="8" s="1"/>
  <c r="I4934" i="8" l="1"/>
  <c r="Z4934" i="8" s="1"/>
  <c r="T4933" i="8"/>
  <c r="F4936" i="8"/>
  <c r="V4933" i="8" l="1"/>
  <c r="E4933" i="8"/>
  <c r="G4933" i="8" s="1"/>
  <c r="R4934" i="8" l="1"/>
  <c r="AI4934" i="8" s="1"/>
  <c r="X4933" i="8"/>
  <c r="AJ4933" i="8" s="1"/>
  <c r="AK4933" i="8" s="1"/>
  <c r="S4933" i="8"/>
  <c r="U4933" i="8" s="1"/>
  <c r="H4934" i="8"/>
  <c r="Y4934" i="8" s="1"/>
  <c r="I4935" i="8" l="1"/>
  <c r="Z4935" i="8" s="1"/>
  <c r="T4934" i="8"/>
  <c r="F4937" i="8"/>
  <c r="V4934" i="8" l="1"/>
  <c r="E4934" i="8"/>
  <c r="G4934" i="8" s="1"/>
  <c r="R4935" i="8" l="1"/>
  <c r="AI4935" i="8" s="1"/>
  <c r="X4934" i="8"/>
  <c r="AJ4934" i="8" s="1"/>
  <c r="AK4934" i="8" s="1"/>
  <c r="S4934" i="8"/>
  <c r="U4934" i="8" s="1"/>
  <c r="H4935" i="8"/>
  <c r="Y4935" i="8" s="1"/>
  <c r="I4936" i="8" l="1"/>
  <c r="Z4936" i="8" s="1"/>
  <c r="T4935" i="8"/>
  <c r="F4938" i="8"/>
  <c r="V4935" i="8" l="1"/>
  <c r="E4935" i="8"/>
  <c r="G4935" i="8" s="1"/>
  <c r="R4936" i="8" l="1"/>
  <c r="AI4936" i="8" s="1"/>
  <c r="X4935" i="8"/>
  <c r="AJ4935" i="8" s="1"/>
  <c r="AK4935" i="8" s="1"/>
  <c r="S4935" i="8"/>
  <c r="U4935" i="8" s="1"/>
  <c r="H4936" i="8"/>
  <c r="Y4936" i="8" s="1"/>
  <c r="I4937" i="8" l="1"/>
  <c r="Z4937" i="8" s="1"/>
  <c r="T4936" i="8"/>
  <c r="F4939" i="8"/>
  <c r="V4936" i="8" l="1"/>
  <c r="E4936" i="8"/>
  <c r="G4936" i="8" s="1"/>
  <c r="R4937" i="8" l="1"/>
  <c r="AI4937" i="8" s="1"/>
  <c r="X4936" i="8"/>
  <c r="AJ4936" i="8" s="1"/>
  <c r="AK4936" i="8" s="1"/>
  <c r="S4936" i="8"/>
  <c r="U4936" i="8" s="1"/>
  <c r="H4937" i="8"/>
  <c r="Y4937" i="8" s="1"/>
  <c r="I4938" i="8" l="1"/>
  <c r="Z4938" i="8" s="1"/>
  <c r="T4937" i="8"/>
  <c r="F4940" i="8"/>
  <c r="V4937" i="8" l="1"/>
  <c r="E4937" i="8"/>
  <c r="G4937" i="8" s="1"/>
  <c r="R4938" i="8" l="1"/>
  <c r="AI4938" i="8" s="1"/>
  <c r="X4937" i="8"/>
  <c r="AJ4937" i="8" s="1"/>
  <c r="AK4937" i="8" s="1"/>
  <c r="S4937" i="8"/>
  <c r="U4937" i="8" s="1"/>
  <c r="H4938" i="8"/>
  <c r="Y4938" i="8" s="1"/>
  <c r="I4939" i="8" l="1"/>
  <c r="Z4939" i="8" s="1"/>
  <c r="T4938" i="8"/>
  <c r="F4941" i="8"/>
  <c r="V4938" i="8" l="1"/>
  <c r="E4938" i="8"/>
  <c r="G4938" i="8" s="1"/>
  <c r="R4939" i="8" l="1"/>
  <c r="AI4939" i="8" s="1"/>
  <c r="X4938" i="8"/>
  <c r="AJ4938" i="8" s="1"/>
  <c r="AK4938" i="8" s="1"/>
  <c r="S4938" i="8"/>
  <c r="U4938" i="8" s="1"/>
  <c r="H4939" i="8"/>
  <c r="Y4939" i="8" s="1"/>
  <c r="I4940" i="8" l="1"/>
  <c r="Z4940" i="8" s="1"/>
  <c r="T4939" i="8"/>
  <c r="F4942" i="8"/>
  <c r="V4939" i="8" l="1"/>
  <c r="E4939" i="8"/>
  <c r="G4939" i="8" s="1"/>
  <c r="R4940" i="8" l="1"/>
  <c r="AI4940" i="8" s="1"/>
  <c r="X4939" i="8"/>
  <c r="AJ4939" i="8" s="1"/>
  <c r="AK4939" i="8" s="1"/>
  <c r="S4939" i="8"/>
  <c r="U4939" i="8" s="1"/>
  <c r="H4940" i="8"/>
  <c r="Y4940" i="8" s="1"/>
  <c r="I4941" i="8" l="1"/>
  <c r="Z4941" i="8" s="1"/>
  <c r="T4940" i="8"/>
  <c r="F4943" i="8"/>
  <c r="V4940" i="8" l="1"/>
  <c r="E4940" i="8"/>
  <c r="G4940" i="8" s="1"/>
  <c r="R4941" i="8" l="1"/>
  <c r="AI4941" i="8" s="1"/>
  <c r="X4940" i="8"/>
  <c r="AJ4940" i="8" s="1"/>
  <c r="AK4940" i="8" s="1"/>
  <c r="S4940" i="8"/>
  <c r="U4940" i="8" s="1"/>
  <c r="H4941" i="8"/>
  <c r="Y4941" i="8" s="1"/>
  <c r="I4942" i="8" l="1"/>
  <c r="Z4942" i="8" s="1"/>
  <c r="T4941" i="8"/>
  <c r="F4944" i="8"/>
  <c r="V4941" i="8" l="1"/>
  <c r="E4941" i="8"/>
  <c r="G4941" i="8" s="1"/>
  <c r="R4942" i="8" l="1"/>
  <c r="AI4942" i="8" s="1"/>
  <c r="X4941" i="8"/>
  <c r="AJ4941" i="8" s="1"/>
  <c r="AK4941" i="8" s="1"/>
  <c r="S4941" i="8"/>
  <c r="U4941" i="8" s="1"/>
  <c r="H4942" i="8"/>
  <c r="Y4942" i="8" s="1"/>
  <c r="I4943" i="8" l="1"/>
  <c r="Z4943" i="8" s="1"/>
  <c r="T4942" i="8"/>
  <c r="F4945" i="8"/>
  <c r="V4942" i="8" l="1"/>
  <c r="E4942" i="8"/>
  <c r="G4942" i="8" s="1"/>
  <c r="R4943" i="8" l="1"/>
  <c r="AI4943" i="8" s="1"/>
  <c r="X4942" i="8"/>
  <c r="AJ4942" i="8" s="1"/>
  <c r="AK4942" i="8" s="1"/>
  <c r="S4942" i="8"/>
  <c r="U4942" i="8" s="1"/>
  <c r="H4943" i="8"/>
  <c r="Y4943" i="8" s="1"/>
  <c r="I4944" i="8" l="1"/>
  <c r="Z4944" i="8" s="1"/>
  <c r="T4943" i="8"/>
  <c r="F4946" i="8"/>
  <c r="V4943" i="8" l="1"/>
  <c r="E4943" i="8"/>
  <c r="G4943" i="8" s="1"/>
  <c r="R4944" i="8" l="1"/>
  <c r="AI4944" i="8" s="1"/>
  <c r="X4943" i="8"/>
  <c r="AJ4943" i="8" s="1"/>
  <c r="AK4943" i="8" s="1"/>
  <c r="S4943" i="8"/>
  <c r="U4943" i="8" s="1"/>
  <c r="H4944" i="8"/>
  <c r="Y4944" i="8" s="1"/>
  <c r="I4945" i="8" l="1"/>
  <c r="Z4945" i="8" s="1"/>
  <c r="T4944" i="8"/>
  <c r="F4947" i="8"/>
  <c r="V4944" i="8" l="1"/>
  <c r="E4944" i="8"/>
  <c r="G4944" i="8" s="1"/>
  <c r="R4945" i="8" l="1"/>
  <c r="AI4945" i="8" s="1"/>
  <c r="X4944" i="8"/>
  <c r="AJ4944" i="8" s="1"/>
  <c r="AK4944" i="8" s="1"/>
  <c r="S4944" i="8"/>
  <c r="U4944" i="8" s="1"/>
  <c r="H4945" i="8"/>
  <c r="Y4945" i="8" s="1"/>
  <c r="I4946" i="8" l="1"/>
  <c r="Z4946" i="8" s="1"/>
  <c r="T4945" i="8"/>
  <c r="F4948" i="8"/>
  <c r="V4945" i="8" l="1"/>
  <c r="E4945" i="8"/>
  <c r="G4945" i="8" s="1"/>
  <c r="R4946" i="8" l="1"/>
  <c r="AI4946" i="8" s="1"/>
  <c r="X4945" i="8"/>
  <c r="AJ4945" i="8" s="1"/>
  <c r="AK4945" i="8" s="1"/>
  <c r="S4945" i="8"/>
  <c r="U4945" i="8" s="1"/>
  <c r="H4946" i="8"/>
  <c r="Y4946" i="8" s="1"/>
  <c r="I4947" i="8" l="1"/>
  <c r="Z4947" i="8" s="1"/>
  <c r="T4946" i="8"/>
  <c r="F4949" i="8"/>
  <c r="V4946" i="8" l="1"/>
  <c r="E4946" i="8"/>
  <c r="G4946" i="8" s="1"/>
  <c r="R4947" i="8" l="1"/>
  <c r="AI4947" i="8" s="1"/>
  <c r="X4946" i="8"/>
  <c r="AJ4946" i="8" s="1"/>
  <c r="AK4946" i="8" s="1"/>
  <c r="S4946" i="8"/>
  <c r="U4946" i="8" s="1"/>
  <c r="H4947" i="8"/>
  <c r="Y4947" i="8" s="1"/>
  <c r="I4948" i="8" l="1"/>
  <c r="Z4948" i="8" s="1"/>
  <c r="T4947" i="8"/>
  <c r="F4950" i="8"/>
  <c r="V4947" i="8" l="1"/>
  <c r="E4947" i="8"/>
  <c r="G4947" i="8" s="1"/>
  <c r="R4948" i="8" l="1"/>
  <c r="AI4948" i="8" s="1"/>
  <c r="X4947" i="8"/>
  <c r="AJ4947" i="8" s="1"/>
  <c r="AK4947" i="8" s="1"/>
  <c r="S4947" i="8"/>
  <c r="U4947" i="8" s="1"/>
  <c r="H4948" i="8"/>
  <c r="Y4948" i="8" s="1"/>
  <c r="I4949" i="8" l="1"/>
  <c r="Z4949" i="8" s="1"/>
  <c r="T4948" i="8"/>
  <c r="F4951" i="8"/>
  <c r="V4948" i="8" l="1"/>
  <c r="E4948" i="8"/>
  <c r="G4948" i="8" s="1"/>
  <c r="R4949" i="8" l="1"/>
  <c r="AI4949" i="8" s="1"/>
  <c r="X4948" i="8"/>
  <c r="AJ4948" i="8" s="1"/>
  <c r="AK4948" i="8" s="1"/>
  <c r="S4948" i="8"/>
  <c r="U4948" i="8" s="1"/>
  <c r="H4949" i="8"/>
  <c r="Y4949" i="8" s="1"/>
  <c r="I4950" i="8" l="1"/>
  <c r="Z4950" i="8" s="1"/>
  <c r="T4949" i="8"/>
  <c r="F4952" i="8"/>
  <c r="V4949" i="8" l="1"/>
  <c r="E4949" i="8"/>
  <c r="G4949" i="8" s="1"/>
  <c r="R4950" i="8" l="1"/>
  <c r="AI4950" i="8" s="1"/>
  <c r="X4949" i="8"/>
  <c r="AJ4949" i="8" s="1"/>
  <c r="AK4949" i="8" s="1"/>
  <c r="S4949" i="8"/>
  <c r="U4949" i="8" s="1"/>
  <c r="H4950" i="8"/>
  <c r="Y4950" i="8" s="1"/>
  <c r="I4951" i="8" l="1"/>
  <c r="Z4951" i="8" s="1"/>
  <c r="T4950" i="8"/>
  <c r="F4953" i="8"/>
  <c r="V4950" i="8" l="1"/>
  <c r="E4950" i="8"/>
  <c r="G4950" i="8" s="1"/>
  <c r="R4951" i="8" l="1"/>
  <c r="AI4951" i="8" s="1"/>
  <c r="X4950" i="8"/>
  <c r="AJ4950" i="8" s="1"/>
  <c r="AK4950" i="8" s="1"/>
  <c r="S4950" i="8"/>
  <c r="U4950" i="8" s="1"/>
  <c r="H4951" i="8"/>
  <c r="Y4951" i="8" s="1"/>
  <c r="I4952" i="8" l="1"/>
  <c r="Z4952" i="8" s="1"/>
  <c r="T4951" i="8"/>
  <c r="F4954" i="8"/>
  <c r="V4951" i="8" l="1"/>
  <c r="E4951" i="8"/>
  <c r="G4951" i="8" s="1"/>
  <c r="R4952" i="8" l="1"/>
  <c r="AI4952" i="8" s="1"/>
  <c r="X4951" i="8"/>
  <c r="AJ4951" i="8" s="1"/>
  <c r="AK4951" i="8" s="1"/>
  <c r="S4951" i="8"/>
  <c r="U4951" i="8" s="1"/>
  <c r="H4952" i="8"/>
  <c r="Y4952" i="8" s="1"/>
  <c r="I4953" i="8" l="1"/>
  <c r="Z4953" i="8" s="1"/>
  <c r="T4952" i="8"/>
  <c r="F4955" i="8"/>
  <c r="V4952" i="8" l="1"/>
  <c r="E4952" i="8"/>
  <c r="G4952" i="8" s="1"/>
  <c r="R4953" i="8" l="1"/>
  <c r="AI4953" i="8" s="1"/>
  <c r="X4952" i="8"/>
  <c r="AJ4952" i="8" s="1"/>
  <c r="AK4952" i="8" s="1"/>
  <c r="S4952" i="8"/>
  <c r="U4952" i="8" s="1"/>
  <c r="H4953" i="8"/>
  <c r="Y4953" i="8" s="1"/>
  <c r="I4954" i="8" l="1"/>
  <c r="Z4954" i="8" s="1"/>
  <c r="T4953" i="8"/>
  <c r="F4956" i="8"/>
  <c r="V4953" i="8" l="1"/>
  <c r="E4953" i="8"/>
  <c r="G4953" i="8" s="1"/>
  <c r="R4954" i="8" l="1"/>
  <c r="AI4954" i="8" s="1"/>
  <c r="X4953" i="8"/>
  <c r="AJ4953" i="8" s="1"/>
  <c r="AK4953" i="8" s="1"/>
  <c r="S4953" i="8"/>
  <c r="U4953" i="8" s="1"/>
  <c r="H4954" i="8"/>
  <c r="Y4954" i="8" s="1"/>
  <c r="I4955" i="8" l="1"/>
  <c r="Z4955" i="8" s="1"/>
  <c r="T4954" i="8"/>
  <c r="F4957" i="8"/>
  <c r="V4954" i="8" l="1"/>
  <c r="E4954" i="8"/>
  <c r="G4954" i="8" s="1"/>
  <c r="R4955" i="8" l="1"/>
  <c r="AI4955" i="8" s="1"/>
  <c r="X4954" i="8"/>
  <c r="AJ4954" i="8" s="1"/>
  <c r="AK4954" i="8" s="1"/>
  <c r="S4954" i="8"/>
  <c r="U4954" i="8" s="1"/>
  <c r="H4955" i="8"/>
  <c r="Y4955" i="8" s="1"/>
  <c r="I4956" i="8" l="1"/>
  <c r="Z4956" i="8" s="1"/>
  <c r="T4955" i="8"/>
  <c r="F4958" i="8"/>
  <c r="V4955" i="8" l="1"/>
  <c r="E4955" i="8"/>
  <c r="G4955" i="8" s="1"/>
  <c r="R4956" i="8" l="1"/>
  <c r="AI4956" i="8" s="1"/>
  <c r="X4955" i="8"/>
  <c r="AJ4955" i="8" s="1"/>
  <c r="AK4955" i="8" s="1"/>
  <c r="S4955" i="8"/>
  <c r="U4955" i="8" s="1"/>
  <c r="H4956" i="8"/>
  <c r="Y4956" i="8" s="1"/>
  <c r="I4957" i="8" l="1"/>
  <c r="Z4957" i="8" s="1"/>
  <c r="T4956" i="8"/>
  <c r="F4959" i="8"/>
  <c r="V4956" i="8" l="1"/>
  <c r="E4956" i="8"/>
  <c r="G4956" i="8" s="1"/>
  <c r="R4957" i="8" l="1"/>
  <c r="AI4957" i="8" s="1"/>
  <c r="X4956" i="8"/>
  <c r="AJ4956" i="8" s="1"/>
  <c r="AK4956" i="8" s="1"/>
  <c r="S4956" i="8"/>
  <c r="U4956" i="8" s="1"/>
  <c r="H4957" i="8"/>
  <c r="Y4957" i="8" s="1"/>
  <c r="I4958" i="8" l="1"/>
  <c r="Z4958" i="8" s="1"/>
  <c r="T4957" i="8"/>
  <c r="F4960" i="8"/>
  <c r="V4957" i="8" l="1"/>
  <c r="E4957" i="8"/>
  <c r="G4957" i="8" s="1"/>
  <c r="R4958" i="8" l="1"/>
  <c r="AI4958" i="8" s="1"/>
  <c r="X4957" i="8"/>
  <c r="AJ4957" i="8" s="1"/>
  <c r="AK4957" i="8" s="1"/>
  <c r="S4957" i="8"/>
  <c r="U4957" i="8" s="1"/>
  <c r="H4958" i="8"/>
  <c r="Y4958" i="8" s="1"/>
  <c r="I4959" i="8" l="1"/>
  <c r="Z4959" i="8" s="1"/>
  <c r="T4958" i="8"/>
  <c r="F4961" i="8"/>
  <c r="V4958" i="8" l="1"/>
  <c r="E4958" i="8"/>
  <c r="G4958" i="8" s="1"/>
  <c r="R4959" i="8" l="1"/>
  <c r="AI4959" i="8" s="1"/>
  <c r="X4958" i="8"/>
  <c r="AJ4958" i="8" s="1"/>
  <c r="AK4958" i="8" s="1"/>
  <c r="S4958" i="8"/>
  <c r="U4958" i="8" s="1"/>
  <c r="H4959" i="8"/>
  <c r="Y4959" i="8" s="1"/>
  <c r="I4960" i="8" l="1"/>
  <c r="Z4960" i="8" s="1"/>
  <c r="T4959" i="8"/>
  <c r="F4962" i="8"/>
  <c r="V4959" i="8" l="1"/>
  <c r="E4959" i="8"/>
  <c r="G4959" i="8" s="1"/>
  <c r="R4960" i="8" l="1"/>
  <c r="AI4960" i="8" s="1"/>
  <c r="X4959" i="8"/>
  <c r="AJ4959" i="8" s="1"/>
  <c r="AK4959" i="8" s="1"/>
  <c r="S4959" i="8"/>
  <c r="U4959" i="8" s="1"/>
  <c r="H4960" i="8"/>
  <c r="Y4960" i="8" s="1"/>
  <c r="I4961" i="8" l="1"/>
  <c r="Z4961" i="8" s="1"/>
  <c r="T4960" i="8"/>
  <c r="F4963" i="8"/>
  <c r="V4960" i="8" l="1"/>
  <c r="E4960" i="8"/>
  <c r="G4960" i="8" s="1"/>
  <c r="R4961" i="8" l="1"/>
  <c r="AI4961" i="8" s="1"/>
  <c r="X4960" i="8"/>
  <c r="AJ4960" i="8" s="1"/>
  <c r="AK4960" i="8" s="1"/>
  <c r="S4960" i="8"/>
  <c r="U4960" i="8" s="1"/>
  <c r="H4961" i="8"/>
  <c r="Y4961" i="8" s="1"/>
  <c r="I4962" i="8" l="1"/>
  <c r="Z4962" i="8" s="1"/>
  <c r="T4961" i="8"/>
  <c r="F4964" i="8"/>
  <c r="V4961" i="8" l="1"/>
  <c r="E4961" i="8"/>
  <c r="G4961" i="8" s="1"/>
  <c r="R4962" i="8" l="1"/>
  <c r="AI4962" i="8" s="1"/>
  <c r="X4961" i="8"/>
  <c r="AJ4961" i="8" s="1"/>
  <c r="AK4961" i="8" s="1"/>
  <c r="S4961" i="8"/>
  <c r="U4961" i="8" s="1"/>
  <c r="H4962" i="8"/>
  <c r="Y4962" i="8" s="1"/>
  <c r="I4963" i="8" l="1"/>
  <c r="Z4963" i="8" s="1"/>
  <c r="T4962" i="8"/>
  <c r="F4965" i="8"/>
  <c r="V4962" i="8" l="1"/>
  <c r="E4962" i="8"/>
  <c r="G4962" i="8" s="1"/>
  <c r="R4963" i="8" l="1"/>
  <c r="AI4963" i="8" s="1"/>
  <c r="X4962" i="8"/>
  <c r="AJ4962" i="8" s="1"/>
  <c r="AK4962" i="8" s="1"/>
  <c r="S4962" i="8"/>
  <c r="U4962" i="8" s="1"/>
  <c r="H4963" i="8"/>
  <c r="Y4963" i="8" s="1"/>
  <c r="I4964" i="8" l="1"/>
  <c r="Z4964" i="8" s="1"/>
  <c r="T4963" i="8"/>
  <c r="F4966" i="8"/>
  <c r="V4963" i="8" l="1"/>
  <c r="E4963" i="8"/>
  <c r="G4963" i="8" s="1"/>
  <c r="R4964" i="8" l="1"/>
  <c r="AI4964" i="8" s="1"/>
  <c r="X4963" i="8"/>
  <c r="AJ4963" i="8" s="1"/>
  <c r="AK4963" i="8" s="1"/>
  <c r="S4963" i="8"/>
  <c r="U4963" i="8" s="1"/>
  <c r="H4964" i="8"/>
  <c r="Y4964" i="8" s="1"/>
  <c r="I4965" i="8" l="1"/>
  <c r="Z4965" i="8" s="1"/>
  <c r="T4964" i="8"/>
  <c r="F4967" i="8"/>
  <c r="V4964" i="8" l="1"/>
  <c r="E4964" i="8"/>
  <c r="G4964" i="8" s="1"/>
  <c r="R4965" i="8" l="1"/>
  <c r="AI4965" i="8" s="1"/>
  <c r="X4964" i="8"/>
  <c r="AJ4964" i="8" s="1"/>
  <c r="AK4964" i="8" s="1"/>
  <c r="S4964" i="8"/>
  <c r="U4964" i="8" s="1"/>
  <c r="H4965" i="8"/>
  <c r="Y4965" i="8" s="1"/>
  <c r="I4966" i="8" l="1"/>
  <c r="Z4966" i="8" s="1"/>
  <c r="T4965" i="8"/>
  <c r="F4968" i="8"/>
  <c r="V4965" i="8" l="1"/>
  <c r="E4965" i="8"/>
  <c r="G4965" i="8" s="1"/>
  <c r="R4966" i="8" l="1"/>
  <c r="AI4966" i="8" s="1"/>
  <c r="X4965" i="8"/>
  <c r="AJ4965" i="8" s="1"/>
  <c r="AK4965" i="8" s="1"/>
  <c r="S4965" i="8"/>
  <c r="U4965" i="8" s="1"/>
  <c r="H4966" i="8"/>
  <c r="Y4966" i="8" s="1"/>
  <c r="I4967" i="8" l="1"/>
  <c r="Z4967" i="8" s="1"/>
  <c r="T4966" i="8"/>
  <c r="F4969" i="8"/>
  <c r="V4966" i="8" l="1"/>
  <c r="E4966" i="8"/>
  <c r="G4966" i="8" s="1"/>
  <c r="R4967" i="8" l="1"/>
  <c r="AI4967" i="8" s="1"/>
  <c r="X4966" i="8"/>
  <c r="AJ4966" i="8" s="1"/>
  <c r="AK4966" i="8" s="1"/>
  <c r="S4966" i="8"/>
  <c r="U4966" i="8" s="1"/>
  <c r="H4967" i="8"/>
  <c r="Y4967" i="8" s="1"/>
  <c r="I4968" i="8" l="1"/>
  <c r="Z4968" i="8" s="1"/>
  <c r="T4967" i="8"/>
  <c r="F4970" i="8"/>
  <c r="V4967" i="8" l="1"/>
  <c r="E4967" i="8"/>
  <c r="G4967" i="8" s="1"/>
  <c r="R4968" i="8" l="1"/>
  <c r="AI4968" i="8" s="1"/>
  <c r="X4967" i="8"/>
  <c r="AJ4967" i="8" s="1"/>
  <c r="AK4967" i="8" s="1"/>
  <c r="S4967" i="8"/>
  <c r="U4967" i="8" s="1"/>
  <c r="H4968" i="8"/>
  <c r="Y4968" i="8" s="1"/>
  <c r="I4969" i="8" l="1"/>
  <c r="Z4969" i="8" s="1"/>
  <c r="T4968" i="8"/>
  <c r="F4971" i="8"/>
  <c r="V4968" i="8" l="1"/>
  <c r="E4968" i="8"/>
  <c r="G4968" i="8" s="1"/>
  <c r="R4969" i="8" l="1"/>
  <c r="AI4969" i="8" s="1"/>
  <c r="X4968" i="8"/>
  <c r="AJ4968" i="8" s="1"/>
  <c r="AK4968" i="8" s="1"/>
  <c r="S4968" i="8"/>
  <c r="U4968" i="8" s="1"/>
  <c r="H4969" i="8"/>
  <c r="Y4969" i="8" s="1"/>
  <c r="I4970" i="8" l="1"/>
  <c r="Z4970" i="8" s="1"/>
  <c r="T4969" i="8"/>
  <c r="F4972" i="8"/>
  <c r="V4969" i="8" l="1"/>
  <c r="E4969" i="8"/>
  <c r="G4969" i="8" s="1"/>
  <c r="R4970" i="8" l="1"/>
  <c r="AI4970" i="8" s="1"/>
  <c r="X4969" i="8"/>
  <c r="AJ4969" i="8" s="1"/>
  <c r="AK4969" i="8" s="1"/>
  <c r="S4969" i="8"/>
  <c r="U4969" i="8" s="1"/>
  <c r="H4970" i="8"/>
  <c r="Y4970" i="8" s="1"/>
  <c r="I4971" i="8" l="1"/>
  <c r="Z4971" i="8" s="1"/>
  <c r="T4970" i="8"/>
  <c r="F4973" i="8"/>
  <c r="V4970" i="8" l="1"/>
  <c r="E4970" i="8"/>
  <c r="G4970" i="8" s="1"/>
  <c r="R4971" i="8" l="1"/>
  <c r="AI4971" i="8" s="1"/>
  <c r="X4970" i="8"/>
  <c r="AJ4970" i="8" s="1"/>
  <c r="AK4970" i="8" s="1"/>
  <c r="S4970" i="8"/>
  <c r="U4970" i="8" s="1"/>
  <c r="H4971" i="8"/>
  <c r="Y4971" i="8" s="1"/>
  <c r="I4972" i="8" l="1"/>
  <c r="Z4972" i="8" s="1"/>
  <c r="T4971" i="8"/>
  <c r="F4974" i="8"/>
  <c r="V4971" i="8" l="1"/>
  <c r="E4971" i="8"/>
  <c r="G4971" i="8" s="1"/>
  <c r="R4972" i="8" l="1"/>
  <c r="AI4972" i="8" s="1"/>
  <c r="X4971" i="8"/>
  <c r="AJ4971" i="8" s="1"/>
  <c r="AK4971" i="8" s="1"/>
  <c r="S4971" i="8"/>
  <c r="U4971" i="8" s="1"/>
  <c r="H4972" i="8"/>
  <c r="Y4972" i="8" s="1"/>
  <c r="I4973" i="8" l="1"/>
  <c r="Z4973" i="8" s="1"/>
  <c r="T4972" i="8"/>
  <c r="F4975" i="8"/>
  <c r="V4972" i="8" l="1"/>
  <c r="E4972" i="8"/>
  <c r="G4972" i="8" s="1"/>
  <c r="R4973" i="8" l="1"/>
  <c r="AI4973" i="8" s="1"/>
  <c r="X4972" i="8"/>
  <c r="AJ4972" i="8" s="1"/>
  <c r="AK4972" i="8" s="1"/>
  <c r="S4972" i="8"/>
  <c r="U4972" i="8" s="1"/>
  <c r="H4973" i="8"/>
  <c r="Y4973" i="8" s="1"/>
  <c r="I4974" i="8" l="1"/>
  <c r="Z4974" i="8" s="1"/>
  <c r="T4973" i="8"/>
  <c r="F4976" i="8"/>
  <c r="V4973" i="8" l="1"/>
  <c r="E4973" i="8"/>
  <c r="G4973" i="8" s="1"/>
  <c r="R4974" i="8" l="1"/>
  <c r="AI4974" i="8" s="1"/>
  <c r="X4973" i="8"/>
  <c r="AJ4973" i="8" s="1"/>
  <c r="AK4973" i="8" s="1"/>
  <c r="S4973" i="8"/>
  <c r="U4973" i="8" s="1"/>
  <c r="H4974" i="8"/>
  <c r="Y4974" i="8" s="1"/>
  <c r="I4975" i="8" l="1"/>
  <c r="Z4975" i="8" s="1"/>
  <c r="T4974" i="8"/>
  <c r="F4977" i="8"/>
  <c r="V4974" i="8" l="1"/>
  <c r="E4974" i="8"/>
  <c r="G4974" i="8" s="1"/>
  <c r="R4975" i="8" l="1"/>
  <c r="AI4975" i="8" s="1"/>
  <c r="X4974" i="8"/>
  <c r="AJ4974" i="8" s="1"/>
  <c r="AK4974" i="8" s="1"/>
  <c r="S4974" i="8"/>
  <c r="U4974" i="8" s="1"/>
  <c r="H4975" i="8"/>
  <c r="Y4975" i="8" s="1"/>
  <c r="I4976" i="8" l="1"/>
  <c r="Z4976" i="8" s="1"/>
  <c r="T4975" i="8"/>
  <c r="F4978" i="8"/>
  <c r="V4975" i="8" l="1"/>
  <c r="E4975" i="8"/>
  <c r="G4975" i="8" s="1"/>
  <c r="R4976" i="8" l="1"/>
  <c r="AI4976" i="8" s="1"/>
  <c r="X4975" i="8"/>
  <c r="AJ4975" i="8" s="1"/>
  <c r="AK4975" i="8" s="1"/>
  <c r="S4975" i="8"/>
  <c r="U4975" i="8" s="1"/>
  <c r="H4976" i="8"/>
  <c r="Y4976" i="8" s="1"/>
  <c r="I4977" i="8" l="1"/>
  <c r="Z4977" i="8" s="1"/>
  <c r="T4976" i="8"/>
  <c r="F4979" i="8"/>
  <c r="V4976" i="8" l="1"/>
  <c r="E4976" i="8"/>
  <c r="G4976" i="8" s="1"/>
  <c r="R4977" i="8" l="1"/>
  <c r="AI4977" i="8" s="1"/>
  <c r="X4976" i="8"/>
  <c r="AJ4976" i="8" s="1"/>
  <c r="AK4976" i="8" s="1"/>
  <c r="S4976" i="8"/>
  <c r="U4976" i="8" s="1"/>
  <c r="H4977" i="8"/>
  <c r="Y4977" i="8" s="1"/>
  <c r="I4978" i="8" l="1"/>
  <c r="Z4978" i="8" s="1"/>
  <c r="T4977" i="8"/>
  <c r="F4980" i="8"/>
  <c r="V4977" i="8" l="1"/>
  <c r="E4977" i="8"/>
  <c r="G4977" i="8" s="1"/>
  <c r="R4978" i="8" l="1"/>
  <c r="AI4978" i="8" s="1"/>
  <c r="X4977" i="8"/>
  <c r="AJ4977" i="8" s="1"/>
  <c r="AK4977" i="8" s="1"/>
  <c r="S4977" i="8"/>
  <c r="U4977" i="8" s="1"/>
  <c r="H4978" i="8"/>
  <c r="Y4978" i="8" s="1"/>
  <c r="I4979" i="8" l="1"/>
  <c r="Z4979" i="8" s="1"/>
  <c r="T4978" i="8"/>
  <c r="F4981" i="8"/>
  <c r="V4978" i="8" l="1"/>
  <c r="E4978" i="8"/>
  <c r="G4978" i="8" s="1"/>
  <c r="R4979" i="8" l="1"/>
  <c r="AI4979" i="8" s="1"/>
  <c r="X4978" i="8"/>
  <c r="AJ4978" i="8" s="1"/>
  <c r="AK4978" i="8" s="1"/>
  <c r="S4978" i="8"/>
  <c r="U4978" i="8" s="1"/>
  <c r="H4979" i="8"/>
  <c r="Y4979" i="8" s="1"/>
  <c r="I4980" i="8" l="1"/>
  <c r="Z4980" i="8" s="1"/>
  <c r="T4979" i="8"/>
  <c r="F4982" i="8"/>
  <c r="V4979" i="8" l="1"/>
  <c r="E4979" i="8"/>
  <c r="G4979" i="8" s="1"/>
  <c r="R4980" i="8" l="1"/>
  <c r="AI4980" i="8" s="1"/>
  <c r="X4979" i="8"/>
  <c r="AJ4979" i="8" s="1"/>
  <c r="AK4979" i="8" s="1"/>
  <c r="S4979" i="8"/>
  <c r="U4979" i="8" s="1"/>
  <c r="H4980" i="8"/>
  <c r="Y4980" i="8" s="1"/>
  <c r="I4981" i="8" l="1"/>
  <c r="Z4981" i="8" s="1"/>
  <c r="T4980" i="8"/>
  <c r="F4983" i="8"/>
  <c r="V4980" i="8" l="1"/>
  <c r="E4980" i="8"/>
  <c r="G4980" i="8" s="1"/>
  <c r="R4981" i="8" l="1"/>
  <c r="AI4981" i="8" s="1"/>
  <c r="X4980" i="8"/>
  <c r="AJ4980" i="8" s="1"/>
  <c r="AK4980" i="8" s="1"/>
  <c r="S4980" i="8"/>
  <c r="U4980" i="8" s="1"/>
  <c r="H4981" i="8"/>
  <c r="Y4981" i="8" s="1"/>
  <c r="I4982" i="8" l="1"/>
  <c r="Z4982" i="8" s="1"/>
  <c r="T4981" i="8"/>
  <c r="F4984" i="8"/>
  <c r="V4981" i="8" l="1"/>
  <c r="E4981" i="8"/>
  <c r="G4981" i="8" s="1"/>
  <c r="R4982" i="8" l="1"/>
  <c r="AI4982" i="8" s="1"/>
  <c r="X4981" i="8"/>
  <c r="AJ4981" i="8" s="1"/>
  <c r="AK4981" i="8" s="1"/>
  <c r="S4981" i="8"/>
  <c r="U4981" i="8" s="1"/>
  <c r="H4982" i="8"/>
  <c r="Y4982" i="8" s="1"/>
  <c r="I4983" i="8" l="1"/>
  <c r="Z4983" i="8" s="1"/>
  <c r="T4982" i="8"/>
  <c r="F4985" i="8"/>
  <c r="V4982" i="8" l="1"/>
  <c r="E4982" i="8"/>
  <c r="G4982" i="8" s="1"/>
  <c r="R4983" i="8" l="1"/>
  <c r="AI4983" i="8" s="1"/>
  <c r="X4982" i="8"/>
  <c r="AJ4982" i="8" s="1"/>
  <c r="AK4982" i="8" s="1"/>
  <c r="S4982" i="8"/>
  <c r="U4982" i="8" s="1"/>
  <c r="H4983" i="8"/>
  <c r="Y4983" i="8" s="1"/>
  <c r="I4984" i="8" l="1"/>
  <c r="Z4984" i="8" s="1"/>
  <c r="T4983" i="8"/>
  <c r="F4986" i="8"/>
  <c r="V4983" i="8" l="1"/>
  <c r="E4983" i="8"/>
  <c r="G4983" i="8" s="1"/>
  <c r="R4984" i="8" l="1"/>
  <c r="AI4984" i="8" s="1"/>
  <c r="X4983" i="8"/>
  <c r="AJ4983" i="8" s="1"/>
  <c r="AK4983" i="8" s="1"/>
  <c r="S4983" i="8"/>
  <c r="U4983" i="8" s="1"/>
  <c r="H4984" i="8"/>
  <c r="Y4984" i="8" s="1"/>
  <c r="I4985" i="8" l="1"/>
  <c r="Z4985" i="8" s="1"/>
  <c r="T4984" i="8"/>
  <c r="F4987" i="8"/>
  <c r="V4984" i="8" l="1"/>
  <c r="E4984" i="8"/>
  <c r="G4984" i="8" s="1"/>
  <c r="R4985" i="8" l="1"/>
  <c r="AI4985" i="8" s="1"/>
  <c r="X4984" i="8"/>
  <c r="AJ4984" i="8" s="1"/>
  <c r="AK4984" i="8" s="1"/>
  <c r="S4984" i="8"/>
  <c r="U4984" i="8" s="1"/>
  <c r="H4985" i="8"/>
  <c r="Y4985" i="8" s="1"/>
  <c r="I4986" i="8" l="1"/>
  <c r="Z4986" i="8" s="1"/>
  <c r="T4985" i="8"/>
  <c r="F4988" i="8"/>
  <c r="V4985" i="8" l="1"/>
  <c r="E4985" i="8"/>
  <c r="G4985" i="8" s="1"/>
  <c r="R4986" i="8" l="1"/>
  <c r="AI4986" i="8" s="1"/>
  <c r="X4985" i="8"/>
  <c r="AJ4985" i="8" s="1"/>
  <c r="AK4985" i="8" s="1"/>
  <c r="S4985" i="8"/>
  <c r="U4985" i="8" s="1"/>
  <c r="H4986" i="8"/>
  <c r="Y4986" i="8" s="1"/>
  <c r="I4987" i="8" l="1"/>
  <c r="Z4987" i="8" s="1"/>
  <c r="T4986" i="8"/>
  <c r="F4989" i="8"/>
  <c r="V4986" i="8" l="1"/>
  <c r="E4986" i="8"/>
  <c r="G4986" i="8" s="1"/>
  <c r="R4987" i="8" l="1"/>
  <c r="AI4987" i="8" s="1"/>
  <c r="X4986" i="8"/>
  <c r="AJ4986" i="8" s="1"/>
  <c r="AK4986" i="8" s="1"/>
  <c r="S4986" i="8"/>
  <c r="U4986" i="8" s="1"/>
  <c r="H4987" i="8"/>
  <c r="Y4987" i="8" s="1"/>
  <c r="I4988" i="8" l="1"/>
  <c r="Z4988" i="8" s="1"/>
  <c r="T4987" i="8"/>
  <c r="F4990" i="8"/>
  <c r="V4987" i="8" l="1"/>
  <c r="E4987" i="8"/>
  <c r="G4987" i="8" s="1"/>
  <c r="R4988" i="8" l="1"/>
  <c r="AI4988" i="8" s="1"/>
  <c r="X4987" i="8"/>
  <c r="AJ4987" i="8" s="1"/>
  <c r="AK4987" i="8" s="1"/>
  <c r="S4987" i="8"/>
  <c r="U4987" i="8" s="1"/>
  <c r="H4988" i="8"/>
  <c r="Y4988" i="8" s="1"/>
  <c r="I4989" i="8" l="1"/>
  <c r="Z4989" i="8" s="1"/>
  <c r="T4988" i="8"/>
  <c r="F4991" i="8"/>
  <c r="V4988" i="8" l="1"/>
  <c r="E4988" i="8"/>
  <c r="G4988" i="8" s="1"/>
  <c r="R4989" i="8" l="1"/>
  <c r="AI4989" i="8" s="1"/>
  <c r="X4988" i="8"/>
  <c r="AJ4988" i="8" s="1"/>
  <c r="AK4988" i="8" s="1"/>
  <c r="S4988" i="8"/>
  <c r="U4988" i="8" s="1"/>
  <c r="H4989" i="8"/>
  <c r="Y4989" i="8" s="1"/>
  <c r="I4990" i="8" l="1"/>
  <c r="Z4990" i="8" s="1"/>
  <c r="T4989" i="8"/>
  <c r="F4992" i="8"/>
  <c r="V4989" i="8" l="1"/>
  <c r="E4989" i="8"/>
  <c r="G4989" i="8" s="1"/>
  <c r="R4990" i="8" l="1"/>
  <c r="AI4990" i="8" s="1"/>
  <c r="X4989" i="8"/>
  <c r="AJ4989" i="8" s="1"/>
  <c r="AK4989" i="8" s="1"/>
  <c r="S4989" i="8"/>
  <c r="U4989" i="8" s="1"/>
  <c r="H4990" i="8"/>
  <c r="Y4990" i="8" s="1"/>
  <c r="I4991" i="8" l="1"/>
  <c r="Z4991" i="8" s="1"/>
  <c r="T4990" i="8"/>
  <c r="F4993" i="8"/>
  <c r="V4990" i="8" l="1"/>
  <c r="E4990" i="8"/>
  <c r="G4990" i="8" s="1"/>
  <c r="R4991" i="8" l="1"/>
  <c r="AI4991" i="8" s="1"/>
  <c r="X4990" i="8"/>
  <c r="AJ4990" i="8" s="1"/>
  <c r="AK4990" i="8" s="1"/>
  <c r="S4990" i="8"/>
  <c r="U4990" i="8" s="1"/>
  <c r="H4991" i="8"/>
  <c r="Y4991" i="8" s="1"/>
  <c r="I4992" i="8" l="1"/>
  <c r="Z4992" i="8" s="1"/>
  <c r="T4991" i="8"/>
  <c r="F4994" i="8"/>
  <c r="V4991" i="8" l="1"/>
  <c r="E4991" i="8"/>
  <c r="G4991" i="8" s="1"/>
  <c r="R4992" i="8" l="1"/>
  <c r="AI4992" i="8" s="1"/>
  <c r="X4991" i="8"/>
  <c r="AJ4991" i="8" s="1"/>
  <c r="AK4991" i="8" s="1"/>
  <c r="S4991" i="8"/>
  <c r="U4991" i="8" s="1"/>
  <c r="H4992" i="8"/>
  <c r="Y4992" i="8" s="1"/>
  <c r="I4993" i="8" l="1"/>
  <c r="Z4993" i="8" s="1"/>
  <c r="T4992" i="8"/>
  <c r="F4995" i="8"/>
  <c r="V4992" i="8" l="1"/>
  <c r="E4992" i="8"/>
  <c r="G4992" i="8" s="1"/>
  <c r="R4993" i="8" l="1"/>
  <c r="AI4993" i="8" s="1"/>
  <c r="X4992" i="8"/>
  <c r="AJ4992" i="8" s="1"/>
  <c r="AK4992" i="8" s="1"/>
  <c r="S4992" i="8"/>
  <c r="U4992" i="8" s="1"/>
  <c r="H4993" i="8"/>
  <c r="Y4993" i="8" s="1"/>
  <c r="I4994" i="8" l="1"/>
  <c r="Z4994" i="8" s="1"/>
  <c r="T4993" i="8"/>
  <c r="F4996" i="8"/>
  <c r="V4993" i="8" l="1"/>
  <c r="E4993" i="8"/>
  <c r="G4993" i="8" s="1"/>
  <c r="R4994" i="8" l="1"/>
  <c r="AI4994" i="8" s="1"/>
  <c r="X4993" i="8"/>
  <c r="AJ4993" i="8" s="1"/>
  <c r="AK4993" i="8" s="1"/>
  <c r="S4993" i="8"/>
  <c r="U4993" i="8" s="1"/>
  <c r="H4994" i="8"/>
  <c r="Y4994" i="8" s="1"/>
  <c r="I4995" i="8" l="1"/>
  <c r="Z4995" i="8" s="1"/>
  <c r="T4994" i="8"/>
  <c r="F4997" i="8"/>
  <c r="V4994" i="8" l="1"/>
  <c r="E4994" i="8"/>
  <c r="G4994" i="8" s="1"/>
  <c r="R4995" i="8" l="1"/>
  <c r="AI4995" i="8" s="1"/>
  <c r="X4994" i="8"/>
  <c r="AJ4994" i="8" s="1"/>
  <c r="AK4994" i="8" s="1"/>
  <c r="S4994" i="8"/>
  <c r="U4994" i="8" s="1"/>
  <c r="H4995" i="8"/>
  <c r="Y4995" i="8" s="1"/>
  <c r="I4996" i="8" l="1"/>
  <c r="Z4996" i="8" s="1"/>
  <c r="T4995" i="8"/>
  <c r="F4998" i="8"/>
  <c r="V4995" i="8" l="1"/>
  <c r="E4995" i="8"/>
  <c r="G4995" i="8" s="1"/>
  <c r="R4996" i="8" l="1"/>
  <c r="AI4996" i="8" s="1"/>
  <c r="X4995" i="8"/>
  <c r="AJ4995" i="8" s="1"/>
  <c r="AK4995" i="8" s="1"/>
  <c r="S4995" i="8"/>
  <c r="U4995" i="8" s="1"/>
  <c r="H4996" i="8"/>
  <c r="Y4996" i="8" s="1"/>
  <c r="I4997" i="8" l="1"/>
  <c r="Z4997" i="8" s="1"/>
  <c r="T4996" i="8"/>
  <c r="F4999" i="8"/>
  <c r="V4996" i="8" l="1"/>
  <c r="E4996" i="8"/>
  <c r="G4996" i="8" s="1"/>
  <c r="R4997" i="8" l="1"/>
  <c r="AI4997" i="8" s="1"/>
  <c r="X4996" i="8"/>
  <c r="AJ4996" i="8" s="1"/>
  <c r="AK4996" i="8" s="1"/>
  <c r="S4996" i="8"/>
  <c r="U4996" i="8" s="1"/>
  <c r="H4997" i="8"/>
  <c r="Y4997" i="8" s="1"/>
  <c r="I4998" i="8" l="1"/>
  <c r="Z4998" i="8" s="1"/>
  <c r="T4997" i="8"/>
  <c r="F5000" i="8"/>
  <c r="V4997" i="8" l="1"/>
  <c r="E4997" i="8"/>
  <c r="G4997" i="8" s="1"/>
  <c r="R4998" i="8" l="1"/>
  <c r="AI4998" i="8" s="1"/>
  <c r="X4997" i="8"/>
  <c r="AJ4997" i="8" s="1"/>
  <c r="AK4997" i="8" s="1"/>
  <c r="S4997" i="8"/>
  <c r="U4997" i="8" s="1"/>
  <c r="H4998" i="8"/>
  <c r="Y4998" i="8" s="1"/>
  <c r="I4999" i="8" l="1"/>
  <c r="Z4999" i="8" s="1"/>
  <c r="T4998" i="8"/>
  <c r="F5001" i="8"/>
  <c r="V4998" i="8" l="1"/>
  <c r="E4998" i="8"/>
  <c r="G4998" i="8" s="1"/>
  <c r="R4999" i="8" l="1"/>
  <c r="AI4999" i="8" s="1"/>
  <c r="X4998" i="8"/>
  <c r="AJ4998" i="8" s="1"/>
  <c r="AK4998" i="8" s="1"/>
  <c r="S4998" i="8"/>
  <c r="U4998" i="8" s="1"/>
  <c r="H4999" i="8"/>
  <c r="Y4999" i="8" s="1"/>
  <c r="I5000" i="8" l="1"/>
  <c r="Z5000" i="8" s="1"/>
  <c r="T4999" i="8"/>
  <c r="F5002" i="8"/>
  <c r="V4999" i="8" l="1"/>
  <c r="E4999" i="8"/>
  <c r="G4999" i="8" s="1"/>
  <c r="R5000" i="8" l="1"/>
  <c r="AI5000" i="8" s="1"/>
  <c r="X4999" i="8"/>
  <c r="AJ4999" i="8" s="1"/>
  <c r="AK4999" i="8" s="1"/>
  <c r="S4999" i="8"/>
  <c r="U4999" i="8" s="1"/>
  <c r="H5000" i="8"/>
  <c r="Y5000" i="8" s="1"/>
  <c r="I5001" i="8" l="1"/>
  <c r="Z5001" i="8" s="1"/>
  <c r="T5000" i="8"/>
  <c r="F5003" i="8"/>
  <c r="V5000" i="8" l="1"/>
  <c r="E5000" i="8"/>
  <c r="G5000" i="8" s="1"/>
  <c r="R5001" i="8" l="1"/>
  <c r="AI5001" i="8" s="1"/>
  <c r="X5000" i="8"/>
  <c r="AJ5000" i="8" s="1"/>
  <c r="AK5000" i="8" s="1"/>
  <c r="S5000" i="8"/>
  <c r="U5000" i="8" s="1"/>
  <c r="H5001" i="8"/>
  <c r="Y5001" i="8" s="1"/>
  <c r="I5002" i="8" l="1"/>
  <c r="Z5002" i="8" s="1"/>
  <c r="T5001" i="8"/>
  <c r="F5004" i="8"/>
  <c r="V5001" i="8" l="1"/>
  <c r="E5001" i="8"/>
  <c r="G5001" i="8" s="1"/>
  <c r="R5002" i="8" l="1"/>
  <c r="AI5002" i="8" s="1"/>
  <c r="X5001" i="8"/>
  <c r="AJ5001" i="8" s="1"/>
  <c r="AK5001" i="8" s="1"/>
  <c r="S5001" i="8"/>
  <c r="U5001" i="8" s="1"/>
  <c r="H5002" i="8"/>
  <c r="Y5002" i="8" s="1"/>
  <c r="I5003" i="8" l="1"/>
  <c r="Z5003" i="8" s="1"/>
  <c r="T5002" i="8"/>
  <c r="F5005" i="8"/>
  <c r="V5002" i="8" l="1"/>
  <c r="E5002" i="8"/>
  <c r="G5002" i="8" s="1"/>
  <c r="R5003" i="8" l="1"/>
  <c r="AI5003" i="8" s="1"/>
  <c r="X5002" i="8"/>
  <c r="AJ5002" i="8" s="1"/>
  <c r="AK5002" i="8" s="1"/>
  <c r="S5002" i="8"/>
  <c r="U5002" i="8" s="1"/>
  <c r="H5003" i="8"/>
  <c r="Y5003" i="8" s="1"/>
  <c r="I5004" i="8" l="1"/>
  <c r="Z5004" i="8" s="1"/>
  <c r="T5003" i="8"/>
  <c r="F5006" i="8"/>
  <c r="V5003" i="8" l="1"/>
  <c r="E5003" i="8"/>
  <c r="G5003" i="8" s="1"/>
  <c r="R5004" i="8" l="1"/>
  <c r="AI5004" i="8" s="1"/>
  <c r="X5003" i="8"/>
  <c r="AJ5003" i="8" s="1"/>
  <c r="AK5003" i="8" s="1"/>
  <c r="S5003" i="8"/>
  <c r="U5003" i="8" s="1"/>
  <c r="H5004" i="8"/>
  <c r="Y5004" i="8" s="1"/>
  <c r="I5005" i="8" l="1"/>
  <c r="Z5005" i="8" s="1"/>
  <c r="T5004" i="8"/>
  <c r="F5007" i="8"/>
  <c r="V5004" i="8" l="1"/>
  <c r="E5004" i="8"/>
  <c r="G5004" i="8" s="1"/>
  <c r="R5005" i="8" l="1"/>
  <c r="AI5005" i="8" s="1"/>
  <c r="X5004" i="8"/>
  <c r="AJ5004" i="8" s="1"/>
  <c r="AK5004" i="8" s="1"/>
  <c r="S5004" i="8"/>
  <c r="U5004" i="8" s="1"/>
  <c r="H5005" i="8"/>
  <c r="Y5005" i="8" s="1"/>
  <c r="I5006" i="8" l="1"/>
  <c r="Z5006" i="8" s="1"/>
  <c r="T5005" i="8"/>
  <c r="F5008" i="8"/>
  <c r="V5005" i="8" l="1"/>
  <c r="E5005" i="8"/>
  <c r="G5005" i="8" s="1"/>
  <c r="R5006" i="8" l="1"/>
  <c r="AI5006" i="8" s="1"/>
  <c r="X5005" i="8"/>
  <c r="AJ5005" i="8" s="1"/>
  <c r="AK5005" i="8" s="1"/>
  <c r="S5005" i="8"/>
  <c r="U5005" i="8" s="1"/>
  <c r="H5006" i="8"/>
  <c r="Y5006" i="8" s="1"/>
  <c r="I5007" i="8" l="1"/>
  <c r="Z5007" i="8" s="1"/>
  <c r="T5006" i="8"/>
  <c r="F5009" i="8"/>
  <c r="V5006" i="8" l="1"/>
  <c r="E5006" i="8"/>
  <c r="G5006" i="8" s="1"/>
  <c r="R5007" i="8" l="1"/>
  <c r="AI5007" i="8" s="1"/>
  <c r="X5006" i="8"/>
  <c r="AJ5006" i="8" s="1"/>
  <c r="AK5006" i="8" s="1"/>
  <c r="S5006" i="8"/>
  <c r="U5006" i="8" s="1"/>
  <c r="H5007" i="8"/>
  <c r="Y5007" i="8" s="1"/>
  <c r="I5008" i="8" l="1"/>
  <c r="Z5008" i="8" s="1"/>
  <c r="T5007" i="8"/>
  <c r="F5010" i="8"/>
  <c r="V5007" i="8" l="1"/>
  <c r="E5007" i="8"/>
  <c r="G5007" i="8" s="1"/>
  <c r="R5008" i="8" l="1"/>
  <c r="AI5008" i="8" s="1"/>
  <c r="X5007" i="8"/>
  <c r="AJ5007" i="8" s="1"/>
  <c r="AK5007" i="8" s="1"/>
  <c r="S5007" i="8"/>
  <c r="U5007" i="8" s="1"/>
  <c r="H5008" i="8"/>
  <c r="Y5008" i="8" s="1"/>
  <c r="I5009" i="8" l="1"/>
  <c r="Z5009" i="8" s="1"/>
  <c r="T5008" i="8"/>
  <c r="F5011" i="8"/>
  <c r="V5008" i="8" l="1"/>
  <c r="E5008" i="8"/>
  <c r="G5008" i="8" s="1"/>
  <c r="R5009" i="8" l="1"/>
  <c r="AI5009" i="8" s="1"/>
  <c r="X5008" i="8"/>
  <c r="AJ5008" i="8" s="1"/>
  <c r="AK5008" i="8" s="1"/>
  <c r="S5008" i="8"/>
  <c r="U5008" i="8" s="1"/>
  <c r="H5009" i="8"/>
  <c r="Y5009" i="8" s="1"/>
  <c r="I5010" i="8" l="1"/>
  <c r="Z5010" i="8" s="1"/>
  <c r="T5009" i="8"/>
  <c r="F5012" i="8"/>
  <c r="V5009" i="8" l="1"/>
  <c r="E5009" i="8"/>
  <c r="G5009" i="8" s="1"/>
  <c r="R5010" i="8" l="1"/>
  <c r="AI5010" i="8" s="1"/>
  <c r="X5009" i="8"/>
  <c r="AJ5009" i="8" s="1"/>
  <c r="AK5009" i="8" s="1"/>
  <c r="S5009" i="8"/>
  <c r="U5009" i="8" s="1"/>
  <c r="H5010" i="8"/>
  <c r="Y5010" i="8" s="1"/>
  <c r="I5011" i="8" l="1"/>
  <c r="Z5011" i="8" s="1"/>
  <c r="T5010" i="8"/>
  <c r="F5013" i="8"/>
  <c r="V5010" i="8" l="1"/>
  <c r="E5010" i="8"/>
  <c r="G5010" i="8" s="1"/>
  <c r="R5011" i="8" l="1"/>
  <c r="AI5011" i="8" s="1"/>
  <c r="X5010" i="8"/>
  <c r="AJ5010" i="8" s="1"/>
  <c r="AK5010" i="8" s="1"/>
  <c r="S5010" i="8"/>
  <c r="U5010" i="8" s="1"/>
  <c r="H5011" i="8"/>
  <c r="Y5011" i="8" s="1"/>
  <c r="I5012" i="8" l="1"/>
  <c r="Z5012" i="8" s="1"/>
  <c r="T5011" i="8"/>
  <c r="F5014" i="8"/>
  <c r="V5011" i="8" l="1"/>
  <c r="E5011" i="8"/>
  <c r="G5011" i="8" s="1"/>
  <c r="R5012" i="8" l="1"/>
  <c r="AI5012" i="8" s="1"/>
  <c r="X5011" i="8"/>
  <c r="AJ5011" i="8" s="1"/>
  <c r="AK5011" i="8" s="1"/>
  <c r="S5011" i="8"/>
  <c r="U5011" i="8" s="1"/>
  <c r="H5012" i="8"/>
  <c r="Y5012" i="8" s="1"/>
  <c r="I5013" i="8" l="1"/>
  <c r="Z5013" i="8" s="1"/>
  <c r="T5012" i="8"/>
  <c r="F5015" i="8"/>
  <c r="V5012" i="8" l="1"/>
  <c r="E5012" i="8"/>
  <c r="G5012" i="8" s="1"/>
  <c r="R5013" i="8" l="1"/>
  <c r="AI5013" i="8" s="1"/>
  <c r="X5012" i="8"/>
  <c r="AJ5012" i="8" s="1"/>
  <c r="AK5012" i="8" s="1"/>
  <c r="S5012" i="8"/>
  <c r="U5012" i="8" s="1"/>
  <c r="H5013" i="8"/>
  <c r="Y5013" i="8" s="1"/>
  <c r="I5014" i="8" l="1"/>
  <c r="Z5014" i="8" s="1"/>
  <c r="T5013" i="8"/>
  <c r="F5016" i="8"/>
  <c r="V5013" i="8" l="1"/>
  <c r="E5013" i="8"/>
  <c r="G5013" i="8" s="1"/>
  <c r="R5014" i="8" l="1"/>
  <c r="AI5014" i="8" s="1"/>
  <c r="X5013" i="8"/>
  <c r="AJ5013" i="8" s="1"/>
  <c r="AK5013" i="8" s="1"/>
  <c r="S5013" i="8"/>
  <c r="U5013" i="8" s="1"/>
  <c r="H5014" i="8"/>
  <c r="Y5014" i="8" s="1"/>
  <c r="I5015" i="8" l="1"/>
  <c r="Z5015" i="8" s="1"/>
  <c r="T5014" i="8"/>
  <c r="F5017" i="8"/>
  <c r="V5014" i="8" l="1"/>
  <c r="E5014" i="8"/>
  <c r="G5014" i="8" s="1"/>
  <c r="R5015" i="8" l="1"/>
  <c r="AI5015" i="8" s="1"/>
  <c r="X5014" i="8"/>
  <c r="AJ5014" i="8" s="1"/>
  <c r="AK5014" i="8" s="1"/>
  <c r="S5014" i="8"/>
  <c r="U5014" i="8" s="1"/>
  <c r="H5015" i="8"/>
  <c r="Y5015" i="8" s="1"/>
  <c r="I5016" i="8" l="1"/>
  <c r="Z5016" i="8" s="1"/>
  <c r="T5015" i="8"/>
  <c r="F5018" i="8"/>
  <c r="V5015" i="8" l="1"/>
  <c r="E5015" i="8"/>
  <c r="G5015" i="8" s="1"/>
  <c r="R5016" i="8" l="1"/>
  <c r="AI5016" i="8" s="1"/>
  <c r="X5015" i="8"/>
  <c r="AJ5015" i="8" s="1"/>
  <c r="AK5015" i="8" s="1"/>
  <c r="S5015" i="8"/>
  <c r="U5015" i="8" s="1"/>
  <c r="H5016" i="8"/>
  <c r="Y5016" i="8" s="1"/>
  <c r="I5017" i="8" l="1"/>
  <c r="Z5017" i="8" s="1"/>
  <c r="T5016" i="8"/>
  <c r="F5019" i="8"/>
  <c r="V5016" i="8" l="1"/>
  <c r="E5016" i="8"/>
  <c r="G5016" i="8" s="1"/>
  <c r="R5017" i="8" l="1"/>
  <c r="AI5017" i="8" s="1"/>
  <c r="X5016" i="8"/>
  <c r="AJ5016" i="8" s="1"/>
  <c r="AK5016" i="8" s="1"/>
  <c r="S5016" i="8"/>
  <c r="U5016" i="8" s="1"/>
  <c r="H5017" i="8"/>
  <c r="Y5017" i="8" s="1"/>
  <c r="I5018" i="8" l="1"/>
  <c r="Z5018" i="8" s="1"/>
  <c r="T5017" i="8"/>
  <c r="F5020" i="8"/>
  <c r="V5017" i="8" l="1"/>
  <c r="E5017" i="8"/>
  <c r="G5017" i="8" s="1"/>
  <c r="R5018" i="8" l="1"/>
  <c r="AI5018" i="8" s="1"/>
  <c r="X5017" i="8"/>
  <c r="AJ5017" i="8" s="1"/>
  <c r="AK5017" i="8" s="1"/>
  <c r="S5017" i="8"/>
  <c r="U5017" i="8" s="1"/>
  <c r="H5018" i="8"/>
  <c r="Y5018" i="8" s="1"/>
  <c r="I5019" i="8" l="1"/>
  <c r="Z5019" i="8" s="1"/>
  <c r="T5018" i="8"/>
  <c r="F5021" i="8"/>
  <c r="V5018" i="8" l="1"/>
  <c r="E5018" i="8"/>
  <c r="G5018" i="8" s="1"/>
  <c r="R5019" i="8" l="1"/>
  <c r="AI5019" i="8" s="1"/>
  <c r="X5018" i="8"/>
  <c r="AJ5018" i="8" s="1"/>
  <c r="AK5018" i="8" s="1"/>
  <c r="S5018" i="8"/>
  <c r="U5018" i="8" s="1"/>
  <c r="H5019" i="8"/>
  <c r="Y5019" i="8" s="1"/>
  <c r="I5020" i="8" l="1"/>
  <c r="Z5020" i="8" s="1"/>
  <c r="T5019" i="8"/>
  <c r="F5022" i="8"/>
  <c r="V5019" i="8" l="1"/>
  <c r="E5019" i="8"/>
  <c r="G5019" i="8" s="1"/>
  <c r="R5020" i="8" l="1"/>
  <c r="AI5020" i="8" s="1"/>
  <c r="X5019" i="8"/>
  <c r="AJ5019" i="8" s="1"/>
  <c r="AK5019" i="8" s="1"/>
  <c r="S5019" i="8"/>
  <c r="U5019" i="8" s="1"/>
  <c r="H5020" i="8"/>
  <c r="Y5020" i="8" s="1"/>
  <c r="I5021" i="8" l="1"/>
  <c r="Z5021" i="8" s="1"/>
  <c r="T5020" i="8"/>
  <c r="F5023" i="8"/>
  <c r="V5020" i="8" l="1"/>
  <c r="E5020" i="8"/>
  <c r="G5020" i="8" s="1"/>
  <c r="R5021" i="8" l="1"/>
  <c r="AI5021" i="8" s="1"/>
  <c r="X5020" i="8"/>
  <c r="AJ5020" i="8" s="1"/>
  <c r="AK5020" i="8" s="1"/>
  <c r="S5020" i="8"/>
  <c r="U5020" i="8" s="1"/>
  <c r="H5021" i="8"/>
  <c r="Y5021" i="8" s="1"/>
  <c r="I5022" i="8" l="1"/>
  <c r="Z5022" i="8" s="1"/>
  <c r="T5021" i="8"/>
  <c r="F5024" i="8"/>
  <c r="V5021" i="8" l="1"/>
  <c r="E5021" i="8"/>
  <c r="G5021" i="8" s="1"/>
  <c r="R5022" i="8" l="1"/>
  <c r="AI5022" i="8" s="1"/>
  <c r="X5021" i="8"/>
  <c r="AJ5021" i="8" s="1"/>
  <c r="AK5021" i="8" s="1"/>
  <c r="S5021" i="8"/>
  <c r="U5021" i="8" s="1"/>
  <c r="H5022" i="8"/>
  <c r="Y5022" i="8" s="1"/>
  <c r="I5023" i="8" l="1"/>
  <c r="Z5023" i="8" s="1"/>
  <c r="T5022" i="8"/>
  <c r="F5025" i="8"/>
  <c r="V5022" i="8" l="1"/>
  <c r="E5022" i="8"/>
  <c r="G5022" i="8" s="1"/>
  <c r="R5023" i="8" l="1"/>
  <c r="AI5023" i="8" s="1"/>
  <c r="X5022" i="8"/>
  <c r="AJ5022" i="8" s="1"/>
  <c r="AK5022" i="8" s="1"/>
  <c r="S5022" i="8"/>
  <c r="U5022" i="8" s="1"/>
  <c r="H5023" i="8"/>
  <c r="Y5023" i="8" s="1"/>
  <c r="I5024" i="8" l="1"/>
  <c r="Z5024" i="8" s="1"/>
  <c r="T5023" i="8"/>
  <c r="F5026" i="8"/>
  <c r="V5023" i="8" l="1"/>
  <c r="E5023" i="8"/>
  <c r="G5023" i="8" s="1"/>
  <c r="R5024" i="8" l="1"/>
  <c r="AI5024" i="8" s="1"/>
  <c r="X5023" i="8"/>
  <c r="AJ5023" i="8" s="1"/>
  <c r="AK5023" i="8" s="1"/>
  <c r="S5023" i="8"/>
  <c r="U5023" i="8" s="1"/>
  <c r="H5024" i="8"/>
  <c r="Y5024" i="8" s="1"/>
  <c r="I5025" i="8" l="1"/>
  <c r="Z5025" i="8" s="1"/>
  <c r="T5024" i="8"/>
  <c r="F5027" i="8"/>
  <c r="V5024" i="8" l="1"/>
  <c r="E5024" i="8"/>
  <c r="G5024" i="8" s="1"/>
  <c r="R5025" i="8" l="1"/>
  <c r="AI5025" i="8" s="1"/>
  <c r="X5024" i="8"/>
  <c r="AJ5024" i="8" s="1"/>
  <c r="AK5024" i="8" s="1"/>
  <c r="S5024" i="8"/>
  <c r="U5024" i="8" s="1"/>
  <c r="H5025" i="8"/>
  <c r="Y5025" i="8" s="1"/>
  <c r="I5026" i="8" l="1"/>
  <c r="Z5026" i="8" s="1"/>
  <c r="T5025" i="8"/>
  <c r="F5028" i="8"/>
  <c r="V5025" i="8" l="1"/>
  <c r="E5025" i="8"/>
  <c r="G5025" i="8" s="1"/>
  <c r="R5026" i="8" l="1"/>
  <c r="AI5026" i="8" s="1"/>
  <c r="X5025" i="8"/>
  <c r="AJ5025" i="8" s="1"/>
  <c r="AK5025" i="8" s="1"/>
  <c r="S5025" i="8"/>
  <c r="U5025" i="8" s="1"/>
  <c r="H5026" i="8"/>
  <c r="Y5026" i="8" s="1"/>
  <c r="I5027" i="8" l="1"/>
  <c r="Z5027" i="8" s="1"/>
  <c r="T5026" i="8"/>
  <c r="F5029" i="8"/>
  <c r="V5026" i="8" l="1"/>
  <c r="E5026" i="8"/>
  <c r="G5026" i="8" s="1"/>
  <c r="R5027" i="8" l="1"/>
  <c r="AI5027" i="8" s="1"/>
  <c r="X5026" i="8"/>
  <c r="AJ5026" i="8" s="1"/>
  <c r="AK5026" i="8" s="1"/>
  <c r="S5026" i="8"/>
  <c r="U5026" i="8" s="1"/>
  <c r="H5027" i="8"/>
  <c r="Y5027" i="8" s="1"/>
  <c r="I5028" i="8" l="1"/>
  <c r="Z5028" i="8" s="1"/>
  <c r="T5027" i="8"/>
  <c r="F5030" i="8"/>
  <c r="V5027" i="8" l="1"/>
  <c r="E5027" i="8"/>
  <c r="G5027" i="8" s="1"/>
  <c r="R5028" i="8" l="1"/>
  <c r="AI5028" i="8" s="1"/>
  <c r="X5027" i="8"/>
  <c r="AJ5027" i="8" s="1"/>
  <c r="AK5027" i="8" s="1"/>
  <c r="S5027" i="8"/>
  <c r="U5027" i="8" s="1"/>
  <c r="H5028" i="8"/>
  <c r="Y5028" i="8" s="1"/>
  <c r="I5029" i="8" l="1"/>
  <c r="Z5029" i="8" s="1"/>
  <c r="T5028" i="8"/>
  <c r="F5031" i="8"/>
  <c r="V5028" i="8" l="1"/>
  <c r="E5028" i="8"/>
  <c r="G5028" i="8" s="1"/>
  <c r="R5029" i="8" l="1"/>
  <c r="AI5029" i="8" s="1"/>
  <c r="X5028" i="8"/>
  <c r="AJ5028" i="8" s="1"/>
  <c r="AK5028" i="8" s="1"/>
  <c r="S5028" i="8"/>
  <c r="U5028" i="8" s="1"/>
  <c r="H5029" i="8"/>
  <c r="Y5029" i="8" s="1"/>
  <c r="I5030" i="8" l="1"/>
  <c r="Z5030" i="8" s="1"/>
  <c r="T5029" i="8"/>
  <c r="F5032" i="8"/>
  <c r="V5029" i="8" l="1"/>
  <c r="E5029" i="8"/>
  <c r="G5029" i="8" s="1"/>
  <c r="R5030" i="8" l="1"/>
  <c r="AI5030" i="8" s="1"/>
  <c r="X5029" i="8"/>
  <c r="AJ5029" i="8" s="1"/>
  <c r="AK5029" i="8" s="1"/>
  <c r="S5029" i="8"/>
  <c r="U5029" i="8" s="1"/>
  <c r="H5030" i="8"/>
  <c r="Y5030" i="8" s="1"/>
  <c r="I5031" i="8" l="1"/>
  <c r="Z5031" i="8" s="1"/>
  <c r="T5030" i="8"/>
  <c r="F5033" i="8"/>
  <c r="V5030" i="8" l="1"/>
  <c r="E5030" i="8"/>
  <c r="G5030" i="8" s="1"/>
  <c r="R5031" i="8" l="1"/>
  <c r="AI5031" i="8" s="1"/>
  <c r="X5030" i="8"/>
  <c r="AJ5030" i="8" s="1"/>
  <c r="AK5030" i="8" s="1"/>
  <c r="S5030" i="8"/>
  <c r="U5030" i="8" s="1"/>
  <c r="H5031" i="8"/>
  <c r="Y5031" i="8" s="1"/>
  <c r="I5032" i="8" l="1"/>
  <c r="Z5032" i="8" s="1"/>
  <c r="T5031" i="8"/>
  <c r="F5034" i="8"/>
  <c r="V5031" i="8" l="1"/>
  <c r="E5031" i="8"/>
  <c r="G5031" i="8" s="1"/>
  <c r="R5032" i="8" l="1"/>
  <c r="AI5032" i="8" s="1"/>
  <c r="X5031" i="8"/>
  <c r="AJ5031" i="8" s="1"/>
  <c r="AK5031" i="8" s="1"/>
  <c r="S5031" i="8"/>
  <c r="U5031" i="8" s="1"/>
  <c r="H5032" i="8"/>
  <c r="Y5032" i="8" s="1"/>
  <c r="I5033" i="8" l="1"/>
  <c r="Z5033" i="8" s="1"/>
  <c r="T5032" i="8"/>
  <c r="F5035" i="8"/>
  <c r="V5032" i="8" l="1"/>
  <c r="E5032" i="8"/>
  <c r="G5032" i="8" s="1"/>
  <c r="R5033" i="8" l="1"/>
  <c r="AI5033" i="8" s="1"/>
  <c r="X5032" i="8"/>
  <c r="AJ5032" i="8" s="1"/>
  <c r="AK5032" i="8" s="1"/>
  <c r="S5032" i="8"/>
  <c r="U5032" i="8" s="1"/>
  <c r="H5033" i="8"/>
  <c r="Y5033" i="8" s="1"/>
  <c r="I5034" i="8" l="1"/>
  <c r="Z5034" i="8" s="1"/>
  <c r="T5033" i="8"/>
  <c r="F5036" i="8"/>
  <c r="V5033" i="8" l="1"/>
  <c r="E5033" i="8"/>
  <c r="G5033" i="8" s="1"/>
  <c r="R5034" i="8" l="1"/>
  <c r="AI5034" i="8" s="1"/>
  <c r="X5033" i="8"/>
  <c r="AJ5033" i="8" s="1"/>
  <c r="AK5033" i="8" s="1"/>
  <c r="S5033" i="8"/>
  <c r="U5033" i="8" s="1"/>
  <c r="H5034" i="8"/>
  <c r="Y5034" i="8" s="1"/>
  <c r="I5035" i="8" l="1"/>
  <c r="Z5035" i="8" s="1"/>
  <c r="T5034" i="8"/>
  <c r="F5037" i="8"/>
  <c r="V5034" i="8" l="1"/>
  <c r="E5034" i="8"/>
  <c r="G5034" i="8" s="1"/>
  <c r="R5035" i="8" l="1"/>
  <c r="AI5035" i="8" s="1"/>
  <c r="X5034" i="8"/>
  <c r="AJ5034" i="8" s="1"/>
  <c r="AK5034" i="8" s="1"/>
  <c r="S5034" i="8"/>
  <c r="U5034" i="8" s="1"/>
  <c r="H5035" i="8"/>
  <c r="Y5035" i="8" s="1"/>
  <c r="I5036" i="8" l="1"/>
  <c r="Z5036" i="8" s="1"/>
  <c r="T5035" i="8"/>
  <c r="F5038" i="8"/>
  <c r="V5035" i="8" l="1"/>
  <c r="E5035" i="8"/>
  <c r="G5035" i="8" s="1"/>
  <c r="R5036" i="8" l="1"/>
  <c r="AI5036" i="8" s="1"/>
  <c r="X5035" i="8"/>
  <c r="AJ5035" i="8" s="1"/>
  <c r="AK5035" i="8" s="1"/>
  <c r="S5035" i="8"/>
  <c r="U5035" i="8" s="1"/>
  <c r="H5036" i="8"/>
  <c r="Y5036" i="8" s="1"/>
  <c r="I5037" i="8" l="1"/>
  <c r="Z5037" i="8" s="1"/>
  <c r="T5036" i="8"/>
  <c r="F5039" i="8"/>
  <c r="V5036" i="8" l="1"/>
  <c r="E5036" i="8"/>
  <c r="G5036" i="8" s="1"/>
  <c r="R5037" i="8" l="1"/>
  <c r="AI5037" i="8" s="1"/>
  <c r="X5036" i="8"/>
  <c r="AJ5036" i="8" s="1"/>
  <c r="AK5036" i="8" s="1"/>
  <c r="S5036" i="8"/>
  <c r="U5036" i="8" s="1"/>
  <c r="H5037" i="8"/>
  <c r="Y5037" i="8" s="1"/>
  <c r="I5038" i="8" l="1"/>
  <c r="Z5038" i="8" s="1"/>
  <c r="T5037" i="8"/>
  <c r="F5040" i="8"/>
  <c r="V5037" i="8" l="1"/>
  <c r="E5037" i="8"/>
  <c r="G5037" i="8" s="1"/>
  <c r="R5038" i="8" l="1"/>
  <c r="AI5038" i="8" s="1"/>
  <c r="X5037" i="8"/>
  <c r="AJ5037" i="8" s="1"/>
  <c r="AK5037" i="8" s="1"/>
  <c r="S5037" i="8"/>
  <c r="U5037" i="8" s="1"/>
  <c r="H5038" i="8"/>
  <c r="Y5038" i="8" s="1"/>
  <c r="I5039" i="8" l="1"/>
  <c r="Z5039" i="8" s="1"/>
  <c r="T5038" i="8"/>
  <c r="F5041" i="8"/>
  <c r="V5038" i="8" l="1"/>
  <c r="E5038" i="8"/>
  <c r="G5038" i="8" s="1"/>
  <c r="R5039" i="8" l="1"/>
  <c r="AI5039" i="8" s="1"/>
  <c r="X5038" i="8"/>
  <c r="AJ5038" i="8" s="1"/>
  <c r="AK5038" i="8" s="1"/>
  <c r="S5038" i="8"/>
  <c r="U5038" i="8" s="1"/>
  <c r="H5039" i="8"/>
  <c r="Y5039" i="8" s="1"/>
  <c r="I5040" i="8" l="1"/>
  <c r="Z5040" i="8" s="1"/>
  <c r="T5039" i="8"/>
  <c r="F5042" i="8"/>
  <c r="V5039" i="8" l="1"/>
  <c r="E5039" i="8"/>
  <c r="G5039" i="8" s="1"/>
  <c r="R5040" i="8" l="1"/>
  <c r="AI5040" i="8" s="1"/>
  <c r="X5039" i="8"/>
  <c r="AJ5039" i="8" s="1"/>
  <c r="AK5039" i="8" s="1"/>
  <c r="S5039" i="8"/>
  <c r="U5039" i="8" s="1"/>
  <c r="H5040" i="8"/>
  <c r="Y5040" i="8" s="1"/>
  <c r="I5041" i="8" l="1"/>
  <c r="Z5041" i="8" s="1"/>
  <c r="T5040" i="8"/>
  <c r="F5043" i="8"/>
  <c r="V5040" i="8" l="1"/>
  <c r="E5040" i="8"/>
  <c r="G5040" i="8" s="1"/>
  <c r="R5041" i="8" l="1"/>
  <c r="AI5041" i="8" s="1"/>
  <c r="X5040" i="8"/>
  <c r="AJ5040" i="8" s="1"/>
  <c r="AK5040" i="8" s="1"/>
  <c r="S5040" i="8"/>
  <c r="U5040" i="8" s="1"/>
  <c r="H5041" i="8"/>
  <c r="Y5041" i="8" s="1"/>
  <c r="I5042" i="8" l="1"/>
  <c r="Z5042" i="8" s="1"/>
  <c r="T5041" i="8"/>
  <c r="F5044" i="8"/>
  <c r="V5041" i="8" l="1"/>
  <c r="E5041" i="8"/>
  <c r="G5041" i="8" s="1"/>
  <c r="R5042" i="8" l="1"/>
  <c r="AI5042" i="8" s="1"/>
  <c r="X5041" i="8"/>
  <c r="AJ5041" i="8" s="1"/>
  <c r="AK5041" i="8" s="1"/>
  <c r="S5041" i="8"/>
  <c r="U5041" i="8" s="1"/>
  <c r="H5042" i="8"/>
  <c r="Y5042" i="8" s="1"/>
  <c r="I5043" i="8" l="1"/>
  <c r="Z5043" i="8" s="1"/>
  <c r="T5042" i="8"/>
  <c r="F5045" i="8"/>
  <c r="V5042" i="8" l="1"/>
  <c r="E5042" i="8"/>
  <c r="G5042" i="8" s="1"/>
  <c r="R5043" i="8" l="1"/>
  <c r="AI5043" i="8" s="1"/>
  <c r="X5042" i="8"/>
  <c r="AJ5042" i="8" s="1"/>
  <c r="AK5042" i="8" s="1"/>
  <c r="S5042" i="8"/>
  <c r="U5042" i="8" s="1"/>
  <c r="H5043" i="8"/>
  <c r="Y5043" i="8" s="1"/>
  <c r="I5044" i="8" l="1"/>
  <c r="Z5044" i="8" s="1"/>
  <c r="T5043" i="8"/>
  <c r="F5046" i="8"/>
  <c r="V5043" i="8" l="1"/>
  <c r="E5043" i="8"/>
  <c r="G5043" i="8" s="1"/>
  <c r="R5044" i="8" l="1"/>
  <c r="AI5044" i="8" s="1"/>
  <c r="X5043" i="8"/>
  <c r="AJ5043" i="8" s="1"/>
  <c r="AK5043" i="8" s="1"/>
  <c r="S5043" i="8"/>
  <c r="U5043" i="8" s="1"/>
  <c r="H5044" i="8"/>
  <c r="Y5044" i="8" s="1"/>
  <c r="I5045" i="8" l="1"/>
  <c r="Z5045" i="8" s="1"/>
  <c r="T5044" i="8"/>
  <c r="F5047" i="8"/>
  <c r="V5044" i="8" l="1"/>
  <c r="E5044" i="8"/>
  <c r="G5044" i="8" s="1"/>
  <c r="R5045" i="8" l="1"/>
  <c r="AI5045" i="8" s="1"/>
  <c r="X5044" i="8"/>
  <c r="AJ5044" i="8" s="1"/>
  <c r="AK5044" i="8" s="1"/>
  <c r="S5044" i="8"/>
  <c r="U5044" i="8" s="1"/>
  <c r="H5045" i="8"/>
  <c r="Y5045" i="8" s="1"/>
  <c r="I5046" i="8" l="1"/>
  <c r="Z5046" i="8" s="1"/>
  <c r="T5045" i="8"/>
  <c r="F5048" i="8"/>
  <c r="V5045" i="8" l="1"/>
  <c r="E5045" i="8"/>
  <c r="G5045" i="8" s="1"/>
  <c r="R5046" i="8" l="1"/>
  <c r="AI5046" i="8" s="1"/>
  <c r="X5045" i="8"/>
  <c r="AJ5045" i="8" s="1"/>
  <c r="AK5045" i="8" s="1"/>
  <c r="S5045" i="8"/>
  <c r="U5045" i="8" s="1"/>
  <c r="H5046" i="8"/>
  <c r="Y5046" i="8" s="1"/>
  <c r="I5047" i="8" l="1"/>
  <c r="Z5047" i="8" s="1"/>
  <c r="T5046" i="8"/>
  <c r="F5049" i="8"/>
  <c r="V5046" i="8" l="1"/>
  <c r="E5046" i="8"/>
  <c r="G5046" i="8" s="1"/>
  <c r="R5047" i="8" l="1"/>
  <c r="AI5047" i="8" s="1"/>
  <c r="X5046" i="8"/>
  <c r="AJ5046" i="8" s="1"/>
  <c r="AK5046" i="8" s="1"/>
  <c r="S5046" i="8"/>
  <c r="U5046" i="8" s="1"/>
  <c r="H5047" i="8"/>
  <c r="Y5047" i="8" s="1"/>
  <c r="I5048" i="8" l="1"/>
  <c r="Z5048" i="8" s="1"/>
  <c r="T5047" i="8"/>
  <c r="F5050" i="8"/>
  <c r="V5047" i="8" l="1"/>
  <c r="E5047" i="8"/>
  <c r="G5047" i="8" s="1"/>
  <c r="R5048" i="8" l="1"/>
  <c r="AI5048" i="8" s="1"/>
  <c r="X5047" i="8"/>
  <c r="AJ5047" i="8" s="1"/>
  <c r="AK5047" i="8" s="1"/>
  <c r="S5047" i="8"/>
  <c r="U5047" i="8" s="1"/>
  <c r="H5048" i="8"/>
  <c r="Y5048" i="8" s="1"/>
  <c r="I5049" i="8" l="1"/>
  <c r="Z5049" i="8" s="1"/>
  <c r="T5048" i="8"/>
  <c r="F5051" i="8"/>
  <c r="V5048" i="8" l="1"/>
  <c r="E5048" i="8"/>
  <c r="G5048" i="8" s="1"/>
  <c r="R5049" i="8" l="1"/>
  <c r="AI5049" i="8" s="1"/>
  <c r="X5048" i="8"/>
  <c r="AJ5048" i="8" s="1"/>
  <c r="AK5048" i="8" s="1"/>
  <c r="S5048" i="8"/>
  <c r="U5048" i="8" s="1"/>
  <c r="H5049" i="8"/>
  <c r="Y5049" i="8" s="1"/>
  <c r="I5050" i="8" l="1"/>
  <c r="Z5050" i="8" s="1"/>
  <c r="T5049" i="8"/>
  <c r="F5052" i="8"/>
  <c r="V5049" i="8" l="1"/>
  <c r="E5049" i="8"/>
  <c r="G5049" i="8" s="1"/>
  <c r="R5050" i="8" l="1"/>
  <c r="AI5050" i="8" s="1"/>
  <c r="X5049" i="8"/>
  <c r="AJ5049" i="8" s="1"/>
  <c r="AK5049" i="8" s="1"/>
  <c r="S5049" i="8"/>
  <c r="U5049" i="8" s="1"/>
  <c r="H5050" i="8"/>
  <c r="Y5050" i="8" s="1"/>
  <c r="I5051" i="8" l="1"/>
  <c r="Z5051" i="8" s="1"/>
  <c r="T5050" i="8"/>
  <c r="F5053" i="8"/>
  <c r="V5050" i="8" l="1"/>
  <c r="E5050" i="8"/>
  <c r="G5050" i="8" s="1"/>
  <c r="R5051" i="8" l="1"/>
  <c r="AI5051" i="8" s="1"/>
  <c r="X5050" i="8"/>
  <c r="AJ5050" i="8" s="1"/>
  <c r="AK5050" i="8" s="1"/>
  <c r="S5050" i="8"/>
  <c r="U5050" i="8" s="1"/>
  <c r="H5051" i="8"/>
  <c r="Y5051" i="8" s="1"/>
  <c r="I5052" i="8" l="1"/>
  <c r="Z5052" i="8" s="1"/>
  <c r="T5051" i="8"/>
  <c r="F5054" i="8"/>
  <c r="V5051" i="8" l="1"/>
  <c r="E5051" i="8"/>
  <c r="G5051" i="8" s="1"/>
  <c r="R5052" i="8" l="1"/>
  <c r="AI5052" i="8" s="1"/>
  <c r="X5051" i="8"/>
  <c r="AJ5051" i="8" s="1"/>
  <c r="AK5051" i="8" s="1"/>
  <c r="S5051" i="8"/>
  <c r="U5051" i="8" s="1"/>
  <c r="H5052" i="8"/>
  <c r="Y5052" i="8" s="1"/>
  <c r="I5053" i="8" l="1"/>
  <c r="Z5053" i="8" s="1"/>
  <c r="T5052" i="8"/>
  <c r="F5055" i="8"/>
  <c r="V5052" i="8" l="1"/>
  <c r="E5052" i="8"/>
  <c r="G5052" i="8" s="1"/>
  <c r="R5053" i="8" l="1"/>
  <c r="AI5053" i="8" s="1"/>
  <c r="X5052" i="8"/>
  <c r="AJ5052" i="8" s="1"/>
  <c r="AK5052" i="8" s="1"/>
  <c r="S5052" i="8"/>
  <c r="U5052" i="8" s="1"/>
  <c r="H5053" i="8"/>
  <c r="Y5053" i="8" s="1"/>
  <c r="I5054" i="8" l="1"/>
  <c r="Z5054" i="8" s="1"/>
  <c r="T5053" i="8"/>
  <c r="F5056" i="8"/>
  <c r="V5053" i="8" l="1"/>
  <c r="E5053" i="8"/>
  <c r="G5053" i="8" s="1"/>
  <c r="R5054" i="8" l="1"/>
  <c r="AI5054" i="8" s="1"/>
  <c r="X5053" i="8"/>
  <c r="AJ5053" i="8" s="1"/>
  <c r="AK5053" i="8" s="1"/>
  <c r="S5053" i="8"/>
  <c r="U5053" i="8" s="1"/>
  <c r="H5054" i="8"/>
  <c r="Y5054" i="8" s="1"/>
  <c r="I5055" i="8" l="1"/>
  <c r="Z5055" i="8" s="1"/>
  <c r="T5054" i="8"/>
  <c r="F5057" i="8"/>
  <c r="V5054" i="8" l="1"/>
  <c r="E5054" i="8"/>
  <c r="G5054" i="8" s="1"/>
  <c r="R5055" i="8" l="1"/>
  <c r="AI5055" i="8" s="1"/>
  <c r="X5054" i="8"/>
  <c r="AJ5054" i="8" s="1"/>
  <c r="AK5054" i="8" s="1"/>
  <c r="S5054" i="8"/>
  <c r="U5054" i="8" s="1"/>
  <c r="H5055" i="8"/>
  <c r="Y5055" i="8" s="1"/>
  <c r="I5056" i="8" l="1"/>
  <c r="Z5056" i="8" s="1"/>
  <c r="T5055" i="8"/>
  <c r="F5058" i="8"/>
  <c r="V5055" i="8" l="1"/>
  <c r="E5055" i="8"/>
  <c r="G5055" i="8" s="1"/>
  <c r="R5056" i="8" l="1"/>
  <c r="AI5056" i="8" s="1"/>
  <c r="X5055" i="8"/>
  <c r="AJ5055" i="8" s="1"/>
  <c r="AK5055" i="8" s="1"/>
  <c r="S5055" i="8"/>
  <c r="U5055" i="8" s="1"/>
  <c r="H5056" i="8"/>
  <c r="Y5056" i="8" s="1"/>
  <c r="I5057" i="8" l="1"/>
  <c r="Z5057" i="8" s="1"/>
  <c r="T5056" i="8"/>
  <c r="F5059" i="8"/>
  <c r="V5056" i="8" l="1"/>
  <c r="E5056" i="8"/>
  <c r="G5056" i="8" s="1"/>
  <c r="R5057" i="8" l="1"/>
  <c r="AI5057" i="8" s="1"/>
  <c r="X5056" i="8"/>
  <c r="AJ5056" i="8" s="1"/>
  <c r="AK5056" i="8" s="1"/>
  <c r="S5056" i="8"/>
  <c r="U5056" i="8" s="1"/>
  <c r="H5057" i="8"/>
  <c r="Y5057" i="8" s="1"/>
  <c r="I5058" i="8" l="1"/>
  <c r="Z5058" i="8" s="1"/>
  <c r="T5057" i="8"/>
  <c r="F5060" i="8"/>
  <c r="V5057" i="8" l="1"/>
  <c r="E5057" i="8"/>
  <c r="G5057" i="8" s="1"/>
  <c r="R5058" i="8" l="1"/>
  <c r="AI5058" i="8" s="1"/>
  <c r="X5057" i="8"/>
  <c r="AJ5057" i="8" s="1"/>
  <c r="AK5057" i="8" s="1"/>
  <c r="S5057" i="8"/>
  <c r="U5057" i="8" s="1"/>
  <c r="H5058" i="8"/>
  <c r="Y5058" i="8" s="1"/>
  <c r="I5059" i="8" l="1"/>
  <c r="Z5059" i="8" s="1"/>
  <c r="T5058" i="8"/>
  <c r="F5061" i="8"/>
  <c r="V5058" i="8" l="1"/>
  <c r="E5058" i="8"/>
  <c r="G5058" i="8" s="1"/>
  <c r="R5059" i="8" l="1"/>
  <c r="AI5059" i="8" s="1"/>
  <c r="X5058" i="8"/>
  <c r="AJ5058" i="8" s="1"/>
  <c r="AK5058" i="8" s="1"/>
  <c r="S5058" i="8"/>
  <c r="U5058" i="8" s="1"/>
  <c r="H5059" i="8"/>
  <c r="Y5059" i="8" s="1"/>
  <c r="I5060" i="8" l="1"/>
  <c r="Z5060" i="8" s="1"/>
  <c r="T5059" i="8"/>
  <c r="F5062" i="8"/>
  <c r="V5059" i="8" l="1"/>
  <c r="E5059" i="8"/>
  <c r="G5059" i="8" s="1"/>
  <c r="R5060" i="8" l="1"/>
  <c r="AI5060" i="8" s="1"/>
  <c r="X5059" i="8"/>
  <c r="AJ5059" i="8" s="1"/>
  <c r="AK5059" i="8" s="1"/>
  <c r="S5059" i="8"/>
  <c r="U5059" i="8" s="1"/>
  <c r="H5060" i="8"/>
  <c r="Y5060" i="8" s="1"/>
  <c r="I5061" i="8" l="1"/>
  <c r="Z5061" i="8" s="1"/>
  <c r="T5060" i="8"/>
  <c r="F5063" i="8"/>
  <c r="V5060" i="8" l="1"/>
  <c r="E5060" i="8"/>
  <c r="G5060" i="8" s="1"/>
  <c r="R5061" i="8" l="1"/>
  <c r="AI5061" i="8" s="1"/>
  <c r="X5060" i="8"/>
  <c r="AJ5060" i="8" s="1"/>
  <c r="AK5060" i="8" s="1"/>
  <c r="S5060" i="8"/>
  <c r="U5060" i="8" s="1"/>
  <c r="H5061" i="8"/>
  <c r="Y5061" i="8" s="1"/>
  <c r="I5062" i="8" l="1"/>
  <c r="Z5062" i="8" s="1"/>
  <c r="T5061" i="8"/>
  <c r="F5064" i="8"/>
  <c r="V5061" i="8" l="1"/>
  <c r="E5061" i="8"/>
  <c r="G5061" i="8" s="1"/>
  <c r="R5062" i="8" l="1"/>
  <c r="AI5062" i="8" s="1"/>
  <c r="X5061" i="8"/>
  <c r="AJ5061" i="8" s="1"/>
  <c r="AK5061" i="8" s="1"/>
  <c r="S5061" i="8"/>
  <c r="U5061" i="8" s="1"/>
  <c r="H5062" i="8"/>
  <c r="Y5062" i="8" s="1"/>
  <c r="I5063" i="8" l="1"/>
  <c r="Z5063" i="8" s="1"/>
  <c r="T5062" i="8"/>
  <c r="F5065" i="8"/>
  <c r="V5062" i="8" l="1"/>
  <c r="E5062" i="8"/>
  <c r="G5062" i="8" s="1"/>
  <c r="R5063" i="8" l="1"/>
  <c r="AI5063" i="8" s="1"/>
  <c r="X5062" i="8"/>
  <c r="AJ5062" i="8" s="1"/>
  <c r="AK5062" i="8" s="1"/>
  <c r="S5062" i="8"/>
  <c r="U5062" i="8" s="1"/>
  <c r="H5063" i="8"/>
  <c r="Y5063" i="8" s="1"/>
  <c r="I5064" i="8" l="1"/>
  <c r="Z5064" i="8" s="1"/>
  <c r="T5063" i="8"/>
  <c r="F5066" i="8"/>
  <c r="V5063" i="8" l="1"/>
  <c r="E5063" i="8"/>
  <c r="G5063" i="8" s="1"/>
  <c r="R5064" i="8" l="1"/>
  <c r="AI5064" i="8" s="1"/>
  <c r="X5063" i="8"/>
  <c r="AJ5063" i="8" s="1"/>
  <c r="AK5063" i="8" s="1"/>
  <c r="S5063" i="8"/>
  <c r="U5063" i="8" s="1"/>
  <c r="H5064" i="8"/>
  <c r="Y5064" i="8" s="1"/>
  <c r="I5065" i="8" l="1"/>
  <c r="Z5065" i="8" s="1"/>
  <c r="T5064" i="8"/>
  <c r="F5067" i="8"/>
  <c r="V5064" i="8" l="1"/>
  <c r="E5064" i="8"/>
  <c r="G5064" i="8" s="1"/>
  <c r="R5065" i="8" l="1"/>
  <c r="AI5065" i="8" s="1"/>
  <c r="X5064" i="8"/>
  <c r="AJ5064" i="8" s="1"/>
  <c r="AK5064" i="8" s="1"/>
  <c r="S5064" i="8"/>
  <c r="U5064" i="8" s="1"/>
  <c r="H5065" i="8"/>
  <c r="Y5065" i="8" s="1"/>
  <c r="I5066" i="8" l="1"/>
  <c r="Z5066" i="8" s="1"/>
  <c r="T5065" i="8"/>
  <c r="F5068" i="8"/>
  <c r="V5065" i="8" l="1"/>
  <c r="E5065" i="8"/>
  <c r="G5065" i="8" s="1"/>
  <c r="R5066" i="8" l="1"/>
  <c r="AI5066" i="8" s="1"/>
  <c r="X5065" i="8"/>
  <c r="AJ5065" i="8" s="1"/>
  <c r="AK5065" i="8" s="1"/>
  <c r="S5065" i="8"/>
  <c r="U5065" i="8" s="1"/>
  <c r="H5066" i="8"/>
  <c r="Y5066" i="8" s="1"/>
  <c r="I5067" i="8" l="1"/>
  <c r="Z5067" i="8" s="1"/>
  <c r="T5066" i="8"/>
  <c r="F5069" i="8"/>
  <c r="V5066" i="8" l="1"/>
  <c r="E5066" i="8"/>
  <c r="G5066" i="8" s="1"/>
  <c r="R5067" i="8" l="1"/>
  <c r="AI5067" i="8" s="1"/>
  <c r="X5066" i="8"/>
  <c r="AJ5066" i="8" s="1"/>
  <c r="AK5066" i="8" s="1"/>
  <c r="S5066" i="8"/>
  <c r="U5066" i="8" s="1"/>
  <c r="H5067" i="8"/>
  <c r="Y5067" i="8" s="1"/>
  <c r="I5068" i="8" l="1"/>
  <c r="Z5068" i="8" s="1"/>
  <c r="T5067" i="8"/>
  <c r="F5070" i="8"/>
  <c r="V5067" i="8" l="1"/>
  <c r="E5067" i="8"/>
  <c r="G5067" i="8" s="1"/>
  <c r="R5068" i="8" l="1"/>
  <c r="AI5068" i="8" s="1"/>
  <c r="X5067" i="8"/>
  <c r="AJ5067" i="8" s="1"/>
  <c r="AK5067" i="8" s="1"/>
  <c r="S5067" i="8"/>
  <c r="U5067" i="8" s="1"/>
  <c r="H5068" i="8"/>
  <c r="Y5068" i="8" s="1"/>
  <c r="I5069" i="8" l="1"/>
  <c r="Z5069" i="8" s="1"/>
  <c r="T5068" i="8"/>
  <c r="F5071" i="8"/>
  <c r="V5068" i="8" l="1"/>
  <c r="E5068" i="8"/>
  <c r="G5068" i="8" s="1"/>
  <c r="R5069" i="8" l="1"/>
  <c r="AI5069" i="8" s="1"/>
  <c r="X5068" i="8"/>
  <c r="AJ5068" i="8" s="1"/>
  <c r="AK5068" i="8" s="1"/>
  <c r="S5068" i="8"/>
  <c r="U5068" i="8" s="1"/>
  <c r="H5069" i="8"/>
  <c r="Y5069" i="8" s="1"/>
  <c r="I5070" i="8" l="1"/>
  <c r="Z5070" i="8" s="1"/>
  <c r="T5069" i="8"/>
  <c r="F5072" i="8"/>
  <c r="V5069" i="8" l="1"/>
  <c r="E5069" i="8"/>
  <c r="G5069" i="8" s="1"/>
  <c r="R5070" i="8" l="1"/>
  <c r="AI5070" i="8" s="1"/>
  <c r="X5069" i="8"/>
  <c r="AJ5069" i="8" s="1"/>
  <c r="AK5069" i="8" s="1"/>
  <c r="S5069" i="8"/>
  <c r="U5069" i="8" s="1"/>
  <c r="H5070" i="8"/>
  <c r="Y5070" i="8" s="1"/>
  <c r="I5071" i="8" l="1"/>
  <c r="Z5071" i="8" s="1"/>
  <c r="T5070" i="8"/>
  <c r="F5073" i="8"/>
  <c r="V5070" i="8" l="1"/>
  <c r="E5070" i="8"/>
  <c r="G5070" i="8" s="1"/>
  <c r="R5071" i="8" l="1"/>
  <c r="AI5071" i="8" s="1"/>
  <c r="X5070" i="8"/>
  <c r="AJ5070" i="8" s="1"/>
  <c r="AK5070" i="8" s="1"/>
  <c r="S5070" i="8"/>
  <c r="U5070" i="8" s="1"/>
  <c r="H5071" i="8"/>
  <c r="Y5071" i="8" s="1"/>
  <c r="I5072" i="8" l="1"/>
  <c r="Z5072" i="8" s="1"/>
  <c r="T5071" i="8"/>
  <c r="F5074" i="8"/>
  <c r="V5071" i="8" l="1"/>
  <c r="E5071" i="8"/>
  <c r="G5071" i="8" s="1"/>
  <c r="R5072" i="8" l="1"/>
  <c r="AI5072" i="8" s="1"/>
  <c r="X5071" i="8"/>
  <c r="AJ5071" i="8" s="1"/>
  <c r="AK5071" i="8" s="1"/>
  <c r="S5071" i="8"/>
  <c r="U5071" i="8" s="1"/>
  <c r="H5072" i="8"/>
  <c r="Y5072" i="8" s="1"/>
  <c r="I5073" i="8" l="1"/>
  <c r="Z5073" i="8" s="1"/>
  <c r="T5072" i="8"/>
  <c r="F5075" i="8"/>
  <c r="V5072" i="8" l="1"/>
  <c r="E5072" i="8"/>
  <c r="G5072" i="8" s="1"/>
  <c r="R5073" i="8" l="1"/>
  <c r="AI5073" i="8" s="1"/>
  <c r="X5072" i="8"/>
  <c r="AJ5072" i="8" s="1"/>
  <c r="AK5072" i="8" s="1"/>
  <c r="S5072" i="8"/>
  <c r="U5072" i="8" s="1"/>
  <c r="H5073" i="8"/>
  <c r="Y5073" i="8" s="1"/>
  <c r="I5074" i="8" l="1"/>
  <c r="Z5074" i="8" s="1"/>
  <c r="T5073" i="8"/>
  <c r="F5076" i="8"/>
  <c r="V5073" i="8" l="1"/>
  <c r="E5073" i="8"/>
  <c r="G5073" i="8" s="1"/>
  <c r="R5074" i="8" l="1"/>
  <c r="AI5074" i="8" s="1"/>
  <c r="X5073" i="8"/>
  <c r="AJ5073" i="8" s="1"/>
  <c r="AK5073" i="8" s="1"/>
  <c r="S5073" i="8"/>
  <c r="U5073" i="8" s="1"/>
  <c r="H5074" i="8"/>
  <c r="Y5074" i="8" s="1"/>
  <c r="I5075" i="8" l="1"/>
  <c r="Z5075" i="8" s="1"/>
  <c r="T5074" i="8"/>
  <c r="F5077" i="8"/>
  <c r="V5074" i="8" l="1"/>
  <c r="E5074" i="8"/>
  <c r="G5074" i="8" s="1"/>
  <c r="R5075" i="8" l="1"/>
  <c r="AI5075" i="8" s="1"/>
  <c r="X5074" i="8"/>
  <c r="AJ5074" i="8" s="1"/>
  <c r="AK5074" i="8" s="1"/>
  <c r="S5074" i="8"/>
  <c r="U5074" i="8" s="1"/>
  <c r="H5075" i="8"/>
  <c r="Y5075" i="8" s="1"/>
  <c r="I5076" i="8" l="1"/>
  <c r="Z5076" i="8" s="1"/>
  <c r="T5075" i="8"/>
  <c r="F5078" i="8"/>
  <c r="V5075" i="8" l="1"/>
  <c r="E5075" i="8"/>
  <c r="G5075" i="8" s="1"/>
  <c r="R5076" i="8" l="1"/>
  <c r="AI5076" i="8" s="1"/>
  <c r="X5075" i="8"/>
  <c r="AJ5075" i="8" s="1"/>
  <c r="AK5075" i="8" s="1"/>
  <c r="S5075" i="8"/>
  <c r="U5075" i="8" s="1"/>
  <c r="H5076" i="8"/>
  <c r="Y5076" i="8" s="1"/>
  <c r="I5077" i="8" l="1"/>
  <c r="Z5077" i="8" s="1"/>
  <c r="T5076" i="8"/>
  <c r="F5079" i="8"/>
  <c r="V5076" i="8" l="1"/>
  <c r="E5076" i="8"/>
  <c r="G5076" i="8" s="1"/>
  <c r="R5077" i="8" l="1"/>
  <c r="AI5077" i="8" s="1"/>
  <c r="X5076" i="8"/>
  <c r="AJ5076" i="8" s="1"/>
  <c r="AK5076" i="8" s="1"/>
  <c r="S5076" i="8"/>
  <c r="U5076" i="8" s="1"/>
  <c r="H5077" i="8"/>
  <c r="Y5077" i="8" s="1"/>
  <c r="I5078" i="8" l="1"/>
  <c r="Z5078" i="8" s="1"/>
  <c r="T5077" i="8"/>
  <c r="F5080" i="8"/>
  <c r="V5077" i="8" l="1"/>
  <c r="E5077" i="8"/>
  <c r="G5077" i="8" s="1"/>
  <c r="R5078" i="8" l="1"/>
  <c r="AI5078" i="8" s="1"/>
  <c r="X5077" i="8"/>
  <c r="AJ5077" i="8" s="1"/>
  <c r="AK5077" i="8" s="1"/>
  <c r="S5077" i="8"/>
  <c r="U5077" i="8" s="1"/>
  <c r="H5078" i="8"/>
  <c r="Y5078" i="8" s="1"/>
  <c r="I5079" i="8" l="1"/>
  <c r="Z5079" i="8" s="1"/>
  <c r="T5078" i="8"/>
  <c r="F5081" i="8"/>
  <c r="V5078" i="8" l="1"/>
  <c r="E5078" i="8"/>
  <c r="G5078" i="8" s="1"/>
  <c r="R5079" i="8" l="1"/>
  <c r="AI5079" i="8" s="1"/>
  <c r="X5078" i="8"/>
  <c r="AJ5078" i="8" s="1"/>
  <c r="AK5078" i="8" s="1"/>
  <c r="S5078" i="8"/>
  <c r="U5078" i="8" s="1"/>
  <c r="H5079" i="8"/>
  <c r="Y5079" i="8" s="1"/>
  <c r="I5080" i="8" l="1"/>
  <c r="Z5080" i="8" s="1"/>
  <c r="T5079" i="8"/>
  <c r="F5082" i="8"/>
  <c r="V5079" i="8" l="1"/>
  <c r="E5079" i="8"/>
  <c r="G5079" i="8" s="1"/>
  <c r="R5080" i="8" l="1"/>
  <c r="AI5080" i="8" s="1"/>
  <c r="X5079" i="8"/>
  <c r="AJ5079" i="8" s="1"/>
  <c r="AK5079" i="8" s="1"/>
  <c r="S5079" i="8"/>
  <c r="U5079" i="8" s="1"/>
  <c r="H5080" i="8"/>
  <c r="Y5080" i="8" s="1"/>
  <c r="I5081" i="8" l="1"/>
  <c r="Z5081" i="8" s="1"/>
  <c r="T5080" i="8"/>
  <c r="F5083" i="8"/>
  <c r="V5080" i="8" l="1"/>
  <c r="E5080" i="8"/>
  <c r="G5080" i="8" s="1"/>
  <c r="R5081" i="8" l="1"/>
  <c r="AI5081" i="8" s="1"/>
  <c r="X5080" i="8"/>
  <c r="AJ5080" i="8" s="1"/>
  <c r="AK5080" i="8" s="1"/>
  <c r="S5080" i="8"/>
  <c r="U5080" i="8" s="1"/>
  <c r="H5081" i="8"/>
  <c r="Y5081" i="8" s="1"/>
  <c r="I5082" i="8" l="1"/>
  <c r="Z5082" i="8" s="1"/>
  <c r="T5081" i="8"/>
  <c r="F5084" i="8"/>
  <c r="V5081" i="8" l="1"/>
  <c r="E5081" i="8"/>
  <c r="G5081" i="8" s="1"/>
  <c r="R5082" i="8" l="1"/>
  <c r="AI5082" i="8" s="1"/>
  <c r="X5081" i="8"/>
  <c r="AJ5081" i="8" s="1"/>
  <c r="AK5081" i="8" s="1"/>
  <c r="S5081" i="8"/>
  <c r="U5081" i="8" s="1"/>
  <c r="H5082" i="8"/>
  <c r="Y5082" i="8" s="1"/>
  <c r="I5083" i="8" l="1"/>
  <c r="Z5083" i="8" s="1"/>
  <c r="T5082" i="8"/>
  <c r="F5085" i="8"/>
  <c r="V5082" i="8" l="1"/>
  <c r="E5082" i="8"/>
  <c r="G5082" i="8" s="1"/>
  <c r="R5083" i="8" l="1"/>
  <c r="AI5083" i="8" s="1"/>
  <c r="X5082" i="8"/>
  <c r="AJ5082" i="8" s="1"/>
  <c r="AK5082" i="8" s="1"/>
  <c r="S5082" i="8"/>
  <c r="U5082" i="8" s="1"/>
  <c r="H5083" i="8"/>
  <c r="Y5083" i="8" s="1"/>
  <c r="I5084" i="8" l="1"/>
  <c r="Z5084" i="8" s="1"/>
  <c r="T5083" i="8"/>
  <c r="F5086" i="8"/>
  <c r="V5083" i="8" l="1"/>
  <c r="E5083" i="8"/>
  <c r="G5083" i="8" s="1"/>
  <c r="R5084" i="8" l="1"/>
  <c r="AI5084" i="8" s="1"/>
  <c r="X5083" i="8"/>
  <c r="AJ5083" i="8" s="1"/>
  <c r="AK5083" i="8" s="1"/>
  <c r="S5083" i="8"/>
  <c r="U5083" i="8" s="1"/>
  <c r="H5084" i="8"/>
  <c r="Y5084" i="8" s="1"/>
  <c r="I5085" i="8" l="1"/>
  <c r="Z5085" i="8" s="1"/>
  <c r="T5084" i="8"/>
  <c r="F5087" i="8"/>
  <c r="V5084" i="8" l="1"/>
  <c r="E5084" i="8"/>
  <c r="G5084" i="8" s="1"/>
  <c r="R5085" i="8" l="1"/>
  <c r="AI5085" i="8" s="1"/>
  <c r="X5084" i="8"/>
  <c r="AJ5084" i="8" s="1"/>
  <c r="AK5084" i="8" s="1"/>
  <c r="S5084" i="8"/>
  <c r="U5084" i="8" s="1"/>
  <c r="H5085" i="8"/>
  <c r="Y5085" i="8" s="1"/>
  <c r="I5086" i="8" l="1"/>
  <c r="Z5086" i="8" s="1"/>
  <c r="T5085" i="8"/>
  <c r="F5088" i="8"/>
  <c r="V5085" i="8" l="1"/>
  <c r="E5085" i="8"/>
  <c r="G5085" i="8" s="1"/>
  <c r="R5086" i="8" l="1"/>
  <c r="AI5086" i="8" s="1"/>
  <c r="X5085" i="8"/>
  <c r="AJ5085" i="8" s="1"/>
  <c r="AK5085" i="8" s="1"/>
  <c r="S5085" i="8"/>
  <c r="U5085" i="8" s="1"/>
  <c r="H5086" i="8"/>
  <c r="Y5086" i="8" s="1"/>
  <c r="I5087" i="8" l="1"/>
  <c r="Z5087" i="8" s="1"/>
  <c r="T5086" i="8"/>
  <c r="F5089" i="8"/>
  <c r="V5086" i="8" l="1"/>
  <c r="E5086" i="8"/>
  <c r="G5086" i="8" s="1"/>
  <c r="R5087" i="8" l="1"/>
  <c r="AI5087" i="8" s="1"/>
  <c r="X5086" i="8"/>
  <c r="AJ5086" i="8" s="1"/>
  <c r="AK5086" i="8" s="1"/>
  <c r="S5086" i="8"/>
  <c r="U5086" i="8" s="1"/>
  <c r="H5087" i="8"/>
  <c r="Y5087" i="8" s="1"/>
  <c r="I5088" i="8" l="1"/>
  <c r="Z5088" i="8" s="1"/>
  <c r="T5087" i="8"/>
  <c r="F5090" i="8"/>
  <c r="V5087" i="8" l="1"/>
  <c r="E5087" i="8"/>
  <c r="G5087" i="8" s="1"/>
  <c r="R5088" i="8" l="1"/>
  <c r="AI5088" i="8" s="1"/>
  <c r="X5087" i="8"/>
  <c r="AJ5087" i="8" s="1"/>
  <c r="AK5087" i="8" s="1"/>
  <c r="S5087" i="8"/>
  <c r="U5087" i="8" s="1"/>
  <c r="H5088" i="8"/>
  <c r="Y5088" i="8" s="1"/>
  <c r="I5089" i="8" l="1"/>
  <c r="Z5089" i="8" s="1"/>
  <c r="T5088" i="8"/>
  <c r="F5091" i="8"/>
  <c r="V5088" i="8" l="1"/>
  <c r="E5088" i="8"/>
  <c r="G5088" i="8" s="1"/>
  <c r="R5089" i="8" l="1"/>
  <c r="AI5089" i="8" s="1"/>
  <c r="X5088" i="8"/>
  <c r="AJ5088" i="8" s="1"/>
  <c r="AK5088" i="8" s="1"/>
  <c r="S5088" i="8"/>
  <c r="U5088" i="8" s="1"/>
  <c r="H5089" i="8"/>
  <c r="Y5089" i="8" s="1"/>
  <c r="I5090" i="8" l="1"/>
  <c r="Z5090" i="8" s="1"/>
  <c r="T5089" i="8"/>
  <c r="F5092" i="8"/>
  <c r="V5089" i="8" l="1"/>
  <c r="E5089" i="8"/>
  <c r="G5089" i="8" s="1"/>
  <c r="R5090" i="8" l="1"/>
  <c r="AI5090" i="8" s="1"/>
  <c r="X5089" i="8"/>
  <c r="AJ5089" i="8" s="1"/>
  <c r="AK5089" i="8" s="1"/>
  <c r="S5089" i="8"/>
  <c r="U5089" i="8" s="1"/>
  <c r="H5090" i="8"/>
  <c r="Y5090" i="8" s="1"/>
  <c r="I5091" i="8" l="1"/>
  <c r="Z5091" i="8" s="1"/>
  <c r="T5090" i="8"/>
  <c r="F5093" i="8"/>
  <c r="V5090" i="8" l="1"/>
  <c r="E5090" i="8"/>
  <c r="G5090" i="8" s="1"/>
  <c r="R5091" i="8" l="1"/>
  <c r="AI5091" i="8" s="1"/>
  <c r="X5090" i="8"/>
  <c r="AJ5090" i="8" s="1"/>
  <c r="AK5090" i="8" s="1"/>
  <c r="S5090" i="8"/>
  <c r="U5090" i="8" s="1"/>
  <c r="H5091" i="8"/>
  <c r="Y5091" i="8" s="1"/>
  <c r="I5092" i="8" l="1"/>
  <c r="Z5092" i="8" s="1"/>
  <c r="T5091" i="8"/>
  <c r="F5094" i="8"/>
  <c r="V5091" i="8" l="1"/>
  <c r="E5091" i="8"/>
  <c r="G5091" i="8" s="1"/>
  <c r="R5092" i="8" l="1"/>
  <c r="AI5092" i="8" s="1"/>
  <c r="X5091" i="8"/>
  <c r="AJ5091" i="8" s="1"/>
  <c r="AK5091" i="8" s="1"/>
  <c r="S5091" i="8"/>
  <c r="U5091" i="8" s="1"/>
  <c r="H5092" i="8"/>
  <c r="Y5092" i="8" s="1"/>
  <c r="I5093" i="8" l="1"/>
  <c r="Z5093" i="8" s="1"/>
  <c r="T5092" i="8"/>
  <c r="F5095" i="8"/>
  <c r="V5092" i="8" l="1"/>
  <c r="E5092" i="8"/>
  <c r="G5092" i="8" s="1"/>
  <c r="R5093" i="8" l="1"/>
  <c r="AI5093" i="8" s="1"/>
  <c r="X5092" i="8"/>
  <c r="AJ5092" i="8" s="1"/>
  <c r="AK5092" i="8" s="1"/>
  <c r="S5092" i="8"/>
  <c r="U5092" i="8" s="1"/>
  <c r="H5093" i="8"/>
  <c r="Y5093" i="8" s="1"/>
  <c r="I5094" i="8" l="1"/>
  <c r="Z5094" i="8" s="1"/>
  <c r="T5093" i="8"/>
  <c r="F5096" i="8"/>
  <c r="V5093" i="8" l="1"/>
  <c r="E5093" i="8"/>
  <c r="G5093" i="8" s="1"/>
  <c r="R5094" i="8" l="1"/>
  <c r="AI5094" i="8" s="1"/>
  <c r="X5093" i="8"/>
  <c r="AJ5093" i="8" s="1"/>
  <c r="AK5093" i="8" s="1"/>
  <c r="S5093" i="8"/>
  <c r="U5093" i="8" s="1"/>
  <c r="H5094" i="8"/>
  <c r="Y5094" i="8" s="1"/>
  <c r="I5095" i="8" l="1"/>
  <c r="Z5095" i="8" s="1"/>
  <c r="T5094" i="8"/>
  <c r="F5097" i="8"/>
  <c r="V5094" i="8" l="1"/>
  <c r="E5094" i="8"/>
  <c r="G5094" i="8" s="1"/>
  <c r="R5095" i="8" l="1"/>
  <c r="AI5095" i="8" s="1"/>
  <c r="X5094" i="8"/>
  <c r="AJ5094" i="8" s="1"/>
  <c r="AK5094" i="8" s="1"/>
  <c r="S5094" i="8"/>
  <c r="U5094" i="8" s="1"/>
  <c r="H5095" i="8"/>
  <c r="Y5095" i="8" s="1"/>
  <c r="I5096" i="8" l="1"/>
  <c r="Z5096" i="8" s="1"/>
  <c r="T5095" i="8"/>
  <c r="F5098" i="8"/>
  <c r="V5095" i="8" l="1"/>
  <c r="E5095" i="8"/>
  <c r="G5095" i="8" s="1"/>
  <c r="R5096" i="8" l="1"/>
  <c r="AI5096" i="8" s="1"/>
  <c r="X5095" i="8"/>
  <c r="AJ5095" i="8" s="1"/>
  <c r="AK5095" i="8" s="1"/>
  <c r="S5095" i="8"/>
  <c r="U5095" i="8" s="1"/>
  <c r="H5096" i="8"/>
  <c r="Y5096" i="8" s="1"/>
  <c r="I5097" i="8" l="1"/>
  <c r="Z5097" i="8" s="1"/>
  <c r="T5096" i="8"/>
  <c r="F5099" i="8"/>
  <c r="V5096" i="8" l="1"/>
  <c r="E5096" i="8"/>
  <c r="G5096" i="8" s="1"/>
  <c r="R5097" i="8" l="1"/>
  <c r="AI5097" i="8" s="1"/>
  <c r="X5096" i="8"/>
  <c r="AJ5096" i="8" s="1"/>
  <c r="AK5096" i="8" s="1"/>
  <c r="S5096" i="8"/>
  <c r="U5096" i="8" s="1"/>
  <c r="H5097" i="8"/>
  <c r="Y5097" i="8" s="1"/>
  <c r="I5098" i="8" l="1"/>
  <c r="Z5098" i="8" s="1"/>
  <c r="T5097" i="8"/>
  <c r="F5100" i="8"/>
  <c r="V5097" i="8" l="1"/>
  <c r="E5097" i="8"/>
  <c r="G5097" i="8" s="1"/>
  <c r="R5098" i="8" l="1"/>
  <c r="AI5098" i="8" s="1"/>
  <c r="X5097" i="8"/>
  <c r="AJ5097" i="8" s="1"/>
  <c r="AK5097" i="8" s="1"/>
  <c r="S5097" i="8"/>
  <c r="U5097" i="8" s="1"/>
  <c r="H5098" i="8"/>
  <c r="Y5098" i="8" s="1"/>
  <c r="I5099" i="8" l="1"/>
  <c r="Z5099" i="8" s="1"/>
  <c r="T5098" i="8"/>
  <c r="F5101" i="8"/>
  <c r="V5098" i="8" l="1"/>
  <c r="E5098" i="8"/>
  <c r="G5098" i="8" s="1"/>
  <c r="R5099" i="8" l="1"/>
  <c r="AI5099" i="8" s="1"/>
  <c r="X5098" i="8"/>
  <c r="AJ5098" i="8" s="1"/>
  <c r="AK5098" i="8" s="1"/>
  <c r="S5098" i="8"/>
  <c r="U5098" i="8" s="1"/>
  <c r="H5099" i="8"/>
  <c r="Y5099" i="8" s="1"/>
  <c r="I5100" i="8" l="1"/>
  <c r="Z5100" i="8" s="1"/>
  <c r="T5099" i="8"/>
  <c r="F5102" i="8"/>
  <c r="V5099" i="8" l="1"/>
  <c r="E5099" i="8"/>
  <c r="G5099" i="8" s="1"/>
  <c r="R5100" i="8" l="1"/>
  <c r="AI5100" i="8" s="1"/>
  <c r="X5099" i="8"/>
  <c r="AJ5099" i="8" s="1"/>
  <c r="AK5099" i="8" s="1"/>
  <c r="S5099" i="8"/>
  <c r="U5099" i="8" s="1"/>
  <c r="H5100" i="8"/>
  <c r="Y5100" i="8" s="1"/>
  <c r="I5101" i="8" l="1"/>
  <c r="Z5101" i="8" s="1"/>
  <c r="T5100" i="8"/>
  <c r="F5103" i="8"/>
  <c r="V5100" i="8" l="1"/>
  <c r="E5100" i="8"/>
  <c r="G5100" i="8" s="1"/>
  <c r="R5101" i="8" l="1"/>
  <c r="AI5101" i="8" s="1"/>
  <c r="X5100" i="8"/>
  <c r="AJ5100" i="8" s="1"/>
  <c r="AK5100" i="8" s="1"/>
  <c r="S5100" i="8"/>
  <c r="U5100" i="8" s="1"/>
  <c r="H5101" i="8"/>
  <c r="Y5101" i="8" s="1"/>
  <c r="I5102" i="8" l="1"/>
  <c r="Z5102" i="8" s="1"/>
  <c r="T5101" i="8"/>
  <c r="F5104" i="8"/>
  <c r="V5101" i="8" l="1"/>
  <c r="E5101" i="8"/>
  <c r="G5101" i="8" s="1"/>
  <c r="R5102" i="8" l="1"/>
  <c r="AI5102" i="8" s="1"/>
  <c r="X5101" i="8"/>
  <c r="AJ5101" i="8" s="1"/>
  <c r="AK5101" i="8" s="1"/>
  <c r="S5101" i="8"/>
  <c r="U5101" i="8" s="1"/>
  <c r="H5102" i="8"/>
  <c r="Y5102" i="8" s="1"/>
  <c r="I5103" i="8" l="1"/>
  <c r="Z5103" i="8" s="1"/>
  <c r="T5102" i="8"/>
  <c r="F5105" i="8"/>
  <c r="V5102" i="8" l="1"/>
  <c r="E5102" i="8"/>
  <c r="G5102" i="8" s="1"/>
  <c r="R5103" i="8" l="1"/>
  <c r="AI5103" i="8" s="1"/>
  <c r="X5102" i="8"/>
  <c r="AJ5102" i="8" s="1"/>
  <c r="AK5102" i="8" s="1"/>
  <c r="S5102" i="8"/>
  <c r="U5102" i="8" s="1"/>
  <c r="H5103" i="8"/>
  <c r="Y5103" i="8" s="1"/>
  <c r="I5104" i="8" l="1"/>
  <c r="Z5104" i="8" s="1"/>
  <c r="T5103" i="8"/>
  <c r="F5106" i="8"/>
  <c r="V5103" i="8" l="1"/>
  <c r="E5103" i="8"/>
  <c r="G5103" i="8" s="1"/>
  <c r="R5104" i="8" l="1"/>
  <c r="AI5104" i="8" s="1"/>
  <c r="X5103" i="8"/>
  <c r="AJ5103" i="8" s="1"/>
  <c r="AK5103" i="8" s="1"/>
  <c r="S5103" i="8"/>
  <c r="U5103" i="8" s="1"/>
  <c r="H5104" i="8"/>
  <c r="Y5104" i="8" s="1"/>
  <c r="I5105" i="8" l="1"/>
  <c r="Z5105" i="8" s="1"/>
  <c r="T5104" i="8"/>
  <c r="F5107" i="8"/>
  <c r="V5104" i="8" l="1"/>
  <c r="E5104" i="8"/>
  <c r="G5104" i="8" s="1"/>
  <c r="R5105" i="8" l="1"/>
  <c r="AI5105" i="8" s="1"/>
  <c r="X5104" i="8"/>
  <c r="AJ5104" i="8" s="1"/>
  <c r="AK5104" i="8" s="1"/>
  <c r="S5104" i="8"/>
  <c r="U5104" i="8" s="1"/>
  <c r="H5105" i="8"/>
  <c r="Y5105" i="8" s="1"/>
  <c r="I5106" i="8" l="1"/>
  <c r="Z5106" i="8" s="1"/>
  <c r="T5105" i="8"/>
  <c r="F5108" i="8"/>
  <c r="V5105" i="8" l="1"/>
  <c r="E5105" i="8"/>
  <c r="G5105" i="8" s="1"/>
  <c r="R5106" i="8" l="1"/>
  <c r="AI5106" i="8" s="1"/>
  <c r="X5105" i="8"/>
  <c r="AJ5105" i="8" s="1"/>
  <c r="AK5105" i="8" s="1"/>
  <c r="S5105" i="8"/>
  <c r="U5105" i="8" s="1"/>
  <c r="H5106" i="8"/>
  <c r="Y5106" i="8" s="1"/>
  <c r="I5107" i="8" l="1"/>
  <c r="Z5107" i="8" s="1"/>
  <c r="T5106" i="8"/>
  <c r="F5109" i="8"/>
  <c r="V5106" i="8" l="1"/>
  <c r="E5106" i="8"/>
  <c r="G5106" i="8" s="1"/>
  <c r="R5107" i="8" l="1"/>
  <c r="AI5107" i="8" s="1"/>
  <c r="X5106" i="8"/>
  <c r="AJ5106" i="8" s="1"/>
  <c r="AK5106" i="8" s="1"/>
  <c r="S5106" i="8"/>
  <c r="U5106" i="8" s="1"/>
  <c r="H5107" i="8"/>
  <c r="Y5107" i="8" s="1"/>
  <c r="I5108" i="8" l="1"/>
  <c r="Z5108" i="8" s="1"/>
  <c r="T5107" i="8"/>
  <c r="F5110" i="8"/>
  <c r="V5107" i="8" l="1"/>
  <c r="E5107" i="8"/>
  <c r="G5107" i="8" s="1"/>
  <c r="R5108" i="8" l="1"/>
  <c r="AI5108" i="8" s="1"/>
  <c r="X5107" i="8"/>
  <c r="AJ5107" i="8" s="1"/>
  <c r="AK5107" i="8" s="1"/>
  <c r="S5107" i="8"/>
  <c r="U5107" i="8" s="1"/>
  <c r="H5108" i="8"/>
  <c r="Y5108" i="8" s="1"/>
  <c r="I5109" i="8" l="1"/>
  <c r="Z5109" i="8" s="1"/>
  <c r="T5108" i="8"/>
  <c r="F5111" i="8"/>
  <c r="V5108" i="8" l="1"/>
  <c r="E5108" i="8"/>
  <c r="G5108" i="8" s="1"/>
  <c r="R5109" i="8" l="1"/>
  <c r="AI5109" i="8" s="1"/>
  <c r="X5108" i="8"/>
  <c r="AJ5108" i="8" s="1"/>
  <c r="AK5108" i="8" s="1"/>
  <c r="S5108" i="8"/>
  <c r="U5108" i="8" s="1"/>
  <c r="H5109" i="8"/>
  <c r="Y5109" i="8" s="1"/>
  <c r="I5110" i="8" l="1"/>
  <c r="Z5110" i="8" s="1"/>
  <c r="T5109" i="8"/>
  <c r="F5112" i="8"/>
  <c r="V5109" i="8" l="1"/>
  <c r="E5109" i="8"/>
  <c r="G5109" i="8" s="1"/>
  <c r="R5110" i="8" l="1"/>
  <c r="AI5110" i="8" s="1"/>
  <c r="X5109" i="8"/>
  <c r="AJ5109" i="8" s="1"/>
  <c r="AK5109" i="8" s="1"/>
  <c r="S5109" i="8"/>
  <c r="U5109" i="8" s="1"/>
  <c r="H5110" i="8"/>
  <c r="Y5110" i="8" s="1"/>
  <c r="I5111" i="8" l="1"/>
  <c r="Z5111" i="8" s="1"/>
  <c r="T5110" i="8"/>
  <c r="F5113" i="8"/>
  <c r="V5110" i="8" l="1"/>
  <c r="E5110" i="8"/>
  <c r="G5110" i="8" s="1"/>
  <c r="R5111" i="8" l="1"/>
  <c r="AI5111" i="8" s="1"/>
  <c r="X5110" i="8"/>
  <c r="AJ5110" i="8" s="1"/>
  <c r="AK5110" i="8" s="1"/>
  <c r="S5110" i="8"/>
  <c r="U5110" i="8" s="1"/>
  <c r="H5111" i="8"/>
  <c r="Y5111" i="8" s="1"/>
  <c r="I5112" i="8" l="1"/>
  <c r="Z5112" i="8" s="1"/>
  <c r="T5111" i="8"/>
  <c r="F5114" i="8"/>
  <c r="V5111" i="8" l="1"/>
  <c r="E5111" i="8"/>
  <c r="G5111" i="8" s="1"/>
  <c r="R5112" i="8" l="1"/>
  <c r="AI5112" i="8" s="1"/>
  <c r="X5111" i="8"/>
  <c r="AJ5111" i="8" s="1"/>
  <c r="AK5111" i="8" s="1"/>
  <c r="S5111" i="8"/>
  <c r="U5111" i="8" s="1"/>
  <c r="H5112" i="8"/>
  <c r="Y5112" i="8" s="1"/>
  <c r="I5113" i="8" l="1"/>
  <c r="Z5113" i="8" s="1"/>
  <c r="T5112" i="8"/>
  <c r="F5115" i="8"/>
  <c r="V5112" i="8" l="1"/>
  <c r="E5112" i="8"/>
  <c r="G5112" i="8" s="1"/>
  <c r="R5113" i="8" l="1"/>
  <c r="AI5113" i="8" s="1"/>
  <c r="X5112" i="8"/>
  <c r="AJ5112" i="8" s="1"/>
  <c r="AK5112" i="8" s="1"/>
  <c r="S5112" i="8"/>
  <c r="U5112" i="8" s="1"/>
  <c r="H5113" i="8"/>
  <c r="Y5113" i="8" s="1"/>
  <c r="I5114" i="8" l="1"/>
  <c r="Z5114" i="8" s="1"/>
  <c r="T5113" i="8"/>
  <c r="F5116" i="8"/>
  <c r="V5113" i="8" l="1"/>
  <c r="E5113" i="8"/>
  <c r="G5113" i="8" s="1"/>
  <c r="R5114" i="8" l="1"/>
  <c r="AI5114" i="8" s="1"/>
  <c r="X5113" i="8"/>
  <c r="AJ5113" i="8" s="1"/>
  <c r="AK5113" i="8" s="1"/>
  <c r="S5113" i="8"/>
  <c r="U5113" i="8" s="1"/>
  <c r="H5114" i="8"/>
  <c r="Y5114" i="8" s="1"/>
  <c r="I5115" i="8" l="1"/>
  <c r="Z5115" i="8" s="1"/>
  <c r="T5114" i="8"/>
  <c r="F5117" i="8"/>
  <c r="V5114" i="8" l="1"/>
  <c r="E5114" i="8"/>
  <c r="G5114" i="8" s="1"/>
  <c r="R5115" i="8" l="1"/>
  <c r="AI5115" i="8" s="1"/>
  <c r="X5114" i="8"/>
  <c r="AJ5114" i="8" s="1"/>
  <c r="AK5114" i="8" s="1"/>
  <c r="S5114" i="8"/>
  <c r="U5114" i="8" s="1"/>
  <c r="H5115" i="8"/>
  <c r="Y5115" i="8" s="1"/>
  <c r="I5116" i="8" l="1"/>
  <c r="Z5116" i="8" s="1"/>
  <c r="T5115" i="8"/>
  <c r="F5118" i="8"/>
  <c r="V5115" i="8" l="1"/>
  <c r="E5115" i="8"/>
  <c r="G5115" i="8" s="1"/>
  <c r="R5116" i="8" l="1"/>
  <c r="AI5116" i="8" s="1"/>
  <c r="X5115" i="8"/>
  <c r="AJ5115" i="8" s="1"/>
  <c r="AK5115" i="8" s="1"/>
  <c r="S5115" i="8"/>
  <c r="U5115" i="8" s="1"/>
  <c r="H5116" i="8"/>
  <c r="Y5116" i="8" s="1"/>
  <c r="T5116" i="8" l="1"/>
  <c r="I5117" i="8"/>
  <c r="Z5117" i="8" s="1"/>
  <c r="E5116" i="8" l="1"/>
  <c r="G5116" i="8" s="1"/>
  <c r="V5116" i="8"/>
  <c r="R5117" i="8" l="1"/>
  <c r="AI5117" i="8" s="1"/>
  <c r="X5116" i="8"/>
  <c r="AJ5116" i="8" s="1"/>
  <c r="AK5116" i="8" s="1"/>
  <c r="S5116" i="8"/>
  <c r="U5116" i="8" s="1"/>
  <c r="H5117" i="8"/>
  <c r="Y5117" i="8" s="1"/>
  <c r="T5117" i="8" l="1"/>
  <c r="I5118" i="8"/>
  <c r="Z5118" i="8" s="1"/>
  <c r="I13" i="8" l="1"/>
  <c r="V5117" i="8"/>
  <c r="E5117" i="8"/>
  <c r="G5117" i="8" s="1"/>
  <c r="R5118" i="8" l="1"/>
  <c r="X5117" i="8"/>
  <c r="AJ5117" i="8" s="1"/>
  <c r="AK5117" i="8" s="1"/>
  <c r="S5117" i="8"/>
  <c r="U5117" i="8" s="1"/>
  <c r="H5118" i="8"/>
  <c r="H13" i="8" l="1"/>
  <c r="Y5118" i="8"/>
  <c r="R13" i="8"/>
  <c r="AI5118" i="8"/>
  <c r="T5118" i="8"/>
  <c r="T13" i="8" l="1"/>
  <c r="C22" i="5" s="1"/>
  <c r="T15" i="8"/>
  <c r="E5118" i="8"/>
  <c r="G5118" i="8" s="1"/>
  <c r="V5118" i="8"/>
  <c r="G13" i="8" l="1"/>
  <c r="X5118" i="8"/>
  <c r="AJ5118" i="8" s="1"/>
  <c r="AA12" i="8"/>
  <c r="AA13" i="8"/>
  <c r="S5118" i="8"/>
  <c r="U5118" i="8" l="1"/>
  <c r="S13" i="8"/>
  <c r="S15" i="8"/>
  <c r="AK5118" i="8"/>
  <c r="U13" i="8"/>
  <c r="U15" i="8"/>
  <c r="V11" i="8" l="1"/>
  <c r="V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B2" authorId="0" shapeId="0" xr:uid="{00000000-0006-0000-0000-000001000000}">
      <text>
        <r>
          <rPr>
            <b/>
            <sz val="10"/>
            <color indexed="81"/>
            <rFont val="MS P ゴシック"/>
            <family val="3"/>
            <charset val="128"/>
          </rPr>
          <t>①あてはめる関数形を選ぶ
HS: ホッキ―・スティック
BH: べバートン・ホルト
RI: リッカー</t>
        </r>
        <r>
          <rPr>
            <b/>
            <sz val="9"/>
            <color indexed="81"/>
            <rFont val="MS P ゴシック"/>
            <family val="3"/>
            <charset val="128"/>
          </rPr>
          <t xml:space="preserve">
</t>
        </r>
      </text>
    </comment>
    <comment ref="D2" authorId="0" shapeId="0" xr:uid="{00000000-0006-0000-0000-000002000000}">
      <text>
        <r>
          <rPr>
            <b/>
            <sz val="10"/>
            <color indexed="81"/>
            <rFont val="MS P ゴシック"/>
            <family val="3"/>
            <charset val="128"/>
          </rPr>
          <t>②最小化手法を選ぶ
・最小二乗
・最小絶対値
（通常は最小二乗）</t>
        </r>
      </text>
    </comment>
    <comment ref="F2" authorId="0" shapeId="0" xr:uid="{00000000-0006-0000-0000-000003000000}">
      <text>
        <r>
          <rPr>
            <b/>
            <sz val="10"/>
            <color indexed="81"/>
            <rFont val="MS P ゴシック"/>
            <family val="3"/>
            <charset val="128"/>
          </rPr>
          <t>③誤差分布を選ぶ
・対数正規
・正規分布
（通常は対数正規</t>
        </r>
        <r>
          <rPr>
            <b/>
            <sz val="9"/>
            <color indexed="81"/>
            <rFont val="MS P ゴシック"/>
            <family val="3"/>
            <charset val="128"/>
          </rPr>
          <t>）</t>
        </r>
      </text>
    </comment>
    <comment ref="G5" authorId="0" shapeId="0" xr:uid="{00000000-0006-0000-0000-000004000000}">
      <text>
        <r>
          <rPr>
            <b/>
            <sz val="10"/>
            <color indexed="81"/>
            <rFont val="MS P ゴシック"/>
            <family val="3"/>
            <charset val="128"/>
          </rPr>
          <t>⑦推定パラメータが表示される．実際には，パラメータ推定を容易にするため，G4, G5のセルの値が推定パラメータになっている）
＊a, bの意味は以下の通り
HSの場合：R=a(ssb+sqrt(b^2+(gamma^2)/4)-sqrt((ssb-b)^2+(gamma^2)/4)) (HSの折れ点となるSSBはb, R0は2abに対応)
BHの場合：R=SSB*a/(1+b*SSB)
RIの場合：R=aSSB*exp(-b*SSB)</t>
        </r>
      </text>
    </comment>
    <comment ref="G8" authorId="0" shapeId="0" xr:uid="{00000000-0006-0000-0000-000005000000}">
      <text>
        <r>
          <rPr>
            <b/>
            <sz val="9"/>
            <color indexed="81"/>
            <rFont val="MS P ゴシック"/>
            <family val="3"/>
            <charset val="128"/>
          </rPr>
          <t>HSを使うときの調整パラメータ。特に推定しない。HSの関数はMesnil and Rochet (2010, ICES Journal 67: 1780)より、連続式を使っています。
R=a(ssb+sqrt(b^2+(gamma^2)/4)-sqrt((ssb-b)^2+(gamma^2)/4))</t>
        </r>
      </text>
    </comment>
    <comment ref="G10" authorId="0" shapeId="0" xr:uid="{00000000-0006-0000-0000-000006000000}">
      <text>
        <r>
          <rPr>
            <b/>
            <sz val="12"/>
            <color indexed="81"/>
            <rFont val="MS P ゴシック"/>
            <family val="3"/>
            <charset val="128"/>
          </rPr>
          <t>⑥目的関数の参照範囲を確認したのち，「データ」➡「ソルバー」
* 収束しない場合，明らかにおかしい場合はI4,5の値(初期値)を変えてみてください（実際のパラメータをlogまたはlogit変換した値になっています）。
* 参考となる初期値はSRparm.csvで配布しています
* 初期値をランダムに変えて複数回計算するオプションを使っているので，ちょっと時間がかかります</t>
        </r>
      </text>
    </comment>
    <comment ref="M12" authorId="0" shapeId="0" xr:uid="{00000000-0006-0000-0000-000007000000}">
      <text>
        <r>
          <rPr>
            <b/>
            <sz val="10"/>
            <color indexed="81"/>
            <rFont val="MS P ゴシック"/>
            <family val="3"/>
            <charset val="128"/>
          </rPr>
          <t>⑤再生産関係をあてはめる年には1を，そうでない年には0を入れる</t>
        </r>
      </text>
    </comment>
    <comment ref="A13" authorId="0" shapeId="0" xr:uid="{00000000-0006-0000-0000-000008000000}">
      <text>
        <r>
          <rPr>
            <b/>
            <sz val="10"/>
            <color indexed="81"/>
            <rFont val="MS P ゴシック"/>
            <family val="3"/>
            <charset val="128"/>
          </rPr>
          <t>④データを入力
・年，加入尾数，親魚資源量
（加入年齢が１歳以上の場合は、加入と親魚資源量が対応するように調整してください）
・単位を守ってください
・漁獲率，漁獲量もわかれば入れてください（プロット用，必須ではない）</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J1" authorId="0" shapeId="0" xr:uid="{00000000-0006-0000-0100-000001000000}">
      <text>
        <r>
          <rPr>
            <b/>
            <sz val="10"/>
            <color indexed="81"/>
            <rFont val="MS P ゴシック"/>
            <family val="3"/>
            <charset val="128"/>
          </rPr>
          <t>①VPA計算時の漁獲量計算方法を入れてください（Popeの近似式かBavanovか)</t>
        </r>
      </text>
    </comment>
    <comment ref="J2" authorId="0" shapeId="0" xr:uid="{00000000-0006-0000-0100-000002000000}">
      <text>
        <r>
          <rPr>
            <sz val="10"/>
            <color indexed="81"/>
            <rFont val="MS P ゴシック"/>
            <family val="3"/>
            <charset val="128"/>
          </rPr>
          <t xml:space="preserve">データがないところは空欄にしてください
</t>
        </r>
      </text>
    </comment>
    <comment ref="R3" authorId="0" shapeId="0" xr:uid="{00000000-0006-0000-0100-000003000000}">
      <text>
        <r>
          <rPr>
            <b/>
            <sz val="10"/>
            <color indexed="81"/>
            <rFont val="MS P ゴシック"/>
            <family val="3"/>
            <charset val="128"/>
          </rPr>
          <t>②年齢分だけパラメータを入力する．プラスグループは必ず一番右側の行に入れてください．</t>
        </r>
      </text>
    </comment>
    <comment ref="V12" authorId="0" shapeId="0" xr:uid="{00000000-0006-0000-0100-000004000000}">
      <text>
        <r>
          <rPr>
            <b/>
            <sz val="10"/>
            <color indexed="81"/>
            <rFont val="MS P ゴシック"/>
            <family val="3"/>
            <charset val="128"/>
          </rPr>
          <t>④「データ」→「ソルバー」→「解決」
100年目から5100年めの漁獲量の平均値を最大化するようなFが決められる。確率計算なので、Rの値や乱数によって若干（5%くらい？）のずれはあります。</t>
        </r>
      </text>
    </comment>
    <comment ref="B16" authorId="0" shapeId="0" xr:uid="{00000000-0006-0000-0100-000005000000}">
      <text>
        <r>
          <rPr>
            <b/>
            <sz val="10"/>
            <color indexed="81"/>
            <rFont val="MS P ゴシック"/>
            <family val="3"/>
            <charset val="128"/>
          </rPr>
          <t>③A列の乱数の値をB列にコピー（形式を選択して貼り付け→値）</t>
        </r>
        <r>
          <rPr>
            <sz val="10"/>
            <color indexed="81"/>
            <rFont val="MS P ゴシック"/>
            <family val="3"/>
            <charset val="128"/>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R3" authorId="0" shapeId="0" xr:uid="{00000000-0006-0000-0200-000001000000}">
      <text>
        <r>
          <rPr>
            <b/>
            <sz val="10"/>
            <color indexed="81"/>
            <rFont val="MS P ゴシック"/>
            <family val="3"/>
            <charset val="128"/>
          </rPr>
          <t>シート②からのリンクになっているので改めて数字を入れる必要はありません</t>
        </r>
      </text>
    </comment>
    <comment ref="S6" authorId="0" shapeId="0" xr:uid="{00000000-0006-0000-0200-000002000000}">
      <text>
        <r>
          <rPr>
            <b/>
            <sz val="10"/>
            <color indexed="81"/>
            <rFont val="MS P ゴシック"/>
            <family val="3"/>
            <charset val="128"/>
          </rPr>
          <t>①ここではF=0のときの平衡資源量を計算したいので、ソルバーをする必要はなく、ここの値が０になっていることを確認できれば大丈夫です</t>
        </r>
      </text>
    </comment>
    <comment ref="B16" authorId="0" shapeId="0" xr:uid="{00000000-0006-0000-0200-000003000000}">
      <text>
        <r>
          <rPr>
            <b/>
            <sz val="10"/>
            <color indexed="81"/>
            <rFont val="MS P ゴシック"/>
            <family val="3"/>
            <charset val="128"/>
          </rPr>
          <t>こちらも同様。なにもしなくてよいです</t>
        </r>
        <r>
          <rPr>
            <sz val="10"/>
            <color indexed="81"/>
            <rFont val="MS P ゴシック"/>
            <family val="3"/>
            <charset val="128"/>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R3" authorId="0" shapeId="0" xr:uid="{00000000-0006-0000-0300-000001000000}">
      <text>
        <r>
          <rPr>
            <b/>
            <sz val="10"/>
            <color indexed="81"/>
            <rFont val="MS P ゴシック"/>
            <family val="3"/>
            <charset val="128"/>
          </rPr>
          <t>シート②からのリンクになっているので改めて数字を入れる必要はありません</t>
        </r>
      </text>
    </comment>
    <comment ref="U9" authorId="0" shapeId="0" xr:uid="{00000000-0006-0000-0300-000002000000}">
      <text>
        <r>
          <rPr>
            <b/>
            <sz val="10"/>
            <color indexed="81"/>
            <rFont val="MS P ゴシック"/>
            <family val="3"/>
            <charset val="128"/>
          </rPr>
          <t>①MSYの何パーセントをとるかの率を入れてください。水産庁からの要望では0.8, 0.9, 0.95が候補となっていましたので、値を変えて3回繰り返す感じです（シートを増やすとファイルが重くなるので）</t>
        </r>
      </text>
    </comment>
    <comment ref="V12" authorId="0" shapeId="0" xr:uid="{00000000-0006-0000-0300-000003000000}">
      <text>
        <r>
          <rPr>
            <b/>
            <sz val="10"/>
            <color indexed="81"/>
            <rFont val="MS P ゴシック"/>
            <family val="3"/>
            <charset val="128"/>
          </rPr>
          <t>②「データ」→「ソルバー」→「解決」
U10の値とU13の値が一致するようなF(&gt;Fmsy)を探索します.
PGYを得るときの資源量・Fの解は2種類存在するので、このシート④ではF&gt;Fmsyという制約条件をおいて、低いほうのB_MSYを計算しています。計算が終わったらU10=U13となっていることを確かめてください。</t>
        </r>
      </text>
    </comment>
    <comment ref="B16" authorId="0" shapeId="0" xr:uid="{00000000-0006-0000-0300-000004000000}">
      <text>
        <r>
          <rPr>
            <sz val="10"/>
            <color indexed="81"/>
            <rFont val="MS P ゴシック"/>
            <family val="3"/>
            <charset val="128"/>
          </rPr>
          <t xml:space="preserve">こちらも同様。なにもしなくてよいです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U9" authorId="0" shapeId="0" xr:uid="{00000000-0006-0000-0400-000001000000}">
      <text>
        <r>
          <rPr>
            <b/>
            <sz val="9"/>
            <color indexed="81"/>
            <rFont val="MS P ゴシック"/>
            <family val="3"/>
            <charset val="128"/>
          </rPr>
          <t>①MSYの何パーセントをとるかの率を入れてください。水産庁からの要望では0.8, 0.9, 0.95が候補となっていましたので、値を変えて3回繰り返す感じです（シートを増やすとファイルが重くなるので）</t>
        </r>
        <r>
          <rPr>
            <sz val="9"/>
            <color indexed="81"/>
            <rFont val="MS P ゴシック"/>
            <family val="3"/>
            <charset val="128"/>
          </rPr>
          <t xml:space="preserve">
</t>
        </r>
      </text>
    </comment>
    <comment ref="V12" authorId="0" shapeId="0" xr:uid="{00000000-0006-0000-0400-000002000000}">
      <text>
        <r>
          <rPr>
            <b/>
            <sz val="9"/>
            <color indexed="81"/>
            <rFont val="MS P ゴシック"/>
            <family val="3"/>
            <charset val="128"/>
          </rPr>
          <t>②「データ」→「ソルバー」→「解決」
U10の値とU13の値が一致するようなF(&gt;Fmsy)を探索します.
PGYを得るときの資源量・Fの解は2種類存在するので、このシート④ではF&gt;Fmsyという制約条件をおいて、低いほうのB_MSYを計算しています。計算が終わったらU10=U13となっていることを確かめてください。</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C4" authorId="0" shapeId="0" xr:uid="{00000000-0006-0000-0700-000001000000}">
      <text>
        <r>
          <rPr>
            <b/>
            <sz val="9"/>
            <color indexed="81"/>
            <rFont val="MS P ゴシック"/>
            <family val="3"/>
            <charset val="128"/>
          </rPr>
          <t>実際の値を入力してください</t>
        </r>
      </text>
    </comment>
  </commentList>
</comments>
</file>

<file path=xl/sharedStrings.xml><?xml version="1.0" encoding="utf-8"?>
<sst xmlns="http://schemas.openxmlformats.org/spreadsheetml/2006/main" count="309" uniqueCount="148">
  <si>
    <t>年</t>
    <rPh sb="0" eb="1">
      <t>ネン</t>
    </rPh>
    <phoneticPr fontId="1"/>
  </si>
  <si>
    <t>加入予測値</t>
    <rPh sb="0" eb="2">
      <t>カニュウ</t>
    </rPh>
    <rPh sb="2" eb="5">
      <t>ヨソクチ</t>
    </rPh>
    <phoneticPr fontId="1"/>
  </si>
  <si>
    <t>親子関係データ</t>
    <rPh sb="0" eb="2">
      <t>オヤコ</t>
    </rPh>
    <rPh sb="2" eb="4">
      <t>カンケイ</t>
    </rPh>
    <phoneticPr fontId="1"/>
  </si>
  <si>
    <t>推定パラメータ</t>
    <rPh sb="0" eb="2">
      <t>スイテイ</t>
    </rPh>
    <phoneticPr fontId="1"/>
  </si>
  <si>
    <t>目的関数</t>
    <rPh sb="0" eb="2">
      <t>モクテキ</t>
    </rPh>
    <rPh sb="2" eb="4">
      <t>カンスウ</t>
    </rPh>
    <phoneticPr fontId="1"/>
  </si>
  <si>
    <t>残差</t>
    <rPh sb="0" eb="2">
      <t>ザンサ</t>
    </rPh>
    <phoneticPr fontId="1"/>
  </si>
  <si>
    <t>誤差</t>
    <rPh sb="0" eb="2">
      <t>ゴサ</t>
    </rPh>
    <phoneticPr fontId="1"/>
  </si>
  <si>
    <t>対数</t>
    <rPh sb="0" eb="2">
      <t>タイスウ</t>
    </rPh>
    <phoneticPr fontId="1"/>
  </si>
  <si>
    <t>残差の二乗</t>
    <rPh sb="0" eb="2">
      <t>ザンサ</t>
    </rPh>
    <rPh sb="3" eb="5">
      <t>ニジョウ</t>
    </rPh>
    <phoneticPr fontId="1"/>
  </si>
  <si>
    <t>残差の絶対値</t>
    <rPh sb="0" eb="2">
      <t>ザンサ</t>
    </rPh>
    <rPh sb="3" eb="6">
      <t>ゼッタイチ</t>
    </rPh>
    <phoneticPr fontId="1"/>
  </si>
  <si>
    <t>最小化法</t>
    <rPh sb="0" eb="3">
      <t>サイショウカ</t>
    </rPh>
    <rPh sb="3" eb="4">
      <t>ホウ</t>
    </rPh>
    <phoneticPr fontId="1"/>
  </si>
  <si>
    <t>最小絶対値</t>
    <rPh sb="0" eb="2">
      <t>サイショウ</t>
    </rPh>
    <rPh sb="2" eb="5">
      <t>ゼッタイチ</t>
    </rPh>
    <phoneticPr fontId="1"/>
  </si>
  <si>
    <t>非対数</t>
    <rPh sb="0" eb="1">
      <t>ヒ</t>
    </rPh>
    <rPh sb="1" eb="3">
      <t>タイスウ</t>
    </rPh>
    <phoneticPr fontId="1"/>
  </si>
  <si>
    <t>最小二乗</t>
    <rPh sb="0" eb="2">
      <t>サイショウ</t>
    </rPh>
    <rPh sb="2" eb="4">
      <t>ニジョウ</t>
    </rPh>
    <phoneticPr fontId="1"/>
  </si>
  <si>
    <t>予測値プロット用</t>
    <rPh sb="0" eb="3">
      <t>ヨソクチ</t>
    </rPh>
    <rPh sb="7" eb="8">
      <t>ヨウ</t>
    </rPh>
    <phoneticPr fontId="1"/>
  </si>
  <si>
    <t>SSB</t>
    <phoneticPr fontId="1"/>
  </si>
  <si>
    <t>SD</t>
    <phoneticPr fontId="1"/>
  </si>
  <si>
    <t>年齢</t>
    <rPh sb="0" eb="2">
      <t>ネンレイ</t>
    </rPh>
    <phoneticPr fontId="1"/>
  </si>
  <si>
    <t>自然死亡係数</t>
    <rPh sb="0" eb="2">
      <t>シゼン</t>
    </rPh>
    <rPh sb="2" eb="4">
      <t>シボウ</t>
    </rPh>
    <rPh sb="4" eb="6">
      <t>ケイスウ</t>
    </rPh>
    <phoneticPr fontId="1"/>
  </si>
  <si>
    <t>成熟率</t>
    <rPh sb="0" eb="2">
      <t>セイジュク</t>
    </rPh>
    <rPh sb="2" eb="3">
      <t>リツ</t>
    </rPh>
    <phoneticPr fontId="1"/>
  </si>
  <si>
    <t>選択率</t>
    <rPh sb="0" eb="2">
      <t>センタク</t>
    </rPh>
    <rPh sb="2" eb="3">
      <t>リツ</t>
    </rPh>
    <phoneticPr fontId="1"/>
  </si>
  <si>
    <t>SSB</t>
    <phoneticPr fontId="1"/>
  </si>
  <si>
    <t>a</t>
    <phoneticPr fontId="1"/>
  </si>
  <si>
    <t>b</t>
    <phoneticPr fontId="1"/>
  </si>
  <si>
    <t>gamma</t>
    <phoneticPr fontId="1"/>
  </si>
  <si>
    <t>漁獲量</t>
    <rPh sb="0" eb="3">
      <t>ギョカクリョウ</t>
    </rPh>
    <phoneticPr fontId="1"/>
  </si>
  <si>
    <t>乱数発生</t>
    <rPh sb="0" eb="2">
      <t>ランスウ</t>
    </rPh>
    <rPh sb="2" eb="4">
      <t>ハッセイ</t>
    </rPh>
    <phoneticPr fontId="1"/>
  </si>
  <si>
    <t>乱数コピー</t>
    <rPh sb="0" eb="2">
      <t>ランスウ</t>
    </rPh>
    <phoneticPr fontId="1"/>
  </si>
  <si>
    <t>Total biomass</t>
    <phoneticPr fontId="1"/>
  </si>
  <si>
    <t>SD</t>
    <phoneticPr fontId="1"/>
  </si>
  <si>
    <t>総資源量</t>
    <rPh sb="0" eb="1">
      <t>ソウ</t>
    </rPh>
    <rPh sb="1" eb="4">
      <t>シゲンリョウ</t>
    </rPh>
    <phoneticPr fontId="1"/>
  </si>
  <si>
    <t>親魚資源量</t>
    <rPh sb="0" eb="1">
      <t>オヤ</t>
    </rPh>
    <rPh sb="1" eb="2">
      <t>ウオ</t>
    </rPh>
    <rPh sb="2" eb="4">
      <t>シゲン</t>
    </rPh>
    <rPh sb="4" eb="5">
      <t>リョウ</t>
    </rPh>
    <phoneticPr fontId="1"/>
  </si>
  <si>
    <t>資源尾数</t>
    <rPh sb="0" eb="2">
      <t>シゲン</t>
    </rPh>
    <rPh sb="2" eb="3">
      <t>オ</t>
    </rPh>
    <rPh sb="3" eb="4">
      <t>スウ</t>
    </rPh>
    <phoneticPr fontId="1"/>
  </si>
  <si>
    <t>漁獲率</t>
    <rPh sb="0" eb="2">
      <t>ギョカク</t>
    </rPh>
    <rPh sb="2" eb="3">
      <t>リツ</t>
    </rPh>
    <phoneticPr fontId="1"/>
  </si>
  <si>
    <t>生物パラメータ</t>
    <rPh sb="0" eb="2">
      <t>セイブツ</t>
    </rPh>
    <phoneticPr fontId="1"/>
  </si>
  <si>
    <t>総漁獲量</t>
    <rPh sb="0" eb="4">
      <t>ソウギョカクリョウ</t>
    </rPh>
    <phoneticPr fontId="1"/>
  </si>
  <si>
    <t>MSY</t>
    <phoneticPr fontId="1"/>
  </si>
  <si>
    <t>n (データ数)</t>
    <rPh sb="6" eb="7">
      <t>スウ</t>
    </rPh>
    <phoneticPr fontId="1"/>
  </si>
  <si>
    <r>
      <t>F</t>
    </r>
    <r>
      <rPr>
        <b/>
        <vertAlign val="subscript"/>
        <sz val="11"/>
        <color theme="1"/>
        <rFont val="游ゴシック"/>
        <family val="3"/>
        <charset val="128"/>
        <scheme val="minor"/>
      </rPr>
      <t>MSY</t>
    </r>
    <phoneticPr fontId="1"/>
  </si>
  <si>
    <t>選択率に乗じる係数</t>
    <rPh sb="0" eb="2">
      <t>センタク</t>
    </rPh>
    <rPh sb="2" eb="3">
      <t>リツ</t>
    </rPh>
    <rPh sb="4" eb="5">
      <t>ジョウ</t>
    </rPh>
    <rPh sb="7" eb="9">
      <t>ケイスウ</t>
    </rPh>
    <phoneticPr fontId="1"/>
  </si>
  <si>
    <t>↓目的関数</t>
    <rPh sb="1" eb="3">
      <t>モクテキ</t>
    </rPh>
    <rPh sb="3" eb="5">
      <t>カンスウ</t>
    </rPh>
    <phoneticPr fontId="1"/>
  </si>
  <si>
    <t>加入予測値(HS)</t>
    <rPh sb="0" eb="2">
      <t>カニュウ</t>
    </rPh>
    <rPh sb="2" eb="5">
      <t>ヨソクチ</t>
    </rPh>
    <phoneticPr fontId="1"/>
  </si>
  <si>
    <t>加入予測値(BH)</t>
    <rPh sb="0" eb="2">
      <t>カニュウ</t>
    </rPh>
    <rPh sb="2" eb="5">
      <t>ヨソクチ</t>
    </rPh>
    <phoneticPr fontId="1"/>
  </si>
  <si>
    <t>関数型</t>
    <rPh sb="0" eb="2">
      <t>カンスウ</t>
    </rPh>
    <rPh sb="2" eb="3">
      <t>ケイ</t>
    </rPh>
    <phoneticPr fontId="1"/>
  </si>
  <si>
    <t>加入予測値(RI)</t>
    <rPh sb="0" eb="2">
      <t>カニュウ</t>
    </rPh>
    <rPh sb="2" eb="5">
      <t>ヨソクチ</t>
    </rPh>
    <phoneticPr fontId="1"/>
  </si>
  <si>
    <t>加入予測値</t>
    <rPh sb="0" eb="2">
      <t>カニュウ</t>
    </rPh>
    <rPh sb="2" eb="5">
      <t>ヨソクチ</t>
    </rPh>
    <phoneticPr fontId="1"/>
  </si>
  <si>
    <t>HS</t>
    <phoneticPr fontId="1"/>
  </si>
  <si>
    <t>BH</t>
    <phoneticPr fontId="1"/>
  </si>
  <si>
    <t>RI</t>
    <phoneticPr fontId="1"/>
  </si>
  <si>
    <t>a</t>
    <phoneticPr fontId="1"/>
  </si>
  <si>
    <t xml:space="preserve">b </t>
    <phoneticPr fontId="1"/>
  </si>
  <si>
    <t>年</t>
    <rPh sb="0" eb="1">
      <t>ネン</t>
    </rPh>
    <phoneticPr fontId="1"/>
  </si>
  <si>
    <t>プロット用</t>
    <rPh sb="4" eb="5">
      <t>ヨウ</t>
    </rPh>
    <phoneticPr fontId="1"/>
  </si>
  <si>
    <t>誤差</t>
    <rPh sb="0" eb="2">
      <t>ゴサ</t>
    </rPh>
    <phoneticPr fontId="1"/>
  </si>
  <si>
    <t>指標</t>
    <rPh sb="0" eb="2">
      <t>シヒョウ</t>
    </rPh>
    <phoneticPr fontId="1"/>
  </si>
  <si>
    <t>値</t>
    <rPh sb="0" eb="1">
      <t>アタイ</t>
    </rPh>
    <phoneticPr fontId="1"/>
  </si>
  <si>
    <t>Bban</t>
    <phoneticPr fontId="1"/>
  </si>
  <si>
    <t>Blimit</t>
    <phoneticPr fontId="1"/>
  </si>
  <si>
    <t>未設定</t>
    <rPh sb="0" eb="3">
      <t>ミセッテイ</t>
    </rPh>
    <phoneticPr fontId="1"/>
  </si>
  <si>
    <t>親魚量</t>
    <rPh sb="0" eb="1">
      <t>オヤ</t>
    </rPh>
    <rPh sb="1" eb="2">
      <t>ウオ</t>
    </rPh>
    <rPh sb="2" eb="3">
      <t>リョウ</t>
    </rPh>
    <phoneticPr fontId="1"/>
  </si>
  <si>
    <t>MSY</t>
    <phoneticPr fontId="1"/>
  </si>
  <si>
    <t>漁獲率</t>
    <rPh sb="0" eb="2">
      <t>ギョカク</t>
    </rPh>
    <rPh sb="2" eb="3">
      <t>リツ</t>
    </rPh>
    <phoneticPr fontId="1"/>
  </si>
  <si>
    <t>HSの折れ点</t>
    <rPh sb="3" eb="4">
      <t>オ</t>
    </rPh>
    <rPh sb="5" eb="6">
      <t>テン</t>
    </rPh>
    <phoneticPr fontId="1"/>
  </si>
  <si>
    <t>MSY管理基準値</t>
    <rPh sb="3" eb="5">
      <t>カンリ</t>
    </rPh>
    <rPh sb="5" eb="8">
      <t>キジュンチ</t>
    </rPh>
    <phoneticPr fontId="1"/>
  </si>
  <si>
    <t>従来のreference point</t>
    <rPh sb="0" eb="2">
      <t>ジュウライ</t>
    </rPh>
    <phoneticPr fontId="1"/>
  </si>
  <si>
    <t>簡易ABC</t>
    <rPh sb="0" eb="2">
      <t>カンイ</t>
    </rPh>
    <phoneticPr fontId="1"/>
  </si>
  <si>
    <t>最新年の漁獲量</t>
    <rPh sb="0" eb="2">
      <t>サイシン</t>
    </rPh>
    <rPh sb="2" eb="3">
      <t>トシ</t>
    </rPh>
    <rPh sb="4" eb="7">
      <t>ギョカクリョウ</t>
    </rPh>
    <phoneticPr fontId="1"/>
  </si>
  <si>
    <t>資源量</t>
    <rPh sb="0" eb="3">
      <t>シゲンリョウ</t>
    </rPh>
    <phoneticPr fontId="1"/>
  </si>
  <si>
    <t>漁獲量
(トン)</t>
    <rPh sb="0" eb="3">
      <t>ギョカクリョウ</t>
    </rPh>
    <phoneticPr fontId="1"/>
  </si>
  <si>
    <t>親魚資源量
(トン)</t>
    <rPh sb="0" eb="1">
      <t>オヤ</t>
    </rPh>
    <rPh sb="1" eb="2">
      <t>ウオ</t>
    </rPh>
    <rPh sb="2" eb="4">
      <t>シゲン</t>
    </rPh>
    <rPh sb="4" eb="5">
      <t>リョウ</t>
    </rPh>
    <phoneticPr fontId="1"/>
  </si>
  <si>
    <t>加入尾数（100万尾）</t>
    <rPh sb="0" eb="2">
      <t>カニュウ</t>
    </rPh>
    <rPh sb="2" eb="3">
      <t>オ</t>
    </rPh>
    <rPh sb="3" eb="4">
      <t>スウ</t>
    </rPh>
    <rPh sb="8" eb="9">
      <t>マン</t>
    </rPh>
    <rPh sb="9" eb="10">
      <t>オ</t>
    </rPh>
    <phoneticPr fontId="1"/>
  </si>
  <si>
    <t>体重 (g)</t>
    <rPh sb="0" eb="2">
      <t>タイジュウ</t>
    </rPh>
    <phoneticPr fontId="1"/>
  </si>
  <si>
    <t>プラスグループ</t>
    <phoneticPr fontId="1"/>
  </si>
  <si>
    <t>加入期待値</t>
    <rPh sb="0" eb="2">
      <t>カニュウ</t>
    </rPh>
    <rPh sb="2" eb="5">
      <t>キタイチ</t>
    </rPh>
    <phoneticPr fontId="1"/>
  </si>
  <si>
    <t>ABC</t>
    <phoneticPr fontId="1"/>
  </si>
  <si>
    <t>最低値</t>
    <rPh sb="0" eb="3">
      <t>サイテイチ</t>
    </rPh>
    <phoneticPr fontId="1"/>
  </si>
  <si>
    <t>SSB0</t>
    <phoneticPr fontId="1"/>
  </si>
  <si>
    <r>
      <t>最新年の資源量✕U</t>
    </r>
    <r>
      <rPr>
        <vertAlign val="subscript"/>
        <sz val="11"/>
        <color theme="1"/>
        <rFont val="游ゴシック"/>
        <family val="3"/>
        <charset val="128"/>
        <scheme val="minor"/>
      </rPr>
      <t>MSY</t>
    </r>
    <rPh sb="0" eb="2">
      <t>サイシン</t>
    </rPh>
    <rPh sb="2" eb="3">
      <t>トシ</t>
    </rPh>
    <rPh sb="4" eb="7">
      <t>シゲンリョウ</t>
    </rPh>
    <phoneticPr fontId="1"/>
  </si>
  <si>
    <r>
      <t>最新+2年の資源量✕U</t>
    </r>
    <r>
      <rPr>
        <vertAlign val="subscript"/>
        <sz val="11"/>
        <color theme="1"/>
        <rFont val="游ゴシック"/>
        <family val="3"/>
        <charset val="128"/>
        <scheme val="minor"/>
      </rPr>
      <t>MSY</t>
    </r>
    <rPh sb="0" eb="2">
      <t>サイシン</t>
    </rPh>
    <rPh sb="4" eb="5">
      <t>ネン</t>
    </rPh>
    <rPh sb="6" eb="9">
      <t>シゲンリョウ</t>
    </rPh>
    <phoneticPr fontId="1"/>
  </si>
  <si>
    <r>
      <rPr>
        <sz val="11"/>
        <color theme="1"/>
        <rFont val="游ゴシック"/>
        <family val="3"/>
        <charset val="128"/>
        <scheme val="minor"/>
      </rPr>
      <t>SS</t>
    </r>
    <r>
      <rPr>
        <sz val="11"/>
        <color theme="1"/>
        <rFont val="游ゴシック"/>
        <family val="2"/>
        <scheme val="minor"/>
      </rPr>
      <t>B</t>
    </r>
    <r>
      <rPr>
        <vertAlign val="subscript"/>
        <sz val="11"/>
        <color theme="1"/>
        <rFont val="游ゴシック"/>
        <family val="3"/>
        <charset val="128"/>
        <scheme val="minor"/>
      </rPr>
      <t>MSY</t>
    </r>
    <phoneticPr fontId="1"/>
  </si>
  <si>
    <r>
      <t>U</t>
    </r>
    <r>
      <rPr>
        <vertAlign val="subscript"/>
        <sz val="11"/>
        <color theme="1"/>
        <rFont val="游ゴシック"/>
        <family val="3"/>
        <charset val="128"/>
        <scheme val="minor"/>
      </rPr>
      <t>MSY</t>
    </r>
    <phoneticPr fontId="1"/>
  </si>
  <si>
    <t>あてはめの範囲</t>
    <rPh sb="5" eb="7">
      <t>ハンイ</t>
    </rPh>
    <phoneticPr fontId="1"/>
  </si>
  <si>
    <t>データの有無</t>
    <rPh sb="4" eb="6">
      <t>ウム</t>
    </rPh>
    <phoneticPr fontId="1"/>
  </si>
  <si>
    <t>最近３年分の</t>
    <rPh sb="0" eb="2">
      <t>サイキン</t>
    </rPh>
    <rPh sb="3" eb="4">
      <t>ネン</t>
    </rPh>
    <rPh sb="4" eb="5">
      <t>ブン</t>
    </rPh>
    <phoneticPr fontId="1"/>
  </si>
  <si>
    <t>資源尾数</t>
    <rPh sb="0" eb="2">
      <t>シゲン</t>
    </rPh>
    <rPh sb="2" eb="3">
      <t>オ</t>
    </rPh>
    <rPh sb="3" eb="4">
      <t>スウ</t>
    </rPh>
    <phoneticPr fontId="1"/>
  </si>
  <si>
    <t>log biomass</t>
    <phoneticPr fontId="1"/>
  </si>
  <si>
    <t>log SSB</t>
    <phoneticPr fontId="1"/>
  </si>
  <si>
    <t>100-5100年後の相乗平均</t>
    <rPh sb="8" eb="10">
      <t>ネンゴ</t>
    </rPh>
    <rPh sb="11" eb="15">
      <t>ソウジョウヘイキン</t>
    </rPh>
    <phoneticPr fontId="1"/>
  </si>
  <si>
    <t>median</t>
    <phoneticPr fontId="1"/>
  </si>
  <si>
    <t>乱数平均</t>
    <rPh sb="0" eb="2">
      <t>ランスウ</t>
    </rPh>
    <rPh sb="2" eb="4">
      <t>ヘイキン</t>
    </rPh>
    <phoneticPr fontId="1"/>
  </si>
  <si>
    <t>最適解</t>
    <rPh sb="0" eb="3">
      <t>サイテキカイ</t>
    </rPh>
    <phoneticPr fontId="1"/>
  </si>
  <si>
    <t>尤度プロット</t>
    <rPh sb="0" eb="2">
      <t>ユウド</t>
    </rPh>
    <phoneticPr fontId="1"/>
  </si>
  <si>
    <t>B0管理基準値</t>
    <rPh sb="2" eb="4">
      <t>カンリ</t>
    </rPh>
    <rPh sb="4" eb="6">
      <t>キジュン</t>
    </rPh>
    <rPh sb="6" eb="7">
      <t>チ</t>
    </rPh>
    <phoneticPr fontId="1"/>
  </si>
  <si>
    <t>B0</t>
    <phoneticPr fontId="1"/>
  </si>
  <si>
    <t>親魚量</t>
    <rPh sb="0" eb="1">
      <t>オヤ</t>
    </rPh>
    <rPh sb="1" eb="2">
      <t>ウオ</t>
    </rPh>
    <rPh sb="2" eb="3">
      <t>リョウ</t>
    </rPh>
    <phoneticPr fontId="1"/>
  </si>
  <si>
    <t>B0_10%</t>
    <phoneticPr fontId="1"/>
  </si>
  <si>
    <t>B0_20%</t>
    <phoneticPr fontId="1"/>
  </si>
  <si>
    <t>B0_30%</t>
    <phoneticPr fontId="1"/>
  </si>
  <si>
    <t>B0_35%</t>
    <phoneticPr fontId="1"/>
  </si>
  <si>
    <t>B0_40%</t>
    <phoneticPr fontId="1"/>
  </si>
  <si>
    <t>その他</t>
    <rPh sb="2" eb="3">
      <t>ホカ</t>
    </rPh>
    <phoneticPr fontId="1"/>
  </si>
  <si>
    <t>BHS×1.3</t>
    <phoneticPr fontId="1"/>
  </si>
  <si>
    <t>BHS×1.4</t>
    <phoneticPr fontId="1"/>
  </si>
  <si>
    <t>100-5100年後の単純平均</t>
    <rPh sb="8" eb="10">
      <t>ネンゴ</t>
    </rPh>
    <rPh sb="11" eb="13">
      <t>タンジュン</t>
    </rPh>
    <rPh sb="13" eb="15">
      <t>ヘイキン</t>
    </rPh>
    <phoneticPr fontId="1"/>
  </si>
  <si>
    <t>Average</t>
    <phoneticPr fontId="1"/>
  </si>
  <si>
    <t>Average</t>
    <phoneticPr fontId="1"/>
  </si>
  <si>
    <t>目的関数→</t>
    <rPh sb="0" eb="2">
      <t>モクテキ</t>
    </rPh>
    <rPh sb="2" eb="4">
      <t>カンスウ</t>
    </rPh>
    <phoneticPr fontId="1"/>
  </si>
  <si>
    <t>3+</t>
    <phoneticPr fontId="1"/>
  </si>
  <si>
    <t>Current F</t>
    <phoneticPr fontId="1"/>
  </si>
  <si>
    <t>生物パラメータ(シート②からのリンク）</t>
    <rPh sb="0" eb="2">
      <t>セイブツ</t>
    </rPh>
    <phoneticPr fontId="1"/>
  </si>
  <si>
    <t>生物パラメータ（シート②からのリンク）</t>
    <rPh sb="0" eb="2">
      <t>セイブツ</t>
    </rPh>
    <phoneticPr fontId="1"/>
  </si>
  <si>
    <t>PGYの率</t>
    <rPh sb="4" eb="5">
      <t>リツ</t>
    </rPh>
    <phoneticPr fontId="1"/>
  </si>
  <si>
    <t>PGYの漁獲量</t>
    <rPh sb="4" eb="6">
      <t>ギョカク</t>
    </rPh>
    <rPh sb="6" eb="7">
      <t>リョウ</t>
    </rPh>
    <phoneticPr fontId="1"/>
  </si>
  <si>
    <t>B_PGY</t>
    <phoneticPr fontId="1"/>
  </si>
  <si>
    <t>B_PGY_lower</t>
    <phoneticPr fontId="1"/>
  </si>
  <si>
    <t>B_PGY_upper</t>
    <phoneticPr fontId="1"/>
  </si>
  <si>
    <t>乗数</t>
    <rPh sb="0" eb="2">
      <t>ジョウスウ</t>
    </rPh>
    <phoneticPr fontId="1"/>
  </si>
  <si>
    <t>Z</t>
    <phoneticPr fontId="1"/>
  </si>
  <si>
    <t>B_%SPR</t>
    <phoneticPr fontId="1"/>
  </si>
  <si>
    <t>B_100%SPR</t>
    <phoneticPr fontId="1"/>
  </si>
  <si>
    <t>B_10%SPR</t>
    <phoneticPr fontId="1"/>
  </si>
  <si>
    <t>B_20%SPR</t>
    <phoneticPr fontId="1"/>
  </si>
  <si>
    <t>B_30%SPR</t>
    <phoneticPr fontId="1"/>
  </si>
  <si>
    <t>B_35%SPR</t>
    <phoneticPr fontId="1"/>
  </si>
  <si>
    <t>B_40%SPR</t>
    <phoneticPr fontId="1"/>
  </si>
  <si>
    <t>加入一定の場合総資源量</t>
    <rPh sb="0" eb="2">
      <t>カニュウ</t>
    </rPh>
    <rPh sb="2" eb="4">
      <t>イッテイ</t>
    </rPh>
    <rPh sb="5" eb="7">
      <t>バアイ</t>
    </rPh>
    <rPh sb="7" eb="8">
      <t>ソウ</t>
    </rPh>
    <rPh sb="8" eb="11">
      <t>シゲンリョウ</t>
    </rPh>
    <phoneticPr fontId="1"/>
  </si>
  <si>
    <t>加入一定の場合の親魚資源量</t>
    <rPh sb="0" eb="2">
      <t>カニュウ</t>
    </rPh>
    <rPh sb="2" eb="4">
      <t>イッテイ</t>
    </rPh>
    <rPh sb="5" eb="7">
      <t>バアイ</t>
    </rPh>
    <rPh sb="8" eb="9">
      <t>オヤ</t>
    </rPh>
    <rPh sb="9" eb="10">
      <t>ウオ</t>
    </rPh>
    <rPh sb="10" eb="12">
      <t>シゲン</t>
    </rPh>
    <rPh sb="12" eb="13">
      <t>リョウ</t>
    </rPh>
    <phoneticPr fontId="1"/>
  </si>
  <si>
    <t>過去の平均加入尾数(幾何平均)</t>
    <rPh sb="0" eb="2">
      <t>カコ</t>
    </rPh>
    <rPh sb="3" eb="5">
      <t>ヘイキン</t>
    </rPh>
    <rPh sb="5" eb="7">
      <t>カニュウ</t>
    </rPh>
    <rPh sb="7" eb="8">
      <t>オ</t>
    </rPh>
    <rPh sb="8" eb="9">
      <t>スウ</t>
    </rPh>
    <rPh sb="10" eb="12">
      <t>キカ</t>
    </rPh>
    <rPh sb="12" eb="14">
      <t>ヘイキン</t>
    </rPh>
    <phoneticPr fontId="1"/>
  </si>
  <si>
    <t>B_100%SPR</t>
    <phoneticPr fontId="1"/>
  </si>
  <si>
    <t>SSB_100%SPR</t>
    <phoneticPr fontId="1"/>
  </si>
  <si>
    <t>U/UMSY</t>
    <phoneticPr fontId="1"/>
  </si>
  <si>
    <t>B/BMSY</t>
    <phoneticPr fontId="1"/>
  </si>
  <si>
    <t>HS</t>
  </si>
  <si>
    <t>漁獲量計算方式</t>
    <rPh sb="0" eb="2">
      <t>ギョカク</t>
    </rPh>
    <rPh sb="2" eb="3">
      <t>リョウ</t>
    </rPh>
    <rPh sb="3" eb="5">
      <t>ケイサン</t>
    </rPh>
    <rPh sb="5" eb="7">
      <t>ホウシキ</t>
    </rPh>
    <phoneticPr fontId="1"/>
  </si>
  <si>
    <t>Pope</t>
  </si>
  <si>
    <t>Pope</t>
    <phoneticPr fontId="1"/>
  </si>
  <si>
    <t>Baranov</t>
    <phoneticPr fontId="1"/>
  </si>
  <si>
    <t/>
  </si>
  <si>
    <r>
      <t>B</t>
    </r>
    <r>
      <rPr>
        <b/>
        <vertAlign val="subscript"/>
        <sz val="11"/>
        <color theme="1"/>
        <rFont val="游ゴシック"/>
        <family val="3"/>
        <charset val="128"/>
        <scheme val="minor"/>
      </rPr>
      <t>MSY</t>
    </r>
    <phoneticPr fontId="1"/>
  </si>
  <si>
    <r>
      <t>SSB</t>
    </r>
    <r>
      <rPr>
        <b/>
        <vertAlign val="subscript"/>
        <sz val="11"/>
        <color theme="1"/>
        <rFont val="游ゴシック"/>
        <family val="3"/>
        <charset val="128"/>
        <scheme val="minor"/>
      </rPr>
      <t>MSY</t>
    </r>
    <phoneticPr fontId="1"/>
  </si>
  <si>
    <r>
      <t>U</t>
    </r>
    <r>
      <rPr>
        <b/>
        <vertAlign val="subscript"/>
        <sz val="11"/>
        <color theme="1"/>
        <rFont val="游ゴシック"/>
        <family val="3"/>
        <charset val="128"/>
        <scheme val="minor"/>
      </rPr>
      <t>MSY</t>
    </r>
    <phoneticPr fontId="1"/>
  </si>
  <si>
    <r>
      <t>B</t>
    </r>
    <r>
      <rPr>
        <b/>
        <vertAlign val="subscript"/>
        <sz val="11"/>
        <color theme="1"/>
        <rFont val="游ゴシック"/>
        <family val="3"/>
        <charset val="128"/>
        <scheme val="minor"/>
      </rPr>
      <t>0</t>
    </r>
    <phoneticPr fontId="1"/>
  </si>
  <si>
    <r>
      <t>SSB</t>
    </r>
    <r>
      <rPr>
        <b/>
        <vertAlign val="subscript"/>
        <sz val="11"/>
        <color theme="1"/>
        <rFont val="游ゴシック"/>
        <family val="3"/>
        <charset val="128"/>
        <scheme val="minor"/>
      </rPr>
      <t>0</t>
    </r>
    <phoneticPr fontId="1"/>
  </si>
  <si>
    <t>再生産パラメータ（シート①の値をリンク）</t>
    <rPh sb="0" eb="3">
      <t>サイセイサン</t>
    </rPh>
    <rPh sb="14" eb="15">
      <t>アタイ</t>
    </rPh>
    <phoneticPr fontId="1"/>
  </si>
  <si>
    <t>PGY</t>
    <phoneticPr fontId="1"/>
  </si>
  <si>
    <r>
      <t>B</t>
    </r>
    <r>
      <rPr>
        <b/>
        <vertAlign val="subscript"/>
        <sz val="11"/>
        <color theme="1"/>
        <rFont val="游ゴシック"/>
        <family val="3"/>
        <charset val="128"/>
        <scheme val="minor"/>
      </rPr>
      <t>PGYXX%</t>
    </r>
    <phoneticPr fontId="1"/>
  </si>
  <si>
    <r>
      <t>SSB</t>
    </r>
    <r>
      <rPr>
        <b/>
        <vertAlign val="subscript"/>
        <sz val="11"/>
        <color theme="1"/>
        <rFont val="游ゴシック"/>
        <family val="3"/>
        <charset val="128"/>
        <scheme val="minor"/>
      </rPr>
      <t>PGYXX%</t>
    </r>
    <phoneticPr fontId="1"/>
  </si>
  <si>
    <r>
      <t>U</t>
    </r>
    <r>
      <rPr>
        <b/>
        <vertAlign val="subscript"/>
        <sz val="11"/>
        <color theme="1"/>
        <rFont val="游ゴシック"/>
        <family val="3"/>
        <charset val="128"/>
        <scheme val="minor"/>
      </rPr>
      <t>PGY</t>
    </r>
    <phoneticPr fontId="1"/>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76" formatCode="0.000"/>
    <numFmt numFmtId="177" formatCode="#,##0_ "/>
    <numFmt numFmtId="178" formatCode="#,##0_);[Red]\(#,##0\)"/>
    <numFmt numFmtId="179" formatCode="0.00000"/>
    <numFmt numFmtId="180" formatCode="0.0000"/>
    <numFmt numFmtId="181" formatCode="0.000000000"/>
  </numFmts>
  <fonts count="13">
    <font>
      <sz val="11"/>
      <color theme="1"/>
      <name val="游ゴシック"/>
      <family val="2"/>
      <scheme val="minor"/>
    </font>
    <font>
      <sz val="6"/>
      <name val="游ゴシック"/>
      <family val="3"/>
      <charset val="128"/>
      <scheme val="minor"/>
    </font>
    <font>
      <b/>
      <sz val="11"/>
      <color theme="1"/>
      <name val="游ゴシック"/>
      <family val="3"/>
      <charset val="128"/>
      <scheme val="minor"/>
    </font>
    <font>
      <b/>
      <sz val="9"/>
      <color indexed="81"/>
      <name val="MS P ゴシック"/>
      <family val="3"/>
      <charset val="128"/>
    </font>
    <font>
      <b/>
      <sz val="11"/>
      <color rgb="FFFF0000"/>
      <name val="游ゴシック"/>
      <family val="3"/>
      <charset val="128"/>
      <scheme val="minor"/>
    </font>
    <font>
      <vertAlign val="subscript"/>
      <sz val="11"/>
      <color theme="1"/>
      <name val="游ゴシック"/>
      <family val="3"/>
      <charset val="128"/>
      <scheme val="minor"/>
    </font>
    <font>
      <sz val="9"/>
      <color indexed="81"/>
      <name val="MS P ゴシック"/>
      <family val="3"/>
      <charset val="128"/>
    </font>
    <font>
      <b/>
      <vertAlign val="subscript"/>
      <sz val="11"/>
      <color theme="1"/>
      <name val="游ゴシック"/>
      <family val="3"/>
      <charset val="128"/>
      <scheme val="minor"/>
    </font>
    <font>
      <b/>
      <sz val="14"/>
      <color theme="1"/>
      <name val="游ゴシック"/>
      <family val="3"/>
      <charset val="128"/>
      <scheme val="minor"/>
    </font>
    <font>
      <sz val="11"/>
      <color theme="1"/>
      <name val="游ゴシック"/>
      <family val="3"/>
      <charset val="128"/>
      <scheme val="minor"/>
    </font>
    <font>
      <b/>
      <sz val="12"/>
      <color indexed="81"/>
      <name val="MS P ゴシック"/>
      <family val="3"/>
      <charset val="128"/>
    </font>
    <font>
      <b/>
      <sz val="10"/>
      <color indexed="81"/>
      <name val="MS P ゴシック"/>
      <family val="3"/>
      <charset val="128"/>
    </font>
    <font>
      <sz val="10"/>
      <color indexed="81"/>
      <name val="MS P ゴシック"/>
      <family val="3"/>
      <charset val="128"/>
    </font>
  </fonts>
  <fills count="8">
    <fill>
      <patternFill patternType="none"/>
    </fill>
    <fill>
      <patternFill patternType="gray125"/>
    </fill>
    <fill>
      <patternFill patternType="solid">
        <fgColor theme="7" tint="0.79998168889431442"/>
        <bgColor indexed="64"/>
      </patternFill>
    </fill>
    <fill>
      <patternFill patternType="solid">
        <fgColor rgb="FFFFFF0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s>
  <borders count="24">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rgb="FFFF0000"/>
      </left>
      <right/>
      <top/>
      <bottom/>
      <diagonal/>
    </border>
    <border>
      <left style="medium">
        <color rgb="FFFF0000"/>
      </left>
      <right style="medium">
        <color rgb="FFFF0000"/>
      </right>
      <top style="medium">
        <color rgb="FFFF0000"/>
      </top>
      <bottom style="medium">
        <color rgb="FFFF0000"/>
      </bottom>
      <diagonal/>
    </border>
    <border>
      <left style="medium">
        <color theme="4"/>
      </left>
      <right style="medium">
        <color theme="4"/>
      </right>
      <top style="medium">
        <color theme="4"/>
      </top>
      <bottom style="medium">
        <color theme="4"/>
      </bottom>
      <diagonal/>
    </border>
    <border>
      <left style="medium">
        <color rgb="FFFF0000"/>
      </left>
      <right/>
      <top style="medium">
        <color rgb="FFFF0000"/>
      </top>
      <bottom style="medium">
        <color rgb="FFFF0000"/>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rgb="FFFF0000"/>
      </left>
      <right style="medium">
        <color rgb="FFFF0000"/>
      </right>
      <top/>
      <bottom style="medium">
        <color rgb="FFFF0000"/>
      </bottom>
      <diagonal/>
    </border>
    <border>
      <left style="medium">
        <color theme="6" tint="0.59996337778862885"/>
      </left>
      <right style="medium">
        <color theme="6" tint="0.59996337778862885"/>
      </right>
      <top style="medium">
        <color theme="6" tint="0.59996337778862885"/>
      </top>
      <bottom style="medium">
        <color theme="6" tint="0.59996337778862885"/>
      </bottom>
      <diagonal/>
    </border>
    <border>
      <left/>
      <right style="thin">
        <color indexed="64"/>
      </right>
      <top style="thin">
        <color indexed="64"/>
      </top>
      <bottom style="thin">
        <color indexed="64"/>
      </bottom>
      <diagonal/>
    </border>
  </borders>
  <cellStyleXfs count="1">
    <xf numFmtId="0" fontId="0" fillId="0" borderId="0"/>
  </cellStyleXfs>
  <cellXfs count="136">
    <xf numFmtId="0" fontId="0" fillId="0" borderId="0" xfId="0"/>
    <xf numFmtId="1" fontId="0" fillId="0" borderId="0" xfId="0" applyNumberFormat="1"/>
    <xf numFmtId="0" fontId="0" fillId="0" borderId="0" xfId="0" applyFill="1"/>
    <xf numFmtId="0" fontId="0" fillId="0" borderId="0" xfId="0" applyAlignment="1">
      <alignment horizontal="center"/>
    </xf>
    <xf numFmtId="0" fontId="0" fillId="0" borderId="0" xfId="0" applyFill="1" applyAlignment="1">
      <alignment horizontal="center"/>
    </xf>
    <xf numFmtId="1" fontId="0" fillId="0" borderId="0" xfId="0" applyNumberFormat="1" applyAlignment="1">
      <alignment horizontal="center"/>
    </xf>
    <xf numFmtId="0" fontId="0" fillId="0" borderId="0" xfId="0" applyFill="1" applyBorder="1" applyAlignment="1">
      <alignment horizontal="center"/>
    </xf>
    <xf numFmtId="0" fontId="0" fillId="0" borderId="0" xfId="0" applyBorder="1"/>
    <xf numFmtId="0" fontId="0" fillId="2" borderId="0" xfId="0" applyFill="1"/>
    <xf numFmtId="1" fontId="0" fillId="0" borderId="0" xfId="0" applyNumberFormat="1" applyFill="1" applyBorder="1" applyAlignment="1">
      <alignment horizontal="center"/>
    </xf>
    <xf numFmtId="177" fontId="0" fillId="0" borderId="0" xfId="0" applyNumberFormat="1" applyFill="1" applyBorder="1"/>
    <xf numFmtId="0" fontId="0" fillId="0" borderId="0" xfId="0" applyFill="1" applyBorder="1"/>
    <xf numFmtId="0" fontId="4" fillId="0" borderId="0" xfId="0" applyFont="1"/>
    <xf numFmtId="0" fontId="0" fillId="0" borderId="3" xfId="0" applyBorder="1"/>
    <xf numFmtId="0" fontId="0" fillId="0" borderId="0" xfId="0" applyFill="1" applyAlignment="1">
      <alignment horizontal="center"/>
    </xf>
    <xf numFmtId="0" fontId="0" fillId="0" borderId="0" xfId="0" applyFill="1" applyAlignment="1">
      <alignment horizontal="center"/>
    </xf>
    <xf numFmtId="0" fontId="2" fillId="0" borderId="0" xfId="0" applyFont="1" applyFill="1" applyAlignment="1">
      <alignment horizontal="center"/>
    </xf>
    <xf numFmtId="2" fontId="0" fillId="0" borderId="0" xfId="0" applyNumberFormat="1" applyFill="1"/>
    <xf numFmtId="0" fontId="2" fillId="0" borderId="0" xfId="0" applyFont="1" applyFill="1"/>
    <xf numFmtId="1" fontId="0" fillId="0" borderId="0" xfId="0" applyNumberFormat="1" applyFill="1" applyAlignment="1">
      <alignment horizontal="center"/>
    </xf>
    <xf numFmtId="2" fontId="0" fillId="0" borderId="0" xfId="0" applyNumberFormat="1" applyFill="1" applyAlignment="1">
      <alignment horizontal="center"/>
    </xf>
    <xf numFmtId="0" fontId="0" fillId="0" borderId="4" xfId="0" applyFill="1" applyBorder="1" applyAlignment="1">
      <alignment horizontal="center"/>
    </xf>
    <xf numFmtId="0" fontId="0" fillId="0" borderId="4" xfId="0" applyFill="1" applyBorder="1" applyAlignment="1">
      <alignment vertical="center"/>
    </xf>
    <xf numFmtId="1" fontId="0" fillId="0" borderId="4" xfId="0" applyNumberFormat="1" applyFill="1" applyBorder="1" applyAlignment="1">
      <alignment horizontal="center" vertical="center"/>
    </xf>
    <xf numFmtId="0" fontId="0" fillId="0" borderId="4" xfId="0" applyFill="1" applyBorder="1"/>
    <xf numFmtId="0" fontId="2" fillId="0" borderId="0" xfId="0" applyFont="1" applyFill="1" applyAlignment="1">
      <alignment horizontal="right"/>
    </xf>
    <xf numFmtId="0" fontId="0" fillId="0" borderId="0" xfId="0" applyFill="1" applyAlignment="1">
      <alignment horizontal="right"/>
    </xf>
    <xf numFmtId="0" fontId="0" fillId="3" borderId="0" xfId="0" applyFill="1" applyAlignment="1">
      <alignment horizontal="center"/>
    </xf>
    <xf numFmtId="0" fontId="2" fillId="3" borderId="0" xfId="0" applyFont="1" applyFill="1" applyAlignment="1">
      <alignment horizontal="center"/>
    </xf>
    <xf numFmtId="0" fontId="0" fillId="5" borderId="0" xfId="0" applyFill="1"/>
    <xf numFmtId="0" fontId="0" fillId="6" borderId="0" xfId="0" applyFill="1"/>
    <xf numFmtId="0" fontId="0" fillId="0" borderId="4" xfId="0" applyBorder="1"/>
    <xf numFmtId="0" fontId="2" fillId="0" borderId="0" xfId="0" applyFont="1"/>
    <xf numFmtId="2" fontId="0" fillId="5" borderId="0" xfId="0" applyNumberFormat="1" applyFill="1" applyBorder="1" applyAlignment="1">
      <alignment horizontal="center"/>
    </xf>
    <xf numFmtId="0" fontId="0" fillId="0" borderId="0" xfId="0" applyAlignment="1"/>
    <xf numFmtId="2" fontId="0" fillId="4" borderId="0" xfId="0" applyNumberFormat="1" applyFill="1" applyAlignment="1">
      <alignment horizontal="center"/>
    </xf>
    <xf numFmtId="0" fontId="2" fillId="0" borderId="0" xfId="0" applyFont="1" applyFill="1" applyAlignment="1">
      <alignment horizontal="center" vertical="center" wrapText="1"/>
    </xf>
    <xf numFmtId="0" fontId="0" fillId="0" borderId="0" xfId="0" applyFill="1" applyAlignment="1">
      <alignment horizontal="center" vertical="center" wrapText="1"/>
    </xf>
    <xf numFmtId="0" fontId="0" fillId="0" borderId="0" xfId="0" applyNumberFormat="1" applyFill="1"/>
    <xf numFmtId="2" fontId="0" fillId="0" borderId="0" xfId="0" applyNumberFormat="1"/>
    <xf numFmtId="1" fontId="0" fillId="0" borderId="6" xfId="0" applyNumberFormat="1" applyFill="1" applyBorder="1" applyAlignment="1">
      <alignment horizontal="center" vertical="center"/>
    </xf>
    <xf numFmtId="0" fontId="0" fillId="0" borderId="6" xfId="0" applyFill="1" applyBorder="1" applyAlignment="1">
      <alignment horizontal="center"/>
    </xf>
    <xf numFmtId="2" fontId="0" fillId="0" borderId="5" xfId="0" applyNumberFormat="1" applyFill="1" applyBorder="1" applyAlignment="1">
      <alignment horizontal="center" vertical="center"/>
    </xf>
    <xf numFmtId="1" fontId="0" fillId="0" borderId="5" xfId="0" applyNumberFormat="1" applyFill="1" applyBorder="1" applyAlignment="1">
      <alignment horizontal="center" vertical="center"/>
    </xf>
    <xf numFmtId="0" fontId="0" fillId="0" borderId="5" xfId="0" applyFill="1" applyBorder="1" applyAlignment="1">
      <alignment horizontal="center"/>
    </xf>
    <xf numFmtId="0" fontId="2" fillId="6" borderId="8" xfId="0" applyFont="1" applyFill="1" applyBorder="1" applyAlignment="1">
      <alignment horizontal="center"/>
    </xf>
    <xf numFmtId="0" fontId="0" fillId="6" borderId="0" xfId="0" applyFill="1" applyAlignment="1">
      <alignment horizontal="center"/>
    </xf>
    <xf numFmtId="178" fontId="4" fillId="6" borderId="0" xfId="0" applyNumberFormat="1" applyFont="1" applyFill="1" applyAlignment="1">
      <alignment horizontal="center"/>
    </xf>
    <xf numFmtId="0" fontId="0" fillId="6" borderId="7" xfId="0" applyFill="1" applyBorder="1"/>
    <xf numFmtId="0" fontId="8" fillId="0" borderId="0" xfId="0" applyFont="1"/>
    <xf numFmtId="0" fontId="0" fillId="6" borderId="0" xfId="0" applyFill="1" applyBorder="1"/>
    <xf numFmtId="0" fontId="2" fillId="6" borderId="0" xfId="0" applyFont="1" applyFill="1" applyBorder="1" applyAlignment="1">
      <alignment horizontal="center"/>
    </xf>
    <xf numFmtId="0" fontId="2" fillId="6" borderId="0" xfId="0" applyFont="1" applyFill="1" applyBorder="1" applyAlignment="1">
      <alignment horizontal="left"/>
    </xf>
    <xf numFmtId="0" fontId="2" fillId="6" borderId="0" xfId="0" applyFont="1" applyFill="1"/>
    <xf numFmtId="0" fontId="2" fillId="6" borderId="0" xfId="0" applyFont="1" applyFill="1" applyBorder="1"/>
    <xf numFmtId="0" fontId="0" fillId="6" borderId="0" xfId="0" applyFill="1" applyBorder="1" applyAlignment="1">
      <alignment horizontal="center"/>
    </xf>
    <xf numFmtId="2" fontId="4" fillId="6" borderId="0" xfId="0" applyNumberFormat="1" applyFont="1" applyFill="1" applyBorder="1" applyAlignment="1">
      <alignment horizontal="center"/>
    </xf>
    <xf numFmtId="177" fontId="0" fillId="6" borderId="7" xfId="0" applyNumberFormat="1" applyFill="1" applyBorder="1"/>
    <xf numFmtId="0" fontId="0" fillId="0" borderId="0" xfId="0" applyFill="1" applyAlignment="1">
      <alignment horizontal="right"/>
    </xf>
    <xf numFmtId="0" fontId="2" fillId="0" borderId="4" xfId="0" applyFont="1" applyBorder="1"/>
    <xf numFmtId="0" fontId="0" fillId="0" borderId="10" xfId="0" applyBorder="1"/>
    <xf numFmtId="0" fontId="0" fillId="0" borderId="8"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0" fillId="0" borderId="14" xfId="0" applyBorder="1"/>
    <xf numFmtId="0" fontId="0" fillId="0" borderId="16" xfId="0" applyBorder="1"/>
    <xf numFmtId="0" fontId="0" fillId="0" borderId="7" xfId="0" applyBorder="1"/>
    <xf numFmtId="0" fontId="0" fillId="0" borderId="10" xfId="0" applyBorder="1" applyAlignment="1">
      <alignment horizontal="center"/>
    </xf>
    <xf numFmtId="0" fontId="0" fillId="0" borderId="18" xfId="0" applyBorder="1"/>
    <xf numFmtId="0" fontId="0" fillId="0" borderId="19" xfId="0" applyBorder="1"/>
    <xf numFmtId="0" fontId="0" fillId="0" borderId="20" xfId="0" applyBorder="1"/>
    <xf numFmtId="0" fontId="0" fillId="0" borderId="9" xfId="0" applyBorder="1"/>
    <xf numFmtId="1" fontId="0" fillId="0" borderId="19" xfId="0" applyNumberFormat="1" applyBorder="1"/>
    <xf numFmtId="1" fontId="0" fillId="0" borderId="20" xfId="0" applyNumberFormat="1" applyBorder="1"/>
    <xf numFmtId="1" fontId="0" fillId="0" borderId="15" xfId="0" applyNumberFormat="1" applyBorder="1"/>
    <xf numFmtId="1" fontId="0" fillId="0" borderId="17" xfId="0" applyNumberFormat="1" applyBorder="1"/>
    <xf numFmtId="1" fontId="0" fillId="0" borderId="14" xfId="0" applyNumberFormat="1" applyBorder="1" applyAlignment="1">
      <alignment horizontal="center"/>
    </xf>
    <xf numFmtId="1" fontId="0" fillId="0" borderId="0" xfId="0" applyNumberFormat="1" applyBorder="1" applyAlignment="1">
      <alignment horizontal="center"/>
    </xf>
    <xf numFmtId="1" fontId="0" fillId="0" borderId="16" xfId="0" applyNumberFormat="1" applyBorder="1" applyAlignment="1">
      <alignment horizontal="center"/>
    </xf>
    <xf numFmtId="1" fontId="0" fillId="0" borderId="7" xfId="0" applyNumberFormat="1" applyBorder="1" applyAlignment="1">
      <alignment horizontal="center"/>
    </xf>
    <xf numFmtId="1" fontId="2" fillId="0" borderId="0" xfId="0" applyNumberFormat="1" applyFont="1" applyFill="1" applyBorder="1" applyAlignment="1">
      <alignment horizontal="center"/>
    </xf>
    <xf numFmtId="0" fontId="2" fillId="0" borderId="0" xfId="0" applyFont="1" applyBorder="1"/>
    <xf numFmtId="0" fontId="0" fillId="0" borderId="13" xfId="0" applyBorder="1" applyAlignment="1">
      <alignment horizontal="center"/>
    </xf>
    <xf numFmtId="178" fontId="0" fillId="6" borderId="4" xfId="0" applyNumberFormat="1" applyFill="1" applyBorder="1" applyAlignment="1">
      <alignment horizontal="center"/>
    </xf>
    <xf numFmtId="0" fontId="0" fillId="0" borderId="0" xfId="0" applyBorder="1" applyAlignment="1">
      <alignment horizontal="center"/>
    </xf>
    <xf numFmtId="0" fontId="0" fillId="0" borderId="11" xfId="0" applyBorder="1"/>
    <xf numFmtId="0" fontId="0" fillId="0" borderId="14" xfId="0" applyBorder="1" applyAlignment="1">
      <alignment horizontal="center"/>
    </xf>
    <xf numFmtId="1" fontId="0" fillId="0" borderId="21" xfId="0" applyNumberFormat="1" applyBorder="1" applyAlignment="1">
      <alignment horizontal="center"/>
    </xf>
    <xf numFmtId="1" fontId="0" fillId="0" borderId="21" xfId="0" applyNumberFormat="1" applyFill="1" applyBorder="1" applyAlignment="1">
      <alignment horizontal="center"/>
    </xf>
    <xf numFmtId="0" fontId="0" fillId="0" borderId="4" xfId="0" applyBorder="1" applyAlignment="1">
      <alignment horizontal="center"/>
    </xf>
    <xf numFmtId="0" fontId="9" fillId="6" borderId="0" xfId="0" applyFont="1" applyFill="1"/>
    <xf numFmtId="0" fontId="2" fillId="0" borderId="0" xfId="0" applyFont="1" applyFill="1" applyAlignment="1">
      <alignment wrapText="1"/>
    </xf>
    <xf numFmtId="0" fontId="2" fillId="0" borderId="0" xfId="0" applyFont="1" applyFill="1" applyAlignment="1">
      <alignment horizontal="left" vertical="top"/>
    </xf>
    <xf numFmtId="0" fontId="0" fillId="7" borderId="14" xfId="0" applyFill="1" applyBorder="1" applyAlignment="1">
      <alignment horizontal="center"/>
    </xf>
    <xf numFmtId="0" fontId="0" fillId="7" borderId="0" xfId="0" applyFill="1" applyAlignment="1">
      <alignment horizontal="center"/>
    </xf>
    <xf numFmtId="0" fontId="0" fillId="7" borderId="0" xfId="0" applyFill="1"/>
    <xf numFmtId="1" fontId="0" fillId="7" borderId="15" xfId="0" applyNumberFormat="1" applyFill="1" applyBorder="1"/>
    <xf numFmtId="1" fontId="0" fillId="7" borderId="19" xfId="0" applyNumberFormat="1" applyFill="1" applyBorder="1"/>
    <xf numFmtId="1" fontId="0" fillId="0" borderId="15" xfId="0" applyNumberFormat="1" applyFill="1" applyBorder="1" applyAlignment="1">
      <alignment horizontal="center"/>
    </xf>
    <xf numFmtId="0" fontId="0" fillId="0" borderId="0" xfId="0" applyFill="1" applyAlignment="1"/>
    <xf numFmtId="2" fontId="0" fillId="0" borderId="0" xfId="0" applyNumberFormat="1" applyFill="1" applyBorder="1" applyAlignment="1">
      <alignment horizontal="center"/>
    </xf>
    <xf numFmtId="179" fontId="0" fillId="4" borderId="1" xfId="0" applyNumberFormat="1" applyFill="1" applyBorder="1" applyAlignment="1">
      <alignment horizontal="center"/>
    </xf>
    <xf numFmtId="178" fontId="0" fillId="4" borderId="0" xfId="0" applyNumberFormat="1" applyFill="1" applyBorder="1" applyAlignment="1">
      <alignment horizontal="center"/>
    </xf>
    <xf numFmtId="178" fontId="0" fillId="3" borderId="0" xfId="0" applyNumberFormat="1" applyFill="1" applyBorder="1" applyAlignment="1">
      <alignment horizontal="center"/>
    </xf>
    <xf numFmtId="177" fontId="4" fillId="6" borderId="0" xfId="0" applyNumberFormat="1" applyFont="1" applyFill="1" applyBorder="1" applyAlignment="1">
      <alignment horizontal="center"/>
    </xf>
    <xf numFmtId="178" fontId="4" fillId="6" borderId="0" xfId="0" applyNumberFormat="1" applyFont="1" applyFill="1" applyBorder="1" applyAlignment="1">
      <alignment horizontal="center"/>
    </xf>
    <xf numFmtId="181" fontId="0" fillId="4" borderId="2" xfId="0" applyNumberFormat="1" applyFill="1" applyBorder="1" applyAlignment="1">
      <alignment horizontal="center"/>
    </xf>
    <xf numFmtId="180" fontId="0" fillId="4" borderId="1" xfId="0" applyNumberFormat="1" applyFill="1" applyBorder="1" applyAlignment="1">
      <alignment horizontal="center"/>
    </xf>
    <xf numFmtId="0" fontId="2" fillId="0" borderId="22" xfId="0" applyNumberFormat="1" applyFont="1" applyBorder="1"/>
    <xf numFmtId="1" fontId="0" fillId="7" borderId="15" xfId="0" applyNumberFormat="1" applyFill="1" applyBorder="1" applyAlignment="1">
      <alignment horizontal="center"/>
    </xf>
    <xf numFmtId="11" fontId="0" fillId="0" borderId="0" xfId="0" applyNumberFormat="1"/>
    <xf numFmtId="177" fontId="4" fillId="6" borderId="0" xfId="0" applyNumberFormat="1" applyFont="1" applyFill="1" applyBorder="1"/>
    <xf numFmtId="0" fontId="4" fillId="6" borderId="0" xfId="0" applyFont="1" applyFill="1" applyBorder="1"/>
    <xf numFmtId="177" fontId="4" fillId="6" borderId="7" xfId="0" applyNumberFormat="1" applyFont="1" applyFill="1" applyBorder="1"/>
    <xf numFmtId="180" fontId="0" fillId="0" borderId="16" xfId="0" applyNumberFormat="1" applyBorder="1" applyAlignment="1">
      <alignment horizontal="center"/>
    </xf>
    <xf numFmtId="180" fontId="0" fillId="0" borderId="7" xfId="0" applyNumberFormat="1" applyBorder="1" applyAlignment="1">
      <alignment horizontal="center"/>
    </xf>
    <xf numFmtId="0" fontId="2" fillId="0" borderId="0" xfId="0" applyNumberFormat="1" applyFont="1" applyBorder="1"/>
    <xf numFmtId="1" fontId="0" fillId="4" borderId="0" xfId="0" applyNumberFormat="1" applyFill="1"/>
    <xf numFmtId="180" fontId="0" fillId="0" borderId="7" xfId="0" applyNumberFormat="1" applyFill="1" applyBorder="1" applyAlignment="1">
      <alignment horizontal="center"/>
    </xf>
    <xf numFmtId="0" fontId="0" fillId="0" borderId="12" xfId="0" applyBorder="1"/>
    <xf numFmtId="0" fontId="0" fillId="0" borderId="13" xfId="0" applyBorder="1"/>
    <xf numFmtId="180" fontId="0" fillId="0" borderId="16" xfId="0" applyNumberFormat="1" applyFill="1" applyBorder="1" applyAlignment="1">
      <alignment horizontal="center"/>
    </xf>
    <xf numFmtId="1" fontId="0" fillId="0" borderId="7" xfId="0" applyNumberFormat="1" applyBorder="1"/>
    <xf numFmtId="176" fontId="0" fillId="0" borderId="17" xfId="0" applyNumberFormat="1" applyBorder="1"/>
    <xf numFmtId="0" fontId="4" fillId="3" borderId="0" xfId="0" applyFont="1" applyFill="1"/>
    <xf numFmtId="0" fontId="0" fillId="3" borderId="0" xfId="0" applyFill="1"/>
    <xf numFmtId="1" fontId="0" fillId="7" borderId="18" xfId="0" applyNumberFormat="1" applyFill="1" applyBorder="1"/>
    <xf numFmtId="1" fontId="0" fillId="7" borderId="0" xfId="0" applyNumberFormat="1" applyFill="1" applyBorder="1" applyAlignment="1">
      <alignment horizontal="center"/>
    </xf>
    <xf numFmtId="0" fontId="0" fillId="0" borderId="23" xfId="0" applyBorder="1" applyAlignment="1">
      <alignment horizontal="center"/>
    </xf>
    <xf numFmtId="177" fontId="2" fillId="4" borderId="0" xfId="0" applyNumberFormat="1" applyFont="1" applyFill="1" applyBorder="1" applyAlignment="1">
      <alignment horizontal="center"/>
    </xf>
    <xf numFmtId="0" fontId="2" fillId="4" borderId="0" xfId="0" applyFont="1" applyFill="1" applyBorder="1" applyAlignment="1">
      <alignment horizontal="center"/>
    </xf>
    <xf numFmtId="2" fontId="2" fillId="4" borderId="0" xfId="0" applyNumberFormat="1" applyFont="1" applyFill="1" applyAlignment="1">
      <alignment horizontal="center"/>
    </xf>
    <xf numFmtId="0" fontId="2" fillId="4" borderId="0" xfId="0" applyFont="1" applyFill="1" applyAlignment="1">
      <alignment horizontal="center"/>
    </xf>
    <xf numFmtId="0" fontId="2" fillId="4" borderId="0" xfId="0" applyFont="1" applyFill="1" applyAlignment="1">
      <alignment wrapText="1"/>
    </xf>
    <xf numFmtId="0" fontId="2" fillId="4" borderId="0" xfId="0" applyFont="1" applyFill="1" applyAlignment="1">
      <alignment horizontal="center" wrapText="1"/>
    </xf>
    <xf numFmtId="1" fontId="2" fillId="4" borderId="0" xfId="0" applyNumberFormat="1" applyFont="1" applyFill="1" applyBorder="1" applyAlignment="1">
      <alignment horizontal="center"/>
    </xf>
  </cellXfs>
  <cellStyles count="1">
    <cellStyle name="標準" xfId="0" builtinId="0"/>
  </cellStyles>
  <dxfs count="0"/>
  <tableStyles count="0" defaultTableStyle="TableStyleMedium2" defaultPivotStyle="PivotStyleLight16"/>
  <colors>
    <mruColors>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3" Type="http://schemas.openxmlformats.org/officeDocument/2006/relationships/worksheet" Target="worksheets/sheet3.xml"/><Relationship Id="rId7" Type="http://schemas.openxmlformats.org/officeDocument/2006/relationships/chartsheet" Target="chartsheets/sheet1.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最初の</a:t>
            </a:r>
            <a:r>
              <a:rPr lang="en-US" altLang="ja-JP"/>
              <a:t>50</a:t>
            </a:r>
            <a:r>
              <a:rPr lang="ja-JP" altLang="en-US"/>
              <a:t>年）</a:t>
            </a:r>
            <a:endParaRPr lang="en-US" altLang="ja-JP"/>
          </a:p>
        </c:rich>
      </c:tx>
      <c:layout>
        <c:manualLayout>
          <c:xMode val="edge"/>
          <c:yMode val="edge"/>
          <c:x val="8.1999807805001212E-2"/>
          <c:y val="6.56221628444821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manualLayout>
          <c:layoutTarget val="inner"/>
          <c:xMode val="edge"/>
          <c:yMode val="edge"/>
          <c:x val="0.22383858634925599"/>
          <c:y val="0.22940736104985734"/>
          <c:w val="0.70169075070989673"/>
          <c:h val="0.68104437413812025"/>
        </c:manualLayout>
      </c:layout>
      <c:scatterChart>
        <c:scatterStyle val="lineMarker"/>
        <c:varyColors val="0"/>
        <c:ser>
          <c:idx val="0"/>
          <c:order val="0"/>
          <c:tx>
            <c:strRef>
              <c:f>②MSY管理基準値計算!$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②MSY管理基準値計算!$T$19:$T$71</c:f>
              <c:numCache>
                <c:formatCode>0</c:formatCode>
                <c:ptCount val="53"/>
                <c:pt idx="0">
                  <c:v>21427.899415208296</c:v>
                </c:pt>
                <c:pt idx="1">
                  <c:v>33826.514988162395</c:v>
                </c:pt>
                <c:pt idx="2">
                  <c:v>46012.234408134849</c:v>
                </c:pt>
                <c:pt idx="3">
                  <c:v>63180.85149527833</c:v>
                </c:pt>
                <c:pt idx="4">
                  <c:v>75962.209553562425</c:v>
                </c:pt>
                <c:pt idx="5">
                  <c:v>89697.641102257112</c:v>
                </c:pt>
                <c:pt idx="6">
                  <c:v>99827.640450626219</c:v>
                </c:pt>
                <c:pt idx="7">
                  <c:v>109173.15015955865</c:v>
                </c:pt>
                <c:pt idx="8">
                  <c:v>114957.93851506343</c:v>
                </c:pt>
                <c:pt idx="9">
                  <c:v>105728.70724061898</c:v>
                </c:pt>
                <c:pt idx="10">
                  <c:v>106015.26708305758</c:v>
                </c:pt>
                <c:pt idx="11">
                  <c:v>112795.54600162462</c:v>
                </c:pt>
                <c:pt idx="12">
                  <c:v>139495.76803687247</c:v>
                </c:pt>
                <c:pt idx="13">
                  <c:v>156603.92903576081</c:v>
                </c:pt>
                <c:pt idx="14">
                  <c:v>139984.6413788381</c:v>
                </c:pt>
                <c:pt idx="15">
                  <c:v>121760.49270392981</c:v>
                </c:pt>
                <c:pt idx="16">
                  <c:v>109252.62457613878</c:v>
                </c:pt>
                <c:pt idx="17">
                  <c:v>104433.30082252159</c:v>
                </c:pt>
                <c:pt idx="18">
                  <c:v>113139.51318829067</c:v>
                </c:pt>
                <c:pt idx="19">
                  <c:v>118946.41441102952</c:v>
                </c:pt>
                <c:pt idx="20">
                  <c:v>118416.14987689962</c:v>
                </c:pt>
                <c:pt idx="21">
                  <c:v>128131.91793386139</c:v>
                </c:pt>
                <c:pt idx="22">
                  <c:v>124155.80137206888</c:v>
                </c:pt>
                <c:pt idx="23">
                  <c:v>106262.95673490166</c:v>
                </c:pt>
                <c:pt idx="24">
                  <c:v>99669.158661191803</c:v>
                </c:pt>
                <c:pt idx="25">
                  <c:v>112447.527011467</c:v>
                </c:pt>
                <c:pt idx="26">
                  <c:v>137462.30852156196</c:v>
                </c:pt>
                <c:pt idx="27">
                  <c:v>153760.68797290683</c:v>
                </c:pt>
                <c:pt idx="28">
                  <c:v>142733.67579009465</c:v>
                </c:pt>
                <c:pt idx="29">
                  <c:v>141582.9735257111</c:v>
                </c:pt>
                <c:pt idx="30">
                  <c:v>147701.27575161782</c:v>
                </c:pt>
                <c:pt idx="31">
                  <c:v>146103.18507732477</c:v>
                </c:pt>
                <c:pt idx="32">
                  <c:v>143461.83408279979</c:v>
                </c:pt>
                <c:pt idx="33">
                  <c:v>153453.03342298768</c:v>
                </c:pt>
                <c:pt idx="34">
                  <c:v>153410.20261686281</c:v>
                </c:pt>
                <c:pt idx="35">
                  <c:v>126544.61404867706</c:v>
                </c:pt>
                <c:pt idx="36">
                  <c:v>111664.35808462443</c:v>
                </c:pt>
                <c:pt idx="37">
                  <c:v>109569.34723902975</c:v>
                </c:pt>
                <c:pt idx="38">
                  <c:v>126887.92982588374</c:v>
                </c:pt>
                <c:pt idx="39">
                  <c:v>144844.25871773579</c:v>
                </c:pt>
                <c:pt idx="40">
                  <c:v>150285.08741151803</c:v>
                </c:pt>
                <c:pt idx="41">
                  <c:v>143453.14618601894</c:v>
                </c:pt>
                <c:pt idx="42">
                  <c:v>127046.77185124572</c:v>
                </c:pt>
                <c:pt idx="43">
                  <c:v>121729.62352243664</c:v>
                </c:pt>
                <c:pt idx="44">
                  <c:v>116576.60909961595</c:v>
                </c:pt>
                <c:pt idx="45">
                  <c:v>103469.83690113509</c:v>
                </c:pt>
                <c:pt idx="46">
                  <c:v>100340.83672718772</c:v>
                </c:pt>
                <c:pt idx="47">
                  <c:v>109771.1258748266</c:v>
                </c:pt>
                <c:pt idx="48">
                  <c:v>121959.71863548248</c:v>
                </c:pt>
                <c:pt idx="49">
                  <c:v>111747.50934618805</c:v>
                </c:pt>
                <c:pt idx="50">
                  <c:v>110601.43549153706</c:v>
                </c:pt>
                <c:pt idx="51">
                  <c:v>122841.28026582276</c:v>
                </c:pt>
                <c:pt idx="52">
                  <c:v>120611.73442853749</c:v>
                </c:pt>
              </c:numCache>
            </c:numRef>
          </c:yVal>
          <c:smooth val="0"/>
          <c:extLst>
            <c:ext xmlns:c16="http://schemas.microsoft.com/office/drawing/2014/chart" uri="{C3380CC4-5D6E-409C-BE32-E72D297353CC}">
              <c16:uniqueId val="{00000000-0BF7-4322-878A-32E7F042F7DD}"/>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b="1"/>
              <a:t>親魚資源量</a:t>
            </a:r>
          </a:p>
        </c:rich>
      </c:tx>
      <c:overlay val="0"/>
      <c:spPr>
        <a:noFill/>
        <a:ln>
          <a:noFill/>
        </a:ln>
        <a:effectLst/>
      </c:spPr>
    </c:title>
    <c:autoTitleDeleted val="0"/>
    <c:plotArea>
      <c:layout/>
      <c:scatterChart>
        <c:scatterStyle val="lineMarker"/>
        <c:varyColors val="0"/>
        <c:ser>
          <c:idx val="2"/>
          <c:order val="0"/>
          <c:tx>
            <c:v>親魚資源量</c:v>
          </c:tx>
          <c:spPr>
            <a:ln>
              <a:solidFill>
                <a:schemeClr val="tx1"/>
              </a:solidFill>
            </a:ln>
          </c:spPr>
          <c:marker>
            <c:spPr>
              <a:solidFill>
                <a:schemeClr val="tx1"/>
              </a:solidFill>
              <a:ln>
                <a:solidFill>
                  <a:schemeClr val="tx1"/>
                </a:solidFill>
              </a:ln>
            </c:spPr>
          </c:marker>
          <c:xVal>
            <c:numRef>
              <c:f>①再生産関数フィット!$A$13:$A$102</c:f>
              <c:numCache>
                <c:formatCode>General</c:formatCode>
                <c:ptCount val="90"/>
                <c:pt idx="0">
                  <c:v>1982</c:v>
                </c:pt>
                <c:pt idx="1">
                  <c:v>1983</c:v>
                </c:pt>
                <c:pt idx="2">
                  <c:v>1984</c:v>
                </c:pt>
                <c:pt idx="3">
                  <c:v>1985</c:v>
                </c:pt>
                <c:pt idx="4">
                  <c:v>1986</c:v>
                </c:pt>
                <c:pt idx="5">
                  <c:v>1987</c:v>
                </c:pt>
                <c:pt idx="6">
                  <c:v>1988</c:v>
                </c:pt>
                <c:pt idx="7">
                  <c:v>1989</c:v>
                </c:pt>
                <c:pt idx="8">
                  <c:v>1990</c:v>
                </c:pt>
                <c:pt idx="9">
                  <c:v>1991</c:v>
                </c:pt>
                <c:pt idx="10">
                  <c:v>1992</c:v>
                </c:pt>
                <c:pt idx="11">
                  <c:v>1993</c:v>
                </c:pt>
                <c:pt idx="12">
                  <c:v>1994</c:v>
                </c:pt>
                <c:pt idx="13">
                  <c:v>1995</c:v>
                </c:pt>
                <c:pt idx="14">
                  <c:v>1996</c:v>
                </c:pt>
                <c:pt idx="15">
                  <c:v>1997</c:v>
                </c:pt>
                <c:pt idx="16">
                  <c:v>1998</c:v>
                </c:pt>
                <c:pt idx="17">
                  <c:v>1999</c:v>
                </c:pt>
                <c:pt idx="18">
                  <c:v>2000</c:v>
                </c:pt>
                <c:pt idx="19">
                  <c:v>2001</c:v>
                </c:pt>
                <c:pt idx="20">
                  <c:v>2002</c:v>
                </c:pt>
                <c:pt idx="21">
                  <c:v>2003</c:v>
                </c:pt>
                <c:pt idx="22">
                  <c:v>2004</c:v>
                </c:pt>
                <c:pt idx="23">
                  <c:v>2005</c:v>
                </c:pt>
                <c:pt idx="24">
                  <c:v>2006</c:v>
                </c:pt>
                <c:pt idx="25">
                  <c:v>2007</c:v>
                </c:pt>
                <c:pt idx="26">
                  <c:v>2008</c:v>
                </c:pt>
                <c:pt idx="27">
                  <c:v>2009</c:v>
                </c:pt>
                <c:pt idx="28">
                  <c:v>2010</c:v>
                </c:pt>
                <c:pt idx="29">
                  <c:v>2011</c:v>
                </c:pt>
              </c:numCache>
            </c:numRef>
          </c:xVal>
          <c:yVal>
            <c:numRef>
              <c:f>①再生産関数フィット!$C$13:$C$102</c:f>
              <c:numCache>
                <c:formatCode>0</c:formatCode>
                <c:ptCount val="90"/>
                <c:pt idx="0">
                  <c:v>12199.024806543999</c:v>
                </c:pt>
                <c:pt idx="1">
                  <c:v>15266.6802487727</c:v>
                </c:pt>
                <c:pt idx="2">
                  <c:v>15072.0255125452</c:v>
                </c:pt>
                <c:pt idx="3">
                  <c:v>19114.217583161299</c:v>
                </c:pt>
                <c:pt idx="4">
                  <c:v>23544.416135929601</c:v>
                </c:pt>
                <c:pt idx="5">
                  <c:v>28769.3625300393</c:v>
                </c:pt>
                <c:pt idx="6">
                  <c:v>34764.437617911099</c:v>
                </c:pt>
                <c:pt idx="7">
                  <c:v>38219.4878668292</c:v>
                </c:pt>
                <c:pt idx="8">
                  <c:v>48535.100843771797</c:v>
                </c:pt>
                <c:pt idx="9">
                  <c:v>61891.077840699101</c:v>
                </c:pt>
                <c:pt idx="10">
                  <c:v>63966.555121476304</c:v>
                </c:pt>
                <c:pt idx="11">
                  <c:v>38839.777289819998</c:v>
                </c:pt>
                <c:pt idx="12">
                  <c:v>53404.288108514404</c:v>
                </c:pt>
                <c:pt idx="13">
                  <c:v>47322.388625109903</c:v>
                </c:pt>
                <c:pt idx="14">
                  <c:v>54484.995893970299</c:v>
                </c:pt>
                <c:pt idx="15">
                  <c:v>54385.035891243897</c:v>
                </c:pt>
                <c:pt idx="16">
                  <c:v>47917.138778251297</c:v>
                </c:pt>
                <c:pt idx="17">
                  <c:v>46090.765237476997</c:v>
                </c:pt>
                <c:pt idx="18">
                  <c:v>59847.970251799903</c:v>
                </c:pt>
                <c:pt idx="19">
                  <c:v>53370.621742256997</c:v>
                </c:pt>
                <c:pt idx="20">
                  <c:v>48781.205824881399</c:v>
                </c:pt>
                <c:pt idx="21">
                  <c:v>42719.428831978003</c:v>
                </c:pt>
                <c:pt idx="22">
                  <c:v>40095.375096315001</c:v>
                </c:pt>
                <c:pt idx="23">
                  <c:v>39311.717736432402</c:v>
                </c:pt>
                <c:pt idx="24">
                  <c:v>38335.9778733083</c:v>
                </c:pt>
                <c:pt idx="25">
                  <c:v>37564.690409615898</c:v>
                </c:pt>
                <c:pt idx="26">
                  <c:v>27604.8816464638</c:v>
                </c:pt>
                <c:pt idx="27">
                  <c:v>23079.334367440799</c:v>
                </c:pt>
                <c:pt idx="28">
                  <c:v>22902.914117603501</c:v>
                </c:pt>
                <c:pt idx="29">
                  <c:v>21427.8994152083</c:v>
                </c:pt>
              </c:numCache>
            </c:numRef>
          </c:yVal>
          <c:smooth val="0"/>
          <c:extLst>
            <c:ext xmlns:c16="http://schemas.microsoft.com/office/drawing/2014/chart" uri="{C3380CC4-5D6E-409C-BE32-E72D297353CC}">
              <c16:uniqueId val="{00000005-8EB4-4E0F-ACD3-B474112B94E0}"/>
            </c:ext>
          </c:extLst>
        </c:ser>
        <c:ser>
          <c:idx val="0"/>
          <c:order val="1"/>
          <c:tx>
            <c:strRef>
              <c:f>結果サマリー!$A$4</c:f>
              <c:strCache>
                <c:ptCount val="1"/>
                <c:pt idx="0">
                  <c:v>Blimit</c:v>
                </c:pt>
              </c:strCache>
            </c:strRef>
          </c:tx>
          <c:spPr>
            <a:ln w="19050" cap="rnd">
              <a:solidFill>
                <a:schemeClr val="accent2"/>
              </a:solidFill>
              <a:prstDash val="solid"/>
              <a:round/>
            </a:ln>
            <a:effectLst/>
          </c:spPr>
          <c:marker>
            <c:symbol val="none"/>
          </c:marker>
          <c:xVal>
            <c:numRef>
              <c:f>結果サマリー!$A$54:$A$55</c:f>
              <c:numCache>
                <c:formatCode>General</c:formatCode>
                <c:ptCount val="2"/>
                <c:pt idx="0">
                  <c:v>1972</c:v>
                </c:pt>
                <c:pt idx="1">
                  <c:v>2021</c:v>
                </c:pt>
              </c:numCache>
            </c:numRef>
          </c:xVal>
          <c:yVal>
            <c:numRef>
              <c:f>結果サマリー!$B$54:$B$55</c:f>
              <c:numCache>
                <c:formatCode>General</c:formatCode>
                <c:ptCount val="2"/>
                <c:pt idx="0">
                  <c:v>0</c:v>
                </c:pt>
                <c:pt idx="1">
                  <c:v>0</c:v>
                </c:pt>
              </c:numCache>
            </c:numRef>
          </c:yVal>
          <c:smooth val="0"/>
          <c:extLst>
            <c:ext xmlns:c16="http://schemas.microsoft.com/office/drawing/2014/chart" uri="{C3380CC4-5D6E-409C-BE32-E72D297353CC}">
              <c16:uniqueId val="{00000002-8EB4-4E0F-ACD3-B474112B94E0}"/>
            </c:ext>
          </c:extLst>
        </c:ser>
        <c:ser>
          <c:idx val="1"/>
          <c:order val="2"/>
          <c:tx>
            <c:strRef>
              <c:f>結果サマリー!$A$8</c:f>
              <c:strCache>
                <c:ptCount val="1"/>
                <c:pt idx="0">
                  <c:v>SSBMSY</c:v>
                </c:pt>
              </c:strCache>
            </c:strRef>
          </c:tx>
          <c:spPr>
            <a:ln w="19050" cap="rnd">
              <a:solidFill>
                <a:schemeClr val="accent6"/>
              </a:solidFill>
              <a:round/>
            </a:ln>
            <a:effectLst/>
          </c:spPr>
          <c:marker>
            <c:symbol val="none"/>
          </c:marker>
          <c:xVal>
            <c:numRef>
              <c:f>結果サマリー!$A$54:$A$55</c:f>
              <c:numCache>
                <c:formatCode>General</c:formatCode>
                <c:ptCount val="2"/>
                <c:pt idx="0">
                  <c:v>1972</c:v>
                </c:pt>
                <c:pt idx="1">
                  <c:v>2021</c:v>
                </c:pt>
              </c:numCache>
            </c:numRef>
          </c:xVal>
          <c:yVal>
            <c:numRef>
              <c:f>結果サマリー!$C$54:$C$55</c:f>
              <c:numCache>
                <c:formatCode>0</c:formatCode>
                <c:ptCount val="2"/>
                <c:pt idx="0">
                  <c:v>124738.7063250822</c:v>
                </c:pt>
                <c:pt idx="1">
                  <c:v>124738.7063250822</c:v>
                </c:pt>
              </c:numCache>
            </c:numRef>
          </c:yVal>
          <c:smooth val="0"/>
          <c:extLst>
            <c:ext xmlns:c16="http://schemas.microsoft.com/office/drawing/2014/chart" uri="{C3380CC4-5D6E-409C-BE32-E72D297353CC}">
              <c16:uniqueId val="{00000004-8EB4-4E0F-ACD3-B474112B94E0}"/>
            </c:ext>
          </c:extLst>
        </c:ser>
        <c:ser>
          <c:idx val="3"/>
          <c:order val="3"/>
          <c:tx>
            <c:strRef>
              <c:f>結果サマリー!$A$7</c:f>
              <c:strCache>
                <c:ptCount val="1"/>
                <c:pt idx="0">
                  <c:v>HSの折れ点</c:v>
                </c:pt>
              </c:strCache>
            </c:strRef>
          </c:tx>
          <c:spPr>
            <a:ln>
              <a:solidFill>
                <a:srgbClr val="FF0000"/>
              </a:solidFill>
            </a:ln>
          </c:spPr>
          <c:marker>
            <c:symbol val="none"/>
          </c:marker>
          <c:xVal>
            <c:numRef>
              <c:f>結果サマリー!$A$54:$A$55</c:f>
              <c:numCache>
                <c:formatCode>General</c:formatCode>
                <c:ptCount val="2"/>
                <c:pt idx="0">
                  <c:v>1972</c:v>
                </c:pt>
                <c:pt idx="1">
                  <c:v>2021</c:v>
                </c:pt>
              </c:numCache>
            </c:numRef>
          </c:xVal>
          <c:yVal>
            <c:numRef>
              <c:f>結果サマリー!$E$49:$E$50</c:f>
              <c:numCache>
                <c:formatCode>0</c:formatCode>
                <c:ptCount val="2"/>
                <c:pt idx="0">
                  <c:v>51936.455547940117</c:v>
                </c:pt>
                <c:pt idx="1">
                  <c:v>51936.455547940117</c:v>
                </c:pt>
              </c:numCache>
            </c:numRef>
          </c:yVal>
          <c:smooth val="0"/>
          <c:extLst>
            <c:ext xmlns:c16="http://schemas.microsoft.com/office/drawing/2014/chart" uri="{C3380CC4-5D6E-409C-BE32-E72D297353CC}">
              <c16:uniqueId val="{00000018-8EB4-4E0F-ACD3-B474112B94E0}"/>
            </c:ext>
          </c:extLst>
        </c:ser>
        <c:ser>
          <c:idx val="4"/>
          <c:order val="4"/>
          <c:tx>
            <c:v>将来予測</c:v>
          </c:tx>
          <c:spPr>
            <a:ln>
              <a:solidFill>
                <a:schemeClr val="bg1">
                  <a:lumMod val="50000"/>
                </a:schemeClr>
              </a:solidFill>
            </a:ln>
          </c:spPr>
          <c:marker>
            <c:symbol val="none"/>
          </c:marker>
          <c:xVal>
            <c:numRef>
              <c:f>②MSY管理基準値計算!$D$19:$D$24</c:f>
              <c:numCache>
                <c:formatCode>General</c:formatCode>
                <c:ptCount val="6"/>
                <c:pt idx="0">
                  <c:v>2011</c:v>
                </c:pt>
                <c:pt idx="1">
                  <c:v>2012</c:v>
                </c:pt>
                <c:pt idx="2">
                  <c:v>2013</c:v>
                </c:pt>
                <c:pt idx="3">
                  <c:v>2014</c:v>
                </c:pt>
                <c:pt idx="4">
                  <c:v>2015</c:v>
                </c:pt>
                <c:pt idx="5">
                  <c:v>2016</c:v>
                </c:pt>
              </c:numCache>
            </c:numRef>
          </c:xVal>
          <c:yVal>
            <c:numRef>
              <c:f>②MSY管理基準値計算!$T$19:$T$24</c:f>
              <c:numCache>
                <c:formatCode>0</c:formatCode>
                <c:ptCount val="6"/>
                <c:pt idx="0">
                  <c:v>21427.899415208296</c:v>
                </c:pt>
                <c:pt idx="1">
                  <c:v>33826.514988162395</c:v>
                </c:pt>
                <c:pt idx="2">
                  <c:v>46012.234408134849</c:v>
                </c:pt>
                <c:pt idx="3">
                  <c:v>63180.85149527833</c:v>
                </c:pt>
                <c:pt idx="4">
                  <c:v>75962.209553562425</c:v>
                </c:pt>
                <c:pt idx="5">
                  <c:v>89697.641102257112</c:v>
                </c:pt>
              </c:numCache>
            </c:numRef>
          </c:yVal>
          <c:smooth val="0"/>
          <c:extLst>
            <c:ext xmlns:c16="http://schemas.microsoft.com/office/drawing/2014/chart" uri="{C3380CC4-5D6E-409C-BE32-E72D297353CC}">
              <c16:uniqueId val="{00000000-BAA0-4F12-BF50-CD44E174A46A}"/>
            </c:ext>
          </c:extLst>
        </c:ser>
        <c:dLbls>
          <c:showLegendKey val="0"/>
          <c:showVal val="0"/>
          <c:showCatName val="0"/>
          <c:showSerName val="0"/>
          <c:showPercent val="0"/>
          <c:showBubbleSize val="0"/>
        </c:dLbls>
        <c:axId val="628184831"/>
        <c:axId val="755384943"/>
      </c:scatterChart>
      <c:valAx>
        <c:axId val="628184831"/>
        <c:scaling>
          <c:orientation val="minMax"/>
          <c:max val="2030"/>
          <c:min val="196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55384943"/>
        <c:crosses val="autoZero"/>
        <c:crossBetween val="midCat"/>
      </c:valAx>
      <c:valAx>
        <c:axId val="75538494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28184831"/>
        <c:crosses val="autoZero"/>
        <c:crossBetween val="midCat"/>
      </c:valAx>
    </c:plotArea>
    <c:legend>
      <c:legendPos val="t"/>
      <c:overlay val="0"/>
    </c:legend>
    <c:plotVisOnly val="1"/>
    <c:dispBlanksAs val="gap"/>
    <c:showDLblsOverMax val="0"/>
  </c:chart>
  <c:txPr>
    <a:bodyPr/>
    <a:lstStyle/>
    <a:p>
      <a:pPr>
        <a:defRPr/>
      </a:pPr>
      <a:endParaRPr lang="ja-JP"/>
    </a:p>
  </c:txPr>
  <c:printSettings>
    <c:headerFooter/>
    <c:pageMargins b="0.75" l="0.7" r="0.7" t="0.75" header="0.3" footer="0.3"/>
    <c:pageSetup orientation="portrait"/>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b="1"/>
              <a:t>漁獲率</a:t>
            </a:r>
          </a:p>
        </c:rich>
      </c:tx>
      <c:overlay val="0"/>
      <c:spPr>
        <a:noFill/>
        <a:ln>
          <a:noFill/>
        </a:ln>
        <a:effectLst/>
      </c:spPr>
    </c:title>
    <c:autoTitleDeleted val="0"/>
    <c:plotArea>
      <c:layout/>
      <c:scatterChart>
        <c:scatterStyle val="lineMarker"/>
        <c:varyColors val="0"/>
        <c:ser>
          <c:idx val="2"/>
          <c:order val="0"/>
          <c:tx>
            <c:v>漁獲率</c:v>
          </c:tx>
          <c:spPr>
            <a:ln>
              <a:solidFill>
                <a:schemeClr val="tx1"/>
              </a:solidFill>
            </a:ln>
          </c:spPr>
          <c:marker>
            <c:spPr>
              <a:solidFill>
                <a:schemeClr val="tx1"/>
              </a:solidFill>
              <a:ln>
                <a:solidFill>
                  <a:schemeClr val="tx1"/>
                </a:solidFill>
              </a:ln>
            </c:spPr>
          </c:marker>
          <c:xVal>
            <c:numRef>
              <c:f>①再生産関数フィット!$A$13:$A$102</c:f>
              <c:numCache>
                <c:formatCode>General</c:formatCode>
                <c:ptCount val="90"/>
                <c:pt idx="0">
                  <c:v>1982</c:v>
                </c:pt>
                <c:pt idx="1">
                  <c:v>1983</c:v>
                </c:pt>
                <c:pt idx="2">
                  <c:v>1984</c:v>
                </c:pt>
                <c:pt idx="3">
                  <c:v>1985</c:v>
                </c:pt>
                <c:pt idx="4">
                  <c:v>1986</c:v>
                </c:pt>
                <c:pt idx="5">
                  <c:v>1987</c:v>
                </c:pt>
                <c:pt idx="6">
                  <c:v>1988</c:v>
                </c:pt>
                <c:pt idx="7">
                  <c:v>1989</c:v>
                </c:pt>
                <c:pt idx="8">
                  <c:v>1990</c:v>
                </c:pt>
                <c:pt idx="9">
                  <c:v>1991</c:v>
                </c:pt>
                <c:pt idx="10">
                  <c:v>1992</c:v>
                </c:pt>
                <c:pt idx="11">
                  <c:v>1993</c:v>
                </c:pt>
                <c:pt idx="12">
                  <c:v>1994</c:v>
                </c:pt>
                <c:pt idx="13">
                  <c:v>1995</c:v>
                </c:pt>
                <c:pt idx="14">
                  <c:v>1996</c:v>
                </c:pt>
                <c:pt idx="15">
                  <c:v>1997</c:v>
                </c:pt>
                <c:pt idx="16">
                  <c:v>1998</c:v>
                </c:pt>
                <c:pt idx="17">
                  <c:v>1999</c:v>
                </c:pt>
                <c:pt idx="18">
                  <c:v>2000</c:v>
                </c:pt>
                <c:pt idx="19">
                  <c:v>2001</c:v>
                </c:pt>
                <c:pt idx="20">
                  <c:v>2002</c:v>
                </c:pt>
                <c:pt idx="21">
                  <c:v>2003</c:v>
                </c:pt>
                <c:pt idx="22">
                  <c:v>2004</c:v>
                </c:pt>
                <c:pt idx="23">
                  <c:v>2005</c:v>
                </c:pt>
                <c:pt idx="24">
                  <c:v>2006</c:v>
                </c:pt>
                <c:pt idx="25">
                  <c:v>2007</c:v>
                </c:pt>
                <c:pt idx="26">
                  <c:v>2008</c:v>
                </c:pt>
                <c:pt idx="27">
                  <c:v>2009</c:v>
                </c:pt>
                <c:pt idx="28">
                  <c:v>2010</c:v>
                </c:pt>
                <c:pt idx="29">
                  <c:v>2011</c:v>
                </c:pt>
              </c:numCache>
            </c:numRef>
          </c:xVal>
          <c:yVal>
            <c:numRef>
              <c:f>①再生産関数フィット!$D$13:$D$102</c:f>
              <c:numCache>
                <c:formatCode>0.00</c:formatCode>
                <c:ptCount val="90"/>
                <c:pt idx="0">
                  <c:v>0.42561988746157797</c:v>
                </c:pt>
                <c:pt idx="1">
                  <c:v>0.47457288614906701</c:v>
                </c:pt>
                <c:pt idx="2">
                  <c:v>0.41832491212439898</c:v>
                </c:pt>
                <c:pt idx="3">
                  <c:v>0.35696779787336702</c:v>
                </c:pt>
                <c:pt idx="4">
                  <c:v>0.46039837356791102</c:v>
                </c:pt>
                <c:pt idx="5">
                  <c:v>0.44193328726168302</c:v>
                </c:pt>
                <c:pt idx="6">
                  <c:v>0.41345324796421101</c:v>
                </c:pt>
                <c:pt idx="7">
                  <c:v>0.35730408633247301</c:v>
                </c:pt>
                <c:pt idx="8">
                  <c:v>0.38715389771908798</c:v>
                </c:pt>
                <c:pt idx="9">
                  <c:v>0.42835153463053099</c:v>
                </c:pt>
                <c:pt idx="10">
                  <c:v>0.51667469585686299</c:v>
                </c:pt>
                <c:pt idx="11">
                  <c:v>0.45959807313291701</c:v>
                </c:pt>
                <c:pt idx="12">
                  <c:v>0.52344402095307196</c:v>
                </c:pt>
                <c:pt idx="13">
                  <c:v>0.464626580988659</c:v>
                </c:pt>
                <c:pt idx="14">
                  <c:v>0.49990497330853501</c:v>
                </c:pt>
                <c:pt idx="15">
                  <c:v>0.49965229769750102</c:v>
                </c:pt>
                <c:pt idx="16">
                  <c:v>0.45909243200105598</c:v>
                </c:pt>
                <c:pt idx="17">
                  <c:v>0.39301869990242999</c:v>
                </c:pt>
                <c:pt idx="18">
                  <c:v>0.44625238353657498</c:v>
                </c:pt>
                <c:pt idx="19">
                  <c:v>0.48718379939920903</c:v>
                </c:pt>
                <c:pt idx="20">
                  <c:v>0.451324413151871</c:v>
                </c:pt>
                <c:pt idx="21">
                  <c:v>0.47081717766075498</c:v>
                </c:pt>
                <c:pt idx="22">
                  <c:v>0.479003872068064</c:v>
                </c:pt>
                <c:pt idx="23">
                  <c:v>0.46327705121568502</c:v>
                </c:pt>
                <c:pt idx="24">
                  <c:v>0.45115686197846999</c:v>
                </c:pt>
                <c:pt idx="25">
                  <c:v>0.51401620488429101</c:v>
                </c:pt>
                <c:pt idx="26">
                  <c:v>0.528580549235945</c:v>
                </c:pt>
                <c:pt idx="27">
                  <c:v>0.43449975522047202</c:v>
                </c:pt>
                <c:pt idx="28">
                  <c:v>0.46656368392993403</c:v>
                </c:pt>
                <c:pt idx="29">
                  <c:v>0.47559318505663101</c:v>
                </c:pt>
              </c:numCache>
            </c:numRef>
          </c:yVal>
          <c:smooth val="0"/>
          <c:extLst>
            <c:ext xmlns:c16="http://schemas.microsoft.com/office/drawing/2014/chart" uri="{C3380CC4-5D6E-409C-BE32-E72D297353CC}">
              <c16:uniqueId val="{00000000-9811-43DA-8A3F-57100183621E}"/>
            </c:ext>
          </c:extLst>
        </c:ser>
        <c:ser>
          <c:idx val="1"/>
          <c:order val="1"/>
          <c:tx>
            <c:strRef>
              <c:f>結果サマリー!$A$10</c:f>
              <c:strCache>
                <c:ptCount val="1"/>
                <c:pt idx="0">
                  <c:v>UMSY</c:v>
                </c:pt>
              </c:strCache>
            </c:strRef>
          </c:tx>
          <c:spPr>
            <a:ln>
              <a:solidFill>
                <a:schemeClr val="accent6"/>
              </a:solidFill>
            </a:ln>
          </c:spPr>
          <c:marker>
            <c:symbol val="circle"/>
            <c:size val="5"/>
            <c:spPr>
              <a:solidFill>
                <a:schemeClr val="tx1"/>
              </a:solidFill>
              <a:ln>
                <a:solidFill>
                  <a:schemeClr val="tx1"/>
                </a:solidFill>
              </a:ln>
            </c:spPr>
          </c:marker>
          <c:xVal>
            <c:numRef>
              <c:f>結果サマリー!$A$54:$A$55</c:f>
              <c:numCache>
                <c:formatCode>General</c:formatCode>
                <c:ptCount val="2"/>
                <c:pt idx="0">
                  <c:v>1972</c:v>
                </c:pt>
                <c:pt idx="1">
                  <c:v>2021</c:v>
                </c:pt>
              </c:numCache>
            </c:numRef>
          </c:xVal>
          <c:yVal>
            <c:numRef>
              <c:f>結果サマリー!$D$49:$D$50</c:f>
              <c:numCache>
                <c:formatCode>0.00</c:formatCode>
                <c:ptCount val="2"/>
                <c:pt idx="0">
                  <c:v>0.32030389484405625</c:v>
                </c:pt>
                <c:pt idx="1">
                  <c:v>0.32030389484405625</c:v>
                </c:pt>
              </c:numCache>
            </c:numRef>
          </c:yVal>
          <c:smooth val="0"/>
          <c:extLst>
            <c:ext xmlns:c16="http://schemas.microsoft.com/office/drawing/2014/chart" uri="{C3380CC4-5D6E-409C-BE32-E72D297353CC}">
              <c16:uniqueId val="{00000002-9811-43DA-8A3F-57100183621E}"/>
            </c:ext>
          </c:extLst>
        </c:ser>
        <c:dLbls>
          <c:showLegendKey val="0"/>
          <c:showVal val="0"/>
          <c:showCatName val="0"/>
          <c:showSerName val="0"/>
          <c:showPercent val="0"/>
          <c:showBubbleSize val="0"/>
        </c:dLbls>
        <c:axId val="628184831"/>
        <c:axId val="755384943"/>
      </c:scatterChart>
      <c:valAx>
        <c:axId val="628184831"/>
        <c:scaling>
          <c:orientation val="minMax"/>
          <c:max val="2020"/>
          <c:min val="196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55384943"/>
        <c:crosses val="autoZero"/>
        <c:crossBetween val="midCat"/>
      </c:valAx>
      <c:valAx>
        <c:axId val="75538494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28184831"/>
        <c:crosses val="autoZero"/>
        <c:crossBetween val="midCat"/>
      </c:valAx>
    </c:plotArea>
    <c:legend>
      <c:legendPos val="t"/>
      <c:overlay val="0"/>
    </c:legend>
    <c:plotVisOnly val="1"/>
    <c:dispBlanksAs val="gap"/>
    <c:showDLblsOverMax val="0"/>
  </c:chart>
  <c:txPr>
    <a:bodyPr/>
    <a:lstStyle/>
    <a:p>
      <a:pPr>
        <a:defRPr/>
      </a:pPr>
      <a:endParaRPr lang="ja-JP"/>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ja-JP" altLang="en-US" b="1"/>
              <a:t>漁獲量</a:t>
            </a:r>
          </a:p>
        </c:rich>
      </c:tx>
      <c:overlay val="0"/>
      <c:spPr>
        <a:noFill/>
        <a:ln>
          <a:noFill/>
        </a:ln>
        <a:effectLst/>
      </c:spPr>
    </c:title>
    <c:autoTitleDeleted val="0"/>
    <c:plotArea>
      <c:layout/>
      <c:scatterChart>
        <c:scatterStyle val="lineMarker"/>
        <c:varyColors val="0"/>
        <c:ser>
          <c:idx val="2"/>
          <c:order val="0"/>
          <c:tx>
            <c:v>漁獲量</c:v>
          </c:tx>
          <c:spPr>
            <a:ln>
              <a:solidFill>
                <a:schemeClr val="tx1"/>
              </a:solidFill>
            </a:ln>
          </c:spPr>
          <c:marker>
            <c:spPr>
              <a:solidFill>
                <a:schemeClr val="tx1"/>
              </a:solidFill>
              <a:ln>
                <a:solidFill>
                  <a:schemeClr val="tx1"/>
                </a:solidFill>
              </a:ln>
            </c:spPr>
          </c:marker>
          <c:dPt>
            <c:idx val="37"/>
            <c:bubble3D val="0"/>
            <c:extLst>
              <c:ext xmlns:c16="http://schemas.microsoft.com/office/drawing/2014/chart" uri="{C3380CC4-5D6E-409C-BE32-E72D297353CC}">
                <c16:uniqueId val="{00000000-D6A7-41BC-9DAE-853BC164B005}"/>
              </c:ext>
            </c:extLst>
          </c:dPt>
          <c:xVal>
            <c:numRef>
              <c:f>①再生産関数フィット!$A$13:$A$102</c:f>
              <c:numCache>
                <c:formatCode>General</c:formatCode>
                <c:ptCount val="90"/>
                <c:pt idx="0">
                  <c:v>1982</c:v>
                </c:pt>
                <c:pt idx="1">
                  <c:v>1983</c:v>
                </c:pt>
                <c:pt idx="2">
                  <c:v>1984</c:v>
                </c:pt>
                <c:pt idx="3">
                  <c:v>1985</c:v>
                </c:pt>
                <c:pt idx="4">
                  <c:v>1986</c:v>
                </c:pt>
                <c:pt idx="5">
                  <c:v>1987</c:v>
                </c:pt>
                <c:pt idx="6">
                  <c:v>1988</c:v>
                </c:pt>
                <c:pt idx="7">
                  <c:v>1989</c:v>
                </c:pt>
                <c:pt idx="8">
                  <c:v>1990</c:v>
                </c:pt>
                <c:pt idx="9">
                  <c:v>1991</c:v>
                </c:pt>
                <c:pt idx="10">
                  <c:v>1992</c:v>
                </c:pt>
                <c:pt idx="11">
                  <c:v>1993</c:v>
                </c:pt>
                <c:pt idx="12">
                  <c:v>1994</c:v>
                </c:pt>
                <c:pt idx="13">
                  <c:v>1995</c:v>
                </c:pt>
                <c:pt idx="14">
                  <c:v>1996</c:v>
                </c:pt>
                <c:pt idx="15">
                  <c:v>1997</c:v>
                </c:pt>
                <c:pt idx="16">
                  <c:v>1998</c:v>
                </c:pt>
                <c:pt idx="17">
                  <c:v>1999</c:v>
                </c:pt>
                <c:pt idx="18">
                  <c:v>2000</c:v>
                </c:pt>
                <c:pt idx="19">
                  <c:v>2001</c:v>
                </c:pt>
                <c:pt idx="20">
                  <c:v>2002</c:v>
                </c:pt>
                <c:pt idx="21">
                  <c:v>2003</c:v>
                </c:pt>
                <c:pt idx="22">
                  <c:v>2004</c:v>
                </c:pt>
                <c:pt idx="23">
                  <c:v>2005</c:v>
                </c:pt>
                <c:pt idx="24">
                  <c:v>2006</c:v>
                </c:pt>
                <c:pt idx="25">
                  <c:v>2007</c:v>
                </c:pt>
                <c:pt idx="26">
                  <c:v>2008</c:v>
                </c:pt>
                <c:pt idx="27">
                  <c:v>2009</c:v>
                </c:pt>
                <c:pt idx="28">
                  <c:v>2010</c:v>
                </c:pt>
                <c:pt idx="29">
                  <c:v>2011</c:v>
                </c:pt>
              </c:numCache>
            </c:numRef>
          </c:xVal>
          <c:yVal>
            <c:numRef>
              <c:f>①再生産関数フィット!$E$13:$E$102</c:f>
              <c:numCache>
                <c:formatCode>0.00</c:formatCode>
                <c:ptCount val="90"/>
                <c:pt idx="0">
                  <c:v>14658.64</c:v>
                </c:pt>
                <c:pt idx="1">
                  <c:v>19410.98</c:v>
                </c:pt>
                <c:pt idx="2">
                  <c:v>18309.93</c:v>
                </c:pt>
                <c:pt idx="3">
                  <c:v>16590.36</c:v>
                </c:pt>
                <c:pt idx="4">
                  <c:v>36518.26</c:v>
                </c:pt>
                <c:pt idx="5">
                  <c:v>38768.31</c:v>
                </c:pt>
                <c:pt idx="6">
                  <c:v>33872.019999999997</c:v>
                </c:pt>
                <c:pt idx="7">
                  <c:v>32912.43</c:v>
                </c:pt>
                <c:pt idx="8">
                  <c:v>48487.16</c:v>
                </c:pt>
                <c:pt idx="9">
                  <c:v>65430.3210311</c:v>
                </c:pt>
                <c:pt idx="10">
                  <c:v>67685.210000000006</c:v>
                </c:pt>
                <c:pt idx="11">
                  <c:v>70482.174547799994</c:v>
                </c:pt>
                <c:pt idx="12">
                  <c:v>83032</c:v>
                </c:pt>
                <c:pt idx="13">
                  <c:v>69210.247487119996</c:v>
                </c:pt>
                <c:pt idx="14">
                  <c:v>81130.039999999994</c:v>
                </c:pt>
                <c:pt idx="15">
                  <c:v>71409.039999999994</c:v>
                </c:pt>
                <c:pt idx="16">
                  <c:v>58089.02</c:v>
                </c:pt>
                <c:pt idx="17">
                  <c:v>46682.18</c:v>
                </c:pt>
                <c:pt idx="18">
                  <c:v>55652.033439400002</c:v>
                </c:pt>
                <c:pt idx="19">
                  <c:v>67715.33</c:v>
                </c:pt>
                <c:pt idx="20">
                  <c:v>50009.999992500001</c:v>
                </c:pt>
                <c:pt idx="21">
                  <c:v>51496.752897040002</c:v>
                </c:pt>
                <c:pt idx="22">
                  <c:v>54046.600004319997</c:v>
                </c:pt>
                <c:pt idx="23">
                  <c:v>47982.296001360002</c:v>
                </c:pt>
                <c:pt idx="24">
                  <c:v>40383.512000579998</c:v>
                </c:pt>
                <c:pt idx="25">
                  <c:v>43120.691216439998</c:v>
                </c:pt>
                <c:pt idx="26">
                  <c:v>39954.165189599997</c:v>
                </c:pt>
                <c:pt idx="27">
                  <c:v>23513.999997980001</c:v>
                </c:pt>
                <c:pt idx="28">
                  <c:v>26046.000000219999</c:v>
                </c:pt>
                <c:pt idx="29">
                  <c:v>26015.999998560001</c:v>
                </c:pt>
              </c:numCache>
            </c:numRef>
          </c:yVal>
          <c:smooth val="0"/>
          <c:extLst>
            <c:ext xmlns:c16="http://schemas.microsoft.com/office/drawing/2014/chart" uri="{C3380CC4-5D6E-409C-BE32-E72D297353CC}">
              <c16:uniqueId val="{00000000-9941-432A-A73A-3431A000B960}"/>
            </c:ext>
          </c:extLst>
        </c:ser>
        <c:ser>
          <c:idx val="1"/>
          <c:order val="1"/>
          <c:tx>
            <c:strRef>
              <c:f>結果サマリー!$A$9</c:f>
              <c:strCache>
                <c:ptCount val="1"/>
                <c:pt idx="0">
                  <c:v>MSY</c:v>
                </c:pt>
              </c:strCache>
            </c:strRef>
          </c:tx>
          <c:marker>
            <c:symbol val="none"/>
          </c:marker>
          <c:xVal>
            <c:numRef>
              <c:f>結果サマリー!$A$54:$A$55</c:f>
              <c:numCache>
                <c:formatCode>General</c:formatCode>
                <c:ptCount val="2"/>
                <c:pt idx="0">
                  <c:v>1972</c:v>
                </c:pt>
                <c:pt idx="1">
                  <c:v>2021</c:v>
                </c:pt>
              </c:numCache>
            </c:numRef>
          </c:xVal>
          <c:yVal>
            <c:numRef>
              <c:f>結果サマリー!$C$54:$C$55</c:f>
              <c:numCache>
                <c:formatCode>0</c:formatCode>
                <c:ptCount val="2"/>
                <c:pt idx="0">
                  <c:v>124738.7063250822</c:v>
                </c:pt>
                <c:pt idx="1">
                  <c:v>124738.7063250822</c:v>
                </c:pt>
              </c:numCache>
            </c:numRef>
          </c:yVal>
          <c:smooth val="0"/>
          <c:extLst>
            <c:ext xmlns:c16="http://schemas.microsoft.com/office/drawing/2014/chart" uri="{C3380CC4-5D6E-409C-BE32-E72D297353CC}">
              <c16:uniqueId val="{00000001-9941-432A-A73A-3431A000B960}"/>
            </c:ext>
          </c:extLst>
        </c:ser>
        <c:dLbls>
          <c:showLegendKey val="0"/>
          <c:showVal val="0"/>
          <c:showCatName val="0"/>
          <c:showSerName val="0"/>
          <c:showPercent val="0"/>
          <c:showBubbleSize val="0"/>
        </c:dLbls>
        <c:axId val="628184831"/>
        <c:axId val="755384943"/>
      </c:scatterChart>
      <c:valAx>
        <c:axId val="628184831"/>
        <c:scaling>
          <c:orientation val="minMax"/>
          <c:max val="2020"/>
          <c:min val="1965"/>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755384943"/>
        <c:crosses val="autoZero"/>
        <c:crossBetween val="midCat"/>
      </c:valAx>
      <c:valAx>
        <c:axId val="755384943"/>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28184831"/>
        <c:crosses val="autoZero"/>
        <c:crossBetween val="midCat"/>
      </c:valAx>
    </c:plotArea>
    <c:legend>
      <c:legendPos val="t"/>
      <c:overlay val="0"/>
    </c:legend>
    <c:plotVisOnly val="1"/>
    <c:dispBlanksAs val="gap"/>
    <c:showDLblsOverMax val="0"/>
  </c:chart>
  <c:txPr>
    <a:bodyPr/>
    <a:lstStyle/>
    <a:p>
      <a:pPr>
        <a:defRPr/>
      </a:pPr>
      <a:endParaRPr lang="ja-JP"/>
    </a:p>
  </c:txPr>
  <c:printSettings>
    <c:headerFooter/>
    <c:pageMargins b="0.75" l="0.7" r="0.7" t="0.75" header="0.3" footer="0.3"/>
    <c:pageSetup orientation="landscape"/>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b="1"/>
              <a:t>Kobe chart</a:t>
            </a:r>
            <a:endParaRPr lang="ja-JP" altLang="en-US" b="1"/>
          </a:p>
        </c:rich>
      </c:tx>
      <c:overlay val="0"/>
      <c:spPr>
        <a:noFill/>
        <a:ln>
          <a:noFill/>
        </a:ln>
        <a:effectLst/>
      </c:spPr>
    </c:title>
    <c:autoTitleDeleted val="0"/>
    <c:plotArea>
      <c:layout/>
      <c:scatterChart>
        <c:scatterStyle val="lineMarker"/>
        <c:varyColors val="0"/>
        <c:ser>
          <c:idx val="0"/>
          <c:order val="0"/>
          <c:spPr>
            <a:ln>
              <a:solidFill>
                <a:schemeClr val="tx1"/>
              </a:solidFill>
            </a:ln>
          </c:spPr>
          <c:xVal>
            <c:numRef>
              <c:f>結果サマリー!$B$58:$B$87</c:f>
              <c:numCache>
                <c:formatCode>General</c:formatCode>
                <c:ptCount val="30"/>
                <c:pt idx="0">
                  <c:v>9.7796627574059145E-2</c:v>
                </c:pt>
                <c:pt idx="1">
                  <c:v>0.12238927834465531</c:v>
                </c:pt>
                <c:pt idx="2">
                  <c:v>0.12082877846484888</c:v>
                </c:pt>
                <c:pt idx="3">
                  <c:v>0.15323405337672524</c:v>
                </c:pt>
                <c:pt idx="4">
                  <c:v>0.18874988229050874</c:v>
                </c:pt>
                <c:pt idx="5">
                  <c:v>0.23063701218019139</c:v>
                </c:pt>
                <c:pt idx="6">
                  <c:v>0.27869807730177443</c:v>
                </c:pt>
                <c:pt idx="7">
                  <c:v>0.30639637842022499</c:v>
                </c:pt>
                <c:pt idx="8">
                  <c:v>0.38909414947181042</c:v>
                </c:pt>
                <c:pt idx="9">
                  <c:v>0.49616578257116473</c:v>
                </c:pt>
                <c:pt idx="10">
                  <c:v>0.5128043813022457</c:v>
                </c:pt>
                <c:pt idx="11">
                  <c:v>0.31136908850569167</c:v>
                </c:pt>
                <c:pt idx="12">
                  <c:v>0.42812924457735846</c:v>
                </c:pt>
                <c:pt idx="13">
                  <c:v>0.37937212930349606</c:v>
                </c:pt>
                <c:pt idx="14">
                  <c:v>0.43679301717284663</c:v>
                </c:pt>
                <c:pt idx="15">
                  <c:v>0.43599166203881229</c:v>
                </c:pt>
                <c:pt idx="16">
                  <c:v>0.38414009724755516</c:v>
                </c:pt>
                <c:pt idx="17">
                  <c:v>0.36949850287335523</c:v>
                </c:pt>
                <c:pt idx="18">
                  <c:v>0.47978668382073641</c:v>
                </c:pt>
                <c:pt idx="19">
                  <c:v>0.42785934947222831</c:v>
                </c:pt>
                <c:pt idx="20">
                  <c:v>0.39106711350486867</c:v>
                </c:pt>
                <c:pt idx="21">
                  <c:v>0.34247131536418757</c:v>
                </c:pt>
                <c:pt idx="22">
                  <c:v>0.32143491204584274</c:v>
                </c:pt>
                <c:pt idx="23">
                  <c:v>0.31515252077396033</c:v>
                </c:pt>
                <c:pt idx="24">
                  <c:v>0.30733025059118946</c:v>
                </c:pt>
                <c:pt idx="25">
                  <c:v>0.30114702578138308</c:v>
                </c:pt>
                <c:pt idx="26">
                  <c:v>0.22130165094483642</c:v>
                </c:pt>
                <c:pt idx="27">
                  <c:v>0.18502143438375596</c:v>
                </c:pt>
                <c:pt idx="28">
                  <c:v>0.18360711596540127</c:v>
                </c:pt>
                <c:pt idx="29">
                  <c:v>0.17178228030812617</c:v>
                </c:pt>
              </c:numCache>
            </c:numRef>
          </c:xVal>
          <c:yVal>
            <c:numRef>
              <c:f>結果サマリー!$C$58:$C$87</c:f>
              <c:numCache>
                <c:formatCode>General</c:formatCode>
                <c:ptCount val="30"/>
                <c:pt idx="0">
                  <c:v>1.3288002247640356</c:v>
                </c:pt>
                <c:pt idx="1">
                  <c:v>1.4816332045544387</c:v>
                </c:pt>
                <c:pt idx="2">
                  <c:v>1.3060250557617024</c:v>
                </c:pt>
                <c:pt idx="3">
                  <c:v>1.114465991889237</c:v>
                </c:pt>
                <c:pt idx="4">
                  <c:v>1.4373798788555519</c:v>
                </c:pt>
                <c:pt idx="5">
                  <c:v>1.3797312314195975</c:v>
                </c:pt>
                <c:pt idx="6">
                  <c:v>1.2908155492942277</c:v>
                </c:pt>
                <c:pt idx="7">
                  <c:v>1.1155158962598026</c:v>
                </c:pt>
                <c:pt idx="8">
                  <c:v>1.2087080549163427</c:v>
                </c:pt>
                <c:pt idx="9">
                  <c:v>1.3373285230861118</c:v>
                </c:pt>
                <c:pt idx="10">
                  <c:v>1.6130765319241971</c:v>
                </c:pt>
                <c:pt idx="11">
                  <c:v>1.4348813128128766</c:v>
                </c:pt>
                <c:pt idx="12">
                  <c:v>1.6342106024277878</c:v>
                </c:pt>
                <c:pt idx="13">
                  <c:v>1.4505804908019242</c:v>
                </c:pt>
                <c:pt idx="14">
                  <c:v>1.5607208696351309</c:v>
                </c:pt>
                <c:pt idx="15">
                  <c:v>1.5599320075104384</c:v>
                </c:pt>
                <c:pt idx="16">
                  <c:v>1.4333026834549438</c:v>
                </c:pt>
                <c:pt idx="17">
                  <c:v>1.2270181731439007</c:v>
                </c:pt>
                <c:pt idx="18">
                  <c:v>1.3932156015581336</c:v>
                </c:pt>
                <c:pt idx="19">
                  <c:v>1.521004918271132</c:v>
                </c:pt>
                <c:pt idx="20">
                  <c:v>1.4090506560078004</c:v>
                </c:pt>
                <c:pt idx="21">
                  <c:v>1.4699077508563483</c:v>
                </c:pt>
                <c:pt idx="22">
                  <c:v>1.4954668980883692</c:v>
                </c:pt>
                <c:pt idx="23">
                  <c:v>1.4463672114921893</c:v>
                </c:pt>
                <c:pt idx="24">
                  <c:v>1.4085275553646359</c:v>
                </c:pt>
                <c:pt idx="25">
                  <c:v>1.6047766298144639</c:v>
                </c:pt>
                <c:pt idx="26">
                  <c:v>1.6502470239810563</c:v>
                </c:pt>
                <c:pt idx="27">
                  <c:v>1.3565234835249611</c:v>
                </c:pt>
                <c:pt idx="28">
                  <c:v>1.4566281941625658</c:v>
                </c:pt>
                <c:pt idx="29">
                  <c:v>1.4848186135487962</c:v>
                </c:pt>
              </c:numCache>
            </c:numRef>
          </c:yVal>
          <c:smooth val="0"/>
          <c:extLst>
            <c:ext xmlns:c16="http://schemas.microsoft.com/office/drawing/2014/chart" uri="{C3380CC4-5D6E-409C-BE32-E72D297353CC}">
              <c16:uniqueId val="{00000005-236F-4F4B-9F79-AA9B28870D52}"/>
            </c:ext>
          </c:extLst>
        </c:ser>
        <c:dLbls>
          <c:showLegendKey val="0"/>
          <c:showVal val="0"/>
          <c:showCatName val="0"/>
          <c:showSerName val="0"/>
          <c:showPercent val="0"/>
          <c:showBubbleSize val="0"/>
        </c:dLbls>
        <c:axId val="627865663"/>
        <c:axId val="893468063"/>
      </c:scatterChart>
      <c:valAx>
        <c:axId val="627865663"/>
        <c:scaling>
          <c:orientation val="minMax"/>
          <c:max val="1.5"/>
          <c:min val="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893468063"/>
        <c:crosses val="autoZero"/>
        <c:crossBetween val="midCat"/>
      </c:valAx>
      <c:valAx>
        <c:axId val="893468063"/>
        <c:scaling>
          <c:orientation val="minMax"/>
          <c:max val="3"/>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27865663"/>
        <c:crosses val="autoZero"/>
        <c:crossBetween val="midCat"/>
      </c:valAx>
      <c:spPr>
        <a:solidFill>
          <a:srgbClr val="FFFFFF">
            <a:alpha val="0"/>
          </a:srgbClr>
        </a:solidFill>
      </c:spPr>
    </c:plotArea>
    <c:plotVisOnly val="1"/>
    <c:dispBlanksAs val="gap"/>
    <c:showDLblsOverMax val="0"/>
  </c:chart>
  <c:txPr>
    <a:bodyPr/>
    <a:lstStyle/>
    <a:p>
      <a:pPr>
        <a:defRPr/>
      </a:pPr>
      <a:endParaRPr lang="ja-JP"/>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940126445795249"/>
          <c:y val="3.610236220472441E-2"/>
          <c:w val="0.67989184878099873"/>
          <c:h val="0.75468588603843878"/>
        </c:manualLayout>
      </c:layout>
      <c:scatterChart>
        <c:scatterStyle val="lineMarker"/>
        <c:varyColors val="0"/>
        <c:ser>
          <c:idx val="0"/>
          <c:order val="0"/>
          <c:tx>
            <c:v>観測値</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①再生産関数フィット!$C$13:$C$59</c:f>
              <c:numCache>
                <c:formatCode>0</c:formatCode>
                <c:ptCount val="47"/>
                <c:pt idx="0">
                  <c:v>12199.024806543999</c:v>
                </c:pt>
                <c:pt idx="1">
                  <c:v>15266.6802487727</c:v>
                </c:pt>
                <c:pt idx="2">
                  <c:v>15072.0255125452</c:v>
                </c:pt>
                <c:pt idx="3">
                  <c:v>19114.217583161299</c:v>
                </c:pt>
                <c:pt idx="4">
                  <c:v>23544.416135929601</c:v>
                </c:pt>
                <c:pt idx="5">
                  <c:v>28769.3625300393</c:v>
                </c:pt>
                <c:pt idx="6">
                  <c:v>34764.437617911099</c:v>
                </c:pt>
                <c:pt idx="7">
                  <c:v>38219.4878668292</c:v>
                </c:pt>
                <c:pt idx="8">
                  <c:v>48535.100843771797</c:v>
                </c:pt>
                <c:pt idx="9">
                  <c:v>61891.077840699101</c:v>
                </c:pt>
                <c:pt idx="10">
                  <c:v>63966.555121476304</c:v>
                </c:pt>
                <c:pt idx="11">
                  <c:v>38839.777289819998</c:v>
                </c:pt>
                <c:pt idx="12">
                  <c:v>53404.288108514404</c:v>
                </c:pt>
                <c:pt idx="13">
                  <c:v>47322.388625109903</c:v>
                </c:pt>
                <c:pt idx="14">
                  <c:v>54484.995893970299</c:v>
                </c:pt>
                <c:pt idx="15">
                  <c:v>54385.035891243897</c:v>
                </c:pt>
                <c:pt idx="16">
                  <c:v>47917.138778251297</c:v>
                </c:pt>
                <c:pt idx="17">
                  <c:v>46090.765237476997</c:v>
                </c:pt>
                <c:pt idx="18">
                  <c:v>59847.970251799903</c:v>
                </c:pt>
                <c:pt idx="19">
                  <c:v>53370.621742256997</c:v>
                </c:pt>
                <c:pt idx="20">
                  <c:v>48781.205824881399</c:v>
                </c:pt>
                <c:pt idx="21">
                  <c:v>42719.428831978003</c:v>
                </c:pt>
                <c:pt idx="22">
                  <c:v>40095.375096315001</c:v>
                </c:pt>
                <c:pt idx="23">
                  <c:v>39311.717736432402</c:v>
                </c:pt>
                <c:pt idx="24">
                  <c:v>38335.9778733083</c:v>
                </c:pt>
                <c:pt idx="25">
                  <c:v>37564.690409615898</c:v>
                </c:pt>
                <c:pt idx="26">
                  <c:v>27604.8816464638</c:v>
                </c:pt>
                <c:pt idx="27">
                  <c:v>23079.334367440799</c:v>
                </c:pt>
                <c:pt idx="28">
                  <c:v>22902.914117603501</c:v>
                </c:pt>
                <c:pt idx="29">
                  <c:v>21427.8994152083</c:v>
                </c:pt>
              </c:numCache>
            </c:numRef>
          </c:xVal>
          <c:yVal>
            <c:numRef>
              <c:f>①再生産関数フィット!$B$13:$B$59</c:f>
              <c:numCache>
                <c:formatCode>0</c:formatCode>
                <c:ptCount val="47"/>
                <c:pt idx="0">
                  <c:v>406.00862634913199</c:v>
                </c:pt>
                <c:pt idx="1">
                  <c:v>498.96519713729202</c:v>
                </c:pt>
                <c:pt idx="2">
                  <c:v>544.30074451612995</c:v>
                </c:pt>
                <c:pt idx="3">
                  <c:v>469.60247690838702</c:v>
                </c:pt>
                <c:pt idx="4">
                  <c:v>1106.88765422344</c:v>
                </c:pt>
                <c:pt idx="5">
                  <c:v>1043.4237124712899</c:v>
                </c:pt>
                <c:pt idx="6">
                  <c:v>696.704939760559</c:v>
                </c:pt>
                <c:pt idx="7">
                  <c:v>923.956682021338</c:v>
                </c:pt>
                <c:pt idx="8">
                  <c:v>1353.17901858759</c:v>
                </c:pt>
                <c:pt idx="9">
                  <c:v>1698.84574592124</c:v>
                </c:pt>
                <c:pt idx="10">
                  <c:v>1117.54542482446</c:v>
                </c:pt>
                <c:pt idx="11">
                  <c:v>2381.1351962787699</c:v>
                </c:pt>
                <c:pt idx="12">
                  <c:v>1669.1381476904401</c:v>
                </c:pt>
                <c:pt idx="13">
                  <c:v>1818.3637771194799</c:v>
                </c:pt>
                <c:pt idx="14">
                  <c:v>1858.0043492105301</c:v>
                </c:pt>
                <c:pt idx="15">
                  <c:v>1458.9523831152201</c:v>
                </c:pt>
                <c:pt idx="16">
                  <c:v>1334.92882471449</c:v>
                </c:pt>
                <c:pt idx="17">
                  <c:v>1116.94334008896</c:v>
                </c:pt>
                <c:pt idx="18">
                  <c:v>1100.4598338932699</c:v>
                </c:pt>
                <c:pt idx="19">
                  <c:v>1693.97698793069</c:v>
                </c:pt>
                <c:pt idx="20">
                  <c:v>1090.71805826637</c:v>
                </c:pt>
                <c:pt idx="21">
                  <c:v>1081.8377038521201</c:v>
                </c:pt>
                <c:pt idx="22">
                  <c:v>1265.0559133849899</c:v>
                </c:pt>
                <c:pt idx="23">
                  <c:v>1024.0418341627999</c:v>
                </c:pt>
                <c:pt idx="24">
                  <c:v>753.52070080066198</c:v>
                </c:pt>
                <c:pt idx="25">
                  <c:v>764.97199397476402</c:v>
                </c:pt>
                <c:pt idx="26">
                  <c:v>879.65727323961596</c:v>
                </c:pt>
                <c:pt idx="27">
                  <c:v>513.11279804703202</c:v>
                </c:pt>
                <c:pt idx="28">
                  <c:v>570.91954326890402</c:v>
                </c:pt>
                <c:pt idx="29">
                  <c:v>585</c:v>
                </c:pt>
              </c:numCache>
            </c:numRef>
          </c:yVal>
          <c:smooth val="0"/>
          <c:extLst>
            <c:ext xmlns:c16="http://schemas.microsoft.com/office/drawing/2014/chart" uri="{C3380CC4-5D6E-409C-BE32-E72D297353CC}">
              <c16:uniqueId val="{00000000-3BE2-4C46-81CB-A5C1F0E67C36}"/>
            </c:ext>
          </c:extLst>
        </c:ser>
        <c:ser>
          <c:idx val="1"/>
          <c:order val="1"/>
          <c:tx>
            <c:v>加入予測値</c:v>
          </c:tx>
          <c:spPr>
            <a:ln w="19050" cap="rnd">
              <a:solidFill>
                <a:schemeClr val="accent2"/>
              </a:solidFill>
              <a:round/>
            </a:ln>
            <a:effectLst/>
          </c:spPr>
          <c:marker>
            <c:symbol val="none"/>
          </c:marker>
          <c:xVal>
            <c:numRef>
              <c:f>①再生産関数フィット!$P$13:$P$213</c:f>
              <c:numCache>
                <c:formatCode>General</c:formatCode>
                <c:ptCount val="201"/>
                <c:pt idx="0">
                  <c:v>0</c:v>
                </c:pt>
                <c:pt idx="1">
                  <c:v>639.66555121476301</c:v>
                </c:pt>
                <c:pt idx="2">
                  <c:v>1279.331102429526</c:v>
                </c:pt>
                <c:pt idx="3">
                  <c:v>1918.9966536442889</c:v>
                </c:pt>
                <c:pt idx="4">
                  <c:v>2558.6622048590521</c:v>
                </c:pt>
                <c:pt idx="5">
                  <c:v>3198.3277560738152</c:v>
                </c:pt>
                <c:pt idx="6">
                  <c:v>3837.9933072885783</c:v>
                </c:pt>
                <c:pt idx="7">
                  <c:v>4477.6588585033414</c:v>
                </c:pt>
                <c:pt idx="8">
                  <c:v>5117.3244097181041</c:v>
                </c:pt>
                <c:pt idx="9">
                  <c:v>5756.9899609328668</c:v>
                </c:pt>
                <c:pt idx="10">
                  <c:v>6396.6555121476295</c:v>
                </c:pt>
                <c:pt idx="11">
                  <c:v>7036.3210633623921</c:v>
                </c:pt>
                <c:pt idx="12">
                  <c:v>7675.9866145771557</c:v>
                </c:pt>
                <c:pt idx="13">
                  <c:v>8315.6521657919184</c:v>
                </c:pt>
                <c:pt idx="14">
                  <c:v>8955.3177170066811</c:v>
                </c:pt>
                <c:pt idx="15">
                  <c:v>9594.9832682214455</c:v>
                </c:pt>
                <c:pt idx="16">
                  <c:v>10234.648819436208</c:v>
                </c:pt>
                <c:pt idx="17">
                  <c:v>10874.314370650973</c:v>
                </c:pt>
                <c:pt idx="18">
                  <c:v>11513.979921865735</c:v>
                </c:pt>
                <c:pt idx="19">
                  <c:v>12153.6454730805</c:v>
                </c:pt>
                <c:pt idx="20">
                  <c:v>12793.311024295263</c:v>
                </c:pt>
                <c:pt idx="21">
                  <c:v>13432.976575510027</c:v>
                </c:pt>
                <c:pt idx="22">
                  <c:v>14072.64212672479</c:v>
                </c:pt>
                <c:pt idx="23">
                  <c:v>14712.307677939554</c:v>
                </c:pt>
                <c:pt idx="24">
                  <c:v>15351.973229154317</c:v>
                </c:pt>
                <c:pt idx="25">
                  <c:v>15991.63878036908</c:v>
                </c:pt>
                <c:pt idx="26">
                  <c:v>16631.304331583844</c:v>
                </c:pt>
                <c:pt idx="27">
                  <c:v>17270.969882798607</c:v>
                </c:pt>
                <c:pt idx="28">
                  <c:v>17910.635434013369</c:v>
                </c:pt>
                <c:pt idx="29">
                  <c:v>18550.300985228136</c:v>
                </c:pt>
                <c:pt idx="30">
                  <c:v>19189.966536442898</c:v>
                </c:pt>
                <c:pt idx="31">
                  <c:v>19829.632087657661</c:v>
                </c:pt>
                <c:pt idx="32">
                  <c:v>20469.297638872424</c:v>
                </c:pt>
                <c:pt idx="33">
                  <c:v>21108.96319008719</c:v>
                </c:pt>
                <c:pt idx="34">
                  <c:v>21748.628741301953</c:v>
                </c:pt>
                <c:pt idx="35">
                  <c:v>22388.294292516715</c:v>
                </c:pt>
                <c:pt idx="36">
                  <c:v>23027.959843731478</c:v>
                </c:pt>
                <c:pt idx="37">
                  <c:v>23667.625394946244</c:v>
                </c:pt>
                <c:pt idx="38">
                  <c:v>24307.290946161007</c:v>
                </c:pt>
                <c:pt idx="39">
                  <c:v>24946.95649737577</c:v>
                </c:pt>
                <c:pt idx="40">
                  <c:v>25586.622048590532</c:v>
                </c:pt>
                <c:pt idx="41">
                  <c:v>26226.287599805299</c:v>
                </c:pt>
                <c:pt idx="42">
                  <c:v>26865.953151020061</c:v>
                </c:pt>
                <c:pt idx="43">
                  <c:v>27505.618702234824</c:v>
                </c:pt>
                <c:pt idx="44">
                  <c:v>28145.284253449587</c:v>
                </c:pt>
                <c:pt idx="45">
                  <c:v>28784.949804664353</c:v>
                </c:pt>
                <c:pt idx="46">
                  <c:v>29424.615355879116</c:v>
                </c:pt>
                <c:pt idx="47">
                  <c:v>30064.280907093878</c:v>
                </c:pt>
                <c:pt idx="48">
                  <c:v>30703.946458308641</c:v>
                </c:pt>
                <c:pt idx="49">
                  <c:v>31343.612009523407</c:v>
                </c:pt>
                <c:pt idx="50">
                  <c:v>31983.277560738166</c:v>
                </c:pt>
                <c:pt idx="51">
                  <c:v>32622.943111952929</c:v>
                </c:pt>
                <c:pt idx="52">
                  <c:v>33262.608663167695</c:v>
                </c:pt>
                <c:pt idx="53">
                  <c:v>33902.274214382458</c:v>
                </c:pt>
                <c:pt idx="54">
                  <c:v>34541.939765597221</c:v>
                </c:pt>
                <c:pt idx="55">
                  <c:v>35181.605316811983</c:v>
                </c:pt>
                <c:pt idx="56">
                  <c:v>35821.270868026746</c:v>
                </c:pt>
                <c:pt idx="57">
                  <c:v>36460.936419241509</c:v>
                </c:pt>
                <c:pt idx="58">
                  <c:v>37100.601970456271</c:v>
                </c:pt>
                <c:pt idx="59">
                  <c:v>37740.267521671041</c:v>
                </c:pt>
                <c:pt idx="60">
                  <c:v>38379.933072885804</c:v>
                </c:pt>
                <c:pt idx="61">
                  <c:v>39019.598624100567</c:v>
                </c:pt>
                <c:pt idx="62">
                  <c:v>39659.264175315329</c:v>
                </c:pt>
                <c:pt idx="63">
                  <c:v>40298.929726530092</c:v>
                </c:pt>
                <c:pt idx="64">
                  <c:v>40938.595277744855</c:v>
                </c:pt>
                <c:pt idx="65">
                  <c:v>41578.260828959617</c:v>
                </c:pt>
                <c:pt idx="66">
                  <c:v>42217.926380174387</c:v>
                </c:pt>
                <c:pt idx="67">
                  <c:v>42857.59193138915</c:v>
                </c:pt>
                <c:pt idx="68">
                  <c:v>43497.257482603913</c:v>
                </c:pt>
                <c:pt idx="69">
                  <c:v>44136.923033818675</c:v>
                </c:pt>
                <c:pt idx="70">
                  <c:v>44776.588585033438</c:v>
                </c:pt>
                <c:pt idx="71">
                  <c:v>45416.254136248201</c:v>
                </c:pt>
                <c:pt idx="72">
                  <c:v>46055.919687462963</c:v>
                </c:pt>
                <c:pt idx="73">
                  <c:v>46695.585238677726</c:v>
                </c:pt>
                <c:pt idx="74">
                  <c:v>47335.250789892496</c:v>
                </c:pt>
                <c:pt idx="75">
                  <c:v>47974.916341107259</c:v>
                </c:pt>
                <c:pt idx="76">
                  <c:v>48614.581892322021</c:v>
                </c:pt>
                <c:pt idx="77">
                  <c:v>49254.247443536784</c:v>
                </c:pt>
                <c:pt idx="78">
                  <c:v>49893.912994751547</c:v>
                </c:pt>
                <c:pt idx="79">
                  <c:v>50533.578545966309</c:v>
                </c:pt>
                <c:pt idx="80">
                  <c:v>51173.244097181072</c:v>
                </c:pt>
                <c:pt idx="81">
                  <c:v>51812.909648395835</c:v>
                </c:pt>
                <c:pt idx="82">
                  <c:v>52452.575199610605</c:v>
                </c:pt>
                <c:pt idx="83">
                  <c:v>53092.240750825367</c:v>
                </c:pt>
                <c:pt idx="84">
                  <c:v>53731.90630204013</c:v>
                </c:pt>
                <c:pt idx="85">
                  <c:v>54371.571853254893</c:v>
                </c:pt>
                <c:pt idx="86">
                  <c:v>55011.237404469655</c:v>
                </c:pt>
                <c:pt idx="87">
                  <c:v>55650.902955684418</c:v>
                </c:pt>
                <c:pt idx="88">
                  <c:v>56290.568506899181</c:v>
                </c:pt>
                <c:pt idx="89">
                  <c:v>56930.234058113943</c:v>
                </c:pt>
                <c:pt idx="90">
                  <c:v>57569.899609328713</c:v>
                </c:pt>
                <c:pt idx="91">
                  <c:v>58209.565160543476</c:v>
                </c:pt>
                <c:pt idx="92">
                  <c:v>58849.230711758239</c:v>
                </c:pt>
                <c:pt idx="93">
                  <c:v>59488.896262973001</c:v>
                </c:pt>
                <c:pt idx="94">
                  <c:v>60128.561814187764</c:v>
                </c:pt>
                <c:pt idx="95">
                  <c:v>60768.227365402527</c:v>
                </c:pt>
                <c:pt idx="96">
                  <c:v>61407.892916617289</c:v>
                </c:pt>
                <c:pt idx="97">
                  <c:v>62047.558467832052</c:v>
                </c:pt>
                <c:pt idx="98">
                  <c:v>62687.224019046822</c:v>
                </c:pt>
                <c:pt idx="99">
                  <c:v>63326.889570261585</c:v>
                </c:pt>
                <c:pt idx="100">
                  <c:v>63966.555121476347</c:v>
                </c:pt>
                <c:pt idx="101">
                  <c:v>64606.22067269111</c:v>
                </c:pt>
                <c:pt idx="102">
                  <c:v>65245.886223905873</c:v>
                </c:pt>
                <c:pt idx="103">
                  <c:v>65885.551775120635</c:v>
                </c:pt>
                <c:pt idx="104">
                  <c:v>66525.217326335405</c:v>
                </c:pt>
                <c:pt idx="105">
                  <c:v>67164.882877550161</c:v>
                </c:pt>
                <c:pt idx="106">
                  <c:v>67804.548428764931</c:v>
                </c:pt>
                <c:pt idx="107">
                  <c:v>68444.213979979686</c:v>
                </c:pt>
                <c:pt idx="108">
                  <c:v>69083.879531194456</c:v>
                </c:pt>
                <c:pt idx="109">
                  <c:v>69723.545082409226</c:v>
                </c:pt>
                <c:pt idx="110">
                  <c:v>70363.210633623981</c:v>
                </c:pt>
                <c:pt idx="111">
                  <c:v>71002.876184838751</c:v>
                </c:pt>
                <c:pt idx="112">
                  <c:v>71642.541736053507</c:v>
                </c:pt>
                <c:pt idx="113">
                  <c:v>72282.207287268277</c:v>
                </c:pt>
                <c:pt idx="114">
                  <c:v>72921.872838483032</c:v>
                </c:pt>
                <c:pt idx="115">
                  <c:v>73561.538389697802</c:v>
                </c:pt>
                <c:pt idx="116">
                  <c:v>74201.203940912557</c:v>
                </c:pt>
                <c:pt idx="117">
                  <c:v>74840.869492127327</c:v>
                </c:pt>
                <c:pt idx="118">
                  <c:v>75480.535043342097</c:v>
                </c:pt>
                <c:pt idx="119">
                  <c:v>76120.200594556853</c:v>
                </c:pt>
                <c:pt idx="120">
                  <c:v>76759.866145771623</c:v>
                </c:pt>
                <c:pt idx="121">
                  <c:v>77399.531696986378</c:v>
                </c:pt>
                <c:pt idx="122">
                  <c:v>78039.197248201148</c:v>
                </c:pt>
                <c:pt idx="123">
                  <c:v>78678.862799415903</c:v>
                </c:pt>
                <c:pt idx="124">
                  <c:v>79318.528350630673</c:v>
                </c:pt>
                <c:pt idx="125">
                  <c:v>79958.193901845443</c:v>
                </c:pt>
                <c:pt idx="126">
                  <c:v>80597.859453060199</c:v>
                </c:pt>
                <c:pt idx="127">
                  <c:v>81237.525004274969</c:v>
                </c:pt>
                <c:pt idx="128">
                  <c:v>81877.190555489724</c:v>
                </c:pt>
                <c:pt idx="129">
                  <c:v>82516.856106704494</c:v>
                </c:pt>
                <c:pt idx="130">
                  <c:v>83156.521657919249</c:v>
                </c:pt>
                <c:pt idx="131">
                  <c:v>83796.187209134019</c:v>
                </c:pt>
                <c:pt idx="132">
                  <c:v>84435.852760348775</c:v>
                </c:pt>
                <c:pt idx="133">
                  <c:v>85075.518311563545</c:v>
                </c:pt>
                <c:pt idx="134">
                  <c:v>85715.183862778315</c:v>
                </c:pt>
                <c:pt idx="135">
                  <c:v>86354.84941399307</c:v>
                </c:pt>
                <c:pt idx="136">
                  <c:v>86994.51496520784</c:v>
                </c:pt>
                <c:pt idx="137">
                  <c:v>87634.180516422595</c:v>
                </c:pt>
                <c:pt idx="138">
                  <c:v>88273.846067637365</c:v>
                </c:pt>
                <c:pt idx="139">
                  <c:v>88913.511618852121</c:v>
                </c:pt>
                <c:pt idx="140">
                  <c:v>89553.177170066891</c:v>
                </c:pt>
                <c:pt idx="141">
                  <c:v>90192.84272128166</c:v>
                </c:pt>
                <c:pt idx="142">
                  <c:v>90832.508272496416</c:v>
                </c:pt>
                <c:pt idx="143">
                  <c:v>91472.173823711186</c:v>
                </c:pt>
                <c:pt idx="144">
                  <c:v>92111.839374925941</c:v>
                </c:pt>
                <c:pt idx="145">
                  <c:v>92751.504926140711</c:v>
                </c:pt>
                <c:pt idx="146">
                  <c:v>93391.170477355467</c:v>
                </c:pt>
                <c:pt idx="147">
                  <c:v>94030.836028570237</c:v>
                </c:pt>
                <c:pt idx="148">
                  <c:v>94670.501579785006</c:v>
                </c:pt>
                <c:pt idx="149">
                  <c:v>95310.167130999762</c:v>
                </c:pt>
                <c:pt idx="150">
                  <c:v>95949.832682214532</c:v>
                </c:pt>
                <c:pt idx="151">
                  <c:v>96589.498233429287</c:v>
                </c:pt>
                <c:pt idx="152">
                  <c:v>97229.163784644057</c:v>
                </c:pt>
                <c:pt idx="153">
                  <c:v>97868.829335858813</c:v>
                </c:pt>
                <c:pt idx="154">
                  <c:v>98508.494887073583</c:v>
                </c:pt>
                <c:pt idx="155">
                  <c:v>99148.160438288338</c:v>
                </c:pt>
                <c:pt idx="156">
                  <c:v>99787.825989503108</c:v>
                </c:pt>
                <c:pt idx="157">
                  <c:v>100427.49154071788</c:v>
                </c:pt>
                <c:pt idx="158">
                  <c:v>101067.15709193263</c:v>
                </c:pt>
                <c:pt idx="159">
                  <c:v>101706.8226431474</c:v>
                </c:pt>
                <c:pt idx="160">
                  <c:v>102346.48819436216</c:v>
                </c:pt>
                <c:pt idx="161">
                  <c:v>102986.15374557693</c:v>
                </c:pt>
                <c:pt idx="162">
                  <c:v>103625.81929679168</c:v>
                </c:pt>
                <c:pt idx="163">
                  <c:v>104265.48484800645</c:v>
                </c:pt>
                <c:pt idx="164">
                  <c:v>104905.15039922122</c:v>
                </c:pt>
                <c:pt idx="165">
                  <c:v>105544.81595043598</c:v>
                </c:pt>
                <c:pt idx="166">
                  <c:v>106184.48150165075</c:v>
                </c:pt>
                <c:pt idx="167">
                  <c:v>106824.1470528655</c:v>
                </c:pt>
                <c:pt idx="168">
                  <c:v>107463.81260408027</c:v>
                </c:pt>
                <c:pt idx="169">
                  <c:v>108103.47815529503</c:v>
                </c:pt>
                <c:pt idx="170">
                  <c:v>108743.1437065098</c:v>
                </c:pt>
                <c:pt idx="171">
                  <c:v>109382.80925772456</c:v>
                </c:pt>
                <c:pt idx="172">
                  <c:v>110022.47480893933</c:v>
                </c:pt>
                <c:pt idx="173">
                  <c:v>110662.1403601541</c:v>
                </c:pt>
                <c:pt idx="174">
                  <c:v>111301.80591136885</c:v>
                </c:pt>
                <c:pt idx="175">
                  <c:v>111941.47146258362</c:v>
                </c:pt>
                <c:pt idx="176">
                  <c:v>112581.13701379838</c:v>
                </c:pt>
                <c:pt idx="177">
                  <c:v>113220.80256501315</c:v>
                </c:pt>
                <c:pt idx="178">
                  <c:v>113860.4681162279</c:v>
                </c:pt>
                <c:pt idx="179">
                  <c:v>114500.13366744267</c:v>
                </c:pt>
                <c:pt idx="180">
                  <c:v>115139.79921865744</c:v>
                </c:pt>
                <c:pt idx="181">
                  <c:v>115779.4647698722</c:v>
                </c:pt>
                <c:pt idx="182">
                  <c:v>116419.13032108697</c:v>
                </c:pt>
                <c:pt idx="183">
                  <c:v>117058.79587230172</c:v>
                </c:pt>
                <c:pt idx="184">
                  <c:v>117698.46142351649</c:v>
                </c:pt>
                <c:pt idx="185">
                  <c:v>118338.12697473125</c:v>
                </c:pt>
                <c:pt idx="186">
                  <c:v>118977.79252594602</c:v>
                </c:pt>
                <c:pt idx="187">
                  <c:v>119617.45807716079</c:v>
                </c:pt>
                <c:pt idx="188">
                  <c:v>120257.12362837554</c:v>
                </c:pt>
                <c:pt idx="189">
                  <c:v>120896.78917959031</c:v>
                </c:pt>
                <c:pt idx="190">
                  <c:v>121536.45473080507</c:v>
                </c:pt>
                <c:pt idx="191">
                  <c:v>122176.12028201984</c:v>
                </c:pt>
                <c:pt idx="192">
                  <c:v>122815.78583323459</c:v>
                </c:pt>
                <c:pt idx="193">
                  <c:v>123455.45138444936</c:v>
                </c:pt>
                <c:pt idx="194">
                  <c:v>124095.11693566412</c:v>
                </c:pt>
                <c:pt idx="195">
                  <c:v>124734.78248687889</c:v>
                </c:pt>
                <c:pt idx="196">
                  <c:v>125374.44803809366</c:v>
                </c:pt>
                <c:pt idx="197">
                  <c:v>126014.11358930841</c:v>
                </c:pt>
                <c:pt idx="198">
                  <c:v>126653.77914052318</c:v>
                </c:pt>
                <c:pt idx="199">
                  <c:v>127293.44469173794</c:v>
                </c:pt>
                <c:pt idx="200">
                  <c:v>127933.11024295269</c:v>
                </c:pt>
              </c:numCache>
            </c:numRef>
          </c:xVal>
          <c:yVal>
            <c:numRef>
              <c:f>①再生産関数フィット!$Q$13:$Q$213</c:f>
              <c:numCache>
                <c:formatCode>General</c:formatCode>
                <c:ptCount val="201"/>
                <c:pt idx="0">
                  <c:v>0</c:v>
                </c:pt>
                <c:pt idx="1">
                  <c:v>18.304214841813792</c:v>
                </c:pt>
                <c:pt idx="2">
                  <c:v>36.608429683627584</c:v>
                </c:pt>
                <c:pt idx="3">
                  <c:v>54.912644525441372</c:v>
                </c:pt>
                <c:pt idx="4">
                  <c:v>73.216859367255168</c:v>
                </c:pt>
                <c:pt idx="5">
                  <c:v>91.521074209068956</c:v>
                </c:pt>
                <c:pt idx="6">
                  <c:v>109.82528905088274</c:v>
                </c:pt>
                <c:pt idx="7">
                  <c:v>128.12950389269653</c:v>
                </c:pt>
                <c:pt idx="8">
                  <c:v>146.43371873451034</c:v>
                </c:pt>
                <c:pt idx="9">
                  <c:v>164.73793357632414</c:v>
                </c:pt>
                <c:pt idx="10">
                  <c:v>183.04214841813791</c:v>
                </c:pt>
                <c:pt idx="11">
                  <c:v>201.34636325995172</c:v>
                </c:pt>
                <c:pt idx="12">
                  <c:v>219.65057810176549</c:v>
                </c:pt>
                <c:pt idx="13">
                  <c:v>237.95479294357949</c:v>
                </c:pt>
                <c:pt idx="14">
                  <c:v>256.25900778539307</c:v>
                </c:pt>
                <c:pt idx="15">
                  <c:v>274.5632226272071</c:v>
                </c:pt>
                <c:pt idx="16">
                  <c:v>292.8674374690209</c:v>
                </c:pt>
                <c:pt idx="17">
                  <c:v>311.17165231083465</c:v>
                </c:pt>
                <c:pt idx="18">
                  <c:v>329.47586715264845</c:v>
                </c:pt>
                <c:pt idx="19">
                  <c:v>347.78008199446225</c:v>
                </c:pt>
                <c:pt idx="20">
                  <c:v>366.08429683627605</c:v>
                </c:pt>
                <c:pt idx="21">
                  <c:v>384.38851167808986</c:v>
                </c:pt>
                <c:pt idx="22">
                  <c:v>402.69272651990383</c:v>
                </c:pt>
                <c:pt idx="23">
                  <c:v>420.99694136171752</c:v>
                </c:pt>
                <c:pt idx="24">
                  <c:v>439.30115620353143</c:v>
                </c:pt>
                <c:pt idx="25">
                  <c:v>457.60537104534512</c:v>
                </c:pt>
                <c:pt idx="26">
                  <c:v>475.90958588715898</c:v>
                </c:pt>
                <c:pt idx="27">
                  <c:v>494.21380072897267</c:v>
                </c:pt>
                <c:pt idx="28">
                  <c:v>512.51801557078659</c:v>
                </c:pt>
                <c:pt idx="29">
                  <c:v>530.82223041260056</c:v>
                </c:pt>
                <c:pt idx="30">
                  <c:v>549.12644525441419</c:v>
                </c:pt>
                <c:pt idx="31">
                  <c:v>567.43066009622817</c:v>
                </c:pt>
                <c:pt idx="32">
                  <c:v>585.7348749380418</c:v>
                </c:pt>
                <c:pt idx="33">
                  <c:v>604.03908977985577</c:v>
                </c:pt>
                <c:pt idx="34">
                  <c:v>622.34330462166963</c:v>
                </c:pt>
                <c:pt idx="35">
                  <c:v>640.64751946348338</c:v>
                </c:pt>
                <c:pt idx="36">
                  <c:v>658.95173430529701</c:v>
                </c:pt>
                <c:pt idx="37">
                  <c:v>677.25594914711087</c:v>
                </c:pt>
                <c:pt idx="38">
                  <c:v>695.56016398892496</c:v>
                </c:pt>
                <c:pt idx="39">
                  <c:v>713.86437883073847</c:v>
                </c:pt>
                <c:pt idx="40">
                  <c:v>732.16859367255256</c:v>
                </c:pt>
                <c:pt idx="41">
                  <c:v>750.47280851436619</c:v>
                </c:pt>
                <c:pt idx="42">
                  <c:v>768.77702335618005</c:v>
                </c:pt>
                <c:pt idx="43">
                  <c:v>787.08123819799403</c:v>
                </c:pt>
                <c:pt idx="44">
                  <c:v>805.38545303980766</c:v>
                </c:pt>
                <c:pt idx="45">
                  <c:v>823.68966788162163</c:v>
                </c:pt>
                <c:pt idx="46">
                  <c:v>841.99388272343526</c:v>
                </c:pt>
                <c:pt idx="47">
                  <c:v>860.29809756524924</c:v>
                </c:pt>
                <c:pt idx="48">
                  <c:v>878.60231240706287</c:v>
                </c:pt>
                <c:pt idx="49">
                  <c:v>896.90652724887684</c:v>
                </c:pt>
                <c:pt idx="50">
                  <c:v>915.21074209069047</c:v>
                </c:pt>
                <c:pt idx="51">
                  <c:v>933.51495693250445</c:v>
                </c:pt>
                <c:pt idx="52">
                  <c:v>951.81917177431842</c:v>
                </c:pt>
                <c:pt idx="53">
                  <c:v>970.12338661613205</c:v>
                </c:pt>
                <c:pt idx="54">
                  <c:v>988.42760145794557</c:v>
                </c:pt>
                <c:pt idx="55">
                  <c:v>1006.7318162997595</c:v>
                </c:pt>
                <c:pt idx="56">
                  <c:v>1025.0360311415736</c:v>
                </c:pt>
                <c:pt idx="57">
                  <c:v>1043.3402459833871</c:v>
                </c:pt>
                <c:pt idx="58">
                  <c:v>1061.6444608252007</c:v>
                </c:pt>
                <c:pt idx="59">
                  <c:v>1079.9486756670149</c:v>
                </c:pt>
                <c:pt idx="60">
                  <c:v>1098.2528905088288</c:v>
                </c:pt>
                <c:pt idx="61">
                  <c:v>1116.5571053506428</c:v>
                </c:pt>
                <c:pt idx="62">
                  <c:v>1134.8613201924563</c:v>
                </c:pt>
                <c:pt idx="63">
                  <c:v>1153.1655350342699</c:v>
                </c:pt>
                <c:pt idx="64">
                  <c:v>1171.4697498760838</c:v>
                </c:pt>
                <c:pt idx="65">
                  <c:v>1189.773964717898</c:v>
                </c:pt>
                <c:pt idx="66">
                  <c:v>1208.078179559712</c:v>
                </c:pt>
                <c:pt idx="67">
                  <c:v>1226.3823944015255</c:v>
                </c:pt>
                <c:pt idx="68">
                  <c:v>1244.686609243339</c:v>
                </c:pt>
                <c:pt idx="69">
                  <c:v>1262.990824085153</c:v>
                </c:pt>
                <c:pt idx="70">
                  <c:v>1281.2950389269672</c:v>
                </c:pt>
                <c:pt idx="71">
                  <c:v>1299.5992537687807</c:v>
                </c:pt>
                <c:pt idx="72">
                  <c:v>1317.9034686105942</c:v>
                </c:pt>
                <c:pt idx="73">
                  <c:v>1336.2076834524082</c:v>
                </c:pt>
                <c:pt idx="74">
                  <c:v>1354.5118982942222</c:v>
                </c:pt>
                <c:pt idx="75">
                  <c:v>1372.8161131360362</c:v>
                </c:pt>
                <c:pt idx="76">
                  <c:v>1391.1203279778499</c:v>
                </c:pt>
                <c:pt idx="77">
                  <c:v>1409.4245428196634</c:v>
                </c:pt>
                <c:pt idx="78">
                  <c:v>1427.7287576614774</c:v>
                </c:pt>
                <c:pt idx="79">
                  <c:v>1446.0329725032914</c:v>
                </c:pt>
                <c:pt idx="80">
                  <c:v>1464.3371873451051</c:v>
                </c:pt>
                <c:pt idx="81">
                  <c:v>1482.6414021869186</c:v>
                </c:pt>
                <c:pt idx="82">
                  <c:v>1486.1767038516546</c:v>
                </c:pt>
                <c:pt idx="83">
                  <c:v>1486.1767038516546</c:v>
                </c:pt>
                <c:pt idx="84">
                  <c:v>1486.1767038516546</c:v>
                </c:pt>
                <c:pt idx="85">
                  <c:v>1486.1767038516546</c:v>
                </c:pt>
                <c:pt idx="86">
                  <c:v>1486.1767038516546</c:v>
                </c:pt>
                <c:pt idx="87">
                  <c:v>1486.1767038516546</c:v>
                </c:pt>
                <c:pt idx="88">
                  <c:v>1486.1767038516546</c:v>
                </c:pt>
                <c:pt idx="89">
                  <c:v>1486.1767038516546</c:v>
                </c:pt>
                <c:pt idx="90">
                  <c:v>1486.1767038516546</c:v>
                </c:pt>
                <c:pt idx="91">
                  <c:v>1486.1767038516546</c:v>
                </c:pt>
                <c:pt idx="92">
                  <c:v>1486.1767038516546</c:v>
                </c:pt>
                <c:pt idx="93">
                  <c:v>1486.1767038516546</c:v>
                </c:pt>
                <c:pt idx="94">
                  <c:v>1486.1767038516546</c:v>
                </c:pt>
                <c:pt idx="95">
                  <c:v>1486.1767038516546</c:v>
                </c:pt>
                <c:pt idx="96">
                  <c:v>1486.1767038516546</c:v>
                </c:pt>
                <c:pt idx="97">
                  <c:v>1486.1767038516546</c:v>
                </c:pt>
                <c:pt idx="98">
                  <c:v>1486.1767038516546</c:v>
                </c:pt>
                <c:pt idx="99">
                  <c:v>1486.1767038516546</c:v>
                </c:pt>
                <c:pt idx="100">
                  <c:v>1486.1767038516546</c:v>
                </c:pt>
                <c:pt idx="101">
                  <c:v>1486.1767038516546</c:v>
                </c:pt>
                <c:pt idx="102">
                  <c:v>1486.1767038516546</c:v>
                </c:pt>
                <c:pt idx="103">
                  <c:v>1486.1767038516546</c:v>
                </c:pt>
                <c:pt idx="104">
                  <c:v>1486.1767038516546</c:v>
                </c:pt>
                <c:pt idx="105">
                  <c:v>1486.1767038516546</c:v>
                </c:pt>
                <c:pt idx="106">
                  <c:v>1486.1767038516546</c:v>
                </c:pt>
                <c:pt idx="107">
                  <c:v>1486.1767038516546</c:v>
                </c:pt>
                <c:pt idx="108">
                  <c:v>1486.1767038516546</c:v>
                </c:pt>
                <c:pt idx="109">
                  <c:v>1486.1767038516546</c:v>
                </c:pt>
                <c:pt idx="110">
                  <c:v>1486.1767038516546</c:v>
                </c:pt>
                <c:pt idx="111">
                  <c:v>1486.1767038516546</c:v>
                </c:pt>
                <c:pt idx="112">
                  <c:v>1486.1767038516546</c:v>
                </c:pt>
                <c:pt idx="113">
                  <c:v>1486.1767038516546</c:v>
                </c:pt>
                <c:pt idx="114">
                  <c:v>1486.1767038516546</c:v>
                </c:pt>
                <c:pt idx="115">
                  <c:v>1486.1767038516546</c:v>
                </c:pt>
                <c:pt idx="116">
                  <c:v>1486.1767038516546</c:v>
                </c:pt>
                <c:pt idx="117">
                  <c:v>1486.1767038516546</c:v>
                </c:pt>
                <c:pt idx="118">
                  <c:v>1486.1767038516546</c:v>
                </c:pt>
                <c:pt idx="119">
                  <c:v>1486.1767038516546</c:v>
                </c:pt>
                <c:pt idx="120">
                  <c:v>1486.1767038516546</c:v>
                </c:pt>
                <c:pt idx="121">
                  <c:v>1486.1767038516546</c:v>
                </c:pt>
                <c:pt idx="122">
                  <c:v>1486.1767038516546</c:v>
                </c:pt>
                <c:pt idx="123">
                  <c:v>1486.1767038516546</c:v>
                </c:pt>
                <c:pt idx="124">
                  <c:v>1486.1767038516546</c:v>
                </c:pt>
                <c:pt idx="125">
                  <c:v>1486.1767038516546</c:v>
                </c:pt>
                <c:pt idx="126">
                  <c:v>1486.1767038516543</c:v>
                </c:pt>
                <c:pt idx="127">
                  <c:v>1486.1767038516543</c:v>
                </c:pt>
                <c:pt idx="128">
                  <c:v>1486.1767038516546</c:v>
                </c:pt>
                <c:pt idx="129">
                  <c:v>1486.1767038516546</c:v>
                </c:pt>
                <c:pt idx="130">
                  <c:v>1486.1767038516548</c:v>
                </c:pt>
                <c:pt idx="131">
                  <c:v>1486.1767038516548</c:v>
                </c:pt>
                <c:pt idx="132">
                  <c:v>1486.1767038516546</c:v>
                </c:pt>
                <c:pt idx="133">
                  <c:v>1486.1767038516546</c:v>
                </c:pt>
                <c:pt idx="134">
                  <c:v>1486.1767038516546</c:v>
                </c:pt>
                <c:pt idx="135">
                  <c:v>1486.1767038516543</c:v>
                </c:pt>
                <c:pt idx="136">
                  <c:v>1486.1767038516543</c:v>
                </c:pt>
                <c:pt idx="137">
                  <c:v>1486.1767038516546</c:v>
                </c:pt>
                <c:pt idx="138">
                  <c:v>1486.1767038516546</c:v>
                </c:pt>
                <c:pt idx="139">
                  <c:v>1486.1767038516548</c:v>
                </c:pt>
                <c:pt idx="140">
                  <c:v>1486.1767038516548</c:v>
                </c:pt>
                <c:pt idx="141">
                  <c:v>1486.1767038516548</c:v>
                </c:pt>
                <c:pt idx="142">
                  <c:v>1486.1767038516546</c:v>
                </c:pt>
                <c:pt idx="143">
                  <c:v>1486.1767038516546</c:v>
                </c:pt>
                <c:pt idx="144">
                  <c:v>1486.1767038516543</c:v>
                </c:pt>
                <c:pt idx="145">
                  <c:v>1486.1767038516543</c:v>
                </c:pt>
                <c:pt idx="146">
                  <c:v>1486.1767038516546</c:v>
                </c:pt>
                <c:pt idx="147">
                  <c:v>1486.1767038516546</c:v>
                </c:pt>
                <c:pt idx="148">
                  <c:v>1486.1767038516546</c:v>
                </c:pt>
                <c:pt idx="149">
                  <c:v>1486.1767038516548</c:v>
                </c:pt>
                <c:pt idx="150">
                  <c:v>1486.1767038516548</c:v>
                </c:pt>
                <c:pt idx="151">
                  <c:v>1486.1767038516546</c:v>
                </c:pt>
                <c:pt idx="152">
                  <c:v>1486.1767038516546</c:v>
                </c:pt>
                <c:pt idx="153">
                  <c:v>1486.1767038516543</c:v>
                </c:pt>
                <c:pt idx="154">
                  <c:v>1486.1767038516543</c:v>
                </c:pt>
                <c:pt idx="155">
                  <c:v>1486.1767038516546</c:v>
                </c:pt>
                <c:pt idx="156">
                  <c:v>1486.1767038516546</c:v>
                </c:pt>
                <c:pt idx="157">
                  <c:v>1486.1767038516546</c:v>
                </c:pt>
                <c:pt idx="158">
                  <c:v>1486.1767038516548</c:v>
                </c:pt>
                <c:pt idx="159">
                  <c:v>1486.1767038516548</c:v>
                </c:pt>
                <c:pt idx="160">
                  <c:v>1486.1767038516546</c:v>
                </c:pt>
                <c:pt idx="161">
                  <c:v>1486.1767038516546</c:v>
                </c:pt>
                <c:pt idx="162">
                  <c:v>1486.1767038516543</c:v>
                </c:pt>
                <c:pt idx="163">
                  <c:v>1486.1767038516543</c:v>
                </c:pt>
                <c:pt idx="164">
                  <c:v>1486.1767038516543</c:v>
                </c:pt>
                <c:pt idx="165">
                  <c:v>1486.1767038516546</c:v>
                </c:pt>
                <c:pt idx="166">
                  <c:v>1486.1767038516546</c:v>
                </c:pt>
                <c:pt idx="167">
                  <c:v>1486.1767038516548</c:v>
                </c:pt>
                <c:pt idx="168">
                  <c:v>1486.1767038516548</c:v>
                </c:pt>
                <c:pt idx="169">
                  <c:v>1486.1767038516546</c:v>
                </c:pt>
                <c:pt idx="170">
                  <c:v>1486.1767038516546</c:v>
                </c:pt>
                <c:pt idx="171">
                  <c:v>1486.1767038516543</c:v>
                </c:pt>
                <c:pt idx="172">
                  <c:v>1486.1767038516543</c:v>
                </c:pt>
                <c:pt idx="173">
                  <c:v>1486.1767038516543</c:v>
                </c:pt>
                <c:pt idx="174">
                  <c:v>1486.1767038516546</c:v>
                </c:pt>
                <c:pt idx="175">
                  <c:v>1486.1767038516546</c:v>
                </c:pt>
                <c:pt idx="176">
                  <c:v>1486.1767038516548</c:v>
                </c:pt>
                <c:pt idx="177">
                  <c:v>1486.1767038516548</c:v>
                </c:pt>
                <c:pt idx="178">
                  <c:v>1486.1767038516546</c:v>
                </c:pt>
                <c:pt idx="179">
                  <c:v>1486.1767038516546</c:v>
                </c:pt>
                <c:pt idx="180">
                  <c:v>1486.1767038516546</c:v>
                </c:pt>
                <c:pt idx="181">
                  <c:v>1486.1767038516543</c:v>
                </c:pt>
                <c:pt idx="182">
                  <c:v>1486.1767038516543</c:v>
                </c:pt>
                <c:pt idx="183">
                  <c:v>1486.1767038516546</c:v>
                </c:pt>
                <c:pt idx="184">
                  <c:v>1486.1767038516546</c:v>
                </c:pt>
                <c:pt idx="185">
                  <c:v>1486.1767038516548</c:v>
                </c:pt>
                <c:pt idx="186">
                  <c:v>1486.1767038516548</c:v>
                </c:pt>
                <c:pt idx="187">
                  <c:v>1486.1767038516548</c:v>
                </c:pt>
                <c:pt idx="188">
                  <c:v>1486.1767038516546</c:v>
                </c:pt>
                <c:pt idx="189">
                  <c:v>1486.1767038516546</c:v>
                </c:pt>
                <c:pt idx="190">
                  <c:v>1486.1767038516543</c:v>
                </c:pt>
                <c:pt idx="191">
                  <c:v>1486.1767038516543</c:v>
                </c:pt>
                <c:pt idx="192">
                  <c:v>1486.1767038516546</c:v>
                </c:pt>
                <c:pt idx="193">
                  <c:v>1486.1767038516546</c:v>
                </c:pt>
                <c:pt idx="194">
                  <c:v>1486.1767038516548</c:v>
                </c:pt>
                <c:pt idx="195">
                  <c:v>1486.1767038516548</c:v>
                </c:pt>
                <c:pt idx="196">
                  <c:v>1486.1767038516548</c:v>
                </c:pt>
                <c:pt idx="197">
                  <c:v>1486.1767038516546</c:v>
                </c:pt>
                <c:pt idx="198">
                  <c:v>1486.1767038516546</c:v>
                </c:pt>
                <c:pt idx="199">
                  <c:v>1486.1767038516543</c:v>
                </c:pt>
                <c:pt idx="200">
                  <c:v>1486.1767038516546</c:v>
                </c:pt>
              </c:numCache>
            </c:numRef>
          </c:yVal>
          <c:smooth val="0"/>
          <c:extLst>
            <c:ext xmlns:c16="http://schemas.microsoft.com/office/drawing/2014/chart" uri="{C3380CC4-5D6E-409C-BE32-E72D297353CC}">
              <c16:uniqueId val="{00000001-3BE2-4C46-81CB-A5C1F0E67C36}"/>
            </c:ext>
          </c:extLst>
        </c:ser>
        <c:ser>
          <c:idx val="2"/>
          <c:order val="2"/>
          <c:tx>
            <c:v>BMSY</c:v>
          </c:tx>
          <c:spPr>
            <a:ln w="19050" cap="rnd">
              <a:solidFill>
                <a:schemeClr val="accent3"/>
              </a:solidFill>
              <a:round/>
            </a:ln>
            <a:effectLst/>
          </c:spPr>
          <c:marker>
            <c:symbol val="circle"/>
            <c:size val="5"/>
            <c:spPr>
              <a:solidFill>
                <a:schemeClr val="accent3"/>
              </a:solidFill>
              <a:ln w="9525">
                <a:solidFill>
                  <a:schemeClr val="accent3"/>
                </a:solidFill>
              </a:ln>
              <a:effectLst/>
            </c:spPr>
          </c:marker>
          <c:dPt>
            <c:idx val="0"/>
            <c:marker>
              <c:symbol val="none"/>
            </c:marker>
            <c:bubble3D val="0"/>
            <c:extLst>
              <c:ext xmlns:c16="http://schemas.microsoft.com/office/drawing/2014/chart" uri="{C3380CC4-5D6E-409C-BE32-E72D297353CC}">
                <c16:uniqueId val="{00000002-3BE2-4C46-81CB-A5C1F0E67C36}"/>
              </c:ext>
            </c:extLst>
          </c:dPt>
          <c:dPt>
            <c:idx val="1"/>
            <c:marker>
              <c:symbol val="none"/>
            </c:marker>
            <c:bubble3D val="0"/>
            <c:extLst>
              <c:ext xmlns:c16="http://schemas.microsoft.com/office/drawing/2014/chart" uri="{C3380CC4-5D6E-409C-BE32-E72D297353CC}">
                <c16:uniqueId val="{00000003-3BE2-4C46-81CB-A5C1F0E67C36}"/>
              </c:ext>
            </c:extLst>
          </c:dPt>
          <c:xVal>
            <c:numRef>
              <c:f>②MSY管理基準値計算!$AA$12:$AA$13</c:f>
              <c:numCache>
                <c:formatCode>0</c:formatCode>
                <c:ptCount val="2"/>
                <c:pt idx="0">
                  <c:v>124738.7063250822</c:v>
                </c:pt>
                <c:pt idx="1">
                  <c:v>124738.7063250822</c:v>
                </c:pt>
              </c:numCache>
            </c:numRef>
          </c:xVal>
          <c:yVal>
            <c:numRef>
              <c:f>②MSY管理基準値計算!$AB$12:$AB$13</c:f>
              <c:numCache>
                <c:formatCode>General</c:formatCode>
                <c:ptCount val="2"/>
                <c:pt idx="0">
                  <c:v>-1</c:v>
                </c:pt>
                <c:pt idx="1">
                  <c:v>245631.57166646919</c:v>
                </c:pt>
              </c:numCache>
            </c:numRef>
          </c:yVal>
          <c:smooth val="0"/>
          <c:extLst>
            <c:ext xmlns:c16="http://schemas.microsoft.com/office/drawing/2014/chart" uri="{C3380CC4-5D6E-409C-BE32-E72D297353CC}">
              <c16:uniqueId val="{00000004-3BE2-4C46-81CB-A5C1F0E67C36}"/>
            </c:ext>
          </c:extLst>
        </c:ser>
        <c:dLbls>
          <c:showLegendKey val="0"/>
          <c:showVal val="0"/>
          <c:showCatName val="0"/>
          <c:showSerName val="0"/>
          <c:showPercent val="0"/>
          <c:showBubbleSize val="0"/>
        </c:dLbls>
        <c:axId val="794427120"/>
        <c:axId val="486100384"/>
      </c:scatterChart>
      <c:valAx>
        <c:axId val="794427120"/>
        <c:scaling>
          <c:orientation val="minMax"/>
          <c:max val="2000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ja-JP"/>
                  <a:t>親魚資源量</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ja-JP"/>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ja-JP"/>
          </a:p>
        </c:txPr>
        <c:crossAx val="486100384"/>
        <c:crosses val="autoZero"/>
        <c:crossBetween val="midCat"/>
      </c:valAx>
      <c:valAx>
        <c:axId val="486100384"/>
        <c:scaling>
          <c:orientation val="minMax"/>
          <c:max val="20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ja-JP"/>
                  <a:t>加入量</a:t>
                </a:r>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ja-JP"/>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ja-JP"/>
          </a:p>
        </c:txPr>
        <c:crossAx val="794427120"/>
        <c:crosses val="autoZero"/>
        <c:crossBetween val="midCat"/>
      </c:valAx>
      <c:spPr>
        <a:noFill/>
        <a:ln>
          <a:noFill/>
        </a:ln>
        <a:effectLst/>
      </c:spPr>
    </c:plotArea>
    <c:legend>
      <c:legendPos val="r"/>
      <c:layout>
        <c:manualLayout>
          <c:xMode val="edge"/>
          <c:yMode val="edge"/>
          <c:x val="0.53864410646411465"/>
          <c:y val="4.9505545677758014E-2"/>
          <c:w val="0.34178097668669249"/>
          <c:h val="0.14361760654591804"/>
        </c:manualLayout>
      </c:layout>
      <c:overlay val="1"/>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ja-JP"/>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a:t>
            </a:r>
            <a:r>
              <a:rPr lang="en-US" altLang="ja-JP"/>
              <a:t>5000</a:t>
            </a:r>
            <a:r>
              <a:rPr lang="ja-JP" altLang="en-US"/>
              <a:t>年後）</a:t>
            </a:r>
            <a:endParaRPr lang="en-US" altLang="ja-JP"/>
          </a:p>
          <a:p>
            <a:pPr>
              <a:defRPr/>
            </a:pPr>
            <a:r>
              <a:rPr lang="ja-JP" altLang="en-US"/>
              <a:t>（平衡状態っぽくなっているか確認してください）</a:t>
            </a:r>
            <a:endParaRPr lang="en-US" alt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②MSY管理基準値計算!$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②MSY管理基準値計算!$T$4355:$T$5118</c:f>
              <c:numCache>
                <c:formatCode>0</c:formatCode>
                <c:ptCount val="764"/>
                <c:pt idx="0">
                  <c:v>121200.46529164535</c:v>
                </c:pt>
                <c:pt idx="1">
                  <c:v>105688.167040852</c:v>
                </c:pt>
                <c:pt idx="2">
                  <c:v>115057.6547299184</c:v>
                </c:pt>
                <c:pt idx="3">
                  <c:v>120096.60281357239</c:v>
                </c:pt>
                <c:pt idx="4">
                  <c:v>116215.59146639699</c:v>
                </c:pt>
                <c:pt idx="5">
                  <c:v>126668.50552758627</c:v>
                </c:pt>
                <c:pt idx="6">
                  <c:v>134732.74406105973</c:v>
                </c:pt>
                <c:pt idx="7">
                  <c:v>145736.31635142688</c:v>
                </c:pt>
                <c:pt idx="8">
                  <c:v>135349.3125736654</c:v>
                </c:pt>
                <c:pt idx="9">
                  <c:v>102930.1817175326</c:v>
                </c:pt>
                <c:pt idx="10">
                  <c:v>96275.116448985951</c:v>
                </c:pt>
                <c:pt idx="11">
                  <c:v>119221.53710636967</c:v>
                </c:pt>
                <c:pt idx="12">
                  <c:v>131235.68779239315</c:v>
                </c:pt>
                <c:pt idx="13">
                  <c:v>129683.85226982768</c:v>
                </c:pt>
                <c:pt idx="14">
                  <c:v>119653.53293426962</c:v>
                </c:pt>
                <c:pt idx="15">
                  <c:v>128420.38224256065</c:v>
                </c:pt>
                <c:pt idx="16">
                  <c:v>154059.45000975442</c:v>
                </c:pt>
                <c:pt idx="17">
                  <c:v>164483.68730304006</c:v>
                </c:pt>
                <c:pt idx="18">
                  <c:v>149957.83382723236</c:v>
                </c:pt>
                <c:pt idx="19">
                  <c:v>127768.23695368276</c:v>
                </c:pt>
                <c:pt idx="20">
                  <c:v>125137.26053014051</c:v>
                </c:pt>
                <c:pt idx="21">
                  <c:v>119938.13205244446</c:v>
                </c:pt>
                <c:pt idx="22">
                  <c:v>117224.32607611298</c:v>
                </c:pt>
                <c:pt idx="23">
                  <c:v>131292.18028939201</c:v>
                </c:pt>
                <c:pt idx="24">
                  <c:v>135992.1911480976</c:v>
                </c:pt>
                <c:pt idx="25">
                  <c:v>130456.39837441163</c:v>
                </c:pt>
                <c:pt idx="26">
                  <c:v>119882.96662959881</c:v>
                </c:pt>
                <c:pt idx="27">
                  <c:v>118944.24408054142</c:v>
                </c:pt>
                <c:pt idx="28">
                  <c:v>119126.78380047483</c:v>
                </c:pt>
                <c:pt idx="29">
                  <c:v>113861.08753483329</c:v>
                </c:pt>
                <c:pt idx="30">
                  <c:v>124079.1882154545</c:v>
                </c:pt>
                <c:pt idx="31">
                  <c:v>134824.74595086448</c:v>
                </c:pt>
                <c:pt idx="32">
                  <c:v>127648.39978762479</c:v>
                </c:pt>
                <c:pt idx="33">
                  <c:v>122929.56259064592</c:v>
                </c:pt>
                <c:pt idx="34">
                  <c:v>122853.13940967989</c:v>
                </c:pt>
                <c:pt idx="35">
                  <c:v>156692.55884344655</c:v>
                </c:pt>
                <c:pt idx="36">
                  <c:v>184726.0227083838</c:v>
                </c:pt>
                <c:pt idx="37">
                  <c:v>171382.85751946439</c:v>
                </c:pt>
                <c:pt idx="38">
                  <c:v>139244.37623882244</c:v>
                </c:pt>
                <c:pt idx="39">
                  <c:v>116796.04266030612</c:v>
                </c:pt>
                <c:pt idx="40">
                  <c:v>123204.94791271415</c:v>
                </c:pt>
                <c:pt idx="41">
                  <c:v>127239.26648967955</c:v>
                </c:pt>
                <c:pt idx="42">
                  <c:v>128988.53920937804</c:v>
                </c:pt>
                <c:pt idx="43">
                  <c:v>124019.6235310529</c:v>
                </c:pt>
                <c:pt idx="44">
                  <c:v>110923.78732312542</c:v>
                </c:pt>
                <c:pt idx="45">
                  <c:v>107586.77485980793</c:v>
                </c:pt>
                <c:pt idx="46">
                  <c:v>116478.74039113882</c:v>
                </c:pt>
                <c:pt idx="47">
                  <c:v>125130.27321932666</c:v>
                </c:pt>
                <c:pt idx="48">
                  <c:v>119972.61479308228</c:v>
                </c:pt>
                <c:pt idx="49">
                  <c:v>122421.41871617116</c:v>
                </c:pt>
                <c:pt idx="50">
                  <c:v>132054.92787676709</c:v>
                </c:pt>
                <c:pt idx="51">
                  <c:v>124338.36235756177</c:v>
                </c:pt>
                <c:pt idx="52">
                  <c:v>121431.37750303265</c:v>
                </c:pt>
                <c:pt idx="53">
                  <c:v>125479.13722745235</c:v>
                </c:pt>
                <c:pt idx="54">
                  <c:v>123000.46658767271</c:v>
                </c:pt>
                <c:pt idx="55">
                  <c:v>138798.63617100185</c:v>
                </c:pt>
                <c:pt idx="56">
                  <c:v>149029.83095470548</c:v>
                </c:pt>
                <c:pt idx="57">
                  <c:v>135304.34837283604</c:v>
                </c:pt>
                <c:pt idx="58">
                  <c:v>120007.99087478954</c:v>
                </c:pt>
                <c:pt idx="59">
                  <c:v>116560.4029049262</c:v>
                </c:pt>
                <c:pt idx="60">
                  <c:v>131774.53709047654</c:v>
                </c:pt>
                <c:pt idx="61">
                  <c:v>128787.4030420323</c:v>
                </c:pt>
                <c:pt idx="62">
                  <c:v>124955.85724320593</c:v>
                </c:pt>
                <c:pt idx="63">
                  <c:v>144613.35175931433</c:v>
                </c:pt>
                <c:pt idx="64">
                  <c:v>135541.63846578469</c:v>
                </c:pt>
                <c:pt idx="65">
                  <c:v>115978.2955785626</c:v>
                </c:pt>
                <c:pt idx="66">
                  <c:v>126185.89673810989</c:v>
                </c:pt>
                <c:pt idx="67">
                  <c:v>145046.92944878165</c:v>
                </c:pt>
                <c:pt idx="68">
                  <c:v>147606.45797007554</c:v>
                </c:pt>
                <c:pt idx="69">
                  <c:v>130973.26576955632</c:v>
                </c:pt>
                <c:pt idx="70">
                  <c:v>119531.62501851127</c:v>
                </c:pt>
                <c:pt idx="71">
                  <c:v>116589.99653435189</c:v>
                </c:pt>
                <c:pt idx="72">
                  <c:v>118646.57887174131</c:v>
                </c:pt>
                <c:pt idx="73">
                  <c:v>124044.38254892919</c:v>
                </c:pt>
                <c:pt idx="74">
                  <c:v>124150.66943743394</c:v>
                </c:pt>
                <c:pt idx="75">
                  <c:v>118410.89515454764</c:v>
                </c:pt>
                <c:pt idx="76">
                  <c:v>103911.47984428679</c:v>
                </c:pt>
                <c:pt idx="77">
                  <c:v>90059.229077028023</c:v>
                </c:pt>
                <c:pt idx="78">
                  <c:v>91921.597350222757</c:v>
                </c:pt>
                <c:pt idx="79">
                  <c:v>109600.10068970497</c:v>
                </c:pt>
                <c:pt idx="80">
                  <c:v>117229.51319228319</c:v>
                </c:pt>
                <c:pt idx="81">
                  <c:v>124644.8904620595</c:v>
                </c:pt>
                <c:pt idx="82">
                  <c:v>129496.60513097419</c:v>
                </c:pt>
                <c:pt idx="83">
                  <c:v>123769.1124794499</c:v>
                </c:pt>
                <c:pt idx="84">
                  <c:v>115043.05330953802</c:v>
                </c:pt>
                <c:pt idx="85">
                  <c:v>120476.71216836912</c:v>
                </c:pt>
                <c:pt idx="86">
                  <c:v>132893.90442777675</c:v>
                </c:pt>
                <c:pt idx="87">
                  <c:v>126830.16719472167</c:v>
                </c:pt>
                <c:pt idx="88">
                  <c:v>117710.32791710187</c:v>
                </c:pt>
                <c:pt idx="89">
                  <c:v>114661.60498732241</c:v>
                </c:pt>
                <c:pt idx="90">
                  <c:v>112205.16794391062</c:v>
                </c:pt>
                <c:pt idx="91">
                  <c:v>117384.61925717295</c:v>
                </c:pt>
                <c:pt idx="92">
                  <c:v>132890.1937941006</c:v>
                </c:pt>
                <c:pt idx="93">
                  <c:v>134310.52095436194</c:v>
                </c:pt>
                <c:pt idx="94">
                  <c:v>143996.69831313367</c:v>
                </c:pt>
                <c:pt idx="95">
                  <c:v>144300.73863159207</c:v>
                </c:pt>
                <c:pt idx="96">
                  <c:v>120099.43647291664</c:v>
                </c:pt>
                <c:pt idx="97">
                  <c:v>115503.59663777881</c:v>
                </c:pt>
                <c:pt idx="98">
                  <c:v>140870.27375502081</c:v>
                </c:pt>
                <c:pt idx="99">
                  <c:v>150571.68673715246</c:v>
                </c:pt>
                <c:pt idx="100">
                  <c:v>123283.61204169225</c:v>
                </c:pt>
                <c:pt idx="101">
                  <c:v>110904.88709847385</c:v>
                </c:pt>
                <c:pt idx="102">
                  <c:v>110375.89961658989</c:v>
                </c:pt>
                <c:pt idx="103">
                  <c:v>117135.94490048176</c:v>
                </c:pt>
                <c:pt idx="104">
                  <c:v>127901.61578001158</c:v>
                </c:pt>
                <c:pt idx="105">
                  <c:v>128925.76177394166</c:v>
                </c:pt>
                <c:pt idx="106">
                  <c:v>136355.41510973225</c:v>
                </c:pt>
                <c:pt idx="107">
                  <c:v>133759.69227865126</c:v>
                </c:pt>
                <c:pt idx="108">
                  <c:v>133699.36717364116</c:v>
                </c:pt>
                <c:pt idx="109">
                  <c:v>126566.53677935866</c:v>
                </c:pt>
                <c:pt idx="110">
                  <c:v>109944.39998058678</c:v>
                </c:pt>
                <c:pt idx="111">
                  <c:v>108890.72653722612</c:v>
                </c:pt>
                <c:pt idx="112">
                  <c:v>118336.31236590684</c:v>
                </c:pt>
                <c:pt idx="113">
                  <c:v>123988.97111554135</c:v>
                </c:pt>
                <c:pt idx="114">
                  <c:v>122349.66482698417</c:v>
                </c:pt>
                <c:pt idx="115">
                  <c:v>131803.40208462795</c:v>
                </c:pt>
                <c:pt idx="116">
                  <c:v>149972.4477653699</c:v>
                </c:pt>
                <c:pt idx="117">
                  <c:v>134666.43990935158</c:v>
                </c:pt>
                <c:pt idx="118">
                  <c:v>135696.50614679648</c:v>
                </c:pt>
                <c:pt idx="119">
                  <c:v>141820.95847230012</c:v>
                </c:pt>
                <c:pt idx="120">
                  <c:v>127717.37611836405</c:v>
                </c:pt>
                <c:pt idx="121">
                  <c:v>111373.48103991753</c:v>
                </c:pt>
                <c:pt idx="122">
                  <c:v>101522.06173206831</c:v>
                </c:pt>
                <c:pt idx="123">
                  <c:v>113029.84654535515</c:v>
                </c:pt>
                <c:pt idx="124">
                  <c:v>132546.15280178117</c:v>
                </c:pt>
                <c:pt idx="125">
                  <c:v>130685.70825886593</c:v>
                </c:pt>
                <c:pt idx="126">
                  <c:v>110618.98322561993</c:v>
                </c:pt>
                <c:pt idx="127">
                  <c:v>106573.83556719229</c:v>
                </c:pt>
                <c:pt idx="128">
                  <c:v>110861.66839340411</c:v>
                </c:pt>
                <c:pt idx="129">
                  <c:v>121711.34457106699</c:v>
                </c:pt>
                <c:pt idx="130">
                  <c:v>125347.1636917943</c:v>
                </c:pt>
                <c:pt idx="131">
                  <c:v>114799.47555102814</c:v>
                </c:pt>
                <c:pt idx="132">
                  <c:v>103709.87437865249</c:v>
                </c:pt>
                <c:pt idx="133">
                  <c:v>106594.60131922463</c:v>
                </c:pt>
                <c:pt idx="134">
                  <c:v>113945.69771634403</c:v>
                </c:pt>
                <c:pt idx="135">
                  <c:v>115492.40979125026</c:v>
                </c:pt>
                <c:pt idx="136">
                  <c:v>132953.41019857352</c:v>
                </c:pt>
                <c:pt idx="137">
                  <c:v>136377.29679535574</c:v>
                </c:pt>
                <c:pt idx="138">
                  <c:v>124441.69199589129</c:v>
                </c:pt>
                <c:pt idx="139">
                  <c:v>119885.01566669132</c:v>
                </c:pt>
                <c:pt idx="140">
                  <c:v>111200.05616077781</c:v>
                </c:pt>
                <c:pt idx="141">
                  <c:v>99802.452163780021</c:v>
                </c:pt>
                <c:pt idx="142">
                  <c:v>127288.49602379341</c:v>
                </c:pt>
                <c:pt idx="143">
                  <c:v>150588.09889817625</c:v>
                </c:pt>
                <c:pt idx="144">
                  <c:v>146281.96332942837</c:v>
                </c:pt>
                <c:pt idx="145">
                  <c:v>153489.94376766085</c:v>
                </c:pt>
                <c:pt idx="146">
                  <c:v>150506.37372155674</c:v>
                </c:pt>
                <c:pt idx="147">
                  <c:v>122757.10616560969</c:v>
                </c:pt>
                <c:pt idx="148">
                  <c:v>113181.44693768768</c:v>
                </c:pt>
                <c:pt idx="149">
                  <c:v>112599.20420431902</c:v>
                </c:pt>
                <c:pt idx="150">
                  <c:v>105468.81686214019</c:v>
                </c:pt>
                <c:pt idx="151">
                  <c:v>101196.78475850684</c:v>
                </c:pt>
                <c:pt idx="152">
                  <c:v>94896.350480695663</c:v>
                </c:pt>
                <c:pt idx="153">
                  <c:v>103050.41465605513</c:v>
                </c:pt>
                <c:pt idx="154">
                  <c:v>111018.61702490278</c:v>
                </c:pt>
                <c:pt idx="155">
                  <c:v>126889.21034078836</c:v>
                </c:pt>
                <c:pt idx="156">
                  <c:v>131312.19127997503</c:v>
                </c:pt>
                <c:pt idx="157">
                  <c:v>112715.30790934688</c:v>
                </c:pt>
                <c:pt idx="158">
                  <c:v>108057.6275905439</c:v>
                </c:pt>
                <c:pt idx="159">
                  <c:v>106809.8190988014</c:v>
                </c:pt>
                <c:pt idx="160">
                  <c:v>102150.32213105031</c:v>
                </c:pt>
                <c:pt idx="161">
                  <c:v>116284.09145848306</c:v>
                </c:pt>
                <c:pt idx="162">
                  <c:v>125408.56579339132</c:v>
                </c:pt>
                <c:pt idx="163">
                  <c:v>118941.06916146776</c:v>
                </c:pt>
                <c:pt idx="164">
                  <c:v>117171.54868035114</c:v>
                </c:pt>
                <c:pt idx="165">
                  <c:v>115413.05452066757</c:v>
                </c:pt>
                <c:pt idx="166">
                  <c:v>126181.32250404329</c:v>
                </c:pt>
                <c:pt idx="167">
                  <c:v>160220.89816578463</c:v>
                </c:pt>
                <c:pt idx="168">
                  <c:v>153148.71731246691</c:v>
                </c:pt>
                <c:pt idx="169">
                  <c:v>126058.4380925491</c:v>
                </c:pt>
                <c:pt idx="170">
                  <c:v>118826.6281113391</c:v>
                </c:pt>
                <c:pt idx="171">
                  <c:v>119505.82846098463</c:v>
                </c:pt>
                <c:pt idx="172">
                  <c:v>132670.95876179251</c:v>
                </c:pt>
                <c:pt idx="173">
                  <c:v>142091.80926152421</c:v>
                </c:pt>
                <c:pt idx="174">
                  <c:v>134991.39764345204</c:v>
                </c:pt>
                <c:pt idx="175">
                  <c:v>125532.4805546604</c:v>
                </c:pt>
                <c:pt idx="176">
                  <c:v>117372.76180644421</c:v>
                </c:pt>
                <c:pt idx="177">
                  <c:v>115962.33301585638</c:v>
                </c:pt>
                <c:pt idx="178">
                  <c:v>115425.27321334952</c:v>
                </c:pt>
                <c:pt idx="179">
                  <c:v>105870.07679383825</c:v>
                </c:pt>
                <c:pt idx="180">
                  <c:v>93293.128962304298</c:v>
                </c:pt>
                <c:pt idx="181">
                  <c:v>96321.59164302409</c:v>
                </c:pt>
                <c:pt idx="182">
                  <c:v>104677.51415747496</c:v>
                </c:pt>
                <c:pt idx="183">
                  <c:v>114426.36104801419</c:v>
                </c:pt>
                <c:pt idx="184">
                  <c:v>123249.09247007125</c:v>
                </c:pt>
                <c:pt idx="185">
                  <c:v>141746.41049168567</c:v>
                </c:pt>
                <c:pt idx="186">
                  <c:v>153589.32848046086</c:v>
                </c:pt>
                <c:pt idx="187">
                  <c:v>136348.40393663815</c:v>
                </c:pt>
                <c:pt idx="188">
                  <c:v>144873.64817325739</c:v>
                </c:pt>
                <c:pt idx="189">
                  <c:v>176039.74234839319</c:v>
                </c:pt>
                <c:pt idx="190">
                  <c:v>159881.74832241729</c:v>
                </c:pt>
                <c:pt idx="191">
                  <c:v>111786.97469302252</c:v>
                </c:pt>
                <c:pt idx="192">
                  <c:v>92634.475521988526</c:v>
                </c:pt>
                <c:pt idx="193">
                  <c:v>90489.852263948691</c:v>
                </c:pt>
                <c:pt idx="194">
                  <c:v>99632.232204449087</c:v>
                </c:pt>
                <c:pt idx="195">
                  <c:v>112569.51710433282</c:v>
                </c:pt>
                <c:pt idx="196">
                  <c:v>112213.14080295258</c:v>
                </c:pt>
                <c:pt idx="197">
                  <c:v>133565.18893732398</c:v>
                </c:pt>
                <c:pt idx="198">
                  <c:v>139026.16992503114</c:v>
                </c:pt>
                <c:pt idx="199">
                  <c:v>127155.61923339494</c:v>
                </c:pt>
                <c:pt idx="200">
                  <c:v>124936.00212018997</c:v>
                </c:pt>
                <c:pt idx="201">
                  <c:v>112660.23117375819</c:v>
                </c:pt>
                <c:pt idx="202">
                  <c:v>105085.64546471307</c:v>
                </c:pt>
                <c:pt idx="203">
                  <c:v>102699.86955726369</c:v>
                </c:pt>
                <c:pt idx="204">
                  <c:v>95979.514736718585</c:v>
                </c:pt>
                <c:pt idx="205">
                  <c:v>92910.531977261882</c:v>
                </c:pt>
                <c:pt idx="206">
                  <c:v>105478.39953784714</c:v>
                </c:pt>
                <c:pt idx="207">
                  <c:v>115937.20486891264</c:v>
                </c:pt>
                <c:pt idx="208">
                  <c:v>112636.26780334994</c:v>
                </c:pt>
                <c:pt idx="209">
                  <c:v>105907.17839279519</c:v>
                </c:pt>
                <c:pt idx="210">
                  <c:v>107710.20350528037</c:v>
                </c:pt>
                <c:pt idx="211">
                  <c:v>114577.46185295422</c:v>
                </c:pt>
                <c:pt idx="212">
                  <c:v>112253.48610685693</c:v>
                </c:pt>
                <c:pt idx="213">
                  <c:v>106682.8769477274</c:v>
                </c:pt>
                <c:pt idx="214">
                  <c:v>111014.61225507669</c:v>
                </c:pt>
                <c:pt idx="215">
                  <c:v>107528.03519266544</c:v>
                </c:pt>
                <c:pt idx="216">
                  <c:v>106628.03974935631</c:v>
                </c:pt>
                <c:pt idx="217">
                  <c:v>112710.70436071717</c:v>
                </c:pt>
                <c:pt idx="218">
                  <c:v>124555.60583892986</c:v>
                </c:pt>
                <c:pt idx="219">
                  <c:v>118252.95730951024</c:v>
                </c:pt>
                <c:pt idx="220">
                  <c:v>110283.27877829658</c:v>
                </c:pt>
                <c:pt idx="221">
                  <c:v>122852.37453904412</c:v>
                </c:pt>
                <c:pt idx="222">
                  <c:v>117997.87003406222</c:v>
                </c:pt>
                <c:pt idx="223">
                  <c:v>128715.96517403843</c:v>
                </c:pt>
                <c:pt idx="224">
                  <c:v>141410.03607213023</c:v>
                </c:pt>
                <c:pt idx="225">
                  <c:v>124095.33399543422</c:v>
                </c:pt>
                <c:pt idx="226">
                  <c:v>128816.24763254481</c:v>
                </c:pt>
                <c:pt idx="227">
                  <c:v>139738.54127792915</c:v>
                </c:pt>
                <c:pt idx="228">
                  <c:v>127499.89691557764</c:v>
                </c:pt>
                <c:pt idx="229">
                  <c:v>111218.16090193467</c:v>
                </c:pt>
                <c:pt idx="230">
                  <c:v>111799.02573245694</c:v>
                </c:pt>
                <c:pt idx="231">
                  <c:v>116576.21648642427</c:v>
                </c:pt>
                <c:pt idx="232">
                  <c:v>108775.11507311392</c:v>
                </c:pt>
                <c:pt idx="233">
                  <c:v>121501.1205607281</c:v>
                </c:pt>
                <c:pt idx="234">
                  <c:v>146771.15637545951</c:v>
                </c:pt>
                <c:pt idx="235">
                  <c:v>156967.08633361766</c:v>
                </c:pt>
                <c:pt idx="236">
                  <c:v>141880.56486645166</c:v>
                </c:pt>
                <c:pt idx="237">
                  <c:v>125175.92974002066</c:v>
                </c:pt>
                <c:pt idx="238">
                  <c:v>124541.59454944095</c:v>
                </c:pt>
                <c:pt idx="239">
                  <c:v>128526.95200285985</c:v>
                </c:pt>
                <c:pt idx="240">
                  <c:v>120749.54330471513</c:v>
                </c:pt>
                <c:pt idx="241">
                  <c:v>106637.10385073499</c:v>
                </c:pt>
                <c:pt idx="242">
                  <c:v>103696.56977818054</c:v>
                </c:pt>
                <c:pt idx="243">
                  <c:v>113194.13393737166</c:v>
                </c:pt>
                <c:pt idx="244">
                  <c:v>125453.79514005792</c:v>
                </c:pt>
                <c:pt idx="245">
                  <c:v>126197.3528719444</c:v>
                </c:pt>
                <c:pt idx="246">
                  <c:v>129196.74932046511</c:v>
                </c:pt>
                <c:pt idx="247">
                  <c:v>126157.77183818659</c:v>
                </c:pt>
                <c:pt idx="248">
                  <c:v>113854.84708851678</c:v>
                </c:pt>
                <c:pt idx="249">
                  <c:v>124213.92825379022</c:v>
                </c:pt>
                <c:pt idx="250">
                  <c:v>151032.7459115411</c:v>
                </c:pt>
                <c:pt idx="251">
                  <c:v>153509.317949891</c:v>
                </c:pt>
                <c:pt idx="252">
                  <c:v>144058.78443694505</c:v>
                </c:pt>
                <c:pt idx="253">
                  <c:v>144286.13046502601</c:v>
                </c:pt>
                <c:pt idx="254">
                  <c:v>143310.43279810282</c:v>
                </c:pt>
                <c:pt idx="255">
                  <c:v>122326.14808347846</c:v>
                </c:pt>
                <c:pt idx="256">
                  <c:v>115638.63290853724</c:v>
                </c:pt>
                <c:pt idx="257">
                  <c:v>122891.5086924161</c:v>
                </c:pt>
                <c:pt idx="258">
                  <c:v>120083.2414643091</c:v>
                </c:pt>
                <c:pt idx="259">
                  <c:v>109586.7580737216</c:v>
                </c:pt>
                <c:pt idx="260">
                  <c:v>93784.734244489809</c:v>
                </c:pt>
                <c:pt idx="261">
                  <c:v>104944.26981401132</c:v>
                </c:pt>
                <c:pt idx="262">
                  <c:v>110623.1377536764</c:v>
                </c:pt>
                <c:pt idx="263">
                  <c:v>108704.11921618362</c:v>
                </c:pt>
                <c:pt idx="264">
                  <c:v>121387.5721106681</c:v>
                </c:pt>
                <c:pt idx="265">
                  <c:v>112205.90351488754</c:v>
                </c:pt>
                <c:pt idx="266">
                  <c:v>101855.05141302473</c:v>
                </c:pt>
                <c:pt idx="267">
                  <c:v>107065.77029492051</c:v>
                </c:pt>
                <c:pt idx="268">
                  <c:v>115075.03166527158</c:v>
                </c:pt>
                <c:pt idx="269">
                  <c:v>129688.49792726888</c:v>
                </c:pt>
                <c:pt idx="270">
                  <c:v>138410.83509970765</c:v>
                </c:pt>
                <c:pt idx="271">
                  <c:v>136246.96165101798</c:v>
                </c:pt>
                <c:pt idx="272">
                  <c:v>129319.73198012373</c:v>
                </c:pt>
                <c:pt idx="273">
                  <c:v>127184.79457769626</c:v>
                </c:pt>
                <c:pt idx="274">
                  <c:v>128671.07815828185</c:v>
                </c:pt>
                <c:pt idx="275">
                  <c:v>131962.04195658618</c:v>
                </c:pt>
                <c:pt idx="276">
                  <c:v>133783.90008558764</c:v>
                </c:pt>
                <c:pt idx="277">
                  <c:v>126202.96439487368</c:v>
                </c:pt>
                <c:pt idx="278">
                  <c:v>114359.48041929357</c:v>
                </c:pt>
                <c:pt idx="279">
                  <c:v>103515.38772946861</c:v>
                </c:pt>
                <c:pt idx="280">
                  <c:v>91092.410262328893</c:v>
                </c:pt>
                <c:pt idx="281">
                  <c:v>96833.903826738271</c:v>
                </c:pt>
                <c:pt idx="282">
                  <c:v>109144.59530365563</c:v>
                </c:pt>
                <c:pt idx="283">
                  <c:v>107672.54668758024</c:v>
                </c:pt>
                <c:pt idx="284">
                  <c:v>106151.8261111819</c:v>
                </c:pt>
                <c:pt idx="285">
                  <c:v>103767.42923753796</c:v>
                </c:pt>
                <c:pt idx="286">
                  <c:v>92565.222119268379</c:v>
                </c:pt>
                <c:pt idx="287">
                  <c:v>86636.116900259294</c:v>
                </c:pt>
                <c:pt idx="288">
                  <c:v>118835.36957071492</c:v>
                </c:pt>
                <c:pt idx="289">
                  <c:v>148146.52108628509</c:v>
                </c:pt>
                <c:pt idx="290">
                  <c:v>135713.72012778572</c:v>
                </c:pt>
                <c:pt idx="291">
                  <c:v>119691.18311446617</c:v>
                </c:pt>
                <c:pt idx="292">
                  <c:v>117734.02709743159</c:v>
                </c:pt>
                <c:pt idx="293">
                  <c:v>119644.63621057991</c:v>
                </c:pt>
                <c:pt idx="294">
                  <c:v>123828.71679172617</c:v>
                </c:pt>
                <c:pt idx="295">
                  <c:v>126407.88443762428</c:v>
                </c:pt>
                <c:pt idx="296">
                  <c:v>126918.23418963503</c:v>
                </c:pt>
                <c:pt idx="297">
                  <c:v>120286.17871110453</c:v>
                </c:pt>
                <c:pt idx="298">
                  <c:v>105802.862264072</c:v>
                </c:pt>
                <c:pt idx="299">
                  <c:v>98434.046053297498</c:v>
                </c:pt>
                <c:pt idx="300">
                  <c:v>103737.36143198403</c:v>
                </c:pt>
                <c:pt idx="301">
                  <c:v>124896.68631176891</c:v>
                </c:pt>
                <c:pt idx="302">
                  <c:v>128512.0021455261</c:v>
                </c:pt>
                <c:pt idx="303">
                  <c:v>111215.97160703487</c:v>
                </c:pt>
                <c:pt idx="304">
                  <c:v>102311.21046729755</c:v>
                </c:pt>
                <c:pt idx="305">
                  <c:v>101311.9638730695</c:v>
                </c:pt>
                <c:pt idx="306">
                  <c:v>130128.6040771269</c:v>
                </c:pt>
                <c:pt idx="307">
                  <c:v>140368.81244609138</c:v>
                </c:pt>
                <c:pt idx="308">
                  <c:v>108827.50333235784</c:v>
                </c:pt>
                <c:pt idx="309">
                  <c:v>99979.25671763983</c:v>
                </c:pt>
                <c:pt idx="310">
                  <c:v>110949.42391343394</c:v>
                </c:pt>
                <c:pt idx="311">
                  <c:v>112988.83599414161</c:v>
                </c:pt>
                <c:pt idx="312">
                  <c:v>107977.13131093371</c:v>
                </c:pt>
                <c:pt idx="313">
                  <c:v>104504.823461693</c:v>
                </c:pt>
                <c:pt idx="314">
                  <c:v>123252.15839353116</c:v>
                </c:pt>
                <c:pt idx="315">
                  <c:v>155118.71627664595</c:v>
                </c:pt>
                <c:pt idx="316">
                  <c:v>146569.31728289148</c:v>
                </c:pt>
                <c:pt idx="317">
                  <c:v>117537.3934868275</c:v>
                </c:pt>
                <c:pt idx="318">
                  <c:v>114331.51304029315</c:v>
                </c:pt>
                <c:pt idx="319">
                  <c:v>124630.74930206177</c:v>
                </c:pt>
                <c:pt idx="320">
                  <c:v>126145.52599668945</c:v>
                </c:pt>
                <c:pt idx="321">
                  <c:v>121178.13251421918</c:v>
                </c:pt>
                <c:pt idx="322">
                  <c:v>144307.64390257309</c:v>
                </c:pt>
                <c:pt idx="323">
                  <c:v>156781.90905904086</c:v>
                </c:pt>
                <c:pt idx="324">
                  <c:v>136468.53952224785</c:v>
                </c:pt>
                <c:pt idx="325">
                  <c:v>145437.1756838111</c:v>
                </c:pt>
                <c:pt idx="326">
                  <c:v>163661.52940423647</c:v>
                </c:pt>
                <c:pt idx="327">
                  <c:v>150240.37771716306</c:v>
                </c:pt>
                <c:pt idx="328">
                  <c:v>141000.57545078656</c:v>
                </c:pt>
                <c:pt idx="329">
                  <c:v>124875.24057814723</c:v>
                </c:pt>
                <c:pt idx="330">
                  <c:v>109417.44143394724</c:v>
                </c:pt>
                <c:pt idx="331">
                  <c:v>119579.63989678354</c:v>
                </c:pt>
                <c:pt idx="332">
                  <c:v>113611.88213436351</c:v>
                </c:pt>
                <c:pt idx="333">
                  <c:v>110972.04052988367</c:v>
                </c:pt>
                <c:pt idx="334">
                  <c:v>123365.24357502052</c:v>
                </c:pt>
                <c:pt idx="335">
                  <c:v>131361.91989166895</c:v>
                </c:pt>
                <c:pt idx="336">
                  <c:v>122743.21098587495</c:v>
                </c:pt>
                <c:pt idx="337">
                  <c:v>102275.17736472064</c:v>
                </c:pt>
                <c:pt idx="338">
                  <c:v>94221.036961330814</c:v>
                </c:pt>
                <c:pt idx="339">
                  <c:v>93982.879971685732</c:v>
                </c:pt>
                <c:pt idx="340">
                  <c:v>91664.815083531183</c:v>
                </c:pt>
                <c:pt idx="341">
                  <c:v>105390.38494385224</c:v>
                </c:pt>
                <c:pt idx="342">
                  <c:v>129092.57409695914</c:v>
                </c:pt>
                <c:pt idx="343">
                  <c:v>127998.58846569777</c:v>
                </c:pt>
                <c:pt idx="344">
                  <c:v>124060.4450653581</c:v>
                </c:pt>
                <c:pt idx="345">
                  <c:v>120012.3288969151</c:v>
                </c:pt>
                <c:pt idx="346">
                  <c:v>118850.66945179239</c:v>
                </c:pt>
                <c:pt idx="347">
                  <c:v>121249.91511197551</c:v>
                </c:pt>
                <c:pt idx="348">
                  <c:v>135321.22852456453</c:v>
                </c:pt>
                <c:pt idx="349">
                  <c:v>145408.74645085749</c:v>
                </c:pt>
                <c:pt idx="350">
                  <c:v>131801.04622981668</c:v>
                </c:pt>
                <c:pt idx="351">
                  <c:v>119223.1124694777</c:v>
                </c:pt>
                <c:pt idx="352">
                  <c:v>119199.61096188148</c:v>
                </c:pt>
                <c:pt idx="353">
                  <c:v>133859.80776669609</c:v>
                </c:pt>
                <c:pt idx="354">
                  <c:v>156937.52465558157</c:v>
                </c:pt>
                <c:pt idx="355">
                  <c:v>153071.81384634483</c:v>
                </c:pt>
                <c:pt idx="356">
                  <c:v>130120.87726953815</c:v>
                </c:pt>
                <c:pt idx="357">
                  <c:v>120429.19224216987</c:v>
                </c:pt>
                <c:pt idx="358">
                  <c:v>109597.57740896089</c:v>
                </c:pt>
                <c:pt idx="359">
                  <c:v>93740.806387276563</c:v>
                </c:pt>
                <c:pt idx="360">
                  <c:v>88584.30186871675</c:v>
                </c:pt>
                <c:pt idx="361">
                  <c:v>92413.980384816445</c:v>
                </c:pt>
                <c:pt idx="362">
                  <c:v>113584.3744297134</c:v>
                </c:pt>
                <c:pt idx="363">
                  <c:v>137026.54780024069</c:v>
                </c:pt>
                <c:pt idx="364">
                  <c:v>153771.47057888095</c:v>
                </c:pt>
                <c:pt idx="365">
                  <c:v>160216.31094253573</c:v>
                </c:pt>
                <c:pt idx="366">
                  <c:v>146147.64369374781</c:v>
                </c:pt>
                <c:pt idx="367">
                  <c:v>140323.59432375897</c:v>
                </c:pt>
                <c:pt idx="368">
                  <c:v>137720.88220481024</c:v>
                </c:pt>
                <c:pt idx="369">
                  <c:v>152394.02793904755</c:v>
                </c:pt>
                <c:pt idx="370">
                  <c:v>150665.57390714643</c:v>
                </c:pt>
                <c:pt idx="371">
                  <c:v>128151.99068838746</c:v>
                </c:pt>
                <c:pt idx="372">
                  <c:v>117144.90654400714</c:v>
                </c:pt>
                <c:pt idx="373">
                  <c:v>122195.72172662782</c:v>
                </c:pt>
                <c:pt idx="374">
                  <c:v>123081.60666950581</c:v>
                </c:pt>
                <c:pt idx="375">
                  <c:v>106679.23955138182</c:v>
                </c:pt>
                <c:pt idx="376">
                  <c:v>103406.24906213419</c:v>
                </c:pt>
                <c:pt idx="377">
                  <c:v>109579.92097475455</c:v>
                </c:pt>
                <c:pt idx="378">
                  <c:v>115180.7224375823</c:v>
                </c:pt>
                <c:pt idx="379">
                  <c:v>113793.62282013136</c:v>
                </c:pt>
                <c:pt idx="380">
                  <c:v>103984.98669712132</c:v>
                </c:pt>
                <c:pt idx="381">
                  <c:v>93403.558158300642</c:v>
                </c:pt>
                <c:pt idx="382">
                  <c:v>90603.821315911118</c:v>
                </c:pt>
                <c:pt idx="383">
                  <c:v>101762.22346236292</c:v>
                </c:pt>
                <c:pt idx="384">
                  <c:v>107265.80830791316</c:v>
                </c:pt>
                <c:pt idx="385">
                  <c:v>103458.47900470745</c:v>
                </c:pt>
                <c:pt idx="386">
                  <c:v>116914.70656485553</c:v>
                </c:pt>
                <c:pt idx="387">
                  <c:v>132687.90279415378</c:v>
                </c:pt>
                <c:pt idx="388">
                  <c:v>133247.25921422473</c:v>
                </c:pt>
                <c:pt idx="389">
                  <c:v>139199.61801794072</c:v>
                </c:pt>
                <c:pt idx="390">
                  <c:v>131460.75451099974</c:v>
                </c:pt>
                <c:pt idx="391">
                  <c:v>106893.10263278952</c:v>
                </c:pt>
                <c:pt idx="392">
                  <c:v>101692.92443973161</c:v>
                </c:pt>
                <c:pt idx="393">
                  <c:v>105926.60616478942</c:v>
                </c:pt>
                <c:pt idx="394">
                  <c:v>107039.60501291152</c:v>
                </c:pt>
                <c:pt idx="395">
                  <c:v>134511.30616228632</c:v>
                </c:pt>
                <c:pt idx="396">
                  <c:v>143969.32110625738</c:v>
                </c:pt>
                <c:pt idx="397">
                  <c:v>139498.94086722806</c:v>
                </c:pt>
                <c:pt idx="398">
                  <c:v>140431.05515352666</c:v>
                </c:pt>
                <c:pt idx="399">
                  <c:v>146408.07127709268</c:v>
                </c:pt>
                <c:pt idx="400">
                  <c:v>145184.9097625993</c:v>
                </c:pt>
                <c:pt idx="401">
                  <c:v>126287.22099329325</c:v>
                </c:pt>
                <c:pt idx="402">
                  <c:v>120190.13338981016</c:v>
                </c:pt>
                <c:pt idx="403">
                  <c:v>115661.09039546899</c:v>
                </c:pt>
                <c:pt idx="404">
                  <c:v>110186.20206666355</c:v>
                </c:pt>
                <c:pt idx="405">
                  <c:v>125523.58091002051</c:v>
                </c:pt>
                <c:pt idx="406">
                  <c:v>135228.19994386035</c:v>
                </c:pt>
                <c:pt idx="407">
                  <c:v>134526.33155077277</c:v>
                </c:pt>
                <c:pt idx="408">
                  <c:v>144471.52197527996</c:v>
                </c:pt>
                <c:pt idx="409">
                  <c:v>169114.69613398903</c:v>
                </c:pt>
                <c:pt idx="410">
                  <c:v>166526.04037881453</c:v>
                </c:pt>
                <c:pt idx="411">
                  <c:v>133681.06756152838</c:v>
                </c:pt>
                <c:pt idx="412">
                  <c:v>116503.33981713827</c:v>
                </c:pt>
                <c:pt idx="413">
                  <c:v>109794.11372155542</c:v>
                </c:pt>
                <c:pt idx="414">
                  <c:v>109691.33730982813</c:v>
                </c:pt>
                <c:pt idx="415">
                  <c:v>125856.97094192126</c:v>
                </c:pt>
                <c:pt idx="416">
                  <c:v>136957.16947350631</c:v>
                </c:pt>
                <c:pt idx="417">
                  <c:v>134003.52779812171</c:v>
                </c:pt>
                <c:pt idx="418">
                  <c:v>129792.38143983661</c:v>
                </c:pt>
                <c:pt idx="419">
                  <c:v>116155.95757756283</c:v>
                </c:pt>
                <c:pt idx="420">
                  <c:v>105866.04684889803</c:v>
                </c:pt>
                <c:pt idx="421">
                  <c:v>100880.3262678348</c:v>
                </c:pt>
                <c:pt idx="422">
                  <c:v>95751.504880155189</c:v>
                </c:pt>
                <c:pt idx="423">
                  <c:v>100072.4926404689</c:v>
                </c:pt>
                <c:pt idx="424">
                  <c:v>105196.91860943951</c:v>
                </c:pt>
                <c:pt idx="425">
                  <c:v>113263.13418730983</c:v>
                </c:pt>
                <c:pt idx="426">
                  <c:v>116189.13334877396</c:v>
                </c:pt>
                <c:pt idx="427">
                  <c:v>109068.81599689453</c:v>
                </c:pt>
                <c:pt idx="428">
                  <c:v>99032.19712014751</c:v>
                </c:pt>
                <c:pt idx="429">
                  <c:v>100419.8001784955</c:v>
                </c:pt>
                <c:pt idx="430">
                  <c:v>105195.73911220243</c:v>
                </c:pt>
                <c:pt idx="431">
                  <c:v>101351.05146384353</c:v>
                </c:pt>
                <c:pt idx="432">
                  <c:v>108080.78834826776</c:v>
                </c:pt>
                <c:pt idx="433">
                  <c:v>122606.62635061037</c:v>
                </c:pt>
                <c:pt idx="434">
                  <c:v>127747.19720115475</c:v>
                </c:pt>
                <c:pt idx="435">
                  <c:v>117323.1270935199</c:v>
                </c:pt>
                <c:pt idx="436">
                  <c:v>117231.22002109064</c:v>
                </c:pt>
                <c:pt idx="437">
                  <c:v>131073.13024220729</c:v>
                </c:pt>
                <c:pt idx="438">
                  <c:v>120466.8484960435</c:v>
                </c:pt>
                <c:pt idx="439">
                  <c:v>96454.599716967467</c:v>
                </c:pt>
                <c:pt idx="440">
                  <c:v>95670.625502162991</c:v>
                </c:pt>
                <c:pt idx="441">
                  <c:v>126122.31886987056</c:v>
                </c:pt>
                <c:pt idx="442">
                  <c:v>138785.2222075396</c:v>
                </c:pt>
                <c:pt idx="443">
                  <c:v>120895.53066497308</c:v>
                </c:pt>
                <c:pt idx="444">
                  <c:v>112044.83223951698</c:v>
                </c:pt>
                <c:pt idx="445">
                  <c:v>117190.68169662997</c:v>
                </c:pt>
                <c:pt idx="446">
                  <c:v>114057.81212790566</c:v>
                </c:pt>
                <c:pt idx="447">
                  <c:v>126555.13743384831</c:v>
                </c:pt>
                <c:pt idx="448">
                  <c:v>132128.66696711251</c:v>
                </c:pt>
                <c:pt idx="449">
                  <c:v>118181.06783382047</c:v>
                </c:pt>
                <c:pt idx="450">
                  <c:v>106999.62298076833</c:v>
                </c:pt>
                <c:pt idx="451">
                  <c:v>106469.59994138172</c:v>
                </c:pt>
                <c:pt idx="452">
                  <c:v>112875.40503810631</c:v>
                </c:pt>
                <c:pt idx="453">
                  <c:v>116936.56835487939</c:v>
                </c:pt>
                <c:pt idx="454">
                  <c:v>133431.8380315949</c:v>
                </c:pt>
                <c:pt idx="455">
                  <c:v>127176.85669812359</c:v>
                </c:pt>
                <c:pt idx="456">
                  <c:v>103899.56394069265</c:v>
                </c:pt>
                <c:pt idx="457">
                  <c:v>121193.53362202502</c:v>
                </c:pt>
                <c:pt idx="458">
                  <c:v>134453.90380631952</c:v>
                </c:pt>
                <c:pt idx="459">
                  <c:v>126638.5188128048</c:v>
                </c:pt>
                <c:pt idx="460">
                  <c:v>120056.68225655687</c:v>
                </c:pt>
                <c:pt idx="461">
                  <c:v>116382.35458255735</c:v>
                </c:pt>
                <c:pt idx="462">
                  <c:v>115227.05676790138</c:v>
                </c:pt>
                <c:pt idx="463">
                  <c:v>126111.68360989366</c:v>
                </c:pt>
                <c:pt idx="464">
                  <c:v>130252.57774086307</c:v>
                </c:pt>
                <c:pt idx="465">
                  <c:v>133576.74309713769</c:v>
                </c:pt>
                <c:pt idx="466">
                  <c:v>128934.76797303653</c:v>
                </c:pt>
                <c:pt idx="467">
                  <c:v>105787.50691398355</c:v>
                </c:pt>
                <c:pt idx="468">
                  <c:v>117895.15503531204</c:v>
                </c:pt>
                <c:pt idx="469">
                  <c:v>129966.0259645094</c:v>
                </c:pt>
                <c:pt idx="470">
                  <c:v>106598.98365480786</c:v>
                </c:pt>
                <c:pt idx="471">
                  <c:v>90454.818295137578</c:v>
                </c:pt>
                <c:pt idx="472">
                  <c:v>106705.93996766981</c:v>
                </c:pt>
                <c:pt idx="473">
                  <c:v>113182.92498565876</c:v>
                </c:pt>
                <c:pt idx="474">
                  <c:v>117786.06292106114</c:v>
                </c:pt>
                <c:pt idx="475">
                  <c:v>136258.81846191699</c:v>
                </c:pt>
                <c:pt idx="476">
                  <c:v>129444.83661516917</c:v>
                </c:pt>
                <c:pt idx="477">
                  <c:v>113292.55214185923</c:v>
                </c:pt>
                <c:pt idx="478">
                  <c:v>105434.32627415078</c:v>
                </c:pt>
                <c:pt idx="479">
                  <c:v>116828.77782815295</c:v>
                </c:pt>
                <c:pt idx="480">
                  <c:v>148157.22833089612</c:v>
                </c:pt>
                <c:pt idx="481">
                  <c:v>175818.93734708533</c:v>
                </c:pt>
                <c:pt idx="482">
                  <c:v>164275.10774120752</c:v>
                </c:pt>
                <c:pt idx="483">
                  <c:v>127161.92229362561</c:v>
                </c:pt>
                <c:pt idx="484">
                  <c:v>129409.54038648539</c:v>
                </c:pt>
                <c:pt idx="485">
                  <c:v>139351.96061761913</c:v>
                </c:pt>
                <c:pt idx="486">
                  <c:v>126057.32205751662</c:v>
                </c:pt>
                <c:pt idx="487">
                  <c:v>125250.46040758447</c:v>
                </c:pt>
                <c:pt idx="488">
                  <c:v>144347.25202775688</c:v>
                </c:pt>
                <c:pt idx="489">
                  <c:v>146024.74997093575</c:v>
                </c:pt>
                <c:pt idx="490">
                  <c:v>123975.10372338234</c:v>
                </c:pt>
                <c:pt idx="491">
                  <c:v>109316.82962402928</c:v>
                </c:pt>
                <c:pt idx="492">
                  <c:v>106976.88400682526</c:v>
                </c:pt>
                <c:pt idx="493">
                  <c:v>99697.766925965785</c:v>
                </c:pt>
                <c:pt idx="494">
                  <c:v>96210.928352613992</c:v>
                </c:pt>
                <c:pt idx="495">
                  <c:v>115479.12267746819</c:v>
                </c:pt>
                <c:pt idx="496">
                  <c:v>119735.24032718519</c:v>
                </c:pt>
                <c:pt idx="497">
                  <c:v>113725.0262165342</c:v>
                </c:pt>
                <c:pt idx="498">
                  <c:v>117654.62581093734</c:v>
                </c:pt>
                <c:pt idx="499">
                  <c:v>113137.5083864691</c:v>
                </c:pt>
                <c:pt idx="500">
                  <c:v>105517.19709039517</c:v>
                </c:pt>
                <c:pt idx="501">
                  <c:v>109882.08016004819</c:v>
                </c:pt>
                <c:pt idx="502">
                  <c:v>127097.91742113382</c:v>
                </c:pt>
                <c:pt idx="503">
                  <c:v>127343.23366551047</c:v>
                </c:pt>
                <c:pt idx="504">
                  <c:v>124006.85658349392</c:v>
                </c:pt>
                <c:pt idx="505">
                  <c:v>125286.71056944503</c:v>
                </c:pt>
                <c:pt idx="506">
                  <c:v>115608.99529607949</c:v>
                </c:pt>
                <c:pt idx="507">
                  <c:v>121936.24829132488</c:v>
                </c:pt>
                <c:pt idx="508">
                  <c:v>134613.70413525993</c:v>
                </c:pt>
                <c:pt idx="509">
                  <c:v>130438.02517641467</c:v>
                </c:pt>
                <c:pt idx="510">
                  <c:v>124802.8875458129</c:v>
                </c:pt>
                <c:pt idx="511">
                  <c:v>140381.03865187435</c:v>
                </c:pt>
                <c:pt idx="512">
                  <c:v>147574.89165370836</c:v>
                </c:pt>
                <c:pt idx="513">
                  <c:v>148182.60571805079</c:v>
                </c:pt>
                <c:pt idx="514">
                  <c:v>140880.33639551164</c:v>
                </c:pt>
                <c:pt idx="515">
                  <c:v>124376.40874614034</c:v>
                </c:pt>
                <c:pt idx="516">
                  <c:v>121800.22501777136</c:v>
                </c:pt>
                <c:pt idx="517">
                  <c:v>166917.08029199709</c:v>
                </c:pt>
                <c:pt idx="518">
                  <c:v>185936.66625063741</c:v>
                </c:pt>
                <c:pt idx="519">
                  <c:v>137686.11526567076</c:v>
                </c:pt>
                <c:pt idx="520">
                  <c:v>101964.157064353</c:v>
                </c:pt>
                <c:pt idx="521">
                  <c:v>114074.41073068447</c:v>
                </c:pt>
                <c:pt idx="522">
                  <c:v>136056.95319519573</c:v>
                </c:pt>
                <c:pt idx="523">
                  <c:v>136571.52595556376</c:v>
                </c:pt>
                <c:pt idx="524">
                  <c:v>139323.23807864415</c:v>
                </c:pt>
                <c:pt idx="525">
                  <c:v>132692.69218213455</c:v>
                </c:pt>
                <c:pt idx="526">
                  <c:v>121329.58708625572</c:v>
                </c:pt>
                <c:pt idx="527">
                  <c:v>123040.01194409895</c:v>
                </c:pt>
                <c:pt idx="528">
                  <c:v>125906.17368070252</c:v>
                </c:pt>
                <c:pt idx="529">
                  <c:v>122749.53599086366</c:v>
                </c:pt>
                <c:pt idx="530">
                  <c:v>112089.18907157032</c:v>
                </c:pt>
                <c:pt idx="531">
                  <c:v>103476.78590922199</c:v>
                </c:pt>
                <c:pt idx="532">
                  <c:v>103679.12224183144</c:v>
                </c:pt>
                <c:pt idx="533">
                  <c:v>112954.79941916039</c:v>
                </c:pt>
                <c:pt idx="534">
                  <c:v>116624.30235691401</c:v>
                </c:pt>
                <c:pt idx="535">
                  <c:v>135799.50653771509</c:v>
                </c:pt>
                <c:pt idx="536">
                  <c:v>155174.00504265341</c:v>
                </c:pt>
                <c:pt idx="537">
                  <c:v>147179.73505641788</c:v>
                </c:pt>
                <c:pt idx="538">
                  <c:v>140457.27067426554</c:v>
                </c:pt>
                <c:pt idx="539">
                  <c:v>146258.87252512146</c:v>
                </c:pt>
                <c:pt idx="540">
                  <c:v>159032.16544720079</c:v>
                </c:pt>
                <c:pt idx="541">
                  <c:v>147794.43113008243</c:v>
                </c:pt>
                <c:pt idx="542">
                  <c:v>118947.67297607282</c:v>
                </c:pt>
                <c:pt idx="543">
                  <c:v>116081.12253211097</c:v>
                </c:pt>
                <c:pt idx="544">
                  <c:v>117659.93306016596</c:v>
                </c:pt>
                <c:pt idx="545">
                  <c:v>118192.03068909436</c:v>
                </c:pt>
                <c:pt idx="546">
                  <c:v>120677.97643265236</c:v>
                </c:pt>
                <c:pt idx="547">
                  <c:v>115291.05095070619</c:v>
                </c:pt>
                <c:pt idx="548">
                  <c:v>125833.7083221623</c:v>
                </c:pt>
                <c:pt idx="549">
                  <c:v>139637.02713570496</c:v>
                </c:pt>
                <c:pt idx="550">
                  <c:v>125932.18923291338</c:v>
                </c:pt>
                <c:pt idx="551">
                  <c:v>142150.69041929496</c:v>
                </c:pt>
                <c:pt idx="552">
                  <c:v>175692.55284086522</c:v>
                </c:pt>
                <c:pt idx="553">
                  <c:v>154376.11184521473</c:v>
                </c:pt>
                <c:pt idx="554">
                  <c:v>133150.73856917815</c:v>
                </c:pt>
                <c:pt idx="555">
                  <c:v>125474.96582664654</c:v>
                </c:pt>
                <c:pt idx="556">
                  <c:v>106474.6947649208</c:v>
                </c:pt>
                <c:pt idx="557">
                  <c:v>105489.44123252883</c:v>
                </c:pt>
                <c:pt idx="558">
                  <c:v>113882.13680895466</c:v>
                </c:pt>
                <c:pt idx="559">
                  <c:v>124192.11189086233</c:v>
                </c:pt>
                <c:pt idx="560">
                  <c:v>124464.13313814408</c:v>
                </c:pt>
                <c:pt idx="561">
                  <c:v>126372.37427620441</c:v>
                </c:pt>
                <c:pt idx="562">
                  <c:v>129805.33330991978</c:v>
                </c:pt>
                <c:pt idx="563">
                  <c:v>132373.5921008272</c:v>
                </c:pt>
                <c:pt idx="564">
                  <c:v>137164.71816842284</c:v>
                </c:pt>
                <c:pt idx="565">
                  <c:v>154090.83987057192</c:v>
                </c:pt>
                <c:pt idx="566">
                  <c:v>157840.90547843275</c:v>
                </c:pt>
                <c:pt idx="567">
                  <c:v>145451.30442530132</c:v>
                </c:pt>
                <c:pt idx="568">
                  <c:v>140257.20938833454</c:v>
                </c:pt>
                <c:pt idx="569">
                  <c:v>126266.83354817185</c:v>
                </c:pt>
                <c:pt idx="570">
                  <c:v>115035.02254374692</c:v>
                </c:pt>
                <c:pt idx="571">
                  <c:v>128562.58942855505</c:v>
                </c:pt>
                <c:pt idx="572">
                  <c:v>124900.07909481085</c:v>
                </c:pt>
                <c:pt idx="573">
                  <c:v>102165.90167267833</c:v>
                </c:pt>
                <c:pt idx="574">
                  <c:v>112202.47501781158</c:v>
                </c:pt>
                <c:pt idx="575">
                  <c:v>134932.60562867168</c:v>
                </c:pt>
                <c:pt idx="576">
                  <c:v>130518.21647915582</c:v>
                </c:pt>
                <c:pt idx="577">
                  <c:v>122884.43749959639</c:v>
                </c:pt>
                <c:pt idx="578">
                  <c:v>110852.468524576</c:v>
                </c:pt>
                <c:pt idx="579">
                  <c:v>101318.94313253656</c:v>
                </c:pt>
                <c:pt idx="580">
                  <c:v>108635.13389981978</c:v>
                </c:pt>
                <c:pt idx="581">
                  <c:v>114419.18615934796</c:v>
                </c:pt>
                <c:pt idx="582">
                  <c:v>129212.77953181166</c:v>
                </c:pt>
                <c:pt idx="583">
                  <c:v>138704.80265215522</c:v>
                </c:pt>
                <c:pt idx="584">
                  <c:v>130938.43155681668</c:v>
                </c:pt>
                <c:pt idx="585">
                  <c:v>129082.87743274008</c:v>
                </c:pt>
                <c:pt idx="586">
                  <c:v>129353.96250456996</c:v>
                </c:pt>
                <c:pt idx="587">
                  <c:v>129096.4766834817</c:v>
                </c:pt>
                <c:pt idx="588">
                  <c:v>126200.18518035661</c:v>
                </c:pt>
                <c:pt idx="589">
                  <c:v>112107.83807997574</c:v>
                </c:pt>
                <c:pt idx="590">
                  <c:v>98209.752952227544</c:v>
                </c:pt>
                <c:pt idx="591">
                  <c:v>98509.377501776951</c:v>
                </c:pt>
                <c:pt idx="592">
                  <c:v>112253.21590173891</c:v>
                </c:pt>
                <c:pt idx="593">
                  <c:v>114130.22558529387</c:v>
                </c:pt>
                <c:pt idx="594">
                  <c:v>107327.58495684441</c:v>
                </c:pt>
                <c:pt idx="595">
                  <c:v>114686.696167131</c:v>
                </c:pt>
                <c:pt idx="596">
                  <c:v>122475.05340810513</c:v>
                </c:pt>
                <c:pt idx="597">
                  <c:v>121703.91407483953</c:v>
                </c:pt>
                <c:pt idx="598">
                  <c:v>142534.22761610706</c:v>
                </c:pt>
                <c:pt idx="599">
                  <c:v>159270.69904981329</c:v>
                </c:pt>
                <c:pt idx="600">
                  <c:v>142994.41220087945</c:v>
                </c:pt>
                <c:pt idx="601">
                  <c:v>139011.74650682794</c:v>
                </c:pt>
                <c:pt idx="602">
                  <c:v>133424.17507536124</c:v>
                </c:pt>
                <c:pt idx="603">
                  <c:v>114234.10768972688</c:v>
                </c:pt>
                <c:pt idx="604">
                  <c:v>104655.5340812318</c:v>
                </c:pt>
                <c:pt idx="605">
                  <c:v>106382.35863970937</c:v>
                </c:pt>
                <c:pt idx="606">
                  <c:v>120072.50733402578</c:v>
                </c:pt>
                <c:pt idx="607">
                  <c:v>119850.13722945676</c:v>
                </c:pt>
                <c:pt idx="608">
                  <c:v>113679.07811291493</c:v>
                </c:pt>
                <c:pt idx="609">
                  <c:v>115044.55177479697</c:v>
                </c:pt>
                <c:pt idx="610">
                  <c:v>114587.85798097076</c:v>
                </c:pt>
                <c:pt idx="611">
                  <c:v>112023.87030117992</c:v>
                </c:pt>
                <c:pt idx="612">
                  <c:v>116365.35901565226</c:v>
                </c:pt>
                <c:pt idx="613">
                  <c:v>120700.75957311524</c:v>
                </c:pt>
                <c:pt idx="614">
                  <c:v>139453.61706409886</c:v>
                </c:pt>
                <c:pt idx="615">
                  <c:v>147603.08745685557</c:v>
                </c:pt>
                <c:pt idx="616">
                  <c:v>154240.35305189434</c:v>
                </c:pt>
                <c:pt idx="617">
                  <c:v>166875.82807100491</c:v>
                </c:pt>
                <c:pt idx="618">
                  <c:v>169909.21873293535</c:v>
                </c:pt>
                <c:pt idx="619">
                  <c:v>145913.18227806632</c:v>
                </c:pt>
                <c:pt idx="620">
                  <c:v>104574.77502570013</c:v>
                </c:pt>
                <c:pt idx="621">
                  <c:v>94961.360325357789</c:v>
                </c:pt>
                <c:pt idx="622">
                  <c:v>107924.63360970651</c:v>
                </c:pt>
                <c:pt idx="623">
                  <c:v>107647.23341910532</c:v>
                </c:pt>
                <c:pt idx="624">
                  <c:v>106833.5549880984</c:v>
                </c:pt>
                <c:pt idx="625">
                  <c:v>117596.25925132712</c:v>
                </c:pt>
                <c:pt idx="626">
                  <c:v>140527.50916795718</c:v>
                </c:pt>
                <c:pt idx="627">
                  <c:v>157547.53364384221</c:v>
                </c:pt>
                <c:pt idx="628">
                  <c:v>158942.86903828397</c:v>
                </c:pt>
                <c:pt idx="629">
                  <c:v>143659.56350375889</c:v>
                </c:pt>
                <c:pt idx="630">
                  <c:v>137799.38270963583</c:v>
                </c:pt>
                <c:pt idx="631">
                  <c:v>136758.85720916191</c:v>
                </c:pt>
                <c:pt idx="632">
                  <c:v>130142.47178882801</c:v>
                </c:pt>
                <c:pt idx="633">
                  <c:v>143384.30608849088</c:v>
                </c:pt>
                <c:pt idx="634">
                  <c:v>150322.72671392016</c:v>
                </c:pt>
                <c:pt idx="635">
                  <c:v>131978.06394276593</c:v>
                </c:pt>
                <c:pt idx="636">
                  <c:v>106272.49745156243</c:v>
                </c:pt>
                <c:pt idx="637">
                  <c:v>94131.405004503642</c:v>
                </c:pt>
                <c:pt idx="638">
                  <c:v>105968.62414687579</c:v>
                </c:pt>
                <c:pt idx="639">
                  <c:v>118289.77184406172</c:v>
                </c:pt>
                <c:pt idx="640">
                  <c:v>114164.34337613045</c:v>
                </c:pt>
                <c:pt idx="641">
                  <c:v>124734.6071254886</c:v>
                </c:pt>
                <c:pt idx="642">
                  <c:v>137804.7788881585</c:v>
                </c:pt>
                <c:pt idx="643">
                  <c:v>134393.6825812835</c:v>
                </c:pt>
                <c:pt idx="644">
                  <c:v>120790.86975913247</c:v>
                </c:pt>
                <c:pt idx="645">
                  <c:v>101641.72137526996</c:v>
                </c:pt>
                <c:pt idx="646">
                  <c:v>88073.15271311831</c:v>
                </c:pt>
                <c:pt idx="647">
                  <c:v>90527.77392393371</c:v>
                </c:pt>
                <c:pt idx="648">
                  <c:v>112008.9005192999</c:v>
                </c:pt>
                <c:pt idx="649">
                  <c:v>130147.43295390386</c:v>
                </c:pt>
                <c:pt idx="650">
                  <c:v>123931.32411616572</c:v>
                </c:pt>
                <c:pt idx="651">
                  <c:v>106594.41975921221</c:v>
                </c:pt>
                <c:pt idx="652">
                  <c:v>96731.096731431142</c:v>
                </c:pt>
                <c:pt idx="653">
                  <c:v>105477.56385676583</c:v>
                </c:pt>
                <c:pt idx="654">
                  <c:v>112746.94621219662</c:v>
                </c:pt>
                <c:pt idx="655">
                  <c:v>105134.18338079136</c:v>
                </c:pt>
                <c:pt idx="656">
                  <c:v>102853.0901392442</c:v>
                </c:pt>
                <c:pt idx="657">
                  <c:v>119904.92552581281</c:v>
                </c:pt>
                <c:pt idx="658">
                  <c:v>134505.20841224896</c:v>
                </c:pt>
                <c:pt idx="659">
                  <c:v>123361.80807959798</c:v>
                </c:pt>
                <c:pt idx="660">
                  <c:v>114139.60387260727</c:v>
                </c:pt>
                <c:pt idx="661">
                  <c:v>117791.94048449896</c:v>
                </c:pt>
                <c:pt idx="662">
                  <c:v>122565.48688889385</c:v>
                </c:pt>
                <c:pt idx="663">
                  <c:v>133565.17954693583</c:v>
                </c:pt>
                <c:pt idx="664">
                  <c:v>137179.36069096136</c:v>
                </c:pt>
                <c:pt idx="665">
                  <c:v>121964.70641425624</c:v>
                </c:pt>
                <c:pt idx="666">
                  <c:v>109811.78964491264</c:v>
                </c:pt>
                <c:pt idx="667">
                  <c:v>120012.65796383805</c:v>
                </c:pt>
                <c:pt idx="668">
                  <c:v>135089.1412624974</c:v>
                </c:pt>
                <c:pt idx="669">
                  <c:v>138609.2595167055</c:v>
                </c:pt>
                <c:pt idx="670">
                  <c:v>134887.2477265826</c:v>
                </c:pt>
                <c:pt idx="671">
                  <c:v>118752.69439454353</c:v>
                </c:pt>
                <c:pt idx="672">
                  <c:v>110548.34648521224</c:v>
                </c:pt>
                <c:pt idx="673">
                  <c:v>114031.71349581549</c:v>
                </c:pt>
                <c:pt idx="674">
                  <c:v>109060.18691403588</c:v>
                </c:pt>
                <c:pt idx="675">
                  <c:v>96121.299740267394</c:v>
                </c:pt>
                <c:pt idx="676">
                  <c:v>84559.395006431892</c:v>
                </c:pt>
                <c:pt idx="677">
                  <c:v>90258.505032758039</c:v>
                </c:pt>
                <c:pt idx="678">
                  <c:v>108092.51307464749</c:v>
                </c:pt>
                <c:pt idx="679">
                  <c:v>119714.3697751056</c:v>
                </c:pt>
                <c:pt idx="680">
                  <c:v>123836.76232054873</c:v>
                </c:pt>
                <c:pt idx="681">
                  <c:v>119517.93126224159</c:v>
                </c:pt>
                <c:pt idx="682">
                  <c:v>112670.56240221596</c:v>
                </c:pt>
                <c:pt idx="683">
                  <c:v>119150.17484842389</c:v>
                </c:pt>
                <c:pt idx="684">
                  <c:v>123097.37106677819</c:v>
                </c:pt>
                <c:pt idx="685">
                  <c:v>120226.8630557775</c:v>
                </c:pt>
                <c:pt idx="686">
                  <c:v>113131.37433685441</c:v>
                </c:pt>
                <c:pt idx="687">
                  <c:v>112334.53504853413</c:v>
                </c:pt>
                <c:pt idx="688">
                  <c:v>117189.87447913332</c:v>
                </c:pt>
                <c:pt idx="689">
                  <c:v>114221.19915114329</c:v>
                </c:pt>
                <c:pt idx="690">
                  <c:v>115982.39792797441</c:v>
                </c:pt>
                <c:pt idx="691">
                  <c:v>116819.79196646057</c:v>
                </c:pt>
                <c:pt idx="692">
                  <c:v>113372.8479958203</c:v>
                </c:pt>
                <c:pt idx="693">
                  <c:v>106907.69647933691</c:v>
                </c:pt>
                <c:pt idx="694">
                  <c:v>116709.37139669171</c:v>
                </c:pt>
                <c:pt idx="695">
                  <c:v>119799.21118045293</c:v>
                </c:pt>
                <c:pt idx="696">
                  <c:v>108359.88841035118</c:v>
                </c:pt>
                <c:pt idx="697">
                  <c:v>121972.32856966642</c:v>
                </c:pt>
                <c:pt idx="698">
                  <c:v>132130.21477829586</c:v>
                </c:pt>
                <c:pt idx="699">
                  <c:v>120018.7086024585</c:v>
                </c:pt>
                <c:pt idx="700">
                  <c:v>108547.66050712351</c:v>
                </c:pt>
                <c:pt idx="701">
                  <c:v>124924.45900347954</c:v>
                </c:pt>
                <c:pt idx="702">
                  <c:v>132527.38734950591</c:v>
                </c:pt>
                <c:pt idx="703">
                  <c:v>127623.67784116667</c:v>
                </c:pt>
                <c:pt idx="704">
                  <c:v>121686.44870512161</c:v>
                </c:pt>
                <c:pt idx="705">
                  <c:v>104907.2331951463</c:v>
                </c:pt>
                <c:pt idx="706">
                  <c:v>104970.74538365394</c:v>
                </c:pt>
                <c:pt idx="707">
                  <c:v>132575.16573636362</c:v>
                </c:pt>
                <c:pt idx="708">
                  <c:v>144446.63393267366</c:v>
                </c:pt>
                <c:pt idx="709">
                  <c:v>137613.73415389593</c:v>
                </c:pt>
                <c:pt idx="710">
                  <c:v>147419.4482757393</c:v>
                </c:pt>
                <c:pt idx="711">
                  <c:v>152751.03660329361</c:v>
                </c:pt>
                <c:pt idx="712">
                  <c:v>140442.81550251751</c:v>
                </c:pt>
                <c:pt idx="713">
                  <c:v>124971.64530952238</c:v>
                </c:pt>
                <c:pt idx="714">
                  <c:v>131483.64855293551</c:v>
                </c:pt>
                <c:pt idx="715">
                  <c:v>145402.52204630783</c:v>
                </c:pt>
                <c:pt idx="716">
                  <c:v>134661.08319795199</c:v>
                </c:pt>
                <c:pt idx="717">
                  <c:v>112132.50284378337</c:v>
                </c:pt>
                <c:pt idx="718">
                  <c:v>112196.14061003638</c:v>
                </c:pt>
                <c:pt idx="719">
                  <c:v>114413.03195887295</c:v>
                </c:pt>
                <c:pt idx="720">
                  <c:v>104970.61068426806</c:v>
                </c:pt>
                <c:pt idx="721">
                  <c:v>113416.05146646552</c:v>
                </c:pt>
                <c:pt idx="722">
                  <c:v>125160.13150549977</c:v>
                </c:pt>
                <c:pt idx="723">
                  <c:v>123731.06087322981</c:v>
                </c:pt>
                <c:pt idx="724">
                  <c:v>137831.1546875409</c:v>
                </c:pt>
                <c:pt idx="725">
                  <c:v>138605.96741699998</c:v>
                </c:pt>
                <c:pt idx="726">
                  <c:v>132839.06668291253</c:v>
                </c:pt>
                <c:pt idx="727">
                  <c:v>127123.23055201457</c:v>
                </c:pt>
                <c:pt idx="728">
                  <c:v>124115.82577840352</c:v>
                </c:pt>
                <c:pt idx="729">
                  <c:v>135212.64007814077</c:v>
                </c:pt>
                <c:pt idx="730">
                  <c:v>140359.24425343558</c:v>
                </c:pt>
                <c:pt idx="731">
                  <c:v>142533.7559133124</c:v>
                </c:pt>
                <c:pt idx="732">
                  <c:v>138013.22896797664</c:v>
                </c:pt>
                <c:pt idx="733">
                  <c:v>133590.704490996</c:v>
                </c:pt>
                <c:pt idx="734">
                  <c:v>119715.15453835558</c:v>
                </c:pt>
                <c:pt idx="735">
                  <c:v>112050.67366074186</c:v>
                </c:pt>
                <c:pt idx="736">
                  <c:v>111734.98899464105</c:v>
                </c:pt>
                <c:pt idx="737">
                  <c:v>119715.63350990912</c:v>
                </c:pt>
                <c:pt idx="738">
                  <c:v>117993.09051732968</c:v>
                </c:pt>
                <c:pt idx="739">
                  <c:v>96199.579586787178</c:v>
                </c:pt>
                <c:pt idx="740">
                  <c:v>100115.72040573214</c:v>
                </c:pt>
                <c:pt idx="741">
                  <c:v>148151.04901286919</c:v>
                </c:pt>
                <c:pt idx="742">
                  <c:v>158541.43203411359</c:v>
                </c:pt>
                <c:pt idx="743">
                  <c:v>134490.06474918398</c:v>
                </c:pt>
                <c:pt idx="744">
                  <c:v>139317.50633526265</c:v>
                </c:pt>
                <c:pt idx="745">
                  <c:v>136639.3476196205</c:v>
                </c:pt>
                <c:pt idx="746">
                  <c:v>115774.37157207687</c:v>
                </c:pt>
                <c:pt idx="747">
                  <c:v>108524.18380869043</c:v>
                </c:pt>
                <c:pt idx="748">
                  <c:v>116014.10231926978</c:v>
                </c:pt>
                <c:pt idx="749">
                  <c:v>121810.05383616546</c:v>
                </c:pt>
                <c:pt idx="750">
                  <c:v>110942.80612960886</c:v>
                </c:pt>
                <c:pt idx="751">
                  <c:v>99855.76507633421</c:v>
                </c:pt>
                <c:pt idx="752">
                  <c:v>113715.44911113087</c:v>
                </c:pt>
                <c:pt idx="753">
                  <c:v>121744.78911299456</c:v>
                </c:pt>
                <c:pt idx="754">
                  <c:v>124496.63254536359</c:v>
                </c:pt>
                <c:pt idx="755">
                  <c:v>130846.65149357577</c:v>
                </c:pt>
                <c:pt idx="756">
                  <c:v>123322.88665157573</c:v>
                </c:pt>
                <c:pt idx="757">
                  <c:v>117815.11455224932</c:v>
                </c:pt>
                <c:pt idx="758">
                  <c:v>122762.26729980786</c:v>
                </c:pt>
                <c:pt idx="759">
                  <c:v>123453.00412727942</c:v>
                </c:pt>
                <c:pt idx="760">
                  <c:v>119437.50140754732</c:v>
                </c:pt>
                <c:pt idx="761">
                  <c:v>111388.54609499782</c:v>
                </c:pt>
                <c:pt idx="762">
                  <c:v>94998.338064358279</c:v>
                </c:pt>
                <c:pt idx="763">
                  <c:v>91121.353284001787</c:v>
                </c:pt>
              </c:numCache>
            </c:numRef>
          </c:yVal>
          <c:smooth val="0"/>
          <c:extLst>
            <c:ext xmlns:c16="http://schemas.microsoft.com/office/drawing/2014/chart" uri="{C3380CC4-5D6E-409C-BE32-E72D297353CC}">
              <c16:uniqueId val="{00000000-E44F-4A09-A7CD-F03394B3C2E3}"/>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最初の</a:t>
            </a:r>
            <a:r>
              <a:rPr lang="en-US" altLang="ja-JP"/>
              <a:t>50</a:t>
            </a:r>
            <a:r>
              <a:rPr lang="ja-JP" altLang="en-US"/>
              <a:t>年）</a:t>
            </a:r>
            <a:endParaRPr lang="en-US" altLang="ja-JP"/>
          </a:p>
        </c:rich>
      </c:tx>
      <c:layout>
        <c:manualLayout>
          <c:xMode val="edge"/>
          <c:yMode val="edge"/>
          <c:x val="8.1999807805001212E-2"/>
          <c:y val="6.56221628444821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manualLayout>
          <c:layoutTarget val="inner"/>
          <c:xMode val="edge"/>
          <c:yMode val="edge"/>
          <c:x val="0.22383858634925599"/>
          <c:y val="0.22940736104985734"/>
          <c:w val="0.70169075070989673"/>
          <c:h val="0.68104437413812025"/>
        </c:manualLayout>
      </c:layout>
      <c:scatterChart>
        <c:scatterStyle val="lineMarker"/>
        <c:varyColors val="0"/>
        <c:ser>
          <c:idx val="0"/>
          <c:order val="0"/>
          <c:tx>
            <c:strRef>
              <c:f>③B0管理基準値!$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③B0管理基準値!$T$19:$T$71</c:f>
              <c:numCache>
                <c:formatCode>0</c:formatCode>
                <c:ptCount val="44"/>
                <c:pt idx="0">
                  <c:v>21427.899415208296</c:v>
                </c:pt>
                <c:pt idx="1">
                  <c:v>55802.753935716028</c:v>
                </c:pt>
                <c:pt idx="2">
                  <c:v>88796.541693211824</c:v>
                </c:pt>
                <c:pt idx="3">
                  <c:v>182823.76682859616</c:v>
                </c:pt>
                <c:pt idx="4">
                  <c:v>256760.16036560552</c:v>
                </c:pt>
                <c:pt idx="5">
                  <c:v>301219.18038810103</c:v>
                </c:pt>
                <c:pt idx="6">
                  <c:v>342377.83203755767</c:v>
                </c:pt>
                <c:pt idx="7">
                  <c:v>378625.85030937975</c:v>
                </c:pt>
                <c:pt idx="8">
                  <c:v>411413.75419748039</c:v>
                </c:pt>
                <c:pt idx="9">
                  <c:v>417543.51119642623</c:v>
                </c:pt>
                <c:pt idx="10">
                  <c:v>411178.96561548219</c:v>
                </c:pt>
                <c:pt idx="11">
                  <c:v>425636.97139314213</c:v>
                </c:pt>
                <c:pt idx="12">
                  <c:v>471731.6015323851</c:v>
                </c:pt>
                <c:pt idx="13">
                  <c:v>541246.37021678302</c:v>
                </c:pt>
                <c:pt idx="14">
                  <c:v>553917.80262064422</c:v>
                </c:pt>
                <c:pt idx="15">
                  <c:v>516898.17470169993</c:v>
                </c:pt>
                <c:pt idx="16">
                  <c:v>478945.96868580289</c:v>
                </c:pt>
                <c:pt idx="17">
                  <c:v>448352.09264893888</c:v>
                </c:pt>
                <c:pt idx="18">
                  <c:v>444509.42968385661</c:v>
                </c:pt>
                <c:pt idx="19">
                  <c:v>458845.53168802214</c:v>
                </c:pt>
                <c:pt idx="20">
                  <c:v>463571.71977312129</c:v>
                </c:pt>
                <c:pt idx="21">
                  <c:v>477001.40337707597</c:v>
                </c:pt>
                <c:pt idx="22">
                  <c:v>489441.92688514816</c:v>
                </c:pt>
                <c:pt idx="23">
                  <c:v>460733.80439285759</c:v>
                </c:pt>
                <c:pt idx="24">
                  <c:v>426292.83147674071</c:v>
                </c:pt>
                <c:pt idx="25">
                  <c:v>429481.12266971916</c:v>
                </c:pt>
                <c:pt idx="26">
                  <c:v>476556.45287324779</c:v>
                </c:pt>
                <c:pt idx="27">
                  <c:v>536660.40621072392</c:v>
                </c:pt>
                <c:pt idx="28">
                  <c:v>555083.92633338936</c:v>
                </c:pt>
                <c:pt idx="29">
                  <c:v>547470.15507669165</c:v>
                </c:pt>
                <c:pt idx="30">
                  <c:v>562842.87725166418</c:v>
                </c:pt>
                <c:pt idx="31">
                  <c:v>571077.80534358136</c:v>
                </c:pt>
                <c:pt idx="32">
                  <c:v>567762.59509604727</c:v>
                </c:pt>
                <c:pt idx="33">
                  <c:v>579169.7996179692</c:v>
                </c:pt>
                <c:pt idx="34">
                  <c:v>596297.06343398686</c:v>
                </c:pt>
                <c:pt idx="35">
                  <c:v>561367.04986210668</c:v>
                </c:pt>
                <c:pt idx="36">
                  <c:v>501234.5219034052</c:v>
                </c:pt>
                <c:pt idx="37">
                  <c:v>471175.77813841234</c:v>
                </c:pt>
                <c:pt idx="38">
                  <c:v>478611.55898057157</c:v>
                </c:pt>
                <c:pt idx="39">
                  <c:v>522211.38944764325</c:v>
                </c:pt>
                <c:pt idx="40">
                  <c:v>555740.50244614342</c:v>
                </c:pt>
                <c:pt idx="41">
                  <c:v>562201.56371821917</c:v>
                </c:pt>
                <c:pt idx="42">
                  <c:v>537100.27996462164</c:v>
                </c:pt>
                <c:pt idx="43">
                  <c:v>507355.47713186638</c:v>
                </c:pt>
              </c:numCache>
            </c:numRef>
          </c:yVal>
          <c:smooth val="0"/>
          <c:extLst>
            <c:ext xmlns:c16="http://schemas.microsoft.com/office/drawing/2014/chart" uri="{C3380CC4-5D6E-409C-BE32-E72D297353CC}">
              <c16:uniqueId val="{00000000-C238-4BEA-8977-F571F8A213C3}"/>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a:t>
            </a:r>
            <a:r>
              <a:rPr lang="en-US" altLang="ja-JP"/>
              <a:t>5000</a:t>
            </a:r>
            <a:r>
              <a:rPr lang="ja-JP" altLang="en-US"/>
              <a:t>年後）</a:t>
            </a:r>
            <a:endParaRPr lang="en-US" altLang="ja-JP"/>
          </a:p>
          <a:p>
            <a:pPr>
              <a:defRPr/>
            </a:pPr>
            <a:r>
              <a:rPr lang="ja-JP" altLang="en-US"/>
              <a:t>（平衡状態っぽくなっているか確認してください）</a:t>
            </a:r>
            <a:endParaRPr lang="en-US" alt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③B0管理基準値!$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③B0管理基準値!$T$170:$T$5118</c:f>
              <c:numCache>
                <c:formatCode>0</c:formatCode>
                <c:ptCount val="844"/>
                <c:pt idx="0">
                  <c:v>509093.36152482568</c:v>
                </c:pt>
                <c:pt idx="1">
                  <c:v>462299.86745893746</c:v>
                </c:pt>
                <c:pt idx="2">
                  <c:v>410980.0964607803</c:v>
                </c:pt>
                <c:pt idx="3">
                  <c:v>391003.62059145916</c:v>
                </c:pt>
                <c:pt idx="4">
                  <c:v>394224.00005117944</c:v>
                </c:pt>
                <c:pt idx="5">
                  <c:v>425626.35060059617</c:v>
                </c:pt>
                <c:pt idx="6">
                  <c:v>456143.46653647191</c:v>
                </c:pt>
                <c:pt idx="7">
                  <c:v>475218.82449391251</c:v>
                </c:pt>
                <c:pt idx="8">
                  <c:v>504396.94440369034</c:v>
                </c:pt>
                <c:pt idx="9">
                  <c:v>521106.37902981439</c:v>
                </c:pt>
                <c:pt idx="10">
                  <c:v>516211.98814989516</c:v>
                </c:pt>
                <c:pt idx="11">
                  <c:v>537462.73052984127</c:v>
                </c:pt>
                <c:pt idx="12">
                  <c:v>553349.47487897112</c:v>
                </c:pt>
                <c:pt idx="13">
                  <c:v>527241.88591328904</c:v>
                </c:pt>
                <c:pt idx="14">
                  <c:v>500938.06115754182</c:v>
                </c:pt>
                <c:pt idx="15">
                  <c:v>494305.05904947891</c:v>
                </c:pt>
                <c:pt idx="16">
                  <c:v>501188.5114708239</c:v>
                </c:pt>
                <c:pt idx="17">
                  <c:v>522890.66834520234</c:v>
                </c:pt>
                <c:pt idx="18">
                  <c:v>520011.19615153107</c:v>
                </c:pt>
                <c:pt idx="19">
                  <c:v>493562.40537789708</c:v>
                </c:pt>
                <c:pt idx="20">
                  <c:v>492093.46214690281</c:v>
                </c:pt>
                <c:pt idx="21">
                  <c:v>496615.95236701367</c:v>
                </c:pt>
                <c:pt idx="22">
                  <c:v>510288.92159933876</c:v>
                </c:pt>
                <c:pt idx="23">
                  <c:v>549314.25806602871</c:v>
                </c:pt>
                <c:pt idx="24">
                  <c:v>551125.19627299544</c:v>
                </c:pt>
                <c:pt idx="25">
                  <c:v>512050.58096799208</c:v>
                </c:pt>
                <c:pt idx="26">
                  <c:v>501662.75949509622</c:v>
                </c:pt>
                <c:pt idx="27">
                  <c:v>504952.44974828209</c:v>
                </c:pt>
                <c:pt idx="28">
                  <c:v>462377.48151613469</c:v>
                </c:pt>
                <c:pt idx="29">
                  <c:v>396160.78315894748</c:v>
                </c:pt>
                <c:pt idx="30">
                  <c:v>393383.99722726957</c:v>
                </c:pt>
                <c:pt idx="31">
                  <c:v>470805.33004357188</c:v>
                </c:pt>
                <c:pt idx="32">
                  <c:v>531171.53420341271</c:v>
                </c:pt>
                <c:pt idx="33">
                  <c:v>544708.0273532361</c:v>
                </c:pt>
                <c:pt idx="34">
                  <c:v>536216.54755730648</c:v>
                </c:pt>
                <c:pt idx="35">
                  <c:v>524087.88418994029</c:v>
                </c:pt>
                <c:pt idx="36">
                  <c:v>537921.28177315043</c:v>
                </c:pt>
                <c:pt idx="37">
                  <c:v>578191.08480947092</c:v>
                </c:pt>
                <c:pt idx="38">
                  <c:v>590172.24088661978</c:v>
                </c:pt>
                <c:pt idx="39">
                  <c:v>549097.60386818112</c:v>
                </c:pt>
                <c:pt idx="40">
                  <c:v>522636.6350367117</c:v>
                </c:pt>
                <c:pt idx="41">
                  <c:v>544480.1880727564</c:v>
                </c:pt>
                <c:pt idx="42">
                  <c:v>537031.19918899541</c:v>
                </c:pt>
                <c:pt idx="43">
                  <c:v>497697.48830573191</c:v>
                </c:pt>
                <c:pt idx="44">
                  <c:v>474137.74607472325</c:v>
                </c:pt>
                <c:pt idx="45">
                  <c:v>474750.86458039313</c:v>
                </c:pt>
                <c:pt idx="46">
                  <c:v>482403.18008329708</c:v>
                </c:pt>
                <c:pt idx="47">
                  <c:v>488064.46356611443</c:v>
                </c:pt>
                <c:pt idx="48">
                  <c:v>487077.99999037699</c:v>
                </c:pt>
                <c:pt idx="49">
                  <c:v>473153.2042363846</c:v>
                </c:pt>
                <c:pt idx="50">
                  <c:v>459655.71329675463</c:v>
                </c:pt>
                <c:pt idx="51">
                  <c:v>463113.58411456522</c:v>
                </c:pt>
                <c:pt idx="52">
                  <c:v>477524.80484174832</c:v>
                </c:pt>
                <c:pt idx="53">
                  <c:v>513681.46930394694</c:v>
                </c:pt>
                <c:pt idx="54">
                  <c:v>525511.29872262734</c:v>
                </c:pt>
                <c:pt idx="55">
                  <c:v>481497.28892881097</c:v>
                </c:pt>
                <c:pt idx="56">
                  <c:v>434073.48487355106</c:v>
                </c:pt>
                <c:pt idx="57">
                  <c:v>413047.69576725696</c:v>
                </c:pt>
                <c:pt idx="58">
                  <c:v>433628.4919627459</c:v>
                </c:pt>
                <c:pt idx="59">
                  <c:v>497838.03675536887</c:v>
                </c:pt>
                <c:pt idx="60">
                  <c:v>541733.03540827334</c:v>
                </c:pt>
                <c:pt idx="61">
                  <c:v>540318.30168050178</c:v>
                </c:pt>
                <c:pt idx="62">
                  <c:v>527000.75914237136</c:v>
                </c:pt>
                <c:pt idx="63">
                  <c:v>555268.7671778861</c:v>
                </c:pt>
                <c:pt idx="64">
                  <c:v>612356.65805023722</c:v>
                </c:pt>
                <c:pt idx="65">
                  <c:v>615276.50672420568</c:v>
                </c:pt>
                <c:pt idx="66">
                  <c:v>588523.58003239997</c:v>
                </c:pt>
                <c:pt idx="67">
                  <c:v>556472.49135338468</c:v>
                </c:pt>
                <c:pt idx="68">
                  <c:v>537253.76301147405</c:v>
                </c:pt>
                <c:pt idx="69">
                  <c:v>530913.43234829057</c:v>
                </c:pt>
                <c:pt idx="70">
                  <c:v>492087.06751752715</c:v>
                </c:pt>
                <c:pt idx="71">
                  <c:v>457073.82375088148</c:v>
                </c:pt>
                <c:pt idx="72">
                  <c:v>457935.14507531858</c:v>
                </c:pt>
                <c:pt idx="73">
                  <c:v>463945.96402353077</c:v>
                </c:pt>
                <c:pt idx="74">
                  <c:v>461528.65152650792</c:v>
                </c:pt>
                <c:pt idx="75">
                  <c:v>495826.8067475048</c:v>
                </c:pt>
                <c:pt idx="76">
                  <c:v>540880.06771512621</c:v>
                </c:pt>
                <c:pt idx="77">
                  <c:v>542002.84874290857</c:v>
                </c:pt>
                <c:pt idx="78">
                  <c:v>541596.19448105013</c:v>
                </c:pt>
                <c:pt idx="79">
                  <c:v>572381.60046691564</c:v>
                </c:pt>
                <c:pt idx="80">
                  <c:v>541781.3671819499</c:v>
                </c:pt>
                <c:pt idx="81">
                  <c:v>477335.19731065514</c:v>
                </c:pt>
                <c:pt idx="82">
                  <c:v>463235.02419625316</c:v>
                </c:pt>
                <c:pt idx="83">
                  <c:v>473201.35087650211</c:v>
                </c:pt>
                <c:pt idx="84">
                  <c:v>468743.41301529866</c:v>
                </c:pt>
                <c:pt idx="85">
                  <c:v>475899.11537729274</c:v>
                </c:pt>
                <c:pt idx="86">
                  <c:v>503604.97769854177</c:v>
                </c:pt>
                <c:pt idx="87">
                  <c:v>531215.62392851629</c:v>
                </c:pt>
                <c:pt idx="88">
                  <c:v>541012.49345504935</c:v>
                </c:pt>
                <c:pt idx="89">
                  <c:v>486013.44373998343</c:v>
                </c:pt>
                <c:pt idx="90">
                  <c:v>428765.01848721388</c:v>
                </c:pt>
                <c:pt idx="91">
                  <c:v>442037.12345360266</c:v>
                </c:pt>
                <c:pt idx="92">
                  <c:v>482855.82919049892</c:v>
                </c:pt>
                <c:pt idx="93">
                  <c:v>496763.01746621809</c:v>
                </c:pt>
                <c:pt idx="94">
                  <c:v>487573.05350395991</c:v>
                </c:pt>
                <c:pt idx="95">
                  <c:v>487156.1023985722</c:v>
                </c:pt>
                <c:pt idx="96">
                  <c:v>536741.45395626407</c:v>
                </c:pt>
                <c:pt idx="97">
                  <c:v>591559.9698071985</c:v>
                </c:pt>
                <c:pt idx="98">
                  <c:v>596576.36499715107</c:v>
                </c:pt>
                <c:pt idx="99">
                  <c:v>555210.31280772458</c:v>
                </c:pt>
                <c:pt idx="100">
                  <c:v>521316.2686766166</c:v>
                </c:pt>
                <c:pt idx="101">
                  <c:v>505755.19836165395</c:v>
                </c:pt>
                <c:pt idx="102">
                  <c:v>485041.57493219263</c:v>
                </c:pt>
                <c:pt idx="103">
                  <c:v>494756.52113829961</c:v>
                </c:pt>
                <c:pt idx="104">
                  <c:v>518980.8594923676</c:v>
                </c:pt>
                <c:pt idx="105">
                  <c:v>518068.01986082981</c:v>
                </c:pt>
                <c:pt idx="106">
                  <c:v>499397.94341652916</c:v>
                </c:pt>
                <c:pt idx="107">
                  <c:v>482167.07134086918</c:v>
                </c:pt>
                <c:pt idx="108">
                  <c:v>478908.31342684309</c:v>
                </c:pt>
                <c:pt idx="109">
                  <c:v>467762.81500792934</c:v>
                </c:pt>
                <c:pt idx="110">
                  <c:v>470908.15110982815</c:v>
                </c:pt>
                <c:pt idx="111">
                  <c:v>500094.14074104495</c:v>
                </c:pt>
                <c:pt idx="112">
                  <c:v>506934.6587207272</c:v>
                </c:pt>
                <c:pt idx="113">
                  <c:v>493289.84920110519</c:v>
                </c:pt>
                <c:pt idx="114">
                  <c:v>489242.27085906517</c:v>
                </c:pt>
                <c:pt idx="115">
                  <c:v>532279.88693665399</c:v>
                </c:pt>
                <c:pt idx="116">
                  <c:v>624899.0007228069</c:v>
                </c:pt>
                <c:pt idx="117">
                  <c:v>657322.35990297666</c:v>
                </c:pt>
                <c:pt idx="118">
                  <c:v>610293.20580309047</c:v>
                </c:pt>
                <c:pt idx="119">
                  <c:v>540469.48369949928</c:v>
                </c:pt>
                <c:pt idx="120">
                  <c:v>509499.22472381999</c:v>
                </c:pt>
                <c:pt idx="121">
                  <c:v>512693.79079190607</c:v>
                </c:pt>
                <c:pt idx="122">
                  <c:v>510540.65311271109</c:v>
                </c:pt>
                <c:pt idx="123">
                  <c:v>504575.36396903015</c:v>
                </c:pt>
                <c:pt idx="124">
                  <c:v>477400.83962573856</c:v>
                </c:pt>
                <c:pt idx="125">
                  <c:v>450475.57834756759</c:v>
                </c:pt>
                <c:pt idx="126">
                  <c:v>452410.82681606675</c:v>
                </c:pt>
                <c:pt idx="127">
                  <c:v>472148.84080001025</c:v>
                </c:pt>
                <c:pt idx="128">
                  <c:v>477118.73952549713</c:v>
                </c:pt>
                <c:pt idx="129">
                  <c:v>474237.15558048128</c:v>
                </c:pt>
                <c:pt idx="130">
                  <c:v>493782.50414298358</c:v>
                </c:pt>
                <c:pt idx="131">
                  <c:v>498995.91543404141</c:v>
                </c:pt>
                <c:pt idx="132">
                  <c:v>485029.12694555731</c:v>
                </c:pt>
                <c:pt idx="133">
                  <c:v>488822.31882168027</c:v>
                </c:pt>
                <c:pt idx="134">
                  <c:v>490114.00770753913</c:v>
                </c:pt>
                <c:pt idx="135">
                  <c:v>506699.00158461195</c:v>
                </c:pt>
                <c:pt idx="136">
                  <c:v>547342.76139258035</c:v>
                </c:pt>
                <c:pt idx="137">
                  <c:v>547260.46427741344</c:v>
                </c:pt>
                <c:pt idx="138">
                  <c:v>512200.10926294536</c:v>
                </c:pt>
                <c:pt idx="139">
                  <c:v>486189.92418460571</c:v>
                </c:pt>
                <c:pt idx="140">
                  <c:v>496096.98133589898</c:v>
                </c:pt>
                <c:pt idx="141">
                  <c:v>511122.31185427879</c:v>
                </c:pt>
                <c:pt idx="142">
                  <c:v>499070.49420041626</c:v>
                </c:pt>
                <c:pt idx="143">
                  <c:v>522603.56414952525</c:v>
                </c:pt>
                <c:pt idx="144">
                  <c:v>541866.32852441887</c:v>
                </c:pt>
                <c:pt idx="145">
                  <c:v>502482.4437480027</c:v>
                </c:pt>
                <c:pt idx="146">
                  <c:v>490035.35855923896</c:v>
                </c:pt>
                <c:pt idx="147">
                  <c:v>527617.39068629779</c:v>
                </c:pt>
                <c:pt idx="148">
                  <c:v>556860.51338925911</c:v>
                </c:pt>
                <c:pt idx="149">
                  <c:v>543258.44168101659</c:v>
                </c:pt>
                <c:pt idx="150">
                  <c:v>507617.67552875116</c:v>
                </c:pt>
                <c:pt idx="151">
                  <c:v>486091.18728112453</c:v>
                </c:pt>
                <c:pt idx="152">
                  <c:v>477848.36833827093</c:v>
                </c:pt>
                <c:pt idx="153">
                  <c:v>482728.3741695307</c:v>
                </c:pt>
                <c:pt idx="154">
                  <c:v>488226.1911101251</c:v>
                </c:pt>
                <c:pt idx="155">
                  <c:v>480230.29160344385</c:v>
                </c:pt>
                <c:pt idx="156">
                  <c:v>452567.62470385298</c:v>
                </c:pt>
                <c:pt idx="157">
                  <c:v>409420.45828711108</c:v>
                </c:pt>
                <c:pt idx="158">
                  <c:v>384815.38354635797</c:v>
                </c:pt>
                <c:pt idx="159">
                  <c:v>402840.39444069844</c:v>
                </c:pt>
                <c:pt idx="160">
                  <c:v>434523.78752878914</c:v>
                </c:pt>
                <c:pt idx="161">
                  <c:v>456272.36883292533</c:v>
                </c:pt>
                <c:pt idx="162">
                  <c:v>481108.55474045483</c:v>
                </c:pt>
                <c:pt idx="163">
                  <c:v>486447.22684970801</c:v>
                </c:pt>
                <c:pt idx="164">
                  <c:v>471554.50242459547</c:v>
                </c:pt>
                <c:pt idx="165">
                  <c:v>467650.63635075896</c:v>
                </c:pt>
                <c:pt idx="166">
                  <c:v>492189.64311940526</c:v>
                </c:pt>
                <c:pt idx="167">
                  <c:v>502609.45704544819</c:v>
                </c:pt>
                <c:pt idx="168">
                  <c:v>483530.90611451725</c:v>
                </c:pt>
                <c:pt idx="169">
                  <c:v>468481.70011742378</c:v>
                </c:pt>
                <c:pt idx="170">
                  <c:v>458180.9068515941</c:v>
                </c:pt>
                <c:pt idx="171">
                  <c:v>457593.1037916902</c:v>
                </c:pt>
                <c:pt idx="172">
                  <c:v>484062.76185462257</c:v>
                </c:pt>
                <c:pt idx="173">
                  <c:v>510159.83993549854</c:v>
                </c:pt>
                <c:pt idx="174">
                  <c:v>528288.73479405639</c:v>
                </c:pt>
                <c:pt idx="175">
                  <c:v>551595.28793340479</c:v>
                </c:pt>
                <c:pt idx="176">
                  <c:v>523658.49724499322</c:v>
                </c:pt>
                <c:pt idx="177">
                  <c:v>483719.99187205546</c:v>
                </c:pt>
                <c:pt idx="178">
                  <c:v>508705.00842355029</c:v>
                </c:pt>
                <c:pt idx="179">
                  <c:v>555263.96015016199</c:v>
                </c:pt>
                <c:pt idx="180">
                  <c:v>534601.18460770731</c:v>
                </c:pt>
                <c:pt idx="181">
                  <c:v>481756.67802553705</c:v>
                </c:pt>
                <c:pt idx="182">
                  <c:v>462502.75394798303</c:v>
                </c:pt>
                <c:pt idx="183">
                  <c:v>460685.31125804695</c:v>
                </c:pt>
                <c:pt idx="184">
                  <c:v>479967.20384250523</c:v>
                </c:pt>
                <c:pt idx="185">
                  <c:v>495980.08592052467</c:v>
                </c:pt>
                <c:pt idx="186">
                  <c:v>509564.34320679674</c:v>
                </c:pt>
                <c:pt idx="187">
                  <c:v>522462.77475666866</c:v>
                </c:pt>
                <c:pt idx="188">
                  <c:v>520661.29289452126</c:v>
                </c:pt>
                <c:pt idx="189">
                  <c:v>515404.24830491008</c:v>
                </c:pt>
                <c:pt idx="190">
                  <c:v>481713.08723051235</c:v>
                </c:pt>
                <c:pt idx="191">
                  <c:v>452989.92328426545</c:v>
                </c:pt>
                <c:pt idx="192">
                  <c:v>458735.90915231669</c:v>
                </c:pt>
                <c:pt idx="193">
                  <c:v>474464.66465573007</c:v>
                </c:pt>
                <c:pt idx="194">
                  <c:v>479665.78936421941</c:v>
                </c:pt>
                <c:pt idx="195">
                  <c:v>491677.59483066725</c:v>
                </c:pt>
                <c:pt idx="196">
                  <c:v>533524.39448016486</c:v>
                </c:pt>
                <c:pt idx="197">
                  <c:v>545100.63410227571</c:v>
                </c:pt>
                <c:pt idx="198">
                  <c:v>527654.23620426736</c:v>
                </c:pt>
                <c:pt idx="199">
                  <c:v>544803.36543984408</c:v>
                </c:pt>
                <c:pt idx="200">
                  <c:v>533114.70515571034</c:v>
                </c:pt>
                <c:pt idx="201">
                  <c:v>490722.66235095018</c:v>
                </c:pt>
                <c:pt idx="202">
                  <c:v>450384.76785127795</c:v>
                </c:pt>
                <c:pt idx="203">
                  <c:v>442490.43865156797</c:v>
                </c:pt>
                <c:pt idx="204">
                  <c:v>478251.39279671386</c:v>
                </c:pt>
                <c:pt idx="205">
                  <c:v>502490.77463613835</c:v>
                </c:pt>
                <c:pt idx="206">
                  <c:v>476284.33348998043</c:v>
                </c:pt>
                <c:pt idx="207">
                  <c:v>444292.51347750577</c:v>
                </c:pt>
                <c:pt idx="208">
                  <c:v>442170.17280834052</c:v>
                </c:pt>
                <c:pt idx="209">
                  <c:v>456633.42160185985</c:v>
                </c:pt>
                <c:pt idx="210">
                  <c:v>476918.28707220749</c:v>
                </c:pt>
                <c:pt idx="211">
                  <c:v>469650.9040282201</c:v>
                </c:pt>
                <c:pt idx="212">
                  <c:v>441789.90165286529</c:v>
                </c:pt>
                <c:pt idx="213">
                  <c:v>428109.38404970756</c:v>
                </c:pt>
                <c:pt idx="214">
                  <c:v>438504.73515316704</c:v>
                </c:pt>
                <c:pt idx="215">
                  <c:v>448042.38372704724</c:v>
                </c:pt>
                <c:pt idx="216">
                  <c:v>473923.02571351756</c:v>
                </c:pt>
                <c:pt idx="217">
                  <c:v>509585.06345860485</c:v>
                </c:pt>
                <c:pt idx="218">
                  <c:v>502663.25854866544</c:v>
                </c:pt>
                <c:pt idx="219">
                  <c:v>485399.19725914812</c:v>
                </c:pt>
                <c:pt idx="220">
                  <c:v>468505.15681471175</c:v>
                </c:pt>
                <c:pt idx="221">
                  <c:v>436304.1342140208</c:v>
                </c:pt>
                <c:pt idx="222">
                  <c:v>450655.7536132884</c:v>
                </c:pt>
                <c:pt idx="223">
                  <c:v>521420.03934856411</c:v>
                </c:pt>
                <c:pt idx="224">
                  <c:v>551322.66804820835</c:v>
                </c:pt>
                <c:pt idx="225">
                  <c:v>565741.56278017443</c:v>
                </c:pt>
                <c:pt idx="226">
                  <c:v>583951.48901602416</c:v>
                </c:pt>
                <c:pt idx="227">
                  <c:v>546581.4370427978</c:v>
                </c:pt>
                <c:pt idx="228">
                  <c:v>493379.575434778</c:v>
                </c:pt>
                <c:pt idx="229">
                  <c:v>474248.26719764527</c:v>
                </c:pt>
                <c:pt idx="230">
                  <c:v>452372.68988275796</c:v>
                </c:pt>
                <c:pt idx="231">
                  <c:v>428207.82289871672</c:v>
                </c:pt>
                <c:pt idx="232">
                  <c:v>407253.4586323757</c:v>
                </c:pt>
                <c:pt idx="233">
                  <c:v>401524.46940985468</c:v>
                </c:pt>
                <c:pt idx="234">
                  <c:v>420635.77623211546</c:v>
                </c:pt>
                <c:pt idx="235">
                  <c:v>450860.76905889646</c:v>
                </c:pt>
                <c:pt idx="236">
                  <c:v>485618.27919324895</c:v>
                </c:pt>
                <c:pt idx="237">
                  <c:v>472756.33905038284</c:v>
                </c:pt>
                <c:pt idx="238">
                  <c:v>444164.83598203061</c:v>
                </c:pt>
                <c:pt idx="239">
                  <c:v>436805.35641486605</c:v>
                </c:pt>
                <c:pt idx="240">
                  <c:v>423154.94365716429</c:v>
                </c:pt>
                <c:pt idx="241">
                  <c:v>431498.67504538508</c:v>
                </c:pt>
                <c:pt idx="242">
                  <c:v>464239.72882905102</c:v>
                </c:pt>
                <c:pt idx="243">
                  <c:v>469538.33826800215</c:v>
                </c:pt>
                <c:pt idx="244">
                  <c:v>462292.73073514662</c:v>
                </c:pt>
                <c:pt idx="245">
                  <c:v>460582.16491259541</c:v>
                </c:pt>
                <c:pt idx="246">
                  <c:v>471317.35427557735</c:v>
                </c:pt>
                <c:pt idx="247">
                  <c:v>534226.69019629527</c:v>
                </c:pt>
                <c:pt idx="248">
                  <c:v>582195.33279309073</c:v>
                </c:pt>
                <c:pt idx="249">
                  <c:v>543022.22664501786</c:v>
                </c:pt>
                <c:pt idx="250">
                  <c:v>502998.23178420699</c:v>
                </c:pt>
                <c:pt idx="251">
                  <c:v>490351.11100389832</c:v>
                </c:pt>
                <c:pt idx="252">
                  <c:v>500839.13391925383</c:v>
                </c:pt>
                <c:pt idx="253">
                  <c:v>530322.61601006263</c:v>
                </c:pt>
                <c:pt idx="254">
                  <c:v>535639.44044919859</c:v>
                </c:pt>
                <c:pt idx="255">
                  <c:v>516255.86482912849</c:v>
                </c:pt>
                <c:pt idx="256">
                  <c:v>493300.03204810485</c:v>
                </c:pt>
                <c:pt idx="257">
                  <c:v>475710.38413480867</c:v>
                </c:pt>
                <c:pt idx="258">
                  <c:v>468402.57683903351</c:v>
                </c:pt>
                <c:pt idx="259">
                  <c:v>449946.3679886274</c:v>
                </c:pt>
                <c:pt idx="260">
                  <c:v>414758.02433945413</c:v>
                </c:pt>
                <c:pt idx="261">
                  <c:v>394534.43430944625</c:v>
                </c:pt>
                <c:pt idx="262">
                  <c:v>404070.79123219044</c:v>
                </c:pt>
                <c:pt idx="263">
                  <c:v>424051.81440997729</c:v>
                </c:pt>
                <c:pt idx="264">
                  <c:v>451407.24689981272</c:v>
                </c:pt>
                <c:pt idx="265">
                  <c:v>493193.00949768734</c:v>
                </c:pt>
                <c:pt idx="266">
                  <c:v>545347.81834468967</c:v>
                </c:pt>
                <c:pt idx="267">
                  <c:v>549692.93290813325</c:v>
                </c:pt>
                <c:pt idx="268">
                  <c:v>544063.07286963938</c:v>
                </c:pt>
                <c:pt idx="269">
                  <c:v>606329.41979649896</c:v>
                </c:pt>
                <c:pt idx="270">
                  <c:v>635410.93875601306</c:v>
                </c:pt>
                <c:pt idx="271">
                  <c:v>553467.50448870414</c:v>
                </c:pt>
                <c:pt idx="272">
                  <c:v>459548.94248784985</c:v>
                </c:pt>
                <c:pt idx="273">
                  <c:v>416745.76115284022</c:v>
                </c:pt>
                <c:pt idx="274">
                  <c:v>404924.99038442445</c:v>
                </c:pt>
                <c:pt idx="275">
                  <c:v>423452.90321731375</c:v>
                </c:pt>
                <c:pt idx="276">
                  <c:v>436874.97669546015</c:v>
                </c:pt>
                <c:pt idx="277">
                  <c:v>464982.27398238913</c:v>
                </c:pt>
                <c:pt idx="278">
                  <c:v>511209.29757641256</c:v>
                </c:pt>
                <c:pt idx="279">
                  <c:v>507746.15744244203</c:v>
                </c:pt>
                <c:pt idx="280">
                  <c:v>495964.87678996706</c:v>
                </c:pt>
                <c:pt idx="281">
                  <c:v>479354.22706063674</c:v>
                </c:pt>
                <c:pt idx="282">
                  <c:v>447423.14129490231</c:v>
                </c:pt>
                <c:pt idx="283">
                  <c:v>429637.18628299085</c:v>
                </c:pt>
                <c:pt idx="284">
                  <c:v>410133.29133880901</c:v>
                </c:pt>
                <c:pt idx="285">
                  <c:v>389760.13333201577</c:v>
                </c:pt>
                <c:pt idx="286">
                  <c:v>396753.96086903242</c:v>
                </c:pt>
                <c:pt idx="287">
                  <c:v>426426.23182421341</c:v>
                </c:pt>
                <c:pt idx="288">
                  <c:v>437644.82431303221</c:v>
                </c:pt>
                <c:pt idx="289">
                  <c:v>427989.4423450802</c:v>
                </c:pt>
                <c:pt idx="290">
                  <c:v>423308.56937078637</c:v>
                </c:pt>
                <c:pt idx="291">
                  <c:v>435353.00911939278</c:v>
                </c:pt>
                <c:pt idx="292">
                  <c:v>442241.07044583349</c:v>
                </c:pt>
                <c:pt idx="293">
                  <c:v>432280.12033736927</c:v>
                </c:pt>
                <c:pt idx="294">
                  <c:v>431030.37462227914</c:v>
                </c:pt>
                <c:pt idx="295">
                  <c:v>432837.92809497332</c:v>
                </c:pt>
                <c:pt idx="296">
                  <c:v>424481.8596387037</c:v>
                </c:pt>
                <c:pt idx="297">
                  <c:v>431980.16783017805</c:v>
                </c:pt>
                <c:pt idx="298">
                  <c:v>455995.98435752263</c:v>
                </c:pt>
                <c:pt idx="299">
                  <c:v>467928.57930157951</c:v>
                </c:pt>
                <c:pt idx="300">
                  <c:v>450149.23050608335</c:v>
                </c:pt>
                <c:pt idx="301">
                  <c:v>458490.97581312183</c:v>
                </c:pt>
                <c:pt idx="302">
                  <c:v>471119.05738984316</c:v>
                </c:pt>
                <c:pt idx="303">
                  <c:v>476555.6931819747</c:v>
                </c:pt>
                <c:pt idx="304">
                  <c:v>515141.81542336795</c:v>
                </c:pt>
                <c:pt idx="305">
                  <c:v>513213.31993219769</c:v>
                </c:pt>
                <c:pt idx="306">
                  <c:v>497579.45292360662</c:v>
                </c:pt>
                <c:pt idx="307">
                  <c:v>524070.63208061806</c:v>
                </c:pt>
                <c:pt idx="308">
                  <c:v>522314.95839051669</c:v>
                </c:pt>
                <c:pt idx="309">
                  <c:v>483976.44296662079</c:v>
                </c:pt>
                <c:pt idx="310">
                  <c:v>460010.1276273292</c:v>
                </c:pt>
                <c:pt idx="311">
                  <c:v>461910.69801182061</c:v>
                </c:pt>
                <c:pt idx="312">
                  <c:v>452549.8695698927</c:v>
                </c:pt>
                <c:pt idx="313">
                  <c:v>454505.19560034818</c:v>
                </c:pt>
                <c:pt idx="314">
                  <c:v>508054.88388137665</c:v>
                </c:pt>
                <c:pt idx="315">
                  <c:v>561462.49682315893</c:v>
                </c:pt>
                <c:pt idx="316">
                  <c:v>566169.16317328997</c:v>
                </c:pt>
                <c:pt idx="317">
                  <c:v>531030.03141354537</c:v>
                </c:pt>
                <c:pt idx="318">
                  <c:v>508979.58455153299</c:v>
                </c:pt>
                <c:pt idx="319">
                  <c:v>509284.53874796652</c:v>
                </c:pt>
                <c:pt idx="320">
                  <c:v>499883.95414963824</c:v>
                </c:pt>
                <c:pt idx="321">
                  <c:v>466203.70161179267</c:v>
                </c:pt>
                <c:pt idx="322">
                  <c:v>437622.81220568373</c:v>
                </c:pt>
                <c:pt idx="323">
                  <c:v>439615.51457730687</c:v>
                </c:pt>
                <c:pt idx="324">
                  <c:v>464351.39684259286</c:v>
                </c:pt>
                <c:pt idx="325">
                  <c:v>482911.70398413821</c:v>
                </c:pt>
                <c:pt idx="326">
                  <c:v>491047.48931415856</c:v>
                </c:pt>
                <c:pt idx="327">
                  <c:v>496963.28025727591</c:v>
                </c:pt>
                <c:pt idx="328">
                  <c:v>477877.52455571888</c:v>
                </c:pt>
                <c:pt idx="329">
                  <c:v>473654.28157440713</c:v>
                </c:pt>
                <c:pt idx="330">
                  <c:v>524715.6326801473</c:v>
                </c:pt>
                <c:pt idx="331">
                  <c:v>569500.19920752791</c:v>
                </c:pt>
                <c:pt idx="332">
                  <c:v>567492.08048965258</c:v>
                </c:pt>
                <c:pt idx="333">
                  <c:v>563570.98819020111</c:v>
                </c:pt>
                <c:pt idx="334">
                  <c:v>566268.50627730007</c:v>
                </c:pt>
                <c:pt idx="335">
                  <c:v>536809.56941257708</c:v>
                </c:pt>
                <c:pt idx="336">
                  <c:v>493614.60156719392</c:v>
                </c:pt>
                <c:pt idx="337">
                  <c:v>489332.29044984432</c:v>
                </c:pt>
                <c:pt idx="338">
                  <c:v>487909.08427154337</c:v>
                </c:pt>
                <c:pt idx="339">
                  <c:v>465153.9671474999</c:v>
                </c:pt>
                <c:pt idx="340">
                  <c:v>425780.14318169007</c:v>
                </c:pt>
                <c:pt idx="341">
                  <c:v>410612.73192550859</c:v>
                </c:pt>
                <c:pt idx="342">
                  <c:v>429698.06607181753</c:v>
                </c:pt>
                <c:pt idx="343">
                  <c:v>429252.58782595792</c:v>
                </c:pt>
                <c:pt idx="344">
                  <c:v>445041.7071456759</c:v>
                </c:pt>
                <c:pt idx="345">
                  <c:v>454465.522036626</c:v>
                </c:pt>
                <c:pt idx="346">
                  <c:v>427012.50025450287</c:v>
                </c:pt>
                <c:pt idx="347">
                  <c:v>420977.6205095129</c:v>
                </c:pt>
                <c:pt idx="348">
                  <c:v>436457.44785025739</c:v>
                </c:pt>
                <c:pt idx="349">
                  <c:v>466150.8695327568</c:v>
                </c:pt>
                <c:pt idx="350">
                  <c:v>503544.46845789673</c:v>
                </c:pt>
                <c:pt idx="351">
                  <c:v>519835.74648399849</c:v>
                </c:pt>
                <c:pt idx="352">
                  <c:v>515295.61423673481</c:v>
                </c:pt>
                <c:pt idx="353">
                  <c:v>506852.14244502212</c:v>
                </c:pt>
                <c:pt idx="354">
                  <c:v>506816.4468771118</c:v>
                </c:pt>
                <c:pt idx="355">
                  <c:v>512338.08260336996</c:v>
                </c:pt>
                <c:pt idx="356">
                  <c:v>519764.50736398844</c:v>
                </c:pt>
                <c:pt idx="357">
                  <c:v>513289.38426645723</c:v>
                </c:pt>
                <c:pt idx="358">
                  <c:v>486521.30815260625</c:v>
                </c:pt>
                <c:pt idx="359">
                  <c:v>452586.48556101578</c:v>
                </c:pt>
                <c:pt idx="360">
                  <c:v>413950.86070932093</c:v>
                </c:pt>
                <c:pt idx="361">
                  <c:v>393914.17716522049</c:v>
                </c:pt>
                <c:pt idx="362">
                  <c:v>411594.1714556088</c:v>
                </c:pt>
                <c:pt idx="363">
                  <c:v>422491.13269472017</c:v>
                </c:pt>
                <c:pt idx="364">
                  <c:v>418403.02447990107</c:v>
                </c:pt>
                <c:pt idx="365">
                  <c:v>415529.82649099734</c:v>
                </c:pt>
                <c:pt idx="366">
                  <c:v>396640.81529979338</c:v>
                </c:pt>
                <c:pt idx="367">
                  <c:v>369852.26740708773</c:v>
                </c:pt>
                <c:pt idx="368">
                  <c:v>400131.95798219508</c:v>
                </c:pt>
                <c:pt idx="369">
                  <c:v>487030.77190481091</c:v>
                </c:pt>
                <c:pt idx="370">
                  <c:v>519308.30820267345</c:v>
                </c:pt>
                <c:pt idx="371">
                  <c:v>492569.90668919246</c:v>
                </c:pt>
                <c:pt idx="372">
                  <c:v>476272.75140003196</c:v>
                </c:pt>
                <c:pt idx="373">
                  <c:v>474993.72437419835</c:v>
                </c:pt>
                <c:pt idx="374">
                  <c:v>480209.33248842281</c:v>
                </c:pt>
                <c:pt idx="375">
                  <c:v>489196.69273042231</c:v>
                </c:pt>
                <c:pt idx="376">
                  <c:v>494301.29554585926</c:v>
                </c:pt>
                <c:pt idx="377">
                  <c:v>488082.60575124261</c:v>
                </c:pt>
                <c:pt idx="378">
                  <c:v>459253.11576664587</c:v>
                </c:pt>
                <c:pt idx="379">
                  <c:v>425429.55354006792</c:v>
                </c:pt>
                <c:pt idx="380">
                  <c:v>416027.33857234207</c:v>
                </c:pt>
                <c:pt idx="381">
                  <c:v>445383.96431117412</c:v>
                </c:pt>
                <c:pt idx="382">
                  <c:v>480767.48439535068</c:v>
                </c:pt>
                <c:pt idx="383">
                  <c:v>465741.12539967231</c:v>
                </c:pt>
                <c:pt idx="384">
                  <c:v>433327.48681881098</c:v>
                </c:pt>
                <c:pt idx="385">
                  <c:v>418382.45430746023</c:v>
                </c:pt>
                <c:pt idx="386">
                  <c:v>449198.39024759072</c:v>
                </c:pt>
                <c:pt idx="387">
                  <c:v>506457.99156777177</c:v>
                </c:pt>
                <c:pt idx="388">
                  <c:v>482495.65887984226</c:v>
                </c:pt>
                <c:pt idx="389">
                  <c:v>430197.76152740652</c:v>
                </c:pt>
                <c:pt idx="390">
                  <c:v>432508.32911575533</c:v>
                </c:pt>
                <c:pt idx="391">
                  <c:v>443389.75628958794</c:v>
                </c:pt>
                <c:pt idx="392">
                  <c:v>436632.81297261303</c:v>
                </c:pt>
                <c:pt idx="393">
                  <c:v>425003.05595876242</c:v>
                </c:pt>
                <c:pt idx="394">
                  <c:v>443637.44496947277</c:v>
                </c:pt>
                <c:pt idx="395">
                  <c:v>514993.37023945677</c:v>
                </c:pt>
                <c:pt idx="396">
                  <c:v>557308.60071415291</c:v>
                </c:pt>
                <c:pt idx="397">
                  <c:v>515593.55409094784</c:v>
                </c:pt>
                <c:pt idx="398">
                  <c:v>476930.60021842062</c:v>
                </c:pt>
                <c:pt idx="399">
                  <c:v>483584.28235187585</c:v>
                </c:pt>
                <c:pt idx="400">
                  <c:v>494048.16619756079</c:v>
                </c:pt>
                <c:pt idx="401">
                  <c:v>487777.72861815628</c:v>
                </c:pt>
                <c:pt idx="402">
                  <c:v>511784.24414149544</c:v>
                </c:pt>
                <c:pt idx="403">
                  <c:v>566805.06068630761</c:v>
                </c:pt>
                <c:pt idx="404">
                  <c:v>561874.08171896776</c:v>
                </c:pt>
                <c:pt idx="405">
                  <c:v>551015.99022699799</c:v>
                </c:pt>
                <c:pt idx="406">
                  <c:v>594980.76657212141</c:v>
                </c:pt>
                <c:pt idx="407">
                  <c:v>604389.74092757294</c:v>
                </c:pt>
                <c:pt idx="408">
                  <c:v>576234.15019659046</c:v>
                </c:pt>
                <c:pt idx="409">
                  <c:v>545514.8063330102</c:v>
                </c:pt>
                <c:pt idx="410">
                  <c:v>494310.72193349293</c:v>
                </c:pt>
                <c:pt idx="411">
                  <c:v>477185.95119435294</c:v>
                </c:pt>
                <c:pt idx="412">
                  <c:v>475772.54189132038</c:v>
                </c:pt>
                <c:pt idx="413">
                  <c:v>454188.91327503696</c:v>
                </c:pt>
                <c:pt idx="414">
                  <c:v>465368.60101486655</c:v>
                </c:pt>
                <c:pt idx="415">
                  <c:v>491572.73156283196</c:v>
                </c:pt>
                <c:pt idx="416">
                  <c:v>493035.50911461317</c:v>
                </c:pt>
                <c:pt idx="417">
                  <c:v>455938.42664491682</c:v>
                </c:pt>
                <c:pt idx="418">
                  <c:v>414116.82303406915</c:v>
                </c:pt>
                <c:pt idx="419">
                  <c:v>395954.69476672454</c:v>
                </c:pt>
                <c:pt idx="420">
                  <c:v>383197.7167411219</c:v>
                </c:pt>
                <c:pt idx="421">
                  <c:v>391272.2520265237</c:v>
                </c:pt>
                <c:pt idx="422">
                  <c:v>441676.25207719015</c:v>
                </c:pt>
                <c:pt idx="423">
                  <c:v>478246.89615458308</c:v>
                </c:pt>
                <c:pt idx="424">
                  <c:v>478398.66348646826</c:v>
                </c:pt>
                <c:pt idx="425">
                  <c:v>476925.24100603641</c:v>
                </c:pt>
                <c:pt idx="426">
                  <c:v>471415.94788517477</c:v>
                </c:pt>
                <c:pt idx="427">
                  <c:v>473946.65683239652</c:v>
                </c:pt>
                <c:pt idx="428">
                  <c:v>495506.99342011317</c:v>
                </c:pt>
                <c:pt idx="429">
                  <c:v>532566.53879086999</c:v>
                </c:pt>
                <c:pt idx="430">
                  <c:v>533639.43028975266</c:v>
                </c:pt>
                <c:pt idx="431">
                  <c:v>501859.3571350305</c:v>
                </c:pt>
                <c:pt idx="432">
                  <c:v>485079.91372129298</c:v>
                </c:pt>
                <c:pt idx="433">
                  <c:v>500238.9730341183</c:v>
                </c:pt>
                <c:pt idx="434">
                  <c:v>550445.32285529235</c:v>
                </c:pt>
                <c:pt idx="435">
                  <c:v>583695.00074365153</c:v>
                </c:pt>
                <c:pt idx="436">
                  <c:v>554311.32411769871</c:v>
                </c:pt>
                <c:pt idx="437">
                  <c:v>513444.6790477084</c:v>
                </c:pt>
                <c:pt idx="438">
                  <c:v>482320.40256204491</c:v>
                </c:pt>
                <c:pt idx="439">
                  <c:v>435321.60406210576</c:v>
                </c:pt>
                <c:pt idx="440">
                  <c:v>395043.3825694095</c:v>
                </c:pt>
                <c:pt idx="441">
                  <c:v>381785.912791676</c:v>
                </c:pt>
                <c:pt idx="442">
                  <c:v>405559.91214548901</c:v>
                </c:pt>
                <c:pt idx="443">
                  <c:v>465892.56587289518</c:v>
                </c:pt>
                <c:pt idx="444">
                  <c:v>527438.33704342716</c:v>
                </c:pt>
                <c:pt idx="445">
                  <c:v>574036.984457504</c:v>
                </c:pt>
                <c:pt idx="446">
                  <c:v>579589.33541117387</c:v>
                </c:pt>
                <c:pt idx="447">
                  <c:v>561164.34917304362</c:v>
                </c:pt>
                <c:pt idx="448">
                  <c:v>554690.41235259641</c:v>
                </c:pt>
                <c:pt idx="449">
                  <c:v>567797.97096113209</c:v>
                </c:pt>
                <c:pt idx="450">
                  <c:v>588868.58643714851</c:v>
                </c:pt>
                <c:pt idx="451">
                  <c:v>555889.03799691715</c:v>
                </c:pt>
                <c:pt idx="452">
                  <c:v>509415.71178099996</c:v>
                </c:pt>
                <c:pt idx="453">
                  <c:v>494906.89265946537</c:v>
                </c:pt>
                <c:pt idx="454">
                  <c:v>495310.61690724344</c:v>
                </c:pt>
                <c:pt idx="455">
                  <c:v>468509.2196313279</c:v>
                </c:pt>
                <c:pt idx="456">
                  <c:v>435481.92398273083</c:v>
                </c:pt>
                <c:pt idx="457">
                  <c:v>434517.708172724</c:v>
                </c:pt>
                <c:pt idx="458">
                  <c:v>444233.52552874363</c:v>
                </c:pt>
                <c:pt idx="459">
                  <c:v>448768.35126480123</c:v>
                </c:pt>
                <c:pt idx="460">
                  <c:v>433957.09004355548</c:v>
                </c:pt>
                <c:pt idx="461">
                  <c:v>405085.42496681772</c:v>
                </c:pt>
                <c:pt idx="462">
                  <c:v>382277.95540603879</c:v>
                </c:pt>
                <c:pt idx="463">
                  <c:v>387273.51739212568</c:v>
                </c:pt>
                <c:pt idx="464">
                  <c:v>407219.37612257083</c:v>
                </c:pt>
                <c:pt idx="465">
                  <c:v>409164.60953298165</c:v>
                </c:pt>
                <c:pt idx="466">
                  <c:v>423880.28817062406</c:v>
                </c:pt>
                <c:pt idx="467">
                  <c:v>469071.86230442033</c:v>
                </c:pt>
                <c:pt idx="468">
                  <c:v>497454.83362214512</c:v>
                </c:pt>
                <c:pt idx="469">
                  <c:v>514405.69582093065</c:v>
                </c:pt>
                <c:pt idx="470">
                  <c:v>522404.7999568482</c:v>
                </c:pt>
                <c:pt idx="471">
                  <c:v>481546.90628280537</c:v>
                </c:pt>
                <c:pt idx="472">
                  <c:v>438115.93010310113</c:v>
                </c:pt>
                <c:pt idx="473">
                  <c:v>430813.8648207949</c:v>
                </c:pt>
                <c:pt idx="474">
                  <c:v>429159.29631829349</c:v>
                </c:pt>
                <c:pt idx="475">
                  <c:v>462761.6975959728</c:v>
                </c:pt>
                <c:pt idx="476">
                  <c:v>519592.63015277468</c:v>
                </c:pt>
                <c:pt idx="477">
                  <c:v>531714.73672520032</c:v>
                </c:pt>
                <c:pt idx="478">
                  <c:v>538035.92244442971</c:v>
                </c:pt>
                <c:pt idx="479">
                  <c:v>553413.11129752034</c:v>
                </c:pt>
                <c:pt idx="480">
                  <c:v>564791.69782869064</c:v>
                </c:pt>
                <c:pt idx="481">
                  <c:v>540579.61651114305</c:v>
                </c:pt>
                <c:pt idx="482">
                  <c:v>504731.53241143771</c:v>
                </c:pt>
                <c:pt idx="483">
                  <c:v>487028.73793430201</c:v>
                </c:pt>
                <c:pt idx="484">
                  <c:v>464543.62569420785</c:v>
                </c:pt>
                <c:pt idx="485">
                  <c:v>470835.10422762635</c:v>
                </c:pt>
                <c:pt idx="486">
                  <c:v>503881.17469008907</c:v>
                </c:pt>
                <c:pt idx="487">
                  <c:v>516577.90537158982</c:v>
                </c:pt>
                <c:pt idx="488">
                  <c:v>534153.36855195323</c:v>
                </c:pt>
                <c:pt idx="489">
                  <c:v>587543.16190549557</c:v>
                </c:pt>
                <c:pt idx="490">
                  <c:v>628611.0982134901</c:v>
                </c:pt>
                <c:pt idx="491">
                  <c:v>589392.23663406179</c:v>
                </c:pt>
                <c:pt idx="492">
                  <c:v>524031.88711788692</c:v>
                </c:pt>
                <c:pt idx="493">
                  <c:v>485758.6841290372</c:v>
                </c:pt>
                <c:pt idx="494">
                  <c:v>462073.06966149836</c:v>
                </c:pt>
                <c:pt idx="495">
                  <c:v>472963.12726254691</c:v>
                </c:pt>
                <c:pt idx="496">
                  <c:v>506781.55294445902</c:v>
                </c:pt>
                <c:pt idx="497">
                  <c:v>519272.44891822542</c:v>
                </c:pt>
                <c:pt idx="498">
                  <c:v>514273.30201834475</c:v>
                </c:pt>
                <c:pt idx="499">
                  <c:v>493811.25062106422</c:v>
                </c:pt>
                <c:pt idx="500">
                  <c:v>457979.79185482551</c:v>
                </c:pt>
                <c:pt idx="501">
                  <c:v>432143.59376348252</c:v>
                </c:pt>
                <c:pt idx="502">
                  <c:v>409880.66712339025</c:v>
                </c:pt>
                <c:pt idx="503">
                  <c:v>400484.20806734782</c:v>
                </c:pt>
                <c:pt idx="504">
                  <c:v>408674.18505553005</c:v>
                </c:pt>
                <c:pt idx="505">
                  <c:v>423649.78203438059</c:v>
                </c:pt>
                <c:pt idx="506">
                  <c:v>441110.35101661773</c:v>
                </c:pt>
                <c:pt idx="507">
                  <c:v>438525.54114496364</c:v>
                </c:pt>
                <c:pt idx="508">
                  <c:v>417452.61551895784</c:v>
                </c:pt>
                <c:pt idx="509">
                  <c:v>404015.70961244131</c:v>
                </c:pt>
                <c:pt idx="510">
                  <c:v>409972.77456600417</c:v>
                </c:pt>
                <c:pt idx="511">
                  <c:v>408742.47948270151</c:v>
                </c:pt>
                <c:pt idx="512">
                  <c:v>410973.93154148164</c:v>
                </c:pt>
                <c:pt idx="513">
                  <c:v>441761.12387696037</c:v>
                </c:pt>
                <c:pt idx="514">
                  <c:v>472134.36415960937</c:v>
                </c:pt>
                <c:pt idx="515">
                  <c:v>471410.17849001696</c:v>
                </c:pt>
                <c:pt idx="516">
                  <c:v>460983.84295475425</c:v>
                </c:pt>
                <c:pt idx="517">
                  <c:v>482539.78790942352</c:v>
                </c:pt>
                <c:pt idx="518">
                  <c:v>489792.94693105906</c:v>
                </c:pt>
                <c:pt idx="519">
                  <c:v>442492.5993718981</c:v>
                </c:pt>
                <c:pt idx="520">
                  <c:v>405541.40103075234</c:v>
                </c:pt>
                <c:pt idx="521">
                  <c:v>438637.59849593393</c:v>
                </c:pt>
                <c:pt idx="522">
                  <c:v>496521.83570328867</c:v>
                </c:pt>
                <c:pt idx="523">
                  <c:v>493932.29740274744</c:v>
                </c:pt>
                <c:pt idx="524">
                  <c:v>463809.87624006724</c:v>
                </c:pt>
                <c:pt idx="525">
                  <c:v>460834.23807980993</c:v>
                </c:pt>
                <c:pt idx="526">
                  <c:v>460960.21291661134</c:v>
                </c:pt>
                <c:pt idx="527">
                  <c:v>469659.83563306031</c:v>
                </c:pt>
                <c:pt idx="528">
                  <c:v>498120.89457551006</c:v>
                </c:pt>
                <c:pt idx="529">
                  <c:v>488435.07114766142</c:v>
                </c:pt>
                <c:pt idx="530">
                  <c:v>456269.16412265692</c:v>
                </c:pt>
                <c:pt idx="531">
                  <c:v>438152.22277834831</c:v>
                </c:pt>
                <c:pt idx="532">
                  <c:v>440719.38585800136</c:v>
                </c:pt>
                <c:pt idx="533">
                  <c:v>451400.98443709209</c:v>
                </c:pt>
                <c:pt idx="534">
                  <c:v>478371.39922380552</c:v>
                </c:pt>
                <c:pt idx="535">
                  <c:v>499053.85994259367</c:v>
                </c:pt>
                <c:pt idx="536">
                  <c:v>461236.97609363392</c:v>
                </c:pt>
                <c:pt idx="537">
                  <c:v>452278.54072775354</c:v>
                </c:pt>
                <c:pt idx="538">
                  <c:v>495460.44907486695</c:v>
                </c:pt>
                <c:pt idx="539">
                  <c:v>501173.26479388372</c:v>
                </c:pt>
                <c:pt idx="540">
                  <c:v>486117.87897702778</c:v>
                </c:pt>
                <c:pt idx="541">
                  <c:v>474183.61231404502</c:v>
                </c:pt>
                <c:pt idx="542">
                  <c:v>465232.16636726679</c:v>
                </c:pt>
                <c:pt idx="543">
                  <c:v>475178.67954898148</c:v>
                </c:pt>
                <c:pt idx="544">
                  <c:v>496538.80657242221</c:v>
                </c:pt>
                <c:pt idx="545">
                  <c:v>507489.31710642448</c:v>
                </c:pt>
                <c:pt idx="546">
                  <c:v>511359.44639396883</c:v>
                </c:pt>
                <c:pt idx="547">
                  <c:v>475575.56623114785</c:v>
                </c:pt>
                <c:pt idx="548">
                  <c:v>455524.83736310888</c:v>
                </c:pt>
                <c:pt idx="549">
                  <c:v>488089.35880983365</c:v>
                </c:pt>
                <c:pt idx="550">
                  <c:v>469373.12137135991</c:v>
                </c:pt>
                <c:pt idx="551">
                  <c:v>413017.79068828578</c:v>
                </c:pt>
                <c:pt idx="552">
                  <c:v>408119.86493805982</c:v>
                </c:pt>
                <c:pt idx="553">
                  <c:v>433756.11597050383</c:v>
                </c:pt>
                <c:pt idx="554">
                  <c:v>444194.87828718766</c:v>
                </c:pt>
                <c:pt idx="555">
                  <c:v>480066.74297870003</c:v>
                </c:pt>
                <c:pt idx="556">
                  <c:v>503984.84056527924</c:v>
                </c:pt>
                <c:pt idx="557">
                  <c:v>476879.76242559473</c:v>
                </c:pt>
                <c:pt idx="558">
                  <c:v>447647.79057730117</c:v>
                </c:pt>
                <c:pt idx="559">
                  <c:v>447806.99631117069</c:v>
                </c:pt>
                <c:pt idx="560">
                  <c:v>502669.86931233609</c:v>
                </c:pt>
                <c:pt idx="561">
                  <c:v>588187.15386345692</c:v>
                </c:pt>
                <c:pt idx="562">
                  <c:v>625621.64983185392</c:v>
                </c:pt>
                <c:pt idx="563">
                  <c:v>573523.4853108651</c:v>
                </c:pt>
                <c:pt idx="564">
                  <c:v>529114.72648977581</c:v>
                </c:pt>
                <c:pt idx="565">
                  <c:v>543730.86376287311</c:v>
                </c:pt>
                <c:pt idx="566">
                  <c:v>531227.81919713749</c:v>
                </c:pt>
                <c:pt idx="567">
                  <c:v>507369.96294735116</c:v>
                </c:pt>
                <c:pt idx="568">
                  <c:v>530477.78811268113</c:v>
                </c:pt>
                <c:pt idx="569">
                  <c:v>559001.02715506498</c:v>
                </c:pt>
                <c:pt idx="570">
                  <c:v>533273.66801531287</c:v>
                </c:pt>
                <c:pt idx="571">
                  <c:v>483700.43068547745</c:v>
                </c:pt>
                <c:pt idx="572">
                  <c:v>455468.89192978287</c:v>
                </c:pt>
                <c:pt idx="573">
                  <c:v>432843.38278966554</c:v>
                </c:pt>
                <c:pt idx="574">
                  <c:v>407890.88124296977</c:v>
                </c:pt>
                <c:pt idx="575">
                  <c:v>421866.96456896525</c:v>
                </c:pt>
                <c:pt idx="576">
                  <c:v>453174.60764394997</c:v>
                </c:pt>
                <c:pt idx="577">
                  <c:v>450554.88299581339</c:v>
                </c:pt>
                <c:pt idx="578">
                  <c:v>452151.89810168068</c:v>
                </c:pt>
                <c:pt idx="579">
                  <c:v>454350.61490023707</c:v>
                </c:pt>
                <c:pt idx="580">
                  <c:v>436876.77481982822</c:v>
                </c:pt>
                <c:pt idx="581">
                  <c:v>431283.08082170505</c:v>
                </c:pt>
                <c:pt idx="582">
                  <c:v>458931.41597030545</c:v>
                </c:pt>
                <c:pt idx="583">
                  <c:v>485389.97967338789</c:v>
                </c:pt>
                <c:pt idx="584">
                  <c:v>484069.03845578665</c:v>
                </c:pt>
                <c:pt idx="585">
                  <c:v>487138.82408456213</c:v>
                </c:pt>
                <c:pt idx="586">
                  <c:v>478027.26103453129</c:v>
                </c:pt>
                <c:pt idx="587">
                  <c:v>471243.76275214844</c:v>
                </c:pt>
                <c:pt idx="588">
                  <c:v>498433.83962079213</c:v>
                </c:pt>
                <c:pt idx="589">
                  <c:v>511168.24157392315</c:v>
                </c:pt>
                <c:pt idx="590">
                  <c:v>500312.4270518095</c:v>
                </c:pt>
                <c:pt idx="591">
                  <c:v>515977.36717157962</c:v>
                </c:pt>
                <c:pt idx="592">
                  <c:v>551022.38360903272</c:v>
                </c:pt>
                <c:pt idx="593">
                  <c:v>564409.40047566569</c:v>
                </c:pt>
                <c:pt idx="594">
                  <c:v>563079.42635163921</c:v>
                </c:pt>
                <c:pt idx="595">
                  <c:v>533329.08064548112</c:v>
                </c:pt>
                <c:pt idx="596">
                  <c:v>504612.94635844114</c:v>
                </c:pt>
                <c:pt idx="597">
                  <c:v>556323.13430327759</c:v>
                </c:pt>
                <c:pt idx="598">
                  <c:v>650051.84393469302</c:v>
                </c:pt>
                <c:pt idx="599">
                  <c:v>619905.41186658479</c:v>
                </c:pt>
                <c:pt idx="600">
                  <c:v>511515.28599278047</c:v>
                </c:pt>
                <c:pt idx="601">
                  <c:v>473538.94810734212</c:v>
                </c:pt>
                <c:pt idx="602">
                  <c:v>505281.6828144372</c:v>
                </c:pt>
                <c:pt idx="603">
                  <c:v>527667.05857679411</c:v>
                </c:pt>
                <c:pt idx="604">
                  <c:v>532432.9442541824</c:v>
                </c:pt>
                <c:pt idx="605">
                  <c:v>533449.39218147809</c:v>
                </c:pt>
                <c:pt idx="606">
                  <c:v>508915.33893476089</c:v>
                </c:pt>
                <c:pt idx="607">
                  <c:v>494246.05525281373</c:v>
                </c:pt>
                <c:pt idx="608">
                  <c:v>497445.07653594331</c:v>
                </c:pt>
                <c:pt idx="609">
                  <c:v>493674.67306703504</c:v>
                </c:pt>
                <c:pt idx="610">
                  <c:v>473517.81264974043</c:v>
                </c:pt>
                <c:pt idx="611">
                  <c:v>443848.89013845124</c:v>
                </c:pt>
                <c:pt idx="612">
                  <c:v>426854.76996798906</c:v>
                </c:pt>
                <c:pt idx="613">
                  <c:v>433428.92569974525</c:v>
                </c:pt>
                <c:pt idx="614">
                  <c:v>448470.7247119344</c:v>
                </c:pt>
                <c:pt idx="615">
                  <c:v>478583.49433935736</c:v>
                </c:pt>
                <c:pt idx="616">
                  <c:v>538991.88976144674</c:v>
                </c:pt>
                <c:pt idx="617">
                  <c:v>564636.60305693734</c:v>
                </c:pt>
                <c:pt idx="618">
                  <c:v>554127.81343776465</c:v>
                </c:pt>
                <c:pt idx="619">
                  <c:v>560502.15667795856</c:v>
                </c:pt>
                <c:pt idx="620">
                  <c:v>588011.0320316375</c:v>
                </c:pt>
                <c:pt idx="621">
                  <c:v>595188.69558583887</c:v>
                </c:pt>
                <c:pt idx="622">
                  <c:v>542392.20259830845</c:v>
                </c:pt>
                <c:pt idx="623">
                  <c:v>495248.48211713828</c:v>
                </c:pt>
                <c:pt idx="624">
                  <c:v>486372.08268527279</c:v>
                </c:pt>
                <c:pt idx="625">
                  <c:v>477760.57988084224</c:v>
                </c:pt>
                <c:pt idx="626">
                  <c:v>477178.63709787885</c:v>
                </c:pt>
                <c:pt idx="627">
                  <c:v>470809.45201003214</c:v>
                </c:pt>
                <c:pt idx="628">
                  <c:v>474575.88655773597</c:v>
                </c:pt>
                <c:pt idx="629">
                  <c:v>509667.77721079031</c:v>
                </c:pt>
                <c:pt idx="630">
                  <c:v>513262.49503148184</c:v>
                </c:pt>
                <c:pt idx="631">
                  <c:v>517325.72694046109</c:v>
                </c:pt>
                <c:pt idx="632">
                  <c:v>593518.12874293979</c:v>
                </c:pt>
                <c:pt idx="633">
                  <c:v>619967.94725305459</c:v>
                </c:pt>
                <c:pt idx="634">
                  <c:v>568010.13364974118</c:v>
                </c:pt>
                <c:pt idx="635">
                  <c:v>535138.66736805183</c:v>
                </c:pt>
                <c:pt idx="636">
                  <c:v>491286.12471165322</c:v>
                </c:pt>
                <c:pt idx="637">
                  <c:v>451005.38674260949</c:v>
                </c:pt>
                <c:pt idx="638">
                  <c:v>451938.7624156744</c:v>
                </c:pt>
                <c:pt idx="639">
                  <c:v>468407.43558353413</c:v>
                </c:pt>
                <c:pt idx="640">
                  <c:v>482383.96363499959</c:v>
                </c:pt>
                <c:pt idx="641">
                  <c:v>486351.33827465971</c:v>
                </c:pt>
                <c:pt idx="642">
                  <c:v>497762.00225234241</c:v>
                </c:pt>
                <c:pt idx="643">
                  <c:v>508003.03043838474</c:v>
                </c:pt>
                <c:pt idx="644">
                  <c:v>521190.19331707747</c:v>
                </c:pt>
                <c:pt idx="645">
                  <c:v>553857.7553653724</c:v>
                </c:pt>
                <c:pt idx="646">
                  <c:v>590035.89039976778</c:v>
                </c:pt>
                <c:pt idx="647">
                  <c:v>584826.4839965374</c:v>
                </c:pt>
                <c:pt idx="648">
                  <c:v>566469.43695879495</c:v>
                </c:pt>
                <c:pt idx="649">
                  <c:v>542068.13740544394</c:v>
                </c:pt>
                <c:pt idx="650">
                  <c:v>501193.11244215007</c:v>
                </c:pt>
                <c:pt idx="651">
                  <c:v>496632.77879772347</c:v>
                </c:pt>
                <c:pt idx="652">
                  <c:v>506005.05004534608</c:v>
                </c:pt>
                <c:pt idx="653">
                  <c:v>464309.19868361857</c:v>
                </c:pt>
                <c:pt idx="654">
                  <c:v>441529.07689075067</c:v>
                </c:pt>
                <c:pt idx="655">
                  <c:v>483001.92509279435</c:v>
                </c:pt>
                <c:pt idx="656">
                  <c:v>506729.45872037497</c:v>
                </c:pt>
                <c:pt idx="657">
                  <c:v>493094.95116977324</c:v>
                </c:pt>
                <c:pt idx="658">
                  <c:v>471669.90586364467</c:v>
                </c:pt>
                <c:pt idx="659">
                  <c:v>438527.55614479387</c:v>
                </c:pt>
                <c:pt idx="660">
                  <c:v>429633.03282492596</c:v>
                </c:pt>
                <c:pt idx="661">
                  <c:v>442677.65142243542</c:v>
                </c:pt>
                <c:pt idx="662">
                  <c:v>467106.03480285028</c:v>
                </c:pt>
                <c:pt idx="663">
                  <c:v>505373.84550999431</c:v>
                </c:pt>
                <c:pt idx="664">
                  <c:v>514031.39153982914</c:v>
                </c:pt>
                <c:pt idx="665">
                  <c:v>506693.51389943244</c:v>
                </c:pt>
                <c:pt idx="666">
                  <c:v>509080.28101406636</c:v>
                </c:pt>
                <c:pt idx="667">
                  <c:v>508902.2965756132</c:v>
                </c:pt>
                <c:pt idx="668">
                  <c:v>505185.90820984461</c:v>
                </c:pt>
                <c:pt idx="669">
                  <c:v>481727.99853763031</c:v>
                </c:pt>
                <c:pt idx="670">
                  <c:v>439519.90978035168</c:v>
                </c:pt>
                <c:pt idx="671">
                  <c:v>413707.67001919536</c:v>
                </c:pt>
                <c:pt idx="672">
                  <c:v>424366.24068510538</c:v>
                </c:pt>
                <c:pt idx="673">
                  <c:v>441959.23496660311</c:v>
                </c:pt>
                <c:pt idx="674">
                  <c:v>434306.40511158173</c:v>
                </c:pt>
                <c:pt idx="675">
                  <c:v>436193.74791790807</c:v>
                </c:pt>
                <c:pt idx="676">
                  <c:v>458902.02319497266</c:v>
                </c:pt>
                <c:pt idx="677">
                  <c:v>470011.39160932676</c:v>
                </c:pt>
                <c:pt idx="678">
                  <c:v>500052.50577820162</c:v>
                </c:pt>
                <c:pt idx="679">
                  <c:v>560610.3563571648</c:v>
                </c:pt>
                <c:pt idx="680">
                  <c:v>570852.18767655757</c:v>
                </c:pt>
                <c:pt idx="681">
                  <c:v>550604.81449713313</c:v>
                </c:pt>
                <c:pt idx="682">
                  <c:v>544564.90899689216</c:v>
                </c:pt>
                <c:pt idx="683">
                  <c:v>507360.33124226541</c:v>
                </c:pt>
                <c:pt idx="684">
                  <c:v>461998.98163224827</c:v>
                </c:pt>
                <c:pt idx="685">
                  <c:v>442710.41609622497</c:v>
                </c:pt>
                <c:pt idx="686">
                  <c:v>453703.48896983522</c:v>
                </c:pt>
                <c:pt idx="687">
                  <c:v>469240.64329919743</c:v>
                </c:pt>
                <c:pt idx="688">
                  <c:v>459154.10444061668</c:v>
                </c:pt>
                <c:pt idx="689">
                  <c:v>454177.51050971105</c:v>
                </c:pt>
                <c:pt idx="690">
                  <c:v>455175.34888750932</c:v>
                </c:pt>
                <c:pt idx="691">
                  <c:v>449595.20419816778</c:v>
                </c:pt>
                <c:pt idx="692">
                  <c:v>450992.79994587519</c:v>
                </c:pt>
                <c:pt idx="693">
                  <c:v>463192.15865000006</c:v>
                </c:pt>
                <c:pt idx="694">
                  <c:v>494500.88721594308</c:v>
                </c:pt>
                <c:pt idx="695">
                  <c:v>538715.28977912269</c:v>
                </c:pt>
                <c:pt idx="696">
                  <c:v>565165.7991450975</c:v>
                </c:pt>
                <c:pt idx="697">
                  <c:v>603167.89393267746</c:v>
                </c:pt>
                <c:pt idx="698">
                  <c:v>635068.8611147604</c:v>
                </c:pt>
                <c:pt idx="699">
                  <c:v>616831.60594582313</c:v>
                </c:pt>
                <c:pt idx="700">
                  <c:v>530518.60452256165</c:v>
                </c:pt>
                <c:pt idx="701">
                  <c:v>450977.99858277256</c:v>
                </c:pt>
                <c:pt idx="702">
                  <c:v>439721.95746108261</c:v>
                </c:pt>
                <c:pt idx="703">
                  <c:v>441405.00687045034</c:v>
                </c:pt>
                <c:pt idx="704">
                  <c:v>430618.34184466052</c:v>
                </c:pt>
                <c:pt idx="705">
                  <c:v>441982.23578659398</c:v>
                </c:pt>
                <c:pt idx="706">
                  <c:v>487444.68762304221</c:v>
                </c:pt>
                <c:pt idx="707">
                  <c:v>548483.44231620943</c:v>
                </c:pt>
                <c:pt idx="708">
                  <c:v>585127.99461173406</c:v>
                </c:pt>
                <c:pt idx="709">
                  <c:v>579995.59430794511</c:v>
                </c:pt>
                <c:pt idx="710">
                  <c:v>557665.03526005277</c:v>
                </c:pt>
                <c:pt idx="711">
                  <c:v>550702.53963260783</c:v>
                </c:pt>
                <c:pt idx="712">
                  <c:v>536682.80847847264</c:v>
                </c:pt>
                <c:pt idx="713">
                  <c:v>541221.84930188814</c:v>
                </c:pt>
                <c:pt idx="714">
                  <c:v>569887.74857211846</c:v>
                </c:pt>
                <c:pt idx="715">
                  <c:v>555217.8170035854</c:v>
                </c:pt>
                <c:pt idx="716">
                  <c:v>495717.02926251129</c:v>
                </c:pt>
                <c:pt idx="717">
                  <c:v>437647.15324826149</c:v>
                </c:pt>
                <c:pt idx="718">
                  <c:v>424025.90713580197</c:v>
                </c:pt>
                <c:pt idx="719">
                  <c:v>446717.47804043512</c:v>
                </c:pt>
                <c:pt idx="720">
                  <c:v>453522.73070642311</c:v>
                </c:pt>
                <c:pt idx="721">
                  <c:v>461926.48189033801</c:v>
                </c:pt>
                <c:pt idx="722">
                  <c:v>499553.04337774217</c:v>
                </c:pt>
                <c:pt idx="723">
                  <c:v>517297.15054562595</c:v>
                </c:pt>
                <c:pt idx="724">
                  <c:v>500364.62506564707</c:v>
                </c:pt>
                <c:pt idx="725">
                  <c:v>458392.85686779278</c:v>
                </c:pt>
                <c:pt idx="726">
                  <c:v>408393.87792228564</c:v>
                </c:pt>
                <c:pt idx="727">
                  <c:v>382568.77254629787</c:v>
                </c:pt>
                <c:pt idx="728">
                  <c:v>404488.86291184177</c:v>
                </c:pt>
                <c:pt idx="729">
                  <c:v>455534.45096353895</c:v>
                </c:pt>
                <c:pt idx="730">
                  <c:v>476864.23825639125</c:v>
                </c:pt>
                <c:pt idx="731">
                  <c:v>452062.92529081745</c:v>
                </c:pt>
                <c:pt idx="732">
                  <c:v>418059.21757968835</c:v>
                </c:pt>
                <c:pt idx="733">
                  <c:v>412207.4566915998</c:v>
                </c:pt>
                <c:pt idx="734">
                  <c:v>430127.8621518095</c:v>
                </c:pt>
                <c:pt idx="735">
                  <c:v>427742.81310621515</c:v>
                </c:pt>
                <c:pt idx="736">
                  <c:v>414038.9072644125</c:v>
                </c:pt>
                <c:pt idx="737">
                  <c:v>433993.28527119104</c:v>
                </c:pt>
                <c:pt idx="738">
                  <c:v>479288.43762218719</c:v>
                </c:pt>
                <c:pt idx="739">
                  <c:v>489885.93459106132</c:v>
                </c:pt>
                <c:pt idx="740">
                  <c:v>467296.64240782382</c:v>
                </c:pt>
                <c:pt idx="741">
                  <c:v>463082.46125217527</c:v>
                </c:pt>
                <c:pt idx="742">
                  <c:v>473142.45812212862</c:v>
                </c:pt>
                <c:pt idx="743">
                  <c:v>493624.9346750176</c:v>
                </c:pt>
                <c:pt idx="744">
                  <c:v>517795.03044951375</c:v>
                </c:pt>
                <c:pt idx="745">
                  <c:v>506660.50411357259</c:v>
                </c:pt>
                <c:pt idx="746">
                  <c:v>470882.91157353995</c:v>
                </c:pt>
                <c:pt idx="747">
                  <c:v>465492.05783304159</c:v>
                </c:pt>
                <c:pt idx="748">
                  <c:v>496601.41291825654</c:v>
                </c:pt>
                <c:pt idx="749">
                  <c:v>522004.45452124864</c:v>
                </c:pt>
                <c:pt idx="750">
                  <c:v>526600.98996955983</c:v>
                </c:pt>
                <c:pt idx="751">
                  <c:v>505103.54758295458</c:v>
                </c:pt>
                <c:pt idx="752">
                  <c:v>470336.06986284524</c:v>
                </c:pt>
                <c:pt idx="753">
                  <c:v>459939.23141073622</c:v>
                </c:pt>
                <c:pt idx="754">
                  <c:v>452069.98613802704</c:v>
                </c:pt>
                <c:pt idx="755">
                  <c:v>422149.12520786416</c:v>
                </c:pt>
                <c:pt idx="756">
                  <c:v>383261.50880335906</c:v>
                </c:pt>
                <c:pt idx="757">
                  <c:v>366411.60842480761</c:v>
                </c:pt>
                <c:pt idx="758">
                  <c:v>391432.66408010595</c:v>
                </c:pt>
                <c:pt idx="759">
                  <c:v>429782.27219006035</c:v>
                </c:pt>
                <c:pt idx="760">
                  <c:v>455818.94325196242</c:v>
                </c:pt>
                <c:pt idx="761">
                  <c:v>464108.95876027778</c:v>
                </c:pt>
                <c:pt idx="762">
                  <c:v>454699.55438993918</c:v>
                </c:pt>
                <c:pt idx="763">
                  <c:v>456119.62763310794</c:v>
                </c:pt>
                <c:pt idx="764">
                  <c:v>472139.87801817968</c:v>
                </c:pt>
                <c:pt idx="765">
                  <c:v>474008.98849905707</c:v>
                </c:pt>
                <c:pt idx="766">
                  <c:v>462800.24684700737</c:v>
                </c:pt>
                <c:pt idx="767">
                  <c:v>451351.84776604641</c:v>
                </c:pt>
                <c:pt idx="768">
                  <c:v>455587.99272612104</c:v>
                </c:pt>
                <c:pt idx="769">
                  <c:v>456886.76656499092</c:v>
                </c:pt>
                <c:pt idx="770">
                  <c:v>453850.12409620651</c:v>
                </c:pt>
                <c:pt idx="771">
                  <c:v>458639.29792124871</c:v>
                </c:pt>
                <c:pt idx="772">
                  <c:v>454528.58641766617</c:v>
                </c:pt>
                <c:pt idx="773">
                  <c:v>441091.37496723712</c:v>
                </c:pt>
                <c:pt idx="774">
                  <c:v>442998.24328284216</c:v>
                </c:pt>
                <c:pt idx="775">
                  <c:v>461602.73614454665</c:v>
                </c:pt>
                <c:pt idx="776">
                  <c:v>449605.82104514231</c:v>
                </c:pt>
                <c:pt idx="777">
                  <c:v>452177.40823644929</c:v>
                </c:pt>
                <c:pt idx="778">
                  <c:v>488261.61103119457</c:v>
                </c:pt>
                <c:pt idx="779">
                  <c:v>487236.76497980679</c:v>
                </c:pt>
                <c:pt idx="780">
                  <c:v>458185.50107774191</c:v>
                </c:pt>
                <c:pt idx="781">
                  <c:v>463915.95552624692</c:v>
                </c:pt>
                <c:pt idx="782">
                  <c:v>497444.29543237132</c:v>
                </c:pt>
                <c:pt idx="783">
                  <c:v>500915.9757198164</c:v>
                </c:pt>
                <c:pt idx="784">
                  <c:v>491117.52180063014</c:v>
                </c:pt>
                <c:pt idx="785">
                  <c:v>461699.19990484085</c:v>
                </c:pt>
                <c:pt idx="786">
                  <c:v>433377.01704964344</c:v>
                </c:pt>
                <c:pt idx="787">
                  <c:v>466016.12630149</c:v>
                </c:pt>
                <c:pt idx="788">
                  <c:v>520316.24163363327</c:v>
                </c:pt>
                <c:pt idx="789">
                  <c:v>531988.2035615684</c:v>
                </c:pt>
                <c:pt idx="790">
                  <c:v>544503.71499047615</c:v>
                </c:pt>
                <c:pt idx="791">
                  <c:v>574165.31115404447</c:v>
                </c:pt>
                <c:pt idx="792">
                  <c:v>569262.45168862981</c:v>
                </c:pt>
                <c:pt idx="793">
                  <c:v>534889.81645451055</c:v>
                </c:pt>
                <c:pt idx="794">
                  <c:v>520103.11989892111</c:v>
                </c:pt>
                <c:pt idx="795">
                  <c:v>544819.63194451085</c:v>
                </c:pt>
                <c:pt idx="796">
                  <c:v>548029.28287420585</c:v>
                </c:pt>
                <c:pt idx="797">
                  <c:v>502406.05373259226</c:v>
                </c:pt>
                <c:pt idx="798">
                  <c:v>467982.22427643358</c:v>
                </c:pt>
                <c:pt idx="799">
                  <c:v>465164.85643238499</c:v>
                </c:pt>
                <c:pt idx="800">
                  <c:v>446847.96674688405</c:v>
                </c:pt>
                <c:pt idx="801">
                  <c:v>439325.86983295612</c:v>
                </c:pt>
                <c:pt idx="802">
                  <c:v>465647.14968990302</c:v>
                </c:pt>
                <c:pt idx="803">
                  <c:v>479283.34768375562</c:v>
                </c:pt>
                <c:pt idx="804">
                  <c:v>498792.18176225002</c:v>
                </c:pt>
                <c:pt idx="805">
                  <c:v>527550.56416562595</c:v>
                </c:pt>
                <c:pt idx="806">
                  <c:v>523897.78426454507</c:v>
                </c:pt>
                <c:pt idx="807">
                  <c:v>514280.97473441466</c:v>
                </c:pt>
                <c:pt idx="808">
                  <c:v>502174.76440476952</c:v>
                </c:pt>
                <c:pt idx="809">
                  <c:v>511326.86142231972</c:v>
                </c:pt>
                <c:pt idx="810">
                  <c:v>533984.35109466361</c:v>
                </c:pt>
                <c:pt idx="811">
                  <c:v>545147.4485410715</c:v>
                </c:pt>
                <c:pt idx="812">
                  <c:v>547079.51318821276</c:v>
                </c:pt>
                <c:pt idx="813">
                  <c:v>536766.48948805314</c:v>
                </c:pt>
                <c:pt idx="814">
                  <c:v>513090.60220417281</c:v>
                </c:pt>
                <c:pt idx="815">
                  <c:v>478432.05934975186</c:v>
                </c:pt>
                <c:pt idx="816">
                  <c:v>462158.4939981408</c:v>
                </c:pt>
                <c:pt idx="817">
                  <c:v>464495.06594548462</c:v>
                </c:pt>
                <c:pt idx="818">
                  <c:v>470423.98602238193</c:v>
                </c:pt>
                <c:pt idx="819">
                  <c:v>436345.82007047825</c:v>
                </c:pt>
                <c:pt idx="820">
                  <c:v>406596.54676300159</c:v>
                </c:pt>
                <c:pt idx="821">
                  <c:v>472872.86705571384</c:v>
                </c:pt>
                <c:pt idx="822">
                  <c:v>558388.94106486905</c:v>
                </c:pt>
                <c:pt idx="823">
                  <c:v>548604.31183316722</c:v>
                </c:pt>
                <c:pt idx="824">
                  <c:v>534460.13309660403</c:v>
                </c:pt>
                <c:pt idx="825">
                  <c:v>544959.99219398317</c:v>
                </c:pt>
                <c:pt idx="826">
                  <c:v>510077.36381978373</c:v>
                </c:pt>
                <c:pt idx="827">
                  <c:v>468115.41442812164</c:v>
                </c:pt>
                <c:pt idx="828">
                  <c:v>461975.97448553314</c:v>
                </c:pt>
                <c:pt idx="829">
                  <c:v>472790.36578930716</c:v>
                </c:pt>
                <c:pt idx="830">
                  <c:v>463262.12437652086</c:v>
                </c:pt>
                <c:pt idx="831">
                  <c:v>430822.65567016002</c:v>
                </c:pt>
                <c:pt idx="832">
                  <c:v>430548.52507235145</c:v>
                </c:pt>
                <c:pt idx="833">
                  <c:v>458663.50318296038</c:v>
                </c:pt>
                <c:pt idx="834">
                  <c:v>471803.45337187441</c:v>
                </c:pt>
                <c:pt idx="835">
                  <c:v>489298.35055225459</c:v>
                </c:pt>
                <c:pt idx="836">
                  <c:v>493262.93977997056</c:v>
                </c:pt>
                <c:pt idx="837">
                  <c:v>477214.26596934517</c:v>
                </c:pt>
                <c:pt idx="838">
                  <c:v>477692.21436029533</c:v>
                </c:pt>
                <c:pt idx="839">
                  <c:v>484735.83236472926</c:v>
                </c:pt>
                <c:pt idx="840">
                  <c:v>479354.929084467</c:v>
                </c:pt>
                <c:pt idx="841">
                  <c:v>463282.77971327491</c:v>
                </c:pt>
                <c:pt idx="842">
                  <c:v>427846.28621203767</c:v>
                </c:pt>
                <c:pt idx="843">
                  <c:v>392995.71343812294</c:v>
                </c:pt>
              </c:numCache>
            </c:numRef>
          </c:yVal>
          <c:smooth val="0"/>
          <c:extLst>
            <c:ext xmlns:c16="http://schemas.microsoft.com/office/drawing/2014/chart" uri="{C3380CC4-5D6E-409C-BE32-E72D297353CC}">
              <c16:uniqueId val="{00000000-AA00-4286-880B-56471B5110D6}"/>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最初の</a:t>
            </a:r>
            <a:r>
              <a:rPr lang="en-US" altLang="ja-JP"/>
              <a:t>50</a:t>
            </a:r>
            <a:r>
              <a:rPr lang="ja-JP" altLang="en-US"/>
              <a:t>年）</a:t>
            </a:r>
            <a:endParaRPr lang="en-US" altLang="ja-JP"/>
          </a:p>
        </c:rich>
      </c:tx>
      <c:layout>
        <c:manualLayout>
          <c:xMode val="edge"/>
          <c:yMode val="edge"/>
          <c:x val="8.1999807805001212E-2"/>
          <c:y val="6.56221628444821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manualLayout>
          <c:layoutTarget val="inner"/>
          <c:xMode val="edge"/>
          <c:yMode val="edge"/>
          <c:x val="0.22383858634925599"/>
          <c:y val="0.22940736104985734"/>
          <c:w val="0.70169075070989673"/>
          <c:h val="0.68104437413812025"/>
        </c:manualLayout>
      </c:layout>
      <c:scatterChart>
        <c:scatterStyle val="lineMarker"/>
        <c:varyColors val="0"/>
        <c:ser>
          <c:idx val="0"/>
          <c:order val="0"/>
          <c:tx>
            <c:strRef>
              <c:f>④PGY_lower!$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④PGY_lower!$T$19:$T$71</c:f>
              <c:numCache>
                <c:formatCode>0</c:formatCode>
                <c:ptCount val="53"/>
                <c:pt idx="0">
                  <c:v>21427.899415208296</c:v>
                </c:pt>
                <c:pt idx="1">
                  <c:v>22636.761797681185</c:v>
                </c:pt>
                <c:pt idx="2">
                  <c:v>21366.925805471343</c:v>
                </c:pt>
                <c:pt idx="3">
                  <c:v>20370.215631902745</c:v>
                </c:pt>
                <c:pt idx="4">
                  <c:v>17725.142298572762</c:v>
                </c:pt>
                <c:pt idx="5">
                  <c:v>17743.062286625584</c:v>
                </c:pt>
                <c:pt idx="6">
                  <c:v>17221.482364825952</c:v>
                </c:pt>
                <c:pt idx="7">
                  <c:v>18733.014966896189</c:v>
                </c:pt>
                <c:pt idx="8">
                  <c:v>19198.763722539272</c:v>
                </c:pt>
                <c:pt idx="9">
                  <c:v>17430.267902009335</c:v>
                </c:pt>
                <c:pt idx="10">
                  <c:v>18398.087399301818</c:v>
                </c:pt>
                <c:pt idx="11">
                  <c:v>19188.981938962359</c:v>
                </c:pt>
                <c:pt idx="12">
                  <c:v>27239.57994749922</c:v>
                </c:pt>
                <c:pt idx="13">
                  <c:v>32280.644088318157</c:v>
                </c:pt>
                <c:pt idx="14">
                  <c:v>33584.590435066661</c:v>
                </c:pt>
                <c:pt idx="15">
                  <c:v>33742.14986760015</c:v>
                </c:pt>
                <c:pt idx="16">
                  <c:v>32039.771061349227</c:v>
                </c:pt>
                <c:pt idx="17">
                  <c:v>31546.261589829792</c:v>
                </c:pt>
                <c:pt idx="18">
                  <c:v>35184.069337008106</c:v>
                </c:pt>
                <c:pt idx="19">
                  <c:v>36792.109346536781</c:v>
                </c:pt>
                <c:pt idx="20">
                  <c:v>38985.286155663329</c:v>
                </c:pt>
                <c:pt idx="21">
                  <c:v>46868.96491808907</c:v>
                </c:pt>
                <c:pt idx="22">
                  <c:v>45281.088735571233</c:v>
                </c:pt>
                <c:pt idx="23">
                  <c:v>40967.071587887651</c:v>
                </c:pt>
                <c:pt idx="24">
                  <c:v>39466.716652834722</c:v>
                </c:pt>
                <c:pt idx="25">
                  <c:v>45426.831703620112</c:v>
                </c:pt>
                <c:pt idx="26">
                  <c:v>58949.436040825887</c:v>
                </c:pt>
                <c:pt idx="27">
                  <c:v>70356.974576054054</c:v>
                </c:pt>
                <c:pt idx="28">
                  <c:v>63249.439773359991</c:v>
                </c:pt>
                <c:pt idx="29">
                  <c:v>70302.072448470921</c:v>
                </c:pt>
                <c:pt idx="30">
                  <c:v>71072.29259539854</c:v>
                </c:pt>
                <c:pt idx="31">
                  <c:v>70560.055030152347</c:v>
                </c:pt>
                <c:pt idx="32">
                  <c:v>68207.189824357032</c:v>
                </c:pt>
                <c:pt idx="33">
                  <c:v>77734.290935073659</c:v>
                </c:pt>
                <c:pt idx="34">
                  <c:v>71674.025290668025</c:v>
                </c:pt>
                <c:pt idx="35">
                  <c:v>54807.019818914639</c:v>
                </c:pt>
                <c:pt idx="36">
                  <c:v>52355.223814686753</c:v>
                </c:pt>
                <c:pt idx="37">
                  <c:v>52134.520971884842</c:v>
                </c:pt>
                <c:pt idx="38">
                  <c:v>66788.227386526574</c:v>
                </c:pt>
                <c:pt idx="39">
                  <c:v>72059.314935728136</c:v>
                </c:pt>
                <c:pt idx="40">
                  <c:v>73890.365817070939</c:v>
                </c:pt>
                <c:pt idx="41">
                  <c:v>66524.268839111101</c:v>
                </c:pt>
                <c:pt idx="42">
                  <c:v>58040.110908681891</c:v>
                </c:pt>
                <c:pt idx="43">
                  <c:v>58448.052402672452</c:v>
                </c:pt>
                <c:pt idx="44">
                  <c:v>54352.836158777034</c:v>
                </c:pt>
                <c:pt idx="45">
                  <c:v>46965.330865373748</c:v>
                </c:pt>
                <c:pt idx="46">
                  <c:v>46460.513421957236</c:v>
                </c:pt>
                <c:pt idx="47">
                  <c:v>50235.140815112143</c:v>
                </c:pt>
                <c:pt idx="48">
                  <c:v>57270.038258997512</c:v>
                </c:pt>
                <c:pt idx="49">
                  <c:v>47904.812294205731</c:v>
                </c:pt>
                <c:pt idx="50">
                  <c:v>52833.483511012026</c:v>
                </c:pt>
                <c:pt idx="51">
                  <c:v>58376.333374812704</c:v>
                </c:pt>
                <c:pt idx="52">
                  <c:v>56464.259629216176</c:v>
                </c:pt>
              </c:numCache>
            </c:numRef>
          </c:yVal>
          <c:smooth val="0"/>
          <c:extLst>
            <c:ext xmlns:c16="http://schemas.microsoft.com/office/drawing/2014/chart" uri="{C3380CC4-5D6E-409C-BE32-E72D297353CC}">
              <c16:uniqueId val="{00000000-6397-422F-9D04-026851DA812B}"/>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a:t>
            </a:r>
            <a:r>
              <a:rPr lang="en-US" altLang="ja-JP"/>
              <a:t>5000</a:t>
            </a:r>
            <a:r>
              <a:rPr lang="ja-JP" altLang="en-US"/>
              <a:t>年後）</a:t>
            </a:r>
            <a:endParaRPr lang="en-US" altLang="ja-JP"/>
          </a:p>
          <a:p>
            <a:pPr>
              <a:defRPr/>
            </a:pPr>
            <a:r>
              <a:rPr lang="ja-JP" altLang="en-US"/>
              <a:t>（平衡状態っぽくなっているか確認してください）</a:t>
            </a:r>
            <a:endParaRPr lang="en-US" alt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④PGY_lower!$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④PGY_lower!$T$170:$T$5118</c:f>
              <c:numCache>
                <c:formatCode>0</c:formatCode>
                <c:ptCount val="1044"/>
                <c:pt idx="0">
                  <c:v>52248.67645600345</c:v>
                </c:pt>
                <c:pt idx="1">
                  <c:v>55652.023495737187</c:v>
                </c:pt>
                <c:pt idx="2">
                  <c:v>61385.541144212708</c:v>
                </c:pt>
                <c:pt idx="3">
                  <c:v>64444.58349133547</c:v>
                </c:pt>
                <c:pt idx="4">
                  <c:v>59900.656787237072</c:v>
                </c:pt>
                <c:pt idx="5">
                  <c:v>44117.234402724418</c:v>
                </c:pt>
                <c:pt idx="6">
                  <c:v>33255.929650797254</c:v>
                </c:pt>
                <c:pt idx="7">
                  <c:v>32458.281563528155</c:v>
                </c:pt>
                <c:pt idx="8">
                  <c:v>32061.57969618481</c:v>
                </c:pt>
                <c:pt idx="9">
                  <c:v>28585.129337210597</c:v>
                </c:pt>
                <c:pt idx="10">
                  <c:v>31237.596766636641</c:v>
                </c:pt>
                <c:pt idx="11">
                  <c:v>45560.077095285407</c:v>
                </c:pt>
                <c:pt idx="12">
                  <c:v>56109.212877781836</c:v>
                </c:pt>
                <c:pt idx="13">
                  <c:v>74151.022382507072</c:v>
                </c:pt>
                <c:pt idx="14">
                  <c:v>65020.671104434994</c:v>
                </c:pt>
                <c:pt idx="15">
                  <c:v>62578.06015848324</c:v>
                </c:pt>
                <c:pt idx="16">
                  <c:v>60564.69479428255</c:v>
                </c:pt>
                <c:pt idx="17">
                  <c:v>50468.020886262879</c:v>
                </c:pt>
                <c:pt idx="18">
                  <c:v>41263.62146908373</c:v>
                </c:pt>
                <c:pt idx="19">
                  <c:v>45188.699805619253</c:v>
                </c:pt>
                <c:pt idx="20">
                  <c:v>54706.540646754096</c:v>
                </c:pt>
                <c:pt idx="21">
                  <c:v>60912.65911664052</c:v>
                </c:pt>
                <c:pt idx="22">
                  <c:v>53242.993432986426</c:v>
                </c:pt>
                <c:pt idx="23">
                  <c:v>50686.404999838676</c:v>
                </c:pt>
                <c:pt idx="24">
                  <c:v>48193.493225568294</c:v>
                </c:pt>
                <c:pt idx="25">
                  <c:v>40733.867308245673</c:v>
                </c:pt>
                <c:pt idx="26">
                  <c:v>40052.054446155744</c:v>
                </c:pt>
                <c:pt idx="27">
                  <c:v>36676.211204191066</c:v>
                </c:pt>
                <c:pt idx="28">
                  <c:v>39160.963461156149</c:v>
                </c:pt>
                <c:pt idx="29">
                  <c:v>50847.280635155039</c:v>
                </c:pt>
                <c:pt idx="30">
                  <c:v>50902.61873069845</c:v>
                </c:pt>
                <c:pt idx="31">
                  <c:v>53135.757097084992</c:v>
                </c:pt>
                <c:pt idx="32">
                  <c:v>58561.641325422672</c:v>
                </c:pt>
                <c:pt idx="33">
                  <c:v>60782.286072923438</c:v>
                </c:pt>
                <c:pt idx="34">
                  <c:v>52639.792793041292</c:v>
                </c:pt>
                <c:pt idx="35">
                  <c:v>77676.225940942139</c:v>
                </c:pt>
                <c:pt idx="36">
                  <c:v>82256.043771953555</c:v>
                </c:pt>
                <c:pt idx="37">
                  <c:v>88080.952130583944</c:v>
                </c:pt>
                <c:pt idx="38">
                  <c:v>77433.825958675981</c:v>
                </c:pt>
                <c:pt idx="39">
                  <c:v>64000.963123238362</c:v>
                </c:pt>
                <c:pt idx="40">
                  <c:v>65965.435210321884</c:v>
                </c:pt>
                <c:pt idx="41">
                  <c:v>61624.707946255046</c:v>
                </c:pt>
                <c:pt idx="42">
                  <c:v>60505.564351791036</c:v>
                </c:pt>
                <c:pt idx="43">
                  <c:v>54936.34508518294</c:v>
                </c:pt>
                <c:pt idx="44">
                  <c:v>48155.923224540486</c:v>
                </c:pt>
                <c:pt idx="45">
                  <c:v>48765.512081074579</c:v>
                </c:pt>
                <c:pt idx="46">
                  <c:v>47304.694812707858</c:v>
                </c:pt>
                <c:pt idx="47">
                  <c:v>46000.096594707356</c:v>
                </c:pt>
                <c:pt idx="48">
                  <c:v>54316.958769364312</c:v>
                </c:pt>
                <c:pt idx="49">
                  <c:v>52174.417433219307</c:v>
                </c:pt>
                <c:pt idx="50">
                  <c:v>57231.504955797049</c:v>
                </c:pt>
                <c:pt idx="51">
                  <c:v>67993.866154024843</c:v>
                </c:pt>
                <c:pt idx="52">
                  <c:v>66128.764968890449</c:v>
                </c:pt>
                <c:pt idx="53">
                  <c:v>71794.03162938384</c:v>
                </c:pt>
                <c:pt idx="54">
                  <c:v>62241.797733504296</c:v>
                </c:pt>
                <c:pt idx="55">
                  <c:v>52461.249619784707</c:v>
                </c:pt>
                <c:pt idx="56">
                  <c:v>49112.064460425434</c:v>
                </c:pt>
                <c:pt idx="57">
                  <c:v>52312.097056847473</c:v>
                </c:pt>
                <c:pt idx="58">
                  <c:v>55212.726246912869</c:v>
                </c:pt>
                <c:pt idx="59">
                  <c:v>54360.979213017657</c:v>
                </c:pt>
                <c:pt idx="60">
                  <c:v>59166.638241114735</c:v>
                </c:pt>
                <c:pt idx="61">
                  <c:v>51024.425581444324</c:v>
                </c:pt>
                <c:pt idx="62">
                  <c:v>47271.845652936739</c:v>
                </c:pt>
                <c:pt idx="63">
                  <c:v>52587.879458591808</c:v>
                </c:pt>
                <c:pt idx="64">
                  <c:v>70032.059570695856</c:v>
                </c:pt>
                <c:pt idx="65">
                  <c:v>65971.553326766632</c:v>
                </c:pt>
                <c:pt idx="66">
                  <c:v>49089.802639013702</c:v>
                </c:pt>
                <c:pt idx="67">
                  <c:v>51925.19985253887</c:v>
                </c:pt>
                <c:pt idx="68">
                  <c:v>58761.611189845113</c:v>
                </c:pt>
                <c:pt idx="69">
                  <c:v>64485.786145172053</c:v>
                </c:pt>
                <c:pt idx="70">
                  <c:v>57836.953318632288</c:v>
                </c:pt>
                <c:pt idx="71">
                  <c:v>61261.215176989281</c:v>
                </c:pt>
                <c:pt idx="72">
                  <c:v>70517.07455992671</c:v>
                </c:pt>
                <c:pt idx="73">
                  <c:v>60983.944549020409</c:v>
                </c:pt>
                <c:pt idx="74">
                  <c:v>48488.918499220061</c:v>
                </c:pt>
                <c:pt idx="75">
                  <c:v>55640.06955286114</c:v>
                </c:pt>
                <c:pt idx="76">
                  <c:v>72054.404446827015</c:v>
                </c:pt>
                <c:pt idx="77">
                  <c:v>58753.47922638389</c:v>
                </c:pt>
                <c:pt idx="78">
                  <c:v>48991.809273881605</c:v>
                </c:pt>
                <c:pt idx="79">
                  <c:v>48648.306200979154</c:v>
                </c:pt>
                <c:pt idx="80">
                  <c:v>49006.501091071928</c:v>
                </c:pt>
                <c:pt idx="81">
                  <c:v>60740.741569473554</c:v>
                </c:pt>
                <c:pt idx="82">
                  <c:v>61156.390383328406</c:v>
                </c:pt>
                <c:pt idx="83">
                  <c:v>57994.802097774053</c:v>
                </c:pt>
                <c:pt idx="84">
                  <c:v>54105.315065662464</c:v>
                </c:pt>
                <c:pt idx="85">
                  <c:v>51107.970707835557</c:v>
                </c:pt>
                <c:pt idx="86">
                  <c:v>49457.104835053018</c:v>
                </c:pt>
                <c:pt idx="87">
                  <c:v>43545.445649963833</c:v>
                </c:pt>
                <c:pt idx="88">
                  <c:v>44903.066494723033</c:v>
                </c:pt>
                <c:pt idx="89">
                  <c:v>47501.841542575217</c:v>
                </c:pt>
                <c:pt idx="90">
                  <c:v>49380.401954306406</c:v>
                </c:pt>
                <c:pt idx="91">
                  <c:v>48938.704202094901</c:v>
                </c:pt>
                <c:pt idx="92">
                  <c:v>57233.19322955572</c:v>
                </c:pt>
                <c:pt idx="93">
                  <c:v>60889.390590097173</c:v>
                </c:pt>
                <c:pt idx="94">
                  <c:v>47233.711114422229</c:v>
                </c:pt>
                <c:pt idx="95">
                  <c:v>42208.926026189656</c:v>
                </c:pt>
                <c:pt idx="96">
                  <c:v>38833.354689914813</c:v>
                </c:pt>
                <c:pt idx="97">
                  <c:v>47384.763097399758</c:v>
                </c:pt>
                <c:pt idx="98">
                  <c:v>64061.383967216083</c:v>
                </c:pt>
                <c:pt idx="99">
                  <c:v>60567.400981567931</c:v>
                </c:pt>
                <c:pt idx="100">
                  <c:v>48130.589856336999</c:v>
                </c:pt>
                <c:pt idx="101">
                  <c:v>46419.011168489815</c:v>
                </c:pt>
                <c:pt idx="102">
                  <c:v>41407.882283702646</c:v>
                </c:pt>
                <c:pt idx="103">
                  <c:v>45058.499136968043</c:v>
                </c:pt>
                <c:pt idx="104">
                  <c:v>44504.605553358953</c:v>
                </c:pt>
                <c:pt idx="105">
                  <c:v>48944.6937913113</c:v>
                </c:pt>
                <c:pt idx="106">
                  <c:v>50101.157462309857</c:v>
                </c:pt>
                <c:pt idx="107">
                  <c:v>49125.761916454241</c:v>
                </c:pt>
                <c:pt idx="108">
                  <c:v>51378.561762131132</c:v>
                </c:pt>
                <c:pt idx="109">
                  <c:v>50547.823853162539</c:v>
                </c:pt>
                <c:pt idx="110">
                  <c:v>47162.132987037905</c:v>
                </c:pt>
                <c:pt idx="111">
                  <c:v>53106.377627595793</c:v>
                </c:pt>
                <c:pt idx="112">
                  <c:v>48664.852229349002</c:v>
                </c:pt>
                <c:pt idx="113">
                  <c:v>51974.010755615222</c:v>
                </c:pt>
                <c:pt idx="114">
                  <c:v>54720.163014189966</c:v>
                </c:pt>
                <c:pt idx="115">
                  <c:v>62155.933734675738</c:v>
                </c:pt>
                <c:pt idx="116">
                  <c:v>84047.380105186821</c:v>
                </c:pt>
                <c:pt idx="117">
                  <c:v>89800.180508553749</c:v>
                </c:pt>
                <c:pt idx="118">
                  <c:v>79596.63733565982</c:v>
                </c:pt>
                <c:pt idx="119">
                  <c:v>65524.842108585748</c:v>
                </c:pt>
                <c:pt idx="120">
                  <c:v>51538.840656856803</c:v>
                </c:pt>
                <c:pt idx="121">
                  <c:v>47123.802714477773</c:v>
                </c:pt>
                <c:pt idx="122">
                  <c:v>53686.137487574364</c:v>
                </c:pt>
                <c:pt idx="123">
                  <c:v>56057.955535444577</c:v>
                </c:pt>
                <c:pt idx="124">
                  <c:v>54515.682518804824</c:v>
                </c:pt>
                <c:pt idx="125">
                  <c:v>58626.035390807185</c:v>
                </c:pt>
                <c:pt idx="126">
                  <c:v>53993.052886036501</c:v>
                </c:pt>
                <c:pt idx="127">
                  <c:v>52548.469551931739</c:v>
                </c:pt>
                <c:pt idx="128">
                  <c:v>56487.559860912799</c:v>
                </c:pt>
                <c:pt idx="129">
                  <c:v>61568.640134978668</c:v>
                </c:pt>
                <c:pt idx="130">
                  <c:v>74450.421244775687</c:v>
                </c:pt>
                <c:pt idx="131">
                  <c:v>68282.348705575743</c:v>
                </c:pt>
                <c:pt idx="132">
                  <c:v>50967.709630330348</c:v>
                </c:pt>
                <c:pt idx="133">
                  <c:v>61179.100895428666</c:v>
                </c:pt>
                <c:pt idx="134">
                  <c:v>66250.793850855058</c:v>
                </c:pt>
                <c:pt idx="135">
                  <c:v>52299.540973640964</c:v>
                </c:pt>
                <c:pt idx="136">
                  <c:v>51261.200536665623</c:v>
                </c:pt>
                <c:pt idx="137">
                  <c:v>60483.615912302215</c:v>
                </c:pt>
                <c:pt idx="138">
                  <c:v>66462.99503927902</c:v>
                </c:pt>
                <c:pt idx="139">
                  <c:v>59984.792708167632</c:v>
                </c:pt>
                <c:pt idx="140">
                  <c:v>54130.575590921879</c:v>
                </c:pt>
                <c:pt idx="141">
                  <c:v>54664.126541185382</c:v>
                </c:pt>
                <c:pt idx="142">
                  <c:v>49292.923065988653</c:v>
                </c:pt>
                <c:pt idx="143">
                  <c:v>53417.097565570271</c:v>
                </c:pt>
                <c:pt idx="144">
                  <c:v>53290.429732930104</c:v>
                </c:pt>
                <c:pt idx="145">
                  <c:v>60669.782791650621</c:v>
                </c:pt>
                <c:pt idx="146">
                  <c:v>59243.168139965688</c:v>
                </c:pt>
                <c:pt idx="147">
                  <c:v>74831.479309156886</c:v>
                </c:pt>
                <c:pt idx="148">
                  <c:v>77786.499953675666</c:v>
                </c:pt>
                <c:pt idx="149">
                  <c:v>59622.613696631473</c:v>
                </c:pt>
                <c:pt idx="150">
                  <c:v>49258.851896660737</c:v>
                </c:pt>
                <c:pt idx="151">
                  <c:v>63643.34662091326</c:v>
                </c:pt>
                <c:pt idx="152">
                  <c:v>60927.933541531529</c:v>
                </c:pt>
                <c:pt idx="153">
                  <c:v>49994.30512822431</c:v>
                </c:pt>
                <c:pt idx="154">
                  <c:v>45701.671306793098</c:v>
                </c:pt>
                <c:pt idx="155">
                  <c:v>49192.816099694443</c:v>
                </c:pt>
                <c:pt idx="156">
                  <c:v>49597.092644128759</c:v>
                </c:pt>
                <c:pt idx="157">
                  <c:v>51004.528954167465</c:v>
                </c:pt>
                <c:pt idx="158">
                  <c:v>60113.849950670679</c:v>
                </c:pt>
                <c:pt idx="159">
                  <c:v>55089.443902629209</c:v>
                </c:pt>
                <c:pt idx="160">
                  <c:v>61879.721364128236</c:v>
                </c:pt>
                <c:pt idx="161">
                  <c:v>70651.674520445304</c:v>
                </c:pt>
                <c:pt idx="162">
                  <c:v>69725.564715189423</c:v>
                </c:pt>
                <c:pt idx="163">
                  <c:v>61977.335222624264</c:v>
                </c:pt>
                <c:pt idx="164">
                  <c:v>55527.755274691423</c:v>
                </c:pt>
                <c:pt idx="165">
                  <c:v>52165.457984571665</c:v>
                </c:pt>
                <c:pt idx="166">
                  <c:v>52133.34865204672</c:v>
                </c:pt>
                <c:pt idx="167">
                  <c:v>47730.808092096529</c:v>
                </c:pt>
                <c:pt idx="168">
                  <c:v>42485.999531581161</c:v>
                </c:pt>
                <c:pt idx="169">
                  <c:v>51286.050469416332</c:v>
                </c:pt>
                <c:pt idx="170">
                  <c:v>67389.6658179363</c:v>
                </c:pt>
                <c:pt idx="171">
                  <c:v>73911.971323567777</c:v>
                </c:pt>
                <c:pt idx="172">
                  <c:v>61249.9011269818</c:v>
                </c:pt>
                <c:pt idx="173">
                  <c:v>47689.440348286444</c:v>
                </c:pt>
                <c:pt idx="174">
                  <c:v>43891.434777701688</c:v>
                </c:pt>
                <c:pt idx="175">
                  <c:v>36894.449987624081</c:v>
                </c:pt>
                <c:pt idx="176">
                  <c:v>37780.539770462208</c:v>
                </c:pt>
                <c:pt idx="177">
                  <c:v>45821.03821347066</c:v>
                </c:pt>
                <c:pt idx="178">
                  <c:v>57220.609799887156</c:v>
                </c:pt>
                <c:pt idx="179">
                  <c:v>68227.263085189261</c:v>
                </c:pt>
                <c:pt idx="180">
                  <c:v>70263.35385241489</c:v>
                </c:pt>
                <c:pt idx="181">
                  <c:v>66806.869297719793</c:v>
                </c:pt>
                <c:pt idx="182">
                  <c:v>74913.77179060223</c:v>
                </c:pt>
                <c:pt idx="183">
                  <c:v>69657.866312977989</c:v>
                </c:pt>
                <c:pt idx="184">
                  <c:v>63973.814149722602</c:v>
                </c:pt>
                <c:pt idx="185">
                  <c:v>59656.850431431842</c:v>
                </c:pt>
                <c:pt idx="186">
                  <c:v>62224.575247128276</c:v>
                </c:pt>
                <c:pt idx="187">
                  <c:v>58683.127192781714</c:v>
                </c:pt>
                <c:pt idx="188">
                  <c:v>60786.912046954887</c:v>
                </c:pt>
                <c:pt idx="189">
                  <c:v>67349.340858129828</c:v>
                </c:pt>
                <c:pt idx="190">
                  <c:v>69604.447889267467</c:v>
                </c:pt>
                <c:pt idx="191">
                  <c:v>65773.612094880096</c:v>
                </c:pt>
                <c:pt idx="192">
                  <c:v>52238.460653471717</c:v>
                </c:pt>
                <c:pt idx="193">
                  <c:v>48396.910055172681</c:v>
                </c:pt>
                <c:pt idx="194">
                  <c:v>50848.53483546518</c:v>
                </c:pt>
                <c:pt idx="195">
                  <c:v>51824.297179767513</c:v>
                </c:pt>
                <c:pt idx="196">
                  <c:v>57618.744641468053</c:v>
                </c:pt>
                <c:pt idx="197">
                  <c:v>61754.503312594701</c:v>
                </c:pt>
                <c:pt idx="198">
                  <c:v>63387.309620767803</c:v>
                </c:pt>
                <c:pt idx="199">
                  <c:v>67243.843587681244</c:v>
                </c:pt>
                <c:pt idx="200">
                  <c:v>56741.174744763746</c:v>
                </c:pt>
                <c:pt idx="201">
                  <c:v>43053.67541584179</c:v>
                </c:pt>
                <c:pt idx="202">
                  <c:v>39836.753676880435</c:v>
                </c:pt>
                <c:pt idx="203">
                  <c:v>36194.980838305979</c:v>
                </c:pt>
                <c:pt idx="204">
                  <c:v>39118.451000332971</c:v>
                </c:pt>
                <c:pt idx="205">
                  <c:v>43655.008515526832</c:v>
                </c:pt>
                <c:pt idx="206">
                  <c:v>47433.234465267531</c:v>
                </c:pt>
                <c:pt idx="207">
                  <c:v>54416.610502962627</c:v>
                </c:pt>
                <c:pt idx="208">
                  <c:v>66017.535298790128</c:v>
                </c:pt>
                <c:pt idx="209">
                  <c:v>60698.200759842104</c:v>
                </c:pt>
                <c:pt idx="210">
                  <c:v>65416.239664619636</c:v>
                </c:pt>
                <c:pt idx="211">
                  <c:v>72692.356712200475</c:v>
                </c:pt>
                <c:pt idx="212">
                  <c:v>65453.010853704</c:v>
                </c:pt>
                <c:pt idx="213">
                  <c:v>57159.811649777264</c:v>
                </c:pt>
                <c:pt idx="214">
                  <c:v>58659.187252861797</c:v>
                </c:pt>
                <c:pt idx="215">
                  <c:v>58953.399314197668</c:v>
                </c:pt>
                <c:pt idx="216">
                  <c:v>65631.354042490071</c:v>
                </c:pt>
                <c:pt idx="217">
                  <c:v>68135.546298546615</c:v>
                </c:pt>
                <c:pt idx="218">
                  <c:v>57167.066282089261</c:v>
                </c:pt>
                <c:pt idx="219">
                  <c:v>57978.072995061026</c:v>
                </c:pt>
                <c:pt idx="220">
                  <c:v>61570.561771020766</c:v>
                </c:pt>
                <c:pt idx="221">
                  <c:v>59748.549994269764</c:v>
                </c:pt>
                <c:pt idx="222">
                  <c:v>70786.257665562429</c:v>
                </c:pt>
                <c:pt idx="223">
                  <c:v>74112.279640858964</c:v>
                </c:pt>
                <c:pt idx="224">
                  <c:v>60280.301525353476</c:v>
                </c:pt>
                <c:pt idx="225">
                  <c:v>56126.683105031094</c:v>
                </c:pt>
                <c:pt idx="226">
                  <c:v>63992.45566439868</c:v>
                </c:pt>
                <c:pt idx="227">
                  <c:v>57586.139999195228</c:v>
                </c:pt>
                <c:pt idx="228">
                  <c:v>42430.236200616026</c:v>
                </c:pt>
                <c:pt idx="229">
                  <c:v>32997.656103304784</c:v>
                </c:pt>
                <c:pt idx="230">
                  <c:v>42867.450935023771</c:v>
                </c:pt>
                <c:pt idx="231">
                  <c:v>54113.96887902137</c:v>
                </c:pt>
                <c:pt idx="232">
                  <c:v>63820.753935361725</c:v>
                </c:pt>
                <c:pt idx="233">
                  <c:v>64995.951722440244</c:v>
                </c:pt>
                <c:pt idx="234">
                  <c:v>62505.452477619539</c:v>
                </c:pt>
                <c:pt idx="235">
                  <c:v>62418.081816833481</c:v>
                </c:pt>
                <c:pt idx="236">
                  <c:v>73785.057499443603</c:v>
                </c:pt>
                <c:pt idx="237">
                  <c:v>78446.687120368646</c:v>
                </c:pt>
                <c:pt idx="238">
                  <c:v>68793.223720558599</c:v>
                </c:pt>
                <c:pt idx="239">
                  <c:v>54688.213365050877</c:v>
                </c:pt>
                <c:pt idx="240">
                  <c:v>67912.018583886136</c:v>
                </c:pt>
                <c:pt idx="241">
                  <c:v>68570.246531052457</c:v>
                </c:pt>
                <c:pt idx="242">
                  <c:v>59206.505783530847</c:v>
                </c:pt>
                <c:pt idx="243">
                  <c:v>52579.522548273701</c:v>
                </c:pt>
                <c:pt idx="244">
                  <c:v>56338.26984286699</c:v>
                </c:pt>
                <c:pt idx="245">
                  <c:v>58606.702120635637</c:v>
                </c:pt>
                <c:pt idx="246">
                  <c:v>60976.676387018946</c:v>
                </c:pt>
                <c:pt idx="247">
                  <c:v>60049.710679790667</c:v>
                </c:pt>
                <c:pt idx="248">
                  <c:v>58907.243480981524</c:v>
                </c:pt>
                <c:pt idx="249">
                  <c:v>52495.925948697433</c:v>
                </c:pt>
                <c:pt idx="250">
                  <c:v>56863.584865403929</c:v>
                </c:pt>
                <c:pt idx="251">
                  <c:v>56387.942913498387</c:v>
                </c:pt>
                <c:pt idx="252">
                  <c:v>65108.516589420316</c:v>
                </c:pt>
                <c:pt idx="253">
                  <c:v>71285.367374481764</c:v>
                </c:pt>
                <c:pt idx="254">
                  <c:v>59303.29045629967</c:v>
                </c:pt>
                <c:pt idx="255">
                  <c:v>47323.403693337073</c:v>
                </c:pt>
                <c:pt idx="256">
                  <c:v>43799.352543073983</c:v>
                </c:pt>
                <c:pt idx="257">
                  <c:v>42430.629030582815</c:v>
                </c:pt>
                <c:pt idx="258">
                  <c:v>54077.364994890777</c:v>
                </c:pt>
                <c:pt idx="259">
                  <c:v>67377.456018598547</c:v>
                </c:pt>
                <c:pt idx="260">
                  <c:v>68342.176460826406</c:v>
                </c:pt>
                <c:pt idx="261">
                  <c:v>63478.189230397882</c:v>
                </c:pt>
                <c:pt idx="262">
                  <c:v>62501.386645128528</c:v>
                </c:pt>
                <c:pt idx="263">
                  <c:v>83416.734827280859</c:v>
                </c:pt>
                <c:pt idx="264">
                  <c:v>80220.799837310769</c:v>
                </c:pt>
                <c:pt idx="265">
                  <c:v>72290.022959803202</c:v>
                </c:pt>
                <c:pt idx="266">
                  <c:v>66092.960885827386</c:v>
                </c:pt>
                <c:pt idx="267">
                  <c:v>59670.760749653928</c:v>
                </c:pt>
                <c:pt idx="268">
                  <c:v>66892.258971265983</c:v>
                </c:pt>
                <c:pt idx="269">
                  <c:v>58102.3206682862</c:v>
                </c:pt>
                <c:pt idx="270">
                  <c:v>50784.842212604897</c:v>
                </c:pt>
                <c:pt idx="271">
                  <c:v>50806.507788532705</c:v>
                </c:pt>
                <c:pt idx="272">
                  <c:v>58635.651031715883</c:v>
                </c:pt>
                <c:pt idx="273">
                  <c:v>52505.004359490573</c:v>
                </c:pt>
                <c:pt idx="274">
                  <c:v>60329.315108900759</c:v>
                </c:pt>
                <c:pt idx="275">
                  <c:v>71250.448831411195</c:v>
                </c:pt>
                <c:pt idx="276">
                  <c:v>73005.892966271582</c:v>
                </c:pt>
                <c:pt idx="277">
                  <c:v>60462.423675141858</c:v>
                </c:pt>
                <c:pt idx="278">
                  <c:v>75838.466136669042</c:v>
                </c:pt>
                <c:pt idx="279">
                  <c:v>70746.554449814925</c:v>
                </c:pt>
                <c:pt idx="280">
                  <c:v>51641.859202019477</c:v>
                </c:pt>
                <c:pt idx="281">
                  <c:v>49397.903281749343</c:v>
                </c:pt>
                <c:pt idx="282">
                  <c:v>56632.089307303126</c:v>
                </c:pt>
                <c:pt idx="283">
                  <c:v>56435.821041147574</c:v>
                </c:pt>
                <c:pt idx="284">
                  <c:v>55010.619058843076</c:v>
                </c:pt>
                <c:pt idx="285">
                  <c:v>64532.841674499345</c:v>
                </c:pt>
                <c:pt idx="286">
                  <c:v>65382.017267158109</c:v>
                </c:pt>
                <c:pt idx="287">
                  <c:v>74044.559659025821</c:v>
                </c:pt>
                <c:pt idx="288">
                  <c:v>59942.564936934941</c:v>
                </c:pt>
                <c:pt idx="289">
                  <c:v>43436.096748659489</c:v>
                </c:pt>
                <c:pt idx="290">
                  <c:v>42891.174544070127</c:v>
                </c:pt>
                <c:pt idx="291">
                  <c:v>53605.277978833925</c:v>
                </c:pt>
                <c:pt idx="292">
                  <c:v>57125.444233646049</c:v>
                </c:pt>
                <c:pt idx="293">
                  <c:v>60965.552094588893</c:v>
                </c:pt>
                <c:pt idx="294">
                  <c:v>54153.79334407967</c:v>
                </c:pt>
                <c:pt idx="295">
                  <c:v>66529.189443401163</c:v>
                </c:pt>
                <c:pt idx="296">
                  <c:v>78943.848808700379</c:v>
                </c:pt>
                <c:pt idx="297">
                  <c:v>80781.82290497981</c:v>
                </c:pt>
                <c:pt idx="298">
                  <c:v>67681.971310012479</c:v>
                </c:pt>
                <c:pt idx="299">
                  <c:v>57693.564327214459</c:v>
                </c:pt>
                <c:pt idx="300">
                  <c:v>61003.598333304377</c:v>
                </c:pt>
                <c:pt idx="301">
                  <c:v>55360.397976767817</c:v>
                </c:pt>
                <c:pt idx="302">
                  <c:v>57294.093890322205</c:v>
                </c:pt>
                <c:pt idx="303">
                  <c:v>66764.441755050153</c:v>
                </c:pt>
                <c:pt idx="304">
                  <c:v>65295.103825483442</c:v>
                </c:pt>
                <c:pt idx="305">
                  <c:v>61934.187788220326</c:v>
                </c:pt>
                <c:pt idx="306">
                  <c:v>55044.604468607838</c:v>
                </c:pt>
                <c:pt idx="307">
                  <c:v>58552.466998905889</c:v>
                </c:pt>
                <c:pt idx="308">
                  <c:v>56387.23633322605</c:v>
                </c:pt>
                <c:pt idx="309">
                  <c:v>54197.400202483579</c:v>
                </c:pt>
                <c:pt idx="310">
                  <c:v>63160.481883384949</c:v>
                </c:pt>
                <c:pt idx="311">
                  <c:v>66382.586728373644</c:v>
                </c:pt>
                <c:pt idx="312">
                  <c:v>59162.294748941189</c:v>
                </c:pt>
                <c:pt idx="313">
                  <c:v>59380.095544880169</c:v>
                </c:pt>
                <c:pt idx="314">
                  <c:v>58790.341115505391</c:v>
                </c:pt>
                <c:pt idx="315">
                  <c:v>86316.103624546566</c:v>
                </c:pt>
                <c:pt idx="316">
                  <c:v>91469.620845248181</c:v>
                </c:pt>
                <c:pt idx="317">
                  <c:v>79085.888837991661</c:v>
                </c:pt>
                <c:pt idx="318">
                  <c:v>59470.667061306813</c:v>
                </c:pt>
                <c:pt idx="319">
                  <c:v>53326.362031392564</c:v>
                </c:pt>
                <c:pt idx="320">
                  <c:v>61873.332198851684</c:v>
                </c:pt>
                <c:pt idx="321">
                  <c:v>60886.205281159659</c:v>
                </c:pt>
                <c:pt idx="322">
                  <c:v>63454.03305934315</c:v>
                </c:pt>
                <c:pt idx="323">
                  <c:v>57453.945765455486</c:v>
                </c:pt>
                <c:pt idx="324">
                  <c:v>51101.066324852676</c:v>
                </c:pt>
                <c:pt idx="325">
                  <c:v>51411.144819657886</c:v>
                </c:pt>
                <c:pt idx="326">
                  <c:v>58003.32646179841</c:v>
                </c:pt>
                <c:pt idx="327">
                  <c:v>61238.738579582219</c:v>
                </c:pt>
                <c:pt idx="328">
                  <c:v>55892.73658448115</c:v>
                </c:pt>
                <c:pt idx="329">
                  <c:v>61019.931391948827</c:v>
                </c:pt>
                <c:pt idx="330">
                  <c:v>65200.135558368907</c:v>
                </c:pt>
                <c:pt idx="331">
                  <c:v>57144.793586729145</c:v>
                </c:pt>
                <c:pt idx="332">
                  <c:v>59486.161456684618</c:v>
                </c:pt>
                <c:pt idx="333">
                  <c:v>60769.822228198034</c:v>
                </c:pt>
                <c:pt idx="334">
                  <c:v>58669.741625067589</c:v>
                </c:pt>
                <c:pt idx="335">
                  <c:v>72164.407088981665</c:v>
                </c:pt>
                <c:pt idx="336">
                  <c:v>71964.101684759749</c:v>
                </c:pt>
                <c:pt idx="337">
                  <c:v>61912.079440129513</c:v>
                </c:pt>
                <c:pt idx="338">
                  <c:v>54991.708564201559</c:v>
                </c:pt>
                <c:pt idx="339">
                  <c:v>56323.399358804701</c:v>
                </c:pt>
                <c:pt idx="340">
                  <c:v>67746.563370258373</c:v>
                </c:pt>
                <c:pt idx="341">
                  <c:v>58887.841405400934</c:v>
                </c:pt>
                <c:pt idx="342">
                  <c:v>61639.615312629918</c:v>
                </c:pt>
                <c:pt idx="343">
                  <c:v>74366.678048641013</c:v>
                </c:pt>
                <c:pt idx="344">
                  <c:v>60334.275808709463</c:v>
                </c:pt>
                <c:pt idx="345">
                  <c:v>53518.294829173457</c:v>
                </c:pt>
                <c:pt idx="346">
                  <c:v>64459.756612944293</c:v>
                </c:pt>
                <c:pt idx="347">
                  <c:v>73462.557906400572</c:v>
                </c:pt>
                <c:pt idx="348">
                  <c:v>70589.060855941498</c:v>
                </c:pt>
                <c:pt idx="349">
                  <c:v>58938.482121812602</c:v>
                </c:pt>
                <c:pt idx="350">
                  <c:v>56422.865359615193</c:v>
                </c:pt>
                <c:pt idx="351">
                  <c:v>55368.733964303618</c:v>
                </c:pt>
                <c:pt idx="352">
                  <c:v>58247.975507732743</c:v>
                </c:pt>
                <c:pt idx="353">
                  <c:v>60756.433723847898</c:v>
                </c:pt>
                <c:pt idx="354">
                  <c:v>59599.61345053422</c:v>
                </c:pt>
                <c:pt idx="355">
                  <c:v>55643.327460771732</c:v>
                </c:pt>
                <c:pt idx="356">
                  <c:v>46469.796827058679</c:v>
                </c:pt>
                <c:pt idx="357">
                  <c:v>39148.576256027452</c:v>
                </c:pt>
                <c:pt idx="358">
                  <c:v>38193.169797619877</c:v>
                </c:pt>
                <c:pt idx="359">
                  <c:v>43480.49355046144</c:v>
                </c:pt>
                <c:pt idx="360">
                  <c:v>44222.879132798676</c:v>
                </c:pt>
                <c:pt idx="361">
                  <c:v>52354.100169113066</c:v>
                </c:pt>
                <c:pt idx="362">
                  <c:v>56306.003140424997</c:v>
                </c:pt>
                <c:pt idx="363">
                  <c:v>57050.750829806886</c:v>
                </c:pt>
                <c:pt idx="364">
                  <c:v>53036.7728750838</c:v>
                </c:pt>
                <c:pt idx="365">
                  <c:v>60852.050845101941</c:v>
                </c:pt>
                <c:pt idx="366">
                  <c:v>65952.539429055323</c:v>
                </c:pt>
                <c:pt idx="367">
                  <c:v>58790.855337870606</c:v>
                </c:pt>
                <c:pt idx="368">
                  <c:v>55567.992451951941</c:v>
                </c:pt>
                <c:pt idx="369">
                  <c:v>54664.894389005844</c:v>
                </c:pt>
                <c:pt idx="370">
                  <c:v>53602.310961467076</c:v>
                </c:pt>
                <c:pt idx="371">
                  <c:v>58407.518286734747</c:v>
                </c:pt>
                <c:pt idx="372">
                  <c:v>67772.384317863034</c:v>
                </c:pt>
                <c:pt idx="373">
                  <c:v>63441.463237822347</c:v>
                </c:pt>
                <c:pt idx="374">
                  <c:v>73781.065301281444</c:v>
                </c:pt>
                <c:pt idx="375">
                  <c:v>66935.566731304134</c:v>
                </c:pt>
                <c:pt idx="376">
                  <c:v>52845.314979948504</c:v>
                </c:pt>
                <c:pt idx="377">
                  <c:v>56617.757390601568</c:v>
                </c:pt>
                <c:pt idx="378">
                  <c:v>74499.358174976238</c:v>
                </c:pt>
                <c:pt idx="379">
                  <c:v>72093.096748240845</c:v>
                </c:pt>
                <c:pt idx="380">
                  <c:v>52467.698556774958</c:v>
                </c:pt>
                <c:pt idx="381">
                  <c:v>53469.331349578555</c:v>
                </c:pt>
                <c:pt idx="382">
                  <c:v>51994.803740390184</c:v>
                </c:pt>
                <c:pt idx="383">
                  <c:v>59434.571498046331</c:v>
                </c:pt>
                <c:pt idx="384">
                  <c:v>63048.540337904276</c:v>
                </c:pt>
                <c:pt idx="385">
                  <c:v>62300.509688454724</c:v>
                </c:pt>
                <c:pt idx="386">
                  <c:v>68118.351108876086</c:v>
                </c:pt>
                <c:pt idx="387">
                  <c:v>62426.452168675969</c:v>
                </c:pt>
                <c:pt idx="388">
                  <c:v>66066.366365748603</c:v>
                </c:pt>
                <c:pt idx="389">
                  <c:v>57557.607784478685</c:v>
                </c:pt>
                <c:pt idx="390">
                  <c:v>50286.902530167186</c:v>
                </c:pt>
                <c:pt idx="391">
                  <c:v>52302.518638833448</c:v>
                </c:pt>
                <c:pt idx="392">
                  <c:v>58587.291150158118</c:v>
                </c:pt>
                <c:pt idx="393">
                  <c:v>60167.442737834572</c:v>
                </c:pt>
                <c:pt idx="394">
                  <c:v>58517.00485324148</c:v>
                </c:pt>
                <c:pt idx="395">
                  <c:v>66790.847759769676</c:v>
                </c:pt>
                <c:pt idx="396">
                  <c:v>76011.521913966862</c:v>
                </c:pt>
                <c:pt idx="397">
                  <c:v>58728.03094426795</c:v>
                </c:pt>
                <c:pt idx="398">
                  <c:v>69874.580401026004</c:v>
                </c:pt>
                <c:pt idx="399">
                  <c:v>66657.280018674166</c:v>
                </c:pt>
                <c:pt idx="400">
                  <c:v>59229.414489427363</c:v>
                </c:pt>
                <c:pt idx="401">
                  <c:v>49569.427775192293</c:v>
                </c:pt>
                <c:pt idx="402">
                  <c:v>46956.036922781503</c:v>
                </c:pt>
                <c:pt idx="403">
                  <c:v>53995.527622915368</c:v>
                </c:pt>
                <c:pt idx="404">
                  <c:v>65081.388506027506</c:v>
                </c:pt>
                <c:pt idx="405">
                  <c:v>59896.861541782993</c:v>
                </c:pt>
                <c:pt idx="406">
                  <c:v>49015.538087146022</c:v>
                </c:pt>
                <c:pt idx="407">
                  <c:v>50567.32695062369</c:v>
                </c:pt>
                <c:pt idx="408">
                  <c:v>51793.189994058434</c:v>
                </c:pt>
                <c:pt idx="409">
                  <c:v>61014.80285357761</c:v>
                </c:pt>
                <c:pt idx="410">
                  <c:v>59363.021805181066</c:v>
                </c:pt>
                <c:pt idx="411">
                  <c:v>53116.168669260558</c:v>
                </c:pt>
                <c:pt idx="412">
                  <c:v>47643.992640697776</c:v>
                </c:pt>
                <c:pt idx="413">
                  <c:v>50995.482421441593</c:v>
                </c:pt>
                <c:pt idx="414">
                  <c:v>53164.572091378082</c:v>
                </c:pt>
                <c:pt idx="415">
                  <c:v>55115.279850587314</c:v>
                </c:pt>
                <c:pt idx="416">
                  <c:v>69094.049102245684</c:v>
                </c:pt>
                <c:pt idx="417">
                  <c:v>63926.101574367283</c:v>
                </c:pt>
                <c:pt idx="418">
                  <c:v>58267.64343110608</c:v>
                </c:pt>
                <c:pt idx="419">
                  <c:v>57000.398093924246</c:v>
                </c:pt>
                <c:pt idx="420">
                  <c:v>51264.294903112852</c:v>
                </c:pt>
                <c:pt idx="421">
                  <c:v>45612.408950986137</c:v>
                </c:pt>
                <c:pt idx="422">
                  <c:v>64884.462059910045</c:v>
                </c:pt>
                <c:pt idx="423">
                  <c:v>68886.602971302244</c:v>
                </c:pt>
                <c:pt idx="424">
                  <c:v>68529.842723390073</c:v>
                </c:pt>
                <c:pt idx="425">
                  <c:v>76280.668354882349</c:v>
                </c:pt>
                <c:pt idx="426">
                  <c:v>70210.728406286042</c:v>
                </c:pt>
                <c:pt idx="427">
                  <c:v>52437.938813720917</c:v>
                </c:pt>
                <c:pt idx="428">
                  <c:v>55078.467173567733</c:v>
                </c:pt>
                <c:pt idx="429">
                  <c:v>52800.793274670345</c:v>
                </c:pt>
                <c:pt idx="430">
                  <c:v>49776.348055251248</c:v>
                </c:pt>
                <c:pt idx="431">
                  <c:v>46976.989747082618</c:v>
                </c:pt>
                <c:pt idx="432">
                  <c:v>41761.392919203739</c:v>
                </c:pt>
                <c:pt idx="433">
                  <c:v>45302.63014723167</c:v>
                </c:pt>
                <c:pt idx="434">
                  <c:v>45540.58062859012</c:v>
                </c:pt>
                <c:pt idx="435">
                  <c:v>57616.22645494395</c:v>
                </c:pt>
                <c:pt idx="436">
                  <c:v>56421.277446610846</c:v>
                </c:pt>
                <c:pt idx="437">
                  <c:v>49097.525304114519</c:v>
                </c:pt>
                <c:pt idx="438">
                  <c:v>50806.694210230366</c:v>
                </c:pt>
                <c:pt idx="439">
                  <c:v>48635.28910534249</c:v>
                </c:pt>
                <c:pt idx="440">
                  <c:v>46393.663444603553</c:v>
                </c:pt>
                <c:pt idx="441">
                  <c:v>55545.135823936507</c:v>
                </c:pt>
                <c:pt idx="442">
                  <c:v>56981.015653785456</c:v>
                </c:pt>
                <c:pt idx="443">
                  <c:v>55051.307728935673</c:v>
                </c:pt>
                <c:pt idx="444">
                  <c:v>56460.153834897421</c:v>
                </c:pt>
                <c:pt idx="445">
                  <c:v>54868.751189132054</c:v>
                </c:pt>
                <c:pt idx="446">
                  <c:v>64641.043542578744</c:v>
                </c:pt>
                <c:pt idx="447">
                  <c:v>85434.554612915003</c:v>
                </c:pt>
                <c:pt idx="448">
                  <c:v>67721.257654706555</c:v>
                </c:pt>
                <c:pt idx="449">
                  <c:v>57293.604994185531</c:v>
                </c:pt>
                <c:pt idx="450">
                  <c:v>55906.467826764427</c:v>
                </c:pt>
                <c:pt idx="451">
                  <c:v>58308.823372025159</c:v>
                </c:pt>
                <c:pt idx="452">
                  <c:v>67401.287043113858</c:v>
                </c:pt>
                <c:pt idx="453">
                  <c:v>69650.785125418042</c:v>
                </c:pt>
                <c:pt idx="454">
                  <c:v>62849.108563328846</c:v>
                </c:pt>
                <c:pt idx="455">
                  <c:v>59070.92786012018</c:v>
                </c:pt>
                <c:pt idx="456">
                  <c:v>54586.261191530946</c:v>
                </c:pt>
                <c:pt idx="457">
                  <c:v>56475.852043019768</c:v>
                </c:pt>
                <c:pt idx="458">
                  <c:v>54876.67314198301</c:v>
                </c:pt>
                <c:pt idx="459">
                  <c:v>48739.606034807628</c:v>
                </c:pt>
                <c:pt idx="460">
                  <c:v>41273.038373677497</c:v>
                </c:pt>
                <c:pt idx="461">
                  <c:v>42152.761203832066</c:v>
                </c:pt>
                <c:pt idx="462">
                  <c:v>42113.804408727388</c:v>
                </c:pt>
                <c:pt idx="463">
                  <c:v>47119.318412467546</c:v>
                </c:pt>
                <c:pt idx="464">
                  <c:v>51634.44698136214</c:v>
                </c:pt>
                <c:pt idx="465">
                  <c:v>69721.327063002274</c:v>
                </c:pt>
                <c:pt idx="466">
                  <c:v>73528.646425546787</c:v>
                </c:pt>
                <c:pt idx="467">
                  <c:v>60864.299261270848</c:v>
                </c:pt>
                <c:pt idx="468">
                  <c:v>75091.420945851874</c:v>
                </c:pt>
                <c:pt idx="469">
                  <c:v>90738.597660603729</c:v>
                </c:pt>
                <c:pt idx="470">
                  <c:v>69829.791449140888</c:v>
                </c:pt>
                <c:pt idx="471">
                  <c:v>44147.884912475878</c:v>
                </c:pt>
                <c:pt idx="472">
                  <c:v>39638.564925321436</c:v>
                </c:pt>
                <c:pt idx="473">
                  <c:v>35418.621802196518</c:v>
                </c:pt>
                <c:pt idx="474">
                  <c:v>37592.315258322124</c:v>
                </c:pt>
                <c:pt idx="475">
                  <c:v>39843.724498297597</c:v>
                </c:pt>
                <c:pt idx="476">
                  <c:v>39540.415070145245</c:v>
                </c:pt>
                <c:pt idx="477">
                  <c:v>54207.087547894305</c:v>
                </c:pt>
                <c:pt idx="478">
                  <c:v>53557.253950492151</c:v>
                </c:pt>
                <c:pt idx="479">
                  <c:v>57303.186013111728</c:v>
                </c:pt>
                <c:pt idx="480">
                  <c:v>59048.869833393481</c:v>
                </c:pt>
                <c:pt idx="481">
                  <c:v>50865.373580993743</c:v>
                </c:pt>
                <c:pt idx="482">
                  <c:v>49624.556045041289</c:v>
                </c:pt>
                <c:pt idx="483">
                  <c:v>47246.090053444495</c:v>
                </c:pt>
                <c:pt idx="484">
                  <c:v>42098.657286022455</c:v>
                </c:pt>
                <c:pt idx="485">
                  <c:v>38848.688914798287</c:v>
                </c:pt>
                <c:pt idx="486">
                  <c:v>43115.453621993438</c:v>
                </c:pt>
                <c:pt idx="487">
                  <c:v>45058.687726537508</c:v>
                </c:pt>
                <c:pt idx="488">
                  <c:v>44517.179885808931</c:v>
                </c:pt>
                <c:pt idx="489">
                  <c:v>42463.481659075864</c:v>
                </c:pt>
                <c:pt idx="490">
                  <c:v>44537.657179838679</c:v>
                </c:pt>
                <c:pt idx="491">
                  <c:v>47437.992217370782</c:v>
                </c:pt>
                <c:pt idx="492">
                  <c:v>46378.775915273691</c:v>
                </c:pt>
                <c:pt idx="493">
                  <c:v>45222.039171292912</c:v>
                </c:pt>
                <c:pt idx="494">
                  <c:v>48732.847902165078</c:v>
                </c:pt>
                <c:pt idx="495">
                  <c:v>44674.696348479651</c:v>
                </c:pt>
                <c:pt idx="496">
                  <c:v>46667.040456804149</c:v>
                </c:pt>
                <c:pt idx="497">
                  <c:v>48701.642808511511</c:v>
                </c:pt>
                <c:pt idx="498">
                  <c:v>58184.497684948234</c:v>
                </c:pt>
                <c:pt idx="499">
                  <c:v>50438.42083996001</c:v>
                </c:pt>
                <c:pt idx="500">
                  <c:v>52007.462109226166</c:v>
                </c:pt>
                <c:pt idx="501">
                  <c:v>61245.852538160863</c:v>
                </c:pt>
                <c:pt idx="502">
                  <c:v>53742.474576282671</c:v>
                </c:pt>
                <c:pt idx="503">
                  <c:v>67423.48906763237</c:v>
                </c:pt>
                <c:pt idx="504">
                  <c:v>68495.510229512482</c:v>
                </c:pt>
                <c:pt idx="505">
                  <c:v>55396.307207502221</c:v>
                </c:pt>
                <c:pt idx="506">
                  <c:v>66004.171382811881</c:v>
                </c:pt>
                <c:pt idx="507">
                  <c:v>67875.400051659904</c:v>
                </c:pt>
                <c:pt idx="508">
                  <c:v>58221.935083944954</c:v>
                </c:pt>
                <c:pt idx="509">
                  <c:v>50474.017846645256</c:v>
                </c:pt>
                <c:pt idx="510">
                  <c:v>54604.105511301437</c:v>
                </c:pt>
                <c:pt idx="511">
                  <c:v>55624.418777822088</c:v>
                </c:pt>
                <c:pt idx="512">
                  <c:v>50094.536577372855</c:v>
                </c:pt>
                <c:pt idx="513">
                  <c:v>62343.585358923192</c:v>
                </c:pt>
                <c:pt idx="514">
                  <c:v>74082.803782320727</c:v>
                </c:pt>
                <c:pt idx="515">
                  <c:v>76836.021220185328</c:v>
                </c:pt>
                <c:pt idx="516">
                  <c:v>63525.108808873905</c:v>
                </c:pt>
                <c:pt idx="517">
                  <c:v>58230.780933295151</c:v>
                </c:pt>
                <c:pt idx="518">
                  <c:v>60265.729866676011</c:v>
                </c:pt>
                <c:pt idx="519">
                  <c:v>62887.897726084615</c:v>
                </c:pt>
                <c:pt idx="520">
                  <c:v>55381.125959500641</c:v>
                </c:pt>
                <c:pt idx="521">
                  <c:v>48901.731723547149</c:v>
                </c:pt>
                <c:pt idx="522">
                  <c:v>48685.240757241401</c:v>
                </c:pt>
                <c:pt idx="523">
                  <c:v>54093.787159301239</c:v>
                </c:pt>
                <c:pt idx="524">
                  <c:v>60851.706317896074</c:v>
                </c:pt>
                <c:pt idx="525">
                  <c:v>59648.770818951743</c:v>
                </c:pt>
                <c:pt idx="526">
                  <c:v>63881.496259419131</c:v>
                </c:pt>
                <c:pt idx="527">
                  <c:v>58816.775642980305</c:v>
                </c:pt>
                <c:pt idx="528">
                  <c:v>52619.086866013153</c:v>
                </c:pt>
                <c:pt idx="529">
                  <c:v>64010.561668268339</c:v>
                </c:pt>
                <c:pt idx="530">
                  <c:v>78438.683428432778</c:v>
                </c:pt>
                <c:pt idx="531">
                  <c:v>72341.083504315699</c:v>
                </c:pt>
                <c:pt idx="532">
                  <c:v>68404.369437991423</c:v>
                </c:pt>
                <c:pt idx="533">
                  <c:v>69915.721695553977</c:v>
                </c:pt>
                <c:pt idx="534">
                  <c:v>68559.329711570477</c:v>
                </c:pt>
                <c:pt idx="535">
                  <c:v>52941.103741989798</c:v>
                </c:pt>
                <c:pt idx="536">
                  <c:v>57102.044723172614</c:v>
                </c:pt>
                <c:pt idx="537">
                  <c:v>59739.883255428751</c:v>
                </c:pt>
                <c:pt idx="538">
                  <c:v>57181.798950628137</c:v>
                </c:pt>
                <c:pt idx="539">
                  <c:v>50042.43306991164</c:v>
                </c:pt>
                <c:pt idx="540">
                  <c:v>41306.922087094863</c:v>
                </c:pt>
                <c:pt idx="541">
                  <c:v>47992.507850779286</c:v>
                </c:pt>
                <c:pt idx="542">
                  <c:v>44199.382621784389</c:v>
                </c:pt>
                <c:pt idx="543">
                  <c:v>46258.008056960462</c:v>
                </c:pt>
                <c:pt idx="544">
                  <c:v>53598.529122271568</c:v>
                </c:pt>
                <c:pt idx="545">
                  <c:v>45881.935526355497</c:v>
                </c:pt>
                <c:pt idx="546">
                  <c:v>44650.060755116494</c:v>
                </c:pt>
                <c:pt idx="547">
                  <c:v>46513.230046862052</c:v>
                </c:pt>
                <c:pt idx="548">
                  <c:v>50612.062749403689</c:v>
                </c:pt>
                <c:pt idx="549">
                  <c:v>61579.399548828937</c:v>
                </c:pt>
                <c:pt idx="550">
                  <c:v>66010.34955717322</c:v>
                </c:pt>
                <c:pt idx="551">
                  <c:v>64681.599746717693</c:v>
                </c:pt>
                <c:pt idx="552">
                  <c:v>60657.409152361615</c:v>
                </c:pt>
                <c:pt idx="553">
                  <c:v>61533.040944038796</c:v>
                </c:pt>
                <c:pt idx="554">
                  <c:v>62147.633420461927</c:v>
                </c:pt>
                <c:pt idx="555">
                  <c:v>64693.059020217072</c:v>
                </c:pt>
                <c:pt idx="556">
                  <c:v>64496.00222027742</c:v>
                </c:pt>
                <c:pt idx="557">
                  <c:v>58763.620778665812</c:v>
                </c:pt>
                <c:pt idx="558">
                  <c:v>52705.887598143883</c:v>
                </c:pt>
                <c:pt idx="559">
                  <c:v>47672.556712944308</c:v>
                </c:pt>
                <c:pt idx="560">
                  <c:v>39756.190739797821</c:v>
                </c:pt>
                <c:pt idx="561">
                  <c:v>41830.315489202454</c:v>
                </c:pt>
                <c:pt idx="562">
                  <c:v>43313.489559486567</c:v>
                </c:pt>
                <c:pt idx="563">
                  <c:v>41658.521879775275</c:v>
                </c:pt>
                <c:pt idx="564">
                  <c:v>41813.823557171258</c:v>
                </c:pt>
                <c:pt idx="565">
                  <c:v>39651.485400299171</c:v>
                </c:pt>
                <c:pt idx="566">
                  <c:v>32997.228849524814</c:v>
                </c:pt>
                <c:pt idx="567">
                  <c:v>29307.409445660109</c:v>
                </c:pt>
                <c:pt idx="568">
                  <c:v>40211.47274137682</c:v>
                </c:pt>
                <c:pt idx="569">
                  <c:v>49051.271047499744</c:v>
                </c:pt>
                <c:pt idx="570">
                  <c:v>48658.265873097233</c:v>
                </c:pt>
                <c:pt idx="571">
                  <c:v>50154.976070954144</c:v>
                </c:pt>
                <c:pt idx="572">
                  <c:v>53589.232662998926</c:v>
                </c:pt>
                <c:pt idx="573">
                  <c:v>56688.437193812846</c:v>
                </c:pt>
                <c:pt idx="574">
                  <c:v>60487.25913463554</c:v>
                </c:pt>
                <c:pt idx="575">
                  <c:v>61147.292796295107</c:v>
                </c:pt>
                <c:pt idx="576">
                  <c:v>61419.874717451297</c:v>
                </c:pt>
                <c:pt idx="577">
                  <c:v>55886.995158596495</c:v>
                </c:pt>
                <c:pt idx="578">
                  <c:v>47858.808580928846</c:v>
                </c:pt>
                <c:pt idx="579">
                  <c:v>44951.236658267335</c:v>
                </c:pt>
                <c:pt idx="580">
                  <c:v>46679.624301554672</c:v>
                </c:pt>
                <c:pt idx="581">
                  <c:v>58558.498336917532</c:v>
                </c:pt>
                <c:pt idx="582">
                  <c:v>55957.250565562295</c:v>
                </c:pt>
                <c:pt idx="583">
                  <c:v>49113.626389273428</c:v>
                </c:pt>
                <c:pt idx="584">
                  <c:v>46781.745692762881</c:v>
                </c:pt>
                <c:pt idx="585">
                  <c:v>45473.252274921921</c:v>
                </c:pt>
                <c:pt idx="586">
                  <c:v>63657.500850018441</c:v>
                </c:pt>
                <c:pt idx="587">
                  <c:v>60197.00689501223</c:v>
                </c:pt>
                <c:pt idx="588">
                  <c:v>43788.390125309052</c:v>
                </c:pt>
                <c:pt idx="589">
                  <c:v>44442.598310918744</c:v>
                </c:pt>
                <c:pt idx="590">
                  <c:v>47783.739510169187</c:v>
                </c:pt>
                <c:pt idx="591">
                  <c:v>48042.880206245143</c:v>
                </c:pt>
                <c:pt idx="592">
                  <c:v>46415.349120780942</c:v>
                </c:pt>
                <c:pt idx="593">
                  <c:v>45405.159288094685</c:v>
                </c:pt>
                <c:pt idx="594">
                  <c:v>57786.07907375534</c:v>
                </c:pt>
                <c:pt idx="595">
                  <c:v>76215.48698634711</c:v>
                </c:pt>
                <c:pt idx="596">
                  <c:v>64023.623354656294</c:v>
                </c:pt>
                <c:pt idx="597">
                  <c:v>51525.984419388042</c:v>
                </c:pt>
                <c:pt idx="598">
                  <c:v>55727.124360501039</c:v>
                </c:pt>
                <c:pt idx="599">
                  <c:v>61940.172173616098</c:v>
                </c:pt>
                <c:pt idx="600">
                  <c:v>60282.159867275099</c:v>
                </c:pt>
                <c:pt idx="601">
                  <c:v>57516.76827777634</c:v>
                </c:pt>
                <c:pt idx="602">
                  <c:v>77119.306975278581</c:v>
                </c:pt>
                <c:pt idx="603">
                  <c:v>75039.962923808635</c:v>
                </c:pt>
                <c:pt idx="604">
                  <c:v>61225.997599316332</c:v>
                </c:pt>
                <c:pt idx="605">
                  <c:v>75240.830339581953</c:v>
                </c:pt>
                <c:pt idx="606">
                  <c:v>80966.631323202833</c:v>
                </c:pt>
                <c:pt idx="607">
                  <c:v>68139.189185264971</c:v>
                </c:pt>
                <c:pt idx="608">
                  <c:v>67839.81762193075</c:v>
                </c:pt>
                <c:pt idx="609">
                  <c:v>54685.190634997089</c:v>
                </c:pt>
                <c:pt idx="610">
                  <c:v>51287.648266786709</c:v>
                </c:pt>
                <c:pt idx="611">
                  <c:v>60292.55633283357</c:v>
                </c:pt>
                <c:pt idx="612">
                  <c:v>50838.805681941027</c:v>
                </c:pt>
                <c:pt idx="613">
                  <c:v>54491.27904362241</c:v>
                </c:pt>
                <c:pt idx="614">
                  <c:v>61020.876392306098</c:v>
                </c:pt>
                <c:pt idx="615">
                  <c:v>64837.649180916917</c:v>
                </c:pt>
                <c:pt idx="616">
                  <c:v>55853.170916253177</c:v>
                </c:pt>
                <c:pt idx="617">
                  <c:v>45228.262889218313</c:v>
                </c:pt>
                <c:pt idx="618">
                  <c:v>41968.79526404581</c:v>
                </c:pt>
                <c:pt idx="619">
                  <c:v>38812.865437696251</c:v>
                </c:pt>
                <c:pt idx="620">
                  <c:v>34621.040277979715</c:v>
                </c:pt>
                <c:pt idx="621">
                  <c:v>39302.591682270853</c:v>
                </c:pt>
                <c:pt idx="622">
                  <c:v>48019.179861456461</c:v>
                </c:pt>
                <c:pt idx="623">
                  <c:v>47867.077459530425</c:v>
                </c:pt>
                <c:pt idx="624">
                  <c:v>54058.241066273542</c:v>
                </c:pt>
                <c:pt idx="625">
                  <c:v>52720.381923522706</c:v>
                </c:pt>
                <c:pt idx="626">
                  <c:v>57563.182268639481</c:v>
                </c:pt>
                <c:pt idx="627">
                  <c:v>58087.791023988997</c:v>
                </c:pt>
                <c:pt idx="628">
                  <c:v>69979.219369065453</c:v>
                </c:pt>
                <c:pt idx="629">
                  <c:v>70425.072907692549</c:v>
                </c:pt>
                <c:pt idx="630">
                  <c:v>60085.231311157739</c:v>
                </c:pt>
                <c:pt idx="631">
                  <c:v>55558.831863134124</c:v>
                </c:pt>
                <c:pt idx="632">
                  <c:v>58078.44684764283</c:v>
                </c:pt>
                <c:pt idx="633">
                  <c:v>68473.78686520808</c:v>
                </c:pt>
                <c:pt idx="634">
                  <c:v>80677.011779565364</c:v>
                </c:pt>
                <c:pt idx="635">
                  <c:v>70453.776511536707</c:v>
                </c:pt>
                <c:pt idx="636">
                  <c:v>58421.137122736225</c:v>
                </c:pt>
                <c:pt idx="637">
                  <c:v>56945.115932382054</c:v>
                </c:pt>
                <c:pt idx="638">
                  <c:v>49596.631628689815</c:v>
                </c:pt>
                <c:pt idx="639">
                  <c:v>41294.67298950495</c:v>
                </c:pt>
                <c:pt idx="640">
                  <c:v>37526.500473200809</c:v>
                </c:pt>
                <c:pt idx="641">
                  <c:v>35593.22191334227</c:v>
                </c:pt>
                <c:pt idx="642">
                  <c:v>43221.943184932017</c:v>
                </c:pt>
                <c:pt idx="643">
                  <c:v>52971.472291995895</c:v>
                </c:pt>
                <c:pt idx="644">
                  <c:v>70036.776576629083</c:v>
                </c:pt>
                <c:pt idx="645">
                  <c:v>75610.655751083832</c:v>
                </c:pt>
                <c:pt idx="646">
                  <c:v>66309.850351218192</c:v>
                </c:pt>
                <c:pt idx="647">
                  <c:v>68007.208518580446</c:v>
                </c:pt>
                <c:pt idx="648">
                  <c:v>64793.424834987585</c:v>
                </c:pt>
                <c:pt idx="649">
                  <c:v>79097.160178988473</c:v>
                </c:pt>
                <c:pt idx="650">
                  <c:v>68631.833464073643</c:v>
                </c:pt>
                <c:pt idx="651">
                  <c:v>58244.589732671331</c:v>
                </c:pt>
                <c:pt idx="652">
                  <c:v>54311.888338219847</c:v>
                </c:pt>
                <c:pt idx="653">
                  <c:v>61337.397568799795</c:v>
                </c:pt>
                <c:pt idx="654">
                  <c:v>57910.488726314026</c:v>
                </c:pt>
                <c:pt idx="655">
                  <c:v>47729.455904826027</c:v>
                </c:pt>
                <c:pt idx="656">
                  <c:v>48553.431872133464</c:v>
                </c:pt>
                <c:pt idx="657">
                  <c:v>50278.309874838436</c:v>
                </c:pt>
                <c:pt idx="658">
                  <c:v>54130.207867215562</c:v>
                </c:pt>
                <c:pt idx="659">
                  <c:v>52463.902977038633</c:v>
                </c:pt>
                <c:pt idx="660">
                  <c:v>47716.604150454899</c:v>
                </c:pt>
                <c:pt idx="661">
                  <c:v>41338.131498017086</c:v>
                </c:pt>
                <c:pt idx="662">
                  <c:v>38153.521152635352</c:v>
                </c:pt>
                <c:pt idx="663">
                  <c:v>40618.184198898402</c:v>
                </c:pt>
                <c:pt idx="664">
                  <c:v>39568.219028813168</c:v>
                </c:pt>
                <c:pt idx="665">
                  <c:v>37742.25795909889</c:v>
                </c:pt>
                <c:pt idx="666">
                  <c:v>45271.780810262724</c:v>
                </c:pt>
                <c:pt idx="667">
                  <c:v>52482.288549428864</c:v>
                </c:pt>
                <c:pt idx="668">
                  <c:v>57906.372962585549</c:v>
                </c:pt>
                <c:pt idx="669">
                  <c:v>67974.120783074017</c:v>
                </c:pt>
                <c:pt idx="670">
                  <c:v>59440.461814525792</c:v>
                </c:pt>
                <c:pt idx="671">
                  <c:v>46507.152554573659</c:v>
                </c:pt>
                <c:pt idx="672">
                  <c:v>46914.918747327894</c:v>
                </c:pt>
                <c:pt idx="673">
                  <c:v>46783.319602117335</c:v>
                </c:pt>
                <c:pt idx="674">
                  <c:v>46964.049419283212</c:v>
                </c:pt>
                <c:pt idx="675">
                  <c:v>66024.550919014058</c:v>
                </c:pt>
                <c:pt idx="676">
                  <c:v>63158.598555074008</c:v>
                </c:pt>
                <c:pt idx="677">
                  <c:v>67037.818008828341</c:v>
                </c:pt>
                <c:pt idx="678">
                  <c:v>66752.037561862016</c:v>
                </c:pt>
                <c:pt idx="679">
                  <c:v>73177.146636130288</c:v>
                </c:pt>
                <c:pt idx="680">
                  <c:v>67951.533020342176</c:v>
                </c:pt>
                <c:pt idx="681">
                  <c:v>56815.962358677993</c:v>
                </c:pt>
                <c:pt idx="682">
                  <c:v>58003.311815502704</c:v>
                </c:pt>
                <c:pt idx="683">
                  <c:v>53796.451350933006</c:v>
                </c:pt>
                <c:pt idx="684">
                  <c:v>52680.740275982316</c:v>
                </c:pt>
                <c:pt idx="685">
                  <c:v>65159.492939598109</c:v>
                </c:pt>
                <c:pt idx="686">
                  <c:v>65564.933738373176</c:v>
                </c:pt>
                <c:pt idx="687">
                  <c:v>65255.706680779418</c:v>
                </c:pt>
                <c:pt idx="688">
                  <c:v>72483.04764618582</c:v>
                </c:pt>
                <c:pt idx="689">
                  <c:v>87653.18566187688</c:v>
                </c:pt>
                <c:pt idx="690">
                  <c:v>76512.350575187404</c:v>
                </c:pt>
                <c:pt idx="691">
                  <c:v>57569.004442084341</c:v>
                </c:pt>
                <c:pt idx="692">
                  <c:v>54105.959267776721</c:v>
                </c:pt>
                <c:pt idx="693">
                  <c:v>51091.804378191162</c:v>
                </c:pt>
                <c:pt idx="694">
                  <c:v>53264.843517614114</c:v>
                </c:pt>
                <c:pt idx="695">
                  <c:v>64510.001717978914</c:v>
                </c:pt>
                <c:pt idx="696">
                  <c:v>67140.623875303121</c:v>
                </c:pt>
                <c:pt idx="697">
                  <c:v>63708.784989211039</c:v>
                </c:pt>
                <c:pt idx="698">
                  <c:v>61951.766659354646</c:v>
                </c:pt>
                <c:pt idx="699">
                  <c:v>52082.128240344944</c:v>
                </c:pt>
                <c:pt idx="700">
                  <c:v>50078.685877732438</c:v>
                </c:pt>
                <c:pt idx="701">
                  <c:v>46390.828337342777</c:v>
                </c:pt>
                <c:pt idx="702">
                  <c:v>42613.806941880001</c:v>
                </c:pt>
                <c:pt idx="703">
                  <c:v>43129.758367150578</c:v>
                </c:pt>
                <c:pt idx="704">
                  <c:v>42996.984881936034</c:v>
                </c:pt>
                <c:pt idx="705">
                  <c:v>47253.393215355522</c:v>
                </c:pt>
                <c:pt idx="706">
                  <c:v>47956.61236228596</c:v>
                </c:pt>
                <c:pt idx="707">
                  <c:v>45995.438341119429</c:v>
                </c:pt>
                <c:pt idx="708">
                  <c:v>41089.743671817647</c:v>
                </c:pt>
                <c:pt idx="709">
                  <c:v>41969.243266349702</c:v>
                </c:pt>
                <c:pt idx="710">
                  <c:v>41303.829643033518</c:v>
                </c:pt>
                <c:pt idx="711">
                  <c:v>38394.312465243049</c:v>
                </c:pt>
                <c:pt idx="712">
                  <c:v>42016.726611090729</c:v>
                </c:pt>
                <c:pt idx="713">
                  <c:v>48205.987479296346</c:v>
                </c:pt>
                <c:pt idx="714">
                  <c:v>52862.839560371969</c:v>
                </c:pt>
                <c:pt idx="715">
                  <c:v>49939.82340347203</c:v>
                </c:pt>
                <c:pt idx="716">
                  <c:v>56255.590115133295</c:v>
                </c:pt>
                <c:pt idx="717">
                  <c:v>64715.716147989988</c:v>
                </c:pt>
                <c:pt idx="718">
                  <c:v>53324.43125657989</c:v>
                </c:pt>
                <c:pt idx="719">
                  <c:v>42025.106836654813</c:v>
                </c:pt>
                <c:pt idx="720">
                  <c:v>42743.987005179188</c:v>
                </c:pt>
                <c:pt idx="721">
                  <c:v>57214.616105188667</c:v>
                </c:pt>
                <c:pt idx="722">
                  <c:v>58969.369652655128</c:v>
                </c:pt>
                <c:pt idx="723">
                  <c:v>52190.271736920193</c:v>
                </c:pt>
                <c:pt idx="724">
                  <c:v>53060.766756016041</c:v>
                </c:pt>
                <c:pt idx="725">
                  <c:v>57808.239327259289</c:v>
                </c:pt>
                <c:pt idx="726">
                  <c:v>53241.369397822498</c:v>
                </c:pt>
                <c:pt idx="727">
                  <c:v>66107.158064605843</c:v>
                </c:pt>
                <c:pt idx="728">
                  <c:v>62228.527793898123</c:v>
                </c:pt>
                <c:pt idx="729">
                  <c:v>54515.457098914369</c:v>
                </c:pt>
                <c:pt idx="730">
                  <c:v>49194.93311314992</c:v>
                </c:pt>
                <c:pt idx="731">
                  <c:v>50855.188767999185</c:v>
                </c:pt>
                <c:pt idx="732">
                  <c:v>53687.277722987063</c:v>
                </c:pt>
                <c:pt idx="733">
                  <c:v>56433.970478485557</c:v>
                </c:pt>
                <c:pt idx="734">
                  <c:v>68858.801648017892</c:v>
                </c:pt>
                <c:pt idx="735">
                  <c:v>56859.403852145741</c:v>
                </c:pt>
                <c:pt idx="736">
                  <c:v>46297.479272523546</c:v>
                </c:pt>
                <c:pt idx="737">
                  <c:v>60786.171161323473</c:v>
                </c:pt>
                <c:pt idx="738">
                  <c:v>60751.480969264754</c:v>
                </c:pt>
                <c:pt idx="739">
                  <c:v>58810.696405607348</c:v>
                </c:pt>
                <c:pt idx="740">
                  <c:v>56135.617001972081</c:v>
                </c:pt>
                <c:pt idx="741">
                  <c:v>55782.697659694444</c:v>
                </c:pt>
                <c:pt idx="742">
                  <c:v>55129.363249326452</c:v>
                </c:pt>
                <c:pt idx="743">
                  <c:v>64424.481249457982</c:v>
                </c:pt>
                <c:pt idx="744">
                  <c:v>61962.727009696995</c:v>
                </c:pt>
                <c:pt idx="745">
                  <c:v>66584.061014204752</c:v>
                </c:pt>
                <c:pt idx="746">
                  <c:v>59297.003433854967</c:v>
                </c:pt>
                <c:pt idx="747">
                  <c:v>46026.512916351661</c:v>
                </c:pt>
                <c:pt idx="748">
                  <c:v>58350.607771351155</c:v>
                </c:pt>
                <c:pt idx="749">
                  <c:v>58124.273029533651</c:v>
                </c:pt>
                <c:pt idx="750">
                  <c:v>44413.644837906468</c:v>
                </c:pt>
                <c:pt idx="751">
                  <c:v>38623.065570020095</c:v>
                </c:pt>
                <c:pt idx="752">
                  <c:v>45535.904683482499</c:v>
                </c:pt>
                <c:pt idx="753">
                  <c:v>42820.99255879764</c:v>
                </c:pt>
                <c:pt idx="754">
                  <c:v>49471.287930348102</c:v>
                </c:pt>
                <c:pt idx="755">
                  <c:v>61371.535077407782</c:v>
                </c:pt>
                <c:pt idx="756">
                  <c:v>55743.373566945229</c:v>
                </c:pt>
                <c:pt idx="757">
                  <c:v>51516.196517247401</c:v>
                </c:pt>
                <c:pt idx="758">
                  <c:v>48909.281410675889</c:v>
                </c:pt>
                <c:pt idx="759">
                  <c:v>58325.690485120933</c:v>
                </c:pt>
                <c:pt idx="760">
                  <c:v>76562.643649508813</c:v>
                </c:pt>
                <c:pt idx="761">
                  <c:v>89522.063032311518</c:v>
                </c:pt>
                <c:pt idx="762">
                  <c:v>73670.733706069965</c:v>
                </c:pt>
                <c:pt idx="763">
                  <c:v>53843.571563757694</c:v>
                </c:pt>
                <c:pt idx="764">
                  <c:v>66380.506372844189</c:v>
                </c:pt>
                <c:pt idx="765">
                  <c:v>66922.826026065843</c:v>
                </c:pt>
                <c:pt idx="766">
                  <c:v>57686.039523904677</c:v>
                </c:pt>
                <c:pt idx="767">
                  <c:v>61751.35378302446</c:v>
                </c:pt>
                <c:pt idx="768">
                  <c:v>74283.245192392715</c:v>
                </c:pt>
                <c:pt idx="769">
                  <c:v>68569.520838157492</c:v>
                </c:pt>
                <c:pt idx="770">
                  <c:v>54847.005126887743</c:v>
                </c:pt>
                <c:pt idx="771">
                  <c:v>50658.351976017402</c:v>
                </c:pt>
                <c:pt idx="772">
                  <c:v>50755.17004299572</c:v>
                </c:pt>
                <c:pt idx="773">
                  <c:v>44839.933321056997</c:v>
                </c:pt>
                <c:pt idx="774">
                  <c:v>42926.181335264548</c:v>
                </c:pt>
                <c:pt idx="775">
                  <c:v>52165.568914338081</c:v>
                </c:pt>
                <c:pt idx="776">
                  <c:v>49873.403004283471</c:v>
                </c:pt>
                <c:pt idx="777">
                  <c:v>52026.607577807117</c:v>
                </c:pt>
                <c:pt idx="778">
                  <c:v>56240.410028078077</c:v>
                </c:pt>
                <c:pt idx="779">
                  <c:v>52485.430927195892</c:v>
                </c:pt>
                <c:pt idx="780">
                  <c:v>49587.751024583951</c:v>
                </c:pt>
                <c:pt idx="781">
                  <c:v>53512.365937391849</c:v>
                </c:pt>
                <c:pt idx="782">
                  <c:v>64282.05700643314</c:v>
                </c:pt>
                <c:pt idx="783">
                  <c:v>59139.718925769164</c:v>
                </c:pt>
                <c:pt idx="784">
                  <c:v>60507.401528424496</c:v>
                </c:pt>
                <c:pt idx="785">
                  <c:v>59979.63485659584</c:v>
                </c:pt>
                <c:pt idx="786">
                  <c:v>53274.065202443744</c:v>
                </c:pt>
                <c:pt idx="787">
                  <c:v>62049.577898124466</c:v>
                </c:pt>
                <c:pt idx="788">
                  <c:v>66600.241765231767</c:v>
                </c:pt>
                <c:pt idx="789">
                  <c:v>61287.348222432673</c:v>
                </c:pt>
                <c:pt idx="790">
                  <c:v>59587.665223433054</c:v>
                </c:pt>
                <c:pt idx="791">
                  <c:v>72581.344752477016</c:v>
                </c:pt>
                <c:pt idx="792">
                  <c:v>70554.379307999756</c:v>
                </c:pt>
                <c:pt idx="793">
                  <c:v>72857.27938491742</c:v>
                </c:pt>
                <c:pt idx="794">
                  <c:v>64701.659533417907</c:v>
                </c:pt>
                <c:pt idx="795">
                  <c:v>57110.155084202983</c:v>
                </c:pt>
                <c:pt idx="796">
                  <c:v>58991.56994923258</c:v>
                </c:pt>
                <c:pt idx="797">
                  <c:v>93856.536700105426</c:v>
                </c:pt>
                <c:pt idx="798">
                  <c:v>87968.83358478731</c:v>
                </c:pt>
                <c:pt idx="799">
                  <c:v>54856.863974325854</c:v>
                </c:pt>
                <c:pt idx="800">
                  <c:v>44201.765322630526</c:v>
                </c:pt>
                <c:pt idx="801">
                  <c:v>54596.932643091219</c:v>
                </c:pt>
                <c:pt idx="802">
                  <c:v>64204.854112254834</c:v>
                </c:pt>
                <c:pt idx="803">
                  <c:v>63587.425279739022</c:v>
                </c:pt>
                <c:pt idx="804">
                  <c:v>68757.89575399895</c:v>
                </c:pt>
                <c:pt idx="805">
                  <c:v>60736.538903372813</c:v>
                </c:pt>
                <c:pt idx="806">
                  <c:v>57222.19993434527</c:v>
                </c:pt>
                <c:pt idx="807">
                  <c:v>60008.8957327604</c:v>
                </c:pt>
                <c:pt idx="808">
                  <c:v>61136.110807229365</c:v>
                </c:pt>
                <c:pt idx="809">
                  <c:v>58109.438102680884</c:v>
                </c:pt>
                <c:pt idx="810">
                  <c:v>51493.685731212725</c:v>
                </c:pt>
                <c:pt idx="811">
                  <c:v>48368.699757124312</c:v>
                </c:pt>
                <c:pt idx="812">
                  <c:v>48652.367177397762</c:v>
                </c:pt>
                <c:pt idx="813">
                  <c:v>53582.53202584129</c:v>
                </c:pt>
                <c:pt idx="814">
                  <c:v>54015.925249893247</c:v>
                </c:pt>
                <c:pt idx="815">
                  <c:v>71334.13858805738</c:v>
                </c:pt>
                <c:pt idx="816">
                  <c:v>76975.706589686975</c:v>
                </c:pt>
                <c:pt idx="817">
                  <c:v>68378.924692443295</c:v>
                </c:pt>
                <c:pt idx="818">
                  <c:v>67374.839812576698</c:v>
                </c:pt>
                <c:pt idx="819">
                  <c:v>72137.882960427989</c:v>
                </c:pt>
                <c:pt idx="820">
                  <c:v>79722.519981453806</c:v>
                </c:pt>
                <c:pt idx="821">
                  <c:v>66384.3176095776</c:v>
                </c:pt>
                <c:pt idx="822">
                  <c:v>51815.830258050293</c:v>
                </c:pt>
                <c:pt idx="823">
                  <c:v>57330.38765509463</c:v>
                </c:pt>
                <c:pt idx="824">
                  <c:v>55590.158800164165</c:v>
                </c:pt>
                <c:pt idx="825">
                  <c:v>58100.930356814191</c:v>
                </c:pt>
                <c:pt idx="826">
                  <c:v>58085.45228633214</c:v>
                </c:pt>
                <c:pt idx="827">
                  <c:v>54286.395439123182</c:v>
                </c:pt>
                <c:pt idx="828">
                  <c:v>64616.565420958032</c:v>
                </c:pt>
                <c:pt idx="829">
                  <c:v>69164.06015447549</c:v>
                </c:pt>
                <c:pt idx="830">
                  <c:v>56201.246130566804</c:v>
                </c:pt>
                <c:pt idx="831">
                  <c:v>76342.945512939536</c:v>
                </c:pt>
                <c:pt idx="832">
                  <c:v>89837.575866181229</c:v>
                </c:pt>
                <c:pt idx="833">
                  <c:v>66464.792986775486</c:v>
                </c:pt>
                <c:pt idx="834">
                  <c:v>62901.253074909502</c:v>
                </c:pt>
                <c:pt idx="835">
                  <c:v>57565.047030960959</c:v>
                </c:pt>
                <c:pt idx="836">
                  <c:v>47218.969405047748</c:v>
                </c:pt>
                <c:pt idx="837">
                  <c:v>49849.648070943149</c:v>
                </c:pt>
                <c:pt idx="838">
                  <c:v>52774.383988146248</c:v>
                </c:pt>
                <c:pt idx="839">
                  <c:v>61179.801789340294</c:v>
                </c:pt>
                <c:pt idx="840">
                  <c:v>58256.605952538979</c:v>
                </c:pt>
                <c:pt idx="841">
                  <c:v>62770.647143743321</c:v>
                </c:pt>
                <c:pt idx="842">
                  <c:v>62274.473195557548</c:v>
                </c:pt>
                <c:pt idx="843">
                  <c:v>65224.800202047401</c:v>
                </c:pt>
                <c:pt idx="844">
                  <c:v>66715.396496232308</c:v>
                </c:pt>
                <c:pt idx="845">
                  <c:v>79494.95262556606</c:v>
                </c:pt>
                <c:pt idx="846">
                  <c:v>74378.084196545708</c:v>
                </c:pt>
                <c:pt idx="847">
                  <c:v>68264.955971691379</c:v>
                </c:pt>
                <c:pt idx="848">
                  <c:v>66712.121474943109</c:v>
                </c:pt>
                <c:pt idx="849">
                  <c:v>56952.728932538143</c:v>
                </c:pt>
                <c:pt idx="850">
                  <c:v>54145.086138644132</c:v>
                </c:pt>
                <c:pt idx="851">
                  <c:v>66293.019784277538</c:v>
                </c:pt>
                <c:pt idx="852">
                  <c:v>56548.346698172296</c:v>
                </c:pt>
                <c:pt idx="853">
                  <c:v>45146.024775669546</c:v>
                </c:pt>
                <c:pt idx="854">
                  <c:v>54295.881787690625</c:v>
                </c:pt>
                <c:pt idx="855">
                  <c:v>64680.563224550948</c:v>
                </c:pt>
                <c:pt idx="856">
                  <c:v>59114.916131533362</c:v>
                </c:pt>
                <c:pt idx="857">
                  <c:v>58732.188959774227</c:v>
                </c:pt>
                <c:pt idx="858">
                  <c:v>49460.290392083654</c:v>
                </c:pt>
                <c:pt idx="859">
                  <c:v>47048.456283143656</c:v>
                </c:pt>
                <c:pt idx="860">
                  <c:v>50786.541754305166</c:v>
                </c:pt>
                <c:pt idx="861">
                  <c:v>52828.387135944839</c:v>
                </c:pt>
                <c:pt idx="862">
                  <c:v>65552.60735422383</c:v>
                </c:pt>
                <c:pt idx="863">
                  <c:v>67121.314581990664</c:v>
                </c:pt>
                <c:pt idx="864">
                  <c:v>61210.278312187176</c:v>
                </c:pt>
                <c:pt idx="865">
                  <c:v>62750.04306005231</c:v>
                </c:pt>
                <c:pt idx="866">
                  <c:v>61921.260832776701</c:v>
                </c:pt>
                <c:pt idx="867">
                  <c:v>62584.095451941816</c:v>
                </c:pt>
                <c:pt idx="868">
                  <c:v>59706.300242401157</c:v>
                </c:pt>
                <c:pt idx="869">
                  <c:v>50506.489503283192</c:v>
                </c:pt>
                <c:pt idx="870">
                  <c:v>44399.267493118386</c:v>
                </c:pt>
                <c:pt idx="871">
                  <c:v>44440.287572384572</c:v>
                </c:pt>
                <c:pt idx="872">
                  <c:v>49951.456461721806</c:v>
                </c:pt>
                <c:pt idx="873">
                  <c:v>48353.951281033602</c:v>
                </c:pt>
                <c:pt idx="874">
                  <c:v>47269.055026431801</c:v>
                </c:pt>
                <c:pt idx="875">
                  <c:v>53273.049228524862</c:v>
                </c:pt>
                <c:pt idx="876">
                  <c:v>57041.274866871623</c:v>
                </c:pt>
                <c:pt idx="877">
                  <c:v>57609.269956698481</c:v>
                </c:pt>
                <c:pt idx="878">
                  <c:v>75276.72013585917</c:v>
                </c:pt>
                <c:pt idx="879">
                  <c:v>78092.682954901189</c:v>
                </c:pt>
                <c:pt idx="880">
                  <c:v>64386.208264099711</c:v>
                </c:pt>
                <c:pt idx="881">
                  <c:v>68501.922015292628</c:v>
                </c:pt>
                <c:pt idx="882">
                  <c:v>61096.185771754746</c:v>
                </c:pt>
                <c:pt idx="883">
                  <c:v>51429.835582860243</c:v>
                </c:pt>
                <c:pt idx="884">
                  <c:v>48800.421634810198</c:v>
                </c:pt>
                <c:pt idx="885">
                  <c:v>50465.686812631713</c:v>
                </c:pt>
                <c:pt idx="886">
                  <c:v>59066.370654414626</c:v>
                </c:pt>
                <c:pt idx="887">
                  <c:v>54701.366264046868</c:v>
                </c:pt>
                <c:pt idx="888">
                  <c:v>54279.213834581424</c:v>
                </c:pt>
                <c:pt idx="889">
                  <c:v>55610.247657743908</c:v>
                </c:pt>
                <c:pt idx="890">
                  <c:v>55076.094368893959</c:v>
                </c:pt>
                <c:pt idx="891">
                  <c:v>53356.417548245481</c:v>
                </c:pt>
                <c:pt idx="892">
                  <c:v>57835.792035383798</c:v>
                </c:pt>
                <c:pt idx="893">
                  <c:v>58467.882091864391</c:v>
                </c:pt>
                <c:pt idx="894">
                  <c:v>73194.94384142106</c:v>
                </c:pt>
                <c:pt idx="895">
                  <c:v>70307.593717215947</c:v>
                </c:pt>
                <c:pt idx="896">
                  <c:v>77980.282958324809</c:v>
                </c:pt>
                <c:pt idx="897">
                  <c:v>82018.282422539211</c:v>
                </c:pt>
                <c:pt idx="898">
                  <c:v>82738.043475401879</c:v>
                </c:pt>
                <c:pt idx="899">
                  <c:v>62701.830960017527</c:v>
                </c:pt>
                <c:pt idx="900">
                  <c:v>42318.316256740429</c:v>
                </c:pt>
                <c:pt idx="901">
                  <c:v>41414.343230116916</c:v>
                </c:pt>
                <c:pt idx="902">
                  <c:v>45059.390513795021</c:v>
                </c:pt>
                <c:pt idx="903">
                  <c:v>41929.16228401952</c:v>
                </c:pt>
                <c:pt idx="904">
                  <c:v>43380.759974435197</c:v>
                </c:pt>
                <c:pt idx="905">
                  <c:v>48896.325044901096</c:v>
                </c:pt>
                <c:pt idx="906">
                  <c:v>65518.895228160589</c:v>
                </c:pt>
                <c:pt idx="907">
                  <c:v>74649.675686950941</c:v>
                </c:pt>
                <c:pt idx="908">
                  <c:v>75881.679347081605</c:v>
                </c:pt>
                <c:pt idx="909">
                  <c:v>64663.672131347732</c:v>
                </c:pt>
                <c:pt idx="910">
                  <c:v>67231.654848798862</c:v>
                </c:pt>
                <c:pt idx="911">
                  <c:v>64435.245388269184</c:v>
                </c:pt>
                <c:pt idx="912">
                  <c:v>61879.563134519449</c:v>
                </c:pt>
                <c:pt idx="913">
                  <c:v>73407.816567717848</c:v>
                </c:pt>
                <c:pt idx="914">
                  <c:v>72146.014074537539</c:v>
                </c:pt>
                <c:pt idx="915">
                  <c:v>58958.394633444645</c:v>
                </c:pt>
                <c:pt idx="916">
                  <c:v>45903.093670971633</c:v>
                </c:pt>
                <c:pt idx="917">
                  <c:v>41518.626673359693</c:v>
                </c:pt>
                <c:pt idx="918">
                  <c:v>46549.206149772639</c:v>
                </c:pt>
                <c:pt idx="919">
                  <c:v>49980.524593802387</c:v>
                </c:pt>
                <c:pt idx="920">
                  <c:v>48646.920253166529</c:v>
                </c:pt>
                <c:pt idx="921">
                  <c:v>60442.466574212696</c:v>
                </c:pt>
                <c:pt idx="922">
                  <c:v>65264.034228923847</c:v>
                </c:pt>
                <c:pt idx="923">
                  <c:v>63144.62998378156</c:v>
                </c:pt>
                <c:pt idx="924">
                  <c:v>54639.75728845573</c:v>
                </c:pt>
                <c:pt idx="925">
                  <c:v>45001.696659862515</c:v>
                </c:pt>
                <c:pt idx="926">
                  <c:v>37759.796953164194</c:v>
                </c:pt>
                <c:pt idx="927">
                  <c:v>36653.936180028999</c:v>
                </c:pt>
                <c:pt idx="928">
                  <c:v>43395.643241614547</c:v>
                </c:pt>
                <c:pt idx="929">
                  <c:v>50373.351495910436</c:v>
                </c:pt>
                <c:pt idx="930">
                  <c:v>49321.939054372255</c:v>
                </c:pt>
                <c:pt idx="931">
                  <c:v>44673.311816701782</c:v>
                </c:pt>
                <c:pt idx="932">
                  <c:v>40942.200367631798</c:v>
                </c:pt>
                <c:pt idx="933">
                  <c:v>44857.226048320212</c:v>
                </c:pt>
                <c:pt idx="934">
                  <c:v>45282.648126367407</c:v>
                </c:pt>
                <c:pt idx="935">
                  <c:v>41710.507979458147</c:v>
                </c:pt>
                <c:pt idx="936">
                  <c:v>41759.276259920662</c:v>
                </c:pt>
                <c:pt idx="937">
                  <c:v>50700.647988559474</c:v>
                </c:pt>
                <c:pt idx="938">
                  <c:v>58636.389011332576</c:v>
                </c:pt>
                <c:pt idx="939">
                  <c:v>53175.439143672076</c:v>
                </c:pt>
                <c:pt idx="940">
                  <c:v>54037.67251392566</c:v>
                </c:pt>
                <c:pt idx="941">
                  <c:v>57504.958559868137</c:v>
                </c:pt>
                <c:pt idx="942">
                  <c:v>60143.734400922607</c:v>
                </c:pt>
                <c:pt idx="943">
                  <c:v>67311.585166760851</c:v>
                </c:pt>
                <c:pt idx="944">
                  <c:v>65807.762309866346</c:v>
                </c:pt>
                <c:pt idx="945">
                  <c:v>54844.035265993014</c:v>
                </c:pt>
                <c:pt idx="946">
                  <c:v>51400.683785070054</c:v>
                </c:pt>
                <c:pt idx="947">
                  <c:v>60950.162150606004</c:v>
                </c:pt>
                <c:pt idx="948">
                  <c:v>67368.494634682516</c:v>
                </c:pt>
                <c:pt idx="949">
                  <c:v>67001.160185950546</c:v>
                </c:pt>
                <c:pt idx="950">
                  <c:v>64121.379699560224</c:v>
                </c:pt>
                <c:pt idx="951">
                  <c:v>52882.780991413107</c:v>
                </c:pt>
                <c:pt idx="952">
                  <c:v>53173.854337536868</c:v>
                </c:pt>
                <c:pt idx="953">
                  <c:v>55440.140486760705</c:v>
                </c:pt>
                <c:pt idx="954">
                  <c:v>50918.448056312634</c:v>
                </c:pt>
                <c:pt idx="955">
                  <c:v>43066.971090197971</c:v>
                </c:pt>
                <c:pt idx="956">
                  <c:v>35537.571030909865</c:v>
                </c:pt>
                <c:pt idx="957">
                  <c:v>35382.016063702555</c:v>
                </c:pt>
                <c:pt idx="958">
                  <c:v>39090.204494193313</c:v>
                </c:pt>
                <c:pt idx="959">
                  <c:v>42733.631424937768</c:v>
                </c:pt>
                <c:pt idx="960">
                  <c:v>46859.952131331585</c:v>
                </c:pt>
                <c:pt idx="961">
                  <c:v>47299.365801379987</c:v>
                </c:pt>
                <c:pt idx="962">
                  <c:v>47395.543805494563</c:v>
                </c:pt>
                <c:pt idx="963">
                  <c:v>54359.155878931735</c:v>
                </c:pt>
                <c:pt idx="964">
                  <c:v>55929.369850617128</c:v>
                </c:pt>
                <c:pt idx="965">
                  <c:v>56866.067855546935</c:v>
                </c:pt>
                <c:pt idx="966">
                  <c:v>52305.787268078377</c:v>
                </c:pt>
                <c:pt idx="967">
                  <c:v>55122.732547593594</c:v>
                </c:pt>
                <c:pt idx="968">
                  <c:v>57098.76619653844</c:v>
                </c:pt>
                <c:pt idx="969">
                  <c:v>54086.836408134477</c:v>
                </c:pt>
                <c:pt idx="970">
                  <c:v>57112.325491959622</c:v>
                </c:pt>
                <c:pt idx="971">
                  <c:v>55785.504532272455</c:v>
                </c:pt>
                <c:pt idx="972">
                  <c:v>54178.369620327183</c:v>
                </c:pt>
                <c:pt idx="973">
                  <c:v>49745.063134683733</c:v>
                </c:pt>
                <c:pt idx="974">
                  <c:v>58843.107055352768</c:v>
                </c:pt>
                <c:pt idx="975">
                  <c:v>54811.886746684395</c:v>
                </c:pt>
                <c:pt idx="976">
                  <c:v>50050.995942780341</c:v>
                </c:pt>
                <c:pt idx="977">
                  <c:v>62300.981447242491</c:v>
                </c:pt>
                <c:pt idx="978">
                  <c:v>62708.617624185623</c:v>
                </c:pt>
                <c:pt idx="979">
                  <c:v>54567.782849348092</c:v>
                </c:pt>
                <c:pt idx="980">
                  <c:v>50391.997574957626</c:v>
                </c:pt>
                <c:pt idx="981">
                  <c:v>64770.518321890464</c:v>
                </c:pt>
                <c:pt idx="982">
                  <c:v>61704.333003466905</c:v>
                </c:pt>
                <c:pt idx="983">
                  <c:v>61419.176815760911</c:v>
                </c:pt>
                <c:pt idx="984">
                  <c:v>56376.474361752254</c:v>
                </c:pt>
                <c:pt idx="985">
                  <c:v>46883.930187519043</c:v>
                </c:pt>
                <c:pt idx="986">
                  <c:v>49601.259437008739</c:v>
                </c:pt>
                <c:pt idx="987">
                  <c:v>66653.092934663087</c:v>
                </c:pt>
                <c:pt idx="988">
                  <c:v>67372.424139492839</c:v>
                </c:pt>
                <c:pt idx="989">
                  <c:v>64798.371963691825</c:v>
                </c:pt>
                <c:pt idx="990">
                  <c:v>74443.707550072097</c:v>
                </c:pt>
                <c:pt idx="991">
                  <c:v>73245.190954798789</c:v>
                </c:pt>
                <c:pt idx="992">
                  <c:v>64789.900126438093</c:v>
                </c:pt>
                <c:pt idx="993">
                  <c:v>57071.082796007649</c:v>
                </c:pt>
                <c:pt idx="994">
                  <c:v>66813.40143071588</c:v>
                </c:pt>
                <c:pt idx="995">
                  <c:v>71984.211613028368</c:v>
                </c:pt>
                <c:pt idx="996">
                  <c:v>61247.866067441195</c:v>
                </c:pt>
                <c:pt idx="997">
                  <c:v>49499.931228589026</c:v>
                </c:pt>
                <c:pt idx="998">
                  <c:v>54690.358921831816</c:v>
                </c:pt>
                <c:pt idx="999">
                  <c:v>52704.973474866034</c:v>
                </c:pt>
                <c:pt idx="1000">
                  <c:v>48439.545763414862</c:v>
                </c:pt>
                <c:pt idx="1001">
                  <c:v>55874.268512766321</c:v>
                </c:pt>
                <c:pt idx="1002">
                  <c:v>59897.559489700965</c:v>
                </c:pt>
                <c:pt idx="1003">
                  <c:v>58437.032323847896</c:v>
                </c:pt>
                <c:pt idx="1004">
                  <c:v>71265.811771749373</c:v>
                </c:pt>
                <c:pt idx="1005">
                  <c:v>64188.305446362559</c:v>
                </c:pt>
                <c:pt idx="1006">
                  <c:v>64672.966061717023</c:v>
                </c:pt>
                <c:pt idx="1007">
                  <c:v>58644.229377125783</c:v>
                </c:pt>
                <c:pt idx="1008">
                  <c:v>60718.207111800504</c:v>
                </c:pt>
                <c:pt idx="1009">
                  <c:v>67613.927417995845</c:v>
                </c:pt>
                <c:pt idx="1010">
                  <c:v>68175.814271513023</c:v>
                </c:pt>
                <c:pt idx="1011">
                  <c:v>69491.933454780083</c:v>
                </c:pt>
                <c:pt idx="1012">
                  <c:v>64823.577591372945</c:v>
                </c:pt>
                <c:pt idx="1013">
                  <c:v>64216.724268120743</c:v>
                </c:pt>
                <c:pt idx="1014">
                  <c:v>53306.738600608274</c:v>
                </c:pt>
                <c:pt idx="1015">
                  <c:v>54259.201909379961</c:v>
                </c:pt>
                <c:pt idx="1016">
                  <c:v>52911.272744726608</c:v>
                </c:pt>
                <c:pt idx="1017">
                  <c:v>60926.544160034478</c:v>
                </c:pt>
                <c:pt idx="1018">
                  <c:v>54343.323993118538</c:v>
                </c:pt>
                <c:pt idx="1019">
                  <c:v>41790.82786556521</c:v>
                </c:pt>
                <c:pt idx="1020">
                  <c:v>45651.662939906782</c:v>
                </c:pt>
                <c:pt idx="1021">
                  <c:v>72132.433194072146</c:v>
                </c:pt>
                <c:pt idx="1022">
                  <c:v>66179.814802589084</c:v>
                </c:pt>
                <c:pt idx="1023">
                  <c:v>59366.664308896579</c:v>
                </c:pt>
                <c:pt idx="1024">
                  <c:v>69624.810596320487</c:v>
                </c:pt>
                <c:pt idx="1025">
                  <c:v>63058.384304136533</c:v>
                </c:pt>
                <c:pt idx="1026">
                  <c:v>51501.852204512492</c:v>
                </c:pt>
                <c:pt idx="1027">
                  <c:v>51846.208231974044</c:v>
                </c:pt>
                <c:pt idx="1028">
                  <c:v>57557.365176256877</c:v>
                </c:pt>
                <c:pt idx="1029">
                  <c:v>59404.196511632021</c:v>
                </c:pt>
                <c:pt idx="1030">
                  <c:v>50027.351767435321</c:v>
                </c:pt>
                <c:pt idx="1031">
                  <c:v>46009.204125738492</c:v>
                </c:pt>
                <c:pt idx="1032">
                  <c:v>54795.347374967132</c:v>
                </c:pt>
                <c:pt idx="1033">
                  <c:v>54914.149006896827</c:v>
                </c:pt>
                <c:pt idx="1034">
                  <c:v>60733.010102368047</c:v>
                </c:pt>
                <c:pt idx="1035">
                  <c:v>63772.524322598336</c:v>
                </c:pt>
                <c:pt idx="1036">
                  <c:v>57024.366367236966</c:v>
                </c:pt>
                <c:pt idx="1037">
                  <c:v>56600.28387067224</c:v>
                </c:pt>
                <c:pt idx="1038">
                  <c:v>60466.866342787267</c:v>
                </c:pt>
                <c:pt idx="1039">
                  <c:v>59072.735506993253</c:v>
                </c:pt>
                <c:pt idx="1040">
                  <c:v>56850.392329808128</c:v>
                </c:pt>
                <c:pt idx="1041">
                  <c:v>51598.96177042964</c:v>
                </c:pt>
                <c:pt idx="1042">
                  <c:v>41814.571845126375</c:v>
                </c:pt>
                <c:pt idx="1043">
                  <c:v>39885.628910886284</c:v>
                </c:pt>
              </c:numCache>
            </c:numRef>
          </c:yVal>
          <c:smooth val="0"/>
          <c:extLst>
            <c:ext xmlns:c16="http://schemas.microsoft.com/office/drawing/2014/chart" uri="{C3380CC4-5D6E-409C-BE32-E72D297353CC}">
              <c16:uniqueId val="{00000000-AA70-4C9A-A3F7-0B709B877B84}"/>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最初の</a:t>
            </a:r>
            <a:r>
              <a:rPr lang="en-US" altLang="ja-JP"/>
              <a:t>50</a:t>
            </a:r>
            <a:r>
              <a:rPr lang="ja-JP" altLang="en-US"/>
              <a:t>年）</a:t>
            </a:r>
            <a:endParaRPr lang="en-US" altLang="ja-JP"/>
          </a:p>
        </c:rich>
      </c:tx>
      <c:layout>
        <c:manualLayout>
          <c:xMode val="edge"/>
          <c:yMode val="edge"/>
          <c:x val="8.1999807805001212E-2"/>
          <c:y val="6.562216284448216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manualLayout>
          <c:layoutTarget val="inner"/>
          <c:xMode val="edge"/>
          <c:yMode val="edge"/>
          <c:x val="0.22383858634925599"/>
          <c:y val="0.22940736104985734"/>
          <c:w val="0.70169075070989673"/>
          <c:h val="0.68104437413812025"/>
        </c:manualLayout>
      </c:layout>
      <c:scatterChart>
        <c:scatterStyle val="lineMarker"/>
        <c:varyColors val="0"/>
        <c:ser>
          <c:idx val="0"/>
          <c:order val="0"/>
          <c:tx>
            <c:strRef>
              <c:f>⑤PGY_upper!$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⑤PGY_upper!$T$19:$T$71</c:f>
              <c:numCache>
                <c:formatCode>0</c:formatCode>
                <c:ptCount val="53"/>
                <c:pt idx="0">
                  <c:v>21427.899415208296</c:v>
                </c:pt>
                <c:pt idx="1">
                  <c:v>43169.515887990368</c:v>
                </c:pt>
                <c:pt idx="2">
                  <c:v>73097.334822821082</c:v>
                </c:pt>
                <c:pt idx="3">
                  <c:v>111571.11231427126</c:v>
                </c:pt>
                <c:pt idx="4">
                  <c:v>138747.17266770362</c:v>
                </c:pt>
                <c:pt idx="5">
                  <c:v>155646.04065012321</c:v>
                </c:pt>
                <c:pt idx="6">
                  <c:v>171931.35316774173</c:v>
                </c:pt>
                <c:pt idx="7">
                  <c:v>186311.38244326634</c:v>
                </c:pt>
                <c:pt idx="8">
                  <c:v>198955.94691834142</c:v>
                </c:pt>
                <c:pt idx="9">
                  <c:v>191194.69313055306</c:v>
                </c:pt>
                <c:pt idx="10">
                  <c:v>186906.20210446924</c:v>
                </c:pt>
                <c:pt idx="11">
                  <c:v>196484.64812563578</c:v>
                </c:pt>
                <c:pt idx="12">
                  <c:v>229836.72288018273</c:v>
                </c:pt>
                <c:pt idx="13">
                  <c:v>265677.88705756195</c:v>
                </c:pt>
                <c:pt idx="14">
                  <c:v>253772.87600504531</c:v>
                </c:pt>
                <c:pt idx="15">
                  <c:v>225282.75297147161</c:v>
                </c:pt>
                <c:pt idx="16">
                  <c:v>202951.90328840236</c:v>
                </c:pt>
                <c:pt idx="17">
                  <c:v>190118.8473554393</c:v>
                </c:pt>
                <c:pt idx="18">
                  <c:v>196931.77141047537</c:v>
                </c:pt>
                <c:pt idx="19">
                  <c:v>207806.62627608117</c:v>
                </c:pt>
                <c:pt idx="20">
                  <c:v>208964.40813261247</c:v>
                </c:pt>
                <c:pt idx="21">
                  <c:v>220384.76837225677</c:v>
                </c:pt>
                <c:pt idx="22">
                  <c:v>221989.19839297733</c:v>
                </c:pt>
                <c:pt idx="23">
                  <c:v>197776.41065073007</c:v>
                </c:pt>
                <c:pt idx="24">
                  <c:v>181686.60621281673</c:v>
                </c:pt>
                <c:pt idx="25">
                  <c:v>193239.23126470845</c:v>
                </c:pt>
                <c:pt idx="26">
                  <c:v>228599.07765517512</c:v>
                </c:pt>
                <c:pt idx="27">
                  <c:v>260196.97335229104</c:v>
                </c:pt>
                <c:pt idx="28">
                  <c:v>256124.32510518131</c:v>
                </c:pt>
                <c:pt idx="29">
                  <c:v>249168.35172404774</c:v>
                </c:pt>
                <c:pt idx="30">
                  <c:v>258902.35782618966</c:v>
                </c:pt>
                <c:pt idx="31">
                  <c:v>258803.79521062446</c:v>
                </c:pt>
                <c:pt idx="32">
                  <c:v>255388.24996021332</c:v>
                </c:pt>
                <c:pt idx="33">
                  <c:v>265423.0906288813</c:v>
                </c:pt>
                <c:pt idx="34">
                  <c:v>271934.72668569779</c:v>
                </c:pt>
                <c:pt idx="35">
                  <c:v>239062.83866137269</c:v>
                </c:pt>
                <c:pt idx="36">
                  <c:v>207867.49137832643</c:v>
                </c:pt>
                <c:pt idx="37">
                  <c:v>198853.68002926628</c:v>
                </c:pt>
                <c:pt idx="38">
                  <c:v>215748.65236371805</c:v>
                </c:pt>
                <c:pt idx="39">
                  <c:v>246043.28354033449</c:v>
                </c:pt>
                <c:pt idx="40">
                  <c:v>260061.7795535755</c:v>
                </c:pt>
                <c:pt idx="41">
                  <c:v>256251.09366011037</c:v>
                </c:pt>
                <c:pt idx="42">
                  <c:v>233932.02488233504</c:v>
                </c:pt>
                <c:pt idx="43">
                  <c:v>219874.21565176715</c:v>
                </c:pt>
                <c:pt idx="44">
                  <c:v>211581.41508758743</c:v>
                </c:pt>
                <c:pt idx="45">
                  <c:v>192158.29600113584</c:v>
                </c:pt>
                <c:pt idx="46">
                  <c:v>180980.85841321503</c:v>
                </c:pt>
                <c:pt idx="47">
                  <c:v>190449.33164307082</c:v>
                </c:pt>
                <c:pt idx="48">
                  <c:v>208681.37312162417</c:v>
                </c:pt>
                <c:pt idx="49">
                  <c:v>203098.64354196569</c:v>
                </c:pt>
                <c:pt idx="50">
                  <c:v>195075.53117736883</c:v>
                </c:pt>
                <c:pt idx="51">
                  <c:v>211492.58108163747</c:v>
                </c:pt>
                <c:pt idx="52">
                  <c:v>214071.70981209713</c:v>
                </c:pt>
              </c:numCache>
            </c:numRef>
          </c:yVal>
          <c:smooth val="0"/>
          <c:extLst>
            <c:ext xmlns:c16="http://schemas.microsoft.com/office/drawing/2014/chart" uri="{C3380CC4-5D6E-409C-BE32-E72D297353CC}">
              <c16:uniqueId val="{00000000-F8EF-403A-A6D9-BD7DFBC0927E}"/>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ltLang="ja-JP"/>
              <a:t>SSB</a:t>
            </a:r>
            <a:r>
              <a:rPr lang="ja-JP" altLang="en-US"/>
              <a:t>時系列（</a:t>
            </a:r>
            <a:r>
              <a:rPr lang="en-US" altLang="ja-JP"/>
              <a:t>5000</a:t>
            </a:r>
            <a:r>
              <a:rPr lang="ja-JP" altLang="en-US"/>
              <a:t>年後）</a:t>
            </a:r>
            <a:endParaRPr lang="en-US" altLang="ja-JP"/>
          </a:p>
          <a:p>
            <a:pPr>
              <a:defRPr/>
            </a:pPr>
            <a:r>
              <a:rPr lang="ja-JP" altLang="en-US"/>
              <a:t>（平衡状態っぽくなっているか確認してください）</a:t>
            </a:r>
            <a:endParaRPr lang="en-US" altLang="ja-JP"/>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ja-JP"/>
        </a:p>
      </c:txPr>
    </c:title>
    <c:autoTitleDeleted val="0"/>
    <c:plotArea>
      <c:layout/>
      <c:scatterChart>
        <c:scatterStyle val="lineMarker"/>
        <c:varyColors val="0"/>
        <c:ser>
          <c:idx val="0"/>
          <c:order val="0"/>
          <c:tx>
            <c:strRef>
              <c:f>⑤PGY_upper!$T$16</c:f>
              <c:strCache>
                <c:ptCount val="1"/>
                <c:pt idx="0">
                  <c:v>SSB</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yVal>
            <c:numRef>
              <c:f>⑤PGY_upper!$T$170:$T$5118</c:f>
              <c:numCache>
                <c:formatCode>0</c:formatCode>
                <c:ptCount val="852"/>
                <c:pt idx="0">
                  <c:v>222273.55112905113</c:v>
                </c:pt>
                <c:pt idx="1">
                  <c:v>194211.76095191168</c:v>
                </c:pt>
                <c:pt idx="2">
                  <c:v>190316.81456430518</c:v>
                </c:pt>
                <c:pt idx="3">
                  <c:v>195427.2563694967</c:v>
                </c:pt>
                <c:pt idx="4">
                  <c:v>203764.58992625627</c:v>
                </c:pt>
                <c:pt idx="5">
                  <c:v>217020.60247085261</c:v>
                </c:pt>
                <c:pt idx="6">
                  <c:v>226107.17785216594</c:v>
                </c:pt>
                <c:pt idx="7">
                  <c:v>235850.11065648223</c:v>
                </c:pt>
                <c:pt idx="8">
                  <c:v>228250.83905603041</c:v>
                </c:pt>
                <c:pt idx="9">
                  <c:v>192442.1607260264</c:v>
                </c:pt>
                <c:pt idx="10">
                  <c:v>169162.90024297492</c:v>
                </c:pt>
                <c:pt idx="11">
                  <c:v>165573.636967812</c:v>
                </c:pt>
                <c:pt idx="12">
                  <c:v>176037.6851714238</c:v>
                </c:pt>
                <c:pt idx="13">
                  <c:v>199957.24687292261</c:v>
                </c:pt>
                <c:pt idx="14">
                  <c:v>213802.8452840308</c:v>
                </c:pt>
                <c:pt idx="15">
                  <c:v>222127.79970763501</c:v>
                </c:pt>
                <c:pt idx="16">
                  <c:v>238561.97509029135</c:v>
                </c:pt>
                <c:pt idx="17">
                  <c:v>239261.41916421481</c:v>
                </c:pt>
                <c:pt idx="18">
                  <c:v>233766.06161259604</c:v>
                </c:pt>
                <c:pt idx="19">
                  <c:v>250472.6673740682</c:v>
                </c:pt>
                <c:pt idx="20">
                  <c:v>251590.99994063261</c:v>
                </c:pt>
                <c:pt idx="21">
                  <c:v>229683.09068810736</c:v>
                </c:pt>
                <c:pt idx="22">
                  <c:v>217915.04062906682</c:v>
                </c:pt>
                <c:pt idx="23">
                  <c:v>217980.11823021984</c:v>
                </c:pt>
                <c:pt idx="24">
                  <c:v>226656.50950177721</c:v>
                </c:pt>
                <c:pt idx="25">
                  <c:v>241097.69893580774</c:v>
                </c:pt>
                <c:pt idx="26">
                  <c:v>230674.33313489376</c:v>
                </c:pt>
                <c:pt idx="27">
                  <c:v>215508.72617242817</c:v>
                </c:pt>
                <c:pt idx="28">
                  <c:v>220434.12275995323</c:v>
                </c:pt>
                <c:pt idx="29">
                  <c:v>222096.33904058693</c:v>
                </c:pt>
                <c:pt idx="30">
                  <c:v>235597.32009994128</c:v>
                </c:pt>
                <c:pt idx="31">
                  <c:v>258820.04853850277</c:v>
                </c:pt>
                <c:pt idx="32">
                  <c:v>246560.79826505858</c:v>
                </c:pt>
                <c:pt idx="33">
                  <c:v>220507.4870616335</c:v>
                </c:pt>
                <c:pt idx="34">
                  <c:v>223179.1679065082</c:v>
                </c:pt>
                <c:pt idx="35">
                  <c:v>223745.00839338935</c:v>
                </c:pt>
                <c:pt idx="36">
                  <c:v>191409.15934459309</c:v>
                </c:pt>
                <c:pt idx="37">
                  <c:v>156208.30637680885</c:v>
                </c:pt>
                <c:pt idx="38">
                  <c:v>176515.81803839974</c:v>
                </c:pt>
                <c:pt idx="39">
                  <c:v>232235.10852331761</c:v>
                </c:pt>
                <c:pt idx="40">
                  <c:v>256424.17471803067</c:v>
                </c:pt>
                <c:pt idx="41">
                  <c:v>253350.78061336704</c:v>
                </c:pt>
                <c:pt idx="42">
                  <c:v>241130.16452782613</c:v>
                </c:pt>
                <c:pt idx="43">
                  <c:v>233386.99819556403</c:v>
                </c:pt>
                <c:pt idx="44">
                  <c:v>247629.25882291148</c:v>
                </c:pt>
                <c:pt idx="45">
                  <c:v>272117.58938088245</c:v>
                </c:pt>
                <c:pt idx="46">
                  <c:v>267982.00346228766</c:v>
                </c:pt>
                <c:pt idx="47">
                  <c:v>234594.44864374312</c:v>
                </c:pt>
                <c:pt idx="48">
                  <c:v>229733.76684333975</c:v>
                </c:pt>
                <c:pt idx="49">
                  <c:v>248082.31296862877</c:v>
                </c:pt>
                <c:pt idx="50">
                  <c:v>235436.81548017234</c:v>
                </c:pt>
                <c:pt idx="51">
                  <c:v>211975.89913152848</c:v>
                </c:pt>
                <c:pt idx="52">
                  <c:v>204676.27840352259</c:v>
                </c:pt>
                <c:pt idx="53">
                  <c:v>211079.585923968</c:v>
                </c:pt>
                <c:pt idx="54">
                  <c:v>217315.55982454051</c:v>
                </c:pt>
                <c:pt idx="55">
                  <c:v>220507.9270230626</c:v>
                </c:pt>
                <c:pt idx="56">
                  <c:v>218220.53828900252</c:v>
                </c:pt>
                <c:pt idx="57">
                  <c:v>207403.55811173018</c:v>
                </c:pt>
                <c:pt idx="58">
                  <c:v>202865.51268081128</c:v>
                </c:pt>
                <c:pt idx="59">
                  <c:v>207764.63099297299</c:v>
                </c:pt>
                <c:pt idx="60">
                  <c:v>219311.21210057117</c:v>
                </c:pt>
                <c:pt idx="61">
                  <c:v>243126.68382571347</c:v>
                </c:pt>
                <c:pt idx="62">
                  <c:v>237917.90058756497</c:v>
                </c:pt>
                <c:pt idx="63">
                  <c:v>203820.66573511384</c:v>
                </c:pt>
                <c:pt idx="64">
                  <c:v>180570.71498656395</c:v>
                </c:pt>
                <c:pt idx="65">
                  <c:v>176112.03407034697</c:v>
                </c:pt>
                <c:pt idx="66">
                  <c:v>200837.08130152273</c:v>
                </c:pt>
                <c:pt idx="67">
                  <c:v>242903.17257727368</c:v>
                </c:pt>
                <c:pt idx="68">
                  <c:v>257009.30410161309</c:v>
                </c:pt>
                <c:pt idx="69">
                  <c:v>245929.03578343772</c:v>
                </c:pt>
                <c:pt idx="70">
                  <c:v>235296.25885067298</c:v>
                </c:pt>
                <c:pt idx="71">
                  <c:v>262347.52450495027</c:v>
                </c:pt>
                <c:pt idx="72">
                  <c:v>290999.61147466558</c:v>
                </c:pt>
                <c:pt idx="73">
                  <c:v>278380.35759507341</c:v>
                </c:pt>
                <c:pt idx="74">
                  <c:v>259412.08009900781</c:v>
                </c:pt>
                <c:pt idx="75">
                  <c:v>238486.45605165861</c:v>
                </c:pt>
                <c:pt idx="76">
                  <c:v>235755.87469270104</c:v>
                </c:pt>
                <c:pt idx="77">
                  <c:v>231843.09608504068</c:v>
                </c:pt>
                <c:pt idx="78">
                  <c:v>206395.45058890828</c:v>
                </c:pt>
                <c:pt idx="79">
                  <c:v>193748.57610158075</c:v>
                </c:pt>
                <c:pt idx="80">
                  <c:v>203597.74537722778</c:v>
                </c:pt>
                <c:pt idx="81">
                  <c:v>206382.1709184339</c:v>
                </c:pt>
                <c:pt idx="82">
                  <c:v>207458.93084813227</c:v>
                </c:pt>
                <c:pt idx="83">
                  <c:v>235083.19519365492</c:v>
                </c:pt>
                <c:pt idx="84">
                  <c:v>256227.7209515213</c:v>
                </c:pt>
                <c:pt idx="85">
                  <c:v>244630.63569960993</c:v>
                </c:pt>
                <c:pt idx="86">
                  <c:v>249038.69062744576</c:v>
                </c:pt>
                <c:pt idx="87">
                  <c:v>265506.00859355397</c:v>
                </c:pt>
                <c:pt idx="88">
                  <c:v>230811.96398374529</c:v>
                </c:pt>
                <c:pt idx="89">
                  <c:v>197390.30329689913</c:v>
                </c:pt>
                <c:pt idx="90">
                  <c:v>201678.59852868406</c:v>
                </c:pt>
                <c:pt idx="91">
                  <c:v>211232.75368497841</c:v>
                </c:pt>
                <c:pt idx="92">
                  <c:v>207394.37663871009</c:v>
                </c:pt>
                <c:pt idx="93">
                  <c:v>217692.36098360992</c:v>
                </c:pt>
                <c:pt idx="94">
                  <c:v>233720.00849571393</c:v>
                </c:pt>
                <c:pt idx="95">
                  <c:v>249402.06716572033</c:v>
                </c:pt>
                <c:pt idx="96">
                  <c:v>245184.30231485516</c:v>
                </c:pt>
                <c:pt idx="97">
                  <c:v>200424.07890572969</c:v>
                </c:pt>
                <c:pt idx="98">
                  <c:v>176919.03269325837</c:v>
                </c:pt>
                <c:pt idx="99">
                  <c:v>200690.34960306139</c:v>
                </c:pt>
                <c:pt idx="100">
                  <c:v>225546.5353505825</c:v>
                </c:pt>
                <c:pt idx="101">
                  <c:v>227820.66426446228</c:v>
                </c:pt>
                <c:pt idx="102">
                  <c:v>217043.22209982763</c:v>
                </c:pt>
                <c:pt idx="103">
                  <c:v>221605.20816410982</c:v>
                </c:pt>
                <c:pt idx="104">
                  <c:v>258107.68622405874</c:v>
                </c:pt>
                <c:pt idx="105">
                  <c:v>282562.46675342036</c:v>
                </c:pt>
                <c:pt idx="106">
                  <c:v>271401.40051690076</c:v>
                </c:pt>
                <c:pt idx="107">
                  <c:v>238526.36239730931</c:v>
                </c:pt>
                <c:pt idx="108">
                  <c:v>225191.9786627118</c:v>
                </c:pt>
                <c:pt idx="109">
                  <c:v>218150.56077002303</c:v>
                </c:pt>
                <c:pt idx="110">
                  <c:v>209789.39412020435</c:v>
                </c:pt>
                <c:pt idx="111">
                  <c:v>225181.63729745895</c:v>
                </c:pt>
                <c:pt idx="112">
                  <c:v>237837.54373585788</c:v>
                </c:pt>
                <c:pt idx="113">
                  <c:v>232669.96987262365</c:v>
                </c:pt>
                <c:pt idx="114">
                  <c:v>218522.15324317626</c:v>
                </c:pt>
                <c:pt idx="115">
                  <c:v>211685.35787860031</c:v>
                </c:pt>
                <c:pt idx="116">
                  <c:v>212298.91557893128</c:v>
                </c:pt>
                <c:pt idx="117">
                  <c:v>204784.79134290188</c:v>
                </c:pt>
                <c:pt idx="118">
                  <c:v>213887.39579761162</c:v>
                </c:pt>
                <c:pt idx="119">
                  <c:v>232470.14494699793</c:v>
                </c:pt>
                <c:pt idx="120">
                  <c:v>228840.38548618284</c:v>
                </c:pt>
                <c:pt idx="121">
                  <c:v>219503.27724688733</c:v>
                </c:pt>
                <c:pt idx="122">
                  <c:v>218452.38458464143</c:v>
                </c:pt>
                <c:pt idx="123">
                  <c:v>256576.59152976266</c:v>
                </c:pt>
                <c:pt idx="124">
                  <c:v>309455.21533806477</c:v>
                </c:pt>
                <c:pt idx="125">
                  <c:v>306109.5063952544</c:v>
                </c:pt>
                <c:pt idx="126">
                  <c:v>263688.60693549505</c:v>
                </c:pt>
                <c:pt idx="127">
                  <c:v>222016.11117575195</c:v>
                </c:pt>
                <c:pt idx="128">
                  <c:v>218454.6802184275</c:v>
                </c:pt>
                <c:pt idx="129">
                  <c:v>225544.07583811629</c:v>
                </c:pt>
                <c:pt idx="130">
                  <c:v>226959.1382300767</c:v>
                </c:pt>
                <c:pt idx="131">
                  <c:v>222875.04809677019</c:v>
                </c:pt>
                <c:pt idx="132">
                  <c:v>204113.56986704841</c:v>
                </c:pt>
                <c:pt idx="133">
                  <c:v>193724.77365522773</c:v>
                </c:pt>
                <c:pt idx="134">
                  <c:v>202310.80332826768</c:v>
                </c:pt>
                <c:pt idx="135">
                  <c:v>216598.40960395033</c:v>
                </c:pt>
                <c:pt idx="136">
                  <c:v>214481.86347816658</c:v>
                </c:pt>
                <c:pt idx="137">
                  <c:v>214327.25253963488</c:v>
                </c:pt>
                <c:pt idx="138">
                  <c:v>228411.49725192005</c:v>
                </c:pt>
                <c:pt idx="139">
                  <c:v>224020.4058875253</c:v>
                </c:pt>
                <c:pt idx="140">
                  <c:v>215843.92898722214</c:v>
                </c:pt>
                <c:pt idx="141">
                  <c:v>220770.73207258253</c:v>
                </c:pt>
                <c:pt idx="142">
                  <c:v>219158.12915160999</c:v>
                </c:pt>
                <c:pt idx="143">
                  <c:v>235750.05407754373</c:v>
                </c:pt>
                <c:pt idx="144">
                  <c:v>257593.26669744923</c:v>
                </c:pt>
                <c:pt idx="145">
                  <c:v>245435.62260054069</c:v>
                </c:pt>
                <c:pt idx="146">
                  <c:v>221257.47511375969</c:v>
                </c:pt>
                <c:pt idx="147">
                  <c:v>210122.50284746347</c:v>
                </c:pt>
                <c:pt idx="148">
                  <c:v>225750.62901766473</c:v>
                </c:pt>
                <c:pt idx="149">
                  <c:v>230260.53120677389</c:v>
                </c:pt>
                <c:pt idx="150">
                  <c:v>221765.43556489621</c:v>
                </c:pt>
                <c:pt idx="151">
                  <c:v>244861.97805020679</c:v>
                </c:pt>
                <c:pt idx="152">
                  <c:v>245061.75100164628</c:v>
                </c:pt>
                <c:pt idx="153">
                  <c:v>215134.75731895358</c:v>
                </c:pt>
                <c:pt idx="154">
                  <c:v>219043.32776443526</c:v>
                </c:pt>
                <c:pt idx="155">
                  <c:v>246749.28276791095</c:v>
                </c:pt>
                <c:pt idx="156">
                  <c:v>258236.20359106496</c:v>
                </c:pt>
                <c:pt idx="157">
                  <c:v>240065.48919201497</c:v>
                </c:pt>
                <c:pt idx="158">
                  <c:v>218572.45134012299</c:v>
                </c:pt>
                <c:pt idx="159">
                  <c:v>210378.27424215627</c:v>
                </c:pt>
                <c:pt idx="160">
                  <c:v>210078.42718689659</c:v>
                </c:pt>
                <c:pt idx="161">
                  <c:v>217080.21359430419</c:v>
                </c:pt>
                <c:pt idx="162">
                  <c:v>219494.06159812724</c:v>
                </c:pt>
                <c:pt idx="163">
                  <c:v>212697.25798601116</c:v>
                </c:pt>
                <c:pt idx="164">
                  <c:v>193063.67893807124</c:v>
                </c:pt>
                <c:pt idx="165">
                  <c:v>168986.00776768959</c:v>
                </c:pt>
                <c:pt idx="166">
                  <c:v>163842.01019756266</c:v>
                </c:pt>
                <c:pt idx="167">
                  <c:v>184931.66747047746</c:v>
                </c:pt>
                <c:pt idx="168">
                  <c:v>202548.54067013753</c:v>
                </c:pt>
                <c:pt idx="169">
                  <c:v>213818.86428991798</c:v>
                </c:pt>
                <c:pt idx="170">
                  <c:v>225391.26253233626</c:v>
                </c:pt>
                <c:pt idx="171">
                  <c:v>220933.99660804973</c:v>
                </c:pt>
                <c:pt idx="172">
                  <c:v>208663.35842208943</c:v>
                </c:pt>
                <c:pt idx="173">
                  <c:v>210421.19119133294</c:v>
                </c:pt>
                <c:pt idx="174">
                  <c:v>228667.26762107626</c:v>
                </c:pt>
                <c:pt idx="175">
                  <c:v>227173.41489806457</c:v>
                </c:pt>
                <c:pt idx="176">
                  <c:v>212871.55856044032</c:v>
                </c:pt>
                <c:pt idx="177">
                  <c:v>205826.09856785811</c:v>
                </c:pt>
                <c:pt idx="178">
                  <c:v>201083.25578017364</c:v>
                </c:pt>
                <c:pt idx="179">
                  <c:v>205223.12629580696</c:v>
                </c:pt>
                <c:pt idx="180">
                  <c:v>226047.16749965088</c:v>
                </c:pt>
                <c:pt idx="181">
                  <c:v>235988.18694687611</c:v>
                </c:pt>
                <c:pt idx="182">
                  <c:v>246813.38917382073</c:v>
                </c:pt>
                <c:pt idx="183">
                  <c:v>255147.17264136695</c:v>
                </c:pt>
                <c:pt idx="184">
                  <c:v>225516.53860734846</c:v>
                </c:pt>
                <c:pt idx="185">
                  <c:v>208202.48088909709</c:v>
                </c:pt>
                <c:pt idx="186">
                  <c:v>236469.80981980485</c:v>
                </c:pt>
                <c:pt idx="187">
                  <c:v>260640.81431352708</c:v>
                </c:pt>
                <c:pt idx="188">
                  <c:v>231998.1048380218</c:v>
                </c:pt>
                <c:pt idx="189">
                  <c:v>203656.21462730604</c:v>
                </c:pt>
                <c:pt idx="190">
                  <c:v>199199.14275155528</c:v>
                </c:pt>
                <c:pt idx="191">
                  <c:v>204253.26060224156</c:v>
                </c:pt>
                <c:pt idx="192">
                  <c:v>220621.34128275653</c:v>
                </c:pt>
                <c:pt idx="193">
                  <c:v>226423.84227115603</c:v>
                </c:pt>
                <c:pt idx="194">
                  <c:v>235716.84854312462</c:v>
                </c:pt>
                <c:pt idx="195">
                  <c:v>237972.59930201113</c:v>
                </c:pt>
                <c:pt idx="196">
                  <c:v>235443.86622945115</c:v>
                </c:pt>
                <c:pt idx="197">
                  <c:v>229108.07038979913</c:v>
                </c:pt>
                <c:pt idx="198">
                  <c:v>204509.12869932252</c:v>
                </c:pt>
                <c:pt idx="199">
                  <c:v>195163.87309743953</c:v>
                </c:pt>
                <c:pt idx="200">
                  <c:v>205588.39617425896</c:v>
                </c:pt>
                <c:pt idx="201">
                  <c:v>216204.1196506258</c:v>
                </c:pt>
                <c:pt idx="202">
                  <c:v>216592.23637522533</c:v>
                </c:pt>
                <c:pt idx="203">
                  <c:v>226900.5237820358</c:v>
                </c:pt>
                <c:pt idx="204">
                  <c:v>254139.35404655163</c:v>
                </c:pt>
                <c:pt idx="205">
                  <c:v>246095.05367986811</c:v>
                </c:pt>
                <c:pt idx="206">
                  <c:v>237391.98568484333</c:v>
                </c:pt>
                <c:pt idx="207">
                  <c:v>249589.93902934669</c:v>
                </c:pt>
                <c:pt idx="208">
                  <c:v>233381.55351270933</c:v>
                </c:pt>
                <c:pt idx="209">
                  <c:v>207832.15012671356</c:v>
                </c:pt>
                <c:pt idx="210">
                  <c:v>187492.56912011388</c:v>
                </c:pt>
                <c:pt idx="211">
                  <c:v>195561.3483497923</c:v>
                </c:pt>
                <c:pt idx="212">
                  <c:v>223718.16669631589</c:v>
                </c:pt>
                <c:pt idx="213">
                  <c:v>231053.37093284022</c:v>
                </c:pt>
                <c:pt idx="214">
                  <c:v>205964.66775933915</c:v>
                </c:pt>
                <c:pt idx="215">
                  <c:v>191840.08468294199</c:v>
                </c:pt>
                <c:pt idx="216">
                  <c:v>195897.09189687739</c:v>
                </c:pt>
                <c:pt idx="217">
                  <c:v>209034.68729279778</c:v>
                </c:pt>
                <c:pt idx="218">
                  <c:v>219495.42727328409</c:v>
                </c:pt>
                <c:pt idx="219">
                  <c:v>208128.08309471316</c:v>
                </c:pt>
                <c:pt idx="220">
                  <c:v>190476.34130070178</c:v>
                </c:pt>
                <c:pt idx="221">
                  <c:v>188141.52791773315</c:v>
                </c:pt>
                <c:pt idx="222">
                  <c:v>198633.63101448576</c:v>
                </c:pt>
                <c:pt idx="223">
                  <c:v>202968.65298134892</c:v>
                </c:pt>
                <c:pt idx="224">
                  <c:v>223961.81189649791</c:v>
                </c:pt>
                <c:pt idx="225">
                  <c:v>238750.64602014647</c:v>
                </c:pt>
                <c:pt idx="226">
                  <c:v>224961.5395235625</c:v>
                </c:pt>
                <c:pt idx="227">
                  <c:v>215212.42973923474</c:v>
                </c:pt>
                <c:pt idx="228">
                  <c:v>203236.90045084979</c:v>
                </c:pt>
                <c:pt idx="229">
                  <c:v>184543.29209497396</c:v>
                </c:pt>
                <c:pt idx="230">
                  <c:v>209834.45289291712</c:v>
                </c:pt>
                <c:pt idx="231">
                  <c:v>253401.72226490831</c:v>
                </c:pt>
                <c:pt idx="232">
                  <c:v>257234.32230068845</c:v>
                </c:pt>
                <c:pt idx="233">
                  <c:v>265173.55072759301</c:v>
                </c:pt>
                <c:pt idx="234">
                  <c:v>267854.59662783152</c:v>
                </c:pt>
                <c:pt idx="235">
                  <c:v>233141.68854303478</c:v>
                </c:pt>
                <c:pt idx="236">
                  <c:v>207354.51992852386</c:v>
                </c:pt>
                <c:pt idx="237">
                  <c:v>203465.54847042041</c:v>
                </c:pt>
                <c:pt idx="238">
                  <c:v>192131.33797241544</c:v>
                </c:pt>
                <c:pt idx="239">
                  <c:v>182992.027281933</c:v>
                </c:pt>
                <c:pt idx="240">
                  <c:v>172996.83737951811</c:v>
                </c:pt>
                <c:pt idx="241">
                  <c:v>178290.58397273501</c:v>
                </c:pt>
                <c:pt idx="242">
                  <c:v>192545.32670267188</c:v>
                </c:pt>
                <c:pt idx="243">
                  <c:v>213454.3338650139</c:v>
                </c:pt>
                <c:pt idx="244">
                  <c:v>228905.71124194207</c:v>
                </c:pt>
                <c:pt idx="245">
                  <c:v>208296.7963040488</c:v>
                </c:pt>
                <c:pt idx="246">
                  <c:v>194270.12643892373</c:v>
                </c:pt>
                <c:pt idx="247">
                  <c:v>191853.67640906887</c:v>
                </c:pt>
                <c:pt idx="248">
                  <c:v>184163.31962263526</c:v>
                </c:pt>
                <c:pt idx="249">
                  <c:v>197843.23409955739</c:v>
                </c:pt>
                <c:pt idx="250">
                  <c:v>216794.07980420312</c:v>
                </c:pt>
                <c:pt idx="251">
                  <c:v>212429.2700350206</c:v>
                </c:pt>
                <c:pt idx="252">
                  <c:v>207862.26242712466</c:v>
                </c:pt>
                <c:pt idx="253">
                  <c:v>205881.56813233352</c:v>
                </c:pt>
                <c:pt idx="254">
                  <c:v>216752.94035610193</c:v>
                </c:pt>
                <c:pt idx="255">
                  <c:v>262741.06113248022</c:v>
                </c:pt>
                <c:pt idx="256">
                  <c:v>273357.51841667522</c:v>
                </c:pt>
                <c:pt idx="257">
                  <c:v>235428.25025294372</c:v>
                </c:pt>
                <c:pt idx="258">
                  <c:v>216734.35459691752</c:v>
                </c:pt>
                <c:pt idx="259">
                  <c:v>213539.90226525679</c:v>
                </c:pt>
                <c:pt idx="260">
                  <c:v>228039.63464878791</c:v>
                </c:pt>
                <c:pt idx="261">
                  <c:v>245734.20663068484</c:v>
                </c:pt>
                <c:pt idx="262">
                  <c:v>241663.13048467739</c:v>
                </c:pt>
                <c:pt idx="263">
                  <c:v>227146.86504547324</c:v>
                </c:pt>
                <c:pt idx="264">
                  <c:v>213786.05791014142</c:v>
                </c:pt>
                <c:pt idx="265">
                  <c:v>207273.21012435283</c:v>
                </c:pt>
                <c:pt idx="266">
                  <c:v>206041.28070357622</c:v>
                </c:pt>
                <c:pt idx="267">
                  <c:v>193597.15649165845</c:v>
                </c:pt>
                <c:pt idx="268">
                  <c:v>173595.94496735727</c:v>
                </c:pt>
                <c:pt idx="269">
                  <c:v>170179.30688765057</c:v>
                </c:pt>
                <c:pt idx="270">
                  <c:v>181902.68144834327</c:v>
                </c:pt>
                <c:pt idx="271">
                  <c:v>195979.16135924507</c:v>
                </c:pt>
                <c:pt idx="272">
                  <c:v>211980.8240196594</c:v>
                </c:pt>
                <c:pt idx="273">
                  <c:v>237735.59846365801</c:v>
                </c:pt>
                <c:pt idx="274">
                  <c:v>263168.02078257367</c:v>
                </c:pt>
                <c:pt idx="275">
                  <c:v>248828.3351909132</c:v>
                </c:pt>
                <c:pt idx="276">
                  <c:v>249986.8391833677</c:v>
                </c:pt>
                <c:pt idx="277">
                  <c:v>294055.69932326407</c:v>
                </c:pt>
                <c:pt idx="278">
                  <c:v>290659.41244347073</c:v>
                </c:pt>
                <c:pt idx="279">
                  <c:v>224380.63984217469</c:v>
                </c:pt>
                <c:pt idx="280">
                  <c:v>179022.90760833805</c:v>
                </c:pt>
                <c:pt idx="281">
                  <c:v>167516.09686513839</c:v>
                </c:pt>
                <c:pt idx="282">
                  <c:v>173393.30036141176</c:v>
                </c:pt>
                <c:pt idx="283">
                  <c:v>192669.3969437156</c:v>
                </c:pt>
                <c:pt idx="284">
                  <c:v>197666.99170933152</c:v>
                </c:pt>
                <c:pt idx="285">
                  <c:v>221930.00222764671</c:v>
                </c:pt>
                <c:pt idx="286">
                  <c:v>242361.2309660512</c:v>
                </c:pt>
                <c:pt idx="287">
                  <c:v>228831.35029652796</c:v>
                </c:pt>
                <c:pt idx="288">
                  <c:v>222691.51687070768</c:v>
                </c:pt>
                <c:pt idx="289">
                  <c:v>207686.49798057022</c:v>
                </c:pt>
                <c:pt idx="290">
                  <c:v>191343.35920232366</c:v>
                </c:pt>
                <c:pt idx="291">
                  <c:v>185293.39130042476</c:v>
                </c:pt>
                <c:pt idx="292">
                  <c:v>175051.63065988786</c:v>
                </c:pt>
                <c:pt idx="293">
                  <c:v>167277.16115323658</c:v>
                </c:pt>
                <c:pt idx="294">
                  <c:v>180047.16780278346</c:v>
                </c:pt>
                <c:pt idx="295">
                  <c:v>199087.70034987159</c:v>
                </c:pt>
                <c:pt idx="296">
                  <c:v>199627.82918416435</c:v>
                </c:pt>
                <c:pt idx="297">
                  <c:v>190641.44027048678</c:v>
                </c:pt>
                <c:pt idx="298">
                  <c:v>189803.10332885143</c:v>
                </c:pt>
                <c:pt idx="299">
                  <c:v>199283.52554906619</c:v>
                </c:pt>
                <c:pt idx="300">
                  <c:v>199719.91721807662</c:v>
                </c:pt>
                <c:pt idx="301">
                  <c:v>191644.78201297054</c:v>
                </c:pt>
                <c:pt idx="302">
                  <c:v>194274.21124300442</c:v>
                </c:pt>
                <c:pt idx="303">
                  <c:v>193050.13263438927</c:v>
                </c:pt>
                <c:pt idx="304">
                  <c:v>188737.57878308569</c:v>
                </c:pt>
                <c:pt idx="305">
                  <c:v>196626.01045341548</c:v>
                </c:pt>
                <c:pt idx="306">
                  <c:v>212770.55845515494</c:v>
                </c:pt>
                <c:pt idx="307">
                  <c:v>212611.33204304456</c:v>
                </c:pt>
                <c:pt idx="308">
                  <c:v>198404.11237806865</c:v>
                </c:pt>
                <c:pt idx="309">
                  <c:v>211055.40952185955</c:v>
                </c:pt>
                <c:pt idx="310">
                  <c:v>212046.47407375037</c:v>
                </c:pt>
                <c:pt idx="311">
                  <c:v>219841.45425610946</c:v>
                </c:pt>
                <c:pt idx="312">
                  <c:v>243361.92081951711</c:v>
                </c:pt>
                <c:pt idx="313">
                  <c:v>227975.6712825892</c:v>
                </c:pt>
                <c:pt idx="314">
                  <c:v>224347.6156150327</c:v>
                </c:pt>
                <c:pt idx="315">
                  <c:v>242520.2365176926</c:v>
                </c:pt>
                <c:pt idx="316">
                  <c:v>231868.75957558549</c:v>
                </c:pt>
                <c:pt idx="317">
                  <c:v>206481.38242733135</c:v>
                </c:pt>
                <c:pt idx="318">
                  <c:v>199256.547443408</c:v>
                </c:pt>
                <c:pt idx="319">
                  <c:v>205463.32956160855</c:v>
                </c:pt>
                <c:pt idx="320">
                  <c:v>197319.51616298265</c:v>
                </c:pt>
                <c:pt idx="321">
                  <c:v>207217.16190256417</c:v>
                </c:pt>
                <c:pt idx="322">
                  <c:v>245075.10480579728</c:v>
                </c:pt>
                <c:pt idx="323">
                  <c:v>269041.09881689027</c:v>
                </c:pt>
                <c:pt idx="324">
                  <c:v>257429.60575695464</c:v>
                </c:pt>
                <c:pt idx="325">
                  <c:v>230489.8027449433</c:v>
                </c:pt>
                <c:pt idx="326">
                  <c:v>222910.28208702456</c:v>
                </c:pt>
                <c:pt idx="327">
                  <c:v>226740.04721395142</c:v>
                </c:pt>
                <c:pt idx="328">
                  <c:v>218986.43822965695</c:v>
                </c:pt>
                <c:pt idx="329">
                  <c:v>197421.00672599074</c:v>
                </c:pt>
                <c:pt idx="330">
                  <c:v>186970.41453209656</c:v>
                </c:pt>
                <c:pt idx="331">
                  <c:v>196293.29113310028</c:v>
                </c:pt>
                <c:pt idx="332">
                  <c:v>214917.81855980936</c:v>
                </c:pt>
                <c:pt idx="333">
                  <c:v>221746.28017643371</c:v>
                </c:pt>
                <c:pt idx="334">
                  <c:v>225349.68623539159</c:v>
                </c:pt>
                <c:pt idx="335">
                  <c:v>225057.20760130853</c:v>
                </c:pt>
                <c:pt idx="336">
                  <c:v>208375.15581789223</c:v>
                </c:pt>
                <c:pt idx="337">
                  <c:v>214301.84394638549</c:v>
                </c:pt>
                <c:pt idx="338">
                  <c:v>251982.55187626055</c:v>
                </c:pt>
                <c:pt idx="339">
                  <c:v>268285.6029740668</c:v>
                </c:pt>
                <c:pt idx="340">
                  <c:v>257557.32307038736</c:v>
                </c:pt>
                <c:pt idx="341">
                  <c:v>255190.60939175944</c:v>
                </c:pt>
                <c:pt idx="342">
                  <c:v>254779.43054563069</c:v>
                </c:pt>
                <c:pt idx="343">
                  <c:v>229564.89244342397</c:v>
                </c:pt>
                <c:pt idx="344">
                  <c:v>209437.17365548277</c:v>
                </c:pt>
                <c:pt idx="345">
                  <c:v>216289.89138505995</c:v>
                </c:pt>
                <c:pt idx="346">
                  <c:v>214674.13623409247</c:v>
                </c:pt>
                <c:pt idx="347">
                  <c:v>200466.58482141653</c:v>
                </c:pt>
                <c:pt idx="348">
                  <c:v>176435.54275782534</c:v>
                </c:pt>
                <c:pt idx="349">
                  <c:v>180597.56033935622</c:v>
                </c:pt>
                <c:pt idx="350">
                  <c:v>194384.74746358825</c:v>
                </c:pt>
                <c:pt idx="351">
                  <c:v>191890.9685486001</c:v>
                </c:pt>
                <c:pt idx="352">
                  <c:v>207241.03864619136</c:v>
                </c:pt>
                <c:pt idx="353">
                  <c:v>203772.87234249443</c:v>
                </c:pt>
                <c:pt idx="354">
                  <c:v>185247.47377293307</c:v>
                </c:pt>
                <c:pt idx="355">
                  <c:v>187993.39583954436</c:v>
                </c:pt>
                <c:pt idx="356">
                  <c:v>199419.40229382578</c:v>
                </c:pt>
                <c:pt idx="357">
                  <c:v>220050.98605158331</c:v>
                </c:pt>
                <c:pt idx="358">
                  <c:v>238420.19864820637</c:v>
                </c:pt>
                <c:pt idx="359">
                  <c:v>240323.16096362332</c:v>
                </c:pt>
                <c:pt idx="360">
                  <c:v>232085.45370999561</c:v>
                </c:pt>
                <c:pt idx="361">
                  <c:v>226503.64834421335</c:v>
                </c:pt>
                <c:pt idx="362">
                  <c:v>227670.94161106262</c:v>
                </c:pt>
                <c:pt idx="363">
                  <c:v>231715.30298499775</c:v>
                </c:pt>
                <c:pt idx="364">
                  <c:v>235684.25461734552</c:v>
                </c:pt>
                <c:pt idx="365">
                  <c:v>227633.27365508763</c:v>
                </c:pt>
                <c:pt idx="366">
                  <c:v>209780.60100853961</c:v>
                </c:pt>
                <c:pt idx="367">
                  <c:v>191189.52269733121</c:v>
                </c:pt>
                <c:pt idx="368">
                  <c:v>170716.96507949661</c:v>
                </c:pt>
                <c:pt idx="369">
                  <c:v>169692.57228419415</c:v>
                </c:pt>
                <c:pt idx="370">
                  <c:v>187534.85403263912</c:v>
                </c:pt>
                <c:pt idx="371">
                  <c:v>190564.00129298639</c:v>
                </c:pt>
                <c:pt idx="372">
                  <c:v>187841.47140878066</c:v>
                </c:pt>
                <c:pt idx="373">
                  <c:v>185304.95136713659</c:v>
                </c:pt>
                <c:pt idx="374">
                  <c:v>170817.61134289342</c:v>
                </c:pt>
                <c:pt idx="375">
                  <c:v>157647.89982566171</c:v>
                </c:pt>
                <c:pt idx="376">
                  <c:v>192023.5298870228</c:v>
                </c:pt>
                <c:pt idx="377">
                  <c:v>244348.64921197045</c:v>
                </c:pt>
                <c:pt idx="378">
                  <c:v>243046.97261083394</c:v>
                </c:pt>
                <c:pt idx="379">
                  <c:v>218734.28070045012</c:v>
                </c:pt>
                <c:pt idx="380">
                  <c:v>210905.29476107575</c:v>
                </c:pt>
                <c:pt idx="381">
                  <c:v>212005.97205464003</c:v>
                </c:pt>
                <c:pt idx="382">
                  <c:v>217032.1151364898</c:v>
                </c:pt>
                <c:pt idx="383">
                  <c:v>222136.2786635558</c:v>
                </c:pt>
                <c:pt idx="384">
                  <c:v>223822.80114885786</c:v>
                </c:pt>
                <c:pt idx="385">
                  <c:v>216793.74041226524</c:v>
                </c:pt>
                <c:pt idx="386">
                  <c:v>196221.32689249789</c:v>
                </c:pt>
                <c:pt idx="387">
                  <c:v>180037.92649602209</c:v>
                </c:pt>
                <c:pt idx="388">
                  <c:v>182395.82887567766</c:v>
                </c:pt>
                <c:pt idx="389">
                  <c:v>208945.77287560672</c:v>
                </c:pt>
                <c:pt idx="390">
                  <c:v>224567.33736230584</c:v>
                </c:pt>
                <c:pt idx="391">
                  <c:v>204748.13676147943</c:v>
                </c:pt>
                <c:pt idx="392">
                  <c:v>186816.24419855064</c:v>
                </c:pt>
                <c:pt idx="393">
                  <c:v>181810.0427761444</c:v>
                </c:pt>
                <c:pt idx="394">
                  <c:v>213577.25900802546</c:v>
                </c:pt>
                <c:pt idx="395">
                  <c:v>242210.29690403678</c:v>
                </c:pt>
                <c:pt idx="396">
                  <c:v>207960.99252742613</c:v>
                </c:pt>
                <c:pt idx="397">
                  <c:v>182411.82511842519</c:v>
                </c:pt>
                <c:pt idx="398">
                  <c:v>193195.22619227102</c:v>
                </c:pt>
                <c:pt idx="399">
                  <c:v>199286.81125987752</c:v>
                </c:pt>
                <c:pt idx="400">
                  <c:v>193554.52461624137</c:v>
                </c:pt>
                <c:pt idx="401">
                  <c:v>187165.54446268739</c:v>
                </c:pt>
                <c:pt idx="402">
                  <c:v>207166.17271338718</c:v>
                </c:pt>
                <c:pt idx="403">
                  <c:v>254958.44580365715</c:v>
                </c:pt>
                <c:pt idx="404">
                  <c:v>261627.98003070217</c:v>
                </c:pt>
                <c:pt idx="405">
                  <c:v>222100.66415530627</c:v>
                </c:pt>
                <c:pt idx="406">
                  <c:v>206057.57477728871</c:v>
                </c:pt>
                <c:pt idx="407">
                  <c:v>217168.32510330615</c:v>
                </c:pt>
                <c:pt idx="408">
                  <c:v>222718.03185576061</c:v>
                </c:pt>
                <c:pt idx="409">
                  <c:v>216784.31086528709</c:v>
                </c:pt>
                <c:pt idx="410">
                  <c:v>241180.79592574941</c:v>
                </c:pt>
                <c:pt idx="411">
                  <c:v>270000.91069701995</c:v>
                </c:pt>
                <c:pt idx="412">
                  <c:v>250468.79846972882</c:v>
                </c:pt>
                <c:pt idx="413">
                  <c:v>251218.07129071382</c:v>
                </c:pt>
                <c:pt idx="414">
                  <c:v>280346.97362812015</c:v>
                </c:pt>
                <c:pt idx="415">
                  <c:v>272159.77100625599</c:v>
                </c:pt>
                <c:pt idx="416">
                  <c:v>253860.2121029179</c:v>
                </c:pt>
                <c:pt idx="417">
                  <c:v>232909.80221723535</c:v>
                </c:pt>
                <c:pt idx="418">
                  <c:v>204152.00080388965</c:v>
                </c:pt>
                <c:pt idx="419">
                  <c:v>208541.18096706673</c:v>
                </c:pt>
                <c:pt idx="420">
                  <c:v>206546.40113504475</c:v>
                </c:pt>
                <c:pt idx="421">
                  <c:v>197272.67079832655</c:v>
                </c:pt>
                <c:pt idx="422">
                  <c:v>212313.88699172399</c:v>
                </c:pt>
                <c:pt idx="423">
                  <c:v>227143.71757940657</c:v>
                </c:pt>
                <c:pt idx="424">
                  <c:v>221347.30165956687</c:v>
                </c:pt>
                <c:pt idx="425">
                  <c:v>192739.41747878285</c:v>
                </c:pt>
                <c:pt idx="426">
                  <c:v>173331.08517666999</c:v>
                </c:pt>
                <c:pt idx="427">
                  <c:v>169129.93041017285</c:v>
                </c:pt>
                <c:pt idx="428">
                  <c:v>164907.52620322627</c:v>
                </c:pt>
                <c:pt idx="429">
                  <c:v>178622.31988692953</c:v>
                </c:pt>
                <c:pt idx="430">
                  <c:v>214176.10136423761</c:v>
                </c:pt>
                <c:pt idx="431">
                  <c:v>224922.87721481777</c:v>
                </c:pt>
                <c:pt idx="432">
                  <c:v>219097.33935350471</c:v>
                </c:pt>
                <c:pt idx="433">
                  <c:v>215143.93603154787</c:v>
                </c:pt>
                <c:pt idx="434">
                  <c:v>210851.85605581506</c:v>
                </c:pt>
                <c:pt idx="435">
                  <c:v>214040.26834856911</c:v>
                </c:pt>
                <c:pt idx="436">
                  <c:v>230598.30371293286</c:v>
                </c:pt>
                <c:pt idx="437">
                  <c:v>251009.42269708851</c:v>
                </c:pt>
                <c:pt idx="438">
                  <c:v>239366.58947368577</c:v>
                </c:pt>
                <c:pt idx="439">
                  <c:v>218113.51900211623</c:v>
                </c:pt>
                <c:pt idx="440">
                  <c:v>212680.85325511976</c:v>
                </c:pt>
                <c:pt idx="441">
                  <c:v>229288.79424025823</c:v>
                </c:pt>
                <c:pt idx="442">
                  <c:v>263483.65277997917</c:v>
                </c:pt>
                <c:pt idx="443">
                  <c:v>271242.74819195032</c:v>
                </c:pt>
                <c:pt idx="444">
                  <c:v>241590.52319643903</c:v>
                </c:pt>
                <c:pt idx="445">
                  <c:v>220190.36855923623</c:v>
                </c:pt>
                <c:pt idx="446">
                  <c:v>203297.64559408289</c:v>
                </c:pt>
                <c:pt idx="447">
                  <c:v>177286.24531127486</c:v>
                </c:pt>
                <c:pt idx="448">
                  <c:v>162357.94732399395</c:v>
                </c:pt>
                <c:pt idx="449">
                  <c:v>163634.88588320429</c:v>
                </c:pt>
                <c:pt idx="450">
                  <c:v>188845.10158818442</c:v>
                </c:pt>
                <c:pt idx="451">
                  <c:v>227644.06907918575</c:v>
                </c:pt>
                <c:pt idx="452">
                  <c:v>258541.85900524346</c:v>
                </c:pt>
                <c:pt idx="453">
                  <c:v>276444.23960525112</c:v>
                </c:pt>
                <c:pt idx="454">
                  <c:v>264478.42923330748</c:v>
                </c:pt>
                <c:pt idx="455">
                  <c:v>251034.28665095766</c:v>
                </c:pt>
                <c:pt idx="456">
                  <c:v>247020.93753038335</c:v>
                </c:pt>
                <c:pt idx="457">
                  <c:v>260974.78397030884</c:v>
                </c:pt>
                <c:pt idx="458">
                  <c:v>268513.38474317471</c:v>
                </c:pt>
                <c:pt idx="459">
                  <c:v>238462.14612322868</c:v>
                </c:pt>
                <c:pt idx="460">
                  <c:v>215700.11375407723</c:v>
                </c:pt>
                <c:pt idx="461">
                  <c:v>215607.32337541832</c:v>
                </c:pt>
                <c:pt idx="462">
                  <c:v>219070.04328650207</c:v>
                </c:pt>
                <c:pt idx="463">
                  <c:v>198525.31527381425</c:v>
                </c:pt>
                <c:pt idx="464">
                  <c:v>185881.52064846232</c:v>
                </c:pt>
                <c:pt idx="465">
                  <c:v>192330.81285256398</c:v>
                </c:pt>
                <c:pt idx="466">
                  <c:v>200651.13242745015</c:v>
                </c:pt>
                <c:pt idx="467">
                  <c:v>201919.30979164748</c:v>
                </c:pt>
                <c:pt idx="468">
                  <c:v>189448.35547855688</c:v>
                </c:pt>
                <c:pt idx="469">
                  <c:v>172372.51299800168</c:v>
                </c:pt>
                <c:pt idx="470">
                  <c:v>163464.41838219721</c:v>
                </c:pt>
                <c:pt idx="471">
                  <c:v>174769.18750888374</c:v>
                </c:pt>
                <c:pt idx="472">
                  <c:v>186806.30831559841</c:v>
                </c:pt>
                <c:pt idx="473">
                  <c:v>184126.29905195598</c:v>
                </c:pt>
                <c:pt idx="474">
                  <c:v>198219.70612494388</c:v>
                </c:pt>
                <c:pt idx="475">
                  <c:v>225148.77999853546</c:v>
                </c:pt>
                <c:pt idx="476">
                  <c:v>233156.25650203353</c:v>
                </c:pt>
                <c:pt idx="477">
                  <c:v>240870.91243009845</c:v>
                </c:pt>
                <c:pt idx="478">
                  <c:v>237038.51417932101</c:v>
                </c:pt>
                <c:pt idx="479">
                  <c:v>203299.32506814686</c:v>
                </c:pt>
                <c:pt idx="480">
                  <c:v>184976.44150964342</c:v>
                </c:pt>
                <c:pt idx="481">
                  <c:v>187976.29285454692</c:v>
                </c:pt>
                <c:pt idx="482">
                  <c:v>189448.14188325344</c:v>
                </c:pt>
                <c:pt idx="483">
                  <c:v>221167.38258028351</c:v>
                </c:pt>
                <c:pt idx="484">
                  <c:v>248575.36491814349</c:v>
                </c:pt>
                <c:pt idx="485">
                  <c:v>245484.89021952651</c:v>
                </c:pt>
                <c:pt idx="486">
                  <c:v>247543.11089050278</c:v>
                </c:pt>
                <c:pt idx="487">
                  <c:v>254841.30097751814</c:v>
                </c:pt>
                <c:pt idx="488">
                  <c:v>257774.91156727192</c:v>
                </c:pt>
                <c:pt idx="489">
                  <c:v>234120.67514453339</c:v>
                </c:pt>
                <c:pt idx="490">
                  <c:v>217398.57273846999</c:v>
                </c:pt>
                <c:pt idx="491">
                  <c:v>209966.1913353175</c:v>
                </c:pt>
                <c:pt idx="492">
                  <c:v>199264.80589434475</c:v>
                </c:pt>
                <c:pt idx="493">
                  <c:v>214019.73798857114</c:v>
                </c:pt>
                <c:pt idx="494">
                  <c:v>233897.02528327995</c:v>
                </c:pt>
                <c:pt idx="495">
                  <c:v>236406.66584802355</c:v>
                </c:pt>
                <c:pt idx="496">
                  <c:v>248750.98446492507</c:v>
                </c:pt>
                <c:pt idx="497">
                  <c:v>283509.42397406627</c:v>
                </c:pt>
                <c:pt idx="498">
                  <c:v>294517.0511895598</c:v>
                </c:pt>
                <c:pt idx="499">
                  <c:v>253552.12451031018</c:v>
                </c:pt>
                <c:pt idx="500">
                  <c:v>218055.21467523166</c:v>
                </c:pt>
                <c:pt idx="501">
                  <c:v>202495.90708613655</c:v>
                </c:pt>
                <c:pt idx="502">
                  <c:v>196576.73118193736</c:v>
                </c:pt>
                <c:pt idx="503">
                  <c:v>214478.93712463789</c:v>
                </c:pt>
                <c:pt idx="504">
                  <c:v>235616.01469463442</c:v>
                </c:pt>
                <c:pt idx="505">
                  <c:v>236941.10766776392</c:v>
                </c:pt>
                <c:pt idx="506">
                  <c:v>231206.16279976605</c:v>
                </c:pt>
                <c:pt idx="507">
                  <c:v>214240.92291373404</c:v>
                </c:pt>
                <c:pt idx="508">
                  <c:v>194315.65314056291</c:v>
                </c:pt>
                <c:pt idx="509">
                  <c:v>183910.23504677339</c:v>
                </c:pt>
                <c:pt idx="510">
                  <c:v>173991.08064970595</c:v>
                </c:pt>
                <c:pt idx="511">
                  <c:v>175762.65099278028</c:v>
                </c:pt>
                <c:pt idx="512">
                  <c:v>183825.9548488796</c:v>
                </c:pt>
                <c:pt idx="513">
                  <c:v>195002.69941205182</c:v>
                </c:pt>
                <c:pt idx="514">
                  <c:v>203316.42248013036</c:v>
                </c:pt>
                <c:pt idx="515">
                  <c:v>196187.0840928111</c:v>
                </c:pt>
                <c:pt idx="516">
                  <c:v>181383.12798676814</c:v>
                </c:pt>
                <c:pt idx="517">
                  <c:v>177765.15294715337</c:v>
                </c:pt>
                <c:pt idx="518">
                  <c:v>184612.54115601204</c:v>
                </c:pt>
                <c:pt idx="519">
                  <c:v>181479.90495836129</c:v>
                </c:pt>
                <c:pt idx="520">
                  <c:v>186990.16121812223</c:v>
                </c:pt>
                <c:pt idx="521">
                  <c:v>208418.08764462365</c:v>
                </c:pt>
                <c:pt idx="522">
                  <c:v>221612.77819013497</c:v>
                </c:pt>
                <c:pt idx="523">
                  <c:v>212320.34165261139</c:v>
                </c:pt>
                <c:pt idx="524">
                  <c:v>206927.10312666791</c:v>
                </c:pt>
                <c:pt idx="525">
                  <c:v>224677.23195808649</c:v>
                </c:pt>
                <c:pt idx="526">
                  <c:v>219221.68392467505</c:v>
                </c:pt>
                <c:pt idx="527">
                  <c:v>184275.79960967737</c:v>
                </c:pt>
                <c:pt idx="528">
                  <c:v>171913.46840204654</c:v>
                </c:pt>
                <c:pt idx="529">
                  <c:v>207173.10274746222</c:v>
                </c:pt>
                <c:pt idx="530">
                  <c:v>237598.2951998185</c:v>
                </c:pt>
                <c:pt idx="531">
                  <c:v>221147.95252609323</c:v>
                </c:pt>
                <c:pt idx="532">
                  <c:v>202982.27486575849</c:v>
                </c:pt>
                <c:pt idx="533">
                  <c:v>206077.91485175822</c:v>
                </c:pt>
                <c:pt idx="534">
                  <c:v>204614.93276357197</c:v>
                </c:pt>
                <c:pt idx="535">
                  <c:v>215909.37913022147</c:v>
                </c:pt>
                <c:pt idx="536">
                  <c:v>231077.38240560854</c:v>
                </c:pt>
                <c:pt idx="537">
                  <c:v>215585.65243086981</c:v>
                </c:pt>
                <c:pt idx="538">
                  <c:v>196530.50570575072</c:v>
                </c:pt>
                <c:pt idx="539">
                  <c:v>190273.37723018014</c:v>
                </c:pt>
                <c:pt idx="540">
                  <c:v>197440.171097707</c:v>
                </c:pt>
                <c:pt idx="541">
                  <c:v>204524.29296889296</c:v>
                </c:pt>
                <c:pt idx="542">
                  <c:v>225429.54501755204</c:v>
                </c:pt>
                <c:pt idx="543">
                  <c:v>228284.5726541121</c:v>
                </c:pt>
                <c:pt idx="544">
                  <c:v>195960.61731468374</c:v>
                </c:pt>
                <c:pt idx="545">
                  <c:v>205460.42295730551</c:v>
                </c:pt>
                <c:pt idx="546">
                  <c:v>231976.9305905613</c:v>
                </c:pt>
                <c:pt idx="547">
                  <c:v>226312.32560556906</c:v>
                </c:pt>
                <c:pt idx="548">
                  <c:v>215993.83644916039</c:v>
                </c:pt>
                <c:pt idx="549">
                  <c:v>208813.2711413232</c:v>
                </c:pt>
                <c:pt idx="550">
                  <c:v>205614.98711078652</c:v>
                </c:pt>
                <c:pt idx="551">
                  <c:v>216982.193894761</c:v>
                </c:pt>
                <c:pt idx="552">
                  <c:v>228264.38401949889</c:v>
                </c:pt>
                <c:pt idx="553">
                  <c:v>232719.02442814724</c:v>
                </c:pt>
                <c:pt idx="554">
                  <c:v>230986.62008433137</c:v>
                </c:pt>
                <c:pt idx="555">
                  <c:v>200668.69320193562</c:v>
                </c:pt>
                <c:pt idx="556">
                  <c:v>202514.64797374501</c:v>
                </c:pt>
                <c:pt idx="557">
                  <c:v>225335.39830882009</c:v>
                </c:pt>
                <c:pt idx="558">
                  <c:v>201046.05012550743</c:v>
                </c:pt>
                <c:pt idx="559">
                  <c:v>170018.09397855951</c:v>
                </c:pt>
                <c:pt idx="560">
                  <c:v>181866.72199638558</c:v>
                </c:pt>
                <c:pt idx="561">
                  <c:v>198001.71111474244</c:v>
                </c:pt>
                <c:pt idx="562">
                  <c:v>203608.48240644677</c:v>
                </c:pt>
                <c:pt idx="563">
                  <c:v>229653.30023684257</c:v>
                </c:pt>
                <c:pt idx="564">
                  <c:v>231734.58248883137</c:v>
                </c:pt>
                <c:pt idx="565">
                  <c:v>208328.44249131239</c:v>
                </c:pt>
                <c:pt idx="566">
                  <c:v>192777.34366943652</c:v>
                </c:pt>
                <c:pt idx="567">
                  <c:v>201387.70681524236</c:v>
                </c:pt>
                <c:pt idx="568">
                  <c:v>243966.17068365493</c:v>
                </c:pt>
                <c:pt idx="569">
                  <c:v>292058.45285260532</c:v>
                </c:pt>
                <c:pt idx="570">
                  <c:v>293627.36428406858</c:v>
                </c:pt>
                <c:pt idx="571">
                  <c:v>244406.95757759584</c:v>
                </c:pt>
                <c:pt idx="572">
                  <c:v>229565.67409187334</c:v>
                </c:pt>
                <c:pt idx="573">
                  <c:v>244685.95686333283</c:v>
                </c:pt>
                <c:pt idx="574">
                  <c:v>230669.62864942028</c:v>
                </c:pt>
                <c:pt idx="575">
                  <c:v>222361.6644617361</c:v>
                </c:pt>
                <c:pt idx="576">
                  <c:v>245342.86305733197</c:v>
                </c:pt>
                <c:pt idx="577">
                  <c:v>257091.62456293235</c:v>
                </c:pt>
                <c:pt idx="578">
                  <c:v>230810.48214794934</c:v>
                </c:pt>
                <c:pt idx="579">
                  <c:v>203104.51053062925</c:v>
                </c:pt>
                <c:pt idx="580">
                  <c:v>193602.14467657285</c:v>
                </c:pt>
                <c:pt idx="581">
                  <c:v>182926.91814951968</c:v>
                </c:pt>
                <c:pt idx="582">
                  <c:v>173374.68232533807</c:v>
                </c:pt>
                <c:pt idx="583">
                  <c:v>193986.76685218397</c:v>
                </c:pt>
                <c:pt idx="584">
                  <c:v>209510.21739417902</c:v>
                </c:pt>
                <c:pt idx="585">
                  <c:v>202468.97458754847</c:v>
                </c:pt>
                <c:pt idx="586">
                  <c:v>205926.91073865426</c:v>
                </c:pt>
                <c:pt idx="587">
                  <c:v>203102.49825716417</c:v>
                </c:pt>
                <c:pt idx="588">
                  <c:v>191144.02250543539</c:v>
                </c:pt>
                <c:pt idx="589">
                  <c:v>192666.46660305618</c:v>
                </c:pt>
                <c:pt idx="590">
                  <c:v>215126.96831683832</c:v>
                </c:pt>
                <c:pt idx="591">
                  <c:v>224484.16923620575</c:v>
                </c:pt>
                <c:pt idx="592">
                  <c:v>219365.56206600167</c:v>
                </c:pt>
                <c:pt idx="593">
                  <c:v>221294.30479627254</c:v>
                </c:pt>
                <c:pt idx="594">
                  <c:v>210400.93209667408</c:v>
                </c:pt>
                <c:pt idx="595">
                  <c:v>212130.40097354096</c:v>
                </c:pt>
                <c:pt idx="596">
                  <c:v>231665.69349694034</c:v>
                </c:pt>
                <c:pt idx="597">
                  <c:v>232174.63512638226</c:v>
                </c:pt>
                <c:pt idx="598">
                  <c:v>223267.11060270853</c:v>
                </c:pt>
                <c:pt idx="599">
                  <c:v>239357.67834312376</c:v>
                </c:pt>
                <c:pt idx="600">
                  <c:v>257027.83810159692</c:v>
                </c:pt>
                <c:pt idx="601">
                  <c:v>259563.60021000254</c:v>
                </c:pt>
                <c:pt idx="602">
                  <c:v>253491.20844850494</c:v>
                </c:pt>
                <c:pt idx="603">
                  <c:v>229753.73999230488</c:v>
                </c:pt>
                <c:pt idx="604">
                  <c:v>218743.14411986055</c:v>
                </c:pt>
                <c:pt idx="605">
                  <c:v>269396.64802078594</c:v>
                </c:pt>
                <c:pt idx="606">
                  <c:v>317268.84787480446</c:v>
                </c:pt>
                <c:pt idx="607">
                  <c:v>267053.90427155251</c:v>
                </c:pt>
                <c:pt idx="608">
                  <c:v>202026.7658887858</c:v>
                </c:pt>
                <c:pt idx="609">
                  <c:v>200324.47014959197</c:v>
                </c:pt>
                <c:pt idx="610">
                  <c:v>231236.92377093993</c:v>
                </c:pt>
                <c:pt idx="611">
                  <c:v>240186.26306578034</c:v>
                </c:pt>
                <c:pt idx="612">
                  <c:v>243000.87885794236</c:v>
                </c:pt>
                <c:pt idx="613">
                  <c:v>238898.93011466329</c:v>
                </c:pt>
                <c:pt idx="614">
                  <c:v>220998.10796301666</c:v>
                </c:pt>
                <c:pt idx="615">
                  <c:v>218174.25281610538</c:v>
                </c:pt>
                <c:pt idx="616">
                  <c:v>222211.60008732765</c:v>
                </c:pt>
                <c:pt idx="617">
                  <c:v>219248.43752795734</c:v>
                </c:pt>
                <c:pt idx="618">
                  <c:v>204962.61955603256</c:v>
                </c:pt>
                <c:pt idx="619">
                  <c:v>189207.51007170847</c:v>
                </c:pt>
                <c:pt idx="620">
                  <c:v>185016.52278811747</c:v>
                </c:pt>
                <c:pt idx="621">
                  <c:v>195387.47762863297</c:v>
                </c:pt>
                <c:pt idx="622">
                  <c:v>204262.51833711413</c:v>
                </c:pt>
                <c:pt idx="623">
                  <c:v>227320.72093036055</c:v>
                </c:pt>
                <c:pt idx="624">
                  <c:v>262145.8809183542</c:v>
                </c:pt>
                <c:pt idx="625">
                  <c:v>262020.23065103433</c:v>
                </c:pt>
                <c:pt idx="626">
                  <c:v>250684.07227890025</c:v>
                </c:pt>
                <c:pt idx="627">
                  <c:v>255994.41123393655</c:v>
                </c:pt>
                <c:pt idx="628">
                  <c:v>273845.63426051597</c:v>
                </c:pt>
                <c:pt idx="629">
                  <c:v>267768.34820292902</c:v>
                </c:pt>
                <c:pt idx="630">
                  <c:v>226944.94554191976</c:v>
                </c:pt>
                <c:pt idx="631">
                  <c:v>209544.15139468419</c:v>
                </c:pt>
                <c:pt idx="632">
                  <c:v>210810.13897127134</c:v>
                </c:pt>
                <c:pt idx="633">
                  <c:v>209310.71640276682</c:v>
                </c:pt>
                <c:pt idx="634">
                  <c:v>212826.65466649286</c:v>
                </c:pt>
                <c:pt idx="635">
                  <c:v>207205.38516183553</c:v>
                </c:pt>
                <c:pt idx="636">
                  <c:v>216252.87703525979</c:v>
                </c:pt>
                <c:pt idx="637">
                  <c:v>239188.85129715822</c:v>
                </c:pt>
                <c:pt idx="638">
                  <c:v>229561.76730353048</c:v>
                </c:pt>
                <c:pt idx="639">
                  <c:v>240245.6413788615</c:v>
                </c:pt>
                <c:pt idx="640">
                  <c:v>291781.32015827636</c:v>
                </c:pt>
                <c:pt idx="641">
                  <c:v>282833.07526120858</c:v>
                </c:pt>
                <c:pt idx="642">
                  <c:v>245473.22814494645</c:v>
                </c:pt>
                <c:pt idx="643">
                  <c:v>230034.89303814009</c:v>
                </c:pt>
                <c:pt idx="644">
                  <c:v>201996.25167811342</c:v>
                </c:pt>
                <c:pt idx="645">
                  <c:v>189545.59104642353</c:v>
                </c:pt>
                <c:pt idx="646">
                  <c:v>199243.09050478291</c:v>
                </c:pt>
                <c:pt idx="647">
                  <c:v>213554.5443396949</c:v>
                </c:pt>
                <c:pt idx="648">
                  <c:v>219591.31470594229</c:v>
                </c:pt>
                <c:pt idx="649">
                  <c:v>221025.49325645808</c:v>
                </c:pt>
                <c:pt idx="650">
                  <c:v>227830.64994537277</c:v>
                </c:pt>
                <c:pt idx="651">
                  <c:v>231856.05205882614</c:v>
                </c:pt>
                <c:pt idx="652">
                  <c:v>239648.25084831787</c:v>
                </c:pt>
                <c:pt idx="653">
                  <c:v>261502.67862273785</c:v>
                </c:pt>
                <c:pt idx="654">
                  <c:v>276340.97797417297</c:v>
                </c:pt>
                <c:pt idx="655">
                  <c:v>262414.95523146418</c:v>
                </c:pt>
                <c:pt idx="656">
                  <c:v>251620.49541808863</c:v>
                </c:pt>
                <c:pt idx="657">
                  <c:v>233280.51038989876</c:v>
                </c:pt>
                <c:pt idx="658">
                  <c:v>211550.60053391964</c:v>
                </c:pt>
                <c:pt idx="659">
                  <c:v>221593.83046718634</c:v>
                </c:pt>
                <c:pt idx="660">
                  <c:v>224692.17367514496</c:v>
                </c:pt>
                <c:pt idx="661">
                  <c:v>193419.76985661089</c:v>
                </c:pt>
                <c:pt idx="662">
                  <c:v>194028.6663595842</c:v>
                </c:pt>
                <c:pt idx="663">
                  <c:v>227203.68270214711</c:v>
                </c:pt>
                <c:pt idx="664">
                  <c:v>231985.14726066275</c:v>
                </c:pt>
                <c:pt idx="665">
                  <c:v>219993.81335568399</c:v>
                </c:pt>
                <c:pt idx="666">
                  <c:v>204429.69533608574</c:v>
                </c:pt>
                <c:pt idx="667">
                  <c:v>185805.66617997171</c:v>
                </c:pt>
                <c:pt idx="668">
                  <c:v>189962.40360042627</c:v>
                </c:pt>
                <c:pt idx="669">
                  <c:v>199932.24839293642</c:v>
                </c:pt>
                <c:pt idx="670">
                  <c:v>218862.22308107608</c:v>
                </c:pt>
                <c:pt idx="671">
                  <c:v>238962.54055806517</c:v>
                </c:pt>
                <c:pt idx="672">
                  <c:v>234152.18462706776</c:v>
                </c:pt>
                <c:pt idx="673">
                  <c:v>228719.77525713426</c:v>
                </c:pt>
                <c:pt idx="674">
                  <c:v>229483.95511037594</c:v>
                </c:pt>
                <c:pt idx="675">
                  <c:v>228622.9224340322</c:v>
                </c:pt>
                <c:pt idx="676">
                  <c:v>225431.11255339603</c:v>
                </c:pt>
                <c:pt idx="677">
                  <c:v>207218.68377134064</c:v>
                </c:pt>
                <c:pt idx="678">
                  <c:v>183257.09278355283</c:v>
                </c:pt>
                <c:pt idx="679">
                  <c:v>176395.62136268948</c:v>
                </c:pt>
                <c:pt idx="680">
                  <c:v>192081.4078597622</c:v>
                </c:pt>
                <c:pt idx="681">
                  <c:v>200905.84858201136</c:v>
                </c:pt>
                <c:pt idx="682">
                  <c:v>192638.76856405073</c:v>
                </c:pt>
                <c:pt idx="683">
                  <c:v>198625.44540335637</c:v>
                </c:pt>
                <c:pt idx="684">
                  <c:v>212386.28914867167</c:v>
                </c:pt>
                <c:pt idx="685">
                  <c:v>214717.1252548073</c:v>
                </c:pt>
                <c:pt idx="686">
                  <c:v>238582.11151730776</c:v>
                </c:pt>
                <c:pt idx="687">
                  <c:v>271198.04390093405</c:v>
                </c:pt>
                <c:pt idx="688">
                  <c:v>259677.26269606798</c:v>
                </c:pt>
                <c:pt idx="689">
                  <c:v>246972.34419890889</c:v>
                </c:pt>
                <c:pt idx="690">
                  <c:v>241470.99965457921</c:v>
                </c:pt>
                <c:pt idx="691">
                  <c:v>214043.79981061176</c:v>
                </c:pt>
                <c:pt idx="692">
                  <c:v>193020.99552005669</c:v>
                </c:pt>
                <c:pt idx="693">
                  <c:v>189822.26442421484</c:v>
                </c:pt>
                <c:pt idx="694">
                  <c:v>205569.44110794037</c:v>
                </c:pt>
                <c:pt idx="695">
                  <c:v>212272.08965601458</c:v>
                </c:pt>
                <c:pt idx="696">
                  <c:v>203426.62964171905</c:v>
                </c:pt>
                <c:pt idx="697">
                  <c:v>203313.6761227278</c:v>
                </c:pt>
                <c:pt idx="698">
                  <c:v>203423.42596491112</c:v>
                </c:pt>
                <c:pt idx="699">
                  <c:v>199894.23757778102</c:v>
                </c:pt>
                <c:pt idx="700">
                  <c:v>203461.43613618653</c:v>
                </c:pt>
                <c:pt idx="701">
                  <c:v>211316.10492178574</c:v>
                </c:pt>
                <c:pt idx="702">
                  <c:v>234447.98160793027</c:v>
                </c:pt>
                <c:pt idx="703">
                  <c:v>255639.74408821724</c:v>
                </c:pt>
                <c:pt idx="704">
                  <c:v>265759.92282201326</c:v>
                </c:pt>
                <c:pt idx="705">
                  <c:v>286863.79128937004</c:v>
                </c:pt>
                <c:pt idx="706">
                  <c:v>296796.93354100047</c:v>
                </c:pt>
                <c:pt idx="707">
                  <c:v>271693.30607319647</c:v>
                </c:pt>
                <c:pt idx="708">
                  <c:v>210307.19843568985</c:v>
                </c:pt>
                <c:pt idx="709">
                  <c:v>178137.77782745205</c:v>
                </c:pt>
                <c:pt idx="710">
                  <c:v>188416.46823623299</c:v>
                </c:pt>
                <c:pt idx="711">
                  <c:v>192157.73659934854</c:v>
                </c:pt>
                <c:pt idx="712">
                  <c:v>188932.75681680057</c:v>
                </c:pt>
                <c:pt idx="713">
                  <c:v>202067.19204209585</c:v>
                </c:pt>
                <c:pt idx="714">
                  <c:v>234134.75540056024</c:v>
                </c:pt>
                <c:pt idx="715">
                  <c:v>266681.77956766461</c:v>
                </c:pt>
                <c:pt idx="716">
                  <c:v>276949.52577738551</c:v>
                </c:pt>
                <c:pt idx="717">
                  <c:v>261537.89743135782</c:v>
                </c:pt>
                <c:pt idx="718">
                  <c:v>246988.39773912897</c:v>
                </c:pt>
                <c:pt idx="719">
                  <c:v>244752.12606872799</c:v>
                </c:pt>
                <c:pt idx="720">
                  <c:v>234777.8222922181</c:v>
                </c:pt>
                <c:pt idx="721">
                  <c:v>246504.86169493225</c:v>
                </c:pt>
                <c:pt idx="722">
                  <c:v>262445.53981145611</c:v>
                </c:pt>
                <c:pt idx="723">
                  <c:v>243102.1447051423</c:v>
                </c:pt>
                <c:pt idx="724">
                  <c:v>203945.67532262945</c:v>
                </c:pt>
                <c:pt idx="725">
                  <c:v>176788.60475994213</c:v>
                </c:pt>
                <c:pt idx="726">
                  <c:v>183814.62798558793</c:v>
                </c:pt>
                <c:pt idx="727">
                  <c:v>203467.21308805689</c:v>
                </c:pt>
                <c:pt idx="728">
                  <c:v>203374.39477035281</c:v>
                </c:pt>
                <c:pt idx="729">
                  <c:v>213183.29796662222</c:v>
                </c:pt>
                <c:pt idx="730">
                  <c:v>236149.48263348441</c:v>
                </c:pt>
                <c:pt idx="731">
                  <c:v>237854.74767105281</c:v>
                </c:pt>
                <c:pt idx="732">
                  <c:v>220992.86829317478</c:v>
                </c:pt>
                <c:pt idx="733">
                  <c:v>192122.47278082906</c:v>
                </c:pt>
                <c:pt idx="734">
                  <c:v>166353.5220493456</c:v>
                </c:pt>
                <c:pt idx="735">
                  <c:v>161518.40421163122</c:v>
                </c:pt>
                <c:pt idx="736">
                  <c:v>187013.30694298871</c:v>
                </c:pt>
                <c:pt idx="737">
                  <c:v>218818.3084807914</c:v>
                </c:pt>
                <c:pt idx="738">
                  <c:v>220387.13272092873</c:v>
                </c:pt>
                <c:pt idx="739">
                  <c:v>197308.41222776935</c:v>
                </c:pt>
                <c:pt idx="740">
                  <c:v>178189.78807366331</c:v>
                </c:pt>
                <c:pt idx="741">
                  <c:v>183303.33298797978</c:v>
                </c:pt>
                <c:pt idx="742">
                  <c:v>196343.39462651324</c:v>
                </c:pt>
                <c:pt idx="743">
                  <c:v>189719.83643868723</c:v>
                </c:pt>
                <c:pt idx="744">
                  <c:v>183136.19851179363</c:v>
                </c:pt>
                <c:pt idx="745">
                  <c:v>202565.83481936183</c:v>
                </c:pt>
                <c:pt idx="746">
                  <c:v>228903.75381683145</c:v>
                </c:pt>
                <c:pt idx="747">
                  <c:v>222802.56073904032</c:v>
                </c:pt>
                <c:pt idx="748">
                  <c:v>206226.29346053014</c:v>
                </c:pt>
                <c:pt idx="749">
                  <c:v>207686.67251220718</c:v>
                </c:pt>
                <c:pt idx="750">
                  <c:v>214627.23130787961</c:v>
                </c:pt>
                <c:pt idx="751">
                  <c:v>229352.92604443012</c:v>
                </c:pt>
                <c:pt idx="752">
                  <c:v>239926.54370027359</c:v>
                </c:pt>
                <c:pt idx="753">
                  <c:v>223719.72606034175</c:v>
                </c:pt>
                <c:pt idx="754">
                  <c:v>201799.55128327489</c:v>
                </c:pt>
                <c:pt idx="755">
                  <c:v>208166.08472644872</c:v>
                </c:pt>
                <c:pt idx="756">
                  <c:v>231054.09945367341</c:v>
                </c:pt>
                <c:pt idx="757">
                  <c:v>241776.38803282523</c:v>
                </c:pt>
                <c:pt idx="758">
                  <c:v>239432.23024277436</c:v>
                </c:pt>
                <c:pt idx="759">
                  <c:v>219694.21154408369</c:v>
                </c:pt>
                <c:pt idx="760">
                  <c:v>201258.33171025876</c:v>
                </c:pt>
                <c:pt idx="761">
                  <c:v>202088.74309669907</c:v>
                </c:pt>
                <c:pt idx="762">
                  <c:v>196979.54311501858</c:v>
                </c:pt>
                <c:pt idx="763">
                  <c:v>178345.8874920783</c:v>
                </c:pt>
                <c:pt idx="764">
                  <c:v>157994.01635668604</c:v>
                </c:pt>
                <c:pt idx="765">
                  <c:v>158212.48681420076</c:v>
                </c:pt>
                <c:pt idx="766">
                  <c:v>181887.38009330386</c:v>
                </c:pt>
                <c:pt idx="767">
                  <c:v>203818.41835816921</c:v>
                </c:pt>
                <c:pt idx="768">
                  <c:v>214447.90840652795</c:v>
                </c:pt>
                <c:pt idx="769">
                  <c:v>212621.12627232075</c:v>
                </c:pt>
                <c:pt idx="770">
                  <c:v>202858.3436176306</c:v>
                </c:pt>
                <c:pt idx="771">
                  <c:v>207403.86589007018</c:v>
                </c:pt>
                <c:pt idx="772">
                  <c:v>216087.76267020387</c:v>
                </c:pt>
                <c:pt idx="773">
                  <c:v>213610.3777762863</c:v>
                </c:pt>
                <c:pt idx="774">
                  <c:v>204565.39445113105</c:v>
                </c:pt>
                <c:pt idx="775">
                  <c:v>199584.398320443</c:v>
                </c:pt>
                <c:pt idx="776">
                  <c:v>205540.73223292077</c:v>
                </c:pt>
                <c:pt idx="777">
                  <c:v>203905.60416864778</c:v>
                </c:pt>
                <c:pt idx="778">
                  <c:v>203943.66329779977</c:v>
                </c:pt>
                <c:pt idx="779">
                  <c:v>206710.29003730882</c:v>
                </c:pt>
                <c:pt idx="780">
                  <c:v>202407.23865760054</c:v>
                </c:pt>
                <c:pt idx="781">
                  <c:v>193466.73630720231</c:v>
                </c:pt>
                <c:pt idx="782">
                  <c:v>200931.18586784578</c:v>
                </c:pt>
                <c:pt idx="783">
                  <c:v>211057.86077425268</c:v>
                </c:pt>
                <c:pt idx="784">
                  <c:v>197273.09982545712</c:v>
                </c:pt>
                <c:pt idx="785">
                  <c:v>207870.29156655472</c:v>
                </c:pt>
                <c:pt idx="786">
                  <c:v>228499.15815534379</c:v>
                </c:pt>
                <c:pt idx="787">
                  <c:v>217773.60221677262</c:v>
                </c:pt>
                <c:pt idx="788">
                  <c:v>198684.40466931835</c:v>
                </c:pt>
                <c:pt idx="789">
                  <c:v>212401.01596595114</c:v>
                </c:pt>
                <c:pt idx="790">
                  <c:v>231031.52929454256</c:v>
                </c:pt>
                <c:pt idx="791">
                  <c:v>226509.28093944633</c:v>
                </c:pt>
                <c:pt idx="792">
                  <c:v>218978.51734706043</c:v>
                </c:pt>
                <c:pt idx="793">
                  <c:v>196160.50844530534</c:v>
                </c:pt>
                <c:pt idx="794">
                  <c:v>187046.7087930023</c:v>
                </c:pt>
                <c:pt idx="795">
                  <c:v>219789.00491369318</c:v>
                </c:pt>
                <c:pt idx="796">
                  <c:v>247881.73731008614</c:v>
                </c:pt>
                <c:pt idx="797">
                  <c:v>244222.13277425704</c:v>
                </c:pt>
                <c:pt idx="798">
                  <c:v>253819.58617983974</c:v>
                </c:pt>
                <c:pt idx="799">
                  <c:v>267122.0014412009</c:v>
                </c:pt>
                <c:pt idx="800">
                  <c:v>254474.70984423382</c:v>
                </c:pt>
                <c:pt idx="801">
                  <c:v>230645.68882189732</c:v>
                </c:pt>
                <c:pt idx="802">
                  <c:v>230299.83247553726</c:v>
                </c:pt>
                <c:pt idx="803">
                  <c:v>250720.11106313244</c:v>
                </c:pt>
                <c:pt idx="804">
                  <c:v>243910.09392396099</c:v>
                </c:pt>
                <c:pt idx="805">
                  <c:v>211418.29771588783</c:v>
                </c:pt>
                <c:pt idx="806">
                  <c:v>200381.3768604162</c:v>
                </c:pt>
                <c:pt idx="807">
                  <c:v>203972.3533478959</c:v>
                </c:pt>
                <c:pt idx="808">
                  <c:v>191602.6978711705</c:v>
                </c:pt>
                <c:pt idx="809">
                  <c:v>196226.94132758037</c:v>
                </c:pt>
                <c:pt idx="810">
                  <c:v>215349.49150848429</c:v>
                </c:pt>
                <c:pt idx="811">
                  <c:v>218493.2050126153</c:v>
                </c:pt>
                <c:pt idx="812">
                  <c:v>234102.44524388335</c:v>
                </c:pt>
                <c:pt idx="813">
                  <c:v>244719.99282926149</c:v>
                </c:pt>
                <c:pt idx="814">
                  <c:v>236279.72421237652</c:v>
                </c:pt>
                <c:pt idx="815">
                  <c:v>229159.06597693323</c:v>
                </c:pt>
                <c:pt idx="816">
                  <c:v>221584.2005543696</c:v>
                </c:pt>
                <c:pt idx="817">
                  <c:v>233742.16238224891</c:v>
                </c:pt>
                <c:pt idx="818">
                  <c:v>245201.75506508758</c:v>
                </c:pt>
                <c:pt idx="819">
                  <c:v>249702.16925216001</c:v>
                </c:pt>
                <c:pt idx="820">
                  <c:v>246528.16723221715</c:v>
                </c:pt>
                <c:pt idx="821">
                  <c:v>238745.03295332851</c:v>
                </c:pt>
                <c:pt idx="822">
                  <c:v>221304.41664615995</c:v>
                </c:pt>
                <c:pt idx="823">
                  <c:v>203668.02457208553</c:v>
                </c:pt>
                <c:pt idx="824">
                  <c:v>200439.53601917671</c:v>
                </c:pt>
                <c:pt idx="825">
                  <c:v>207708.82256639915</c:v>
                </c:pt>
                <c:pt idx="826">
                  <c:v>210583.68604320308</c:v>
                </c:pt>
                <c:pt idx="827">
                  <c:v>182620.11239823059</c:v>
                </c:pt>
                <c:pt idx="828">
                  <c:v>175926.54033468472</c:v>
                </c:pt>
                <c:pt idx="829">
                  <c:v>235007.76255225384</c:v>
                </c:pt>
                <c:pt idx="830">
                  <c:v>272807.88869792718</c:v>
                </c:pt>
                <c:pt idx="831">
                  <c:v>246558.54399094605</c:v>
                </c:pt>
                <c:pt idx="832">
                  <c:v>243414.92312108388</c:v>
                </c:pt>
                <c:pt idx="833">
                  <c:v>245192.63044918919</c:v>
                </c:pt>
                <c:pt idx="834">
                  <c:v>217012.60446968523</c:v>
                </c:pt>
                <c:pt idx="835">
                  <c:v>198011.60741120321</c:v>
                </c:pt>
                <c:pt idx="836">
                  <c:v>203418.59691073815</c:v>
                </c:pt>
                <c:pt idx="837">
                  <c:v>212944.72542467207</c:v>
                </c:pt>
                <c:pt idx="838">
                  <c:v>202542.72376722569</c:v>
                </c:pt>
                <c:pt idx="839">
                  <c:v>183307.53274040949</c:v>
                </c:pt>
                <c:pt idx="840">
                  <c:v>194427.00752202221</c:v>
                </c:pt>
                <c:pt idx="841">
                  <c:v>211572.62294399855</c:v>
                </c:pt>
                <c:pt idx="842">
                  <c:v>216764.46921311971</c:v>
                </c:pt>
                <c:pt idx="843">
                  <c:v>227173.95783179876</c:v>
                </c:pt>
                <c:pt idx="844">
                  <c:v>221956.79872607451</c:v>
                </c:pt>
                <c:pt idx="845">
                  <c:v>211298.95208932325</c:v>
                </c:pt>
                <c:pt idx="846">
                  <c:v>215304.07199535682</c:v>
                </c:pt>
                <c:pt idx="847">
                  <c:v>218494.11696814455</c:v>
                </c:pt>
                <c:pt idx="848">
                  <c:v>213444.09932954769</c:v>
                </c:pt>
                <c:pt idx="849">
                  <c:v>202362.61720511195</c:v>
                </c:pt>
                <c:pt idx="850">
                  <c:v>178917.59213508677</c:v>
                </c:pt>
                <c:pt idx="851">
                  <c:v>165151.78828214944</c:v>
                </c:pt>
              </c:numCache>
            </c:numRef>
          </c:yVal>
          <c:smooth val="0"/>
          <c:extLst>
            <c:ext xmlns:c16="http://schemas.microsoft.com/office/drawing/2014/chart" uri="{C3380CC4-5D6E-409C-BE32-E72D297353CC}">
              <c16:uniqueId val="{00000000-6EB9-4C0A-9040-56405AA5A647}"/>
            </c:ext>
          </c:extLst>
        </c:ser>
        <c:dLbls>
          <c:showLegendKey val="0"/>
          <c:showVal val="0"/>
          <c:showCatName val="0"/>
          <c:showSerName val="0"/>
          <c:showPercent val="0"/>
          <c:showBubbleSize val="0"/>
        </c:dLbls>
        <c:axId val="616473983"/>
        <c:axId val="309603647"/>
      </c:scatterChart>
      <c:valAx>
        <c:axId val="61647398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309603647"/>
        <c:crosses val="autoZero"/>
        <c:crossBetween val="midCat"/>
      </c:valAx>
      <c:valAx>
        <c:axId val="30960364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ja-JP"/>
          </a:p>
        </c:txPr>
        <c:crossAx val="61647398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ja-JP"/>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3004364489219"/>
          <c:y val="3.0385490592852126E-2"/>
          <c:w val="0.83641616233090721"/>
          <c:h val="0.8515314077306112"/>
        </c:manualLayout>
      </c:layout>
      <c:scatterChart>
        <c:scatterStyle val="lineMarker"/>
        <c:varyColors val="0"/>
        <c:ser>
          <c:idx val="0"/>
          <c:order val="0"/>
          <c:tx>
            <c:v>観測値</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①再生産関数フィット!$C$13:$C$59</c:f>
              <c:numCache>
                <c:formatCode>0</c:formatCode>
                <c:ptCount val="47"/>
                <c:pt idx="0">
                  <c:v>12199.024806543999</c:v>
                </c:pt>
                <c:pt idx="1">
                  <c:v>15266.6802487727</c:v>
                </c:pt>
                <c:pt idx="2">
                  <c:v>15072.0255125452</c:v>
                </c:pt>
                <c:pt idx="3">
                  <c:v>19114.217583161299</c:v>
                </c:pt>
                <c:pt idx="4">
                  <c:v>23544.416135929601</c:v>
                </c:pt>
                <c:pt idx="5">
                  <c:v>28769.3625300393</c:v>
                </c:pt>
                <c:pt idx="6">
                  <c:v>34764.437617911099</c:v>
                </c:pt>
                <c:pt idx="7">
                  <c:v>38219.4878668292</c:v>
                </c:pt>
                <c:pt idx="8">
                  <c:v>48535.100843771797</c:v>
                </c:pt>
                <c:pt idx="9">
                  <c:v>61891.077840699101</c:v>
                </c:pt>
                <c:pt idx="10">
                  <c:v>63966.555121476304</c:v>
                </c:pt>
                <c:pt idx="11">
                  <c:v>38839.777289819998</c:v>
                </c:pt>
                <c:pt idx="12">
                  <c:v>53404.288108514404</c:v>
                </c:pt>
                <c:pt idx="13">
                  <c:v>47322.388625109903</c:v>
                </c:pt>
                <c:pt idx="14">
                  <c:v>54484.995893970299</c:v>
                </c:pt>
                <c:pt idx="15">
                  <c:v>54385.035891243897</c:v>
                </c:pt>
                <c:pt idx="16">
                  <c:v>47917.138778251297</c:v>
                </c:pt>
                <c:pt idx="17">
                  <c:v>46090.765237476997</c:v>
                </c:pt>
                <c:pt idx="18">
                  <c:v>59847.970251799903</c:v>
                </c:pt>
                <c:pt idx="19">
                  <c:v>53370.621742256997</c:v>
                </c:pt>
                <c:pt idx="20">
                  <c:v>48781.205824881399</c:v>
                </c:pt>
                <c:pt idx="21">
                  <c:v>42719.428831978003</c:v>
                </c:pt>
                <c:pt idx="22">
                  <c:v>40095.375096315001</c:v>
                </c:pt>
                <c:pt idx="23">
                  <c:v>39311.717736432402</c:v>
                </c:pt>
                <c:pt idx="24">
                  <c:v>38335.9778733083</c:v>
                </c:pt>
                <c:pt idx="25">
                  <c:v>37564.690409615898</c:v>
                </c:pt>
                <c:pt idx="26">
                  <c:v>27604.8816464638</c:v>
                </c:pt>
                <c:pt idx="27">
                  <c:v>23079.334367440799</c:v>
                </c:pt>
                <c:pt idx="28">
                  <c:v>22902.914117603501</c:v>
                </c:pt>
                <c:pt idx="29">
                  <c:v>21427.8994152083</c:v>
                </c:pt>
              </c:numCache>
            </c:numRef>
          </c:xVal>
          <c:yVal>
            <c:numRef>
              <c:f>①再生産関数フィット!$B$13:$B$59</c:f>
              <c:numCache>
                <c:formatCode>0</c:formatCode>
                <c:ptCount val="47"/>
                <c:pt idx="0">
                  <c:v>406.00862634913199</c:v>
                </c:pt>
                <c:pt idx="1">
                  <c:v>498.96519713729202</c:v>
                </c:pt>
                <c:pt idx="2">
                  <c:v>544.30074451612995</c:v>
                </c:pt>
                <c:pt idx="3">
                  <c:v>469.60247690838702</c:v>
                </c:pt>
                <c:pt idx="4">
                  <c:v>1106.88765422344</c:v>
                </c:pt>
                <c:pt idx="5">
                  <c:v>1043.4237124712899</c:v>
                </c:pt>
                <c:pt idx="6">
                  <c:v>696.704939760559</c:v>
                </c:pt>
                <c:pt idx="7">
                  <c:v>923.956682021338</c:v>
                </c:pt>
                <c:pt idx="8">
                  <c:v>1353.17901858759</c:v>
                </c:pt>
                <c:pt idx="9">
                  <c:v>1698.84574592124</c:v>
                </c:pt>
                <c:pt idx="10">
                  <c:v>1117.54542482446</c:v>
                </c:pt>
                <c:pt idx="11">
                  <c:v>2381.1351962787699</c:v>
                </c:pt>
                <c:pt idx="12">
                  <c:v>1669.1381476904401</c:v>
                </c:pt>
                <c:pt idx="13">
                  <c:v>1818.3637771194799</c:v>
                </c:pt>
                <c:pt idx="14">
                  <c:v>1858.0043492105301</c:v>
                </c:pt>
                <c:pt idx="15">
                  <c:v>1458.9523831152201</c:v>
                </c:pt>
                <c:pt idx="16">
                  <c:v>1334.92882471449</c:v>
                </c:pt>
                <c:pt idx="17">
                  <c:v>1116.94334008896</c:v>
                </c:pt>
                <c:pt idx="18">
                  <c:v>1100.4598338932699</c:v>
                </c:pt>
                <c:pt idx="19">
                  <c:v>1693.97698793069</c:v>
                </c:pt>
                <c:pt idx="20">
                  <c:v>1090.71805826637</c:v>
                </c:pt>
                <c:pt idx="21">
                  <c:v>1081.8377038521201</c:v>
                </c:pt>
                <c:pt idx="22">
                  <c:v>1265.0559133849899</c:v>
                </c:pt>
                <c:pt idx="23">
                  <c:v>1024.0418341627999</c:v>
                </c:pt>
                <c:pt idx="24">
                  <c:v>753.52070080066198</c:v>
                </c:pt>
                <c:pt idx="25">
                  <c:v>764.97199397476402</c:v>
                </c:pt>
                <c:pt idx="26">
                  <c:v>879.65727323961596</c:v>
                </c:pt>
                <c:pt idx="27">
                  <c:v>513.11279804703202</c:v>
                </c:pt>
                <c:pt idx="28">
                  <c:v>570.91954326890402</c:v>
                </c:pt>
                <c:pt idx="29">
                  <c:v>585</c:v>
                </c:pt>
              </c:numCache>
            </c:numRef>
          </c:yVal>
          <c:smooth val="0"/>
          <c:extLst>
            <c:ext xmlns:c16="http://schemas.microsoft.com/office/drawing/2014/chart" uri="{C3380CC4-5D6E-409C-BE32-E72D297353CC}">
              <c16:uniqueId val="{00000000-E41E-4C9F-B61E-BDF43D31B31A}"/>
            </c:ext>
          </c:extLst>
        </c:ser>
        <c:ser>
          <c:idx val="1"/>
          <c:order val="1"/>
          <c:tx>
            <c:v>加入予測値</c:v>
          </c:tx>
          <c:spPr>
            <a:ln w="19050" cap="rnd">
              <a:solidFill>
                <a:schemeClr val="accent2"/>
              </a:solidFill>
              <a:round/>
            </a:ln>
            <a:effectLst/>
          </c:spPr>
          <c:marker>
            <c:symbol val="none"/>
          </c:marker>
          <c:xVal>
            <c:numRef>
              <c:f>①再生産関数フィット!$P$13:$P$213</c:f>
              <c:numCache>
                <c:formatCode>General</c:formatCode>
                <c:ptCount val="201"/>
                <c:pt idx="0">
                  <c:v>0</c:v>
                </c:pt>
                <c:pt idx="1">
                  <c:v>639.66555121476301</c:v>
                </c:pt>
                <c:pt idx="2">
                  <c:v>1279.331102429526</c:v>
                </c:pt>
                <c:pt idx="3">
                  <c:v>1918.9966536442889</c:v>
                </c:pt>
                <c:pt idx="4">
                  <c:v>2558.6622048590521</c:v>
                </c:pt>
                <c:pt idx="5">
                  <c:v>3198.3277560738152</c:v>
                </c:pt>
                <c:pt idx="6">
                  <c:v>3837.9933072885783</c:v>
                </c:pt>
                <c:pt idx="7">
                  <c:v>4477.6588585033414</c:v>
                </c:pt>
                <c:pt idx="8">
                  <c:v>5117.3244097181041</c:v>
                </c:pt>
                <c:pt idx="9">
                  <c:v>5756.9899609328668</c:v>
                </c:pt>
                <c:pt idx="10">
                  <c:v>6396.6555121476295</c:v>
                </c:pt>
                <c:pt idx="11">
                  <c:v>7036.3210633623921</c:v>
                </c:pt>
                <c:pt idx="12">
                  <c:v>7675.9866145771557</c:v>
                </c:pt>
                <c:pt idx="13">
                  <c:v>8315.6521657919184</c:v>
                </c:pt>
                <c:pt idx="14">
                  <c:v>8955.3177170066811</c:v>
                </c:pt>
                <c:pt idx="15">
                  <c:v>9594.9832682214455</c:v>
                </c:pt>
                <c:pt idx="16">
                  <c:v>10234.648819436208</c:v>
                </c:pt>
                <c:pt idx="17">
                  <c:v>10874.314370650973</c:v>
                </c:pt>
                <c:pt idx="18">
                  <c:v>11513.979921865735</c:v>
                </c:pt>
                <c:pt idx="19">
                  <c:v>12153.6454730805</c:v>
                </c:pt>
                <c:pt idx="20">
                  <c:v>12793.311024295263</c:v>
                </c:pt>
                <c:pt idx="21">
                  <c:v>13432.976575510027</c:v>
                </c:pt>
                <c:pt idx="22">
                  <c:v>14072.64212672479</c:v>
                </c:pt>
                <c:pt idx="23">
                  <c:v>14712.307677939554</c:v>
                </c:pt>
                <c:pt idx="24">
                  <c:v>15351.973229154317</c:v>
                </c:pt>
                <c:pt idx="25">
                  <c:v>15991.63878036908</c:v>
                </c:pt>
                <c:pt idx="26">
                  <c:v>16631.304331583844</c:v>
                </c:pt>
                <c:pt idx="27">
                  <c:v>17270.969882798607</c:v>
                </c:pt>
                <c:pt idx="28">
                  <c:v>17910.635434013369</c:v>
                </c:pt>
                <c:pt idx="29">
                  <c:v>18550.300985228136</c:v>
                </c:pt>
                <c:pt idx="30">
                  <c:v>19189.966536442898</c:v>
                </c:pt>
                <c:pt idx="31">
                  <c:v>19829.632087657661</c:v>
                </c:pt>
                <c:pt idx="32">
                  <c:v>20469.297638872424</c:v>
                </c:pt>
                <c:pt idx="33">
                  <c:v>21108.96319008719</c:v>
                </c:pt>
                <c:pt idx="34">
                  <c:v>21748.628741301953</c:v>
                </c:pt>
                <c:pt idx="35">
                  <c:v>22388.294292516715</c:v>
                </c:pt>
                <c:pt idx="36">
                  <c:v>23027.959843731478</c:v>
                </c:pt>
                <c:pt idx="37">
                  <c:v>23667.625394946244</c:v>
                </c:pt>
                <c:pt idx="38">
                  <c:v>24307.290946161007</c:v>
                </c:pt>
                <c:pt idx="39">
                  <c:v>24946.95649737577</c:v>
                </c:pt>
                <c:pt idx="40">
                  <c:v>25586.622048590532</c:v>
                </c:pt>
                <c:pt idx="41">
                  <c:v>26226.287599805299</c:v>
                </c:pt>
                <c:pt idx="42">
                  <c:v>26865.953151020061</c:v>
                </c:pt>
                <c:pt idx="43">
                  <c:v>27505.618702234824</c:v>
                </c:pt>
                <c:pt idx="44">
                  <c:v>28145.284253449587</c:v>
                </c:pt>
                <c:pt idx="45">
                  <c:v>28784.949804664353</c:v>
                </c:pt>
                <c:pt idx="46">
                  <c:v>29424.615355879116</c:v>
                </c:pt>
                <c:pt idx="47">
                  <c:v>30064.280907093878</c:v>
                </c:pt>
                <c:pt idx="48">
                  <c:v>30703.946458308641</c:v>
                </c:pt>
                <c:pt idx="49">
                  <c:v>31343.612009523407</c:v>
                </c:pt>
                <c:pt idx="50">
                  <c:v>31983.277560738166</c:v>
                </c:pt>
                <c:pt idx="51">
                  <c:v>32622.943111952929</c:v>
                </c:pt>
                <c:pt idx="52">
                  <c:v>33262.608663167695</c:v>
                </c:pt>
                <c:pt idx="53">
                  <c:v>33902.274214382458</c:v>
                </c:pt>
                <c:pt idx="54">
                  <c:v>34541.939765597221</c:v>
                </c:pt>
                <c:pt idx="55">
                  <c:v>35181.605316811983</c:v>
                </c:pt>
                <c:pt idx="56">
                  <c:v>35821.270868026746</c:v>
                </c:pt>
                <c:pt idx="57">
                  <c:v>36460.936419241509</c:v>
                </c:pt>
                <c:pt idx="58">
                  <c:v>37100.601970456271</c:v>
                </c:pt>
                <c:pt idx="59">
                  <c:v>37740.267521671041</c:v>
                </c:pt>
                <c:pt idx="60">
                  <c:v>38379.933072885804</c:v>
                </c:pt>
                <c:pt idx="61">
                  <c:v>39019.598624100567</c:v>
                </c:pt>
                <c:pt idx="62">
                  <c:v>39659.264175315329</c:v>
                </c:pt>
                <c:pt idx="63">
                  <c:v>40298.929726530092</c:v>
                </c:pt>
                <c:pt idx="64">
                  <c:v>40938.595277744855</c:v>
                </c:pt>
                <c:pt idx="65">
                  <c:v>41578.260828959617</c:v>
                </c:pt>
                <c:pt idx="66">
                  <c:v>42217.926380174387</c:v>
                </c:pt>
                <c:pt idx="67">
                  <c:v>42857.59193138915</c:v>
                </c:pt>
                <c:pt idx="68">
                  <c:v>43497.257482603913</c:v>
                </c:pt>
                <c:pt idx="69">
                  <c:v>44136.923033818675</c:v>
                </c:pt>
                <c:pt idx="70">
                  <c:v>44776.588585033438</c:v>
                </c:pt>
                <c:pt idx="71">
                  <c:v>45416.254136248201</c:v>
                </c:pt>
                <c:pt idx="72">
                  <c:v>46055.919687462963</c:v>
                </c:pt>
                <c:pt idx="73">
                  <c:v>46695.585238677726</c:v>
                </c:pt>
                <c:pt idx="74">
                  <c:v>47335.250789892496</c:v>
                </c:pt>
                <c:pt idx="75">
                  <c:v>47974.916341107259</c:v>
                </c:pt>
                <c:pt idx="76">
                  <c:v>48614.581892322021</c:v>
                </c:pt>
                <c:pt idx="77">
                  <c:v>49254.247443536784</c:v>
                </c:pt>
                <c:pt idx="78">
                  <c:v>49893.912994751547</c:v>
                </c:pt>
                <c:pt idx="79">
                  <c:v>50533.578545966309</c:v>
                </c:pt>
                <c:pt idx="80">
                  <c:v>51173.244097181072</c:v>
                </c:pt>
                <c:pt idx="81">
                  <c:v>51812.909648395835</c:v>
                </c:pt>
                <c:pt idx="82">
                  <c:v>52452.575199610605</c:v>
                </c:pt>
                <c:pt idx="83">
                  <c:v>53092.240750825367</c:v>
                </c:pt>
                <c:pt idx="84">
                  <c:v>53731.90630204013</c:v>
                </c:pt>
                <c:pt idx="85">
                  <c:v>54371.571853254893</c:v>
                </c:pt>
                <c:pt idx="86">
                  <c:v>55011.237404469655</c:v>
                </c:pt>
                <c:pt idx="87">
                  <c:v>55650.902955684418</c:v>
                </c:pt>
                <c:pt idx="88">
                  <c:v>56290.568506899181</c:v>
                </c:pt>
                <c:pt idx="89">
                  <c:v>56930.234058113943</c:v>
                </c:pt>
                <c:pt idx="90">
                  <c:v>57569.899609328713</c:v>
                </c:pt>
                <c:pt idx="91">
                  <c:v>58209.565160543476</c:v>
                </c:pt>
                <c:pt idx="92">
                  <c:v>58849.230711758239</c:v>
                </c:pt>
                <c:pt idx="93">
                  <c:v>59488.896262973001</c:v>
                </c:pt>
                <c:pt idx="94">
                  <c:v>60128.561814187764</c:v>
                </c:pt>
                <c:pt idx="95">
                  <c:v>60768.227365402527</c:v>
                </c:pt>
                <c:pt idx="96">
                  <c:v>61407.892916617289</c:v>
                </c:pt>
                <c:pt idx="97">
                  <c:v>62047.558467832052</c:v>
                </c:pt>
                <c:pt idx="98">
                  <c:v>62687.224019046822</c:v>
                </c:pt>
                <c:pt idx="99">
                  <c:v>63326.889570261585</c:v>
                </c:pt>
                <c:pt idx="100">
                  <c:v>63966.555121476347</c:v>
                </c:pt>
                <c:pt idx="101">
                  <c:v>64606.22067269111</c:v>
                </c:pt>
                <c:pt idx="102">
                  <c:v>65245.886223905873</c:v>
                </c:pt>
                <c:pt idx="103">
                  <c:v>65885.551775120635</c:v>
                </c:pt>
                <c:pt idx="104">
                  <c:v>66525.217326335405</c:v>
                </c:pt>
                <c:pt idx="105">
                  <c:v>67164.882877550161</c:v>
                </c:pt>
                <c:pt idx="106">
                  <c:v>67804.548428764931</c:v>
                </c:pt>
                <c:pt idx="107">
                  <c:v>68444.213979979686</c:v>
                </c:pt>
                <c:pt idx="108">
                  <c:v>69083.879531194456</c:v>
                </c:pt>
                <c:pt idx="109">
                  <c:v>69723.545082409226</c:v>
                </c:pt>
                <c:pt idx="110">
                  <c:v>70363.210633623981</c:v>
                </c:pt>
                <c:pt idx="111">
                  <c:v>71002.876184838751</c:v>
                </c:pt>
                <c:pt idx="112">
                  <c:v>71642.541736053507</c:v>
                </c:pt>
                <c:pt idx="113">
                  <c:v>72282.207287268277</c:v>
                </c:pt>
                <c:pt idx="114">
                  <c:v>72921.872838483032</c:v>
                </c:pt>
                <c:pt idx="115">
                  <c:v>73561.538389697802</c:v>
                </c:pt>
                <c:pt idx="116">
                  <c:v>74201.203940912557</c:v>
                </c:pt>
                <c:pt idx="117">
                  <c:v>74840.869492127327</c:v>
                </c:pt>
                <c:pt idx="118">
                  <c:v>75480.535043342097</c:v>
                </c:pt>
                <c:pt idx="119">
                  <c:v>76120.200594556853</c:v>
                </c:pt>
                <c:pt idx="120">
                  <c:v>76759.866145771623</c:v>
                </c:pt>
                <c:pt idx="121">
                  <c:v>77399.531696986378</c:v>
                </c:pt>
                <c:pt idx="122">
                  <c:v>78039.197248201148</c:v>
                </c:pt>
                <c:pt idx="123">
                  <c:v>78678.862799415903</c:v>
                </c:pt>
                <c:pt idx="124">
                  <c:v>79318.528350630673</c:v>
                </c:pt>
                <c:pt idx="125">
                  <c:v>79958.193901845443</c:v>
                </c:pt>
                <c:pt idx="126">
                  <c:v>80597.859453060199</c:v>
                </c:pt>
                <c:pt idx="127">
                  <c:v>81237.525004274969</c:v>
                </c:pt>
                <c:pt idx="128">
                  <c:v>81877.190555489724</c:v>
                </c:pt>
                <c:pt idx="129">
                  <c:v>82516.856106704494</c:v>
                </c:pt>
                <c:pt idx="130">
                  <c:v>83156.521657919249</c:v>
                </c:pt>
                <c:pt idx="131">
                  <c:v>83796.187209134019</c:v>
                </c:pt>
                <c:pt idx="132">
                  <c:v>84435.852760348775</c:v>
                </c:pt>
                <c:pt idx="133">
                  <c:v>85075.518311563545</c:v>
                </c:pt>
                <c:pt idx="134">
                  <c:v>85715.183862778315</c:v>
                </c:pt>
                <c:pt idx="135">
                  <c:v>86354.84941399307</c:v>
                </c:pt>
                <c:pt idx="136">
                  <c:v>86994.51496520784</c:v>
                </c:pt>
                <c:pt idx="137">
                  <c:v>87634.180516422595</c:v>
                </c:pt>
                <c:pt idx="138">
                  <c:v>88273.846067637365</c:v>
                </c:pt>
                <c:pt idx="139">
                  <c:v>88913.511618852121</c:v>
                </c:pt>
                <c:pt idx="140">
                  <c:v>89553.177170066891</c:v>
                </c:pt>
                <c:pt idx="141">
                  <c:v>90192.84272128166</c:v>
                </c:pt>
                <c:pt idx="142">
                  <c:v>90832.508272496416</c:v>
                </c:pt>
                <c:pt idx="143">
                  <c:v>91472.173823711186</c:v>
                </c:pt>
                <c:pt idx="144">
                  <c:v>92111.839374925941</c:v>
                </c:pt>
                <c:pt idx="145">
                  <c:v>92751.504926140711</c:v>
                </c:pt>
                <c:pt idx="146">
                  <c:v>93391.170477355467</c:v>
                </c:pt>
                <c:pt idx="147">
                  <c:v>94030.836028570237</c:v>
                </c:pt>
                <c:pt idx="148">
                  <c:v>94670.501579785006</c:v>
                </c:pt>
                <c:pt idx="149">
                  <c:v>95310.167130999762</c:v>
                </c:pt>
                <c:pt idx="150">
                  <c:v>95949.832682214532</c:v>
                </c:pt>
                <c:pt idx="151">
                  <c:v>96589.498233429287</c:v>
                </c:pt>
                <c:pt idx="152">
                  <c:v>97229.163784644057</c:v>
                </c:pt>
                <c:pt idx="153">
                  <c:v>97868.829335858813</c:v>
                </c:pt>
                <c:pt idx="154">
                  <c:v>98508.494887073583</c:v>
                </c:pt>
                <c:pt idx="155">
                  <c:v>99148.160438288338</c:v>
                </c:pt>
                <c:pt idx="156">
                  <c:v>99787.825989503108</c:v>
                </c:pt>
                <c:pt idx="157">
                  <c:v>100427.49154071788</c:v>
                </c:pt>
                <c:pt idx="158">
                  <c:v>101067.15709193263</c:v>
                </c:pt>
                <c:pt idx="159">
                  <c:v>101706.8226431474</c:v>
                </c:pt>
                <c:pt idx="160">
                  <c:v>102346.48819436216</c:v>
                </c:pt>
                <c:pt idx="161">
                  <c:v>102986.15374557693</c:v>
                </c:pt>
                <c:pt idx="162">
                  <c:v>103625.81929679168</c:v>
                </c:pt>
                <c:pt idx="163">
                  <c:v>104265.48484800645</c:v>
                </c:pt>
                <c:pt idx="164">
                  <c:v>104905.15039922122</c:v>
                </c:pt>
                <c:pt idx="165">
                  <c:v>105544.81595043598</c:v>
                </c:pt>
                <c:pt idx="166">
                  <c:v>106184.48150165075</c:v>
                </c:pt>
                <c:pt idx="167">
                  <c:v>106824.1470528655</c:v>
                </c:pt>
                <c:pt idx="168">
                  <c:v>107463.81260408027</c:v>
                </c:pt>
                <c:pt idx="169">
                  <c:v>108103.47815529503</c:v>
                </c:pt>
                <c:pt idx="170">
                  <c:v>108743.1437065098</c:v>
                </c:pt>
                <c:pt idx="171">
                  <c:v>109382.80925772456</c:v>
                </c:pt>
                <c:pt idx="172">
                  <c:v>110022.47480893933</c:v>
                </c:pt>
                <c:pt idx="173">
                  <c:v>110662.1403601541</c:v>
                </c:pt>
                <c:pt idx="174">
                  <c:v>111301.80591136885</c:v>
                </c:pt>
                <c:pt idx="175">
                  <c:v>111941.47146258362</c:v>
                </c:pt>
                <c:pt idx="176">
                  <c:v>112581.13701379838</c:v>
                </c:pt>
                <c:pt idx="177">
                  <c:v>113220.80256501315</c:v>
                </c:pt>
                <c:pt idx="178">
                  <c:v>113860.4681162279</c:v>
                </c:pt>
                <c:pt idx="179">
                  <c:v>114500.13366744267</c:v>
                </c:pt>
                <c:pt idx="180">
                  <c:v>115139.79921865744</c:v>
                </c:pt>
                <c:pt idx="181">
                  <c:v>115779.4647698722</c:v>
                </c:pt>
                <c:pt idx="182">
                  <c:v>116419.13032108697</c:v>
                </c:pt>
                <c:pt idx="183">
                  <c:v>117058.79587230172</c:v>
                </c:pt>
                <c:pt idx="184">
                  <c:v>117698.46142351649</c:v>
                </c:pt>
                <c:pt idx="185">
                  <c:v>118338.12697473125</c:v>
                </c:pt>
                <c:pt idx="186">
                  <c:v>118977.79252594602</c:v>
                </c:pt>
                <c:pt idx="187">
                  <c:v>119617.45807716079</c:v>
                </c:pt>
                <c:pt idx="188">
                  <c:v>120257.12362837554</c:v>
                </c:pt>
                <c:pt idx="189">
                  <c:v>120896.78917959031</c:v>
                </c:pt>
                <c:pt idx="190">
                  <c:v>121536.45473080507</c:v>
                </c:pt>
                <c:pt idx="191">
                  <c:v>122176.12028201984</c:v>
                </c:pt>
                <c:pt idx="192">
                  <c:v>122815.78583323459</c:v>
                </c:pt>
                <c:pt idx="193">
                  <c:v>123455.45138444936</c:v>
                </c:pt>
                <c:pt idx="194">
                  <c:v>124095.11693566412</c:v>
                </c:pt>
                <c:pt idx="195">
                  <c:v>124734.78248687889</c:v>
                </c:pt>
                <c:pt idx="196">
                  <c:v>125374.44803809366</c:v>
                </c:pt>
                <c:pt idx="197">
                  <c:v>126014.11358930841</c:v>
                </c:pt>
                <c:pt idx="198">
                  <c:v>126653.77914052318</c:v>
                </c:pt>
                <c:pt idx="199">
                  <c:v>127293.44469173794</c:v>
                </c:pt>
                <c:pt idx="200">
                  <c:v>127933.11024295269</c:v>
                </c:pt>
              </c:numCache>
            </c:numRef>
          </c:xVal>
          <c:yVal>
            <c:numRef>
              <c:f>①再生産関数フィット!$Q$13:$Q$213</c:f>
              <c:numCache>
                <c:formatCode>General</c:formatCode>
                <c:ptCount val="201"/>
                <c:pt idx="0">
                  <c:v>0</c:v>
                </c:pt>
                <c:pt idx="1">
                  <c:v>18.304214841813792</c:v>
                </c:pt>
                <c:pt idx="2">
                  <c:v>36.608429683627584</c:v>
                </c:pt>
                <c:pt idx="3">
                  <c:v>54.912644525441372</c:v>
                </c:pt>
                <c:pt idx="4">
                  <c:v>73.216859367255168</c:v>
                </c:pt>
                <c:pt idx="5">
                  <c:v>91.521074209068956</c:v>
                </c:pt>
                <c:pt idx="6">
                  <c:v>109.82528905088274</c:v>
                </c:pt>
                <c:pt idx="7">
                  <c:v>128.12950389269653</c:v>
                </c:pt>
                <c:pt idx="8">
                  <c:v>146.43371873451034</c:v>
                </c:pt>
                <c:pt idx="9">
                  <c:v>164.73793357632414</c:v>
                </c:pt>
                <c:pt idx="10">
                  <c:v>183.04214841813791</c:v>
                </c:pt>
                <c:pt idx="11">
                  <c:v>201.34636325995172</c:v>
                </c:pt>
                <c:pt idx="12">
                  <c:v>219.65057810176549</c:v>
                </c:pt>
                <c:pt idx="13">
                  <c:v>237.95479294357949</c:v>
                </c:pt>
                <c:pt idx="14">
                  <c:v>256.25900778539307</c:v>
                </c:pt>
                <c:pt idx="15">
                  <c:v>274.5632226272071</c:v>
                </c:pt>
                <c:pt idx="16">
                  <c:v>292.8674374690209</c:v>
                </c:pt>
                <c:pt idx="17">
                  <c:v>311.17165231083465</c:v>
                </c:pt>
                <c:pt idx="18">
                  <c:v>329.47586715264845</c:v>
                </c:pt>
                <c:pt idx="19">
                  <c:v>347.78008199446225</c:v>
                </c:pt>
                <c:pt idx="20">
                  <c:v>366.08429683627605</c:v>
                </c:pt>
                <c:pt idx="21">
                  <c:v>384.38851167808986</c:v>
                </c:pt>
                <c:pt idx="22">
                  <c:v>402.69272651990383</c:v>
                </c:pt>
                <c:pt idx="23">
                  <c:v>420.99694136171752</c:v>
                </c:pt>
                <c:pt idx="24">
                  <c:v>439.30115620353143</c:v>
                </c:pt>
                <c:pt idx="25">
                  <c:v>457.60537104534512</c:v>
                </c:pt>
                <c:pt idx="26">
                  <c:v>475.90958588715898</c:v>
                </c:pt>
                <c:pt idx="27">
                  <c:v>494.21380072897267</c:v>
                </c:pt>
                <c:pt idx="28">
                  <c:v>512.51801557078659</c:v>
                </c:pt>
                <c:pt idx="29">
                  <c:v>530.82223041260056</c:v>
                </c:pt>
                <c:pt idx="30">
                  <c:v>549.12644525441419</c:v>
                </c:pt>
                <c:pt idx="31">
                  <c:v>567.43066009622817</c:v>
                </c:pt>
                <c:pt idx="32">
                  <c:v>585.7348749380418</c:v>
                </c:pt>
                <c:pt idx="33">
                  <c:v>604.03908977985577</c:v>
                </c:pt>
                <c:pt idx="34">
                  <c:v>622.34330462166963</c:v>
                </c:pt>
                <c:pt idx="35">
                  <c:v>640.64751946348338</c:v>
                </c:pt>
                <c:pt idx="36">
                  <c:v>658.95173430529701</c:v>
                </c:pt>
                <c:pt idx="37">
                  <c:v>677.25594914711087</c:v>
                </c:pt>
                <c:pt idx="38">
                  <c:v>695.56016398892496</c:v>
                </c:pt>
                <c:pt idx="39">
                  <c:v>713.86437883073847</c:v>
                </c:pt>
                <c:pt idx="40">
                  <c:v>732.16859367255256</c:v>
                </c:pt>
                <c:pt idx="41">
                  <c:v>750.47280851436619</c:v>
                </c:pt>
                <c:pt idx="42">
                  <c:v>768.77702335618005</c:v>
                </c:pt>
                <c:pt idx="43">
                  <c:v>787.08123819799403</c:v>
                </c:pt>
                <c:pt idx="44">
                  <c:v>805.38545303980766</c:v>
                </c:pt>
                <c:pt idx="45">
                  <c:v>823.68966788162163</c:v>
                </c:pt>
                <c:pt idx="46">
                  <c:v>841.99388272343526</c:v>
                </c:pt>
                <c:pt idx="47">
                  <c:v>860.29809756524924</c:v>
                </c:pt>
                <c:pt idx="48">
                  <c:v>878.60231240706287</c:v>
                </c:pt>
                <c:pt idx="49">
                  <c:v>896.90652724887684</c:v>
                </c:pt>
                <c:pt idx="50">
                  <c:v>915.21074209069047</c:v>
                </c:pt>
                <c:pt idx="51">
                  <c:v>933.51495693250445</c:v>
                </c:pt>
                <c:pt idx="52">
                  <c:v>951.81917177431842</c:v>
                </c:pt>
                <c:pt idx="53">
                  <c:v>970.12338661613205</c:v>
                </c:pt>
                <c:pt idx="54">
                  <c:v>988.42760145794557</c:v>
                </c:pt>
                <c:pt idx="55">
                  <c:v>1006.7318162997595</c:v>
                </c:pt>
                <c:pt idx="56">
                  <c:v>1025.0360311415736</c:v>
                </c:pt>
                <c:pt idx="57">
                  <c:v>1043.3402459833871</c:v>
                </c:pt>
                <c:pt idx="58">
                  <c:v>1061.6444608252007</c:v>
                </c:pt>
                <c:pt idx="59">
                  <c:v>1079.9486756670149</c:v>
                </c:pt>
                <c:pt idx="60">
                  <c:v>1098.2528905088288</c:v>
                </c:pt>
                <c:pt idx="61">
                  <c:v>1116.5571053506428</c:v>
                </c:pt>
                <c:pt idx="62">
                  <c:v>1134.8613201924563</c:v>
                </c:pt>
                <c:pt idx="63">
                  <c:v>1153.1655350342699</c:v>
                </c:pt>
                <c:pt idx="64">
                  <c:v>1171.4697498760838</c:v>
                </c:pt>
                <c:pt idx="65">
                  <c:v>1189.773964717898</c:v>
                </c:pt>
                <c:pt idx="66">
                  <c:v>1208.078179559712</c:v>
                </c:pt>
                <c:pt idx="67">
                  <c:v>1226.3823944015255</c:v>
                </c:pt>
                <c:pt idx="68">
                  <c:v>1244.686609243339</c:v>
                </c:pt>
                <c:pt idx="69">
                  <c:v>1262.990824085153</c:v>
                </c:pt>
                <c:pt idx="70">
                  <c:v>1281.2950389269672</c:v>
                </c:pt>
                <c:pt idx="71">
                  <c:v>1299.5992537687807</c:v>
                </c:pt>
                <c:pt idx="72">
                  <c:v>1317.9034686105942</c:v>
                </c:pt>
                <c:pt idx="73">
                  <c:v>1336.2076834524082</c:v>
                </c:pt>
                <c:pt idx="74">
                  <c:v>1354.5118982942222</c:v>
                </c:pt>
                <c:pt idx="75">
                  <c:v>1372.8161131360362</c:v>
                </c:pt>
                <c:pt idx="76">
                  <c:v>1391.1203279778499</c:v>
                </c:pt>
                <c:pt idx="77">
                  <c:v>1409.4245428196634</c:v>
                </c:pt>
                <c:pt idx="78">
                  <c:v>1427.7287576614774</c:v>
                </c:pt>
                <c:pt idx="79">
                  <c:v>1446.0329725032914</c:v>
                </c:pt>
                <c:pt idx="80">
                  <c:v>1464.3371873451051</c:v>
                </c:pt>
                <c:pt idx="81">
                  <c:v>1482.6414021869186</c:v>
                </c:pt>
                <c:pt idx="82">
                  <c:v>1486.1767038516546</c:v>
                </c:pt>
                <c:pt idx="83">
                  <c:v>1486.1767038516546</c:v>
                </c:pt>
                <c:pt idx="84">
                  <c:v>1486.1767038516546</c:v>
                </c:pt>
                <c:pt idx="85">
                  <c:v>1486.1767038516546</c:v>
                </c:pt>
                <c:pt idx="86">
                  <c:v>1486.1767038516546</c:v>
                </c:pt>
                <c:pt idx="87">
                  <c:v>1486.1767038516546</c:v>
                </c:pt>
                <c:pt idx="88">
                  <c:v>1486.1767038516546</c:v>
                </c:pt>
                <c:pt idx="89">
                  <c:v>1486.1767038516546</c:v>
                </c:pt>
                <c:pt idx="90">
                  <c:v>1486.1767038516546</c:v>
                </c:pt>
                <c:pt idx="91">
                  <c:v>1486.1767038516546</c:v>
                </c:pt>
                <c:pt idx="92">
                  <c:v>1486.1767038516546</c:v>
                </c:pt>
                <c:pt idx="93">
                  <c:v>1486.1767038516546</c:v>
                </c:pt>
                <c:pt idx="94">
                  <c:v>1486.1767038516546</c:v>
                </c:pt>
                <c:pt idx="95">
                  <c:v>1486.1767038516546</c:v>
                </c:pt>
                <c:pt idx="96">
                  <c:v>1486.1767038516546</c:v>
                </c:pt>
                <c:pt idx="97">
                  <c:v>1486.1767038516546</c:v>
                </c:pt>
                <c:pt idx="98">
                  <c:v>1486.1767038516546</c:v>
                </c:pt>
                <c:pt idx="99">
                  <c:v>1486.1767038516546</c:v>
                </c:pt>
                <c:pt idx="100">
                  <c:v>1486.1767038516546</c:v>
                </c:pt>
                <c:pt idx="101">
                  <c:v>1486.1767038516546</c:v>
                </c:pt>
                <c:pt idx="102">
                  <c:v>1486.1767038516546</c:v>
                </c:pt>
                <c:pt idx="103">
                  <c:v>1486.1767038516546</c:v>
                </c:pt>
                <c:pt idx="104">
                  <c:v>1486.1767038516546</c:v>
                </c:pt>
                <c:pt idx="105">
                  <c:v>1486.1767038516546</c:v>
                </c:pt>
                <c:pt idx="106">
                  <c:v>1486.1767038516546</c:v>
                </c:pt>
                <c:pt idx="107">
                  <c:v>1486.1767038516546</c:v>
                </c:pt>
                <c:pt idx="108">
                  <c:v>1486.1767038516546</c:v>
                </c:pt>
                <c:pt idx="109">
                  <c:v>1486.1767038516546</c:v>
                </c:pt>
                <c:pt idx="110">
                  <c:v>1486.1767038516546</c:v>
                </c:pt>
                <c:pt idx="111">
                  <c:v>1486.1767038516546</c:v>
                </c:pt>
                <c:pt idx="112">
                  <c:v>1486.1767038516546</c:v>
                </c:pt>
                <c:pt idx="113">
                  <c:v>1486.1767038516546</c:v>
                </c:pt>
                <c:pt idx="114">
                  <c:v>1486.1767038516546</c:v>
                </c:pt>
                <c:pt idx="115">
                  <c:v>1486.1767038516546</c:v>
                </c:pt>
                <c:pt idx="116">
                  <c:v>1486.1767038516546</c:v>
                </c:pt>
                <c:pt idx="117">
                  <c:v>1486.1767038516546</c:v>
                </c:pt>
                <c:pt idx="118">
                  <c:v>1486.1767038516546</c:v>
                </c:pt>
                <c:pt idx="119">
                  <c:v>1486.1767038516546</c:v>
                </c:pt>
                <c:pt idx="120">
                  <c:v>1486.1767038516546</c:v>
                </c:pt>
                <c:pt idx="121">
                  <c:v>1486.1767038516546</c:v>
                </c:pt>
                <c:pt idx="122">
                  <c:v>1486.1767038516546</c:v>
                </c:pt>
                <c:pt idx="123">
                  <c:v>1486.1767038516546</c:v>
                </c:pt>
                <c:pt idx="124">
                  <c:v>1486.1767038516546</c:v>
                </c:pt>
                <c:pt idx="125">
                  <c:v>1486.1767038516546</c:v>
                </c:pt>
                <c:pt idx="126">
                  <c:v>1486.1767038516543</c:v>
                </c:pt>
                <c:pt idx="127">
                  <c:v>1486.1767038516543</c:v>
                </c:pt>
                <c:pt idx="128">
                  <c:v>1486.1767038516546</c:v>
                </c:pt>
                <c:pt idx="129">
                  <c:v>1486.1767038516546</c:v>
                </c:pt>
                <c:pt idx="130">
                  <c:v>1486.1767038516548</c:v>
                </c:pt>
                <c:pt idx="131">
                  <c:v>1486.1767038516548</c:v>
                </c:pt>
                <c:pt idx="132">
                  <c:v>1486.1767038516546</c:v>
                </c:pt>
                <c:pt idx="133">
                  <c:v>1486.1767038516546</c:v>
                </c:pt>
                <c:pt idx="134">
                  <c:v>1486.1767038516546</c:v>
                </c:pt>
                <c:pt idx="135">
                  <c:v>1486.1767038516543</c:v>
                </c:pt>
                <c:pt idx="136">
                  <c:v>1486.1767038516543</c:v>
                </c:pt>
                <c:pt idx="137">
                  <c:v>1486.1767038516546</c:v>
                </c:pt>
                <c:pt idx="138">
                  <c:v>1486.1767038516546</c:v>
                </c:pt>
                <c:pt idx="139">
                  <c:v>1486.1767038516548</c:v>
                </c:pt>
                <c:pt idx="140">
                  <c:v>1486.1767038516548</c:v>
                </c:pt>
                <c:pt idx="141">
                  <c:v>1486.1767038516548</c:v>
                </c:pt>
                <c:pt idx="142">
                  <c:v>1486.1767038516546</c:v>
                </c:pt>
                <c:pt idx="143">
                  <c:v>1486.1767038516546</c:v>
                </c:pt>
                <c:pt idx="144">
                  <c:v>1486.1767038516543</c:v>
                </c:pt>
                <c:pt idx="145">
                  <c:v>1486.1767038516543</c:v>
                </c:pt>
                <c:pt idx="146">
                  <c:v>1486.1767038516546</c:v>
                </c:pt>
                <c:pt idx="147">
                  <c:v>1486.1767038516546</c:v>
                </c:pt>
                <c:pt idx="148">
                  <c:v>1486.1767038516546</c:v>
                </c:pt>
                <c:pt idx="149">
                  <c:v>1486.1767038516548</c:v>
                </c:pt>
                <c:pt idx="150">
                  <c:v>1486.1767038516548</c:v>
                </c:pt>
                <c:pt idx="151">
                  <c:v>1486.1767038516546</c:v>
                </c:pt>
                <c:pt idx="152">
                  <c:v>1486.1767038516546</c:v>
                </c:pt>
                <c:pt idx="153">
                  <c:v>1486.1767038516543</c:v>
                </c:pt>
                <c:pt idx="154">
                  <c:v>1486.1767038516543</c:v>
                </c:pt>
                <c:pt idx="155">
                  <c:v>1486.1767038516546</c:v>
                </c:pt>
                <c:pt idx="156">
                  <c:v>1486.1767038516546</c:v>
                </c:pt>
                <c:pt idx="157">
                  <c:v>1486.1767038516546</c:v>
                </c:pt>
                <c:pt idx="158">
                  <c:v>1486.1767038516548</c:v>
                </c:pt>
                <c:pt idx="159">
                  <c:v>1486.1767038516548</c:v>
                </c:pt>
                <c:pt idx="160">
                  <c:v>1486.1767038516546</c:v>
                </c:pt>
                <c:pt idx="161">
                  <c:v>1486.1767038516546</c:v>
                </c:pt>
                <c:pt idx="162">
                  <c:v>1486.1767038516543</c:v>
                </c:pt>
                <c:pt idx="163">
                  <c:v>1486.1767038516543</c:v>
                </c:pt>
                <c:pt idx="164">
                  <c:v>1486.1767038516543</c:v>
                </c:pt>
                <c:pt idx="165">
                  <c:v>1486.1767038516546</c:v>
                </c:pt>
                <c:pt idx="166">
                  <c:v>1486.1767038516546</c:v>
                </c:pt>
                <c:pt idx="167">
                  <c:v>1486.1767038516548</c:v>
                </c:pt>
                <c:pt idx="168">
                  <c:v>1486.1767038516548</c:v>
                </c:pt>
                <c:pt idx="169">
                  <c:v>1486.1767038516546</c:v>
                </c:pt>
                <c:pt idx="170">
                  <c:v>1486.1767038516546</c:v>
                </c:pt>
                <c:pt idx="171">
                  <c:v>1486.1767038516543</c:v>
                </c:pt>
                <c:pt idx="172">
                  <c:v>1486.1767038516543</c:v>
                </c:pt>
                <c:pt idx="173">
                  <c:v>1486.1767038516543</c:v>
                </c:pt>
                <c:pt idx="174">
                  <c:v>1486.1767038516546</c:v>
                </c:pt>
                <c:pt idx="175">
                  <c:v>1486.1767038516546</c:v>
                </c:pt>
                <c:pt idx="176">
                  <c:v>1486.1767038516548</c:v>
                </c:pt>
                <c:pt idx="177">
                  <c:v>1486.1767038516548</c:v>
                </c:pt>
                <c:pt idx="178">
                  <c:v>1486.1767038516546</c:v>
                </c:pt>
                <c:pt idx="179">
                  <c:v>1486.1767038516546</c:v>
                </c:pt>
                <c:pt idx="180">
                  <c:v>1486.1767038516546</c:v>
                </c:pt>
                <c:pt idx="181">
                  <c:v>1486.1767038516543</c:v>
                </c:pt>
                <c:pt idx="182">
                  <c:v>1486.1767038516543</c:v>
                </c:pt>
                <c:pt idx="183">
                  <c:v>1486.1767038516546</c:v>
                </c:pt>
                <c:pt idx="184">
                  <c:v>1486.1767038516546</c:v>
                </c:pt>
                <c:pt idx="185">
                  <c:v>1486.1767038516548</c:v>
                </c:pt>
                <c:pt idx="186">
                  <c:v>1486.1767038516548</c:v>
                </c:pt>
                <c:pt idx="187">
                  <c:v>1486.1767038516548</c:v>
                </c:pt>
                <c:pt idx="188">
                  <c:v>1486.1767038516546</c:v>
                </c:pt>
                <c:pt idx="189">
                  <c:v>1486.1767038516546</c:v>
                </c:pt>
                <c:pt idx="190">
                  <c:v>1486.1767038516543</c:v>
                </c:pt>
                <c:pt idx="191">
                  <c:v>1486.1767038516543</c:v>
                </c:pt>
                <c:pt idx="192">
                  <c:v>1486.1767038516546</c:v>
                </c:pt>
                <c:pt idx="193">
                  <c:v>1486.1767038516546</c:v>
                </c:pt>
                <c:pt idx="194">
                  <c:v>1486.1767038516548</c:v>
                </c:pt>
                <c:pt idx="195">
                  <c:v>1486.1767038516548</c:v>
                </c:pt>
                <c:pt idx="196">
                  <c:v>1486.1767038516548</c:v>
                </c:pt>
                <c:pt idx="197">
                  <c:v>1486.1767038516546</c:v>
                </c:pt>
                <c:pt idx="198">
                  <c:v>1486.1767038516546</c:v>
                </c:pt>
                <c:pt idx="199">
                  <c:v>1486.1767038516543</c:v>
                </c:pt>
                <c:pt idx="200">
                  <c:v>1486.1767038516546</c:v>
                </c:pt>
              </c:numCache>
            </c:numRef>
          </c:yVal>
          <c:smooth val="0"/>
          <c:extLst>
            <c:ext xmlns:c16="http://schemas.microsoft.com/office/drawing/2014/chart" uri="{C3380CC4-5D6E-409C-BE32-E72D297353CC}">
              <c16:uniqueId val="{00000004-73F1-4D54-BEBC-8924351D35A7}"/>
            </c:ext>
          </c:extLst>
        </c:ser>
        <c:ser>
          <c:idx val="2"/>
          <c:order val="2"/>
          <c:tx>
            <c:v>BMSY</c:v>
          </c:tx>
          <c:spPr>
            <a:ln w="19050" cap="rnd">
              <a:solidFill>
                <a:schemeClr val="accent3"/>
              </a:solidFill>
              <a:round/>
            </a:ln>
            <a:effectLst/>
          </c:spPr>
          <c:marker>
            <c:symbol val="circle"/>
            <c:size val="5"/>
            <c:spPr>
              <a:solidFill>
                <a:schemeClr val="accent3"/>
              </a:solidFill>
              <a:ln w="9525">
                <a:solidFill>
                  <a:schemeClr val="accent3"/>
                </a:solidFill>
              </a:ln>
              <a:effectLst/>
            </c:spPr>
          </c:marker>
          <c:dPt>
            <c:idx val="0"/>
            <c:marker>
              <c:symbol val="none"/>
            </c:marker>
            <c:bubble3D val="0"/>
            <c:extLst>
              <c:ext xmlns:c16="http://schemas.microsoft.com/office/drawing/2014/chart" uri="{C3380CC4-5D6E-409C-BE32-E72D297353CC}">
                <c16:uniqueId val="{00000003-01FF-493B-94BC-5965C5F93F62}"/>
              </c:ext>
            </c:extLst>
          </c:dPt>
          <c:dPt>
            <c:idx val="1"/>
            <c:marker>
              <c:symbol val="none"/>
            </c:marker>
            <c:bubble3D val="0"/>
            <c:extLst>
              <c:ext xmlns:c16="http://schemas.microsoft.com/office/drawing/2014/chart" uri="{C3380CC4-5D6E-409C-BE32-E72D297353CC}">
                <c16:uniqueId val="{00000002-01FF-493B-94BC-5965C5F93F62}"/>
              </c:ext>
            </c:extLst>
          </c:dPt>
          <c:xVal>
            <c:numRef>
              <c:f>②MSY管理基準値計算!$AA$12:$AA$13</c:f>
              <c:numCache>
                <c:formatCode>0</c:formatCode>
                <c:ptCount val="2"/>
                <c:pt idx="0">
                  <c:v>124738.7063250822</c:v>
                </c:pt>
                <c:pt idx="1">
                  <c:v>124738.7063250822</c:v>
                </c:pt>
              </c:numCache>
            </c:numRef>
          </c:xVal>
          <c:yVal>
            <c:numRef>
              <c:f>②MSY管理基準値計算!$AB$12:$AB$13</c:f>
              <c:numCache>
                <c:formatCode>General</c:formatCode>
                <c:ptCount val="2"/>
                <c:pt idx="0">
                  <c:v>-1</c:v>
                </c:pt>
                <c:pt idx="1">
                  <c:v>245631.57166646919</c:v>
                </c:pt>
              </c:numCache>
            </c:numRef>
          </c:yVal>
          <c:smooth val="0"/>
          <c:extLst>
            <c:ext xmlns:c16="http://schemas.microsoft.com/office/drawing/2014/chart" uri="{C3380CC4-5D6E-409C-BE32-E72D297353CC}">
              <c16:uniqueId val="{00000001-01FF-493B-94BC-5965C5F93F62}"/>
            </c:ext>
          </c:extLst>
        </c:ser>
        <c:dLbls>
          <c:showLegendKey val="0"/>
          <c:showVal val="0"/>
          <c:showCatName val="0"/>
          <c:showSerName val="0"/>
          <c:showPercent val="0"/>
          <c:showBubbleSize val="0"/>
        </c:dLbls>
        <c:axId val="794427120"/>
        <c:axId val="486100384"/>
      </c:scatterChart>
      <c:valAx>
        <c:axId val="79442712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ja-JP" altLang="en-US"/>
                  <a:t>親魚資源量</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crossAx val="486100384"/>
        <c:crosses val="autoZero"/>
        <c:crossBetween val="midCat"/>
      </c:valAx>
      <c:valAx>
        <c:axId val="486100384"/>
        <c:scaling>
          <c:orientation val="minMax"/>
          <c:max val="300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ja-JP" altLang="en-US"/>
                  <a:t>加入量</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crossAx val="794427120"/>
        <c:crosses val="autoZero"/>
        <c:crossBetween val="midCat"/>
      </c:valAx>
      <c:spPr>
        <a:noFill/>
        <a:ln>
          <a:noFill/>
        </a:ln>
        <a:effectLst/>
      </c:spPr>
    </c:plotArea>
    <c:legend>
      <c:legendPos val="r"/>
      <c:layout>
        <c:manualLayout>
          <c:xMode val="edge"/>
          <c:yMode val="edge"/>
          <c:x val="0.79522184300341303"/>
          <c:y val="7.1011040069077547E-2"/>
          <c:w val="0.13651877133105803"/>
          <c:h val="0.14361760654591804"/>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ja-JP"/>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400"/>
      </a:pPr>
      <a:endParaRPr lang="ja-JP"/>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7.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600-000000000000}">
  <sheetPr/>
  <sheetViews>
    <sheetView zoomScale="109" workbookViewId="0" zoomToFit="1"/>
  </sheetViews>
  <pageMargins left="0.7" right="0.7" top="0.75" bottom="0.75" header="0.3" footer="0.3"/>
  <drawing r:id="rId1"/>
</chartsheet>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5" Type="http://schemas.openxmlformats.org/officeDocument/2006/relationships/chart" Target="../charts/chart14.xml"/><Relationship Id="rId4"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13</xdr:col>
      <xdr:colOff>358589</xdr:colOff>
      <xdr:row>0</xdr:row>
      <xdr:rowOff>806824</xdr:rowOff>
    </xdr:from>
    <xdr:to>
      <xdr:col>18</xdr:col>
      <xdr:colOff>215154</xdr:colOff>
      <xdr:row>3</xdr:row>
      <xdr:rowOff>98612</xdr:rowOff>
    </xdr:to>
    <xdr:sp macro="" textlink="">
      <xdr:nvSpPr>
        <xdr:cNvPr id="2" name="テキスト ボックス 1">
          <a:extLst>
            <a:ext uri="{FF2B5EF4-FFF2-40B4-BE49-F238E27FC236}">
              <a16:creationId xmlns:a16="http://schemas.microsoft.com/office/drawing/2014/main" id="{ACF52E7A-6F54-4B9B-B6FB-EC318C2BE308}"/>
            </a:ext>
          </a:extLst>
        </xdr:cNvPr>
        <xdr:cNvSpPr txBox="1"/>
      </xdr:nvSpPr>
      <xdr:spPr>
        <a:xfrm>
          <a:off x="11089342" y="806824"/>
          <a:ext cx="3245224" cy="842682"/>
        </a:xfrm>
        <a:prstGeom prst="rect">
          <a:avLst/>
        </a:prstGeom>
        <a:solidFill>
          <a:schemeClr val="accent4">
            <a:lumMod val="20000"/>
            <a:lumOff val="80000"/>
          </a:schemeClr>
        </a:solidFill>
        <a:ln/>
      </xdr:spPr>
      <xdr:style>
        <a:lnRef idx="2">
          <a:schemeClr val="accent4"/>
        </a:lnRef>
        <a:fillRef idx="1">
          <a:schemeClr val="lt1"/>
        </a:fillRef>
        <a:effectRef idx="0">
          <a:schemeClr val="accent4"/>
        </a:effectRef>
        <a:fontRef idx="minor">
          <a:schemeClr val="dk1"/>
        </a:fontRef>
      </xdr:style>
      <xdr:txBody>
        <a:bodyPr vertOverflow="clip" horzOverflow="clip" wrap="square" rtlCol="0" anchor="t"/>
        <a:lstStyle/>
        <a:p>
          <a:r>
            <a:rPr kumimoji="1" lang="ja-JP" altLang="en-US" sz="1100" b="1"/>
            <a:t>計算は①から⑥のシート順におこなってください。特に①の結果を②以降の、②の結果を④⑤のシートで使っています</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6</xdr:col>
      <xdr:colOff>89645</xdr:colOff>
      <xdr:row>24</xdr:row>
      <xdr:rowOff>17928</xdr:rowOff>
    </xdr:from>
    <xdr:to>
      <xdr:col>10</xdr:col>
      <xdr:colOff>295835</xdr:colOff>
      <xdr:row>38</xdr:row>
      <xdr:rowOff>44822</xdr:rowOff>
    </xdr:to>
    <xdr:graphicFrame macro="">
      <xdr:nvGraphicFramePr>
        <xdr:cNvPr id="2" name="グラフ 1">
          <a:extLst>
            <a:ext uri="{FF2B5EF4-FFF2-40B4-BE49-F238E27FC236}">
              <a16:creationId xmlns:a16="http://schemas.microsoft.com/office/drawing/2014/main" id="{5E092E62-4C1C-445A-814A-BCF8CA92A1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3411</xdr:colOff>
      <xdr:row>23</xdr:row>
      <xdr:rowOff>224118</xdr:rowOff>
    </xdr:from>
    <xdr:to>
      <xdr:col>20</xdr:col>
      <xdr:colOff>80682</xdr:colOff>
      <xdr:row>38</xdr:row>
      <xdr:rowOff>17930</xdr:rowOff>
    </xdr:to>
    <xdr:graphicFrame macro="">
      <xdr:nvGraphicFramePr>
        <xdr:cNvPr id="3" name="グラフ 2">
          <a:extLst>
            <a:ext uri="{FF2B5EF4-FFF2-40B4-BE49-F238E27FC236}">
              <a16:creationId xmlns:a16="http://schemas.microsoft.com/office/drawing/2014/main" id="{1E1C4E2F-B136-481E-A75D-6AF1D6A37E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26892</xdr:colOff>
      <xdr:row>24</xdr:row>
      <xdr:rowOff>26892</xdr:rowOff>
    </xdr:from>
    <xdr:to>
      <xdr:col>7</xdr:col>
      <xdr:colOff>277906</xdr:colOff>
      <xdr:row>38</xdr:row>
      <xdr:rowOff>53786</xdr:rowOff>
    </xdr:to>
    <xdr:graphicFrame macro="">
      <xdr:nvGraphicFramePr>
        <xdr:cNvPr id="2" name="グラフ 1">
          <a:extLst>
            <a:ext uri="{FF2B5EF4-FFF2-40B4-BE49-F238E27FC236}">
              <a16:creationId xmlns:a16="http://schemas.microsoft.com/office/drawing/2014/main" id="{4F164C91-A997-4B6B-87EE-F0EADCD09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86445</xdr:colOff>
      <xdr:row>23</xdr:row>
      <xdr:rowOff>48668</xdr:rowOff>
    </xdr:from>
    <xdr:to>
      <xdr:col>19</xdr:col>
      <xdr:colOff>558373</xdr:colOff>
      <xdr:row>37</xdr:row>
      <xdr:rowOff>75562</xdr:rowOff>
    </xdr:to>
    <xdr:graphicFrame macro="">
      <xdr:nvGraphicFramePr>
        <xdr:cNvPr id="3" name="グラフ 2">
          <a:extLst>
            <a:ext uri="{FF2B5EF4-FFF2-40B4-BE49-F238E27FC236}">
              <a16:creationId xmlns:a16="http://schemas.microsoft.com/office/drawing/2014/main" id="{9053A8C2-8442-4C0A-BDDC-0CE3258AC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89645</xdr:colOff>
      <xdr:row>24</xdr:row>
      <xdr:rowOff>17928</xdr:rowOff>
    </xdr:from>
    <xdr:to>
      <xdr:col>10</xdr:col>
      <xdr:colOff>295835</xdr:colOff>
      <xdr:row>38</xdr:row>
      <xdr:rowOff>44822</xdr:rowOff>
    </xdr:to>
    <xdr:graphicFrame macro="">
      <xdr:nvGraphicFramePr>
        <xdr:cNvPr id="2" name="グラフ 1">
          <a:extLst>
            <a:ext uri="{FF2B5EF4-FFF2-40B4-BE49-F238E27FC236}">
              <a16:creationId xmlns:a16="http://schemas.microsoft.com/office/drawing/2014/main" id="{7E5CD539-7A77-4F8E-B7CB-9071AFB39E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3411</xdr:colOff>
      <xdr:row>23</xdr:row>
      <xdr:rowOff>224118</xdr:rowOff>
    </xdr:from>
    <xdr:to>
      <xdr:col>20</xdr:col>
      <xdr:colOff>80682</xdr:colOff>
      <xdr:row>38</xdr:row>
      <xdr:rowOff>17930</xdr:rowOff>
    </xdr:to>
    <xdr:graphicFrame macro="">
      <xdr:nvGraphicFramePr>
        <xdr:cNvPr id="3" name="グラフ 2">
          <a:extLst>
            <a:ext uri="{FF2B5EF4-FFF2-40B4-BE49-F238E27FC236}">
              <a16:creationId xmlns:a16="http://schemas.microsoft.com/office/drawing/2014/main" id="{D1862031-AABA-4E7F-B1B0-7F1FBE8ABB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89645</xdr:colOff>
      <xdr:row>24</xdr:row>
      <xdr:rowOff>17928</xdr:rowOff>
    </xdr:from>
    <xdr:to>
      <xdr:col>10</xdr:col>
      <xdr:colOff>295835</xdr:colOff>
      <xdr:row>38</xdr:row>
      <xdr:rowOff>44822</xdr:rowOff>
    </xdr:to>
    <xdr:graphicFrame macro="">
      <xdr:nvGraphicFramePr>
        <xdr:cNvPr id="2" name="グラフ 1">
          <a:extLst>
            <a:ext uri="{FF2B5EF4-FFF2-40B4-BE49-F238E27FC236}">
              <a16:creationId xmlns:a16="http://schemas.microsoft.com/office/drawing/2014/main" id="{1DEB2B7F-EF25-4B96-ACAE-1002FC6363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3411</xdr:colOff>
      <xdr:row>23</xdr:row>
      <xdr:rowOff>224118</xdr:rowOff>
    </xdr:from>
    <xdr:to>
      <xdr:col>20</xdr:col>
      <xdr:colOff>80682</xdr:colOff>
      <xdr:row>38</xdr:row>
      <xdr:rowOff>17930</xdr:rowOff>
    </xdr:to>
    <xdr:graphicFrame macro="">
      <xdr:nvGraphicFramePr>
        <xdr:cNvPr id="3" name="グラフ 2">
          <a:extLst>
            <a:ext uri="{FF2B5EF4-FFF2-40B4-BE49-F238E27FC236}">
              <a16:creationId xmlns:a16="http://schemas.microsoft.com/office/drawing/2014/main" id="{196BBEFA-9085-404E-AC76-B8CDEB3D56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5</xdr:col>
      <xdr:colOff>98612</xdr:colOff>
      <xdr:row>5</xdr:row>
      <xdr:rowOff>197224</xdr:rowOff>
    </xdr:from>
    <xdr:to>
      <xdr:col>17</xdr:col>
      <xdr:colOff>493059</xdr:colOff>
      <xdr:row>10</xdr:row>
      <xdr:rowOff>197225</xdr:rowOff>
    </xdr:to>
    <xdr:sp macro="" textlink="">
      <xdr:nvSpPr>
        <xdr:cNvPr id="4" name="正方形/長方形 3">
          <a:extLst>
            <a:ext uri="{FF2B5EF4-FFF2-40B4-BE49-F238E27FC236}">
              <a16:creationId xmlns:a16="http://schemas.microsoft.com/office/drawing/2014/main" id="{5E05F4BF-576C-4387-B480-935FC79401A7}"/>
            </a:ext>
          </a:extLst>
        </xdr:cNvPr>
        <xdr:cNvSpPr/>
      </xdr:nvSpPr>
      <xdr:spPr>
        <a:xfrm>
          <a:off x="3899647" y="1362636"/>
          <a:ext cx="6947647" cy="1389530"/>
        </a:xfrm>
        <a:prstGeom prst="rect">
          <a:avLst/>
        </a:prstGeom>
        <a:solidFill>
          <a:schemeClr val="accent4">
            <a:lumMod val="20000"/>
            <a:lumOff val="80000"/>
          </a:schemeClr>
        </a:solidFill>
        <a:ln>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1100" b="1" u="sng">
              <a:solidFill>
                <a:sysClr val="windowText" lastClr="000000"/>
              </a:solidFill>
            </a:rPr>
            <a:t>B_%SPR</a:t>
          </a:r>
          <a:r>
            <a:rPr kumimoji="1" lang="ja-JP" altLang="en-US" sz="1100" b="1" u="sng">
              <a:solidFill>
                <a:sysClr val="windowText" lastClr="000000"/>
              </a:solidFill>
            </a:rPr>
            <a:t>の計算</a:t>
          </a:r>
          <a:endParaRPr kumimoji="1" lang="en-US" altLang="ja-JP" sz="1100" b="1" u="sng">
            <a:solidFill>
              <a:sysClr val="windowText" lastClr="000000"/>
            </a:solidFill>
          </a:endParaRPr>
        </a:p>
        <a:p>
          <a:pPr algn="l"/>
          <a:r>
            <a:rPr kumimoji="1" lang="ja-JP" altLang="en-US" sz="1100">
              <a:solidFill>
                <a:sysClr val="windowText" lastClr="000000"/>
              </a:solidFill>
            </a:rPr>
            <a:t>・</a:t>
          </a:r>
          <a:r>
            <a:rPr kumimoji="1" lang="en-US" altLang="ja-JP" sz="1100">
              <a:solidFill>
                <a:sysClr val="windowText" lastClr="000000"/>
              </a:solidFill>
            </a:rPr>
            <a:t>F=0</a:t>
          </a:r>
          <a:r>
            <a:rPr kumimoji="1" lang="ja-JP" altLang="en-US" sz="1100">
              <a:solidFill>
                <a:sysClr val="windowText" lastClr="000000"/>
              </a:solidFill>
            </a:rPr>
            <a:t>における１加入あたりの親魚資源量（</a:t>
          </a:r>
          <a:r>
            <a:rPr kumimoji="1" lang="en-US" altLang="ja-JP" sz="1100">
              <a:solidFill>
                <a:sysClr val="windowText" lastClr="000000"/>
              </a:solidFill>
            </a:rPr>
            <a:t>U14</a:t>
          </a:r>
          <a:r>
            <a:rPr kumimoji="1" lang="ja-JP" altLang="en-US" sz="1100">
              <a:solidFill>
                <a:sysClr val="windowText" lastClr="000000"/>
              </a:solidFill>
            </a:rPr>
            <a:t>のセルに対応）</a:t>
          </a:r>
          <a:r>
            <a:rPr kumimoji="1" lang="en-US" altLang="ja-JP" sz="1100">
              <a:solidFill>
                <a:sysClr val="windowText" lastClr="000000"/>
              </a:solidFill>
            </a:rPr>
            <a:t>×</a:t>
          </a:r>
          <a:r>
            <a:rPr kumimoji="1" lang="ja-JP" altLang="en-US" sz="1100">
              <a:solidFill>
                <a:sysClr val="windowText" lastClr="000000"/>
              </a:solidFill>
            </a:rPr>
            <a:t>過去の平均加入量（幾何平均）で計算しています</a:t>
          </a:r>
          <a:endParaRPr kumimoji="1" lang="en-US" altLang="ja-JP" sz="1100">
            <a:solidFill>
              <a:sysClr val="windowText" lastClr="000000"/>
            </a:solidFill>
          </a:endParaRPr>
        </a:p>
        <a:p>
          <a:pPr algn="l"/>
          <a:r>
            <a:rPr kumimoji="1" lang="ja-JP" altLang="en-US" sz="1100">
              <a:solidFill>
                <a:sysClr val="windowText" lastClr="000000"/>
              </a:solidFill>
            </a:rPr>
            <a:t>・プラスグループは無限大まで考えています</a:t>
          </a:r>
          <a:endParaRPr kumimoji="1" lang="en-US" altLang="ja-JP" sz="1100">
            <a:solidFill>
              <a:sysClr val="windowText" lastClr="000000"/>
            </a:solidFill>
          </a:endParaRPr>
        </a:p>
        <a:p>
          <a:pPr algn="l"/>
          <a:r>
            <a:rPr kumimoji="1" lang="ja-JP" altLang="en-US" sz="1100">
              <a:solidFill>
                <a:sysClr val="windowText" lastClr="000000"/>
              </a:solidFill>
            </a:rPr>
            <a:t>・このエクセルシートを使わず、資源評価で計算されている</a:t>
          </a:r>
          <a:r>
            <a:rPr kumimoji="1" lang="en-US" altLang="ja-JP" sz="1100">
              <a:solidFill>
                <a:sysClr val="windowText" lastClr="000000"/>
              </a:solidFill>
            </a:rPr>
            <a:t>SPR</a:t>
          </a:r>
          <a:r>
            <a:rPr kumimoji="1" lang="ja-JP" altLang="en-US" sz="1100">
              <a:solidFill>
                <a:sysClr val="windowText" lastClr="000000"/>
              </a:solidFill>
            </a:rPr>
            <a:t>の値を使ってもよいかと思います</a:t>
          </a:r>
        </a:p>
      </xdr:txBody>
    </xdr:sp>
    <xdr:clientData/>
  </xdr:twoCellAnchor>
</xdr:wsDr>
</file>

<file path=xl/drawings/drawing7.xml><?xml version="1.0" encoding="utf-8"?>
<xdr:wsDr xmlns:xdr="http://schemas.openxmlformats.org/drawingml/2006/spreadsheetDrawing" xmlns:a="http://schemas.openxmlformats.org/drawingml/2006/main">
  <xdr:absoluteAnchor>
    <xdr:pos x="0" y="0"/>
    <xdr:ext cx="9283817" cy="6061046"/>
    <xdr:graphicFrame macro="">
      <xdr:nvGraphicFramePr>
        <xdr:cNvPr id="2" name="グラフ 1">
          <a:extLst>
            <a:ext uri="{FF2B5EF4-FFF2-40B4-BE49-F238E27FC236}">
              <a16:creationId xmlns:a16="http://schemas.microsoft.com/office/drawing/2014/main" id="{1C9798C9-83B9-448A-8671-9A6E2A105943}"/>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twoCellAnchor>
    <xdr:from>
      <xdr:col>4</xdr:col>
      <xdr:colOff>23133</xdr:colOff>
      <xdr:row>0</xdr:row>
      <xdr:rowOff>259392</xdr:rowOff>
    </xdr:from>
    <xdr:to>
      <xdr:col>9</xdr:col>
      <xdr:colOff>202680</xdr:colOff>
      <xdr:row>12</xdr:row>
      <xdr:rowOff>83670</xdr:rowOff>
    </xdr:to>
    <xdr:graphicFrame macro="">
      <xdr:nvGraphicFramePr>
        <xdr:cNvPr id="2" name="グラフ 1">
          <a:extLst>
            <a:ext uri="{FF2B5EF4-FFF2-40B4-BE49-F238E27FC236}">
              <a16:creationId xmlns:a16="http://schemas.microsoft.com/office/drawing/2014/main" id="{16E88A7B-8DEC-4CE0-9A36-D6DECC4C2F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19460</xdr:colOff>
      <xdr:row>1</xdr:row>
      <xdr:rowOff>75616</xdr:rowOff>
    </xdr:from>
    <xdr:to>
      <xdr:col>14</xdr:col>
      <xdr:colOff>491890</xdr:colOff>
      <xdr:row>12</xdr:row>
      <xdr:rowOff>177801</xdr:rowOff>
    </xdr:to>
    <xdr:graphicFrame macro="">
      <xdr:nvGraphicFramePr>
        <xdr:cNvPr id="4" name="グラフ 3">
          <a:extLst>
            <a:ext uri="{FF2B5EF4-FFF2-40B4-BE49-F238E27FC236}">
              <a16:creationId xmlns:a16="http://schemas.microsoft.com/office/drawing/2014/main" id="{D11AAB06-9EF8-4518-B27C-A0EF8D44A6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16987</xdr:colOff>
      <xdr:row>12</xdr:row>
      <xdr:rowOff>215352</xdr:rowOff>
    </xdr:from>
    <xdr:to>
      <xdr:col>9</xdr:col>
      <xdr:colOff>8917</xdr:colOff>
      <xdr:row>22</xdr:row>
      <xdr:rowOff>152400</xdr:rowOff>
    </xdr:to>
    <xdr:graphicFrame macro="">
      <xdr:nvGraphicFramePr>
        <xdr:cNvPr id="5" name="グラフ 4">
          <a:extLst>
            <a:ext uri="{FF2B5EF4-FFF2-40B4-BE49-F238E27FC236}">
              <a16:creationId xmlns:a16="http://schemas.microsoft.com/office/drawing/2014/main" id="{412289EA-30F4-47DA-9932-8DCFFCC2B5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215039</xdr:colOff>
      <xdr:row>13</xdr:row>
      <xdr:rowOff>12959</xdr:rowOff>
    </xdr:from>
    <xdr:to>
      <xdr:col>15</xdr:col>
      <xdr:colOff>7471</xdr:colOff>
      <xdr:row>22</xdr:row>
      <xdr:rowOff>222625</xdr:rowOff>
    </xdr:to>
    <xdr:graphicFrame macro="">
      <xdr:nvGraphicFramePr>
        <xdr:cNvPr id="6" name="グラフ 5">
          <a:extLst>
            <a:ext uri="{FF2B5EF4-FFF2-40B4-BE49-F238E27FC236}">
              <a16:creationId xmlns:a16="http://schemas.microsoft.com/office/drawing/2014/main" id="{AA12EDA0-B6B3-4C9C-AC06-D50491D01B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absoluteAnchor>
    <xdr:pos x="10980505" y="683710"/>
    <xdr:ext cx="3217347" cy="2362200"/>
    <xdr:graphicFrame macro="">
      <xdr:nvGraphicFramePr>
        <xdr:cNvPr id="7" name="グラフ 6">
          <a:extLst>
            <a:ext uri="{FF2B5EF4-FFF2-40B4-BE49-F238E27FC236}">
              <a16:creationId xmlns:a16="http://schemas.microsoft.com/office/drawing/2014/main" id="{1F50DEA6-0520-450F-87FA-227EB75A658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2.bin"/><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V407"/>
  <sheetViews>
    <sheetView tabSelected="1" zoomScale="85" zoomScaleNormal="85" workbookViewId="0">
      <selection activeCell="H9" sqref="H9"/>
    </sheetView>
  </sheetViews>
  <sheetFormatPr defaultColWidth="8.6640625" defaultRowHeight="18"/>
  <cols>
    <col min="1" max="1" width="8.6640625" style="2"/>
    <col min="2" max="2" width="11.83203125" style="14" customWidth="1"/>
    <col min="3" max="3" width="15.6640625" style="14" customWidth="1"/>
    <col min="4" max="4" width="9.1640625" style="14" customWidth="1"/>
    <col min="5" max="5" width="10.6640625" style="14" customWidth="1"/>
    <col min="6" max="6" width="11.9140625" style="2" customWidth="1"/>
    <col min="7" max="7" width="16.4140625" style="2" customWidth="1"/>
    <col min="8" max="8" width="9" style="2" bestFit="1" customWidth="1"/>
    <col min="9" max="9" width="12.4140625" style="2" customWidth="1"/>
    <col min="10" max="11" width="8.6640625" style="2"/>
    <col min="12" max="12" width="9.08203125" style="2" customWidth="1"/>
    <col min="13" max="14" width="8.6640625" style="2"/>
    <col min="15" max="15" width="9.6640625" style="2" customWidth="1"/>
    <col min="16" max="16384" width="8.6640625" style="2"/>
  </cols>
  <sheetData>
    <row r="1" spans="1:22" ht="85.25" customHeight="1" thickBot="1">
      <c r="F1" s="14"/>
      <c r="Q1" s="2" t="s">
        <v>7</v>
      </c>
      <c r="R1" s="2" t="s">
        <v>12</v>
      </c>
    </row>
    <row r="2" spans="1:22" ht="18.5" thickBot="1">
      <c r="A2" s="18" t="s">
        <v>43</v>
      </c>
      <c r="B2" s="21" t="s">
        <v>132</v>
      </c>
      <c r="C2" s="16" t="s">
        <v>10</v>
      </c>
      <c r="D2" s="21" t="s">
        <v>13</v>
      </c>
      <c r="E2" s="16" t="s">
        <v>6</v>
      </c>
      <c r="F2" s="21" t="s">
        <v>7</v>
      </c>
      <c r="I2" s="6"/>
      <c r="Q2" s="2" t="s">
        <v>11</v>
      </c>
      <c r="R2" s="2" t="s">
        <v>13</v>
      </c>
    </row>
    <row r="3" spans="1:22" ht="18.649999999999999" customHeight="1">
      <c r="B3" s="15"/>
      <c r="C3" s="6"/>
      <c r="D3" s="15"/>
      <c r="E3" s="15"/>
      <c r="F3" s="91"/>
      <c r="J3" s="30"/>
    </row>
    <row r="4" spans="1:22" ht="18.649999999999999" customHeight="1" thickBot="1">
      <c r="C4" s="6"/>
      <c r="F4" s="92" t="s">
        <v>3</v>
      </c>
      <c r="M4" s="2" t="s">
        <v>90</v>
      </c>
      <c r="O4" s="2">
        <v>35.220682716045658</v>
      </c>
      <c r="Q4" s="2" t="s">
        <v>47</v>
      </c>
      <c r="R4" s="2" t="s">
        <v>48</v>
      </c>
      <c r="S4" s="2" t="s">
        <v>46</v>
      </c>
      <c r="V4" s="2" t="s">
        <v>91</v>
      </c>
    </row>
    <row r="5" spans="1:22" ht="18.5" thickBot="1">
      <c r="F5" s="25" t="s">
        <v>49</v>
      </c>
      <c r="G5" s="101">
        <f>EXP(I5)</f>
        <v>1.4307644680140275E-2</v>
      </c>
      <c r="I5" s="30">
        <v>-4.2469612915434132</v>
      </c>
      <c r="J5" s="2">
        <f>LN(0.0339)</f>
        <v>-3.3843402645957323</v>
      </c>
      <c r="M5" s="2">
        <v>-5.6691150915124613</v>
      </c>
    </row>
    <row r="6" spans="1:22" ht="18.5" thickBot="1">
      <c r="E6" s="91"/>
      <c r="F6" s="25" t="s">
        <v>50</v>
      </c>
      <c r="G6" s="106">
        <f>IF(B2="HS",MAX(C13:C102)/(1+EXP(-I6)),EXP(I6))</f>
        <v>51936.455547940117</v>
      </c>
      <c r="I6" s="30">
        <v>1.4626091555722496</v>
      </c>
      <c r="J6" s="26">
        <f>LN(51900)</f>
        <v>10.857074069153979</v>
      </c>
      <c r="M6" s="2">
        <v>1.5908104300037842</v>
      </c>
      <c r="V6" s="2">
        <v>1</v>
      </c>
    </row>
    <row r="7" spans="1:22" ht="18.5" thickBot="1">
      <c r="E7" s="2"/>
      <c r="F7" s="25" t="s">
        <v>16</v>
      </c>
      <c r="G7" s="107">
        <f>SQRT(SUMPRODUCT(K13:K59,M13:M59,N13:N59)/(SUM(M13:M59)))</f>
        <v>0.25755374902254274</v>
      </c>
      <c r="V7" s="2">
        <v>2</v>
      </c>
    </row>
    <row r="8" spans="1:22" ht="17.5" customHeight="1">
      <c r="E8" s="2"/>
      <c r="F8" s="16" t="s">
        <v>24</v>
      </c>
      <c r="G8" s="14">
        <v>1.0000000000000001E-5</v>
      </c>
      <c r="V8" s="2">
        <v>3</v>
      </c>
    </row>
    <row r="9" spans="1:22" ht="17.5" customHeight="1">
      <c r="E9" s="2"/>
      <c r="F9" s="16" t="s">
        <v>37</v>
      </c>
      <c r="G9" s="17">
        <f>SUMPRODUCT(M13:M102,N13:N102)</f>
        <v>30</v>
      </c>
      <c r="V9" s="2">
        <v>4</v>
      </c>
    </row>
    <row r="10" spans="1:22">
      <c r="E10" s="2"/>
      <c r="F10" s="28" t="s">
        <v>4</v>
      </c>
      <c r="G10" s="27">
        <f>IF(D2="最小二乗",SUMPRODUCT(K13:K102,M13:M102),SUMPRODUCT(L13:L102,M13:M102))</f>
        <v>1.9900180090670081</v>
      </c>
      <c r="M10" s="2">
        <v>35.219986795072217</v>
      </c>
      <c r="V10" s="2">
        <v>5</v>
      </c>
    </row>
    <row r="11" spans="1:22">
      <c r="A11" s="18" t="s">
        <v>2</v>
      </c>
      <c r="I11" s="2" t="s">
        <v>14</v>
      </c>
      <c r="V11" s="2">
        <v>6</v>
      </c>
    </row>
    <row r="12" spans="1:22" s="37" customFormat="1" ht="36.5" thickBot="1">
      <c r="A12" s="36" t="s">
        <v>0</v>
      </c>
      <c r="B12" s="36" t="s">
        <v>70</v>
      </c>
      <c r="C12" s="36" t="s">
        <v>69</v>
      </c>
      <c r="D12" s="36" t="s">
        <v>61</v>
      </c>
      <c r="E12" s="36" t="s">
        <v>68</v>
      </c>
      <c r="F12" s="36" t="s">
        <v>41</v>
      </c>
      <c r="G12" s="36" t="s">
        <v>42</v>
      </c>
      <c r="H12" s="36" t="s">
        <v>44</v>
      </c>
      <c r="I12" s="36" t="s">
        <v>45</v>
      </c>
      <c r="J12" s="36" t="s">
        <v>5</v>
      </c>
      <c r="K12" s="36" t="s">
        <v>8</v>
      </c>
      <c r="L12" s="36" t="s">
        <v>9</v>
      </c>
      <c r="M12" s="36" t="s">
        <v>81</v>
      </c>
      <c r="N12" s="36" t="s">
        <v>82</v>
      </c>
      <c r="O12" s="36"/>
      <c r="P12" s="37" t="s">
        <v>15</v>
      </c>
      <c r="Q12" s="37" t="s">
        <v>1</v>
      </c>
      <c r="S12" s="37" t="s">
        <v>67</v>
      </c>
      <c r="V12" s="2">
        <v>7</v>
      </c>
    </row>
    <row r="13" spans="1:22" ht="18.5" thickBot="1">
      <c r="A13" s="22">
        <v>1982</v>
      </c>
      <c r="B13" s="23">
        <v>406.00862634913199</v>
      </c>
      <c r="C13" s="40">
        <v>12199.024806543999</v>
      </c>
      <c r="D13" s="42">
        <v>0.42561988746157797</v>
      </c>
      <c r="E13" s="42">
        <v>14658.64</v>
      </c>
      <c r="F13" s="19">
        <f t="shared" ref="F13:F44" si="0">$G$5*(C13+SQRT($G$6^2+($G$8^2)/4)-SQRT((C13-$G$6)^2+($G$8^2)/4))</f>
        <v>349.07862475249692</v>
      </c>
      <c r="G13" s="19">
        <f t="shared" ref="G13:G44" si="1">IF(C13="","",$G$5*C13/(1+$G$6*C13))</f>
        <v>2.7548365606796413E-7</v>
      </c>
      <c r="H13" s="19">
        <f t="shared" ref="H13:H44" si="2">$G$5*C13*EXP(-$G$6*C13)</f>
        <v>0</v>
      </c>
      <c r="I13" s="19">
        <f t="shared" ref="I13:I44" si="3">IF($B$2="HS",F13,IF($B$2="BH",G13,H13))</f>
        <v>349.07862475249692</v>
      </c>
      <c r="J13" s="20">
        <f t="shared" ref="J13:J44" si="4">IF(B13="","",IF($F$2="対数",LN(B13)-LN(I13),B13-I13))</f>
        <v>0.15107722388820388</v>
      </c>
      <c r="K13" s="20">
        <f>IF(J13="","",J13^2)</f>
        <v>2.2824327577766482E-2</v>
      </c>
      <c r="L13" s="20">
        <f>IF(J13="","",ABS(J13))</f>
        <v>0.15107722388820388</v>
      </c>
      <c r="M13" s="2">
        <v>1</v>
      </c>
      <c r="N13" s="2">
        <f>IF(B13&lt;&gt;"",1,0)</f>
        <v>1</v>
      </c>
      <c r="O13" s="17">
        <v>0</v>
      </c>
      <c r="P13" s="2">
        <f t="shared" ref="P13:P44" si="5">O13*MAX(C$13:C$102)</f>
        <v>0</v>
      </c>
      <c r="Q13" s="2">
        <f t="shared" ref="Q13:Q76" si="6">IF($B$2="HS",$G$5*(P13+SQRT($G$6^2+($G$8^2)/4)-SQRT((P13-$G$6)^2+($G$8^2)/4)),IF($B$2="BH",$G$5*P13/(1+$G$6*P13),$G$5*P13*EXP(-$G$6*P13)))</f>
        <v>0</v>
      </c>
      <c r="S13" s="2">
        <f>E13/D13</f>
        <v>34440.683886800944</v>
      </c>
      <c r="V13" s="2">
        <v>8</v>
      </c>
    </row>
    <row r="14" spans="1:22" ht="18.5" thickBot="1">
      <c r="A14" s="22">
        <v>1983</v>
      </c>
      <c r="B14" s="23">
        <v>498.96519713729202</v>
      </c>
      <c r="C14" s="40">
        <v>15266.6802487727</v>
      </c>
      <c r="D14" s="42">
        <v>0.47457288614906701</v>
      </c>
      <c r="E14" s="42">
        <v>19410.98</v>
      </c>
      <c r="F14" s="19">
        <f t="shared" si="0"/>
        <v>436.86047288951056</v>
      </c>
      <c r="G14" s="19">
        <f t="shared" si="1"/>
        <v>2.7548365615533372E-7</v>
      </c>
      <c r="H14" s="19">
        <f t="shared" si="2"/>
        <v>0</v>
      </c>
      <c r="I14" s="19">
        <f t="shared" si="3"/>
        <v>436.86047288951056</v>
      </c>
      <c r="J14" s="20">
        <f t="shared" si="4"/>
        <v>0.13292248799545714</v>
      </c>
      <c r="K14" s="20">
        <f t="shared" ref="K14:K77" si="7">IF(J14="","",J14^2)</f>
        <v>1.7668387814902448E-2</v>
      </c>
      <c r="L14" s="20">
        <f t="shared" ref="L14:L77" si="8">IF(J14="","",ABS(J14))</f>
        <v>0.13292248799545714</v>
      </c>
      <c r="M14" s="2">
        <v>1</v>
      </c>
      <c r="N14" s="2">
        <f t="shared" ref="M14:N77" si="9">IF(B14&lt;&gt;"",1,0)</f>
        <v>1</v>
      </c>
      <c r="O14" s="38">
        <f>O13+0.01</f>
        <v>0.01</v>
      </c>
      <c r="P14" s="2">
        <f t="shared" si="5"/>
        <v>639.66555121476301</v>
      </c>
      <c r="Q14" s="2">
        <f t="shared" si="6"/>
        <v>18.304214841813792</v>
      </c>
      <c r="S14" s="2">
        <f t="shared" ref="S14:S77" si="10">E14/D14</f>
        <v>40901.999601180039</v>
      </c>
      <c r="V14" s="2">
        <v>9</v>
      </c>
    </row>
    <row r="15" spans="1:22" ht="18.5" thickBot="1">
      <c r="A15" s="22">
        <v>1984</v>
      </c>
      <c r="B15" s="23">
        <v>544.30074451612995</v>
      </c>
      <c r="C15" s="40">
        <v>15072.0255125452</v>
      </c>
      <c r="D15" s="42">
        <v>0.41832491212439898</v>
      </c>
      <c r="E15" s="42">
        <v>18309.93</v>
      </c>
      <c r="F15" s="19">
        <f t="shared" si="0"/>
        <v>431.29037128701162</v>
      </c>
      <c r="G15" s="19">
        <f t="shared" si="1"/>
        <v>2.7548365615084657E-7</v>
      </c>
      <c r="H15" s="19">
        <f t="shared" si="2"/>
        <v>0</v>
      </c>
      <c r="I15" s="19">
        <f t="shared" si="3"/>
        <v>431.29037128701162</v>
      </c>
      <c r="J15" s="20">
        <f t="shared" si="4"/>
        <v>0.23272035473814512</v>
      </c>
      <c r="K15" s="20">
        <f t="shared" si="7"/>
        <v>5.41587635094481E-2</v>
      </c>
      <c r="L15" s="20">
        <f t="shared" si="8"/>
        <v>0.23272035473814512</v>
      </c>
      <c r="M15" s="2">
        <v>1</v>
      </c>
      <c r="N15" s="2">
        <f t="shared" si="9"/>
        <v>1</v>
      </c>
      <c r="O15" s="38">
        <f t="shared" ref="O15:O78" si="11">O14+0.01</f>
        <v>0.02</v>
      </c>
      <c r="P15" s="2">
        <f t="shared" si="5"/>
        <v>1279.331102429526</v>
      </c>
      <c r="Q15" s="2">
        <f t="shared" si="6"/>
        <v>36.608429683627584</v>
      </c>
      <c r="S15" s="2">
        <f t="shared" si="10"/>
        <v>43769.638071555019</v>
      </c>
      <c r="V15" s="2">
        <v>10</v>
      </c>
    </row>
    <row r="16" spans="1:22" ht="18.5" thickBot="1">
      <c r="A16" s="22">
        <v>1985</v>
      </c>
      <c r="B16" s="23">
        <v>469.60247690838702</v>
      </c>
      <c r="C16" s="40">
        <v>19114.217583161299</v>
      </c>
      <c r="D16" s="42">
        <v>0.35696779787336702</v>
      </c>
      <c r="E16" s="42">
        <v>16590.36</v>
      </c>
      <c r="F16" s="19">
        <f t="shared" si="0"/>
        <v>546.95886703752296</v>
      </c>
      <c r="G16" s="19">
        <f t="shared" si="1"/>
        <v>2.7548365622527048E-7</v>
      </c>
      <c r="H16" s="19">
        <f t="shared" si="2"/>
        <v>0</v>
      </c>
      <c r="I16" s="19">
        <f t="shared" si="3"/>
        <v>546.95886703752296</v>
      </c>
      <c r="J16" s="20">
        <f t="shared" si="4"/>
        <v>-0.15248705921576633</v>
      </c>
      <c r="K16" s="20">
        <f t="shared" si="7"/>
        <v>2.3252303228272628E-2</v>
      </c>
      <c r="L16" s="20">
        <f t="shared" si="8"/>
        <v>0.15248705921576633</v>
      </c>
      <c r="M16" s="2">
        <v>1</v>
      </c>
      <c r="N16" s="2">
        <f t="shared" si="9"/>
        <v>1</v>
      </c>
      <c r="O16" s="38">
        <f t="shared" si="11"/>
        <v>0.03</v>
      </c>
      <c r="P16" s="2">
        <f t="shared" si="5"/>
        <v>1918.9966536442889</v>
      </c>
      <c r="Q16" s="2">
        <f t="shared" si="6"/>
        <v>54.912644525441372</v>
      </c>
      <c r="S16" s="2">
        <f t="shared" si="10"/>
        <v>46475.788849405872</v>
      </c>
      <c r="V16" s="2">
        <v>11</v>
      </c>
    </row>
    <row r="17" spans="1:22" ht="18.5" thickBot="1">
      <c r="A17" s="22">
        <v>1986</v>
      </c>
      <c r="B17" s="23">
        <v>1106.88765422344</v>
      </c>
      <c r="C17" s="40">
        <v>23544.416135929601</v>
      </c>
      <c r="D17" s="42">
        <v>0.46039837356791102</v>
      </c>
      <c r="E17" s="42">
        <v>36518.26</v>
      </c>
      <c r="F17" s="19">
        <f t="shared" si="0"/>
        <v>673.73028054848396</v>
      </c>
      <c r="G17" s="19">
        <f t="shared" si="1"/>
        <v>2.754836562774863E-7</v>
      </c>
      <c r="H17" s="19">
        <f t="shared" si="2"/>
        <v>0</v>
      </c>
      <c r="I17" s="19">
        <f t="shared" si="3"/>
        <v>673.73028054848396</v>
      </c>
      <c r="J17" s="20">
        <f t="shared" si="4"/>
        <v>0.49647758726655677</v>
      </c>
      <c r="K17" s="20">
        <f t="shared" si="7"/>
        <v>0.24648999465802149</v>
      </c>
      <c r="L17" s="20">
        <f t="shared" si="8"/>
        <v>0.49647758726655677</v>
      </c>
      <c r="M17" s="2">
        <v>1</v>
      </c>
      <c r="N17" s="2">
        <f t="shared" si="9"/>
        <v>1</v>
      </c>
      <c r="O17" s="38">
        <f t="shared" si="11"/>
        <v>0.04</v>
      </c>
      <c r="P17" s="2">
        <f t="shared" si="5"/>
        <v>2558.6622048590521</v>
      </c>
      <c r="Q17" s="2">
        <f t="shared" si="6"/>
        <v>73.216859367255168</v>
      </c>
      <c r="S17" s="2">
        <f t="shared" si="10"/>
        <v>79318.82929341709</v>
      </c>
      <c r="V17" s="2">
        <v>12</v>
      </c>
    </row>
    <row r="18" spans="1:22" ht="18.5" thickBot="1">
      <c r="A18" s="22">
        <v>1987</v>
      </c>
      <c r="B18" s="23">
        <v>1043.4237124712899</v>
      </c>
      <c r="C18" s="40">
        <v>28769.3625300393</v>
      </c>
      <c r="D18" s="42">
        <v>0.44193328726168302</v>
      </c>
      <c r="E18" s="42">
        <v>38768.31</v>
      </c>
      <c r="F18" s="19">
        <f t="shared" si="0"/>
        <v>823.24363350788758</v>
      </c>
      <c r="G18" s="19">
        <f t="shared" si="1"/>
        <v>2.754836563184017E-7</v>
      </c>
      <c r="H18" s="19">
        <f>$G$5*C18*EXP(-$G$6*C18)</f>
        <v>0</v>
      </c>
      <c r="I18" s="19">
        <f t="shared" si="3"/>
        <v>823.24363350788758</v>
      </c>
      <c r="J18" s="20">
        <f t="shared" si="4"/>
        <v>0.23701042862384281</v>
      </c>
      <c r="K18" s="20">
        <f t="shared" si="7"/>
        <v>5.6173943276457687E-2</v>
      </c>
      <c r="L18" s="20">
        <f t="shared" si="8"/>
        <v>0.23701042862384281</v>
      </c>
      <c r="M18" s="2">
        <v>1</v>
      </c>
      <c r="N18" s="2">
        <f t="shared" si="9"/>
        <v>1</v>
      </c>
      <c r="O18" s="38">
        <f t="shared" si="11"/>
        <v>0.05</v>
      </c>
      <c r="P18" s="2">
        <f t="shared" si="5"/>
        <v>3198.3277560738152</v>
      </c>
      <c r="Q18" s="2">
        <f t="shared" si="6"/>
        <v>91.521074209068956</v>
      </c>
      <c r="S18" s="2">
        <f t="shared" si="10"/>
        <v>87724.349166402637</v>
      </c>
      <c r="V18" s="2">
        <v>13</v>
      </c>
    </row>
    <row r="19" spans="1:22" ht="18.5" thickBot="1">
      <c r="A19" s="22">
        <v>1988</v>
      </c>
      <c r="B19" s="23">
        <v>696.704939760559</v>
      </c>
      <c r="C19" s="40">
        <v>34764.437617911099</v>
      </c>
      <c r="D19" s="42">
        <v>0.41345324796421101</v>
      </c>
      <c r="E19" s="42">
        <v>33872.019999999997</v>
      </c>
      <c r="F19" s="19">
        <f t="shared" si="0"/>
        <v>994.79444188394837</v>
      </c>
      <c r="G19" s="19">
        <f t="shared" si="1"/>
        <v>2.754836563501963E-7</v>
      </c>
      <c r="H19" s="19">
        <f t="shared" si="2"/>
        <v>0</v>
      </c>
      <c r="I19" s="19">
        <f t="shared" si="3"/>
        <v>994.79444188394837</v>
      </c>
      <c r="J19" s="20">
        <f t="shared" si="4"/>
        <v>-0.35617413250722141</v>
      </c>
      <c r="K19" s="20">
        <f t="shared" si="7"/>
        <v>0.1268600126672717</v>
      </c>
      <c r="L19" s="20">
        <f t="shared" si="8"/>
        <v>0.35617413250722141</v>
      </c>
      <c r="M19" s="2">
        <v>1</v>
      </c>
      <c r="N19" s="2">
        <f t="shared" si="9"/>
        <v>1</v>
      </c>
      <c r="O19" s="38">
        <f t="shared" si="11"/>
        <v>6.0000000000000005E-2</v>
      </c>
      <c r="P19" s="2">
        <f t="shared" si="5"/>
        <v>3837.9933072885783</v>
      </c>
      <c r="Q19" s="2">
        <f t="shared" si="6"/>
        <v>109.82528905088274</v>
      </c>
      <c r="S19" s="2">
        <f t="shared" si="10"/>
        <v>81924.667823463315</v>
      </c>
      <c r="V19" s="2">
        <v>14</v>
      </c>
    </row>
    <row r="20" spans="1:22" ht="18.5" thickBot="1">
      <c r="A20" s="22">
        <v>1989</v>
      </c>
      <c r="B20" s="23">
        <v>923.956682021338</v>
      </c>
      <c r="C20" s="40">
        <v>38219.4878668292</v>
      </c>
      <c r="D20" s="42">
        <v>0.35730408633247301</v>
      </c>
      <c r="E20" s="42">
        <v>32912.43</v>
      </c>
      <c r="F20" s="19">
        <f t="shared" si="0"/>
        <v>1093.661704511049</v>
      </c>
      <c r="G20" s="19">
        <f t="shared" si="1"/>
        <v>2.7548365636398928E-7</v>
      </c>
      <c r="H20" s="19">
        <f t="shared" si="2"/>
        <v>0</v>
      </c>
      <c r="I20" s="19">
        <f t="shared" si="3"/>
        <v>1093.661704511049</v>
      </c>
      <c r="J20" s="20">
        <f t="shared" si="4"/>
        <v>-0.16862151749556542</v>
      </c>
      <c r="K20" s="20">
        <f t="shared" si="7"/>
        <v>2.8433216162507276E-2</v>
      </c>
      <c r="L20" s="20">
        <f t="shared" si="8"/>
        <v>0.16862151749556542</v>
      </c>
      <c r="M20" s="2">
        <v>1</v>
      </c>
      <c r="N20" s="2">
        <f t="shared" si="9"/>
        <v>1</v>
      </c>
      <c r="O20" s="38">
        <f t="shared" si="11"/>
        <v>7.0000000000000007E-2</v>
      </c>
      <c r="P20" s="2">
        <f t="shared" si="5"/>
        <v>4477.6588585033414</v>
      </c>
      <c r="Q20" s="2">
        <f t="shared" si="6"/>
        <v>128.12950389269653</v>
      </c>
      <c r="S20" s="2">
        <f t="shared" si="10"/>
        <v>92113.220248410042</v>
      </c>
      <c r="V20" s="2">
        <v>15</v>
      </c>
    </row>
    <row r="21" spans="1:22" ht="18.5" thickBot="1">
      <c r="A21" s="22">
        <v>1990</v>
      </c>
      <c r="B21" s="23">
        <v>1353.17901858759</v>
      </c>
      <c r="C21" s="40">
        <v>48535.100843771797</v>
      </c>
      <c r="D21" s="42">
        <v>0.38715389771908798</v>
      </c>
      <c r="E21" s="42">
        <v>48487.16</v>
      </c>
      <c r="F21" s="19">
        <f t="shared" si="0"/>
        <v>1388.8459547749267</v>
      </c>
      <c r="G21" s="19">
        <f t="shared" si="1"/>
        <v>2.7548365639348625E-7</v>
      </c>
      <c r="H21" s="19">
        <f t="shared" si="2"/>
        <v>0</v>
      </c>
      <c r="I21" s="19">
        <f t="shared" si="3"/>
        <v>1388.8459547749267</v>
      </c>
      <c r="J21" s="20">
        <f t="shared" si="4"/>
        <v>-2.6016501162264838E-2</v>
      </c>
      <c r="K21" s="20">
        <f t="shared" si="7"/>
        <v>6.768583327261277E-4</v>
      </c>
      <c r="L21" s="20">
        <f t="shared" si="8"/>
        <v>2.6016501162264838E-2</v>
      </c>
      <c r="M21" s="2">
        <v>1</v>
      </c>
      <c r="N21" s="2">
        <f t="shared" si="9"/>
        <v>1</v>
      </c>
      <c r="O21" s="38">
        <f t="shared" si="11"/>
        <v>0.08</v>
      </c>
      <c r="P21" s="2">
        <f t="shared" si="5"/>
        <v>5117.3244097181041</v>
      </c>
      <c r="Q21" s="2">
        <f t="shared" si="6"/>
        <v>146.43371873451034</v>
      </c>
      <c r="S21" s="2">
        <f t="shared" si="10"/>
        <v>125240.01510939567</v>
      </c>
      <c r="V21" s="2">
        <v>16</v>
      </c>
    </row>
    <row r="22" spans="1:22" ht="18.5" thickBot="1">
      <c r="A22" s="22">
        <v>1991</v>
      </c>
      <c r="B22" s="23">
        <v>1698.84574592124</v>
      </c>
      <c r="C22" s="40">
        <v>61891.077840699101</v>
      </c>
      <c r="D22" s="42">
        <v>0.42835153463053099</v>
      </c>
      <c r="E22" s="42">
        <v>65430.3210311</v>
      </c>
      <c r="F22" s="19">
        <f t="shared" si="0"/>
        <v>1486.1767038516546</v>
      </c>
      <c r="G22" s="19">
        <f t="shared" si="1"/>
        <v>2.7548365641707008E-7</v>
      </c>
      <c r="H22" s="19">
        <f t="shared" si="2"/>
        <v>0</v>
      </c>
      <c r="I22" s="19">
        <f t="shared" si="3"/>
        <v>1486.1767038516546</v>
      </c>
      <c r="J22" s="20">
        <f t="shared" si="4"/>
        <v>0.13374219582507418</v>
      </c>
      <c r="K22" s="20">
        <f t="shared" si="7"/>
        <v>1.788697494411249E-2</v>
      </c>
      <c r="L22" s="20">
        <f t="shared" si="8"/>
        <v>0.13374219582507418</v>
      </c>
      <c r="M22" s="2">
        <v>1</v>
      </c>
      <c r="N22" s="2">
        <f t="shared" si="9"/>
        <v>1</v>
      </c>
      <c r="O22" s="38">
        <f t="shared" si="11"/>
        <v>0.09</v>
      </c>
      <c r="P22" s="2">
        <f t="shared" si="5"/>
        <v>5756.9899609328668</v>
      </c>
      <c r="Q22" s="2">
        <f t="shared" si="6"/>
        <v>164.73793357632414</v>
      </c>
      <c r="S22" s="2">
        <f t="shared" si="10"/>
        <v>152749.12248776245</v>
      </c>
      <c r="V22" s="2">
        <v>17</v>
      </c>
    </row>
    <row r="23" spans="1:22" ht="18.5" thickBot="1">
      <c r="A23" s="22">
        <v>1992</v>
      </c>
      <c r="B23" s="23">
        <v>1117.54542482446</v>
      </c>
      <c r="C23" s="40">
        <v>63966.555121476304</v>
      </c>
      <c r="D23" s="42">
        <v>0.51667469585686299</v>
      </c>
      <c r="E23" s="42">
        <v>67685.210000000006</v>
      </c>
      <c r="F23" s="19">
        <f t="shared" si="0"/>
        <v>1486.1767038516546</v>
      </c>
      <c r="G23" s="19">
        <f t="shared" si="1"/>
        <v>2.7548365641985089E-7</v>
      </c>
      <c r="H23" s="19">
        <f t="shared" si="2"/>
        <v>0</v>
      </c>
      <c r="I23" s="19">
        <f t="shared" si="3"/>
        <v>1486.1767038516546</v>
      </c>
      <c r="J23" s="20">
        <f t="shared" si="4"/>
        <v>-0.28507215635109517</v>
      </c>
      <c r="K23" s="20">
        <f t="shared" si="7"/>
        <v>8.1266134326663256E-2</v>
      </c>
      <c r="L23" s="20">
        <f t="shared" si="8"/>
        <v>0.28507215635109517</v>
      </c>
      <c r="M23" s="2">
        <v>1</v>
      </c>
      <c r="N23" s="2">
        <f t="shared" si="9"/>
        <v>1</v>
      </c>
      <c r="O23" s="38">
        <f t="shared" si="11"/>
        <v>9.9999999999999992E-2</v>
      </c>
      <c r="P23" s="2">
        <f t="shared" si="5"/>
        <v>6396.6555121476295</v>
      </c>
      <c r="Q23" s="2">
        <f t="shared" si="6"/>
        <v>183.04214841813791</v>
      </c>
      <c r="S23" s="2">
        <f t="shared" si="10"/>
        <v>131001.59644503122</v>
      </c>
      <c r="V23" s="2">
        <v>18</v>
      </c>
    </row>
    <row r="24" spans="1:22" ht="18.5" thickBot="1">
      <c r="A24" s="22">
        <v>1993</v>
      </c>
      <c r="B24" s="23">
        <v>2381.1351962787699</v>
      </c>
      <c r="C24" s="40">
        <v>38839.777289819998</v>
      </c>
      <c r="D24" s="42">
        <v>0.45959807313291701</v>
      </c>
      <c r="E24" s="42">
        <v>70482.174547799994</v>
      </c>
      <c r="F24" s="19">
        <f t="shared" si="0"/>
        <v>1111.4114658370527</v>
      </c>
      <c r="G24" s="19">
        <f t="shared" si="1"/>
        <v>2.754836563662057E-7</v>
      </c>
      <c r="H24" s="19">
        <f t="shared" si="2"/>
        <v>0</v>
      </c>
      <c r="I24" s="19">
        <f t="shared" si="3"/>
        <v>1111.4114658370527</v>
      </c>
      <c r="J24" s="20">
        <f t="shared" si="4"/>
        <v>0.76194654881267887</v>
      </c>
      <c r="K24" s="20">
        <f t="shared" si="7"/>
        <v>0.58056254324755208</v>
      </c>
      <c r="L24" s="20">
        <f t="shared" si="8"/>
        <v>0.76194654881267887</v>
      </c>
      <c r="M24" s="2">
        <v>1</v>
      </c>
      <c r="N24" s="2">
        <f t="shared" si="9"/>
        <v>1</v>
      </c>
      <c r="O24" s="38">
        <f t="shared" si="11"/>
        <v>0.10999999999999999</v>
      </c>
      <c r="P24" s="2">
        <f t="shared" si="5"/>
        <v>7036.3210633623921</v>
      </c>
      <c r="Q24" s="2">
        <f t="shared" si="6"/>
        <v>201.34636325995172</v>
      </c>
      <c r="S24" s="2">
        <f t="shared" si="10"/>
        <v>153356.1141093304</v>
      </c>
      <c r="V24" s="2">
        <v>19</v>
      </c>
    </row>
    <row r="25" spans="1:22" ht="18.5" thickBot="1">
      <c r="A25" s="22">
        <v>1994</v>
      </c>
      <c r="B25" s="23">
        <v>1669.1381476904401</v>
      </c>
      <c r="C25" s="40">
        <v>53404.288108514404</v>
      </c>
      <c r="D25" s="42">
        <v>0.52344402095307196</v>
      </c>
      <c r="E25" s="42">
        <v>83032</v>
      </c>
      <c r="F25" s="19">
        <f t="shared" si="0"/>
        <v>1486.1767038516546</v>
      </c>
      <c r="G25" s="19">
        <f t="shared" si="1"/>
        <v>2.7548365640345053E-7</v>
      </c>
      <c r="H25" s="19">
        <f t="shared" si="2"/>
        <v>0</v>
      </c>
      <c r="I25" s="19">
        <f t="shared" si="3"/>
        <v>1486.1767038516546</v>
      </c>
      <c r="J25" s="20">
        <f t="shared" si="4"/>
        <v>0.11610056234362176</v>
      </c>
      <c r="K25" s="20">
        <f t="shared" si="7"/>
        <v>1.3479340576505202E-2</v>
      </c>
      <c r="L25" s="20">
        <f t="shared" si="8"/>
        <v>0.11610056234362176</v>
      </c>
      <c r="M25" s="2">
        <v>1</v>
      </c>
      <c r="N25" s="2">
        <f t="shared" si="9"/>
        <v>1</v>
      </c>
      <c r="O25" s="38">
        <f t="shared" si="11"/>
        <v>0.11999999999999998</v>
      </c>
      <c r="P25" s="2">
        <f t="shared" si="5"/>
        <v>7675.9866145771557</v>
      </c>
      <c r="Q25" s="2">
        <f t="shared" si="6"/>
        <v>219.65057810176549</v>
      </c>
      <c r="S25" s="2">
        <f t="shared" si="10"/>
        <v>158626.32235022515</v>
      </c>
      <c r="V25" s="2">
        <v>20</v>
      </c>
    </row>
    <row r="26" spans="1:22" ht="18.5" thickBot="1">
      <c r="A26" s="22">
        <v>1995</v>
      </c>
      <c r="B26" s="23">
        <v>1818.3637771194799</v>
      </c>
      <c r="C26" s="40">
        <v>47322.388625109903</v>
      </c>
      <c r="D26" s="42">
        <v>0.464626580988659</v>
      </c>
      <c r="E26" s="42">
        <v>69210.247487119996</v>
      </c>
      <c r="F26" s="19">
        <f t="shared" si="0"/>
        <v>1354.1438437271688</v>
      </c>
      <c r="G26" s="19">
        <f t="shared" si="1"/>
        <v>2.7548365639068559E-7</v>
      </c>
      <c r="H26" s="19">
        <f t="shared" si="2"/>
        <v>0</v>
      </c>
      <c r="I26" s="19">
        <f t="shared" si="3"/>
        <v>1354.1438437271688</v>
      </c>
      <c r="J26" s="20">
        <f t="shared" si="4"/>
        <v>0.29476766818121902</v>
      </c>
      <c r="K26" s="20">
        <f t="shared" si="7"/>
        <v>8.6887978204993235E-2</v>
      </c>
      <c r="L26" s="20">
        <f t="shared" si="8"/>
        <v>0.29476766818121902</v>
      </c>
      <c r="M26" s="2">
        <v>1</v>
      </c>
      <c r="N26" s="2">
        <f t="shared" si="9"/>
        <v>1</v>
      </c>
      <c r="O26" s="38">
        <f t="shared" si="11"/>
        <v>0.12999999999999998</v>
      </c>
      <c r="P26" s="2">
        <f t="shared" si="5"/>
        <v>8315.6521657919184</v>
      </c>
      <c r="Q26" s="2">
        <f t="shared" si="6"/>
        <v>237.95479294357949</v>
      </c>
      <c r="S26" s="2">
        <f t="shared" si="10"/>
        <v>148958.86356706169</v>
      </c>
    </row>
    <row r="27" spans="1:22" ht="18.5" thickBot="1">
      <c r="A27" s="22">
        <v>1996</v>
      </c>
      <c r="B27" s="23">
        <v>1858.0043492105301</v>
      </c>
      <c r="C27" s="40">
        <v>54484.995893970299</v>
      </c>
      <c r="D27" s="42">
        <v>0.49990497330853501</v>
      </c>
      <c r="E27" s="42">
        <v>81130.039999999994</v>
      </c>
      <c r="F27" s="19">
        <f t="shared" si="0"/>
        <v>1486.1767038516546</v>
      </c>
      <c r="G27" s="19">
        <f t="shared" si="1"/>
        <v>2.7548365640542062E-7</v>
      </c>
      <c r="H27" s="19">
        <f t="shared" si="2"/>
        <v>0</v>
      </c>
      <c r="I27" s="19">
        <f t="shared" si="3"/>
        <v>1486.1767038516546</v>
      </c>
      <c r="J27" s="20">
        <f t="shared" si="4"/>
        <v>0.2232961295480882</v>
      </c>
      <c r="K27" s="20">
        <f t="shared" si="7"/>
        <v>4.9861161471156587E-2</v>
      </c>
      <c r="L27" s="20">
        <f t="shared" si="8"/>
        <v>0.2232961295480882</v>
      </c>
      <c r="M27" s="2">
        <v>1</v>
      </c>
      <c r="N27" s="2">
        <f t="shared" si="9"/>
        <v>1</v>
      </c>
      <c r="O27" s="38">
        <f t="shared" si="11"/>
        <v>0.13999999999999999</v>
      </c>
      <c r="P27" s="2">
        <f t="shared" si="5"/>
        <v>8955.3177170066811</v>
      </c>
      <c r="Q27" s="2">
        <f t="shared" si="6"/>
        <v>256.25900778539307</v>
      </c>
      <c r="S27" s="2">
        <f t="shared" si="10"/>
        <v>162290.92393911345</v>
      </c>
    </row>
    <row r="28" spans="1:22" ht="18.5" thickBot="1">
      <c r="A28" s="22">
        <v>1997</v>
      </c>
      <c r="B28" s="23">
        <v>1458.9523831152201</v>
      </c>
      <c r="C28" s="40">
        <v>54385.035891243897</v>
      </c>
      <c r="D28" s="42">
        <v>0.49965229769750102</v>
      </c>
      <c r="E28" s="42">
        <v>71409.039999999994</v>
      </c>
      <c r="F28" s="19">
        <f t="shared" si="0"/>
        <v>1486.1767038516546</v>
      </c>
      <c r="G28" s="19">
        <f t="shared" si="1"/>
        <v>2.7548365640524174E-7</v>
      </c>
      <c r="H28" s="19">
        <f t="shared" si="2"/>
        <v>0</v>
      </c>
      <c r="I28" s="19">
        <f t="shared" si="3"/>
        <v>1486.1767038516546</v>
      </c>
      <c r="J28" s="20">
        <f t="shared" si="4"/>
        <v>-1.8488219293499419E-2</v>
      </c>
      <c r="K28" s="20">
        <f t="shared" si="7"/>
        <v>3.4181425264452419E-4</v>
      </c>
      <c r="L28" s="20">
        <f t="shared" si="8"/>
        <v>1.8488219293499419E-2</v>
      </c>
      <c r="M28" s="2">
        <v>1</v>
      </c>
      <c r="N28" s="2">
        <f t="shared" si="9"/>
        <v>1</v>
      </c>
      <c r="O28" s="38">
        <f t="shared" si="11"/>
        <v>0.15</v>
      </c>
      <c r="P28" s="2">
        <f t="shared" si="5"/>
        <v>9594.9832682214455</v>
      </c>
      <c r="Q28" s="2">
        <f t="shared" si="6"/>
        <v>274.5632226272071</v>
      </c>
      <c r="S28" s="2">
        <f t="shared" si="10"/>
        <v>142917.46546361802</v>
      </c>
    </row>
    <row r="29" spans="1:22" ht="18.5" thickBot="1">
      <c r="A29" s="22">
        <v>1998</v>
      </c>
      <c r="B29" s="23">
        <v>1334.92882471449</v>
      </c>
      <c r="C29" s="40">
        <v>47917.138778251297</v>
      </c>
      <c r="D29" s="42">
        <v>0.45909243200105598</v>
      </c>
      <c r="E29" s="42">
        <v>58089.02</v>
      </c>
      <c r="F29" s="19">
        <f t="shared" si="0"/>
        <v>1371.1627914563808</v>
      </c>
      <c r="G29" s="19">
        <f t="shared" si="1"/>
        <v>2.7548365639207684E-7</v>
      </c>
      <c r="H29" s="19">
        <f t="shared" si="2"/>
        <v>0</v>
      </c>
      <c r="I29" s="19">
        <f t="shared" si="3"/>
        <v>1371.1627914563808</v>
      </c>
      <c r="J29" s="20">
        <f t="shared" si="4"/>
        <v>-2.6781157130528754E-2</v>
      </c>
      <c r="K29" s="20">
        <f t="shared" si="7"/>
        <v>7.1723037725007115E-4</v>
      </c>
      <c r="L29" s="20">
        <f t="shared" si="8"/>
        <v>2.6781157130528754E-2</v>
      </c>
      <c r="M29" s="2">
        <v>1</v>
      </c>
      <c r="N29" s="2">
        <f t="shared" si="9"/>
        <v>1</v>
      </c>
      <c r="O29" s="38">
        <f t="shared" si="11"/>
        <v>0.16</v>
      </c>
      <c r="P29" s="2">
        <f t="shared" si="5"/>
        <v>10234.648819436208</v>
      </c>
      <c r="Q29" s="2">
        <f t="shared" si="6"/>
        <v>292.8674374690209</v>
      </c>
      <c r="S29" s="2">
        <f t="shared" si="10"/>
        <v>126530.11888435221</v>
      </c>
    </row>
    <row r="30" spans="1:22" ht="18.5" thickBot="1">
      <c r="A30" s="22">
        <v>1999</v>
      </c>
      <c r="B30" s="23">
        <v>1116.94334008896</v>
      </c>
      <c r="C30" s="40">
        <v>46090.765237476997</v>
      </c>
      <c r="D30" s="42">
        <v>0.39301869990242999</v>
      </c>
      <c r="E30" s="42">
        <v>46682.18</v>
      </c>
      <c r="F30" s="19">
        <f t="shared" si="0"/>
        <v>1318.9005841071641</v>
      </c>
      <c r="G30" s="19">
        <f t="shared" si="1"/>
        <v>2.7548365638769042E-7</v>
      </c>
      <c r="H30" s="19">
        <f t="shared" si="2"/>
        <v>0</v>
      </c>
      <c r="I30" s="19">
        <f t="shared" si="3"/>
        <v>1318.9005841071641</v>
      </c>
      <c r="J30" s="20">
        <f t="shared" si="4"/>
        <v>-0.16620270500061718</v>
      </c>
      <c r="K30" s="20">
        <f t="shared" si="7"/>
        <v>2.762333914952218E-2</v>
      </c>
      <c r="L30" s="20">
        <f t="shared" si="8"/>
        <v>0.16620270500061718</v>
      </c>
      <c r="M30" s="2">
        <v>1</v>
      </c>
      <c r="N30" s="2">
        <f t="shared" si="9"/>
        <v>1</v>
      </c>
      <c r="O30" s="38">
        <f t="shared" si="11"/>
        <v>0.17</v>
      </c>
      <c r="P30" s="2">
        <f t="shared" si="5"/>
        <v>10874.314370650973</v>
      </c>
      <c r="Q30" s="2">
        <f t="shared" si="6"/>
        <v>311.17165231083465</v>
      </c>
      <c r="S30" s="2">
        <f t="shared" si="10"/>
        <v>118778.52125506807</v>
      </c>
    </row>
    <row r="31" spans="1:22" ht="18.5" thickBot="1">
      <c r="A31" s="22">
        <v>2000</v>
      </c>
      <c r="B31" s="23">
        <v>1100.4598338932699</v>
      </c>
      <c r="C31" s="40">
        <v>59847.970251799903</v>
      </c>
      <c r="D31" s="42">
        <v>0.44625238353657498</v>
      </c>
      <c r="E31" s="42">
        <v>55652.033439400002</v>
      </c>
      <c r="F31" s="19">
        <f t="shared" si="0"/>
        <v>1486.1767038516546</v>
      </c>
      <c r="G31" s="19">
        <f t="shared" si="1"/>
        <v>2.7548365641414437E-7</v>
      </c>
      <c r="H31" s="19">
        <f t="shared" si="2"/>
        <v>0</v>
      </c>
      <c r="I31" s="19">
        <f t="shared" si="3"/>
        <v>1486.1767038516546</v>
      </c>
      <c r="J31" s="20">
        <f t="shared" si="4"/>
        <v>-0.30047872837719058</v>
      </c>
      <c r="K31" s="20">
        <f t="shared" si="7"/>
        <v>9.0287466207173483E-2</v>
      </c>
      <c r="L31" s="20">
        <f t="shared" si="8"/>
        <v>0.30047872837719058</v>
      </c>
      <c r="M31" s="2">
        <v>1</v>
      </c>
      <c r="N31" s="2">
        <f t="shared" si="9"/>
        <v>1</v>
      </c>
      <c r="O31" s="38">
        <f t="shared" si="11"/>
        <v>0.18000000000000002</v>
      </c>
      <c r="P31" s="2">
        <f t="shared" si="5"/>
        <v>11513.979921865735</v>
      </c>
      <c r="Q31" s="2">
        <f t="shared" si="6"/>
        <v>329.47586715264845</v>
      </c>
      <c r="S31" s="2">
        <f t="shared" si="10"/>
        <v>124709.7729727616</v>
      </c>
    </row>
    <row r="32" spans="1:22" ht="18.5" thickBot="1">
      <c r="A32" s="22">
        <v>2001</v>
      </c>
      <c r="B32" s="23">
        <v>1693.97698793069</v>
      </c>
      <c r="C32" s="40">
        <v>53370.621742256997</v>
      </c>
      <c r="D32" s="42">
        <v>0.48718379939920903</v>
      </c>
      <c r="E32" s="42">
        <v>67715.33</v>
      </c>
      <c r="F32" s="19">
        <f t="shared" si="0"/>
        <v>1486.1767038516546</v>
      </c>
      <c r="G32" s="19">
        <f t="shared" si="1"/>
        <v>2.754836564033879E-7</v>
      </c>
      <c r="H32" s="19">
        <f t="shared" si="2"/>
        <v>0</v>
      </c>
      <c r="I32" s="19">
        <f t="shared" si="3"/>
        <v>1486.1767038516546</v>
      </c>
      <c r="J32" s="20">
        <f t="shared" si="4"/>
        <v>0.13087216003805224</v>
      </c>
      <c r="K32" s="20">
        <f t="shared" si="7"/>
        <v>1.712752227302556E-2</v>
      </c>
      <c r="L32" s="20">
        <f t="shared" si="8"/>
        <v>0.13087216003805224</v>
      </c>
      <c r="M32" s="2">
        <v>1</v>
      </c>
      <c r="N32" s="2">
        <f t="shared" si="9"/>
        <v>1</v>
      </c>
      <c r="O32" s="38">
        <f t="shared" si="11"/>
        <v>0.19000000000000003</v>
      </c>
      <c r="P32" s="2">
        <f t="shared" si="5"/>
        <v>12153.6454730805</v>
      </c>
      <c r="Q32" s="2">
        <f t="shared" si="6"/>
        <v>347.78008199446225</v>
      </c>
      <c r="S32" s="2">
        <f t="shared" si="10"/>
        <v>138993.39445093615</v>
      </c>
    </row>
    <row r="33" spans="1:19" ht="18.5" thickBot="1">
      <c r="A33" s="22">
        <v>2002</v>
      </c>
      <c r="B33" s="23">
        <v>1090.71805826637</v>
      </c>
      <c r="C33" s="40">
        <v>48781.205824881399</v>
      </c>
      <c r="D33" s="42">
        <v>0.451324413151871</v>
      </c>
      <c r="E33" s="42">
        <v>50009.999992500001</v>
      </c>
      <c r="F33" s="19">
        <f t="shared" si="0"/>
        <v>1395.8883200223843</v>
      </c>
      <c r="G33" s="19">
        <f t="shared" si="1"/>
        <v>2.7548365639403756E-7</v>
      </c>
      <c r="H33" s="19">
        <f t="shared" si="2"/>
        <v>0</v>
      </c>
      <c r="I33" s="19">
        <f t="shared" si="3"/>
        <v>1395.8883200223843</v>
      </c>
      <c r="J33" s="20">
        <f t="shared" si="4"/>
        <v>-0.24669475275635921</v>
      </c>
      <c r="K33" s="20">
        <f t="shared" si="7"/>
        <v>6.0858301037521205E-2</v>
      </c>
      <c r="L33" s="20">
        <f t="shared" si="8"/>
        <v>0.24669475275635921</v>
      </c>
      <c r="M33" s="2">
        <v>1</v>
      </c>
      <c r="N33" s="2">
        <f t="shared" si="9"/>
        <v>1</v>
      </c>
      <c r="O33" s="38">
        <f t="shared" si="11"/>
        <v>0.20000000000000004</v>
      </c>
      <c r="P33" s="2">
        <f t="shared" si="5"/>
        <v>12793.311024295263</v>
      </c>
      <c r="Q33" s="2">
        <f t="shared" si="6"/>
        <v>366.08429683627605</v>
      </c>
      <c r="S33" s="2">
        <f t="shared" si="10"/>
        <v>110807.21214092977</v>
      </c>
    </row>
    <row r="34" spans="1:19" ht="18.5" thickBot="1">
      <c r="A34" s="22">
        <v>2003</v>
      </c>
      <c r="B34" s="23">
        <v>1081.8377038521201</v>
      </c>
      <c r="C34" s="40">
        <v>42719.428831978003</v>
      </c>
      <c r="D34" s="42">
        <v>0.47081717766075498</v>
      </c>
      <c r="E34" s="42">
        <v>51496.752897040002</v>
      </c>
      <c r="F34" s="19">
        <f t="shared" si="0"/>
        <v>1222.4288173329624</v>
      </c>
      <c r="G34" s="19">
        <f t="shared" si="1"/>
        <v>2.7548365637860838E-7</v>
      </c>
      <c r="H34" s="19">
        <f t="shared" si="2"/>
        <v>0</v>
      </c>
      <c r="I34" s="19">
        <f t="shared" si="3"/>
        <v>1222.4288173329624</v>
      </c>
      <c r="J34" s="20">
        <f t="shared" si="4"/>
        <v>-0.12217854080724067</v>
      </c>
      <c r="K34" s="20">
        <f t="shared" si="7"/>
        <v>1.4927595833786573E-2</v>
      </c>
      <c r="L34" s="20">
        <f t="shared" si="8"/>
        <v>0.12217854080724067</v>
      </c>
      <c r="M34" s="2">
        <v>1</v>
      </c>
      <c r="N34" s="2">
        <f t="shared" si="9"/>
        <v>1</v>
      </c>
      <c r="O34" s="38">
        <f t="shared" si="11"/>
        <v>0.21000000000000005</v>
      </c>
      <c r="P34" s="2">
        <f t="shared" si="5"/>
        <v>13432.976575510027</v>
      </c>
      <c r="Q34" s="2">
        <f t="shared" si="6"/>
        <v>384.38851167808986</v>
      </c>
      <c r="S34" s="2">
        <f t="shared" si="10"/>
        <v>109377.38753054956</v>
      </c>
    </row>
    <row r="35" spans="1:19" ht="18.5" thickBot="1">
      <c r="A35" s="22">
        <v>2004</v>
      </c>
      <c r="B35" s="23">
        <v>1265.0559133849899</v>
      </c>
      <c r="C35" s="40">
        <v>40095.375096315001</v>
      </c>
      <c r="D35" s="42">
        <v>0.479003872068064</v>
      </c>
      <c r="E35" s="42">
        <v>54046.600004319997</v>
      </c>
      <c r="F35" s="19">
        <f t="shared" si="0"/>
        <v>1147.3407603900407</v>
      </c>
      <c r="G35" s="19">
        <f t="shared" si="1"/>
        <v>2.7548365637048237E-7</v>
      </c>
      <c r="H35" s="19">
        <f t="shared" si="2"/>
        <v>0</v>
      </c>
      <c r="I35" s="19">
        <f t="shared" si="3"/>
        <v>1147.3407603900407</v>
      </c>
      <c r="J35" s="20">
        <f t="shared" si="4"/>
        <v>9.7669439085953158E-2</v>
      </c>
      <c r="K35" s="20">
        <f t="shared" si="7"/>
        <v>9.5393193313647144E-3</v>
      </c>
      <c r="L35" s="20">
        <f t="shared" si="8"/>
        <v>9.7669439085953158E-2</v>
      </c>
      <c r="M35" s="2">
        <v>1</v>
      </c>
      <c r="N35" s="2">
        <f t="shared" si="9"/>
        <v>1</v>
      </c>
      <c r="O35" s="38">
        <f t="shared" si="11"/>
        <v>0.22000000000000006</v>
      </c>
      <c r="P35" s="2">
        <f t="shared" si="5"/>
        <v>14072.64212672479</v>
      </c>
      <c r="Q35" s="2">
        <f t="shared" si="6"/>
        <v>402.69272651990383</v>
      </c>
      <c r="S35" s="2">
        <f t="shared" si="10"/>
        <v>112831.2382339996</v>
      </c>
    </row>
    <row r="36" spans="1:19" ht="18.5" thickBot="1">
      <c r="A36" s="22">
        <v>2005</v>
      </c>
      <c r="B36" s="23">
        <v>1024.0418341627999</v>
      </c>
      <c r="C36" s="40">
        <v>39311.717736432402</v>
      </c>
      <c r="D36" s="42">
        <v>0.46327705121568502</v>
      </c>
      <c r="E36" s="42">
        <v>47982.296001360002</v>
      </c>
      <c r="F36" s="19">
        <f t="shared" si="0"/>
        <v>1124.9161782776864</v>
      </c>
      <c r="G36" s="19">
        <f t="shared" si="1"/>
        <v>2.7548365636784524E-7</v>
      </c>
      <c r="H36" s="19">
        <f t="shared" si="2"/>
        <v>0</v>
      </c>
      <c r="I36" s="19">
        <f t="shared" si="3"/>
        <v>1124.9161782776864</v>
      </c>
      <c r="J36" s="20">
        <f t="shared" si="4"/>
        <v>-9.3951145225461552E-2</v>
      </c>
      <c r="K36" s="20">
        <f t="shared" si="7"/>
        <v>8.8268176891757675E-3</v>
      </c>
      <c r="L36" s="20">
        <f t="shared" si="8"/>
        <v>9.3951145225461552E-2</v>
      </c>
      <c r="M36" s="2">
        <v>1</v>
      </c>
      <c r="N36" s="2">
        <f t="shared" si="9"/>
        <v>1</v>
      </c>
      <c r="O36" s="38">
        <f t="shared" si="11"/>
        <v>0.23000000000000007</v>
      </c>
      <c r="P36" s="2">
        <f t="shared" si="5"/>
        <v>14712.307677939554</v>
      </c>
      <c r="Q36" s="2">
        <f t="shared" si="6"/>
        <v>420.99694136171752</v>
      </c>
      <c r="S36" s="2">
        <f t="shared" si="10"/>
        <v>103571.49328992164</v>
      </c>
    </row>
    <row r="37" spans="1:19" ht="18.5" thickBot="1">
      <c r="A37" s="22">
        <v>2006</v>
      </c>
      <c r="B37" s="23">
        <v>753.52070080066198</v>
      </c>
      <c r="C37" s="40">
        <v>38335.9778733083</v>
      </c>
      <c r="D37" s="42">
        <v>0.45115686197846999</v>
      </c>
      <c r="E37" s="42">
        <v>40383.512000579998</v>
      </c>
      <c r="F37" s="19">
        <f t="shared" si="0"/>
        <v>1096.9950997540298</v>
      </c>
      <c r="G37" s="19">
        <f t="shared" si="1"/>
        <v>2.7548365636441094E-7</v>
      </c>
      <c r="H37" s="19">
        <f t="shared" si="2"/>
        <v>0</v>
      </c>
      <c r="I37" s="19">
        <f t="shared" si="3"/>
        <v>1096.9950997540298</v>
      </c>
      <c r="J37" s="20">
        <f t="shared" si="4"/>
        <v>-0.37557350276355095</v>
      </c>
      <c r="K37" s="20">
        <f t="shared" si="7"/>
        <v>0.141055455978083</v>
      </c>
      <c r="L37" s="20">
        <f t="shared" si="8"/>
        <v>0.37557350276355095</v>
      </c>
      <c r="M37" s="2">
        <v>1</v>
      </c>
      <c r="N37" s="2">
        <f t="shared" si="9"/>
        <v>1</v>
      </c>
      <c r="O37" s="38">
        <f t="shared" si="11"/>
        <v>0.24000000000000007</v>
      </c>
      <c r="P37" s="2">
        <f t="shared" si="5"/>
        <v>15351.973229154317</v>
      </c>
      <c r="Q37" s="2">
        <f t="shared" si="6"/>
        <v>439.30115620353143</v>
      </c>
      <c r="S37" s="2">
        <f t="shared" si="10"/>
        <v>89511.02244901059</v>
      </c>
    </row>
    <row r="38" spans="1:19" ht="18.5" thickBot="1">
      <c r="A38" s="22">
        <v>2007</v>
      </c>
      <c r="B38" s="23">
        <v>764.97199397476402</v>
      </c>
      <c r="C38" s="40">
        <v>37564.690409615898</v>
      </c>
      <c r="D38" s="42">
        <v>0.51401620488429101</v>
      </c>
      <c r="E38" s="42">
        <v>43120.691216439998</v>
      </c>
      <c r="F38" s="19">
        <f t="shared" si="0"/>
        <v>1074.9244858005147</v>
      </c>
      <c r="G38" s="19">
        <f t="shared" si="1"/>
        <v>2.754836563615701E-7</v>
      </c>
      <c r="H38" s="19">
        <f t="shared" si="2"/>
        <v>0</v>
      </c>
      <c r="I38" s="19">
        <f t="shared" si="3"/>
        <v>1074.9244858005147</v>
      </c>
      <c r="J38" s="20">
        <f t="shared" si="4"/>
        <v>-0.34016646835436237</v>
      </c>
      <c r="K38" s="20">
        <f t="shared" si="7"/>
        <v>0.11571322619267942</v>
      </c>
      <c r="L38" s="20">
        <f t="shared" si="8"/>
        <v>0.34016646835436237</v>
      </c>
      <c r="M38" s="2">
        <v>1</v>
      </c>
      <c r="N38" s="2">
        <f t="shared" si="9"/>
        <v>1</v>
      </c>
      <c r="O38" s="38">
        <f t="shared" si="11"/>
        <v>0.25000000000000006</v>
      </c>
      <c r="P38" s="2">
        <f t="shared" si="5"/>
        <v>15991.63878036908</v>
      </c>
      <c r="Q38" s="2">
        <f t="shared" si="6"/>
        <v>457.60537104534512</v>
      </c>
      <c r="S38" s="2">
        <f t="shared" si="10"/>
        <v>83889.750569530777</v>
      </c>
    </row>
    <row r="39" spans="1:19" ht="18.5" thickBot="1">
      <c r="A39" s="22">
        <v>2008</v>
      </c>
      <c r="B39" s="23">
        <v>879.65727323961596</v>
      </c>
      <c r="C39" s="40">
        <v>27604.8816464638</v>
      </c>
      <c r="D39" s="42">
        <v>0.528580549235945</v>
      </c>
      <c r="E39" s="42">
        <v>39954.165189599997</v>
      </c>
      <c r="F39" s="19">
        <f t="shared" si="0"/>
        <v>789.92167606985959</v>
      </c>
      <c r="G39" s="19">
        <f t="shared" si="1"/>
        <v>2.7548365631062424E-7</v>
      </c>
      <c r="H39" s="19">
        <f t="shared" si="2"/>
        <v>0</v>
      </c>
      <c r="I39" s="19">
        <f t="shared" si="3"/>
        <v>789.92167606985959</v>
      </c>
      <c r="J39" s="20">
        <f t="shared" si="4"/>
        <v>0.10759857305384557</v>
      </c>
      <c r="K39" s="20">
        <f t="shared" si="7"/>
        <v>1.1577452923223742E-2</v>
      </c>
      <c r="L39" s="20">
        <f t="shared" si="8"/>
        <v>0.10759857305384557</v>
      </c>
      <c r="M39" s="2">
        <v>1</v>
      </c>
      <c r="N39" s="2">
        <f t="shared" si="9"/>
        <v>1</v>
      </c>
      <c r="O39" s="38">
        <f t="shared" si="11"/>
        <v>0.26000000000000006</v>
      </c>
      <c r="P39" s="2">
        <f t="shared" si="5"/>
        <v>16631.304331583844</v>
      </c>
      <c r="Q39" s="2">
        <f t="shared" si="6"/>
        <v>475.90958588715898</v>
      </c>
      <c r="S39" s="2">
        <f t="shared" si="10"/>
        <v>75587.656880967566</v>
      </c>
    </row>
    <row r="40" spans="1:19" ht="18.5" thickBot="1">
      <c r="A40" s="22">
        <v>2009</v>
      </c>
      <c r="B40" s="23">
        <v>513.11279804703202</v>
      </c>
      <c r="C40" s="40">
        <v>23079.334367440799</v>
      </c>
      <c r="D40" s="42">
        <v>0.43449975522047202</v>
      </c>
      <c r="E40" s="42">
        <v>23513.999997980001</v>
      </c>
      <c r="F40" s="19">
        <f t="shared" si="0"/>
        <v>660.42183116698584</v>
      </c>
      <c r="G40" s="19">
        <f t="shared" si="1"/>
        <v>2.7548365627294647E-7</v>
      </c>
      <c r="H40" s="19">
        <f t="shared" si="2"/>
        <v>0</v>
      </c>
      <c r="I40" s="19">
        <f t="shared" si="3"/>
        <v>660.42183116698584</v>
      </c>
      <c r="J40" s="20">
        <f t="shared" si="4"/>
        <v>-0.25238306875562522</v>
      </c>
      <c r="K40" s="20">
        <f t="shared" si="7"/>
        <v>6.3697213394506652E-2</v>
      </c>
      <c r="L40" s="20">
        <f t="shared" si="8"/>
        <v>0.25238306875562522</v>
      </c>
      <c r="M40" s="2">
        <v>1</v>
      </c>
      <c r="N40" s="2">
        <f t="shared" si="9"/>
        <v>1</v>
      </c>
      <c r="O40" s="38">
        <f t="shared" si="11"/>
        <v>0.27000000000000007</v>
      </c>
      <c r="P40" s="2">
        <f t="shared" si="5"/>
        <v>17270.969882798607</v>
      </c>
      <c r="Q40" s="2">
        <f t="shared" si="6"/>
        <v>494.21380072897267</v>
      </c>
      <c r="S40" s="2">
        <f t="shared" si="10"/>
        <v>54117.406777475924</v>
      </c>
    </row>
    <row r="41" spans="1:19" ht="18.5" thickBot="1">
      <c r="A41" s="22">
        <v>2010</v>
      </c>
      <c r="B41" s="23">
        <v>570.91954326890402</v>
      </c>
      <c r="C41" s="40">
        <v>22902.914117603501</v>
      </c>
      <c r="D41" s="42">
        <v>0.46656368392993403</v>
      </c>
      <c r="E41" s="42">
        <v>26046.000000219999</v>
      </c>
      <c r="F41" s="19">
        <f t="shared" si="0"/>
        <v>655.37351466887878</v>
      </c>
      <c r="G41" s="19">
        <f t="shared" si="1"/>
        <v>2.7548365627117612E-7</v>
      </c>
      <c r="H41" s="19">
        <f t="shared" si="2"/>
        <v>0</v>
      </c>
      <c r="I41" s="19">
        <f t="shared" si="3"/>
        <v>655.37351466887878</v>
      </c>
      <c r="J41" s="20">
        <f t="shared" si="4"/>
        <v>-0.13795702973673762</v>
      </c>
      <c r="K41" s="20">
        <f t="shared" si="7"/>
        <v>1.9032142053783108E-2</v>
      </c>
      <c r="L41" s="20">
        <f t="shared" si="8"/>
        <v>0.13795702973673762</v>
      </c>
      <c r="M41" s="2">
        <v>1</v>
      </c>
      <c r="N41" s="2">
        <f t="shared" si="9"/>
        <v>1</v>
      </c>
      <c r="O41" s="38">
        <f t="shared" si="11"/>
        <v>0.28000000000000008</v>
      </c>
      <c r="P41" s="2">
        <f t="shared" si="5"/>
        <v>17910.635434013369</v>
      </c>
      <c r="Q41" s="2">
        <f t="shared" si="6"/>
        <v>512.51801557078659</v>
      </c>
      <c r="S41" s="2">
        <f t="shared" si="10"/>
        <v>55825.176492158025</v>
      </c>
    </row>
    <row r="42" spans="1:19" ht="18.5" thickBot="1">
      <c r="A42" s="22">
        <v>2011</v>
      </c>
      <c r="B42" s="23">
        <v>585</v>
      </c>
      <c r="C42" s="40">
        <v>21427.8994152083</v>
      </c>
      <c r="D42" s="42">
        <v>0.47559318505663101</v>
      </c>
      <c r="E42" s="42">
        <v>26015.999998560001</v>
      </c>
      <c r="F42" s="19">
        <f t="shared" si="0"/>
        <v>613.16554214917198</v>
      </c>
      <c r="G42" s="19">
        <f t="shared" si="1"/>
        <v>2.7548365625523385E-7</v>
      </c>
      <c r="H42" s="19">
        <f t="shared" si="2"/>
        <v>0</v>
      </c>
      <c r="I42" s="19">
        <f t="shared" si="3"/>
        <v>613.16554214917198</v>
      </c>
      <c r="J42" s="20">
        <f t="shared" si="4"/>
        <v>-4.7023104692387463E-2</v>
      </c>
      <c r="K42" s="20">
        <f t="shared" si="7"/>
        <v>2.2111723749112318E-3</v>
      </c>
      <c r="L42" s="20">
        <f t="shared" si="8"/>
        <v>4.7023104692387463E-2</v>
      </c>
      <c r="M42" s="2">
        <v>1</v>
      </c>
      <c r="N42" s="2">
        <f t="shared" si="9"/>
        <v>1</v>
      </c>
      <c r="O42" s="38">
        <f t="shared" si="11"/>
        <v>0.29000000000000009</v>
      </c>
      <c r="P42" s="2">
        <f t="shared" si="5"/>
        <v>18550.300985228136</v>
      </c>
      <c r="Q42" s="2">
        <f t="shared" si="6"/>
        <v>530.82223041260056</v>
      </c>
      <c r="S42" s="2">
        <f t="shared" si="10"/>
        <v>54702.213606072088</v>
      </c>
    </row>
    <row r="43" spans="1:19" ht="18.5" thickBot="1">
      <c r="A43" s="22"/>
      <c r="B43" s="23"/>
      <c r="C43" s="40"/>
      <c r="D43" s="42"/>
      <c r="E43" s="42"/>
      <c r="F43" s="19">
        <f t="shared" si="0"/>
        <v>0</v>
      </c>
      <c r="G43" s="19" t="str">
        <f t="shared" si="1"/>
        <v/>
      </c>
      <c r="H43" s="19">
        <f t="shared" si="2"/>
        <v>0</v>
      </c>
      <c r="I43" s="19">
        <f t="shared" si="3"/>
        <v>0</v>
      </c>
      <c r="J43" s="20" t="str">
        <f t="shared" si="4"/>
        <v/>
      </c>
      <c r="K43" s="20" t="str">
        <f t="shared" si="7"/>
        <v/>
      </c>
      <c r="L43" s="20" t="str">
        <f t="shared" si="8"/>
        <v/>
      </c>
      <c r="M43" s="2">
        <f t="shared" si="9"/>
        <v>0</v>
      </c>
      <c r="N43" s="2">
        <f t="shared" si="9"/>
        <v>0</v>
      </c>
      <c r="O43" s="38">
        <f t="shared" si="11"/>
        <v>0.3000000000000001</v>
      </c>
      <c r="P43" s="2">
        <f t="shared" si="5"/>
        <v>19189.966536442898</v>
      </c>
      <c r="Q43" s="2">
        <f t="shared" si="6"/>
        <v>549.12644525441419</v>
      </c>
      <c r="S43" s="2" t="e">
        <f t="shared" si="10"/>
        <v>#DIV/0!</v>
      </c>
    </row>
    <row r="44" spans="1:19" ht="18.5" thickBot="1">
      <c r="A44" s="22"/>
      <c r="B44" s="23"/>
      <c r="C44" s="40"/>
      <c r="D44" s="42"/>
      <c r="E44" s="42"/>
      <c r="F44" s="19">
        <f t="shared" si="0"/>
        <v>0</v>
      </c>
      <c r="G44" s="19" t="str">
        <f t="shared" si="1"/>
        <v/>
      </c>
      <c r="H44" s="19">
        <f t="shared" si="2"/>
        <v>0</v>
      </c>
      <c r="I44" s="19">
        <f t="shared" si="3"/>
        <v>0</v>
      </c>
      <c r="J44" s="20" t="str">
        <f t="shared" si="4"/>
        <v/>
      </c>
      <c r="K44" s="20" t="str">
        <f t="shared" si="7"/>
        <v/>
      </c>
      <c r="L44" s="20" t="str">
        <f t="shared" si="8"/>
        <v/>
      </c>
      <c r="M44" s="2">
        <f t="shared" si="9"/>
        <v>0</v>
      </c>
      <c r="N44" s="2">
        <f t="shared" si="9"/>
        <v>0</v>
      </c>
      <c r="O44" s="38">
        <f t="shared" si="11"/>
        <v>0.31000000000000011</v>
      </c>
      <c r="P44" s="2">
        <f t="shared" si="5"/>
        <v>19829.632087657661</v>
      </c>
      <c r="Q44" s="2">
        <f t="shared" si="6"/>
        <v>567.43066009622817</v>
      </c>
      <c r="S44" s="2" t="e">
        <f t="shared" si="10"/>
        <v>#DIV/0!</v>
      </c>
    </row>
    <row r="45" spans="1:19" ht="18.5" thickBot="1">
      <c r="A45" s="22"/>
      <c r="B45" s="23"/>
      <c r="C45" s="40"/>
      <c r="D45" s="42"/>
      <c r="E45" s="42"/>
      <c r="F45" s="19">
        <f t="shared" ref="F45:F76" si="12">$G$5*(C45+SQRT($G$6^2+($G$8^2)/4)-SQRT((C45-$G$6)^2+($G$8^2)/4))</f>
        <v>0</v>
      </c>
      <c r="G45" s="19" t="str">
        <f t="shared" ref="G45:G76" si="13">IF(C45="","",$G$5*C45/(1+$G$6*C45))</f>
        <v/>
      </c>
      <c r="H45" s="19">
        <f t="shared" ref="H45:H76" si="14">$G$5*C45*EXP(-$G$6*C45)</f>
        <v>0</v>
      </c>
      <c r="I45" s="19">
        <f t="shared" ref="I45:I76" si="15">IF($B$2="HS",F45,IF($B$2="BH",G45,H45))</f>
        <v>0</v>
      </c>
      <c r="J45" s="20" t="str">
        <f t="shared" ref="J45:J76" si="16">IF(B45="","",IF($F$2="対数",LN(B45)-LN(I45),B45-I45))</f>
        <v/>
      </c>
      <c r="K45" s="20" t="str">
        <f t="shared" si="7"/>
        <v/>
      </c>
      <c r="L45" s="20" t="str">
        <f t="shared" si="8"/>
        <v/>
      </c>
      <c r="M45" s="2">
        <f t="shared" si="9"/>
        <v>0</v>
      </c>
      <c r="N45" s="2">
        <f t="shared" si="9"/>
        <v>0</v>
      </c>
      <c r="O45" s="38">
        <f t="shared" si="11"/>
        <v>0.32000000000000012</v>
      </c>
      <c r="P45" s="2">
        <f t="shared" ref="P45:P76" si="17">O45*MAX(C$13:C$102)</f>
        <v>20469.297638872424</v>
      </c>
      <c r="Q45" s="2">
        <f t="shared" si="6"/>
        <v>585.7348749380418</v>
      </c>
      <c r="S45" s="2" t="e">
        <f t="shared" si="10"/>
        <v>#DIV/0!</v>
      </c>
    </row>
    <row r="46" spans="1:19" ht="18.5" thickBot="1">
      <c r="A46" s="22"/>
      <c r="B46" s="23"/>
      <c r="C46" s="40"/>
      <c r="D46" s="42"/>
      <c r="E46" s="42"/>
      <c r="F46" s="19">
        <f t="shared" si="12"/>
        <v>0</v>
      </c>
      <c r="G46" s="19" t="str">
        <f t="shared" si="13"/>
        <v/>
      </c>
      <c r="H46" s="19">
        <f t="shared" si="14"/>
        <v>0</v>
      </c>
      <c r="I46" s="19">
        <f t="shared" si="15"/>
        <v>0</v>
      </c>
      <c r="J46" s="20" t="str">
        <f t="shared" si="16"/>
        <v/>
      </c>
      <c r="K46" s="20" t="str">
        <f t="shared" si="7"/>
        <v/>
      </c>
      <c r="L46" s="20" t="str">
        <f t="shared" si="8"/>
        <v/>
      </c>
      <c r="M46" s="2">
        <f t="shared" si="9"/>
        <v>0</v>
      </c>
      <c r="N46" s="2">
        <f t="shared" si="9"/>
        <v>0</v>
      </c>
      <c r="O46" s="38">
        <f t="shared" si="11"/>
        <v>0.33000000000000013</v>
      </c>
      <c r="P46" s="2">
        <f t="shared" si="17"/>
        <v>21108.96319008719</v>
      </c>
      <c r="Q46" s="2">
        <f t="shared" si="6"/>
        <v>604.03908977985577</v>
      </c>
      <c r="S46" s="2" t="e">
        <f t="shared" si="10"/>
        <v>#DIV/0!</v>
      </c>
    </row>
    <row r="47" spans="1:19" ht="18.5" thickBot="1">
      <c r="A47" s="22"/>
      <c r="B47" s="23"/>
      <c r="C47" s="40"/>
      <c r="D47" s="42"/>
      <c r="E47" s="42"/>
      <c r="F47" s="19">
        <f t="shared" si="12"/>
        <v>0</v>
      </c>
      <c r="G47" s="19" t="str">
        <f t="shared" si="13"/>
        <v/>
      </c>
      <c r="H47" s="19">
        <f t="shared" si="14"/>
        <v>0</v>
      </c>
      <c r="I47" s="19">
        <f t="shared" si="15"/>
        <v>0</v>
      </c>
      <c r="J47" s="20" t="str">
        <f t="shared" si="16"/>
        <v/>
      </c>
      <c r="K47" s="20" t="str">
        <f t="shared" si="7"/>
        <v/>
      </c>
      <c r="L47" s="20" t="str">
        <f t="shared" si="8"/>
        <v/>
      </c>
      <c r="M47" s="2">
        <f t="shared" si="9"/>
        <v>0</v>
      </c>
      <c r="N47" s="2">
        <f t="shared" si="9"/>
        <v>0</v>
      </c>
      <c r="O47" s="38">
        <f t="shared" si="11"/>
        <v>0.34000000000000014</v>
      </c>
      <c r="P47" s="2">
        <f t="shared" si="17"/>
        <v>21748.628741301953</v>
      </c>
      <c r="Q47" s="2">
        <f t="shared" si="6"/>
        <v>622.34330462166963</v>
      </c>
      <c r="S47" s="2" t="e">
        <f t="shared" si="10"/>
        <v>#DIV/0!</v>
      </c>
    </row>
    <row r="48" spans="1:19" ht="18.5" thickBot="1">
      <c r="A48" s="22"/>
      <c r="B48" s="23"/>
      <c r="C48" s="40"/>
      <c r="D48" s="42"/>
      <c r="E48" s="42"/>
      <c r="F48" s="19">
        <f t="shared" si="12"/>
        <v>0</v>
      </c>
      <c r="G48" s="19" t="str">
        <f t="shared" si="13"/>
        <v/>
      </c>
      <c r="H48" s="19">
        <f t="shared" si="14"/>
        <v>0</v>
      </c>
      <c r="I48" s="19">
        <f t="shared" si="15"/>
        <v>0</v>
      </c>
      <c r="J48" s="20" t="str">
        <f t="shared" si="16"/>
        <v/>
      </c>
      <c r="K48" s="20" t="str">
        <f t="shared" si="7"/>
        <v/>
      </c>
      <c r="L48" s="20" t="str">
        <f t="shared" si="8"/>
        <v/>
      </c>
      <c r="M48" s="2">
        <f t="shared" si="9"/>
        <v>0</v>
      </c>
      <c r="N48" s="2">
        <f t="shared" si="9"/>
        <v>0</v>
      </c>
      <c r="O48" s="38">
        <f t="shared" si="11"/>
        <v>0.35000000000000014</v>
      </c>
      <c r="P48" s="2">
        <f t="shared" si="17"/>
        <v>22388.294292516715</v>
      </c>
      <c r="Q48" s="2">
        <f t="shared" si="6"/>
        <v>640.64751946348338</v>
      </c>
      <c r="S48" s="2" t="e">
        <f t="shared" si="10"/>
        <v>#DIV/0!</v>
      </c>
    </row>
    <row r="49" spans="1:19" ht="18.5" thickBot="1">
      <c r="A49" s="22"/>
      <c r="B49" s="23"/>
      <c r="C49" s="40"/>
      <c r="D49" s="42"/>
      <c r="E49" s="42"/>
      <c r="F49" s="19">
        <f t="shared" si="12"/>
        <v>0</v>
      </c>
      <c r="G49" s="19" t="str">
        <f t="shared" si="13"/>
        <v/>
      </c>
      <c r="H49" s="19">
        <f t="shared" si="14"/>
        <v>0</v>
      </c>
      <c r="I49" s="19">
        <f t="shared" si="15"/>
        <v>0</v>
      </c>
      <c r="J49" s="20" t="str">
        <f t="shared" si="16"/>
        <v/>
      </c>
      <c r="K49" s="20" t="str">
        <f t="shared" si="7"/>
        <v/>
      </c>
      <c r="L49" s="20" t="str">
        <f t="shared" si="8"/>
        <v/>
      </c>
      <c r="M49" s="2">
        <f t="shared" si="9"/>
        <v>0</v>
      </c>
      <c r="N49" s="2">
        <f t="shared" si="9"/>
        <v>0</v>
      </c>
      <c r="O49" s="38">
        <f t="shared" si="11"/>
        <v>0.36000000000000015</v>
      </c>
      <c r="P49" s="2">
        <f t="shared" si="17"/>
        <v>23027.959843731478</v>
      </c>
      <c r="Q49" s="2">
        <f t="shared" si="6"/>
        <v>658.95173430529701</v>
      </c>
      <c r="S49" s="2" t="e">
        <f t="shared" si="10"/>
        <v>#DIV/0!</v>
      </c>
    </row>
    <row r="50" spans="1:19" ht="18.5" thickBot="1">
      <c r="A50" s="22"/>
      <c r="B50" s="23"/>
      <c r="C50" s="40"/>
      <c r="D50" s="42"/>
      <c r="E50" s="42"/>
      <c r="F50" s="19">
        <f t="shared" si="12"/>
        <v>0</v>
      </c>
      <c r="G50" s="19" t="str">
        <f t="shared" si="13"/>
        <v/>
      </c>
      <c r="H50" s="19">
        <f t="shared" si="14"/>
        <v>0</v>
      </c>
      <c r="I50" s="19">
        <f t="shared" si="15"/>
        <v>0</v>
      </c>
      <c r="J50" s="20" t="str">
        <f t="shared" si="16"/>
        <v/>
      </c>
      <c r="K50" s="20" t="str">
        <f t="shared" si="7"/>
        <v/>
      </c>
      <c r="L50" s="20" t="str">
        <f t="shared" si="8"/>
        <v/>
      </c>
      <c r="M50" s="2">
        <f t="shared" si="9"/>
        <v>0</v>
      </c>
      <c r="N50" s="2">
        <f t="shared" si="9"/>
        <v>0</v>
      </c>
      <c r="O50" s="38">
        <f t="shared" si="11"/>
        <v>0.37000000000000016</v>
      </c>
      <c r="P50" s="2">
        <f t="shared" si="17"/>
        <v>23667.625394946244</v>
      </c>
      <c r="Q50" s="2">
        <f t="shared" si="6"/>
        <v>677.25594914711087</v>
      </c>
      <c r="S50" s="2" t="e">
        <f t="shared" si="10"/>
        <v>#DIV/0!</v>
      </c>
    </row>
    <row r="51" spans="1:19" ht="18.5" thickBot="1">
      <c r="A51" s="22"/>
      <c r="B51" s="23"/>
      <c r="C51" s="40"/>
      <c r="D51" s="42"/>
      <c r="E51" s="42"/>
      <c r="F51" s="19">
        <f t="shared" si="12"/>
        <v>0</v>
      </c>
      <c r="G51" s="19" t="str">
        <f t="shared" si="13"/>
        <v/>
      </c>
      <c r="H51" s="19">
        <f t="shared" si="14"/>
        <v>0</v>
      </c>
      <c r="I51" s="19">
        <f t="shared" si="15"/>
        <v>0</v>
      </c>
      <c r="J51" s="20" t="str">
        <f t="shared" si="16"/>
        <v/>
      </c>
      <c r="K51" s="20" t="str">
        <f t="shared" si="7"/>
        <v/>
      </c>
      <c r="L51" s="20" t="str">
        <f t="shared" si="8"/>
        <v/>
      </c>
      <c r="M51" s="2">
        <f t="shared" si="9"/>
        <v>0</v>
      </c>
      <c r="N51" s="2">
        <f t="shared" si="9"/>
        <v>0</v>
      </c>
      <c r="O51" s="38">
        <f t="shared" si="11"/>
        <v>0.38000000000000017</v>
      </c>
      <c r="P51" s="2">
        <f t="shared" si="17"/>
        <v>24307.290946161007</v>
      </c>
      <c r="Q51" s="2">
        <f t="shared" si="6"/>
        <v>695.56016398892496</v>
      </c>
      <c r="S51" s="2" t="e">
        <f t="shared" si="10"/>
        <v>#DIV/0!</v>
      </c>
    </row>
    <row r="52" spans="1:19" ht="18.5" thickBot="1">
      <c r="A52" s="22"/>
      <c r="B52" s="23"/>
      <c r="C52" s="40"/>
      <c r="D52" s="42"/>
      <c r="E52" s="42"/>
      <c r="F52" s="19">
        <f t="shared" si="12"/>
        <v>0</v>
      </c>
      <c r="G52" s="19" t="str">
        <f t="shared" si="13"/>
        <v/>
      </c>
      <c r="H52" s="19">
        <f t="shared" si="14"/>
        <v>0</v>
      </c>
      <c r="I52" s="19">
        <f t="shared" si="15"/>
        <v>0</v>
      </c>
      <c r="J52" s="20" t="str">
        <f t="shared" si="16"/>
        <v/>
      </c>
      <c r="K52" s="20" t="str">
        <f t="shared" si="7"/>
        <v/>
      </c>
      <c r="L52" s="20" t="str">
        <f t="shared" si="8"/>
        <v/>
      </c>
      <c r="M52" s="2">
        <v>0</v>
      </c>
      <c r="N52" s="2">
        <f t="shared" si="9"/>
        <v>0</v>
      </c>
      <c r="O52" s="38">
        <f t="shared" si="11"/>
        <v>0.39000000000000018</v>
      </c>
      <c r="P52" s="2">
        <f t="shared" si="17"/>
        <v>24946.95649737577</v>
      </c>
      <c r="Q52" s="2">
        <f t="shared" si="6"/>
        <v>713.86437883073847</v>
      </c>
      <c r="S52" s="2" t="e">
        <f t="shared" si="10"/>
        <v>#DIV/0!</v>
      </c>
    </row>
    <row r="53" spans="1:19" ht="18.5" thickBot="1">
      <c r="A53" s="22"/>
      <c r="B53" s="23"/>
      <c r="C53" s="40"/>
      <c r="D53" s="42"/>
      <c r="E53" s="42"/>
      <c r="F53" s="19">
        <f t="shared" si="12"/>
        <v>0</v>
      </c>
      <c r="G53" s="19" t="str">
        <f t="shared" si="13"/>
        <v/>
      </c>
      <c r="H53" s="19">
        <f t="shared" si="14"/>
        <v>0</v>
      </c>
      <c r="I53" s="19">
        <f t="shared" si="15"/>
        <v>0</v>
      </c>
      <c r="J53" s="20" t="str">
        <f t="shared" si="16"/>
        <v/>
      </c>
      <c r="K53" s="20" t="str">
        <f t="shared" si="7"/>
        <v/>
      </c>
      <c r="L53" s="20" t="str">
        <f t="shared" si="8"/>
        <v/>
      </c>
      <c r="M53" s="2">
        <v>0</v>
      </c>
      <c r="N53" s="2">
        <f t="shared" si="9"/>
        <v>0</v>
      </c>
      <c r="O53" s="38">
        <f t="shared" si="11"/>
        <v>0.40000000000000019</v>
      </c>
      <c r="P53" s="2">
        <f t="shared" si="17"/>
        <v>25586.622048590532</v>
      </c>
      <c r="Q53" s="2">
        <f t="shared" si="6"/>
        <v>732.16859367255256</v>
      </c>
      <c r="S53" s="2" t="e">
        <f t="shared" si="10"/>
        <v>#DIV/0!</v>
      </c>
    </row>
    <row r="54" spans="1:19" ht="18.5" thickBot="1">
      <c r="A54" s="22"/>
      <c r="B54" s="23"/>
      <c r="C54" s="40"/>
      <c r="D54" s="42"/>
      <c r="E54" s="42"/>
      <c r="F54" s="19">
        <f t="shared" si="12"/>
        <v>0</v>
      </c>
      <c r="G54" s="19" t="str">
        <f t="shared" si="13"/>
        <v/>
      </c>
      <c r="H54" s="19">
        <f t="shared" si="14"/>
        <v>0</v>
      </c>
      <c r="I54" s="19">
        <f t="shared" si="15"/>
        <v>0</v>
      </c>
      <c r="J54" s="20" t="str">
        <f t="shared" si="16"/>
        <v/>
      </c>
      <c r="K54" s="20" t="str">
        <f t="shared" si="7"/>
        <v/>
      </c>
      <c r="L54" s="20" t="str">
        <f t="shared" si="8"/>
        <v/>
      </c>
      <c r="M54" s="2">
        <v>0</v>
      </c>
      <c r="N54" s="2">
        <f t="shared" si="9"/>
        <v>0</v>
      </c>
      <c r="O54" s="38">
        <f t="shared" si="11"/>
        <v>0.4100000000000002</v>
      </c>
      <c r="P54" s="2">
        <f t="shared" si="17"/>
        <v>26226.287599805299</v>
      </c>
      <c r="Q54" s="2">
        <f t="shared" si="6"/>
        <v>750.47280851436619</v>
      </c>
      <c r="S54" s="2" t="e">
        <f t="shared" si="10"/>
        <v>#DIV/0!</v>
      </c>
    </row>
    <row r="55" spans="1:19" ht="18.5" thickBot="1">
      <c r="A55" s="22"/>
      <c r="B55" s="23"/>
      <c r="C55" s="40"/>
      <c r="D55" s="42"/>
      <c r="E55" s="42"/>
      <c r="F55" s="19">
        <f t="shared" si="12"/>
        <v>0</v>
      </c>
      <c r="G55" s="19" t="str">
        <f t="shared" si="13"/>
        <v/>
      </c>
      <c r="H55" s="19">
        <f t="shared" si="14"/>
        <v>0</v>
      </c>
      <c r="I55" s="19">
        <f t="shared" si="15"/>
        <v>0</v>
      </c>
      <c r="J55" s="20" t="str">
        <f t="shared" si="16"/>
        <v/>
      </c>
      <c r="K55" s="20" t="str">
        <f t="shared" si="7"/>
        <v/>
      </c>
      <c r="L55" s="20" t="str">
        <f t="shared" si="8"/>
        <v/>
      </c>
      <c r="M55" s="2">
        <v>0</v>
      </c>
      <c r="N55" s="2">
        <f t="shared" si="9"/>
        <v>0</v>
      </c>
      <c r="O55" s="38">
        <f t="shared" si="11"/>
        <v>0.42000000000000021</v>
      </c>
      <c r="P55" s="2">
        <f t="shared" si="17"/>
        <v>26865.953151020061</v>
      </c>
      <c r="Q55" s="2">
        <f t="shared" si="6"/>
        <v>768.77702335618005</v>
      </c>
      <c r="S55" s="2" t="e">
        <f t="shared" si="10"/>
        <v>#DIV/0!</v>
      </c>
    </row>
    <row r="56" spans="1:19" ht="18.5" thickBot="1">
      <c r="A56" s="22"/>
      <c r="B56" s="23"/>
      <c r="C56" s="40"/>
      <c r="D56" s="42"/>
      <c r="E56" s="42"/>
      <c r="F56" s="19">
        <f t="shared" si="12"/>
        <v>0</v>
      </c>
      <c r="G56" s="19" t="str">
        <f t="shared" si="13"/>
        <v/>
      </c>
      <c r="H56" s="19">
        <f t="shared" si="14"/>
        <v>0</v>
      </c>
      <c r="I56" s="19">
        <f t="shared" si="15"/>
        <v>0</v>
      </c>
      <c r="J56" s="20" t="str">
        <f t="shared" si="16"/>
        <v/>
      </c>
      <c r="K56" s="20" t="str">
        <f t="shared" si="7"/>
        <v/>
      </c>
      <c r="L56" s="20" t="str">
        <f t="shared" si="8"/>
        <v/>
      </c>
      <c r="M56" s="2">
        <v>0</v>
      </c>
      <c r="N56" s="2">
        <f t="shared" si="9"/>
        <v>0</v>
      </c>
      <c r="O56" s="38">
        <f t="shared" si="11"/>
        <v>0.43000000000000022</v>
      </c>
      <c r="P56" s="2">
        <f t="shared" si="17"/>
        <v>27505.618702234824</v>
      </c>
      <c r="Q56" s="2">
        <f t="shared" si="6"/>
        <v>787.08123819799403</v>
      </c>
      <c r="S56" s="2" t="e">
        <f t="shared" si="10"/>
        <v>#DIV/0!</v>
      </c>
    </row>
    <row r="57" spans="1:19" ht="18.5" thickBot="1">
      <c r="A57" s="22"/>
      <c r="B57" s="23"/>
      <c r="C57" s="40"/>
      <c r="D57" s="42"/>
      <c r="E57" s="42"/>
      <c r="F57" s="19">
        <f t="shared" si="12"/>
        <v>0</v>
      </c>
      <c r="G57" s="19" t="str">
        <f t="shared" si="13"/>
        <v/>
      </c>
      <c r="H57" s="19">
        <f t="shared" si="14"/>
        <v>0</v>
      </c>
      <c r="I57" s="19">
        <f t="shared" si="15"/>
        <v>0</v>
      </c>
      <c r="J57" s="20" t="str">
        <f t="shared" si="16"/>
        <v/>
      </c>
      <c r="K57" s="20" t="str">
        <f t="shared" si="7"/>
        <v/>
      </c>
      <c r="L57" s="20" t="str">
        <f t="shared" si="8"/>
        <v/>
      </c>
      <c r="M57" s="2">
        <v>0</v>
      </c>
      <c r="N57" s="2">
        <f t="shared" si="9"/>
        <v>0</v>
      </c>
      <c r="O57" s="38">
        <f t="shared" si="11"/>
        <v>0.44000000000000022</v>
      </c>
      <c r="P57" s="2">
        <f t="shared" si="17"/>
        <v>28145.284253449587</v>
      </c>
      <c r="Q57" s="2">
        <f t="shared" si="6"/>
        <v>805.38545303980766</v>
      </c>
      <c r="S57" s="2" t="e">
        <f t="shared" si="10"/>
        <v>#DIV/0!</v>
      </c>
    </row>
    <row r="58" spans="1:19" ht="18.5" thickBot="1">
      <c r="A58" s="22"/>
      <c r="B58" s="23"/>
      <c r="C58" s="40"/>
      <c r="D58" s="42"/>
      <c r="E58" s="42"/>
      <c r="F58" s="19">
        <f t="shared" si="12"/>
        <v>0</v>
      </c>
      <c r="G58" s="19" t="str">
        <f t="shared" si="13"/>
        <v/>
      </c>
      <c r="H58" s="19">
        <f t="shared" si="14"/>
        <v>0</v>
      </c>
      <c r="I58" s="19">
        <f t="shared" si="15"/>
        <v>0</v>
      </c>
      <c r="J58" s="20" t="str">
        <f t="shared" si="16"/>
        <v/>
      </c>
      <c r="K58" s="20" t="str">
        <f t="shared" si="7"/>
        <v/>
      </c>
      <c r="L58" s="20" t="str">
        <f t="shared" si="8"/>
        <v/>
      </c>
      <c r="M58" s="2">
        <v>0</v>
      </c>
      <c r="N58" s="2">
        <f t="shared" si="9"/>
        <v>0</v>
      </c>
      <c r="O58" s="38">
        <f t="shared" si="11"/>
        <v>0.45000000000000023</v>
      </c>
      <c r="P58" s="2">
        <f t="shared" si="17"/>
        <v>28784.949804664353</v>
      </c>
      <c r="Q58" s="2">
        <f t="shared" si="6"/>
        <v>823.68966788162163</v>
      </c>
      <c r="S58" s="2" t="e">
        <f t="shared" si="10"/>
        <v>#DIV/0!</v>
      </c>
    </row>
    <row r="59" spans="1:19" ht="18.5" thickBot="1">
      <c r="A59" s="22"/>
      <c r="B59" s="23"/>
      <c r="C59" s="40"/>
      <c r="D59" s="43"/>
      <c r="E59" s="43"/>
      <c r="F59" s="19">
        <f t="shared" si="12"/>
        <v>0</v>
      </c>
      <c r="G59" s="19" t="str">
        <f t="shared" si="13"/>
        <v/>
      </c>
      <c r="H59" s="19">
        <f t="shared" si="14"/>
        <v>0</v>
      </c>
      <c r="I59" s="19">
        <f t="shared" si="15"/>
        <v>0</v>
      </c>
      <c r="J59" s="20" t="str">
        <f t="shared" si="16"/>
        <v/>
      </c>
      <c r="K59" s="20" t="str">
        <f t="shared" si="7"/>
        <v/>
      </c>
      <c r="L59" s="20" t="str">
        <f t="shared" si="8"/>
        <v/>
      </c>
      <c r="M59" s="2">
        <v>0</v>
      </c>
      <c r="N59" s="2">
        <f t="shared" si="9"/>
        <v>0</v>
      </c>
      <c r="O59" s="38">
        <f t="shared" si="11"/>
        <v>0.46000000000000024</v>
      </c>
      <c r="P59" s="2">
        <f t="shared" si="17"/>
        <v>29424.615355879116</v>
      </c>
      <c r="Q59" s="2">
        <f t="shared" si="6"/>
        <v>841.99388272343526</v>
      </c>
      <c r="S59" s="2" t="e">
        <f t="shared" si="10"/>
        <v>#DIV/0!</v>
      </c>
    </row>
    <row r="60" spans="1:19" ht="18.5" thickBot="1">
      <c r="A60" s="24"/>
      <c r="B60" s="21"/>
      <c r="C60" s="41"/>
      <c r="D60" s="44"/>
      <c r="E60" s="44"/>
      <c r="F60" s="19">
        <f t="shared" si="12"/>
        <v>0</v>
      </c>
      <c r="G60" s="19" t="str">
        <f t="shared" si="13"/>
        <v/>
      </c>
      <c r="H60" s="19">
        <f t="shared" si="14"/>
        <v>0</v>
      </c>
      <c r="I60" s="19">
        <f t="shared" si="15"/>
        <v>0</v>
      </c>
      <c r="J60" s="20" t="str">
        <f t="shared" si="16"/>
        <v/>
      </c>
      <c r="K60" s="20" t="str">
        <f t="shared" si="7"/>
        <v/>
      </c>
      <c r="L60" s="20" t="str">
        <f t="shared" si="8"/>
        <v/>
      </c>
      <c r="M60" s="2">
        <v>0</v>
      </c>
      <c r="N60" s="2">
        <f t="shared" si="9"/>
        <v>0</v>
      </c>
      <c r="O60" s="38">
        <f t="shared" si="11"/>
        <v>0.47000000000000025</v>
      </c>
      <c r="P60" s="2">
        <f t="shared" si="17"/>
        <v>30064.280907093878</v>
      </c>
      <c r="Q60" s="2">
        <f t="shared" si="6"/>
        <v>860.29809756524924</v>
      </c>
      <c r="S60" s="2" t="e">
        <f t="shared" si="10"/>
        <v>#DIV/0!</v>
      </c>
    </row>
    <row r="61" spans="1:19" ht="18.5" thickBot="1">
      <c r="A61" s="24"/>
      <c r="B61" s="21"/>
      <c r="C61" s="41"/>
      <c r="D61" s="44"/>
      <c r="E61" s="44"/>
      <c r="F61" s="19">
        <f t="shared" si="12"/>
        <v>0</v>
      </c>
      <c r="G61" s="19" t="str">
        <f t="shared" si="13"/>
        <v/>
      </c>
      <c r="H61" s="19">
        <f t="shared" si="14"/>
        <v>0</v>
      </c>
      <c r="I61" s="19">
        <f t="shared" si="15"/>
        <v>0</v>
      </c>
      <c r="J61" s="20" t="str">
        <f t="shared" si="16"/>
        <v/>
      </c>
      <c r="K61" s="20" t="str">
        <f t="shared" si="7"/>
        <v/>
      </c>
      <c r="L61" s="20" t="str">
        <f t="shared" si="8"/>
        <v/>
      </c>
      <c r="M61" s="2">
        <v>0</v>
      </c>
      <c r="N61" s="2">
        <f t="shared" si="9"/>
        <v>0</v>
      </c>
      <c r="O61" s="38">
        <f t="shared" si="11"/>
        <v>0.48000000000000026</v>
      </c>
      <c r="P61" s="2">
        <f t="shared" si="17"/>
        <v>30703.946458308641</v>
      </c>
      <c r="Q61" s="2">
        <f t="shared" si="6"/>
        <v>878.60231240706287</v>
      </c>
      <c r="S61" s="2" t="e">
        <f t="shared" si="10"/>
        <v>#DIV/0!</v>
      </c>
    </row>
    <row r="62" spans="1:19" ht="18.5" thickBot="1">
      <c r="A62" s="24"/>
      <c r="B62" s="21"/>
      <c r="C62" s="41"/>
      <c r="D62" s="44"/>
      <c r="E62" s="44"/>
      <c r="F62" s="19">
        <f t="shared" si="12"/>
        <v>0</v>
      </c>
      <c r="G62" s="19" t="str">
        <f t="shared" si="13"/>
        <v/>
      </c>
      <c r="H62" s="19">
        <f t="shared" si="14"/>
        <v>0</v>
      </c>
      <c r="I62" s="19">
        <f t="shared" si="15"/>
        <v>0</v>
      </c>
      <c r="J62" s="20" t="str">
        <f t="shared" si="16"/>
        <v/>
      </c>
      <c r="K62" s="20" t="str">
        <f t="shared" si="7"/>
        <v/>
      </c>
      <c r="L62" s="20" t="str">
        <f t="shared" si="8"/>
        <v/>
      </c>
      <c r="M62" s="2">
        <v>0</v>
      </c>
      <c r="N62" s="2">
        <f t="shared" si="9"/>
        <v>0</v>
      </c>
      <c r="O62" s="38">
        <f t="shared" si="11"/>
        <v>0.49000000000000027</v>
      </c>
      <c r="P62" s="2">
        <f t="shared" si="17"/>
        <v>31343.612009523407</v>
      </c>
      <c r="Q62" s="2">
        <f t="shared" si="6"/>
        <v>896.90652724887684</v>
      </c>
      <c r="S62" s="2" t="e">
        <f t="shared" si="10"/>
        <v>#DIV/0!</v>
      </c>
    </row>
    <row r="63" spans="1:19" ht="18.5" thickBot="1">
      <c r="A63" s="24"/>
      <c r="B63" s="21"/>
      <c r="C63" s="41"/>
      <c r="D63" s="44"/>
      <c r="E63" s="44"/>
      <c r="F63" s="19">
        <f t="shared" si="12"/>
        <v>0</v>
      </c>
      <c r="G63" s="19" t="str">
        <f t="shared" si="13"/>
        <v/>
      </c>
      <c r="H63" s="19">
        <f t="shared" si="14"/>
        <v>0</v>
      </c>
      <c r="I63" s="19">
        <f t="shared" si="15"/>
        <v>0</v>
      </c>
      <c r="J63" s="20" t="str">
        <f t="shared" si="16"/>
        <v/>
      </c>
      <c r="K63" s="20" t="str">
        <f t="shared" si="7"/>
        <v/>
      </c>
      <c r="L63" s="20" t="str">
        <f t="shared" si="8"/>
        <v/>
      </c>
      <c r="M63" s="2">
        <v>0</v>
      </c>
      <c r="N63" s="2">
        <f t="shared" si="9"/>
        <v>0</v>
      </c>
      <c r="O63" s="38">
        <f t="shared" si="11"/>
        <v>0.50000000000000022</v>
      </c>
      <c r="P63" s="2">
        <f t="shared" si="17"/>
        <v>31983.277560738166</v>
      </c>
      <c r="Q63" s="2">
        <f t="shared" si="6"/>
        <v>915.21074209069047</v>
      </c>
      <c r="S63" s="2" t="e">
        <f t="shared" si="10"/>
        <v>#DIV/0!</v>
      </c>
    </row>
    <row r="64" spans="1:19" ht="18.5" thickBot="1">
      <c r="A64" s="24"/>
      <c r="B64" s="21"/>
      <c r="C64" s="41"/>
      <c r="D64" s="44"/>
      <c r="E64" s="44"/>
      <c r="F64" s="19">
        <f t="shared" si="12"/>
        <v>0</v>
      </c>
      <c r="G64" s="19" t="str">
        <f t="shared" si="13"/>
        <v/>
      </c>
      <c r="H64" s="19">
        <f t="shared" si="14"/>
        <v>0</v>
      </c>
      <c r="I64" s="19">
        <f t="shared" si="15"/>
        <v>0</v>
      </c>
      <c r="J64" s="20" t="str">
        <f t="shared" si="16"/>
        <v/>
      </c>
      <c r="K64" s="20" t="str">
        <f t="shared" si="7"/>
        <v/>
      </c>
      <c r="L64" s="20" t="str">
        <f t="shared" si="8"/>
        <v/>
      </c>
      <c r="M64" s="2">
        <v>0</v>
      </c>
      <c r="N64" s="2">
        <f t="shared" si="9"/>
        <v>0</v>
      </c>
      <c r="O64" s="38">
        <f t="shared" si="11"/>
        <v>0.51000000000000023</v>
      </c>
      <c r="P64" s="2">
        <f t="shared" si="17"/>
        <v>32622.943111952929</v>
      </c>
      <c r="Q64" s="2">
        <f t="shared" si="6"/>
        <v>933.51495693250445</v>
      </c>
      <c r="S64" s="2" t="e">
        <f t="shared" si="10"/>
        <v>#DIV/0!</v>
      </c>
    </row>
    <row r="65" spans="1:19" ht="18.5" thickBot="1">
      <c r="A65" s="24"/>
      <c r="B65" s="21"/>
      <c r="C65" s="41"/>
      <c r="D65" s="44"/>
      <c r="E65" s="44"/>
      <c r="F65" s="19">
        <f t="shared" si="12"/>
        <v>0</v>
      </c>
      <c r="G65" s="19" t="str">
        <f t="shared" si="13"/>
        <v/>
      </c>
      <c r="H65" s="19">
        <f t="shared" si="14"/>
        <v>0</v>
      </c>
      <c r="I65" s="19">
        <f t="shared" si="15"/>
        <v>0</v>
      </c>
      <c r="J65" s="20" t="str">
        <f t="shared" si="16"/>
        <v/>
      </c>
      <c r="K65" s="20" t="str">
        <f t="shared" si="7"/>
        <v/>
      </c>
      <c r="L65" s="20" t="str">
        <f t="shared" si="8"/>
        <v/>
      </c>
      <c r="M65" s="2">
        <v>0</v>
      </c>
      <c r="N65" s="2">
        <f t="shared" si="9"/>
        <v>0</v>
      </c>
      <c r="O65" s="38">
        <f t="shared" si="11"/>
        <v>0.52000000000000024</v>
      </c>
      <c r="P65" s="2">
        <f t="shared" si="17"/>
        <v>33262.608663167695</v>
      </c>
      <c r="Q65" s="2">
        <f t="shared" si="6"/>
        <v>951.81917177431842</v>
      </c>
      <c r="S65" s="2" t="e">
        <f t="shared" si="10"/>
        <v>#DIV/0!</v>
      </c>
    </row>
    <row r="66" spans="1:19" ht="18.5" thickBot="1">
      <c r="A66" s="24"/>
      <c r="B66" s="21"/>
      <c r="C66" s="41"/>
      <c r="D66" s="44"/>
      <c r="E66" s="44"/>
      <c r="F66" s="19">
        <f t="shared" si="12"/>
        <v>0</v>
      </c>
      <c r="G66" s="19" t="str">
        <f t="shared" si="13"/>
        <v/>
      </c>
      <c r="H66" s="19">
        <f t="shared" si="14"/>
        <v>0</v>
      </c>
      <c r="I66" s="19">
        <f t="shared" si="15"/>
        <v>0</v>
      </c>
      <c r="J66" s="20" t="str">
        <f t="shared" si="16"/>
        <v/>
      </c>
      <c r="K66" s="20" t="str">
        <f t="shared" si="7"/>
        <v/>
      </c>
      <c r="L66" s="20" t="str">
        <f t="shared" si="8"/>
        <v/>
      </c>
      <c r="M66" s="2">
        <v>0</v>
      </c>
      <c r="N66" s="2">
        <f t="shared" si="9"/>
        <v>0</v>
      </c>
      <c r="O66" s="38">
        <f t="shared" si="11"/>
        <v>0.53000000000000025</v>
      </c>
      <c r="P66" s="2">
        <f t="shared" si="17"/>
        <v>33902.274214382458</v>
      </c>
      <c r="Q66" s="2">
        <f t="shared" si="6"/>
        <v>970.12338661613205</v>
      </c>
      <c r="S66" s="2" t="e">
        <f t="shared" si="10"/>
        <v>#DIV/0!</v>
      </c>
    </row>
    <row r="67" spans="1:19" ht="18.5" thickBot="1">
      <c r="A67" s="24"/>
      <c r="B67" s="21"/>
      <c r="C67" s="41"/>
      <c r="D67" s="44"/>
      <c r="E67" s="44"/>
      <c r="F67" s="19">
        <f t="shared" si="12"/>
        <v>0</v>
      </c>
      <c r="G67" s="19" t="str">
        <f t="shared" si="13"/>
        <v/>
      </c>
      <c r="H67" s="19">
        <f t="shared" si="14"/>
        <v>0</v>
      </c>
      <c r="I67" s="19">
        <f t="shared" si="15"/>
        <v>0</v>
      </c>
      <c r="J67" s="20" t="str">
        <f t="shared" si="16"/>
        <v/>
      </c>
      <c r="K67" s="20" t="str">
        <f t="shared" si="7"/>
        <v/>
      </c>
      <c r="L67" s="20" t="str">
        <f t="shared" si="8"/>
        <v/>
      </c>
      <c r="M67" s="2">
        <v>0</v>
      </c>
      <c r="N67" s="2">
        <f t="shared" si="9"/>
        <v>0</v>
      </c>
      <c r="O67" s="38">
        <f t="shared" si="11"/>
        <v>0.54000000000000026</v>
      </c>
      <c r="P67" s="2">
        <f t="shared" si="17"/>
        <v>34541.939765597221</v>
      </c>
      <c r="Q67" s="2">
        <f t="shared" si="6"/>
        <v>988.42760145794557</v>
      </c>
      <c r="S67" s="2" t="e">
        <f t="shared" si="10"/>
        <v>#DIV/0!</v>
      </c>
    </row>
    <row r="68" spans="1:19" ht="18.5" thickBot="1">
      <c r="A68" s="24"/>
      <c r="B68" s="21"/>
      <c r="C68" s="41"/>
      <c r="D68" s="44"/>
      <c r="E68" s="44"/>
      <c r="F68" s="19">
        <f t="shared" si="12"/>
        <v>0</v>
      </c>
      <c r="G68" s="19" t="str">
        <f t="shared" si="13"/>
        <v/>
      </c>
      <c r="H68" s="19">
        <f t="shared" si="14"/>
        <v>0</v>
      </c>
      <c r="I68" s="19">
        <f t="shared" si="15"/>
        <v>0</v>
      </c>
      <c r="J68" s="20" t="str">
        <f t="shared" si="16"/>
        <v/>
      </c>
      <c r="K68" s="20" t="str">
        <f t="shared" si="7"/>
        <v/>
      </c>
      <c r="L68" s="20" t="str">
        <f t="shared" si="8"/>
        <v/>
      </c>
      <c r="M68" s="2">
        <v>0</v>
      </c>
      <c r="N68" s="2">
        <f t="shared" si="9"/>
        <v>0</v>
      </c>
      <c r="O68" s="38">
        <f t="shared" si="11"/>
        <v>0.55000000000000027</v>
      </c>
      <c r="P68" s="2">
        <f t="shared" si="17"/>
        <v>35181.605316811983</v>
      </c>
      <c r="Q68" s="2">
        <f t="shared" si="6"/>
        <v>1006.7318162997595</v>
      </c>
      <c r="S68" s="2" t="e">
        <f t="shared" si="10"/>
        <v>#DIV/0!</v>
      </c>
    </row>
    <row r="69" spans="1:19" ht="18.5" thickBot="1">
      <c r="A69" s="24"/>
      <c r="B69" s="21"/>
      <c r="C69" s="41"/>
      <c r="D69" s="44"/>
      <c r="E69" s="44"/>
      <c r="F69" s="19">
        <f t="shared" si="12"/>
        <v>0</v>
      </c>
      <c r="G69" s="19" t="str">
        <f t="shared" si="13"/>
        <v/>
      </c>
      <c r="H69" s="19">
        <f t="shared" si="14"/>
        <v>0</v>
      </c>
      <c r="I69" s="19">
        <f t="shared" si="15"/>
        <v>0</v>
      </c>
      <c r="J69" s="20" t="str">
        <f t="shared" si="16"/>
        <v/>
      </c>
      <c r="K69" s="20" t="str">
        <f t="shared" si="7"/>
        <v/>
      </c>
      <c r="L69" s="20" t="str">
        <f t="shared" si="8"/>
        <v/>
      </c>
      <c r="M69" s="2">
        <v>0</v>
      </c>
      <c r="N69" s="2">
        <f t="shared" si="9"/>
        <v>0</v>
      </c>
      <c r="O69" s="38">
        <f t="shared" si="11"/>
        <v>0.56000000000000028</v>
      </c>
      <c r="P69" s="2">
        <f t="shared" si="17"/>
        <v>35821.270868026746</v>
      </c>
      <c r="Q69" s="2">
        <f t="shared" si="6"/>
        <v>1025.0360311415736</v>
      </c>
      <c r="S69" s="2" t="e">
        <f t="shared" si="10"/>
        <v>#DIV/0!</v>
      </c>
    </row>
    <row r="70" spans="1:19" ht="18.5" thickBot="1">
      <c r="A70" s="24"/>
      <c r="B70" s="21"/>
      <c r="C70" s="41"/>
      <c r="D70" s="44"/>
      <c r="E70" s="44"/>
      <c r="F70" s="19">
        <f t="shared" si="12"/>
        <v>0</v>
      </c>
      <c r="G70" s="19" t="str">
        <f t="shared" si="13"/>
        <v/>
      </c>
      <c r="H70" s="19">
        <f t="shared" si="14"/>
        <v>0</v>
      </c>
      <c r="I70" s="19">
        <f t="shared" si="15"/>
        <v>0</v>
      </c>
      <c r="J70" s="20" t="str">
        <f t="shared" si="16"/>
        <v/>
      </c>
      <c r="K70" s="20" t="str">
        <f t="shared" si="7"/>
        <v/>
      </c>
      <c r="L70" s="20" t="str">
        <f t="shared" si="8"/>
        <v/>
      </c>
      <c r="M70" s="2">
        <v>0</v>
      </c>
      <c r="N70" s="2">
        <f t="shared" si="9"/>
        <v>0</v>
      </c>
      <c r="O70" s="38">
        <f t="shared" si="11"/>
        <v>0.57000000000000028</v>
      </c>
      <c r="P70" s="2">
        <f t="shared" si="17"/>
        <v>36460.936419241509</v>
      </c>
      <c r="Q70" s="2">
        <f t="shared" si="6"/>
        <v>1043.3402459833871</v>
      </c>
      <c r="S70" s="2" t="e">
        <f t="shared" si="10"/>
        <v>#DIV/0!</v>
      </c>
    </row>
    <row r="71" spans="1:19" ht="18.5" thickBot="1">
      <c r="A71" s="24"/>
      <c r="B71" s="21"/>
      <c r="C71" s="41"/>
      <c r="D71" s="44"/>
      <c r="E71" s="44"/>
      <c r="F71" s="19">
        <f t="shared" si="12"/>
        <v>0</v>
      </c>
      <c r="G71" s="19" t="str">
        <f t="shared" si="13"/>
        <v/>
      </c>
      <c r="H71" s="19">
        <f t="shared" si="14"/>
        <v>0</v>
      </c>
      <c r="I71" s="19">
        <f t="shared" si="15"/>
        <v>0</v>
      </c>
      <c r="J71" s="20" t="str">
        <f t="shared" si="16"/>
        <v/>
      </c>
      <c r="K71" s="20" t="str">
        <f t="shared" si="7"/>
        <v/>
      </c>
      <c r="L71" s="20" t="str">
        <f t="shared" si="8"/>
        <v/>
      </c>
      <c r="M71" s="2">
        <v>0</v>
      </c>
      <c r="N71" s="2">
        <f t="shared" si="9"/>
        <v>0</v>
      </c>
      <c r="O71" s="38">
        <f t="shared" si="11"/>
        <v>0.58000000000000029</v>
      </c>
      <c r="P71" s="2">
        <f t="shared" si="17"/>
        <v>37100.601970456271</v>
      </c>
      <c r="Q71" s="2">
        <f t="shared" si="6"/>
        <v>1061.6444608252007</v>
      </c>
      <c r="S71" s="2" t="e">
        <f t="shared" si="10"/>
        <v>#DIV/0!</v>
      </c>
    </row>
    <row r="72" spans="1:19" ht="18.5" thickBot="1">
      <c r="A72" s="24"/>
      <c r="B72" s="21"/>
      <c r="C72" s="41"/>
      <c r="D72" s="44"/>
      <c r="E72" s="44"/>
      <c r="F72" s="19">
        <f t="shared" si="12"/>
        <v>0</v>
      </c>
      <c r="G72" s="19" t="str">
        <f t="shared" si="13"/>
        <v/>
      </c>
      <c r="H72" s="19">
        <f t="shared" si="14"/>
        <v>0</v>
      </c>
      <c r="I72" s="19">
        <f t="shared" si="15"/>
        <v>0</v>
      </c>
      <c r="J72" s="20" t="str">
        <f t="shared" si="16"/>
        <v/>
      </c>
      <c r="K72" s="20" t="str">
        <f t="shared" si="7"/>
        <v/>
      </c>
      <c r="L72" s="20" t="str">
        <f t="shared" si="8"/>
        <v/>
      </c>
      <c r="M72" s="2">
        <v>0</v>
      </c>
      <c r="N72" s="2">
        <f t="shared" si="9"/>
        <v>0</v>
      </c>
      <c r="O72" s="38">
        <f t="shared" si="11"/>
        <v>0.5900000000000003</v>
      </c>
      <c r="P72" s="2">
        <f t="shared" si="17"/>
        <v>37740.267521671041</v>
      </c>
      <c r="Q72" s="2">
        <f t="shared" si="6"/>
        <v>1079.9486756670149</v>
      </c>
      <c r="S72" s="2" t="e">
        <f t="shared" si="10"/>
        <v>#DIV/0!</v>
      </c>
    </row>
    <row r="73" spans="1:19" ht="18.5" thickBot="1">
      <c r="A73" s="24"/>
      <c r="B73" s="21"/>
      <c r="C73" s="41"/>
      <c r="D73" s="44"/>
      <c r="E73" s="44"/>
      <c r="F73" s="19">
        <f t="shared" si="12"/>
        <v>0</v>
      </c>
      <c r="G73" s="19" t="str">
        <f t="shared" si="13"/>
        <v/>
      </c>
      <c r="H73" s="19">
        <f t="shared" si="14"/>
        <v>0</v>
      </c>
      <c r="I73" s="19">
        <f t="shared" si="15"/>
        <v>0</v>
      </c>
      <c r="J73" s="20" t="str">
        <f t="shared" si="16"/>
        <v/>
      </c>
      <c r="K73" s="20" t="str">
        <f t="shared" si="7"/>
        <v/>
      </c>
      <c r="L73" s="20" t="str">
        <f t="shared" si="8"/>
        <v/>
      </c>
      <c r="M73" s="2">
        <v>0</v>
      </c>
      <c r="N73" s="2">
        <f t="shared" si="9"/>
        <v>0</v>
      </c>
      <c r="O73" s="38">
        <f t="shared" si="11"/>
        <v>0.60000000000000031</v>
      </c>
      <c r="P73" s="2">
        <f t="shared" si="17"/>
        <v>38379.933072885804</v>
      </c>
      <c r="Q73" s="2">
        <f t="shared" si="6"/>
        <v>1098.2528905088288</v>
      </c>
      <c r="S73" s="2" t="e">
        <f t="shared" si="10"/>
        <v>#DIV/0!</v>
      </c>
    </row>
    <row r="74" spans="1:19" ht="18.5" thickBot="1">
      <c r="A74" s="24"/>
      <c r="B74" s="21"/>
      <c r="C74" s="41"/>
      <c r="D74" s="44"/>
      <c r="E74" s="44"/>
      <c r="F74" s="19">
        <f t="shared" si="12"/>
        <v>0</v>
      </c>
      <c r="G74" s="19" t="str">
        <f t="shared" si="13"/>
        <v/>
      </c>
      <c r="H74" s="19">
        <f t="shared" si="14"/>
        <v>0</v>
      </c>
      <c r="I74" s="19">
        <f t="shared" si="15"/>
        <v>0</v>
      </c>
      <c r="J74" s="20" t="str">
        <f t="shared" si="16"/>
        <v/>
      </c>
      <c r="K74" s="20" t="str">
        <f t="shared" si="7"/>
        <v/>
      </c>
      <c r="L74" s="20" t="str">
        <f t="shared" si="8"/>
        <v/>
      </c>
      <c r="M74" s="2">
        <v>0</v>
      </c>
      <c r="N74" s="2">
        <f t="shared" si="9"/>
        <v>0</v>
      </c>
      <c r="O74" s="38">
        <f t="shared" si="11"/>
        <v>0.61000000000000032</v>
      </c>
      <c r="P74" s="2">
        <f t="shared" si="17"/>
        <v>39019.598624100567</v>
      </c>
      <c r="Q74" s="2">
        <f t="shared" si="6"/>
        <v>1116.5571053506428</v>
      </c>
      <c r="S74" s="2" t="e">
        <f t="shared" si="10"/>
        <v>#DIV/0!</v>
      </c>
    </row>
    <row r="75" spans="1:19" ht="18.5" thickBot="1">
      <c r="A75" s="24"/>
      <c r="B75" s="21"/>
      <c r="C75" s="41"/>
      <c r="D75" s="44"/>
      <c r="E75" s="44"/>
      <c r="F75" s="19">
        <f t="shared" si="12"/>
        <v>0</v>
      </c>
      <c r="G75" s="19" t="str">
        <f t="shared" si="13"/>
        <v/>
      </c>
      <c r="H75" s="19">
        <f t="shared" si="14"/>
        <v>0</v>
      </c>
      <c r="I75" s="19">
        <f t="shared" si="15"/>
        <v>0</v>
      </c>
      <c r="J75" s="20" t="str">
        <f t="shared" si="16"/>
        <v/>
      </c>
      <c r="K75" s="20" t="str">
        <f t="shared" si="7"/>
        <v/>
      </c>
      <c r="L75" s="20" t="str">
        <f t="shared" si="8"/>
        <v/>
      </c>
      <c r="M75" s="2">
        <v>0</v>
      </c>
      <c r="N75" s="2">
        <f t="shared" si="9"/>
        <v>0</v>
      </c>
      <c r="O75" s="38">
        <f t="shared" si="11"/>
        <v>0.62000000000000033</v>
      </c>
      <c r="P75" s="2">
        <f t="shared" si="17"/>
        <v>39659.264175315329</v>
      </c>
      <c r="Q75" s="2">
        <f t="shared" si="6"/>
        <v>1134.8613201924563</v>
      </c>
      <c r="S75" s="2" t="e">
        <f t="shared" si="10"/>
        <v>#DIV/0!</v>
      </c>
    </row>
    <row r="76" spans="1:19" ht="18.5" thickBot="1">
      <c r="A76" s="24"/>
      <c r="B76" s="21"/>
      <c r="C76" s="41"/>
      <c r="D76" s="44"/>
      <c r="E76" s="44"/>
      <c r="F76" s="19">
        <f t="shared" si="12"/>
        <v>0</v>
      </c>
      <c r="G76" s="19" t="str">
        <f t="shared" si="13"/>
        <v/>
      </c>
      <c r="H76" s="19">
        <f t="shared" si="14"/>
        <v>0</v>
      </c>
      <c r="I76" s="19">
        <f t="shared" si="15"/>
        <v>0</v>
      </c>
      <c r="J76" s="20" t="str">
        <f t="shared" si="16"/>
        <v/>
      </c>
      <c r="K76" s="20" t="str">
        <f t="shared" si="7"/>
        <v/>
      </c>
      <c r="L76" s="20" t="str">
        <f t="shared" si="8"/>
        <v/>
      </c>
      <c r="M76" s="2">
        <v>0</v>
      </c>
      <c r="N76" s="2">
        <f t="shared" si="9"/>
        <v>0</v>
      </c>
      <c r="O76" s="38">
        <f t="shared" si="11"/>
        <v>0.63000000000000034</v>
      </c>
      <c r="P76" s="2">
        <f t="shared" si="17"/>
        <v>40298.929726530092</v>
      </c>
      <c r="Q76" s="2">
        <f t="shared" si="6"/>
        <v>1153.1655350342699</v>
      </c>
      <c r="S76" s="2" t="e">
        <f t="shared" si="10"/>
        <v>#DIV/0!</v>
      </c>
    </row>
    <row r="77" spans="1:19" ht="18.5" thickBot="1">
      <c r="A77" s="24"/>
      <c r="B77" s="21"/>
      <c r="C77" s="41"/>
      <c r="D77" s="44"/>
      <c r="E77" s="44"/>
      <c r="F77" s="19">
        <f t="shared" ref="F77:F102" si="18">$G$5*(C77+SQRT($G$6^2+($G$8^2)/4)-SQRT((C77-$G$6)^2+($G$8^2)/4))</f>
        <v>0</v>
      </c>
      <c r="G77" s="19" t="str">
        <f t="shared" ref="G77:G102" si="19">IF(C77="","",$G$5*C77/(1+$G$6*C77))</f>
        <v/>
      </c>
      <c r="H77" s="19">
        <f t="shared" ref="H77:H102" si="20">$G$5*C77*EXP(-$G$6*C77)</f>
        <v>0</v>
      </c>
      <c r="I77" s="19">
        <f t="shared" ref="I77:I102" si="21">IF($B$2="HS",F77,IF($B$2="BH",G77,H77))</f>
        <v>0</v>
      </c>
      <c r="J77" s="20" t="str">
        <f t="shared" ref="J77:J102" si="22">IF(B77="","",IF($F$2="対数",LN(B77)-LN(I77),B77-I77))</f>
        <v/>
      </c>
      <c r="K77" s="20" t="str">
        <f t="shared" si="7"/>
        <v/>
      </c>
      <c r="L77" s="20" t="str">
        <f t="shared" si="8"/>
        <v/>
      </c>
      <c r="M77" s="2">
        <v>0</v>
      </c>
      <c r="N77" s="2">
        <f t="shared" si="9"/>
        <v>0</v>
      </c>
      <c r="O77" s="38">
        <f t="shared" si="11"/>
        <v>0.64000000000000035</v>
      </c>
      <c r="P77" s="2">
        <f t="shared" ref="P77:P102" si="23">O77*MAX(C$13:C$102)</f>
        <v>40938.595277744855</v>
      </c>
      <c r="Q77" s="2">
        <f t="shared" ref="Q77:Q140" si="24">IF($B$2="HS",$G$5*(P77+SQRT($G$6^2+($G$8^2)/4)-SQRT((P77-$G$6)^2+($G$8^2)/4)),IF($B$2="BH",$G$5*P77/(1+$G$6*P77),$G$5*P77*EXP(-$G$6*P77)))</f>
        <v>1171.4697498760838</v>
      </c>
      <c r="S77" s="2" t="e">
        <f t="shared" si="10"/>
        <v>#DIV/0!</v>
      </c>
    </row>
    <row r="78" spans="1:19" ht="18.5" thickBot="1">
      <c r="A78" s="24"/>
      <c r="B78" s="21"/>
      <c r="C78" s="41"/>
      <c r="D78" s="44"/>
      <c r="E78" s="44"/>
      <c r="F78" s="19">
        <f t="shared" si="18"/>
        <v>0</v>
      </c>
      <c r="G78" s="19" t="str">
        <f t="shared" si="19"/>
        <v/>
      </c>
      <c r="H78" s="19">
        <f t="shared" si="20"/>
        <v>0</v>
      </c>
      <c r="I78" s="19">
        <f t="shared" si="21"/>
        <v>0</v>
      </c>
      <c r="J78" s="20" t="str">
        <f t="shared" si="22"/>
        <v/>
      </c>
      <c r="K78" s="20" t="str">
        <f t="shared" ref="K78:K102" si="25">IF(J78="","",J78^2)</f>
        <v/>
      </c>
      <c r="L78" s="20" t="str">
        <f t="shared" ref="L78:L102" si="26">IF(J78="","",ABS(J78))</f>
        <v/>
      </c>
      <c r="M78" s="2">
        <v>0</v>
      </c>
      <c r="N78" s="2">
        <f t="shared" ref="N78:N102" si="27">IF(B78&lt;&gt;"",1,0)</f>
        <v>0</v>
      </c>
      <c r="O78" s="38">
        <f t="shared" si="11"/>
        <v>0.65000000000000036</v>
      </c>
      <c r="P78" s="2">
        <f t="shared" si="23"/>
        <v>41578.260828959617</v>
      </c>
      <c r="Q78" s="2">
        <f t="shared" si="24"/>
        <v>1189.773964717898</v>
      </c>
      <c r="S78" s="2" t="e">
        <f t="shared" ref="S78:S102" si="28">E78/D78</f>
        <v>#DIV/0!</v>
      </c>
    </row>
    <row r="79" spans="1:19" ht="18.5" thickBot="1">
      <c r="A79" s="24"/>
      <c r="B79" s="21"/>
      <c r="C79" s="41"/>
      <c r="D79" s="44"/>
      <c r="E79" s="44"/>
      <c r="F79" s="19">
        <f t="shared" si="18"/>
        <v>0</v>
      </c>
      <c r="G79" s="19" t="str">
        <f t="shared" si="19"/>
        <v/>
      </c>
      <c r="H79" s="19">
        <f t="shared" si="20"/>
        <v>0</v>
      </c>
      <c r="I79" s="19">
        <f t="shared" si="21"/>
        <v>0</v>
      </c>
      <c r="J79" s="20" t="str">
        <f t="shared" si="22"/>
        <v/>
      </c>
      <c r="K79" s="20" t="str">
        <f t="shared" si="25"/>
        <v/>
      </c>
      <c r="L79" s="20" t="str">
        <f t="shared" si="26"/>
        <v/>
      </c>
      <c r="M79" s="2">
        <v>0</v>
      </c>
      <c r="N79" s="2">
        <f t="shared" si="27"/>
        <v>0</v>
      </c>
      <c r="O79" s="38">
        <f t="shared" ref="O79:O110" si="29">O78+0.01</f>
        <v>0.66000000000000036</v>
      </c>
      <c r="P79" s="2">
        <f t="shared" si="23"/>
        <v>42217.926380174387</v>
      </c>
      <c r="Q79" s="2">
        <f t="shared" si="24"/>
        <v>1208.078179559712</v>
      </c>
      <c r="S79" s="2" t="e">
        <f t="shared" si="28"/>
        <v>#DIV/0!</v>
      </c>
    </row>
    <row r="80" spans="1:19" ht="18.5" thickBot="1">
      <c r="A80" s="24"/>
      <c r="B80" s="21"/>
      <c r="C80" s="41"/>
      <c r="D80" s="44"/>
      <c r="E80" s="44"/>
      <c r="F80" s="19">
        <f t="shared" si="18"/>
        <v>0</v>
      </c>
      <c r="G80" s="19" t="str">
        <f t="shared" si="19"/>
        <v/>
      </c>
      <c r="H80" s="19">
        <f t="shared" si="20"/>
        <v>0</v>
      </c>
      <c r="I80" s="19">
        <f t="shared" si="21"/>
        <v>0</v>
      </c>
      <c r="J80" s="20" t="str">
        <f t="shared" si="22"/>
        <v/>
      </c>
      <c r="K80" s="20" t="str">
        <f t="shared" si="25"/>
        <v/>
      </c>
      <c r="L80" s="20" t="str">
        <f t="shared" si="26"/>
        <v/>
      </c>
      <c r="M80" s="2">
        <v>0</v>
      </c>
      <c r="N80" s="2">
        <f t="shared" si="27"/>
        <v>0</v>
      </c>
      <c r="O80" s="38">
        <f t="shared" si="29"/>
        <v>0.67000000000000037</v>
      </c>
      <c r="P80" s="2">
        <f t="shared" si="23"/>
        <v>42857.59193138915</v>
      </c>
      <c r="Q80" s="2">
        <f t="shared" si="24"/>
        <v>1226.3823944015255</v>
      </c>
      <c r="S80" s="2" t="e">
        <f t="shared" si="28"/>
        <v>#DIV/0!</v>
      </c>
    </row>
    <row r="81" spans="1:19" ht="18.5" thickBot="1">
      <c r="A81" s="24"/>
      <c r="B81" s="21"/>
      <c r="C81" s="41"/>
      <c r="D81" s="44"/>
      <c r="E81" s="44"/>
      <c r="F81" s="19">
        <f t="shared" si="18"/>
        <v>0</v>
      </c>
      <c r="G81" s="19" t="str">
        <f t="shared" si="19"/>
        <v/>
      </c>
      <c r="H81" s="19">
        <f t="shared" si="20"/>
        <v>0</v>
      </c>
      <c r="I81" s="19">
        <f t="shared" si="21"/>
        <v>0</v>
      </c>
      <c r="J81" s="20" t="str">
        <f t="shared" si="22"/>
        <v/>
      </c>
      <c r="K81" s="20" t="str">
        <f t="shared" si="25"/>
        <v/>
      </c>
      <c r="L81" s="20" t="str">
        <f t="shared" si="26"/>
        <v/>
      </c>
      <c r="M81" s="2">
        <v>0</v>
      </c>
      <c r="N81" s="2">
        <f t="shared" si="27"/>
        <v>0</v>
      </c>
      <c r="O81" s="38">
        <f t="shared" si="29"/>
        <v>0.68000000000000038</v>
      </c>
      <c r="P81" s="2">
        <f t="shared" si="23"/>
        <v>43497.257482603913</v>
      </c>
      <c r="Q81" s="2">
        <f t="shared" si="24"/>
        <v>1244.686609243339</v>
      </c>
      <c r="S81" s="2" t="e">
        <f t="shared" si="28"/>
        <v>#DIV/0!</v>
      </c>
    </row>
    <row r="82" spans="1:19" ht="18.5" thickBot="1">
      <c r="A82" s="24"/>
      <c r="B82" s="21"/>
      <c r="C82" s="41"/>
      <c r="D82" s="44"/>
      <c r="E82" s="44"/>
      <c r="F82" s="19">
        <f t="shared" si="18"/>
        <v>0</v>
      </c>
      <c r="G82" s="19" t="str">
        <f t="shared" si="19"/>
        <v/>
      </c>
      <c r="H82" s="19">
        <f t="shared" si="20"/>
        <v>0</v>
      </c>
      <c r="I82" s="19">
        <f t="shared" si="21"/>
        <v>0</v>
      </c>
      <c r="J82" s="20" t="str">
        <f t="shared" si="22"/>
        <v/>
      </c>
      <c r="K82" s="20" t="str">
        <f t="shared" si="25"/>
        <v/>
      </c>
      <c r="L82" s="20" t="str">
        <f t="shared" si="26"/>
        <v/>
      </c>
      <c r="M82" s="2">
        <v>0</v>
      </c>
      <c r="N82" s="2">
        <f t="shared" si="27"/>
        <v>0</v>
      </c>
      <c r="O82" s="38">
        <f t="shared" si="29"/>
        <v>0.69000000000000039</v>
      </c>
      <c r="P82" s="2">
        <f t="shared" si="23"/>
        <v>44136.923033818675</v>
      </c>
      <c r="Q82" s="2">
        <f t="shared" si="24"/>
        <v>1262.990824085153</v>
      </c>
      <c r="S82" s="2" t="e">
        <f t="shared" si="28"/>
        <v>#DIV/0!</v>
      </c>
    </row>
    <row r="83" spans="1:19" ht="18.5" thickBot="1">
      <c r="A83" s="24"/>
      <c r="B83" s="21"/>
      <c r="C83" s="41"/>
      <c r="D83" s="44"/>
      <c r="E83" s="44"/>
      <c r="F83" s="19">
        <f t="shared" si="18"/>
        <v>0</v>
      </c>
      <c r="G83" s="19" t="str">
        <f t="shared" si="19"/>
        <v/>
      </c>
      <c r="H83" s="19">
        <f t="shared" si="20"/>
        <v>0</v>
      </c>
      <c r="I83" s="19">
        <f t="shared" si="21"/>
        <v>0</v>
      </c>
      <c r="J83" s="20" t="str">
        <f t="shared" si="22"/>
        <v/>
      </c>
      <c r="K83" s="20" t="str">
        <f t="shared" si="25"/>
        <v/>
      </c>
      <c r="L83" s="20" t="str">
        <f t="shared" si="26"/>
        <v/>
      </c>
      <c r="M83" s="2">
        <v>0</v>
      </c>
      <c r="N83" s="2">
        <f t="shared" si="27"/>
        <v>0</v>
      </c>
      <c r="O83" s="38">
        <f t="shared" si="29"/>
        <v>0.7000000000000004</v>
      </c>
      <c r="P83" s="2">
        <f t="shared" si="23"/>
        <v>44776.588585033438</v>
      </c>
      <c r="Q83" s="2">
        <f t="shared" si="24"/>
        <v>1281.2950389269672</v>
      </c>
      <c r="S83" s="2" t="e">
        <f t="shared" si="28"/>
        <v>#DIV/0!</v>
      </c>
    </row>
    <row r="84" spans="1:19" ht="18.5" thickBot="1">
      <c r="A84" s="24"/>
      <c r="B84" s="21"/>
      <c r="C84" s="41"/>
      <c r="D84" s="44"/>
      <c r="E84" s="44"/>
      <c r="F84" s="19">
        <f t="shared" si="18"/>
        <v>0</v>
      </c>
      <c r="G84" s="19" t="str">
        <f t="shared" si="19"/>
        <v/>
      </c>
      <c r="H84" s="19">
        <f t="shared" si="20"/>
        <v>0</v>
      </c>
      <c r="I84" s="19">
        <f t="shared" si="21"/>
        <v>0</v>
      </c>
      <c r="J84" s="20" t="str">
        <f t="shared" si="22"/>
        <v/>
      </c>
      <c r="K84" s="20" t="str">
        <f t="shared" si="25"/>
        <v/>
      </c>
      <c r="L84" s="20" t="str">
        <f t="shared" si="26"/>
        <v/>
      </c>
      <c r="M84" s="2">
        <v>0</v>
      </c>
      <c r="N84" s="2">
        <f t="shared" si="27"/>
        <v>0</v>
      </c>
      <c r="O84" s="38">
        <f t="shared" si="29"/>
        <v>0.71000000000000041</v>
      </c>
      <c r="P84" s="2">
        <f t="shared" si="23"/>
        <v>45416.254136248201</v>
      </c>
      <c r="Q84" s="2">
        <f t="shared" si="24"/>
        <v>1299.5992537687807</v>
      </c>
      <c r="S84" s="2" t="e">
        <f t="shared" si="28"/>
        <v>#DIV/0!</v>
      </c>
    </row>
    <row r="85" spans="1:19" ht="18.5" thickBot="1">
      <c r="A85" s="24"/>
      <c r="B85" s="21"/>
      <c r="C85" s="41"/>
      <c r="D85" s="44"/>
      <c r="E85" s="44"/>
      <c r="F85" s="19">
        <f t="shared" si="18"/>
        <v>0</v>
      </c>
      <c r="G85" s="19" t="str">
        <f t="shared" si="19"/>
        <v/>
      </c>
      <c r="H85" s="19">
        <f t="shared" si="20"/>
        <v>0</v>
      </c>
      <c r="I85" s="19">
        <f t="shared" si="21"/>
        <v>0</v>
      </c>
      <c r="J85" s="20" t="str">
        <f t="shared" si="22"/>
        <v/>
      </c>
      <c r="K85" s="20" t="str">
        <f t="shared" si="25"/>
        <v/>
      </c>
      <c r="L85" s="20" t="str">
        <f t="shared" si="26"/>
        <v/>
      </c>
      <c r="M85" s="2">
        <v>0</v>
      </c>
      <c r="N85" s="2">
        <f t="shared" si="27"/>
        <v>0</v>
      </c>
      <c r="O85" s="38">
        <f t="shared" si="29"/>
        <v>0.72000000000000042</v>
      </c>
      <c r="P85" s="2">
        <f t="shared" si="23"/>
        <v>46055.919687462963</v>
      </c>
      <c r="Q85" s="2">
        <f t="shared" si="24"/>
        <v>1317.9034686105942</v>
      </c>
      <c r="S85" s="2" t="e">
        <f t="shared" si="28"/>
        <v>#DIV/0!</v>
      </c>
    </row>
    <row r="86" spans="1:19" ht="18.5" thickBot="1">
      <c r="A86" s="24"/>
      <c r="B86" s="21"/>
      <c r="C86" s="41"/>
      <c r="D86" s="44"/>
      <c r="E86" s="44"/>
      <c r="F86" s="19">
        <f t="shared" si="18"/>
        <v>0</v>
      </c>
      <c r="G86" s="19" t="str">
        <f t="shared" si="19"/>
        <v/>
      </c>
      <c r="H86" s="19">
        <f t="shared" si="20"/>
        <v>0</v>
      </c>
      <c r="I86" s="19">
        <f t="shared" si="21"/>
        <v>0</v>
      </c>
      <c r="J86" s="20" t="str">
        <f t="shared" si="22"/>
        <v/>
      </c>
      <c r="K86" s="20" t="str">
        <f t="shared" si="25"/>
        <v/>
      </c>
      <c r="L86" s="20" t="str">
        <f t="shared" si="26"/>
        <v/>
      </c>
      <c r="M86" s="2">
        <v>0</v>
      </c>
      <c r="N86" s="2">
        <f t="shared" si="27"/>
        <v>0</v>
      </c>
      <c r="O86" s="38">
        <f t="shared" si="29"/>
        <v>0.73000000000000043</v>
      </c>
      <c r="P86" s="2">
        <f t="shared" si="23"/>
        <v>46695.585238677726</v>
      </c>
      <c r="Q86" s="2">
        <f t="shared" si="24"/>
        <v>1336.2076834524082</v>
      </c>
      <c r="S86" s="2" t="e">
        <f t="shared" si="28"/>
        <v>#DIV/0!</v>
      </c>
    </row>
    <row r="87" spans="1:19" ht="18.5" thickBot="1">
      <c r="A87" s="24"/>
      <c r="B87" s="21"/>
      <c r="C87" s="41"/>
      <c r="D87" s="44"/>
      <c r="E87" s="44"/>
      <c r="F87" s="19">
        <f t="shared" si="18"/>
        <v>0</v>
      </c>
      <c r="G87" s="19" t="str">
        <f t="shared" si="19"/>
        <v/>
      </c>
      <c r="H87" s="19">
        <f t="shared" si="20"/>
        <v>0</v>
      </c>
      <c r="I87" s="19">
        <f t="shared" si="21"/>
        <v>0</v>
      </c>
      <c r="J87" s="20" t="str">
        <f t="shared" si="22"/>
        <v/>
      </c>
      <c r="K87" s="20" t="str">
        <f t="shared" si="25"/>
        <v/>
      </c>
      <c r="L87" s="20" t="str">
        <f t="shared" si="26"/>
        <v/>
      </c>
      <c r="M87" s="2">
        <v>0</v>
      </c>
      <c r="N87" s="2">
        <f t="shared" si="27"/>
        <v>0</v>
      </c>
      <c r="O87" s="38">
        <f t="shared" si="29"/>
        <v>0.74000000000000044</v>
      </c>
      <c r="P87" s="2">
        <f t="shared" si="23"/>
        <v>47335.250789892496</v>
      </c>
      <c r="Q87" s="2">
        <f t="shared" si="24"/>
        <v>1354.5118982942222</v>
      </c>
      <c r="S87" s="2" t="e">
        <f t="shared" si="28"/>
        <v>#DIV/0!</v>
      </c>
    </row>
    <row r="88" spans="1:19" ht="18.5" thickBot="1">
      <c r="A88" s="24"/>
      <c r="B88" s="21"/>
      <c r="C88" s="41"/>
      <c r="D88" s="44"/>
      <c r="E88" s="44"/>
      <c r="F88" s="19">
        <f t="shared" si="18"/>
        <v>0</v>
      </c>
      <c r="G88" s="19" t="str">
        <f t="shared" si="19"/>
        <v/>
      </c>
      <c r="H88" s="19">
        <f t="shared" si="20"/>
        <v>0</v>
      </c>
      <c r="I88" s="19">
        <f t="shared" si="21"/>
        <v>0</v>
      </c>
      <c r="J88" s="20" t="str">
        <f t="shared" si="22"/>
        <v/>
      </c>
      <c r="K88" s="20" t="str">
        <f t="shared" si="25"/>
        <v/>
      </c>
      <c r="L88" s="20" t="str">
        <f t="shared" si="26"/>
        <v/>
      </c>
      <c r="M88" s="2">
        <v>0</v>
      </c>
      <c r="N88" s="2">
        <f t="shared" si="27"/>
        <v>0</v>
      </c>
      <c r="O88" s="38">
        <f t="shared" si="29"/>
        <v>0.75000000000000044</v>
      </c>
      <c r="P88" s="2">
        <f t="shared" si="23"/>
        <v>47974.916341107259</v>
      </c>
      <c r="Q88" s="2">
        <f t="shared" si="24"/>
        <v>1372.8161131360362</v>
      </c>
      <c r="S88" s="2" t="e">
        <f t="shared" si="28"/>
        <v>#DIV/0!</v>
      </c>
    </row>
    <row r="89" spans="1:19" ht="18.5" thickBot="1">
      <c r="A89" s="24"/>
      <c r="B89" s="21"/>
      <c r="C89" s="41"/>
      <c r="D89" s="44"/>
      <c r="E89" s="44"/>
      <c r="F89" s="19">
        <f t="shared" si="18"/>
        <v>0</v>
      </c>
      <c r="G89" s="19" t="str">
        <f t="shared" si="19"/>
        <v/>
      </c>
      <c r="H89" s="19">
        <f t="shared" si="20"/>
        <v>0</v>
      </c>
      <c r="I89" s="19">
        <f t="shared" si="21"/>
        <v>0</v>
      </c>
      <c r="J89" s="20" t="str">
        <f t="shared" si="22"/>
        <v/>
      </c>
      <c r="K89" s="20" t="str">
        <f t="shared" si="25"/>
        <v/>
      </c>
      <c r="L89" s="20" t="str">
        <f t="shared" si="26"/>
        <v/>
      </c>
      <c r="M89" s="2">
        <v>0</v>
      </c>
      <c r="N89" s="2">
        <f t="shared" si="27"/>
        <v>0</v>
      </c>
      <c r="O89" s="38">
        <f t="shared" si="29"/>
        <v>0.76000000000000045</v>
      </c>
      <c r="P89" s="2">
        <f t="shared" si="23"/>
        <v>48614.581892322021</v>
      </c>
      <c r="Q89" s="2">
        <f t="shared" si="24"/>
        <v>1391.1203279778499</v>
      </c>
      <c r="S89" s="2" t="e">
        <f t="shared" si="28"/>
        <v>#DIV/0!</v>
      </c>
    </row>
    <row r="90" spans="1:19" ht="18.5" thickBot="1">
      <c r="A90" s="24"/>
      <c r="B90" s="21"/>
      <c r="C90" s="41"/>
      <c r="D90" s="44"/>
      <c r="E90" s="44"/>
      <c r="F90" s="19">
        <f t="shared" si="18"/>
        <v>0</v>
      </c>
      <c r="G90" s="19" t="str">
        <f t="shared" si="19"/>
        <v/>
      </c>
      <c r="H90" s="19">
        <f t="shared" si="20"/>
        <v>0</v>
      </c>
      <c r="I90" s="19">
        <f t="shared" si="21"/>
        <v>0</v>
      </c>
      <c r="J90" s="20" t="str">
        <f t="shared" si="22"/>
        <v/>
      </c>
      <c r="K90" s="20" t="str">
        <f t="shared" si="25"/>
        <v/>
      </c>
      <c r="L90" s="20" t="str">
        <f t="shared" si="26"/>
        <v/>
      </c>
      <c r="M90" s="2">
        <v>0</v>
      </c>
      <c r="N90" s="2">
        <f t="shared" si="27"/>
        <v>0</v>
      </c>
      <c r="O90" s="38">
        <f t="shared" si="29"/>
        <v>0.77000000000000046</v>
      </c>
      <c r="P90" s="2">
        <f t="shared" si="23"/>
        <v>49254.247443536784</v>
      </c>
      <c r="Q90" s="2">
        <f t="shared" si="24"/>
        <v>1409.4245428196634</v>
      </c>
      <c r="S90" s="2" t="e">
        <f t="shared" si="28"/>
        <v>#DIV/0!</v>
      </c>
    </row>
    <row r="91" spans="1:19" ht="18.5" thickBot="1">
      <c r="A91" s="24"/>
      <c r="B91" s="21"/>
      <c r="C91" s="41"/>
      <c r="D91" s="44"/>
      <c r="E91" s="44"/>
      <c r="F91" s="19">
        <f t="shared" si="18"/>
        <v>0</v>
      </c>
      <c r="G91" s="19" t="str">
        <f t="shared" si="19"/>
        <v/>
      </c>
      <c r="H91" s="19">
        <f t="shared" si="20"/>
        <v>0</v>
      </c>
      <c r="I91" s="19">
        <f t="shared" si="21"/>
        <v>0</v>
      </c>
      <c r="J91" s="20" t="str">
        <f t="shared" si="22"/>
        <v/>
      </c>
      <c r="K91" s="20" t="str">
        <f t="shared" si="25"/>
        <v/>
      </c>
      <c r="L91" s="20" t="str">
        <f t="shared" si="26"/>
        <v/>
      </c>
      <c r="M91" s="2">
        <v>0</v>
      </c>
      <c r="N91" s="2">
        <f t="shared" si="27"/>
        <v>0</v>
      </c>
      <c r="O91" s="38">
        <f t="shared" si="29"/>
        <v>0.78000000000000047</v>
      </c>
      <c r="P91" s="2">
        <f t="shared" si="23"/>
        <v>49893.912994751547</v>
      </c>
      <c r="Q91" s="2">
        <f t="shared" si="24"/>
        <v>1427.7287576614774</v>
      </c>
      <c r="S91" s="2" t="e">
        <f t="shared" si="28"/>
        <v>#DIV/0!</v>
      </c>
    </row>
    <row r="92" spans="1:19" ht="18.5" thickBot="1">
      <c r="A92" s="24"/>
      <c r="B92" s="21"/>
      <c r="C92" s="41"/>
      <c r="D92" s="44"/>
      <c r="E92" s="44"/>
      <c r="F92" s="19">
        <f t="shared" si="18"/>
        <v>0</v>
      </c>
      <c r="G92" s="19" t="str">
        <f t="shared" si="19"/>
        <v/>
      </c>
      <c r="H92" s="19">
        <f t="shared" si="20"/>
        <v>0</v>
      </c>
      <c r="I92" s="19">
        <f t="shared" si="21"/>
        <v>0</v>
      </c>
      <c r="J92" s="20" t="str">
        <f t="shared" si="22"/>
        <v/>
      </c>
      <c r="K92" s="20" t="str">
        <f t="shared" si="25"/>
        <v/>
      </c>
      <c r="L92" s="20" t="str">
        <f t="shared" si="26"/>
        <v/>
      </c>
      <c r="M92" s="2">
        <v>0</v>
      </c>
      <c r="N92" s="2">
        <f t="shared" si="27"/>
        <v>0</v>
      </c>
      <c r="O92" s="38">
        <f t="shared" si="29"/>
        <v>0.79000000000000048</v>
      </c>
      <c r="P92" s="2">
        <f t="shared" si="23"/>
        <v>50533.578545966309</v>
      </c>
      <c r="Q92" s="2">
        <f t="shared" si="24"/>
        <v>1446.0329725032914</v>
      </c>
      <c r="S92" s="2" t="e">
        <f t="shared" si="28"/>
        <v>#DIV/0!</v>
      </c>
    </row>
    <row r="93" spans="1:19" ht="18.5" thickBot="1">
      <c r="A93" s="24"/>
      <c r="B93" s="21"/>
      <c r="C93" s="41"/>
      <c r="D93" s="44"/>
      <c r="E93" s="44"/>
      <c r="F93" s="19">
        <f t="shared" si="18"/>
        <v>0</v>
      </c>
      <c r="G93" s="19" t="str">
        <f t="shared" si="19"/>
        <v/>
      </c>
      <c r="H93" s="19">
        <f t="shared" si="20"/>
        <v>0</v>
      </c>
      <c r="I93" s="19">
        <f t="shared" si="21"/>
        <v>0</v>
      </c>
      <c r="J93" s="20" t="str">
        <f t="shared" si="22"/>
        <v/>
      </c>
      <c r="K93" s="20" t="str">
        <f t="shared" si="25"/>
        <v/>
      </c>
      <c r="L93" s="20" t="str">
        <f t="shared" si="26"/>
        <v/>
      </c>
      <c r="M93" s="2">
        <v>0</v>
      </c>
      <c r="N93" s="2">
        <f t="shared" si="27"/>
        <v>0</v>
      </c>
      <c r="O93" s="38">
        <f t="shared" si="29"/>
        <v>0.80000000000000049</v>
      </c>
      <c r="P93" s="2">
        <f t="shared" si="23"/>
        <v>51173.244097181072</v>
      </c>
      <c r="Q93" s="2">
        <f t="shared" si="24"/>
        <v>1464.3371873451051</v>
      </c>
      <c r="S93" s="2" t="e">
        <f t="shared" si="28"/>
        <v>#DIV/0!</v>
      </c>
    </row>
    <row r="94" spans="1:19" ht="18.5" thickBot="1">
      <c r="A94" s="24"/>
      <c r="B94" s="21"/>
      <c r="C94" s="41"/>
      <c r="D94" s="44"/>
      <c r="E94" s="44"/>
      <c r="F94" s="19">
        <f t="shared" si="18"/>
        <v>0</v>
      </c>
      <c r="G94" s="19" t="str">
        <f t="shared" si="19"/>
        <v/>
      </c>
      <c r="H94" s="19">
        <f t="shared" si="20"/>
        <v>0</v>
      </c>
      <c r="I94" s="19">
        <f t="shared" si="21"/>
        <v>0</v>
      </c>
      <c r="J94" s="20" t="str">
        <f t="shared" si="22"/>
        <v/>
      </c>
      <c r="K94" s="20" t="str">
        <f t="shared" si="25"/>
        <v/>
      </c>
      <c r="L94" s="20" t="str">
        <f t="shared" si="26"/>
        <v/>
      </c>
      <c r="M94" s="2">
        <v>0</v>
      </c>
      <c r="N94" s="2">
        <f t="shared" si="27"/>
        <v>0</v>
      </c>
      <c r="O94" s="38">
        <f t="shared" si="29"/>
        <v>0.8100000000000005</v>
      </c>
      <c r="P94" s="2">
        <f t="shared" si="23"/>
        <v>51812.909648395835</v>
      </c>
      <c r="Q94" s="2">
        <f t="shared" si="24"/>
        <v>1482.6414021869186</v>
      </c>
      <c r="S94" s="2" t="e">
        <f t="shared" si="28"/>
        <v>#DIV/0!</v>
      </c>
    </row>
    <row r="95" spans="1:19" ht="18.5" thickBot="1">
      <c r="A95" s="24"/>
      <c r="B95" s="21"/>
      <c r="C95" s="41"/>
      <c r="D95" s="44"/>
      <c r="E95" s="44"/>
      <c r="F95" s="19">
        <f t="shared" si="18"/>
        <v>0</v>
      </c>
      <c r="G95" s="19" t="str">
        <f t="shared" si="19"/>
        <v/>
      </c>
      <c r="H95" s="19">
        <f t="shared" si="20"/>
        <v>0</v>
      </c>
      <c r="I95" s="19">
        <f t="shared" si="21"/>
        <v>0</v>
      </c>
      <c r="J95" s="20" t="str">
        <f t="shared" si="22"/>
        <v/>
      </c>
      <c r="K95" s="20" t="str">
        <f t="shared" si="25"/>
        <v/>
      </c>
      <c r="L95" s="20" t="str">
        <f t="shared" si="26"/>
        <v/>
      </c>
      <c r="M95" s="2">
        <v>0</v>
      </c>
      <c r="N95" s="2">
        <f t="shared" si="27"/>
        <v>0</v>
      </c>
      <c r="O95" s="38">
        <f t="shared" si="29"/>
        <v>0.82000000000000051</v>
      </c>
      <c r="P95" s="2">
        <f t="shared" si="23"/>
        <v>52452.575199610605</v>
      </c>
      <c r="Q95" s="2">
        <f t="shared" si="24"/>
        <v>1486.1767038516546</v>
      </c>
      <c r="S95" s="2" t="e">
        <f t="shared" si="28"/>
        <v>#DIV/0!</v>
      </c>
    </row>
    <row r="96" spans="1:19" ht="18.5" thickBot="1">
      <c r="A96" s="24"/>
      <c r="B96" s="21"/>
      <c r="C96" s="41"/>
      <c r="D96" s="44"/>
      <c r="E96" s="44"/>
      <c r="F96" s="19">
        <f t="shared" si="18"/>
        <v>0</v>
      </c>
      <c r="G96" s="19" t="str">
        <f t="shared" si="19"/>
        <v/>
      </c>
      <c r="H96" s="19">
        <f t="shared" si="20"/>
        <v>0</v>
      </c>
      <c r="I96" s="19">
        <f t="shared" si="21"/>
        <v>0</v>
      </c>
      <c r="J96" s="20" t="str">
        <f t="shared" si="22"/>
        <v/>
      </c>
      <c r="K96" s="20" t="str">
        <f t="shared" si="25"/>
        <v/>
      </c>
      <c r="L96" s="20" t="str">
        <f t="shared" si="26"/>
        <v/>
      </c>
      <c r="M96" s="2">
        <v>0</v>
      </c>
      <c r="N96" s="2">
        <f t="shared" si="27"/>
        <v>0</v>
      </c>
      <c r="O96" s="38">
        <f t="shared" si="29"/>
        <v>0.83000000000000052</v>
      </c>
      <c r="P96" s="2">
        <f t="shared" si="23"/>
        <v>53092.240750825367</v>
      </c>
      <c r="Q96" s="2">
        <f t="shared" si="24"/>
        <v>1486.1767038516546</v>
      </c>
      <c r="S96" s="2" t="e">
        <f t="shared" si="28"/>
        <v>#DIV/0!</v>
      </c>
    </row>
    <row r="97" spans="1:19" ht="18.5" thickBot="1">
      <c r="A97" s="24"/>
      <c r="B97" s="21"/>
      <c r="C97" s="41"/>
      <c r="D97" s="44"/>
      <c r="E97" s="44"/>
      <c r="F97" s="19">
        <f t="shared" si="18"/>
        <v>0</v>
      </c>
      <c r="G97" s="19" t="str">
        <f t="shared" si="19"/>
        <v/>
      </c>
      <c r="H97" s="19">
        <f t="shared" si="20"/>
        <v>0</v>
      </c>
      <c r="I97" s="19">
        <f t="shared" si="21"/>
        <v>0</v>
      </c>
      <c r="J97" s="20" t="str">
        <f t="shared" si="22"/>
        <v/>
      </c>
      <c r="K97" s="20" t="str">
        <f t="shared" si="25"/>
        <v/>
      </c>
      <c r="L97" s="20" t="str">
        <f t="shared" si="26"/>
        <v/>
      </c>
      <c r="M97" s="2">
        <v>0</v>
      </c>
      <c r="N97" s="2">
        <f t="shared" si="27"/>
        <v>0</v>
      </c>
      <c r="O97" s="38">
        <f t="shared" si="29"/>
        <v>0.84000000000000052</v>
      </c>
      <c r="P97" s="2">
        <f t="shared" si="23"/>
        <v>53731.90630204013</v>
      </c>
      <c r="Q97" s="2">
        <f t="shared" si="24"/>
        <v>1486.1767038516546</v>
      </c>
      <c r="S97" s="2" t="e">
        <f t="shared" si="28"/>
        <v>#DIV/0!</v>
      </c>
    </row>
    <row r="98" spans="1:19" ht="18.5" thickBot="1">
      <c r="A98" s="24"/>
      <c r="B98" s="21"/>
      <c r="C98" s="41"/>
      <c r="D98" s="44"/>
      <c r="E98" s="44"/>
      <c r="F98" s="19">
        <f t="shared" si="18"/>
        <v>0</v>
      </c>
      <c r="G98" s="19" t="str">
        <f t="shared" si="19"/>
        <v/>
      </c>
      <c r="H98" s="19">
        <f t="shared" si="20"/>
        <v>0</v>
      </c>
      <c r="I98" s="19">
        <f t="shared" si="21"/>
        <v>0</v>
      </c>
      <c r="J98" s="20" t="str">
        <f t="shared" si="22"/>
        <v/>
      </c>
      <c r="K98" s="20" t="str">
        <f t="shared" si="25"/>
        <v/>
      </c>
      <c r="L98" s="20" t="str">
        <f t="shared" si="26"/>
        <v/>
      </c>
      <c r="M98" s="2">
        <v>0</v>
      </c>
      <c r="N98" s="2">
        <f t="shared" si="27"/>
        <v>0</v>
      </c>
      <c r="O98" s="38">
        <f t="shared" si="29"/>
        <v>0.85000000000000053</v>
      </c>
      <c r="P98" s="2">
        <f t="shared" si="23"/>
        <v>54371.571853254893</v>
      </c>
      <c r="Q98" s="2">
        <f t="shared" si="24"/>
        <v>1486.1767038516546</v>
      </c>
      <c r="S98" s="2" t="e">
        <f t="shared" si="28"/>
        <v>#DIV/0!</v>
      </c>
    </row>
    <row r="99" spans="1:19" ht="18.5" thickBot="1">
      <c r="A99" s="24"/>
      <c r="B99" s="21"/>
      <c r="C99" s="41"/>
      <c r="D99" s="44"/>
      <c r="E99" s="44"/>
      <c r="F99" s="19">
        <f t="shared" si="18"/>
        <v>0</v>
      </c>
      <c r="G99" s="19" t="str">
        <f t="shared" si="19"/>
        <v/>
      </c>
      <c r="H99" s="19">
        <f t="shared" si="20"/>
        <v>0</v>
      </c>
      <c r="I99" s="19">
        <f t="shared" si="21"/>
        <v>0</v>
      </c>
      <c r="J99" s="20" t="str">
        <f t="shared" si="22"/>
        <v/>
      </c>
      <c r="K99" s="20" t="str">
        <f t="shared" si="25"/>
        <v/>
      </c>
      <c r="L99" s="20" t="str">
        <f t="shared" si="26"/>
        <v/>
      </c>
      <c r="M99" s="2">
        <v>0</v>
      </c>
      <c r="N99" s="2">
        <f t="shared" si="27"/>
        <v>0</v>
      </c>
      <c r="O99" s="38">
        <f t="shared" si="29"/>
        <v>0.86000000000000054</v>
      </c>
      <c r="P99" s="2">
        <f t="shared" si="23"/>
        <v>55011.237404469655</v>
      </c>
      <c r="Q99" s="2">
        <f t="shared" si="24"/>
        <v>1486.1767038516546</v>
      </c>
      <c r="S99" s="2" t="e">
        <f t="shared" si="28"/>
        <v>#DIV/0!</v>
      </c>
    </row>
    <row r="100" spans="1:19" ht="18.5" thickBot="1">
      <c r="A100" s="24"/>
      <c r="B100" s="21"/>
      <c r="C100" s="41"/>
      <c r="D100" s="44"/>
      <c r="E100" s="44"/>
      <c r="F100" s="19">
        <f t="shared" si="18"/>
        <v>0</v>
      </c>
      <c r="G100" s="19" t="str">
        <f t="shared" si="19"/>
        <v/>
      </c>
      <c r="H100" s="19">
        <f t="shared" si="20"/>
        <v>0</v>
      </c>
      <c r="I100" s="19">
        <f t="shared" si="21"/>
        <v>0</v>
      </c>
      <c r="J100" s="20" t="str">
        <f t="shared" si="22"/>
        <v/>
      </c>
      <c r="K100" s="20" t="str">
        <f t="shared" si="25"/>
        <v/>
      </c>
      <c r="L100" s="20" t="str">
        <f t="shared" si="26"/>
        <v/>
      </c>
      <c r="M100" s="2">
        <v>0</v>
      </c>
      <c r="N100" s="2">
        <f t="shared" si="27"/>
        <v>0</v>
      </c>
      <c r="O100" s="38">
        <f t="shared" si="29"/>
        <v>0.87000000000000055</v>
      </c>
      <c r="P100" s="2">
        <f t="shared" si="23"/>
        <v>55650.902955684418</v>
      </c>
      <c r="Q100" s="2">
        <f t="shared" si="24"/>
        <v>1486.1767038516546</v>
      </c>
      <c r="S100" s="2" t="e">
        <f t="shared" si="28"/>
        <v>#DIV/0!</v>
      </c>
    </row>
    <row r="101" spans="1:19" ht="18.5" thickBot="1">
      <c r="A101" s="24"/>
      <c r="B101" s="21"/>
      <c r="C101" s="41"/>
      <c r="D101" s="44"/>
      <c r="E101" s="44"/>
      <c r="F101" s="19">
        <f t="shared" si="18"/>
        <v>0</v>
      </c>
      <c r="G101" s="19" t="str">
        <f t="shared" si="19"/>
        <v/>
      </c>
      <c r="H101" s="19">
        <f t="shared" si="20"/>
        <v>0</v>
      </c>
      <c r="I101" s="19">
        <f t="shared" si="21"/>
        <v>0</v>
      </c>
      <c r="J101" s="20" t="str">
        <f t="shared" si="22"/>
        <v/>
      </c>
      <c r="K101" s="20" t="str">
        <f t="shared" si="25"/>
        <v/>
      </c>
      <c r="L101" s="20" t="str">
        <f t="shared" si="26"/>
        <v/>
      </c>
      <c r="M101" s="2">
        <v>0</v>
      </c>
      <c r="N101" s="2">
        <f t="shared" si="27"/>
        <v>0</v>
      </c>
      <c r="O101" s="38">
        <f t="shared" si="29"/>
        <v>0.88000000000000056</v>
      </c>
      <c r="P101" s="2">
        <f t="shared" si="23"/>
        <v>56290.568506899181</v>
      </c>
      <c r="Q101" s="2">
        <f t="shared" si="24"/>
        <v>1486.1767038516546</v>
      </c>
      <c r="S101" s="2" t="e">
        <f t="shared" si="28"/>
        <v>#DIV/0!</v>
      </c>
    </row>
    <row r="102" spans="1:19" ht="18.5" thickBot="1">
      <c r="A102" s="24"/>
      <c r="B102" s="21"/>
      <c r="C102" s="41"/>
      <c r="D102" s="44"/>
      <c r="E102" s="44"/>
      <c r="F102" s="19">
        <f t="shared" si="18"/>
        <v>0</v>
      </c>
      <c r="G102" s="19" t="str">
        <f t="shared" si="19"/>
        <v/>
      </c>
      <c r="H102" s="19">
        <f t="shared" si="20"/>
        <v>0</v>
      </c>
      <c r="I102" s="19">
        <f t="shared" si="21"/>
        <v>0</v>
      </c>
      <c r="J102" s="20" t="str">
        <f t="shared" si="22"/>
        <v/>
      </c>
      <c r="K102" s="20" t="str">
        <f t="shared" si="25"/>
        <v/>
      </c>
      <c r="L102" s="20" t="str">
        <f t="shared" si="26"/>
        <v/>
      </c>
      <c r="M102" s="2">
        <v>0</v>
      </c>
      <c r="N102" s="2">
        <f t="shared" si="27"/>
        <v>0</v>
      </c>
      <c r="O102" s="38">
        <f t="shared" si="29"/>
        <v>0.89000000000000057</v>
      </c>
      <c r="P102" s="2">
        <f t="shared" si="23"/>
        <v>56930.234058113943</v>
      </c>
      <c r="Q102" s="2">
        <f t="shared" si="24"/>
        <v>1486.1767038516546</v>
      </c>
      <c r="S102" s="2" t="e">
        <f t="shared" si="28"/>
        <v>#DIV/0!</v>
      </c>
    </row>
    <row r="103" spans="1:19">
      <c r="O103" s="38">
        <f t="shared" si="29"/>
        <v>0.90000000000000058</v>
      </c>
      <c r="P103" s="2">
        <f t="shared" ref="P103:P134" si="30">O103*MAX(C$13:C$102)</f>
        <v>57569.899609328713</v>
      </c>
      <c r="Q103" s="2">
        <f t="shared" si="24"/>
        <v>1486.1767038516546</v>
      </c>
    </row>
    <row r="104" spans="1:19">
      <c r="O104" s="38">
        <f t="shared" si="29"/>
        <v>0.91000000000000059</v>
      </c>
      <c r="P104" s="2">
        <f t="shared" si="30"/>
        <v>58209.565160543476</v>
      </c>
      <c r="Q104" s="2">
        <f t="shared" si="24"/>
        <v>1486.1767038516546</v>
      </c>
    </row>
    <row r="105" spans="1:19">
      <c r="O105" s="38">
        <f t="shared" si="29"/>
        <v>0.9200000000000006</v>
      </c>
      <c r="P105" s="2">
        <f t="shared" si="30"/>
        <v>58849.230711758239</v>
      </c>
      <c r="Q105" s="2">
        <f t="shared" si="24"/>
        <v>1486.1767038516546</v>
      </c>
    </row>
    <row r="106" spans="1:19">
      <c r="O106" s="38">
        <f t="shared" si="29"/>
        <v>0.9300000000000006</v>
      </c>
      <c r="P106" s="2">
        <f t="shared" si="30"/>
        <v>59488.896262973001</v>
      </c>
      <c r="Q106" s="2">
        <f t="shared" si="24"/>
        <v>1486.1767038516546</v>
      </c>
    </row>
    <row r="107" spans="1:19">
      <c r="O107" s="38">
        <f t="shared" si="29"/>
        <v>0.94000000000000061</v>
      </c>
      <c r="P107" s="2">
        <f t="shared" si="30"/>
        <v>60128.561814187764</v>
      </c>
      <c r="Q107" s="2">
        <f t="shared" si="24"/>
        <v>1486.1767038516546</v>
      </c>
    </row>
    <row r="108" spans="1:19">
      <c r="O108" s="38">
        <f t="shared" si="29"/>
        <v>0.95000000000000062</v>
      </c>
      <c r="P108" s="2">
        <f t="shared" si="30"/>
        <v>60768.227365402527</v>
      </c>
      <c r="Q108" s="2">
        <f t="shared" si="24"/>
        <v>1486.1767038516546</v>
      </c>
    </row>
    <row r="109" spans="1:19">
      <c r="O109" s="38">
        <f t="shared" si="29"/>
        <v>0.96000000000000063</v>
      </c>
      <c r="P109" s="2">
        <f t="shared" si="30"/>
        <v>61407.892916617289</v>
      </c>
      <c r="Q109" s="2">
        <f t="shared" si="24"/>
        <v>1486.1767038516546</v>
      </c>
    </row>
    <row r="110" spans="1:19">
      <c r="O110" s="38">
        <f t="shared" si="29"/>
        <v>0.97000000000000064</v>
      </c>
      <c r="P110" s="2">
        <f t="shared" si="30"/>
        <v>62047.558467832052</v>
      </c>
      <c r="Q110" s="2">
        <f t="shared" si="24"/>
        <v>1486.1767038516546</v>
      </c>
    </row>
    <row r="111" spans="1:19">
      <c r="O111" s="38">
        <f t="shared" ref="O111:O142" si="31">O110+0.01</f>
        <v>0.98000000000000065</v>
      </c>
      <c r="P111" s="2">
        <f t="shared" si="30"/>
        <v>62687.224019046822</v>
      </c>
      <c r="Q111" s="2">
        <f t="shared" si="24"/>
        <v>1486.1767038516546</v>
      </c>
    </row>
    <row r="112" spans="1:19">
      <c r="O112" s="38">
        <f t="shared" si="31"/>
        <v>0.99000000000000066</v>
      </c>
      <c r="P112" s="2">
        <f t="shared" si="30"/>
        <v>63326.889570261585</v>
      </c>
      <c r="Q112" s="2">
        <f t="shared" si="24"/>
        <v>1486.1767038516546</v>
      </c>
    </row>
    <row r="113" spans="15:17">
      <c r="O113" s="38">
        <f t="shared" si="31"/>
        <v>1.0000000000000007</v>
      </c>
      <c r="P113" s="2">
        <f t="shared" si="30"/>
        <v>63966.555121476347</v>
      </c>
      <c r="Q113" s="2">
        <f t="shared" si="24"/>
        <v>1486.1767038516546</v>
      </c>
    </row>
    <row r="114" spans="15:17">
      <c r="O114" s="38">
        <f t="shared" si="31"/>
        <v>1.0100000000000007</v>
      </c>
      <c r="P114" s="2">
        <f t="shared" si="30"/>
        <v>64606.22067269111</v>
      </c>
      <c r="Q114" s="2">
        <f t="shared" si="24"/>
        <v>1486.1767038516546</v>
      </c>
    </row>
    <row r="115" spans="15:17">
      <c r="O115" s="38">
        <f t="shared" si="31"/>
        <v>1.0200000000000007</v>
      </c>
      <c r="P115" s="2">
        <f t="shared" si="30"/>
        <v>65245.886223905873</v>
      </c>
      <c r="Q115" s="2">
        <f t="shared" si="24"/>
        <v>1486.1767038516546</v>
      </c>
    </row>
    <row r="116" spans="15:17">
      <c r="O116" s="38">
        <f t="shared" si="31"/>
        <v>1.0300000000000007</v>
      </c>
      <c r="P116" s="2">
        <f t="shared" si="30"/>
        <v>65885.551775120635</v>
      </c>
      <c r="Q116" s="2">
        <f t="shared" si="24"/>
        <v>1486.1767038516546</v>
      </c>
    </row>
    <row r="117" spans="15:17">
      <c r="O117" s="38">
        <f t="shared" si="31"/>
        <v>1.0400000000000007</v>
      </c>
      <c r="P117" s="2">
        <f t="shared" si="30"/>
        <v>66525.217326335405</v>
      </c>
      <c r="Q117" s="2">
        <f t="shared" si="24"/>
        <v>1486.1767038516546</v>
      </c>
    </row>
    <row r="118" spans="15:17">
      <c r="O118" s="38">
        <f t="shared" si="31"/>
        <v>1.0500000000000007</v>
      </c>
      <c r="P118" s="2">
        <f t="shared" si="30"/>
        <v>67164.882877550161</v>
      </c>
      <c r="Q118" s="2">
        <f t="shared" si="24"/>
        <v>1486.1767038516546</v>
      </c>
    </row>
    <row r="119" spans="15:17">
      <c r="O119" s="38">
        <f t="shared" si="31"/>
        <v>1.0600000000000007</v>
      </c>
      <c r="P119" s="2">
        <f t="shared" si="30"/>
        <v>67804.548428764931</v>
      </c>
      <c r="Q119" s="2">
        <f t="shared" si="24"/>
        <v>1486.1767038516546</v>
      </c>
    </row>
    <row r="120" spans="15:17">
      <c r="O120" s="38">
        <f t="shared" si="31"/>
        <v>1.0700000000000007</v>
      </c>
      <c r="P120" s="2">
        <f t="shared" si="30"/>
        <v>68444.213979979686</v>
      </c>
      <c r="Q120" s="2">
        <f t="shared" si="24"/>
        <v>1486.1767038516546</v>
      </c>
    </row>
    <row r="121" spans="15:17">
      <c r="O121" s="38">
        <f t="shared" si="31"/>
        <v>1.0800000000000007</v>
      </c>
      <c r="P121" s="2">
        <f t="shared" si="30"/>
        <v>69083.879531194456</v>
      </c>
      <c r="Q121" s="2">
        <f t="shared" si="24"/>
        <v>1486.1767038516546</v>
      </c>
    </row>
    <row r="122" spans="15:17">
      <c r="O122" s="38">
        <f t="shared" si="31"/>
        <v>1.0900000000000007</v>
      </c>
      <c r="P122" s="2">
        <f t="shared" si="30"/>
        <v>69723.545082409226</v>
      </c>
      <c r="Q122" s="2">
        <f t="shared" si="24"/>
        <v>1486.1767038516546</v>
      </c>
    </row>
    <row r="123" spans="15:17">
      <c r="O123" s="38">
        <f t="shared" si="31"/>
        <v>1.1000000000000008</v>
      </c>
      <c r="P123" s="2">
        <f t="shared" si="30"/>
        <v>70363.210633623981</v>
      </c>
      <c r="Q123" s="2">
        <f t="shared" si="24"/>
        <v>1486.1767038516546</v>
      </c>
    </row>
    <row r="124" spans="15:17">
      <c r="O124" s="38">
        <f t="shared" si="31"/>
        <v>1.1100000000000008</v>
      </c>
      <c r="P124" s="2">
        <f t="shared" si="30"/>
        <v>71002.876184838751</v>
      </c>
      <c r="Q124" s="2">
        <f t="shared" si="24"/>
        <v>1486.1767038516546</v>
      </c>
    </row>
    <row r="125" spans="15:17">
      <c r="O125" s="38">
        <f t="shared" si="31"/>
        <v>1.1200000000000008</v>
      </c>
      <c r="P125" s="2">
        <f t="shared" si="30"/>
        <v>71642.541736053507</v>
      </c>
      <c r="Q125" s="2">
        <f t="shared" si="24"/>
        <v>1486.1767038516546</v>
      </c>
    </row>
    <row r="126" spans="15:17">
      <c r="O126" s="38">
        <f t="shared" si="31"/>
        <v>1.1300000000000008</v>
      </c>
      <c r="P126" s="2">
        <f t="shared" si="30"/>
        <v>72282.207287268277</v>
      </c>
      <c r="Q126" s="2">
        <f t="shared" si="24"/>
        <v>1486.1767038516546</v>
      </c>
    </row>
    <row r="127" spans="15:17">
      <c r="O127" s="38">
        <f t="shared" si="31"/>
        <v>1.1400000000000008</v>
      </c>
      <c r="P127" s="2">
        <f t="shared" si="30"/>
        <v>72921.872838483032</v>
      </c>
      <c r="Q127" s="2">
        <f t="shared" si="24"/>
        <v>1486.1767038516546</v>
      </c>
    </row>
    <row r="128" spans="15:17">
      <c r="O128" s="38">
        <f t="shared" si="31"/>
        <v>1.1500000000000008</v>
      </c>
      <c r="P128" s="2">
        <f t="shared" si="30"/>
        <v>73561.538389697802</v>
      </c>
      <c r="Q128" s="2">
        <f t="shared" si="24"/>
        <v>1486.1767038516546</v>
      </c>
    </row>
    <row r="129" spans="15:17">
      <c r="O129" s="38">
        <f t="shared" si="31"/>
        <v>1.1600000000000008</v>
      </c>
      <c r="P129" s="2">
        <f t="shared" si="30"/>
        <v>74201.203940912557</v>
      </c>
      <c r="Q129" s="2">
        <f t="shared" si="24"/>
        <v>1486.1767038516546</v>
      </c>
    </row>
    <row r="130" spans="15:17">
      <c r="O130" s="38">
        <f t="shared" si="31"/>
        <v>1.1700000000000008</v>
      </c>
      <c r="P130" s="2">
        <f t="shared" si="30"/>
        <v>74840.869492127327</v>
      </c>
      <c r="Q130" s="2">
        <f t="shared" si="24"/>
        <v>1486.1767038516546</v>
      </c>
    </row>
    <row r="131" spans="15:17">
      <c r="O131" s="38">
        <f t="shared" si="31"/>
        <v>1.1800000000000008</v>
      </c>
      <c r="P131" s="2">
        <f t="shared" si="30"/>
        <v>75480.535043342097</v>
      </c>
      <c r="Q131" s="2">
        <f t="shared" si="24"/>
        <v>1486.1767038516546</v>
      </c>
    </row>
    <row r="132" spans="15:17">
      <c r="O132" s="38">
        <f t="shared" si="31"/>
        <v>1.1900000000000008</v>
      </c>
      <c r="P132" s="2">
        <f t="shared" si="30"/>
        <v>76120.200594556853</v>
      </c>
      <c r="Q132" s="2">
        <f t="shared" si="24"/>
        <v>1486.1767038516546</v>
      </c>
    </row>
    <row r="133" spans="15:17">
      <c r="O133" s="38">
        <f t="shared" si="31"/>
        <v>1.2000000000000008</v>
      </c>
      <c r="P133" s="2">
        <f t="shared" si="30"/>
        <v>76759.866145771623</v>
      </c>
      <c r="Q133" s="2">
        <f t="shared" si="24"/>
        <v>1486.1767038516546</v>
      </c>
    </row>
    <row r="134" spans="15:17">
      <c r="O134" s="38">
        <f t="shared" si="31"/>
        <v>1.2100000000000009</v>
      </c>
      <c r="P134" s="2">
        <f t="shared" si="30"/>
        <v>77399.531696986378</v>
      </c>
      <c r="Q134" s="2">
        <f t="shared" si="24"/>
        <v>1486.1767038516546</v>
      </c>
    </row>
    <row r="135" spans="15:17">
      <c r="O135" s="38">
        <f t="shared" si="31"/>
        <v>1.2200000000000009</v>
      </c>
      <c r="P135" s="2">
        <f t="shared" ref="P135:P166" si="32">O135*MAX(C$13:C$102)</f>
        <v>78039.197248201148</v>
      </c>
      <c r="Q135" s="2">
        <f t="shared" si="24"/>
        <v>1486.1767038516546</v>
      </c>
    </row>
    <row r="136" spans="15:17">
      <c r="O136" s="38">
        <f t="shared" si="31"/>
        <v>1.2300000000000009</v>
      </c>
      <c r="P136" s="2">
        <f t="shared" si="32"/>
        <v>78678.862799415903</v>
      </c>
      <c r="Q136" s="2">
        <f t="shared" si="24"/>
        <v>1486.1767038516546</v>
      </c>
    </row>
    <row r="137" spans="15:17">
      <c r="O137" s="38">
        <f t="shared" si="31"/>
        <v>1.2400000000000009</v>
      </c>
      <c r="P137" s="2">
        <f t="shared" si="32"/>
        <v>79318.528350630673</v>
      </c>
      <c r="Q137" s="2">
        <f t="shared" si="24"/>
        <v>1486.1767038516546</v>
      </c>
    </row>
    <row r="138" spans="15:17">
      <c r="O138" s="38">
        <f t="shared" si="31"/>
        <v>1.2500000000000009</v>
      </c>
      <c r="P138" s="2">
        <f t="shared" si="32"/>
        <v>79958.193901845443</v>
      </c>
      <c r="Q138" s="2">
        <f t="shared" si="24"/>
        <v>1486.1767038516546</v>
      </c>
    </row>
    <row r="139" spans="15:17">
      <c r="O139" s="38">
        <f t="shared" si="31"/>
        <v>1.2600000000000009</v>
      </c>
      <c r="P139" s="2">
        <f t="shared" si="32"/>
        <v>80597.859453060199</v>
      </c>
      <c r="Q139" s="2">
        <f t="shared" si="24"/>
        <v>1486.1767038516543</v>
      </c>
    </row>
    <row r="140" spans="15:17">
      <c r="O140" s="38">
        <f t="shared" si="31"/>
        <v>1.2700000000000009</v>
      </c>
      <c r="P140" s="2">
        <f t="shared" si="32"/>
        <v>81237.525004274969</v>
      </c>
      <c r="Q140" s="2">
        <f t="shared" si="24"/>
        <v>1486.1767038516543</v>
      </c>
    </row>
    <row r="141" spans="15:17">
      <c r="O141" s="38">
        <f t="shared" si="31"/>
        <v>1.2800000000000009</v>
      </c>
      <c r="P141" s="2">
        <f t="shared" si="32"/>
        <v>81877.190555489724</v>
      </c>
      <c r="Q141" s="2">
        <f t="shared" ref="Q141:Q204" si="33">IF($B$2="HS",$G$5*(P141+SQRT($G$6^2+($G$8^2)/4)-SQRT((P141-$G$6)^2+($G$8^2)/4)),IF($B$2="BH",$G$5*P141/(1+$G$6*P141),$G$5*P141*EXP(-$G$6*P141)))</f>
        <v>1486.1767038516546</v>
      </c>
    </row>
    <row r="142" spans="15:17">
      <c r="O142" s="38">
        <f t="shared" si="31"/>
        <v>1.2900000000000009</v>
      </c>
      <c r="P142" s="2">
        <f t="shared" si="32"/>
        <v>82516.856106704494</v>
      </c>
      <c r="Q142" s="2">
        <f t="shared" si="33"/>
        <v>1486.1767038516546</v>
      </c>
    </row>
    <row r="143" spans="15:17">
      <c r="O143" s="38">
        <f t="shared" ref="O143:O206" si="34">O142+0.01</f>
        <v>1.3000000000000009</v>
      </c>
      <c r="P143" s="2">
        <f t="shared" si="32"/>
        <v>83156.521657919249</v>
      </c>
      <c r="Q143" s="2">
        <f t="shared" si="33"/>
        <v>1486.1767038516548</v>
      </c>
    </row>
    <row r="144" spans="15:17">
      <c r="O144" s="38">
        <f t="shared" si="34"/>
        <v>1.3100000000000009</v>
      </c>
      <c r="P144" s="2">
        <f t="shared" si="32"/>
        <v>83796.187209134019</v>
      </c>
      <c r="Q144" s="2">
        <f t="shared" si="33"/>
        <v>1486.1767038516548</v>
      </c>
    </row>
    <row r="145" spans="15:17">
      <c r="O145" s="38">
        <f t="shared" si="34"/>
        <v>1.320000000000001</v>
      </c>
      <c r="P145" s="2">
        <f t="shared" si="32"/>
        <v>84435.852760348775</v>
      </c>
      <c r="Q145" s="2">
        <f t="shared" si="33"/>
        <v>1486.1767038516546</v>
      </c>
    </row>
    <row r="146" spans="15:17">
      <c r="O146" s="38">
        <f t="shared" si="34"/>
        <v>1.330000000000001</v>
      </c>
      <c r="P146" s="2">
        <f t="shared" si="32"/>
        <v>85075.518311563545</v>
      </c>
      <c r="Q146" s="2">
        <f t="shared" si="33"/>
        <v>1486.1767038516546</v>
      </c>
    </row>
    <row r="147" spans="15:17">
      <c r="O147" s="38">
        <f t="shared" si="34"/>
        <v>1.340000000000001</v>
      </c>
      <c r="P147" s="2">
        <f t="shared" si="32"/>
        <v>85715.183862778315</v>
      </c>
      <c r="Q147" s="2">
        <f t="shared" si="33"/>
        <v>1486.1767038516546</v>
      </c>
    </row>
    <row r="148" spans="15:17">
      <c r="O148" s="38">
        <f t="shared" si="34"/>
        <v>1.350000000000001</v>
      </c>
      <c r="P148" s="2">
        <f t="shared" si="32"/>
        <v>86354.84941399307</v>
      </c>
      <c r="Q148" s="2">
        <f t="shared" si="33"/>
        <v>1486.1767038516543</v>
      </c>
    </row>
    <row r="149" spans="15:17">
      <c r="O149" s="38">
        <f t="shared" si="34"/>
        <v>1.360000000000001</v>
      </c>
      <c r="P149" s="2">
        <f t="shared" si="32"/>
        <v>86994.51496520784</v>
      </c>
      <c r="Q149" s="2">
        <f t="shared" si="33"/>
        <v>1486.1767038516543</v>
      </c>
    </row>
    <row r="150" spans="15:17">
      <c r="O150" s="38">
        <f t="shared" si="34"/>
        <v>1.370000000000001</v>
      </c>
      <c r="P150" s="2">
        <f t="shared" si="32"/>
        <v>87634.180516422595</v>
      </c>
      <c r="Q150" s="2">
        <f t="shared" si="33"/>
        <v>1486.1767038516546</v>
      </c>
    </row>
    <row r="151" spans="15:17">
      <c r="O151" s="38">
        <f t="shared" si="34"/>
        <v>1.380000000000001</v>
      </c>
      <c r="P151" s="2">
        <f t="shared" si="32"/>
        <v>88273.846067637365</v>
      </c>
      <c r="Q151" s="2">
        <f t="shared" si="33"/>
        <v>1486.1767038516546</v>
      </c>
    </row>
    <row r="152" spans="15:17">
      <c r="O152" s="38">
        <f t="shared" si="34"/>
        <v>1.390000000000001</v>
      </c>
      <c r="P152" s="2">
        <f t="shared" si="32"/>
        <v>88913.511618852121</v>
      </c>
      <c r="Q152" s="2">
        <f t="shared" si="33"/>
        <v>1486.1767038516548</v>
      </c>
    </row>
    <row r="153" spans="15:17">
      <c r="O153" s="38">
        <f t="shared" si="34"/>
        <v>1.400000000000001</v>
      </c>
      <c r="P153" s="2">
        <f t="shared" si="32"/>
        <v>89553.177170066891</v>
      </c>
      <c r="Q153" s="2">
        <f t="shared" si="33"/>
        <v>1486.1767038516548</v>
      </c>
    </row>
    <row r="154" spans="15:17">
      <c r="O154" s="38">
        <f t="shared" si="34"/>
        <v>1.410000000000001</v>
      </c>
      <c r="P154" s="2">
        <f t="shared" si="32"/>
        <v>90192.84272128166</v>
      </c>
      <c r="Q154" s="2">
        <f t="shared" si="33"/>
        <v>1486.1767038516548</v>
      </c>
    </row>
    <row r="155" spans="15:17">
      <c r="O155" s="38">
        <f t="shared" si="34"/>
        <v>1.420000000000001</v>
      </c>
      <c r="P155" s="2">
        <f t="shared" si="32"/>
        <v>90832.508272496416</v>
      </c>
      <c r="Q155" s="2">
        <f t="shared" si="33"/>
        <v>1486.1767038516546</v>
      </c>
    </row>
    <row r="156" spans="15:17">
      <c r="O156" s="38">
        <f t="shared" si="34"/>
        <v>1.430000000000001</v>
      </c>
      <c r="P156" s="2">
        <f t="shared" si="32"/>
        <v>91472.173823711186</v>
      </c>
      <c r="Q156" s="2">
        <f t="shared" si="33"/>
        <v>1486.1767038516546</v>
      </c>
    </row>
    <row r="157" spans="15:17">
      <c r="O157" s="38">
        <f t="shared" si="34"/>
        <v>1.4400000000000011</v>
      </c>
      <c r="P157" s="2">
        <f t="shared" si="32"/>
        <v>92111.839374925941</v>
      </c>
      <c r="Q157" s="2">
        <f t="shared" si="33"/>
        <v>1486.1767038516543</v>
      </c>
    </row>
    <row r="158" spans="15:17">
      <c r="O158" s="38">
        <f t="shared" si="34"/>
        <v>1.4500000000000011</v>
      </c>
      <c r="P158" s="2">
        <f t="shared" si="32"/>
        <v>92751.504926140711</v>
      </c>
      <c r="Q158" s="2">
        <f t="shared" si="33"/>
        <v>1486.1767038516543</v>
      </c>
    </row>
    <row r="159" spans="15:17">
      <c r="O159" s="38">
        <f t="shared" si="34"/>
        <v>1.4600000000000011</v>
      </c>
      <c r="P159" s="2">
        <f t="shared" si="32"/>
        <v>93391.170477355467</v>
      </c>
      <c r="Q159" s="2">
        <f t="shared" si="33"/>
        <v>1486.1767038516546</v>
      </c>
    </row>
    <row r="160" spans="15:17">
      <c r="O160" s="38">
        <f t="shared" si="34"/>
        <v>1.4700000000000011</v>
      </c>
      <c r="P160" s="2">
        <f t="shared" si="32"/>
        <v>94030.836028570237</v>
      </c>
      <c r="Q160" s="2">
        <f t="shared" si="33"/>
        <v>1486.1767038516546</v>
      </c>
    </row>
    <row r="161" spans="15:17">
      <c r="O161" s="38">
        <f t="shared" si="34"/>
        <v>1.4800000000000011</v>
      </c>
      <c r="P161" s="2">
        <f t="shared" si="32"/>
        <v>94670.501579785006</v>
      </c>
      <c r="Q161" s="2">
        <f t="shared" si="33"/>
        <v>1486.1767038516546</v>
      </c>
    </row>
    <row r="162" spans="15:17">
      <c r="O162" s="38">
        <f t="shared" si="34"/>
        <v>1.4900000000000011</v>
      </c>
      <c r="P162" s="2">
        <f t="shared" si="32"/>
        <v>95310.167130999762</v>
      </c>
      <c r="Q162" s="2">
        <f t="shared" si="33"/>
        <v>1486.1767038516548</v>
      </c>
    </row>
    <row r="163" spans="15:17">
      <c r="O163" s="38">
        <f t="shared" si="34"/>
        <v>1.5000000000000011</v>
      </c>
      <c r="P163" s="2">
        <f t="shared" si="32"/>
        <v>95949.832682214532</v>
      </c>
      <c r="Q163" s="2">
        <f t="shared" si="33"/>
        <v>1486.1767038516548</v>
      </c>
    </row>
    <row r="164" spans="15:17">
      <c r="O164" s="38">
        <f t="shared" si="34"/>
        <v>1.5100000000000011</v>
      </c>
      <c r="P164" s="2">
        <f t="shared" si="32"/>
        <v>96589.498233429287</v>
      </c>
      <c r="Q164" s="2">
        <f t="shared" si="33"/>
        <v>1486.1767038516546</v>
      </c>
    </row>
    <row r="165" spans="15:17">
      <c r="O165" s="38">
        <f t="shared" si="34"/>
        <v>1.5200000000000011</v>
      </c>
      <c r="P165" s="2">
        <f t="shared" si="32"/>
        <v>97229.163784644057</v>
      </c>
      <c r="Q165" s="2">
        <f t="shared" si="33"/>
        <v>1486.1767038516546</v>
      </c>
    </row>
    <row r="166" spans="15:17">
      <c r="O166" s="38">
        <f t="shared" si="34"/>
        <v>1.5300000000000011</v>
      </c>
      <c r="P166" s="2">
        <f t="shared" si="32"/>
        <v>97868.829335858813</v>
      </c>
      <c r="Q166" s="2">
        <f t="shared" si="33"/>
        <v>1486.1767038516543</v>
      </c>
    </row>
    <row r="167" spans="15:17">
      <c r="O167" s="38">
        <f t="shared" si="34"/>
        <v>1.5400000000000011</v>
      </c>
      <c r="P167" s="2">
        <f t="shared" ref="P167:P198" si="35">O167*MAX(C$13:C$102)</f>
        <v>98508.494887073583</v>
      </c>
      <c r="Q167" s="2">
        <f t="shared" si="33"/>
        <v>1486.1767038516543</v>
      </c>
    </row>
    <row r="168" spans="15:17">
      <c r="O168" s="38">
        <f t="shared" si="34"/>
        <v>1.5500000000000012</v>
      </c>
      <c r="P168" s="2">
        <f t="shared" si="35"/>
        <v>99148.160438288338</v>
      </c>
      <c r="Q168" s="2">
        <f t="shared" si="33"/>
        <v>1486.1767038516546</v>
      </c>
    </row>
    <row r="169" spans="15:17">
      <c r="O169" s="38">
        <f t="shared" si="34"/>
        <v>1.5600000000000012</v>
      </c>
      <c r="P169" s="2">
        <f t="shared" si="35"/>
        <v>99787.825989503108</v>
      </c>
      <c r="Q169" s="2">
        <f t="shared" si="33"/>
        <v>1486.1767038516546</v>
      </c>
    </row>
    <row r="170" spans="15:17">
      <c r="O170" s="38">
        <f t="shared" si="34"/>
        <v>1.5700000000000012</v>
      </c>
      <c r="P170" s="2">
        <f t="shared" si="35"/>
        <v>100427.49154071788</v>
      </c>
      <c r="Q170" s="2">
        <f t="shared" si="33"/>
        <v>1486.1767038516546</v>
      </c>
    </row>
    <row r="171" spans="15:17">
      <c r="O171" s="38">
        <f t="shared" si="34"/>
        <v>1.5800000000000012</v>
      </c>
      <c r="P171" s="2">
        <f t="shared" si="35"/>
        <v>101067.15709193263</v>
      </c>
      <c r="Q171" s="2">
        <f t="shared" si="33"/>
        <v>1486.1767038516548</v>
      </c>
    </row>
    <row r="172" spans="15:17">
      <c r="O172" s="38">
        <f t="shared" si="34"/>
        <v>1.5900000000000012</v>
      </c>
      <c r="P172" s="2">
        <f t="shared" si="35"/>
        <v>101706.8226431474</v>
      </c>
      <c r="Q172" s="2">
        <f t="shared" si="33"/>
        <v>1486.1767038516548</v>
      </c>
    </row>
    <row r="173" spans="15:17">
      <c r="O173" s="38">
        <f t="shared" si="34"/>
        <v>1.6000000000000012</v>
      </c>
      <c r="P173" s="2">
        <f t="shared" si="35"/>
        <v>102346.48819436216</v>
      </c>
      <c r="Q173" s="2">
        <f t="shared" si="33"/>
        <v>1486.1767038516546</v>
      </c>
    </row>
    <row r="174" spans="15:17">
      <c r="O174" s="38">
        <f t="shared" si="34"/>
        <v>1.6100000000000012</v>
      </c>
      <c r="P174" s="2">
        <f t="shared" si="35"/>
        <v>102986.15374557693</v>
      </c>
      <c r="Q174" s="2">
        <f t="shared" si="33"/>
        <v>1486.1767038516546</v>
      </c>
    </row>
    <row r="175" spans="15:17">
      <c r="O175" s="38">
        <f t="shared" si="34"/>
        <v>1.6200000000000012</v>
      </c>
      <c r="P175" s="2">
        <f t="shared" si="35"/>
        <v>103625.81929679168</v>
      </c>
      <c r="Q175" s="2">
        <f t="shared" si="33"/>
        <v>1486.1767038516543</v>
      </c>
    </row>
    <row r="176" spans="15:17">
      <c r="O176" s="38">
        <f t="shared" si="34"/>
        <v>1.6300000000000012</v>
      </c>
      <c r="P176" s="2">
        <f t="shared" si="35"/>
        <v>104265.48484800645</v>
      </c>
      <c r="Q176" s="2">
        <f t="shared" si="33"/>
        <v>1486.1767038516543</v>
      </c>
    </row>
    <row r="177" spans="15:17">
      <c r="O177" s="38">
        <f t="shared" si="34"/>
        <v>1.6400000000000012</v>
      </c>
      <c r="P177" s="2">
        <f t="shared" si="35"/>
        <v>104905.15039922122</v>
      </c>
      <c r="Q177" s="2">
        <f t="shared" si="33"/>
        <v>1486.1767038516543</v>
      </c>
    </row>
    <row r="178" spans="15:17">
      <c r="O178" s="38">
        <f t="shared" si="34"/>
        <v>1.6500000000000012</v>
      </c>
      <c r="P178" s="2">
        <f t="shared" si="35"/>
        <v>105544.81595043598</v>
      </c>
      <c r="Q178" s="2">
        <f t="shared" si="33"/>
        <v>1486.1767038516546</v>
      </c>
    </row>
    <row r="179" spans="15:17">
      <c r="O179" s="38">
        <f t="shared" si="34"/>
        <v>1.6600000000000013</v>
      </c>
      <c r="P179" s="2">
        <f t="shared" si="35"/>
        <v>106184.48150165075</v>
      </c>
      <c r="Q179" s="2">
        <f t="shared" si="33"/>
        <v>1486.1767038516546</v>
      </c>
    </row>
    <row r="180" spans="15:17">
      <c r="O180" s="38">
        <f t="shared" si="34"/>
        <v>1.6700000000000013</v>
      </c>
      <c r="P180" s="2">
        <f t="shared" si="35"/>
        <v>106824.1470528655</v>
      </c>
      <c r="Q180" s="2">
        <f t="shared" si="33"/>
        <v>1486.1767038516548</v>
      </c>
    </row>
    <row r="181" spans="15:17">
      <c r="O181" s="38">
        <f t="shared" si="34"/>
        <v>1.6800000000000013</v>
      </c>
      <c r="P181" s="2">
        <f t="shared" si="35"/>
        <v>107463.81260408027</v>
      </c>
      <c r="Q181" s="2">
        <f t="shared" si="33"/>
        <v>1486.1767038516548</v>
      </c>
    </row>
    <row r="182" spans="15:17">
      <c r="O182" s="38">
        <f t="shared" si="34"/>
        <v>1.6900000000000013</v>
      </c>
      <c r="P182" s="2">
        <f t="shared" si="35"/>
        <v>108103.47815529503</v>
      </c>
      <c r="Q182" s="2">
        <f t="shared" si="33"/>
        <v>1486.1767038516546</v>
      </c>
    </row>
    <row r="183" spans="15:17">
      <c r="O183" s="38">
        <f t="shared" si="34"/>
        <v>1.7000000000000013</v>
      </c>
      <c r="P183" s="2">
        <f t="shared" si="35"/>
        <v>108743.1437065098</v>
      </c>
      <c r="Q183" s="2">
        <f t="shared" si="33"/>
        <v>1486.1767038516546</v>
      </c>
    </row>
    <row r="184" spans="15:17">
      <c r="O184" s="38">
        <f t="shared" si="34"/>
        <v>1.7100000000000013</v>
      </c>
      <c r="P184" s="2">
        <f t="shared" si="35"/>
        <v>109382.80925772456</v>
      </c>
      <c r="Q184" s="2">
        <f t="shared" si="33"/>
        <v>1486.1767038516543</v>
      </c>
    </row>
    <row r="185" spans="15:17">
      <c r="O185" s="38">
        <f t="shared" si="34"/>
        <v>1.7200000000000013</v>
      </c>
      <c r="P185" s="2">
        <f t="shared" si="35"/>
        <v>110022.47480893933</v>
      </c>
      <c r="Q185" s="2">
        <f t="shared" si="33"/>
        <v>1486.1767038516543</v>
      </c>
    </row>
    <row r="186" spans="15:17">
      <c r="O186" s="38">
        <f t="shared" si="34"/>
        <v>1.7300000000000013</v>
      </c>
      <c r="P186" s="2">
        <f t="shared" si="35"/>
        <v>110662.1403601541</v>
      </c>
      <c r="Q186" s="2">
        <f t="shared" si="33"/>
        <v>1486.1767038516543</v>
      </c>
    </row>
    <row r="187" spans="15:17">
      <c r="O187" s="38">
        <f t="shared" si="34"/>
        <v>1.7400000000000013</v>
      </c>
      <c r="P187" s="2">
        <f t="shared" si="35"/>
        <v>111301.80591136885</v>
      </c>
      <c r="Q187" s="2">
        <f t="shared" si="33"/>
        <v>1486.1767038516546</v>
      </c>
    </row>
    <row r="188" spans="15:17">
      <c r="O188" s="38">
        <f t="shared" si="34"/>
        <v>1.7500000000000013</v>
      </c>
      <c r="P188" s="2">
        <f t="shared" si="35"/>
        <v>111941.47146258362</v>
      </c>
      <c r="Q188" s="2">
        <f t="shared" si="33"/>
        <v>1486.1767038516546</v>
      </c>
    </row>
    <row r="189" spans="15:17">
      <c r="O189" s="38">
        <f t="shared" si="34"/>
        <v>1.7600000000000013</v>
      </c>
      <c r="P189" s="2">
        <f t="shared" si="35"/>
        <v>112581.13701379838</v>
      </c>
      <c r="Q189" s="2">
        <f t="shared" si="33"/>
        <v>1486.1767038516548</v>
      </c>
    </row>
    <row r="190" spans="15:17">
      <c r="O190" s="38">
        <f t="shared" si="34"/>
        <v>1.7700000000000014</v>
      </c>
      <c r="P190" s="2">
        <f t="shared" si="35"/>
        <v>113220.80256501315</v>
      </c>
      <c r="Q190" s="2">
        <f t="shared" si="33"/>
        <v>1486.1767038516548</v>
      </c>
    </row>
    <row r="191" spans="15:17">
      <c r="O191" s="38">
        <f t="shared" si="34"/>
        <v>1.7800000000000014</v>
      </c>
      <c r="P191" s="2">
        <f t="shared" si="35"/>
        <v>113860.4681162279</v>
      </c>
      <c r="Q191" s="2">
        <f t="shared" si="33"/>
        <v>1486.1767038516546</v>
      </c>
    </row>
    <row r="192" spans="15:17">
      <c r="O192" s="38">
        <f t="shared" si="34"/>
        <v>1.7900000000000014</v>
      </c>
      <c r="P192" s="2">
        <f t="shared" si="35"/>
        <v>114500.13366744267</v>
      </c>
      <c r="Q192" s="2">
        <f t="shared" si="33"/>
        <v>1486.1767038516546</v>
      </c>
    </row>
    <row r="193" spans="15:17">
      <c r="O193" s="38">
        <f t="shared" si="34"/>
        <v>1.8000000000000014</v>
      </c>
      <c r="P193" s="2">
        <f t="shared" si="35"/>
        <v>115139.79921865744</v>
      </c>
      <c r="Q193" s="2">
        <f t="shared" si="33"/>
        <v>1486.1767038516546</v>
      </c>
    </row>
    <row r="194" spans="15:17">
      <c r="O194" s="38">
        <f t="shared" si="34"/>
        <v>1.8100000000000014</v>
      </c>
      <c r="P194" s="2">
        <f t="shared" si="35"/>
        <v>115779.4647698722</v>
      </c>
      <c r="Q194" s="2">
        <f t="shared" si="33"/>
        <v>1486.1767038516543</v>
      </c>
    </row>
    <row r="195" spans="15:17">
      <c r="O195" s="38">
        <f t="shared" si="34"/>
        <v>1.8200000000000014</v>
      </c>
      <c r="P195" s="2">
        <f t="shared" si="35"/>
        <v>116419.13032108697</v>
      </c>
      <c r="Q195" s="2">
        <f t="shared" si="33"/>
        <v>1486.1767038516543</v>
      </c>
    </row>
    <row r="196" spans="15:17">
      <c r="O196" s="38">
        <f t="shared" si="34"/>
        <v>1.8300000000000014</v>
      </c>
      <c r="P196" s="2">
        <f t="shared" si="35"/>
        <v>117058.79587230172</v>
      </c>
      <c r="Q196" s="2">
        <f t="shared" si="33"/>
        <v>1486.1767038516546</v>
      </c>
    </row>
    <row r="197" spans="15:17">
      <c r="O197" s="38">
        <f t="shared" si="34"/>
        <v>1.8400000000000014</v>
      </c>
      <c r="P197" s="2">
        <f t="shared" si="35"/>
        <v>117698.46142351649</v>
      </c>
      <c r="Q197" s="2">
        <f t="shared" si="33"/>
        <v>1486.1767038516546</v>
      </c>
    </row>
    <row r="198" spans="15:17">
      <c r="O198" s="38">
        <f t="shared" si="34"/>
        <v>1.8500000000000014</v>
      </c>
      <c r="P198" s="2">
        <f t="shared" si="35"/>
        <v>118338.12697473125</v>
      </c>
      <c r="Q198" s="2">
        <f t="shared" si="33"/>
        <v>1486.1767038516548</v>
      </c>
    </row>
    <row r="199" spans="15:17">
      <c r="O199" s="38">
        <f t="shared" si="34"/>
        <v>1.8600000000000014</v>
      </c>
      <c r="P199" s="2">
        <f t="shared" ref="P199:P213" si="36">O199*MAX(C$13:C$102)</f>
        <v>118977.79252594602</v>
      </c>
      <c r="Q199" s="2">
        <f t="shared" si="33"/>
        <v>1486.1767038516548</v>
      </c>
    </row>
    <row r="200" spans="15:17">
      <c r="O200" s="38">
        <f t="shared" si="34"/>
        <v>1.8700000000000014</v>
      </c>
      <c r="P200" s="2">
        <f t="shared" si="36"/>
        <v>119617.45807716079</v>
      </c>
      <c r="Q200" s="2">
        <f t="shared" si="33"/>
        <v>1486.1767038516548</v>
      </c>
    </row>
    <row r="201" spans="15:17">
      <c r="O201" s="38">
        <f t="shared" si="34"/>
        <v>1.8800000000000014</v>
      </c>
      <c r="P201" s="2">
        <f t="shared" si="36"/>
        <v>120257.12362837554</v>
      </c>
      <c r="Q201" s="2">
        <f t="shared" si="33"/>
        <v>1486.1767038516546</v>
      </c>
    </row>
    <row r="202" spans="15:17">
      <c r="O202" s="38">
        <f t="shared" si="34"/>
        <v>1.8900000000000015</v>
      </c>
      <c r="P202" s="2">
        <f t="shared" si="36"/>
        <v>120896.78917959031</v>
      </c>
      <c r="Q202" s="2">
        <f t="shared" si="33"/>
        <v>1486.1767038516546</v>
      </c>
    </row>
    <row r="203" spans="15:17">
      <c r="O203" s="38">
        <f t="shared" si="34"/>
        <v>1.9000000000000015</v>
      </c>
      <c r="P203" s="2">
        <f t="shared" si="36"/>
        <v>121536.45473080507</v>
      </c>
      <c r="Q203" s="2">
        <f t="shared" si="33"/>
        <v>1486.1767038516543</v>
      </c>
    </row>
    <row r="204" spans="15:17">
      <c r="O204" s="38">
        <f t="shared" si="34"/>
        <v>1.9100000000000015</v>
      </c>
      <c r="P204" s="2">
        <f t="shared" si="36"/>
        <v>122176.12028201984</v>
      </c>
      <c r="Q204" s="2">
        <f t="shared" si="33"/>
        <v>1486.1767038516543</v>
      </c>
    </row>
    <row r="205" spans="15:17">
      <c r="O205" s="38">
        <f t="shared" si="34"/>
        <v>1.9200000000000015</v>
      </c>
      <c r="P205" s="2">
        <f t="shared" si="36"/>
        <v>122815.78583323459</v>
      </c>
      <c r="Q205" s="2">
        <f t="shared" ref="Q205:Q213" si="37">IF($B$2="HS",$G$5*(P205+SQRT($G$6^2+($G$8^2)/4)-SQRT((P205-$G$6)^2+($G$8^2)/4)),IF($B$2="BH",$G$5*P205/(1+$G$6*P205),$G$5*P205*EXP(-$G$6*P205)))</f>
        <v>1486.1767038516546</v>
      </c>
    </row>
    <row r="206" spans="15:17">
      <c r="O206" s="38">
        <f t="shared" si="34"/>
        <v>1.9300000000000015</v>
      </c>
      <c r="P206" s="2">
        <f t="shared" si="36"/>
        <v>123455.45138444936</v>
      </c>
      <c r="Q206" s="2">
        <f t="shared" si="37"/>
        <v>1486.1767038516546</v>
      </c>
    </row>
    <row r="207" spans="15:17">
      <c r="O207" s="38">
        <f t="shared" ref="O207:O213" si="38">O206+0.01</f>
        <v>1.9400000000000015</v>
      </c>
      <c r="P207" s="2">
        <f t="shared" si="36"/>
        <v>124095.11693566412</v>
      </c>
      <c r="Q207" s="2">
        <f t="shared" si="37"/>
        <v>1486.1767038516548</v>
      </c>
    </row>
    <row r="208" spans="15:17">
      <c r="O208" s="38">
        <f t="shared" si="38"/>
        <v>1.9500000000000015</v>
      </c>
      <c r="P208" s="2">
        <f t="shared" si="36"/>
        <v>124734.78248687889</v>
      </c>
      <c r="Q208" s="2">
        <f t="shared" si="37"/>
        <v>1486.1767038516548</v>
      </c>
    </row>
    <row r="209" spans="12:17">
      <c r="O209" s="38">
        <f t="shared" si="38"/>
        <v>1.9600000000000015</v>
      </c>
      <c r="P209" s="2">
        <f t="shared" si="36"/>
        <v>125374.44803809366</v>
      </c>
      <c r="Q209" s="2">
        <f t="shared" si="37"/>
        <v>1486.1767038516548</v>
      </c>
    </row>
    <row r="210" spans="12:17">
      <c r="O210" s="38">
        <f t="shared" si="38"/>
        <v>1.9700000000000015</v>
      </c>
      <c r="P210" s="2">
        <f t="shared" si="36"/>
        <v>126014.11358930841</v>
      </c>
      <c r="Q210" s="2">
        <f t="shared" si="37"/>
        <v>1486.1767038516546</v>
      </c>
    </row>
    <row r="211" spans="12:17">
      <c r="O211" s="38">
        <f t="shared" si="38"/>
        <v>1.9800000000000015</v>
      </c>
      <c r="P211" s="2">
        <f t="shared" si="36"/>
        <v>126653.77914052318</v>
      </c>
      <c r="Q211" s="2">
        <f t="shared" si="37"/>
        <v>1486.1767038516546</v>
      </c>
    </row>
    <row r="212" spans="12:17">
      <c r="O212" s="38">
        <f t="shared" si="38"/>
        <v>1.9900000000000015</v>
      </c>
      <c r="P212" s="2">
        <f t="shared" si="36"/>
        <v>127293.44469173794</v>
      </c>
      <c r="Q212" s="2">
        <f t="shared" si="37"/>
        <v>1486.1767038516543</v>
      </c>
    </row>
    <row r="213" spans="12:17">
      <c r="O213" s="38">
        <f t="shared" si="38"/>
        <v>2.0000000000000013</v>
      </c>
      <c r="P213" s="2">
        <f t="shared" si="36"/>
        <v>127933.11024295269</v>
      </c>
      <c r="Q213" s="2">
        <f t="shared" si="37"/>
        <v>1486.1767038516546</v>
      </c>
    </row>
    <row r="214" spans="12:17">
      <c r="L214" s="38"/>
    </row>
    <row r="215" spans="12:17">
      <c r="L215" s="38"/>
    </row>
    <row r="216" spans="12:17">
      <c r="L216" s="38"/>
    </row>
    <row r="217" spans="12:17">
      <c r="L217" s="38"/>
    </row>
    <row r="218" spans="12:17">
      <c r="L218" s="38"/>
    </row>
    <row r="219" spans="12:17">
      <c r="L219" s="38"/>
    </row>
    <row r="220" spans="12:17">
      <c r="L220" s="38"/>
    </row>
    <row r="221" spans="12:17">
      <c r="L221" s="38"/>
    </row>
    <row r="222" spans="12:17">
      <c r="L222" s="38"/>
    </row>
    <row r="223" spans="12:17">
      <c r="L223" s="38"/>
    </row>
    <row r="224" spans="12:17">
      <c r="L224" s="38"/>
    </row>
    <row r="225" spans="12:12">
      <c r="L225" s="38"/>
    </row>
    <row r="226" spans="12:12">
      <c r="L226" s="38"/>
    </row>
    <row r="227" spans="12:12">
      <c r="L227" s="38"/>
    </row>
    <row r="228" spans="12:12">
      <c r="L228" s="38"/>
    </row>
    <row r="229" spans="12:12">
      <c r="L229" s="38"/>
    </row>
    <row r="230" spans="12:12">
      <c r="L230" s="38"/>
    </row>
    <row r="231" spans="12:12">
      <c r="L231" s="38"/>
    </row>
    <row r="232" spans="12:12">
      <c r="L232" s="38"/>
    </row>
    <row r="233" spans="12:12">
      <c r="L233" s="38"/>
    </row>
    <row r="234" spans="12:12">
      <c r="L234" s="38"/>
    </row>
    <row r="235" spans="12:12">
      <c r="L235" s="38"/>
    </row>
    <row r="236" spans="12:12">
      <c r="L236" s="38"/>
    </row>
    <row r="237" spans="12:12">
      <c r="L237" s="38"/>
    </row>
    <row r="238" spans="12:12">
      <c r="L238" s="38"/>
    </row>
    <row r="239" spans="12:12">
      <c r="L239" s="38"/>
    </row>
    <row r="240" spans="12:12">
      <c r="L240" s="38"/>
    </row>
    <row r="241" spans="12:12">
      <c r="L241" s="38"/>
    </row>
    <row r="242" spans="12:12">
      <c r="L242" s="38"/>
    </row>
    <row r="243" spans="12:12">
      <c r="L243" s="38"/>
    </row>
    <row r="244" spans="12:12">
      <c r="L244" s="38"/>
    </row>
    <row r="245" spans="12:12">
      <c r="L245" s="38"/>
    </row>
    <row r="246" spans="12:12">
      <c r="L246" s="38"/>
    </row>
    <row r="247" spans="12:12">
      <c r="L247" s="38"/>
    </row>
    <row r="248" spans="12:12">
      <c r="L248" s="38"/>
    </row>
    <row r="249" spans="12:12">
      <c r="L249" s="38"/>
    </row>
    <row r="250" spans="12:12">
      <c r="L250" s="38"/>
    </row>
    <row r="251" spans="12:12">
      <c r="L251" s="38"/>
    </row>
    <row r="252" spans="12:12">
      <c r="L252" s="38"/>
    </row>
    <row r="253" spans="12:12">
      <c r="L253" s="38"/>
    </row>
    <row r="254" spans="12:12">
      <c r="L254" s="38"/>
    </row>
    <row r="255" spans="12:12">
      <c r="L255" s="38"/>
    </row>
    <row r="256" spans="12:12">
      <c r="L256" s="38"/>
    </row>
    <row r="257" spans="12:12">
      <c r="L257" s="38"/>
    </row>
    <row r="258" spans="12:12">
      <c r="L258" s="38"/>
    </row>
    <row r="259" spans="12:12">
      <c r="L259" s="38"/>
    </row>
    <row r="260" spans="12:12">
      <c r="L260" s="38"/>
    </row>
    <row r="261" spans="12:12">
      <c r="L261" s="38"/>
    </row>
    <row r="262" spans="12:12">
      <c r="L262" s="38"/>
    </row>
    <row r="263" spans="12:12">
      <c r="L263" s="38"/>
    </row>
    <row r="264" spans="12:12">
      <c r="L264" s="38"/>
    </row>
    <row r="265" spans="12:12">
      <c r="L265" s="38"/>
    </row>
    <row r="266" spans="12:12">
      <c r="L266" s="38"/>
    </row>
    <row r="267" spans="12:12">
      <c r="L267" s="38"/>
    </row>
    <row r="268" spans="12:12">
      <c r="L268" s="38"/>
    </row>
    <row r="269" spans="12:12">
      <c r="L269" s="38"/>
    </row>
    <row r="270" spans="12:12">
      <c r="L270" s="38"/>
    </row>
    <row r="271" spans="12:12">
      <c r="L271" s="38"/>
    </row>
    <row r="272" spans="12:12">
      <c r="L272" s="38"/>
    </row>
    <row r="273" spans="12:12">
      <c r="L273" s="38"/>
    </row>
    <row r="274" spans="12:12">
      <c r="L274" s="38"/>
    </row>
    <row r="275" spans="12:12">
      <c r="L275" s="38"/>
    </row>
    <row r="276" spans="12:12">
      <c r="L276" s="38"/>
    </row>
    <row r="277" spans="12:12">
      <c r="L277" s="38"/>
    </row>
    <row r="278" spans="12:12">
      <c r="L278" s="38"/>
    </row>
    <row r="279" spans="12:12">
      <c r="L279" s="38"/>
    </row>
    <row r="280" spans="12:12">
      <c r="L280" s="38"/>
    </row>
    <row r="281" spans="12:12">
      <c r="L281" s="38"/>
    </row>
    <row r="282" spans="12:12">
      <c r="L282" s="38"/>
    </row>
    <row r="283" spans="12:12">
      <c r="L283" s="38"/>
    </row>
    <row r="284" spans="12:12">
      <c r="L284" s="38"/>
    </row>
    <row r="285" spans="12:12">
      <c r="L285" s="38"/>
    </row>
    <row r="286" spans="12:12">
      <c r="L286" s="38"/>
    </row>
    <row r="287" spans="12:12">
      <c r="L287" s="38"/>
    </row>
    <row r="288" spans="12:12">
      <c r="L288" s="38"/>
    </row>
    <row r="289" spans="12:12">
      <c r="L289" s="38"/>
    </row>
    <row r="290" spans="12:12">
      <c r="L290" s="38"/>
    </row>
    <row r="291" spans="12:12">
      <c r="L291" s="38"/>
    </row>
    <row r="292" spans="12:12">
      <c r="L292" s="38"/>
    </row>
    <row r="293" spans="12:12">
      <c r="L293" s="38"/>
    </row>
    <row r="294" spans="12:12">
      <c r="L294" s="38"/>
    </row>
    <row r="295" spans="12:12">
      <c r="L295" s="38"/>
    </row>
    <row r="296" spans="12:12">
      <c r="L296" s="38"/>
    </row>
    <row r="297" spans="12:12">
      <c r="L297" s="38"/>
    </row>
    <row r="298" spans="12:12">
      <c r="L298" s="38"/>
    </row>
    <row r="299" spans="12:12">
      <c r="L299" s="38"/>
    </row>
    <row r="300" spans="12:12">
      <c r="L300" s="38"/>
    </row>
    <row r="301" spans="12:12">
      <c r="L301" s="38"/>
    </row>
    <row r="302" spans="12:12">
      <c r="L302" s="38"/>
    </row>
    <row r="303" spans="12:12">
      <c r="L303" s="38"/>
    </row>
    <row r="304" spans="12:12">
      <c r="L304" s="38"/>
    </row>
    <row r="305" spans="12:12">
      <c r="L305" s="38"/>
    </row>
    <row r="306" spans="12:12">
      <c r="L306" s="38"/>
    </row>
    <row r="307" spans="12:12">
      <c r="L307" s="38"/>
    </row>
    <row r="308" spans="12:12">
      <c r="L308" s="38"/>
    </row>
    <row r="309" spans="12:12">
      <c r="L309" s="38"/>
    </row>
    <row r="310" spans="12:12">
      <c r="L310" s="38"/>
    </row>
    <row r="311" spans="12:12">
      <c r="L311" s="38"/>
    </row>
    <row r="312" spans="12:12">
      <c r="L312" s="38"/>
    </row>
    <row r="313" spans="12:12">
      <c r="L313" s="38"/>
    </row>
    <row r="314" spans="12:12">
      <c r="L314" s="38"/>
    </row>
    <row r="315" spans="12:12">
      <c r="L315" s="38"/>
    </row>
    <row r="316" spans="12:12">
      <c r="L316" s="38"/>
    </row>
    <row r="317" spans="12:12">
      <c r="L317" s="38"/>
    </row>
    <row r="318" spans="12:12">
      <c r="L318" s="38"/>
    </row>
    <row r="319" spans="12:12">
      <c r="L319" s="38"/>
    </row>
    <row r="320" spans="12:12">
      <c r="L320" s="38"/>
    </row>
    <row r="321" spans="12:12">
      <c r="L321" s="38"/>
    </row>
    <row r="322" spans="12:12">
      <c r="L322" s="38"/>
    </row>
    <row r="323" spans="12:12">
      <c r="L323" s="38"/>
    </row>
    <row r="324" spans="12:12">
      <c r="L324" s="38"/>
    </row>
    <row r="325" spans="12:12">
      <c r="L325" s="38"/>
    </row>
    <row r="326" spans="12:12">
      <c r="L326" s="38"/>
    </row>
    <row r="327" spans="12:12">
      <c r="L327" s="38"/>
    </row>
    <row r="328" spans="12:12">
      <c r="L328" s="38"/>
    </row>
    <row r="329" spans="12:12">
      <c r="L329" s="38"/>
    </row>
    <row r="330" spans="12:12">
      <c r="L330" s="38"/>
    </row>
    <row r="331" spans="12:12">
      <c r="L331" s="38"/>
    </row>
    <row r="332" spans="12:12">
      <c r="L332" s="38"/>
    </row>
    <row r="333" spans="12:12">
      <c r="L333" s="38"/>
    </row>
    <row r="334" spans="12:12">
      <c r="L334" s="38"/>
    </row>
    <row r="335" spans="12:12">
      <c r="L335" s="38"/>
    </row>
    <row r="336" spans="12:12">
      <c r="L336" s="38"/>
    </row>
    <row r="337" spans="12:12">
      <c r="L337" s="38"/>
    </row>
    <row r="338" spans="12:12">
      <c r="L338" s="38"/>
    </row>
    <row r="339" spans="12:12">
      <c r="L339" s="38"/>
    </row>
    <row r="340" spans="12:12">
      <c r="L340" s="38"/>
    </row>
    <row r="341" spans="12:12">
      <c r="L341" s="38"/>
    </row>
    <row r="342" spans="12:12">
      <c r="L342" s="38"/>
    </row>
    <row r="343" spans="12:12">
      <c r="L343" s="38"/>
    </row>
    <row r="344" spans="12:12">
      <c r="L344" s="38"/>
    </row>
    <row r="345" spans="12:12">
      <c r="L345" s="38"/>
    </row>
    <row r="346" spans="12:12">
      <c r="L346" s="38"/>
    </row>
    <row r="347" spans="12:12">
      <c r="L347" s="38"/>
    </row>
    <row r="348" spans="12:12">
      <c r="L348" s="38"/>
    </row>
    <row r="349" spans="12:12">
      <c r="L349" s="38"/>
    </row>
    <row r="350" spans="12:12">
      <c r="L350" s="38"/>
    </row>
    <row r="351" spans="12:12">
      <c r="L351" s="38"/>
    </row>
    <row r="352" spans="12:12">
      <c r="L352" s="38"/>
    </row>
    <row r="353" spans="12:12">
      <c r="L353" s="38"/>
    </row>
    <row r="354" spans="12:12">
      <c r="L354" s="38"/>
    </row>
    <row r="355" spans="12:12">
      <c r="L355" s="38"/>
    </row>
    <row r="356" spans="12:12">
      <c r="L356" s="38"/>
    </row>
    <row r="357" spans="12:12">
      <c r="L357" s="38"/>
    </row>
    <row r="358" spans="12:12">
      <c r="L358" s="38"/>
    </row>
    <row r="359" spans="12:12">
      <c r="L359" s="38"/>
    </row>
    <row r="360" spans="12:12">
      <c r="L360" s="38"/>
    </row>
    <row r="361" spans="12:12">
      <c r="L361" s="38"/>
    </row>
    <row r="362" spans="12:12">
      <c r="L362" s="38"/>
    </row>
    <row r="363" spans="12:12">
      <c r="L363" s="38"/>
    </row>
    <row r="364" spans="12:12">
      <c r="L364" s="38"/>
    </row>
    <row r="365" spans="12:12">
      <c r="L365" s="38"/>
    </row>
    <row r="366" spans="12:12">
      <c r="L366" s="38"/>
    </row>
    <row r="367" spans="12:12">
      <c r="L367" s="38"/>
    </row>
    <row r="368" spans="12:12">
      <c r="L368" s="38"/>
    </row>
    <row r="369" spans="12:12">
      <c r="L369" s="38"/>
    </row>
    <row r="370" spans="12:12">
      <c r="L370" s="38"/>
    </row>
    <row r="371" spans="12:12">
      <c r="L371" s="38"/>
    </row>
    <row r="372" spans="12:12">
      <c r="L372" s="38"/>
    </row>
    <row r="373" spans="12:12">
      <c r="L373" s="38"/>
    </row>
    <row r="374" spans="12:12">
      <c r="L374" s="38"/>
    </row>
    <row r="375" spans="12:12">
      <c r="L375" s="38"/>
    </row>
    <row r="376" spans="12:12">
      <c r="L376" s="38"/>
    </row>
    <row r="377" spans="12:12">
      <c r="L377" s="38"/>
    </row>
    <row r="378" spans="12:12">
      <c r="L378" s="38"/>
    </row>
    <row r="379" spans="12:12">
      <c r="L379" s="38"/>
    </row>
    <row r="380" spans="12:12">
      <c r="L380" s="38"/>
    </row>
    <row r="381" spans="12:12">
      <c r="L381" s="38"/>
    </row>
    <row r="382" spans="12:12">
      <c r="L382" s="38"/>
    </row>
    <row r="383" spans="12:12">
      <c r="L383" s="38"/>
    </row>
    <row r="384" spans="12:12">
      <c r="L384" s="38"/>
    </row>
    <row r="385" spans="12:12">
      <c r="L385" s="38"/>
    </row>
    <row r="386" spans="12:12">
      <c r="L386" s="38"/>
    </row>
    <row r="387" spans="12:12">
      <c r="L387" s="38"/>
    </row>
    <row r="388" spans="12:12">
      <c r="L388" s="38"/>
    </row>
    <row r="389" spans="12:12">
      <c r="L389" s="38"/>
    </row>
    <row r="390" spans="12:12">
      <c r="L390" s="38"/>
    </row>
    <row r="391" spans="12:12">
      <c r="L391" s="38"/>
    </row>
    <row r="392" spans="12:12">
      <c r="L392" s="38"/>
    </row>
    <row r="393" spans="12:12">
      <c r="L393" s="38"/>
    </row>
    <row r="394" spans="12:12">
      <c r="L394" s="38"/>
    </row>
    <row r="395" spans="12:12">
      <c r="L395" s="38"/>
    </row>
    <row r="396" spans="12:12">
      <c r="L396" s="38"/>
    </row>
    <row r="397" spans="12:12">
      <c r="L397" s="38"/>
    </row>
    <row r="398" spans="12:12">
      <c r="L398" s="38"/>
    </row>
    <row r="399" spans="12:12">
      <c r="L399" s="38"/>
    </row>
    <row r="400" spans="12:12">
      <c r="L400" s="38"/>
    </row>
    <row r="401" spans="12:12">
      <c r="L401" s="38"/>
    </row>
    <row r="402" spans="12:12">
      <c r="L402" s="38"/>
    </row>
    <row r="403" spans="12:12">
      <c r="L403" s="38"/>
    </row>
    <row r="404" spans="12:12">
      <c r="L404" s="38"/>
    </row>
    <row r="405" spans="12:12">
      <c r="L405" s="38"/>
    </row>
    <row r="406" spans="12:12">
      <c r="L406" s="38"/>
    </row>
    <row r="407" spans="12:12">
      <c r="L407" s="38"/>
    </row>
  </sheetData>
  <phoneticPr fontId="1"/>
  <dataValidations count="3">
    <dataValidation type="list" allowBlank="1" showInputMessage="1" showErrorMessage="1" sqref="I2 F2" xr:uid="{00000000-0002-0000-0000-000000000000}">
      <formula1>$Q$1:$R$1</formula1>
    </dataValidation>
    <dataValidation type="list" allowBlank="1" showInputMessage="1" showErrorMessage="1" sqref="C3:C4 D2" xr:uid="{00000000-0002-0000-0000-000001000000}">
      <formula1>$Q$2:$R$2</formula1>
    </dataValidation>
    <dataValidation type="list" allowBlank="1" showInputMessage="1" showErrorMessage="1" sqref="B2" xr:uid="{00000000-0002-0000-0000-000002000000}">
      <formula1>$Q$4:$S$4</formula1>
    </dataValidation>
  </dataValidation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K5118"/>
  <sheetViews>
    <sheetView topLeftCell="E1" zoomScale="85" zoomScaleNormal="85" workbookViewId="0">
      <selection activeCell="V1" sqref="V1"/>
    </sheetView>
  </sheetViews>
  <sheetFormatPr defaultRowHeight="18"/>
  <cols>
    <col min="1" max="1" width="6.6640625" customWidth="1"/>
    <col min="2" max="2" width="11.1640625" customWidth="1"/>
    <col min="3" max="3" width="10.58203125" customWidth="1"/>
    <col min="5" max="5" width="12.58203125" customWidth="1"/>
    <col min="6" max="6" width="9.83203125" customWidth="1"/>
    <col min="7" max="7" width="9.1640625" customWidth="1"/>
    <col min="8" max="12" width="7.6640625" customWidth="1"/>
    <col min="13" max="17" width="5.83203125" customWidth="1"/>
    <col min="18" max="18" width="12.58203125" customWidth="1"/>
    <col min="19" max="19" width="13.33203125" customWidth="1"/>
    <col min="20" max="20" width="11" bestFit="1" customWidth="1"/>
    <col min="21" max="22" width="10" customWidth="1"/>
    <col min="23" max="23" width="8.33203125" customWidth="1"/>
    <col min="27" max="34" width="6.4140625" customWidth="1"/>
  </cols>
  <sheetData>
    <row r="1" spans="1:37" ht="44.4" customHeight="1" thickBot="1">
      <c r="F1" s="32" t="s">
        <v>34</v>
      </c>
      <c r="H1" s="124" t="s">
        <v>133</v>
      </c>
      <c r="I1" s="125"/>
      <c r="J1" s="125" t="s">
        <v>134</v>
      </c>
      <c r="R1" s="34" t="s">
        <v>72</v>
      </c>
      <c r="V1" s="34" t="s">
        <v>143</v>
      </c>
      <c r="W1" s="34"/>
      <c r="AA1" t="s">
        <v>135</v>
      </c>
      <c r="AB1" t="s">
        <v>136</v>
      </c>
    </row>
    <row r="2" spans="1:37" ht="18.5" thickBot="1">
      <c r="F2" s="32" t="s">
        <v>17</v>
      </c>
      <c r="G2" s="59">
        <v>0</v>
      </c>
      <c r="H2" s="59">
        <v>1</v>
      </c>
      <c r="I2" s="59">
        <v>2</v>
      </c>
      <c r="J2" s="59"/>
      <c r="K2" s="59"/>
      <c r="L2" s="59"/>
      <c r="M2" s="59"/>
      <c r="N2" s="59"/>
      <c r="O2" s="59"/>
      <c r="P2" s="59"/>
      <c r="Q2" s="59"/>
      <c r="R2" s="59" t="s">
        <v>107</v>
      </c>
      <c r="V2" t="s">
        <v>22</v>
      </c>
      <c r="W2">
        <f>①再生産関数フィット!G5</f>
        <v>1.4307644680140275E-2</v>
      </c>
    </row>
    <row r="3" spans="1:37" ht="18.5" thickBot="1">
      <c r="F3" s="32" t="s">
        <v>71</v>
      </c>
      <c r="G3" s="31">
        <v>40</v>
      </c>
      <c r="H3" s="31">
        <v>100</v>
      </c>
      <c r="I3" s="31">
        <v>230</v>
      </c>
      <c r="J3" s="31"/>
      <c r="K3" s="31"/>
      <c r="L3" s="31"/>
      <c r="M3" s="31"/>
      <c r="N3" s="31"/>
      <c r="O3" s="31"/>
      <c r="P3" s="31"/>
      <c r="Q3" s="31"/>
      <c r="R3" s="31">
        <v>380</v>
      </c>
      <c r="V3" t="s">
        <v>23</v>
      </c>
      <c r="W3">
        <f>①再生産関数フィット!G6</f>
        <v>51936.455547940117</v>
      </c>
    </row>
    <row r="4" spans="1:37" ht="18.5" thickBot="1">
      <c r="F4" s="32" t="s">
        <v>18</v>
      </c>
      <c r="G4" s="31">
        <v>0.5</v>
      </c>
      <c r="H4" s="31">
        <v>0.5</v>
      </c>
      <c r="I4" s="31">
        <v>0.5</v>
      </c>
      <c r="J4" s="31"/>
      <c r="K4" s="31"/>
      <c r="L4" s="31"/>
      <c r="M4" s="31"/>
      <c r="N4" s="31"/>
      <c r="O4" s="31"/>
      <c r="P4" s="31"/>
      <c r="Q4" s="31"/>
      <c r="R4" s="31">
        <v>0.5</v>
      </c>
      <c r="V4" t="s">
        <v>24</v>
      </c>
      <c r="W4">
        <f>①再生産関数フィット!G8</f>
        <v>1.0000000000000001E-5</v>
      </c>
    </row>
    <row r="5" spans="1:37" ht="18.5" thickBot="1">
      <c r="F5" s="32" t="s">
        <v>19</v>
      </c>
      <c r="G5" s="31">
        <v>0</v>
      </c>
      <c r="H5" s="31">
        <v>0.5</v>
      </c>
      <c r="I5" s="31">
        <v>1</v>
      </c>
      <c r="J5" s="31"/>
      <c r="K5" s="31"/>
      <c r="L5" s="31"/>
      <c r="M5" s="31"/>
      <c r="N5" s="31"/>
      <c r="O5" s="31"/>
      <c r="P5" s="31"/>
      <c r="Q5" s="31"/>
      <c r="R5" s="31">
        <v>1</v>
      </c>
      <c r="S5" s="29" t="s">
        <v>39</v>
      </c>
      <c r="V5" t="s">
        <v>29</v>
      </c>
      <c r="W5">
        <f>①再生産関数フィット!G7</f>
        <v>0.25755374902254274</v>
      </c>
    </row>
    <row r="6" spans="1:37" ht="18.5" thickBot="1">
      <c r="F6" s="32" t="s">
        <v>108</v>
      </c>
      <c r="G6" s="31">
        <v>0.54359999999999997</v>
      </c>
      <c r="H6" s="31">
        <v>1.1766799999999999</v>
      </c>
      <c r="I6" s="31">
        <v>1.3059000000000001</v>
      </c>
      <c r="J6" s="31"/>
      <c r="K6" s="31"/>
      <c r="L6" s="31"/>
      <c r="M6" s="31"/>
      <c r="N6" s="31"/>
      <c r="O6" s="31"/>
      <c r="P6" s="31"/>
      <c r="Q6" s="31"/>
      <c r="R6" s="31">
        <v>1.3059000000000001</v>
      </c>
      <c r="S6" s="33">
        <v>0.51428845650190103</v>
      </c>
      <c r="T6" s="12"/>
      <c r="V6" t="s">
        <v>53</v>
      </c>
      <c r="W6" t="str">
        <f>①再生産関数フィット!F2</f>
        <v>対数</v>
      </c>
      <c r="AH6">
        <v>3480384.1015077354</v>
      </c>
      <c r="AI6">
        <v>1419806.6054312009</v>
      </c>
      <c r="AJ6">
        <v>642580.32749692642</v>
      </c>
      <c r="AK6">
        <v>0.18462914113949508</v>
      </c>
    </row>
    <row r="7" spans="1:37" ht="18.5" thickBot="1">
      <c r="E7" s="32" t="s">
        <v>83</v>
      </c>
      <c r="F7" s="32">
        <f>D19-2</f>
        <v>2009</v>
      </c>
      <c r="G7" s="89">
        <v>513.11279804703202</v>
      </c>
      <c r="H7" s="89">
        <v>210.271209763076</v>
      </c>
      <c r="I7" s="89">
        <v>37.986314297781398</v>
      </c>
      <c r="J7" s="89"/>
      <c r="K7" s="89"/>
      <c r="L7" s="89"/>
      <c r="M7" s="89"/>
      <c r="N7" s="89"/>
      <c r="O7" s="89"/>
      <c r="P7" s="89"/>
      <c r="Q7" s="89"/>
      <c r="R7" s="89">
        <v>10.0761094494665</v>
      </c>
      <c r="S7" s="100"/>
      <c r="T7" s="12"/>
    </row>
    <row r="8" spans="1:37" ht="18.5" thickBot="1">
      <c r="E8" s="32" t="s">
        <v>84</v>
      </c>
      <c r="F8" s="32">
        <f>D19-1</f>
        <v>2010</v>
      </c>
      <c r="G8" s="89">
        <v>570.91954326890402</v>
      </c>
      <c r="H8" s="89">
        <v>201.70961287596799</v>
      </c>
      <c r="I8" s="89">
        <v>40.791495744661603</v>
      </c>
      <c r="J8" s="89"/>
      <c r="K8" s="89"/>
      <c r="L8" s="89"/>
      <c r="M8" s="89"/>
      <c r="N8" s="89"/>
      <c r="O8" s="89"/>
      <c r="P8" s="89"/>
      <c r="Q8" s="89"/>
      <c r="R8" s="89">
        <v>9.0404985592970792</v>
      </c>
      <c r="S8" s="100"/>
      <c r="T8" s="12"/>
    </row>
    <row r="9" spans="1:37" ht="18.5" thickBot="1">
      <c r="E9" s="32"/>
      <c r="F9" s="32">
        <f>D19</f>
        <v>2011</v>
      </c>
      <c r="G9" s="87">
        <v>585</v>
      </c>
      <c r="H9" s="87">
        <v>197.48628381727599</v>
      </c>
      <c r="I9" s="87">
        <v>38.5183791676155</v>
      </c>
      <c r="J9" s="87"/>
      <c r="K9" s="87"/>
      <c r="L9" s="87"/>
      <c r="M9" s="87"/>
      <c r="N9" s="87"/>
      <c r="O9" s="87"/>
      <c r="P9" s="87"/>
      <c r="Q9" s="87"/>
      <c r="R9" s="88">
        <v>7.0904158310340302</v>
      </c>
      <c r="S9" s="100"/>
      <c r="T9" s="12"/>
    </row>
    <row r="10" spans="1:37" ht="19">
      <c r="F10" s="32" t="s">
        <v>38</v>
      </c>
      <c r="G10">
        <f t="shared" ref="G10:Q10" si="0">G6*$S$6</f>
        <v>0.27956720495443338</v>
      </c>
      <c r="H10">
        <f t="shared" si="0"/>
        <v>0.60515294099665684</v>
      </c>
      <c r="I10">
        <f t="shared" si="0"/>
        <v>0.67160929534583258</v>
      </c>
      <c r="J10">
        <f t="shared" si="0"/>
        <v>0</v>
      </c>
      <c r="K10">
        <f t="shared" si="0"/>
        <v>0</v>
      </c>
      <c r="L10">
        <f t="shared" si="0"/>
        <v>0</v>
      </c>
      <c r="M10">
        <f t="shared" si="0"/>
        <v>0</v>
      </c>
      <c r="N10">
        <f t="shared" si="0"/>
        <v>0</v>
      </c>
      <c r="O10">
        <f t="shared" si="0"/>
        <v>0</v>
      </c>
      <c r="P10">
        <f t="shared" si="0"/>
        <v>0</v>
      </c>
      <c r="Q10">
        <f t="shared" si="0"/>
        <v>0</v>
      </c>
      <c r="R10">
        <f>R6*$S$6</f>
        <v>0.67160929534583258</v>
      </c>
    </row>
    <row r="11" spans="1:37">
      <c r="S11" t="s">
        <v>103</v>
      </c>
      <c r="U11" s="12" t="s">
        <v>40</v>
      </c>
      <c r="AA11" t="s">
        <v>52</v>
      </c>
    </row>
    <row r="12" spans="1:37">
      <c r="F12" s="99"/>
      <c r="G12" s="3">
        <f>IF(G$2&lt;&gt;"",G$2,"")</f>
        <v>0</v>
      </c>
      <c r="H12" s="3">
        <f t="shared" ref="H12:R12" si="1">IF(H$2&lt;&gt;"",H$2,"")</f>
        <v>1</v>
      </c>
      <c r="I12" s="3">
        <f t="shared" si="1"/>
        <v>2</v>
      </c>
      <c r="J12" s="3" t="str">
        <f t="shared" si="1"/>
        <v/>
      </c>
      <c r="K12" s="3" t="str">
        <f t="shared" si="1"/>
        <v/>
      </c>
      <c r="L12" s="3" t="str">
        <f t="shared" si="1"/>
        <v/>
      </c>
      <c r="M12" s="3" t="str">
        <f t="shared" si="1"/>
        <v/>
      </c>
      <c r="N12" s="3" t="str">
        <f t="shared" si="1"/>
        <v/>
      </c>
      <c r="O12" s="3" t="str">
        <f t="shared" si="1"/>
        <v/>
      </c>
      <c r="P12" s="3" t="str">
        <f t="shared" si="1"/>
        <v/>
      </c>
      <c r="Q12" s="3" t="str">
        <f t="shared" si="1"/>
        <v/>
      </c>
      <c r="R12" s="3" t="str">
        <f t="shared" si="1"/>
        <v>3+</v>
      </c>
      <c r="S12" s="132" t="s">
        <v>30</v>
      </c>
      <c r="T12" s="132" t="s">
        <v>31</v>
      </c>
      <c r="U12" s="132" t="s">
        <v>25</v>
      </c>
      <c r="V12" s="132" t="s">
        <v>33</v>
      </c>
      <c r="AA12" s="1">
        <f>T13</f>
        <v>124738.7063250822</v>
      </c>
      <c r="AB12" s="13">
        <v>-1</v>
      </c>
      <c r="AC12" s="7"/>
      <c r="AD12" s="7">
        <v>4820425.8029704485</v>
      </c>
      <c r="AE12" s="7">
        <v>1731407.4784246297</v>
      </c>
      <c r="AF12" s="7">
        <v>1076149.8946103347</v>
      </c>
      <c r="AG12" s="7">
        <v>0.22324789107783555</v>
      </c>
    </row>
    <row r="13" spans="1:37">
      <c r="C13" s="99"/>
      <c r="E13" s="99"/>
      <c r="F13" s="58" t="s">
        <v>104</v>
      </c>
      <c r="G13" s="9">
        <f t="shared" ref="G13:L13" si="2">AVERAGE(G118:G5118)</f>
        <v>1488.9721339860894</v>
      </c>
      <c r="H13" s="9">
        <f t="shared" si="2"/>
        <v>682.8779515638405</v>
      </c>
      <c r="I13" s="9">
        <f t="shared" si="2"/>
        <v>226.12444790899031</v>
      </c>
      <c r="J13" s="9" t="e">
        <f t="shared" si="2"/>
        <v>#DIV/0!</v>
      </c>
      <c r="K13" s="9" t="e">
        <f t="shared" si="2"/>
        <v>#DIV/0!</v>
      </c>
      <c r="L13" s="9" t="e">
        <f t="shared" si="2"/>
        <v>#DIV/0!</v>
      </c>
      <c r="M13" s="9"/>
      <c r="N13" s="9"/>
      <c r="O13" s="9"/>
      <c r="P13" s="9"/>
      <c r="Q13" s="9"/>
      <c r="R13" s="9">
        <f>AVERAGE(R118:R5118)</f>
        <v>101.5425940205849</v>
      </c>
      <c r="S13" s="102">
        <f>AVERAGE(S118:S5118)</f>
        <v>218441.48926271775</v>
      </c>
      <c r="T13" s="102">
        <f>AVERAGE(T118:T5118)</f>
        <v>124738.7063250822</v>
      </c>
      <c r="U13" s="103">
        <f>AVERAGE(AJ118:AJ5118)</f>
        <v>69967.659806384589</v>
      </c>
      <c r="V13" s="35">
        <f>U13/S13</f>
        <v>0.32030389484405625</v>
      </c>
      <c r="X13" s="7"/>
      <c r="Y13" s="7"/>
      <c r="AA13" s="1">
        <f>T13</f>
        <v>124738.7063250822</v>
      </c>
      <c r="AB13">
        <f>MAX(①再生産関数フィット!P13:P205)*2</f>
        <v>245631.57166646919</v>
      </c>
      <c r="AD13">
        <v>4845216.8647682602</v>
      </c>
      <c r="AE13">
        <v>1769401.4658664921</v>
      </c>
      <c r="AF13">
        <v>1077658.2512127694</v>
      </c>
      <c r="AG13">
        <v>0.22241692813564337</v>
      </c>
    </row>
    <row r="14" spans="1:37" ht="19">
      <c r="B14" t="s">
        <v>89</v>
      </c>
      <c r="D14" s="4"/>
      <c r="E14" s="4"/>
      <c r="F14" s="15"/>
      <c r="G14" s="9"/>
      <c r="H14" s="9"/>
      <c r="I14" s="9"/>
      <c r="J14" s="9"/>
      <c r="K14" s="9"/>
      <c r="L14" s="9"/>
      <c r="M14" s="9"/>
      <c r="N14" s="9"/>
      <c r="O14" s="9"/>
      <c r="P14" s="9"/>
      <c r="Q14" s="9"/>
      <c r="R14" s="9"/>
      <c r="S14" s="129" t="s">
        <v>138</v>
      </c>
      <c r="T14" s="129" t="s">
        <v>139</v>
      </c>
      <c r="U14" s="130" t="s">
        <v>36</v>
      </c>
      <c r="V14" s="131" t="s">
        <v>140</v>
      </c>
      <c r="X14" s="7">
        <v>4442.4588680546758</v>
      </c>
      <c r="Y14" s="7">
        <v>6979.9212038464884</v>
      </c>
      <c r="Z14">
        <v>3373.351456108468</v>
      </c>
      <c r="AA14" t="s">
        <v>137</v>
      </c>
      <c r="AB14" t="s">
        <v>137</v>
      </c>
      <c r="AC14" t="s">
        <v>137</v>
      </c>
      <c r="AD14" t="s">
        <v>137</v>
      </c>
      <c r="AE14" t="s">
        <v>137</v>
      </c>
      <c r="AF14" t="s">
        <v>137</v>
      </c>
      <c r="AG14" t="s">
        <v>137</v>
      </c>
      <c r="AH14" t="s">
        <v>137</v>
      </c>
      <c r="AI14">
        <v>1025.937852353446</v>
      </c>
      <c r="AJ14">
        <v>15821.669380363077</v>
      </c>
      <c r="AK14">
        <v>9.669135759165508</v>
      </c>
    </row>
    <row r="15" spans="1:37" s="2" customFormat="1">
      <c r="B15" s="4">
        <f ca="1">AVERAGE(B20:B5118)</f>
        <v>-3.4929889601973886E-2</v>
      </c>
      <c r="C15" s="4"/>
      <c r="D15" s="4"/>
      <c r="E15" t="s">
        <v>17</v>
      </c>
      <c r="F15"/>
      <c r="G15" s="80" t="s">
        <v>32</v>
      </c>
      <c r="H15" s="9"/>
      <c r="I15" s="9"/>
      <c r="J15" s="9"/>
      <c r="K15" s="9"/>
      <c r="L15" s="9"/>
      <c r="M15" s="9"/>
      <c r="N15" s="9"/>
      <c r="O15" s="9"/>
      <c r="P15" s="9"/>
      <c r="Q15" s="9"/>
      <c r="R15" s="9" t="s">
        <v>88</v>
      </c>
      <c r="S15" s="10">
        <f>MEDIAN(S120:S5118)</f>
        <v>216387.11420333147</v>
      </c>
      <c r="T15" s="10">
        <f t="shared" ref="T15" si="3">MEDIAN(T120:T5118)</f>
        <v>123344.33586822104</v>
      </c>
      <c r="U15" s="10">
        <f>MEDIAN(AJ120:AJ5118)</f>
        <v>69399.703359130217</v>
      </c>
      <c r="V15" s="10"/>
      <c r="W15" s="81" t="s">
        <v>25</v>
      </c>
      <c r="X15" s="11"/>
      <c r="Y15" s="11"/>
      <c r="AI15" s="11"/>
    </row>
    <row r="16" spans="1:37">
      <c r="A16" s="8"/>
      <c r="B16" s="8" t="s">
        <v>26</v>
      </c>
      <c r="C16" t="s">
        <v>27</v>
      </c>
      <c r="D16" s="68" t="s">
        <v>51</v>
      </c>
      <c r="E16" s="3" t="s">
        <v>73</v>
      </c>
      <c r="F16" s="3" t="s">
        <v>76</v>
      </c>
      <c r="G16" s="62">
        <f>IF(G$2&lt;&gt;"",G$2,"")</f>
        <v>0</v>
      </c>
      <c r="H16" s="63">
        <f t="shared" ref="H16:R16" si="4">IF(H$2&lt;&gt;"",H$2,"")</f>
        <v>1</v>
      </c>
      <c r="I16" s="63">
        <f t="shared" si="4"/>
        <v>2</v>
      </c>
      <c r="J16" s="63" t="str">
        <f t="shared" si="4"/>
        <v/>
      </c>
      <c r="K16" s="63" t="str">
        <f t="shared" si="4"/>
        <v/>
      </c>
      <c r="L16" s="63" t="str">
        <f t="shared" si="4"/>
        <v/>
      </c>
      <c r="M16" s="63" t="str">
        <f t="shared" si="4"/>
        <v/>
      </c>
      <c r="N16" s="63" t="str">
        <f t="shared" si="4"/>
        <v/>
      </c>
      <c r="O16" s="63" t="str">
        <f t="shared" si="4"/>
        <v/>
      </c>
      <c r="P16" s="63" t="str">
        <f t="shared" si="4"/>
        <v/>
      </c>
      <c r="Q16" s="63" t="str">
        <f t="shared" si="4"/>
        <v/>
      </c>
      <c r="R16" s="82" t="str">
        <f t="shared" si="4"/>
        <v>3+</v>
      </c>
      <c r="S16" s="71" t="s">
        <v>28</v>
      </c>
      <c r="T16" s="71" t="s">
        <v>21</v>
      </c>
      <c r="U16" s="7" t="s">
        <v>85</v>
      </c>
      <c r="V16" s="11" t="s">
        <v>86</v>
      </c>
      <c r="W16" s="85"/>
      <c r="X16" s="67">
        <f t="shared" ref="X16:AI16" si="5">IF(G$2&lt;&gt;"",G$2,"")</f>
        <v>0</v>
      </c>
      <c r="Y16" s="61">
        <f t="shared" si="5"/>
        <v>1</v>
      </c>
      <c r="Z16" s="61">
        <f t="shared" si="5"/>
        <v>2</v>
      </c>
      <c r="AA16" s="61" t="str">
        <f t="shared" si="5"/>
        <v/>
      </c>
      <c r="AB16" s="61" t="str">
        <f t="shared" si="5"/>
        <v/>
      </c>
      <c r="AC16" s="61" t="str">
        <f t="shared" si="5"/>
        <v/>
      </c>
      <c r="AD16" s="61" t="str">
        <f t="shared" si="5"/>
        <v/>
      </c>
      <c r="AE16" s="61" t="str">
        <f t="shared" si="5"/>
        <v/>
      </c>
      <c r="AF16" s="61" t="str">
        <f t="shared" si="5"/>
        <v/>
      </c>
      <c r="AG16" s="61" t="str">
        <f t="shared" si="5"/>
        <v/>
      </c>
      <c r="AH16" s="61" t="str">
        <f t="shared" si="5"/>
        <v/>
      </c>
      <c r="AI16" s="61" t="str">
        <f t="shared" si="5"/>
        <v>3+</v>
      </c>
      <c r="AJ16" s="71" t="s">
        <v>35</v>
      </c>
    </row>
    <row r="17" spans="1:37">
      <c r="A17" s="8">
        <v>14</v>
      </c>
      <c r="B17" s="8"/>
      <c r="D17" s="69">
        <f>D19-2</f>
        <v>2009</v>
      </c>
      <c r="E17" s="3"/>
      <c r="F17" s="3"/>
      <c r="G17" s="93">
        <f>G7</f>
        <v>513.11279804703202</v>
      </c>
      <c r="H17" s="94">
        <f t="shared" ref="H17:L17" si="6">H7</f>
        <v>210.271209763076</v>
      </c>
      <c r="I17" s="94">
        <f t="shared" si="6"/>
        <v>37.986314297781398</v>
      </c>
      <c r="J17" s="94">
        <f t="shared" si="6"/>
        <v>0</v>
      </c>
      <c r="K17" s="94">
        <f t="shared" si="6"/>
        <v>0</v>
      </c>
      <c r="L17" s="94">
        <f t="shared" si="6"/>
        <v>0</v>
      </c>
      <c r="M17" s="95"/>
      <c r="N17" s="95"/>
      <c r="O17" s="95"/>
      <c r="P17" s="95"/>
      <c r="Q17" s="95"/>
      <c r="R17" s="95"/>
      <c r="S17" s="126">
        <f>SUMPRODUCT(G7:R7,G$3:R$3)</f>
        <v>54117.406777475873</v>
      </c>
      <c r="T17" s="97">
        <f>SUMPRODUCT(H7:R7,H$3:R$3,H$5:R$5)</f>
        <v>23079.334367440788</v>
      </c>
      <c r="W17" s="68"/>
      <c r="X17" s="84"/>
      <c r="Y17" s="84"/>
      <c r="Z17" s="84"/>
      <c r="AA17" s="84"/>
      <c r="AB17" s="84"/>
      <c r="AC17" s="84"/>
      <c r="AD17" s="84"/>
      <c r="AE17" s="84"/>
      <c r="AF17" s="84"/>
      <c r="AG17" s="84"/>
      <c r="AH17" s="84"/>
      <c r="AI17" s="84"/>
      <c r="AJ17" s="69"/>
    </row>
    <row r="18" spans="1:37">
      <c r="A18" s="8">
        <v>15</v>
      </c>
      <c r="B18" s="8"/>
      <c r="D18" s="69">
        <f>D19-1</f>
        <v>2010</v>
      </c>
      <c r="E18" s="3"/>
      <c r="F18" s="3"/>
      <c r="G18" s="93">
        <f t="shared" ref="G18:L18" si="7">G8</f>
        <v>570.91954326890402</v>
      </c>
      <c r="H18" s="94">
        <f t="shared" si="7"/>
        <v>201.70961287596799</v>
      </c>
      <c r="I18" s="94">
        <f t="shared" si="7"/>
        <v>40.791495744661603</v>
      </c>
      <c r="J18" s="94">
        <f t="shared" si="7"/>
        <v>0</v>
      </c>
      <c r="K18" s="94">
        <f t="shared" si="7"/>
        <v>0</v>
      </c>
      <c r="L18" s="94">
        <f t="shared" si="7"/>
        <v>0</v>
      </c>
      <c r="M18" s="95"/>
      <c r="N18" s="95"/>
      <c r="O18" s="95"/>
      <c r="P18" s="95"/>
      <c r="Q18" s="95"/>
      <c r="R18" s="95"/>
      <c r="S18" s="97">
        <f>SUMPRODUCT(G8:R8,G$3:R$3)</f>
        <v>55825.176492158011</v>
      </c>
      <c r="T18" s="97">
        <f>SUMPRODUCT(H8:R8,H$3:R$3,H$5:R$5)</f>
        <v>22902.914117603457</v>
      </c>
      <c r="U18" s="7"/>
      <c r="V18" s="7"/>
      <c r="W18" s="69"/>
      <c r="X18" s="84"/>
      <c r="Y18" s="84"/>
      <c r="Z18" s="84"/>
      <c r="AA18" s="84"/>
      <c r="AB18" s="84"/>
      <c r="AC18" s="84"/>
      <c r="AD18" s="84"/>
      <c r="AE18" s="84"/>
      <c r="AF18" s="84"/>
      <c r="AG18" s="84"/>
      <c r="AH18" s="84"/>
      <c r="AI18" s="84"/>
      <c r="AJ18" s="69"/>
    </row>
    <row r="19" spans="1:37">
      <c r="A19" s="8">
        <v>16</v>
      </c>
      <c r="B19" s="8"/>
      <c r="D19" s="69">
        <f>MAX(①再生産関数フィット!A13:A102)</f>
        <v>2011</v>
      </c>
      <c r="E19" s="5"/>
      <c r="F19" s="5"/>
      <c r="G19" s="93">
        <f t="shared" ref="G19:L19" si="8">G9</f>
        <v>585</v>
      </c>
      <c r="H19" s="94">
        <f t="shared" si="8"/>
        <v>197.48628381727599</v>
      </c>
      <c r="I19" s="94">
        <f t="shared" si="8"/>
        <v>38.5183791676155</v>
      </c>
      <c r="J19" s="94">
        <f t="shared" si="8"/>
        <v>0</v>
      </c>
      <c r="K19" s="94">
        <f t="shared" si="8"/>
        <v>0</v>
      </c>
      <c r="L19" s="94">
        <f t="shared" si="8"/>
        <v>0</v>
      </c>
      <c r="M19" s="95"/>
      <c r="N19" s="95"/>
      <c r="O19" s="95"/>
      <c r="P19" s="95"/>
      <c r="Q19" s="95"/>
      <c r="R19" s="109"/>
      <c r="S19" s="96">
        <f>SUMPRODUCT(G9:R9,G$3:R$3)</f>
        <v>54702.213606072095</v>
      </c>
      <c r="T19" s="97">
        <f>SUMPRODUCT(H9:R9,H$3:R$3,H$5:R$5)</f>
        <v>21427.899415208296</v>
      </c>
      <c r="U19" s="7"/>
      <c r="V19" s="7"/>
      <c r="W19" s="69">
        <f>D19</f>
        <v>2011</v>
      </c>
      <c r="X19" s="7">
        <f>IF(G9&lt;&gt;"",IF($J$1="Baranov",G$10/(G$4+G$10)*(1-EXP(-G$4-G$10))*G9*G$3,G9*G$3*(1-EXP(-G$10))*EXP(-G$4/2)),"")</f>
        <v>4444.6197028935376</v>
      </c>
      <c r="Y19" s="7">
        <f t="shared" ref="Y19:Z19" si="9">IF(H9&lt;&gt;"",IF($J$1="Baranov",H$10/(H$4+H$10)*(1-EXP(-H$4-H$10))*H9*H$3,H9*H$3*(1-EXP(-H$10))*EXP(-H$4/2)),"")</f>
        <v>6982.7719670529195</v>
      </c>
      <c r="Z19" s="7">
        <f t="shared" si="9"/>
        <v>3374.6795172324328</v>
      </c>
      <c r="AA19" s="7" t="str">
        <f t="shared" ref="AA19:AH19" si="10">IF(J9&lt;&gt;"",J$10/(J$4+J$10)*(1-EXP(-J$4-J$10))*J9*J$3,"")</f>
        <v/>
      </c>
      <c r="AB19" s="7" t="str">
        <f t="shared" si="10"/>
        <v/>
      </c>
      <c r="AC19" s="7" t="str">
        <f t="shared" si="10"/>
        <v/>
      </c>
      <c r="AD19" s="7" t="str">
        <f t="shared" si="10"/>
        <v/>
      </c>
      <c r="AE19" s="7" t="str">
        <f t="shared" si="10"/>
        <v/>
      </c>
      <c r="AF19" s="7" t="str">
        <f t="shared" si="10"/>
        <v/>
      </c>
      <c r="AG19" s="7" t="str">
        <f t="shared" si="10"/>
        <v/>
      </c>
      <c r="AH19" s="7" t="str">
        <f t="shared" si="10"/>
        <v/>
      </c>
      <c r="AI19" s="7">
        <f>IF(R9&lt;&gt;"",IF($J$1="Baranov",R$10/(R$4+R$10)*(1-EXP(-R$4-R$10))*R9*R$3,R9*R$3*(1-EXP(-R$10))*EXP(-R$4/2)),"")</f>
        <v>1026.3417557696905</v>
      </c>
      <c r="AJ19" s="69">
        <f>SUM(X19:AI19)</f>
        <v>15828.41294294858</v>
      </c>
      <c r="AK19" s="11">
        <f>LN(AJ19)</f>
        <v>9.6695618915602779</v>
      </c>
    </row>
    <row r="20" spans="1:37">
      <c r="A20" s="8">
        <v>17</v>
      </c>
      <c r="B20" s="8">
        <f ca="1">IF($W$6="対数",NORMINV(RAND(),-0.5*($W$5)^2,$W$5),NORMINV(RAND(),0,$W$5))</f>
        <v>0.31777852702665321</v>
      </c>
      <c r="C20">
        <v>-0.31407298244833182</v>
      </c>
      <c r="D20" s="69">
        <f>D19+1</f>
        <v>2012</v>
      </c>
      <c r="E20" s="5">
        <f>IF(①再生産関数フィット!$B$2="HS",$W$2*(T20+SQRT($W$3^2+(($W$4^2))/4)-SQRT((T20-$W$3)^2+(($W$4^2))/4)),IF(①再生産関数フィット!$B$2="BH",$W$2*T20/(1+$W$3*T20),$W$2*T20*EXP(-$W$3*T20)))</f>
        <v>967.95551443613397</v>
      </c>
      <c r="F20" s="5">
        <f ca="1">INDIRECT("T"&amp;A20-$G$16)</f>
        <v>23079.334367440788</v>
      </c>
      <c r="G20" s="76">
        <f t="shared" ref="G20:G83" si="11">IF($W$6="対数",EXP(LN(E20)+C20),IF(E20+C20&lt;0,0.01,E20+C20))</f>
        <v>707.05831697725773</v>
      </c>
      <c r="H20" s="77">
        <f t="shared" ref="H20:Q20" si="12">IF(H$2&lt;&gt;"",G9*EXP(-G$4-G$6*$S$6),"")</f>
        <v>268.28360330518848</v>
      </c>
      <c r="I20" s="77">
        <f t="shared" si="12"/>
        <v>65.399603248390079</v>
      </c>
      <c r="J20" s="77" t="str">
        <f>IF(J$2&lt;&gt;"",I9*EXP(-I$4-I$6*$S$6),"")</f>
        <v/>
      </c>
      <c r="K20" s="77" t="str">
        <f t="shared" si="12"/>
        <v/>
      </c>
      <c r="L20" s="77" t="str">
        <f t="shared" si="12"/>
        <v/>
      </c>
      <c r="M20" s="77" t="str">
        <f t="shared" si="12"/>
        <v/>
      </c>
      <c r="N20" s="77" t="str">
        <f t="shared" si="12"/>
        <v/>
      </c>
      <c r="O20" s="77" t="str">
        <f t="shared" si="12"/>
        <v/>
      </c>
      <c r="P20" s="77" t="str">
        <f t="shared" si="12"/>
        <v/>
      </c>
      <c r="Q20" s="77" t="str">
        <f t="shared" si="12"/>
        <v/>
      </c>
      <c r="R20" s="98">
        <f>INDEX(G9:Q9,MATCH(MAX(G9:Q9)+1,G9:Q9,1))*EXP(-INDEX(G$4:Q$4,MATCH(MAX(G$4:Q$4)+1,G$4:Q$4,1))-INDEX(G$6:Q$6,MATCH(MAX(G$6:Q$6)+1,G$6:Q$6,1))*$S$6)+R9*EXP(-R$4-R$6*$S$6)</f>
        <v>14.132700199403304</v>
      </c>
      <c r="S20" s="74">
        <f t="shared" ref="S20:S82" si="13">SUMPRODUCT(G20:R20,G$3:R$3)</f>
        <v>75523.027832512133</v>
      </c>
      <c r="T20" s="72">
        <f t="shared" ref="T20:T50" si="14">SUMPRODUCT(H20:R20,H$3:R$3,H$5:R$5)</f>
        <v>33826.514988162395</v>
      </c>
      <c r="U20" s="7">
        <f>LN(S20)</f>
        <v>11.232192893136864</v>
      </c>
      <c r="V20" s="7">
        <f>LN(T20)</f>
        <v>10.42900024104301</v>
      </c>
      <c r="W20" s="69">
        <f t="shared" ref="W20:W83" si="15">D20</f>
        <v>2012</v>
      </c>
      <c r="X20" s="64">
        <f>IF(G20&lt;&gt;"",IF($J$1="Baranov",G$10/(G$4+G$10)*(1-EXP(-G$4-G$10))*G20*G$3,G20*G$3*(1-EXP(-G$10))*EXP(-G$4/2)),"")</f>
        <v>5371.9749174903664</v>
      </c>
      <c r="Y20" s="7">
        <f t="shared" ref="Y20:AI20" si="16">IF(H20&lt;&gt;"",IF($J$1="Baranov",H$10/(H$4+H$10)*(1-EXP(-H$4-H$10))*H20*H$3,H20*H$3*(1-EXP(-H$10))*EXP(-H$4/2)),"")</f>
        <v>9486.0422109757437</v>
      </c>
      <c r="Z20" s="7">
        <f t="shared" si="16"/>
        <v>5729.8024030831102</v>
      </c>
      <c r="AA20" s="7" t="str">
        <f t="shared" si="16"/>
        <v/>
      </c>
      <c r="AB20" s="7" t="str">
        <f t="shared" si="16"/>
        <v/>
      </c>
      <c r="AC20" s="7" t="str">
        <f t="shared" si="16"/>
        <v/>
      </c>
      <c r="AD20" s="7" t="str">
        <f t="shared" si="16"/>
        <v/>
      </c>
      <c r="AE20" s="7" t="str">
        <f t="shared" si="16"/>
        <v/>
      </c>
      <c r="AF20" s="7" t="str">
        <f t="shared" si="16"/>
        <v/>
      </c>
      <c r="AG20" s="7" t="str">
        <f t="shared" si="16"/>
        <v/>
      </c>
      <c r="AH20" s="7" t="str">
        <f t="shared" si="16"/>
        <v/>
      </c>
      <c r="AI20" s="7">
        <f t="shared" si="16"/>
        <v>2045.716454729695</v>
      </c>
      <c r="AJ20" s="69">
        <f t="shared" ref="AJ20:AJ83" si="17">SUM(X20:AI20)</f>
        <v>22633.535986278916</v>
      </c>
      <c r="AK20" s="11">
        <f t="shared" ref="AK20:AK83" si="18">LN(AJ20)</f>
        <v>10.027187978576984</v>
      </c>
    </row>
    <row r="21" spans="1:37">
      <c r="A21" s="8">
        <v>18</v>
      </c>
      <c r="B21" s="8">
        <f t="shared" ref="B21:B84" ca="1" si="19">IF($W$6="対数",NORMINV(RAND(),-0.5*($W$5)^2,$W$5),NORMINV(RAND(),0,$W$5))</f>
        <v>-0.40446574013073278</v>
      </c>
      <c r="C21">
        <v>-0.18389933256537636</v>
      </c>
      <c r="D21" s="69">
        <f t="shared" ref="D21:D84" si="20">D20+1</f>
        <v>2013</v>
      </c>
      <c r="E21" s="5">
        <f>IF(①再生産関数フィット!$B$2="HS",$W$2*(T21+SQRT($W$3^2+(($W$4^2))/4)-SQRT((T21-$W$3)^2+(($W$4^2))/4)),IF(①再生産関数フィット!$B$2="BH",$W$2*T21/(1+$W$3*T21),$W$2*T21*EXP(-$W$3*T21)))</f>
        <v>1316.6534017018355</v>
      </c>
      <c r="F21" s="5">
        <f t="shared" ref="F21:F83" ca="1" si="21">INDIRECT("T"&amp;A21-$G$16)</f>
        <v>22902.914117603457</v>
      </c>
      <c r="G21" s="76">
        <f t="shared" si="11"/>
        <v>1095.4813798555451</v>
      </c>
      <c r="H21" s="77">
        <f t="shared" ref="H21:Q21" si="22">IF(H$2&lt;&gt;"",G20*EXP(-G$4-G$6*$S$6),"")</f>
        <v>324.26009064198433</v>
      </c>
      <c r="I21" s="77">
        <f t="shared" si="22"/>
        <v>88.844859881215299</v>
      </c>
      <c r="J21" s="77" t="str">
        <f t="shared" si="22"/>
        <v/>
      </c>
      <c r="K21" s="77" t="str">
        <f t="shared" si="22"/>
        <v/>
      </c>
      <c r="L21" s="77" t="str">
        <f t="shared" si="22"/>
        <v/>
      </c>
      <c r="M21" s="77" t="str">
        <f t="shared" si="22"/>
        <v/>
      </c>
      <c r="N21" s="77" t="str">
        <f t="shared" si="22"/>
        <v/>
      </c>
      <c r="O21" s="77" t="str">
        <f t="shared" si="22"/>
        <v/>
      </c>
      <c r="P21" s="77" t="str">
        <f t="shared" si="22"/>
        <v/>
      </c>
      <c r="Q21" s="77" t="str">
        <f t="shared" si="22"/>
        <v/>
      </c>
      <c r="R21" s="98">
        <f>INDEX(G20:Q20,MATCH(MAX(G20:Q20)+1,G20:Q20,1))*EXP(-INDEX(G$4:Q$4,MATCH(MAX(G$4:Q$4)+1,G$4:Q$4,1))-INDEX(G$6:Q$6,MATCH(MAX(G$6:Q$6)+1,G$6:Q$6,1))*$S$6)+R20*EXP(-R$4-R$6*$S$6)</f>
        <v>24.644505535147669</v>
      </c>
      <c r="S21" s="74">
        <f>SUMPRODUCT(G21:R21,G$3:R$3)</f>
        <v>106044.49413445588</v>
      </c>
      <c r="T21" s="72">
        <f>SUMPRODUCT(H21:R21,H$3:R$3,H$5:R$5)</f>
        <v>46012.234408134849</v>
      </c>
      <c r="U21" s="7">
        <f t="shared" ref="U21:U84" si="23">LN(S21)</f>
        <v>11.571614041006738</v>
      </c>
      <c r="V21" s="7">
        <f t="shared" ref="V21:V84" si="24">LN(T21)</f>
        <v>10.736662605502943</v>
      </c>
      <c r="W21" s="69">
        <f t="shared" si="15"/>
        <v>2013</v>
      </c>
      <c r="X21" s="64">
        <f t="shared" ref="X21:X84" si="25">IF(G21&lt;&gt;"",IF($J$1="Baranov",G$10/(G$4+G$10)*(1-EXP(-G$4-G$10))*G21*G$3,G21*G$3*(1-EXP(-G$10))*EXP(-G$4/2)),"")</f>
        <v>8323.073718049498</v>
      </c>
      <c r="Y21" s="7">
        <f t="shared" ref="Y21:Y84" si="26">IF(H21&lt;&gt;"",IF($J$1="Baranov",H$10/(H$4+H$10)*(1-EXP(-H$4-H$10))*H21*H$3,H21*H$3*(1-EXP(-H$10))*EXP(-H$4/2)),"")</f>
        <v>11465.27357344912</v>
      </c>
      <c r="Z21" s="7">
        <f t="shared" ref="Z21:Z84" si="27">IF(I21&lt;&gt;"",IF($J$1="Baranov",I$10/(I$4+I$10)*(1-EXP(-I$4-I$10))*I21*I$3,I21*I$3*(1-EXP(-I$10))*EXP(-I$4/2)),"")</f>
        <v>7783.892659341187</v>
      </c>
      <c r="AA21" s="7" t="str">
        <f t="shared" ref="AA21:AA84" si="28">IF(J21&lt;&gt;"",IF($J$1="Baranov",J$10/(J$4+J$10)*(1-EXP(-J$4-J$10))*J21*J$3,J21*J$3*(1-EXP(-J$10))*EXP(-J$4/2)),"")</f>
        <v/>
      </c>
      <c r="AB21" s="7" t="str">
        <f t="shared" ref="AB21:AB84" si="29">IF(K21&lt;&gt;"",IF($J$1="Baranov",K$10/(K$4+K$10)*(1-EXP(-K$4-K$10))*K21*K$3,K21*K$3*(1-EXP(-K$10))*EXP(-K$4/2)),"")</f>
        <v/>
      </c>
      <c r="AC21" s="7" t="str">
        <f t="shared" ref="AC21:AC84" si="30">IF(L21&lt;&gt;"",IF($J$1="Baranov",L$10/(L$4+L$10)*(1-EXP(-L$4-L$10))*L21*L$3,L21*L$3*(1-EXP(-L$10))*EXP(-L$4/2)),"")</f>
        <v/>
      </c>
      <c r="AD21" s="7" t="str">
        <f t="shared" ref="AD21:AD84" si="31">IF(M21&lt;&gt;"",IF($J$1="Baranov",M$10/(M$4+M$10)*(1-EXP(-M$4-M$10))*M21*M$3,M21*M$3*(1-EXP(-M$10))*EXP(-M$4/2)),"")</f>
        <v/>
      </c>
      <c r="AE21" s="7" t="str">
        <f t="shared" ref="AE21:AE84" si="32">IF(N21&lt;&gt;"",IF($J$1="Baranov",N$10/(N$4+N$10)*(1-EXP(-N$4-N$10))*N21*N$3,N21*N$3*(1-EXP(-N$10))*EXP(-N$4/2)),"")</f>
        <v/>
      </c>
      <c r="AF21" s="7" t="str">
        <f t="shared" ref="AF21:AF84" si="33">IF(O21&lt;&gt;"",IF($J$1="Baranov",O$10/(O$4+O$10)*(1-EXP(-O$4-O$10))*O21*O$3,O21*O$3*(1-EXP(-O$10))*EXP(-O$4/2)),"")</f>
        <v/>
      </c>
      <c r="AG21" s="7" t="str">
        <f t="shared" ref="AG21:AG84" si="34">IF(P21&lt;&gt;"",IF($J$1="Baranov",P$10/(P$4+P$10)*(1-EXP(-P$4-P$10))*P21*P$3,P21*P$3*(1-EXP(-P$10))*EXP(-P$4/2)),"")</f>
        <v/>
      </c>
      <c r="AH21" s="7" t="str">
        <f t="shared" ref="AH21:AH84" si="35">IF(Q21&lt;&gt;"",IF($J$1="Baranov",Q$10/(Q$4+Q$10)*(1-EXP(-Q$4-Q$10))*Q21*Q$3,Q21*Q$3*(1-EXP(-Q$10))*EXP(-Q$4/2)),"")</f>
        <v/>
      </c>
      <c r="AI21" s="7">
        <f t="shared" ref="AI21:AI84" si="36">IF(R21&lt;&gt;"",IF($J$1="Baranov",R$10/(R$4+R$10)*(1-EXP(-R$4-R$10))*R21*R$3,R21*R$3*(1-EXP(-R$10))*EXP(-R$4/2)),"")</f>
        <v>3567.3063024472303</v>
      </c>
      <c r="AJ21" s="69">
        <f t="shared" si="17"/>
        <v>31139.546253287037</v>
      </c>
      <c r="AK21" s="11">
        <f t="shared" si="18"/>
        <v>10.346233874096441</v>
      </c>
    </row>
    <row r="22" spans="1:37">
      <c r="A22" s="8">
        <v>19</v>
      </c>
      <c r="B22" s="8">
        <f t="shared" ca="1" si="19"/>
        <v>0.61384364744783237</v>
      </c>
      <c r="C22">
        <v>-0.4883654377762221</v>
      </c>
      <c r="D22" s="69">
        <f t="shared" si="20"/>
        <v>2014</v>
      </c>
      <c r="E22" s="5">
        <f>IF(①再生産関数フィット!$B$2="HS",$W$2*(T22+SQRT($W$3^2+(($W$4^2))/4)-SQRT((T22-$W$3)^2+(($W$4^2))/4)),IF(①再生産関数フィット!$B$2="BH",$W$2*T22/(1+$W$3*T22),$W$2*T22*EXP(-$W$3*T22)))</f>
        <v>1486.1767038516546</v>
      </c>
      <c r="F22" s="5">
        <f t="shared" ca="1" si="21"/>
        <v>21427.899415208296</v>
      </c>
      <c r="G22" s="76">
        <f t="shared" si="11"/>
        <v>911.9605137852858</v>
      </c>
      <c r="H22" s="77">
        <f t="shared" ref="H22:Q22" si="37">IF(H$2&lt;&gt;"",G21*EXP(-G$4-G$6*$S$6),"")</f>
        <v>502.3926357972403</v>
      </c>
      <c r="I22" s="77">
        <f t="shared" si="37"/>
        <v>107.38204632426047</v>
      </c>
      <c r="J22" s="77" t="str">
        <f t="shared" si="37"/>
        <v/>
      </c>
      <c r="K22" s="77" t="str">
        <f t="shared" si="37"/>
        <v/>
      </c>
      <c r="L22" s="77" t="str">
        <f t="shared" si="37"/>
        <v/>
      </c>
      <c r="M22" s="77" t="str">
        <f t="shared" si="37"/>
        <v/>
      </c>
      <c r="N22" s="77" t="str">
        <f t="shared" si="37"/>
        <v/>
      </c>
      <c r="O22" s="77" t="str">
        <f t="shared" si="37"/>
        <v/>
      </c>
      <c r="P22" s="77" t="str">
        <f t="shared" si="37"/>
        <v/>
      </c>
      <c r="Q22" s="77" t="str">
        <f t="shared" si="37"/>
        <v/>
      </c>
      <c r="R22" s="98">
        <f t="shared" ref="R22:R85" si="38">INDEX(G21:Q21,MATCH(MAX(G21:Q21)+1,G21:Q21,1))*EXP(-INDEX(G$4:Q$4,MATCH(MAX(G$4:Q$4)+1,G$4:Q$4,1))-INDEX(G$6:Q$6,MATCH(MAX(G$6:Q$6)+1,G$6:Q$6,1))*$S$6)+R21*EXP(-R$4-R$6*$S$6)</f>
        <v>35.166708028516844</v>
      </c>
      <c r="S22" s="74">
        <f t="shared" si="13"/>
        <v>124778.90383655178</v>
      </c>
      <c r="T22" s="72">
        <f t="shared" si="14"/>
        <v>63180.85149527833</v>
      </c>
      <c r="U22" s="7">
        <f t="shared" si="23"/>
        <v>11.734298680857412</v>
      </c>
      <c r="V22" s="7">
        <f t="shared" si="24"/>
        <v>11.053756551556781</v>
      </c>
      <c r="W22" s="69">
        <f t="shared" si="15"/>
        <v>2014</v>
      </c>
      <c r="X22" s="64">
        <f t="shared" si="25"/>
        <v>6928.7481501384536</v>
      </c>
      <c r="Y22" s="7">
        <f t="shared" si="26"/>
        <v>17763.73095837206</v>
      </c>
      <c r="Z22" s="7">
        <f t="shared" si="27"/>
        <v>9407.9761422998472</v>
      </c>
      <c r="AA22" s="7" t="str">
        <f t="shared" si="28"/>
        <v/>
      </c>
      <c r="AB22" s="7" t="str">
        <f t="shared" si="29"/>
        <v/>
      </c>
      <c r="AC22" s="7" t="str">
        <f t="shared" si="30"/>
        <v/>
      </c>
      <c r="AD22" s="7" t="str">
        <f t="shared" si="31"/>
        <v/>
      </c>
      <c r="AE22" s="7" t="str">
        <f t="shared" si="32"/>
        <v/>
      </c>
      <c r="AF22" s="7" t="str">
        <f t="shared" si="33"/>
        <v/>
      </c>
      <c r="AG22" s="7" t="str">
        <f t="shared" si="34"/>
        <v/>
      </c>
      <c r="AH22" s="7" t="str">
        <f t="shared" si="35"/>
        <v/>
      </c>
      <c r="AI22" s="7">
        <f t="shared" si="36"/>
        <v>5090.4011446906088</v>
      </c>
      <c r="AJ22" s="69">
        <f t="shared" si="17"/>
        <v>39190.856395500967</v>
      </c>
      <c r="AK22" s="11">
        <f t="shared" si="18"/>
        <v>10.576198743353512</v>
      </c>
    </row>
    <row r="23" spans="1:37">
      <c r="A23" s="8">
        <v>20</v>
      </c>
      <c r="B23" s="8">
        <f t="shared" ca="1" si="19"/>
        <v>0.38922006079445232</v>
      </c>
      <c r="C23">
        <v>-3.0611992356641717E-2</v>
      </c>
      <c r="D23" s="69">
        <f t="shared" si="20"/>
        <v>2015</v>
      </c>
      <c r="E23" s="5">
        <f>IF(①再生産関数フィット!$B$2="HS",$W$2*(T23+SQRT($W$3^2+(($W$4^2))/4)-SQRT((T23-$W$3)^2+(($W$4^2))/4)),IF(①再生産関数フィット!$B$2="BH",$W$2*T23/(1+$W$3*T23),$W$2*T23*EXP(-$W$3*T23)))</f>
        <v>1486.1767038516546</v>
      </c>
      <c r="F23" s="5">
        <f t="shared" ca="1" si="21"/>
        <v>33826.514988162395</v>
      </c>
      <c r="G23" s="76">
        <f t="shared" si="11"/>
        <v>1441.3711662030917</v>
      </c>
      <c r="H23" s="77">
        <f t="shared" ref="H23:Q23" si="39">IF(H$2&lt;&gt;"",G22*EXP(-G$4-G$6*$S$6),"")</f>
        <v>418.22914993225214</v>
      </c>
      <c r="I23" s="77">
        <f t="shared" si="39"/>
        <v>166.37246101836973</v>
      </c>
      <c r="J23" s="77" t="str">
        <f t="shared" si="39"/>
        <v/>
      </c>
      <c r="K23" s="77" t="str">
        <f t="shared" si="39"/>
        <v/>
      </c>
      <c r="L23" s="77" t="str">
        <f t="shared" si="39"/>
        <v/>
      </c>
      <c r="M23" s="77" t="str">
        <f t="shared" si="39"/>
        <v/>
      </c>
      <c r="N23" s="77" t="str">
        <f t="shared" si="39"/>
        <v/>
      </c>
      <c r="O23" s="77" t="str">
        <f t="shared" si="39"/>
        <v/>
      </c>
      <c r="P23" s="77" t="str">
        <f t="shared" si="39"/>
        <v/>
      </c>
      <c r="Q23" s="77" t="str">
        <f t="shared" si="39"/>
        <v/>
      </c>
      <c r="R23" s="98">
        <f t="shared" si="38"/>
        <v>44.171279007170448</v>
      </c>
      <c r="S23" s="74">
        <f t="shared" si="13"/>
        <v>154528.51369829869</v>
      </c>
      <c r="T23" s="72">
        <f t="shared" si="14"/>
        <v>75962.209553562425</v>
      </c>
      <c r="U23" s="7">
        <f t="shared" si="23"/>
        <v>11.948133912973361</v>
      </c>
      <c r="V23" s="7">
        <f t="shared" si="24"/>
        <v>11.237991252886028</v>
      </c>
      <c r="W23" s="69">
        <f t="shared" si="15"/>
        <v>2015</v>
      </c>
      <c r="X23" s="64">
        <f t="shared" si="25"/>
        <v>10951.019973485296</v>
      </c>
      <c r="Y23" s="7">
        <f t="shared" si="26"/>
        <v>14787.856288051877</v>
      </c>
      <c r="Z23" s="7">
        <f t="shared" si="27"/>
        <v>14576.255506158173</v>
      </c>
      <c r="AA23" s="7" t="str">
        <f t="shared" si="28"/>
        <v/>
      </c>
      <c r="AB23" s="7" t="str">
        <f t="shared" si="29"/>
        <v/>
      </c>
      <c r="AC23" s="7" t="str">
        <f t="shared" si="30"/>
        <v/>
      </c>
      <c r="AD23" s="7" t="str">
        <f t="shared" si="31"/>
        <v/>
      </c>
      <c r="AE23" s="7" t="str">
        <f t="shared" si="32"/>
        <v/>
      </c>
      <c r="AF23" s="7" t="str">
        <f t="shared" si="33"/>
        <v/>
      </c>
      <c r="AG23" s="7" t="str">
        <f t="shared" si="34"/>
        <v/>
      </c>
      <c r="AH23" s="7" t="str">
        <f t="shared" si="35"/>
        <v/>
      </c>
      <c r="AI23" s="7">
        <f t="shared" si="36"/>
        <v>6393.8179552722759</v>
      </c>
      <c r="AJ23" s="69">
        <f t="shared" si="17"/>
        <v>46708.94972296762</v>
      </c>
      <c r="AK23" s="11">
        <f t="shared" si="18"/>
        <v>10.751691068185934</v>
      </c>
    </row>
    <row r="24" spans="1:37">
      <c r="A24" s="8">
        <v>21</v>
      </c>
      <c r="B24" s="8">
        <f t="shared" ca="1" si="19"/>
        <v>-0.10498234810545806</v>
      </c>
      <c r="C24">
        <v>-0.29040174579181521</v>
      </c>
      <c r="D24" s="69">
        <f t="shared" si="20"/>
        <v>2016</v>
      </c>
      <c r="E24" s="5">
        <f>IF(①再生産関数フィット!$B$2="HS",$W$2*(T24+SQRT($W$3^2+(($W$4^2))/4)-SQRT((T24-$W$3)^2+(($W$4^2))/4)),IF(①再生産関数フィット!$B$2="BH",$W$2*T24/(1+$W$3*T24),$W$2*T24*EXP(-$W$3*T24)))</f>
        <v>1486.1767038516546</v>
      </c>
      <c r="F24" s="5">
        <f t="shared" ca="1" si="21"/>
        <v>46012.234408134849</v>
      </c>
      <c r="G24" s="76">
        <f t="shared" si="11"/>
        <v>1111.60521004252</v>
      </c>
      <c r="H24" s="77">
        <f t="shared" ref="H24:Q24" si="40">IF(H$2&lt;&gt;"",G23*EXP(-G$4-G$6*$S$6),"")</f>
        <v>661.01923105840535</v>
      </c>
      <c r="I24" s="77">
        <f t="shared" si="40"/>
        <v>138.50086164864075</v>
      </c>
      <c r="J24" s="77" t="str">
        <f t="shared" si="40"/>
        <v/>
      </c>
      <c r="K24" s="77" t="str">
        <f t="shared" si="40"/>
        <v/>
      </c>
      <c r="L24" s="77" t="str">
        <f t="shared" si="40"/>
        <v/>
      </c>
      <c r="M24" s="77" t="str">
        <f t="shared" si="40"/>
        <v/>
      </c>
      <c r="N24" s="77" t="str">
        <f t="shared" si="40"/>
        <v/>
      </c>
      <c r="O24" s="77" t="str">
        <f t="shared" si="40"/>
        <v/>
      </c>
      <c r="P24" s="77" t="str">
        <f t="shared" si="40"/>
        <v/>
      </c>
      <c r="Q24" s="77" t="str">
        <f t="shared" si="40"/>
        <v/>
      </c>
      <c r="R24" s="98">
        <f t="shared" si="38"/>
        <v>65.240740447761766</v>
      </c>
      <c r="S24" s="74">
        <f t="shared" si="13"/>
        <v>167212.81105687818</v>
      </c>
      <c r="T24" s="72">
        <f t="shared" si="14"/>
        <v>89697.641102257112</v>
      </c>
      <c r="U24" s="7">
        <f t="shared" si="23"/>
        <v>12.027022597851065</v>
      </c>
      <c r="V24" s="7">
        <f t="shared" si="24"/>
        <v>11.404199750067399</v>
      </c>
      <c r="W24" s="69">
        <f t="shared" si="15"/>
        <v>2016</v>
      </c>
      <c r="X24" s="64">
        <f t="shared" si="25"/>
        <v>8445.5767835796487</v>
      </c>
      <c r="Y24" s="7">
        <f t="shared" si="26"/>
        <v>23372.491836386092</v>
      </c>
      <c r="Z24" s="7">
        <f t="shared" si="27"/>
        <v>12134.363673268897</v>
      </c>
      <c r="AA24" s="7" t="str">
        <f t="shared" si="28"/>
        <v/>
      </c>
      <c r="AB24" s="7" t="str">
        <f t="shared" si="29"/>
        <v/>
      </c>
      <c r="AC24" s="7" t="str">
        <f t="shared" si="30"/>
        <v/>
      </c>
      <c r="AD24" s="7" t="str">
        <f t="shared" si="31"/>
        <v/>
      </c>
      <c r="AE24" s="7" t="str">
        <f t="shared" si="32"/>
        <v/>
      </c>
      <c r="AF24" s="7" t="str">
        <f t="shared" si="33"/>
        <v/>
      </c>
      <c r="AG24" s="7" t="str">
        <f t="shared" si="34"/>
        <v/>
      </c>
      <c r="AH24" s="7" t="str">
        <f t="shared" si="35"/>
        <v/>
      </c>
      <c r="AI24" s="7">
        <f t="shared" si="36"/>
        <v>9443.6345758166153</v>
      </c>
      <c r="AJ24" s="69">
        <f t="shared" si="17"/>
        <v>53396.066869051254</v>
      </c>
      <c r="AK24" s="11">
        <f t="shared" si="18"/>
        <v>10.88549236809807</v>
      </c>
    </row>
    <row r="25" spans="1:37">
      <c r="A25" s="8">
        <v>22</v>
      </c>
      <c r="B25" s="8">
        <f t="shared" ca="1" si="19"/>
        <v>4.3073018832674059E-2</v>
      </c>
      <c r="C25">
        <v>8.5885447845668275E-2</v>
      </c>
      <c r="D25" s="69">
        <f t="shared" si="20"/>
        <v>2017</v>
      </c>
      <c r="E25" s="5">
        <f>IF(①再生産関数フィット!$B$2="HS",$W$2*(T25+SQRT($W$3^2+(($W$4^2))/4)-SQRT((T25-$W$3)^2+(($W$4^2))/4)),IF(①再生産関数フィット!$B$2="BH",$W$2*T25/(1+$W$3*T25),$W$2*T25*EXP(-$W$3*T25)))</f>
        <v>1486.1767038516546</v>
      </c>
      <c r="F25" s="5">
        <f t="shared" ca="1" si="21"/>
        <v>63180.85149527833</v>
      </c>
      <c r="G25" s="76">
        <f t="shared" si="11"/>
        <v>1619.4592536649941</v>
      </c>
      <c r="H25" s="77">
        <f t="shared" ref="H25:Q25" si="41">IF(H$2&lt;&gt;"",G24*EXP(-G$4-G$6*$S$6),"")</f>
        <v>509.78709607355239</v>
      </c>
      <c r="I25" s="77">
        <f t="shared" si="41"/>
        <v>218.9032808515172</v>
      </c>
      <c r="J25" s="77" t="str">
        <f t="shared" si="41"/>
        <v/>
      </c>
      <c r="K25" s="77" t="str">
        <f t="shared" si="41"/>
        <v/>
      </c>
      <c r="L25" s="77" t="str">
        <f t="shared" si="41"/>
        <v/>
      </c>
      <c r="M25" s="77" t="str">
        <f t="shared" si="41"/>
        <v/>
      </c>
      <c r="N25" s="77" t="str">
        <f t="shared" si="41"/>
        <v/>
      </c>
      <c r="O25" s="77" t="str">
        <f t="shared" si="41"/>
        <v/>
      </c>
      <c r="P25" s="77" t="str">
        <f t="shared" si="41"/>
        <v/>
      </c>
      <c r="Q25" s="77" t="str">
        <f t="shared" si="41"/>
        <v/>
      </c>
      <c r="R25" s="98">
        <f t="shared" si="38"/>
        <v>63.132976450262184</v>
      </c>
      <c r="S25" s="74">
        <f t="shared" si="13"/>
        <v>190095.3654009036</v>
      </c>
      <c r="T25" s="72">
        <f t="shared" si="14"/>
        <v>99827.640450626219</v>
      </c>
      <c r="U25" s="7">
        <f t="shared" si="23"/>
        <v>12.155281148383976</v>
      </c>
      <c r="V25" s="7">
        <f t="shared" si="24"/>
        <v>11.51120038237676</v>
      </c>
      <c r="W25" s="69">
        <f t="shared" si="15"/>
        <v>2017</v>
      </c>
      <c r="X25" s="64">
        <f t="shared" si="25"/>
        <v>12304.069242517431</v>
      </c>
      <c r="Y25" s="7">
        <f t="shared" si="26"/>
        <v>18025.186229750263</v>
      </c>
      <c r="Z25" s="7">
        <f t="shared" si="27"/>
        <v>19178.595623921865</v>
      </c>
      <c r="AA25" s="7" t="str">
        <f t="shared" si="28"/>
        <v/>
      </c>
      <c r="AB25" s="7" t="str">
        <f t="shared" si="29"/>
        <v/>
      </c>
      <c r="AC25" s="7" t="str">
        <f t="shared" si="30"/>
        <v/>
      </c>
      <c r="AD25" s="7" t="str">
        <f t="shared" si="31"/>
        <v/>
      </c>
      <c r="AE25" s="7" t="str">
        <f t="shared" si="32"/>
        <v/>
      </c>
      <c r="AF25" s="7" t="str">
        <f t="shared" si="33"/>
        <v/>
      </c>
      <c r="AG25" s="7" t="str">
        <f t="shared" si="34"/>
        <v/>
      </c>
      <c r="AH25" s="7" t="str">
        <f t="shared" si="35"/>
        <v/>
      </c>
      <c r="AI25" s="7">
        <f t="shared" si="36"/>
        <v>9138.534529007884</v>
      </c>
      <c r="AJ25" s="69">
        <f t="shared" si="17"/>
        <v>58646.385625197443</v>
      </c>
      <c r="AK25" s="11">
        <f t="shared" si="18"/>
        <v>10.979281226013809</v>
      </c>
    </row>
    <row r="26" spans="1:37">
      <c r="A26" s="8">
        <v>23</v>
      </c>
      <c r="B26" s="8">
        <f t="shared" ca="1" si="19"/>
        <v>-9.5303725410763124E-2</v>
      </c>
      <c r="C26">
        <v>-0.18862458897172996</v>
      </c>
      <c r="D26" s="69">
        <f t="shared" si="20"/>
        <v>2018</v>
      </c>
      <c r="E26" s="5">
        <f>IF(①再生産関数フィット!$B$2="HS",$W$2*(T26+SQRT($W$3^2+(($W$4^2))/4)-SQRT((T26-$W$3)^2+(($W$4^2))/4)),IF(①再生産関数フィット!$B$2="BH",$W$2*T26/(1+$W$3*T26),$W$2*T26*EXP(-$W$3*T26)))</f>
        <v>1486.1767038516546</v>
      </c>
      <c r="F26" s="5">
        <f t="shared" ca="1" si="21"/>
        <v>75962.209553562425</v>
      </c>
      <c r="G26" s="76">
        <f t="shared" si="11"/>
        <v>1230.6989532595217</v>
      </c>
      <c r="H26" s="77">
        <f t="shared" ref="H26:Q26" si="42">IF(H$2&lt;&gt;"",G25*EXP(-G$4-G$6*$S$6),"")</f>
        <v>742.69122047722374</v>
      </c>
      <c r="I26" s="77">
        <f t="shared" si="42"/>
        <v>168.82121218710526</v>
      </c>
      <c r="J26" s="77" t="str">
        <f t="shared" si="42"/>
        <v/>
      </c>
      <c r="K26" s="77" t="str">
        <f t="shared" si="42"/>
        <v/>
      </c>
      <c r="L26" s="77" t="str">
        <f t="shared" si="42"/>
        <v/>
      </c>
      <c r="M26" s="77" t="str">
        <f t="shared" si="42"/>
        <v/>
      </c>
      <c r="N26" s="77" t="str">
        <f t="shared" si="42"/>
        <v/>
      </c>
      <c r="O26" s="77" t="str">
        <f t="shared" si="42"/>
        <v/>
      </c>
      <c r="P26" s="77" t="str">
        <f t="shared" si="42"/>
        <v/>
      </c>
      <c r="Q26" s="77" t="str">
        <f t="shared" si="42"/>
        <v/>
      </c>
      <c r="R26" s="98">
        <f t="shared" si="38"/>
        <v>87.393974559640128</v>
      </c>
      <c r="S26" s="74">
        <f t="shared" si="13"/>
        <v>195535.6693138007</v>
      </c>
      <c r="T26" s="72">
        <f t="shared" si="14"/>
        <v>109173.15015955865</v>
      </c>
      <c r="U26" s="7">
        <f t="shared" si="23"/>
        <v>12.18349809349826</v>
      </c>
      <c r="V26" s="7">
        <f t="shared" si="24"/>
        <v>11.600690434400354</v>
      </c>
      <c r="W26" s="69">
        <f t="shared" si="15"/>
        <v>2018</v>
      </c>
      <c r="X26" s="64">
        <f t="shared" si="25"/>
        <v>9350.4082324576466</v>
      </c>
      <c r="Y26" s="7">
        <f t="shared" si="26"/>
        <v>26260.271520036596</v>
      </c>
      <c r="Z26" s="7">
        <f t="shared" si="27"/>
        <v>14790.795956470751</v>
      </c>
      <c r="AA26" s="7" t="str">
        <f t="shared" si="28"/>
        <v/>
      </c>
      <c r="AB26" s="7" t="str">
        <f t="shared" si="29"/>
        <v/>
      </c>
      <c r="AC26" s="7" t="str">
        <f t="shared" si="30"/>
        <v/>
      </c>
      <c r="AD26" s="7" t="str">
        <f t="shared" si="31"/>
        <v/>
      </c>
      <c r="AE26" s="7" t="str">
        <f t="shared" si="32"/>
        <v/>
      </c>
      <c r="AF26" s="7" t="str">
        <f t="shared" si="33"/>
        <v/>
      </c>
      <c r="AG26" s="7" t="str">
        <f t="shared" si="34"/>
        <v/>
      </c>
      <c r="AH26" s="7" t="str">
        <f t="shared" si="35"/>
        <v/>
      </c>
      <c r="AI26" s="7">
        <f t="shared" si="36"/>
        <v>12650.327911748425</v>
      </c>
      <c r="AJ26" s="69">
        <f t="shared" si="17"/>
        <v>63051.803620713421</v>
      </c>
      <c r="AK26" s="11">
        <f t="shared" si="18"/>
        <v>11.051711947180799</v>
      </c>
    </row>
    <row r="27" spans="1:37">
      <c r="A27" s="8">
        <v>24</v>
      </c>
      <c r="B27" s="8">
        <f t="shared" ca="1" si="19"/>
        <v>-0.20936641372752862</v>
      </c>
      <c r="C27">
        <v>-0.3328180025485229</v>
      </c>
      <c r="D27" s="69">
        <f t="shared" si="20"/>
        <v>2019</v>
      </c>
      <c r="E27" s="5">
        <f>IF(①再生産関数フィット!$B$2="HS",$W$2*(T27+SQRT($W$3^2+(($W$4^2))/4)-SQRT((T27-$W$3)^2+(($W$4^2))/4)),IF(①再生産関数フィット!$B$2="BH",$W$2*T27/(1+$W$3*T27),$W$2*T27*EXP(-$W$3*T27)))</f>
        <v>1486.1767038516543</v>
      </c>
      <c r="F27" s="5">
        <f t="shared" ca="1" si="21"/>
        <v>89697.641102257112</v>
      </c>
      <c r="G27" s="76">
        <f t="shared" si="11"/>
        <v>1065.441054481772</v>
      </c>
      <c r="H27" s="77">
        <f t="shared" ref="H27:Q27" si="43">IF(H$2&lt;&gt;"",G26*EXP(-G$4-G$6*$S$6),"")</f>
        <v>564.40401669126197</v>
      </c>
      <c r="I27" s="77">
        <f t="shared" si="43"/>
        <v>245.94979568410923</v>
      </c>
      <c r="J27" s="77" t="str">
        <f t="shared" si="43"/>
        <v/>
      </c>
      <c r="K27" s="77" t="str">
        <f t="shared" si="43"/>
        <v/>
      </c>
      <c r="L27" s="77" t="str">
        <f t="shared" si="43"/>
        <v/>
      </c>
      <c r="M27" s="77" t="str">
        <f t="shared" si="43"/>
        <v/>
      </c>
      <c r="N27" s="77" t="str">
        <f t="shared" si="43"/>
        <v/>
      </c>
      <c r="O27" s="77" t="str">
        <f t="shared" si="43"/>
        <v/>
      </c>
      <c r="P27" s="77" t="str">
        <f t="shared" si="43"/>
        <v/>
      </c>
      <c r="Q27" s="77" t="str">
        <f t="shared" si="43"/>
        <v/>
      </c>
      <c r="R27" s="98">
        <f t="shared" si="38"/>
        <v>79.392854403040047</v>
      </c>
      <c r="S27" s="74">
        <f t="shared" si="13"/>
        <v>185795.78152889744</v>
      </c>
      <c r="T27" s="72">
        <f t="shared" si="14"/>
        <v>114957.93851506343</v>
      </c>
      <c r="U27" s="7">
        <f t="shared" si="23"/>
        <v>12.132403400738667</v>
      </c>
      <c r="V27" s="7">
        <f t="shared" si="24"/>
        <v>11.652321588398868</v>
      </c>
      <c r="W27" s="69">
        <f t="shared" si="15"/>
        <v>2019</v>
      </c>
      <c r="X27" s="64">
        <f t="shared" si="25"/>
        <v>8094.8381248228225</v>
      </c>
      <c r="Y27" s="7">
        <f t="shared" si="26"/>
        <v>19956.345674570068</v>
      </c>
      <c r="Z27" s="7">
        <f t="shared" si="27"/>
        <v>21548.199994367704</v>
      </c>
      <c r="AA27" s="7" t="str">
        <f t="shared" si="28"/>
        <v/>
      </c>
      <c r="AB27" s="7" t="str">
        <f t="shared" si="29"/>
        <v/>
      </c>
      <c r="AC27" s="7" t="str">
        <f t="shared" si="30"/>
        <v/>
      </c>
      <c r="AD27" s="7" t="str">
        <f t="shared" si="31"/>
        <v/>
      </c>
      <c r="AE27" s="7" t="str">
        <f t="shared" si="32"/>
        <v/>
      </c>
      <c r="AF27" s="7" t="str">
        <f t="shared" si="33"/>
        <v/>
      </c>
      <c r="AG27" s="7" t="str">
        <f t="shared" si="34"/>
        <v/>
      </c>
      <c r="AH27" s="7" t="str">
        <f t="shared" si="35"/>
        <v/>
      </c>
      <c r="AI27" s="7">
        <f t="shared" si="36"/>
        <v>11492.161182837181</v>
      </c>
      <c r="AJ27" s="69">
        <f t="shared" si="17"/>
        <v>61091.544976597776</v>
      </c>
      <c r="AK27" s="11">
        <f t="shared" si="18"/>
        <v>11.020128755495863</v>
      </c>
    </row>
    <row r="28" spans="1:37">
      <c r="A28" s="8">
        <v>25</v>
      </c>
      <c r="B28" s="8">
        <f t="shared" ca="1" si="19"/>
        <v>-4.7353001629369632E-2</v>
      </c>
      <c r="C28">
        <v>2.439103203181868E-2</v>
      </c>
      <c r="D28" s="69">
        <f t="shared" si="20"/>
        <v>2020</v>
      </c>
      <c r="E28" s="5">
        <f>IF(①再生産関数フィット!$B$2="HS",$W$2*(T28+SQRT($W$3^2+(($W$4^2))/4)-SQRT((T28-$W$3)^2+(($W$4^2))/4)),IF(①再生産関数フィット!$B$2="BH",$W$2*T28/(1+$W$3*T28),$W$2*T28*EXP(-$W$3*T28)))</f>
        <v>1486.1767038516546</v>
      </c>
      <c r="F28" s="5">
        <f t="shared" ca="1" si="21"/>
        <v>99827.640450626219</v>
      </c>
      <c r="G28" s="76">
        <f t="shared" si="11"/>
        <v>1522.8717836646329</v>
      </c>
      <c r="H28" s="77">
        <f t="shared" ref="H28:Q28" si="44">IF(H$2&lt;&gt;"",G27*EXP(-G$4-G$6*$S$6),"")</f>
        <v>488.61600889854606</v>
      </c>
      <c r="I28" s="77">
        <f t="shared" si="44"/>
        <v>186.90816420222316</v>
      </c>
      <c r="J28" s="77" t="str">
        <f t="shared" si="44"/>
        <v/>
      </c>
      <c r="K28" s="77" t="str">
        <f t="shared" si="44"/>
        <v/>
      </c>
      <c r="L28" s="77" t="str">
        <f t="shared" si="44"/>
        <v/>
      </c>
      <c r="M28" s="77" t="str">
        <f t="shared" si="44"/>
        <v/>
      </c>
      <c r="N28" s="77" t="str">
        <f t="shared" si="44"/>
        <v/>
      </c>
      <c r="O28" s="77" t="str">
        <f t="shared" si="44"/>
        <v/>
      </c>
      <c r="P28" s="77" t="str">
        <f t="shared" si="44"/>
        <v/>
      </c>
      <c r="Q28" s="77" t="str">
        <f t="shared" si="44"/>
        <v/>
      </c>
      <c r="R28" s="98">
        <f t="shared" si="38"/>
        <v>100.81323428731672</v>
      </c>
      <c r="S28" s="74">
        <f t="shared" si="13"/>
        <v>191074.3790321316</v>
      </c>
      <c r="T28" s="72">
        <f t="shared" si="14"/>
        <v>105728.70724061898</v>
      </c>
      <c r="U28" s="7">
        <f t="shared" si="23"/>
        <v>12.160418050241256</v>
      </c>
      <c r="V28" s="7">
        <f t="shared" si="24"/>
        <v>11.568631726664391</v>
      </c>
      <c r="W28" s="69">
        <f t="shared" si="15"/>
        <v>2020</v>
      </c>
      <c r="X28" s="64">
        <f t="shared" si="25"/>
        <v>11570.232366934108</v>
      </c>
      <c r="Y28" s="7">
        <f t="shared" si="26"/>
        <v>17276.613360889911</v>
      </c>
      <c r="Z28" s="7">
        <f t="shared" si="27"/>
        <v>16375.433415616537</v>
      </c>
      <c r="AA28" s="7" t="str">
        <f t="shared" si="28"/>
        <v/>
      </c>
      <c r="AB28" s="7" t="str">
        <f t="shared" si="29"/>
        <v/>
      </c>
      <c r="AC28" s="7" t="str">
        <f t="shared" si="30"/>
        <v/>
      </c>
      <c r="AD28" s="7" t="str">
        <f t="shared" si="31"/>
        <v/>
      </c>
      <c r="AE28" s="7" t="str">
        <f t="shared" si="32"/>
        <v/>
      </c>
      <c r="AF28" s="7" t="str">
        <f t="shared" si="33"/>
        <v/>
      </c>
      <c r="AG28" s="7" t="str">
        <f t="shared" si="34"/>
        <v/>
      </c>
      <c r="AH28" s="7" t="str">
        <f t="shared" si="35"/>
        <v/>
      </c>
      <c r="AI28" s="7">
        <f t="shared" si="36"/>
        <v>14592.773449251485</v>
      </c>
      <c r="AJ28" s="69">
        <f t="shared" si="17"/>
        <v>59815.052592692038</v>
      </c>
      <c r="AK28" s="11">
        <f t="shared" si="18"/>
        <v>10.999012623860525</v>
      </c>
    </row>
    <row r="29" spans="1:37">
      <c r="A29" s="8">
        <v>26</v>
      </c>
      <c r="B29" s="8">
        <f t="shared" ca="1" si="19"/>
        <v>0.36484389826835822</v>
      </c>
      <c r="C29">
        <v>-0.12580777155591061</v>
      </c>
      <c r="D29" s="69">
        <f t="shared" si="20"/>
        <v>2021</v>
      </c>
      <c r="E29" s="5">
        <f>IF(①再生産関数フィット!$B$2="HS",$W$2*(T29+SQRT($W$3^2+(($W$4^2))/4)-SQRT((T29-$W$3)^2+(($W$4^2))/4)),IF(①再生産関数フィット!$B$2="BH",$W$2*T29/(1+$W$3*T29),$W$2*T29*EXP(-$W$3*T29)))</f>
        <v>1486.1767038516548</v>
      </c>
      <c r="F29" s="5">
        <f t="shared" ca="1" si="21"/>
        <v>109173.15015955865</v>
      </c>
      <c r="G29" s="76">
        <f t="shared" si="11"/>
        <v>1310.4873357899514</v>
      </c>
      <c r="H29" s="77">
        <f t="shared" ref="H29:Q29" si="45">IF(H$2&lt;&gt;"",G28*EXP(-G$4-G$6*$S$6),"")</f>
        <v>698.39577691170462</v>
      </c>
      <c r="I29" s="77">
        <f t="shared" si="45"/>
        <v>161.81019008055949</v>
      </c>
      <c r="J29" s="77" t="str">
        <f t="shared" si="45"/>
        <v/>
      </c>
      <c r="K29" s="77" t="str">
        <f t="shared" si="45"/>
        <v/>
      </c>
      <c r="L29" s="77" t="str">
        <f t="shared" si="45"/>
        <v/>
      </c>
      <c r="M29" s="77" t="str">
        <f t="shared" si="45"/>
        <v/>
      </c>
      <c r="N29" s="77" t="str">
        <f t="shared" si="45"/>
        <v/>
      </c>
      <c r="O29" s="77" t="str">
        <f t="shared" si="45"/>
        <v/>
      </c>
      <c r="P29" s="77" t="str">
        <f t="shared" si="45"/>
        <v/>
      </c>
      <c r="Q29" s="77" t="str">
        <f t="shared" si="45"/>
        <v/>
      </c>
      <c r="R29" s="98">
        <f t="shared" si="38"/>
        <v>89.155617155114925</v>
      </c>
      <c r="S29" s="74">
        <f t="shared" si="13"/>
        <v>193354.54936024087</v>
      </c>
      <c r="T29" s="72">
        <f t="shared" si="14"/>
        <v>106015.26708305758</v>
      </c>
      <c r="U29" s="7">
        <f t="shared" si="23"/>
        <v>12.172280825903922</v>
      </c>
      <c r="V29" s="7">
        <f t="shared" si="24"/>
        <v>11.57133839180846</v>
      </c>
      <c r="W29" s="69">
        <f t="shared" si="15"/>
        <v>2021</v>
      </c>
      <c r="X29" s="64">
        <f t="shared" si="25"/>
        <v>9956.6116804179128</v>
      </c>
      <c r="Y29" s="7">
        <f t="shared" si="26"/>
        <v>24694.061575635264</v>
      </c>
      <c r="Z29" s="7">
        <f t="shared" si="27"/>
        <v>14176.544962292988</v>
      </c>
      <c r="AA29" s="7" t="str">
        <f t="shared" si="28"/>
        <v/>
      </c>
      <c r="AB29" s="7" t="str">
        <f t="shared" si="29"/>
        <v/>
      </c>
      <c r="AC29" s="7" t="str">
        <f t="shared" si="30"/>
        <v/>
      </c>
      <c r="AD29" s="7" t="str">
        <f t="shared" si="31"/>
        <v/>
      </c>
      <c r="AE29" s="7" t="str">
        <f t="shared" si="32"/>
        <v/>
      </c>
      <c r="AF29" s="7" t="str">
        <f t="shared" si="33"/>
        <v/>
      </c>
      <c r="AG29" s="7" t="str">
        <f t="shared" si="34"/>
        <v/>
      </c>
      <c r="AH29" s="7" t="str">
        <f t="shared" si="35"/>
        <v/>
      </c>
      <c r="AI29" s="7">
        <f t="shared" si="36"/>
        <v>12905.326687217224</v>
      </c>
      <c r="AJ29" s="69">
        <f t="shared" si="17"/>
        <v>61732.544905563387</v>
      </c>
      <c r="AK29" s="11">
        <f t="shared" si="18"/>
        <v>11.030566540936398</v>
      </c>
    </row>
    <row r="30" spans="1:37">
      <c r="A30" s="8">
        <v>27</v>
      </c>
      <c r="B30" s="8">
        <f t="shared" ca="1" si="19"/>
        <v>0.16850237044351302</v>
      </c>
      <c r="C30">
        <v>0.52015456816691463</v>
      </c>
      <c r="D30" s="69">
        <f t="shared" si="20"/>
        <v>2022</v>
      </c>
      <c r="E30" s="5">
        <f>IF(①再生産関数フィット!$B$2="HS",$W$2*(T30+SQRT($W$3^2+(($W$4^2))/4)-SQRT((T30-$W$3)^2+(($W$4^2))/4)),IF(①再生産関数フィット!$B$2="BH",$W$2*T30/(1+$W$3*T30),$W$2*T30*EXP(-$W$3*T30)))</f>
        <v>1486.1767038516546</v>
      </c>
      <c r="F30" s="5">
        <f t="shared" ca="1" si="21"/>
        <v>114957.93851506343</v>
      </c>
      <c r="G30" s="76">
        <f t="shared" si="11"/>
        <v>2500.1767260856291</v>
      </c>
      <c r="H30" s="77">
        <f t="shared" ref="H30:Q30" si="46">IF(H$2&lt;&gt;"",G29*EXP(-G$4-G$6*$S$6),"")</f>
        <v>600.99532398554652</v>
      </c>
      <c r="I30" s="77">
        <f t="shared" si="46"/>
        <v>231.28090638759099</v>
      </c>
      <c r="J30" s="77" t="str">
        <f t="shared" si="46"/>
        <v/>
      </c>
      <c r="K30" s="77" t="str">
        <f t="shared" si="46"/>
        <v/>
      </c>
      <c r="L30" s="77" t="str">
        <f t="shared" si="46"/>
        <v/>
      </c>
      <c r="M30" s="77" t="str">
        <f t="shared" si="46"/>
        <v/>
      </c>
      <c r="N30" s="77" t="str">
        <f t="shared" si="46"/>
        <v/>
      </c>
      <c r="O30" s="77" t="str">
        <f t="shared" si="46"/>
        <v/>
      </c>
      <c r="P30" s="77" t="str">
        <f t="shared" si="46"/>
        <v/>
      </c>
      <c r="Q30" s="77" t="str">
        <f t="shared" si="46"/>
        <v/>
      </c>
      <c r="R30" s="98">
        <f t="shared" si="38"/>
        <v>77.766240350529941</v>
      </c>
      <c r="S30" s="74">
        <f t="shared" si="13"/>
        <v>242852.38124432712</v>
      </c>
      <c r="T30" s="72">
        <f t="shared" si="14"/>
        <v>112795.54600162462</v>
      </c>
      <c r="U30" s="7">
        <f t="shared" si="23"/>
        <v>12.400209053137912</v>
      </c>
      <c r="V30" s="7">
        <f t="shared" si="24"/>
        <v>11.633332131465311</v>
      </c>
      <c r="W30" s="69">
        <f t="shared" si="15"/>
        <v>2022</v>
      </c>
      <c r="X30" s="64">
        <f t="shared" si="25"/>
        <v>18995.443995685553</v>
      </c>
      <c r="Y30" s="7">
        <f t="shared" si="26"/>
        <v>21250.15074231218</v>
      </c>
      <c r="Z30" s="7">
        <f t="shared" si="27"/>
        <v>20263.026492281977</v>
      </c>
      <c r="AA30" s="7" t="str">
        <f t="shared" si="28"/>
        <v/>
      </c>
      <c r="AB30" s="7" t="str">
        <f t="shared" si="29"/>
        <v/>
      </c>
      <c r="AC30" s="7" t="str">
        <f t="shared" si="30"/>
        <v/>
      </c>
      <c r="AD30" s="7" t="str">
        <f t="shared" si="31"/>
        <v/>
      </c>
      <c r="AE30" s="7" t="str">
        <f t="shared" si="32"/>
        <v/>
      </c>
      <c r="AF30" s="7" t="str">
        <f t="shared" si="33"/>
        <v/>
      </c>
      <c r="AG30" s="7" t="str">
        <f t="shared" si="34"/>
        <v/>
      </c>
      <c r="AH30" s="7" t="str">
        <f t="shared" si="35"/>
        <v/>
      </c>
      <c r="AI30" s="7">
        <f t="shared" si="36"/>
        <v>11256.707866360903</v>
      </c>
      <c r="AJ30" s="69">
        <f t="shared" si="17"/>
        <v>71765.329096640606</v>
      </c>
      <c r="AK30" s="11">
        <f t="shared" si="18"/>
        <v>11.181156756749033</v>
      </c>
    </row>
    <row r="31" spans="1:37">
      <c r="A31" s="8">
        <v>28</v>
      </c>
      <c r="B31" s="8">
        <f t="shared" ca="1" si="19"/>
        <v>3.4432214728786673E-2</v>
      </c>
      <c r="C31">
        <v>1.4040249656566792E-2</v>
      </c>
      <c r="D31" s="69">
        <f t="shared" si="20"/>
        <v>2023</v>
      </c>
      <c r="E31" s="5">
        <f>IF(①再生産関数フィット!$B$2="HS",$W$2*(T31+SQRT($W$3^2+(($W$4^2))/4)-SQRT((T31-$W$3)^2+(($W$4^2))/4)),IF(①再生産関数フィット!$B$2="BH",$W$2*T31/(1+$W$3*T31),$W$2*T31*EXP(-$W$3*T31)))</f>
        <v>1486.1767038516548</v>
      </c>
      <c r="F31" s="5">
        <f t="shared" ca="1" si="21"/>
        <v>105728.70724061898</v>
      </c>
      <c r="G31" s="76">
        <f t="shared" si="11"/>
        <v>1507.1901677520505</v>
      </c>
      <c r="H31" s="77">
        <f t="shared" ref="H31:Q31" si="47">IF(H$2&lt;&gt;"",G30*EXP(-G$4-G$6*$S$6),"")</f>
        <v>1146.5921726051656</v>
      </c>
      <c r="I31" s="77">
        <f t="shared" si="47"/>
        <v>199.02574995618016</v>
      </c>
      <c r="J31" s="77" t="str">
        <f t="shared" si="47"/>
        <v/>
      </c>
      <c r="K31" s="77" t="str">
        <f t="shared" si="47"/>
        <v/>
      </c>
      <c r="L31" s="77" t="str">
        <f t="shared" si="47"/>
        <v/>
      </c>
      <c r="M31" s="77" t="str">
        <f t="shared" si="47"/>
        <v/>
      </c>
      <c r="N31" s="77" t="str">
        <f t="shared" si="47"/>
        <v/>
      </c>
      <c r="O31" s="77" t="str">
        <f t="shared" si="47"/>
        <v/>
      </c>
      <c r="P31" s="77" t="str">
        <f t="shared" si="47"/>
        <v/>
      </c>
      <c r="Q31" s="77" t="str">
        <f t="shared" si="47"/>
        <v/>
      </c>
      <c r="R31" s="98">
        <f t="shared" si="38"/>
        <v>95.763781359717782</v>
      </c>
      <c r="S31" s="74">
        <f t="shared" si="13"/>
        <v>257112.98337721277</v>
      </c>
      <c r="T31" s="72">
        <f t="shared" si="14"/>
        <v>139495.76803687247</v>
      </c>
      <c r="U31" s="7">
        <f t="shared" si="23"/>
        <v>12.457270891306871</v>
      </c>
      <c r="V31" s="7">
        <f t="shared" si="24"/>
        <v>11.845789543130147</v>
      </c>
      <c r="W31" s="69">
        <f t="shared" si="15"/>
        <v>2023</v>
      </c>
      <c r="X31" s="64">
        <f t="shared" si="25"/>
        <v>11451.089086492617</v>
      </c>
      <c r="Y31" s="7">
        <f t="shared" si="26"/>
        <v>40541.507621448582</v>
      </c>
      <c r="Z31" s="7">
        <f t="shared" si="27"/>
        <v>17437.081629427339</v>
      </c>
      <c r="AA31" s="7" t="str">
        <f t="shared" si="28"/>
        <v/>
      </c>
      <c r="AB31" s="7" t="str">
        <f t="shared" si="29"/>
        <v/>
      </c>
      <c r="AC31" s="7" t="str">
        <f t="shared" si="30"/>
        <v/>
      </c>
      <c r="AD31" s="7" t="str">
        <f t="shared" si="31"/>
        <v/>
      </c>
      <c r="AE31" s="7" t="str">
        <f t="shared" si="32"/>
        <v/>
      </c>
      <c r="AF31" s="7" t="str">
        <f t="shared" si="33"/>
        <v/>
      </c>
      <c r="AG31" s="7" t="str">
        <f t="shared" si="34"/>
        <v/>
      </c>
      <c r="AH31" s="7" t="str">
        <f t="shared" si="35"/>
        <v/>
      </c>
      <c r="AI31" s="7">
        <f t="shared" si="36"/>
        <v>13861.862243634296</v>
      </c>
      <c r="AJ31" s="69">
        <f t="shared" si="17"/>
        <v>83291.540581002831</v>
      </c>
      <c r="AK31" s="11">
        <f t="shared" si="18"/>
        <v>11.330102269348588</v>
      </c>
    </row>
    <row r="32" spans="1:37">
      <c r="A32" s="8">
        <v>29</v>
      </c>
      <c r="B32" s="8">
        <f t="shared" ca="1" si="19"/>
        <v>-0.3471676503582562</v>
      </c>
      <c r="C32">
        <v>-6.6947965314068741E-2</v>
      </c>
      <c r="D32" s="69">
        <f t="shared" si="20"/>
        <v>2024</v>
      </c>
      <c r="E32" s="5">
        <f>IF(①再生産関数フィット!$B$2="HS",$W$2*(T32+SQRT($W$3^2+(($W$4^2))/4)-SQRT((T32-$W$3)^2+(($W$4^2))/4)),IF(①再生産関数フィット!$B$2="BH",$W$2*T32/(1+$W$3*T32),$W$2*T32*EXP(-$W$3*T32)))</f>
        <v>1486.1767038516543</v>
      </c>
      <c r="F32" s="5">
        <f t="shared" ca="1" si="21"/>
        <v>106015.26708305758</v>
      </c>
      <c r="G32" s="76">
        <f t="shared" si="11"/>
        <v>1389.9376448677192</v>
      </c>
      <c r="H32" s="77">
        <f t="shared" ref="H32:Q32" si="48">IF(H$2&lt;&gt;"",G31*EXP(-G$4-G$6*$S$6),"")</f>
        <v>691.20411806952416</v>
      </c>
      <c r="I32" s="77">
        <f t="shared" si="48"/>
        <v>379.70572804675783</v>
      </c>
      <c r="J32" s="77" t="str">
        <f t="shared" si="48"/>
        <v/>
      </c>
      <c r="K32" s="77" t="str">
        <f t="shared" si="48"/>
        <v/>
      </c>
      <c r="L32" s="77" t="str">
        <f t="shared" si="48"/>
        <v/>
      </c>
      <c r="M32" s="77" t="str">
        <f t="shared" si="48"/>
        <v/>
      </c>
      <c r="N32" s="77" t="str">
        <f t="shared" si="48"/>
        <v/>
      </c>
      <c r="O32" s="77" t="str">
        <f t="shared" si="48"/>
        <v/>
      </c>
      <c r="P32" s="77" t="str">
        <f t="shared" si="48"/>
        <v/>
      </c>
      <c r="Q32" s="77" t="str">
        <f t="shared" si="48"/>
        <v/>
      </c>
      <c r="R32" s="98">
        <f t="shared" si="38"/>
        <v>91.345804425079791</v>
      </c>
      <c r="S32" s="74">
        <f t="shared" si="13"/>
        <v>246761.64073394577</v>
      </c>
      <c r="T32" s="72">
        <f t="shared" si="14"/>
        <v>156603.92903576081</v>
      </c>
      <c r="U32" s="7">
        <f t="shared" si="23"/>
        <v>12.416178132409696</v>
      </c>
      <c r="V32" s="7">
        <f t="shared" si="24"/>
        <v>11.961475151852202</v>
      </c>
      <c r="W32" s="69">
        <f t="shared" si="15"/>
        <v>2024</v>
      </c>
      <c r="X32" s="64">
        <f t="shared" si="25"/>
        <v>10560.24656781625</v>
      </c>
      <c r="Y32" s="7">
        <f t="shared" si="26"/>
        <v>24439.777010706948</v>
      </c>
      <c r="Z32" s="7">
        <f t="shared" si="27"/>
        <v>33266.85002604036</v>
      </c>
      <c r="AA32" s="7" t="str">
        <f t="shared" si="28"/>
        <v/>
      </c>
      <c r="AB32" s="7" t="str">
        <f t="shared" si="29"/>
        <v/>
      </c>
      <c r="AC32" s="7" t="str">
        <f t="shared" si="30"/>
        <v/>
      </c>
      <c r="AD32" s="7" t="str">
        <f t="shared" si="31"/>
        <v/>
      </c>
      <c r="AE32" s="7" t="str">
        <f t="shared" si="32"/>
        <v/>
      </c>
      <c r="AF32" s="7" t="str">
        <f t="shared" si="33"/>
        <v/>
      </c>
      <c r="AG32" s="7" t="str">
        <f t="shared" si="34"/>
        <v/>
      </c>
      <c r="AH32" s="7" t="str">
        <f t="shared" si="35"/>
        <v/>
      </c>
      <c r="AI32" s="7">
        <f t="shared" si="36"/>
        <v>13222.357549960343</v>
      </c>
      <c r="AJ32" s="69">
        <f t="shared" si="17"/>
        <v>81489.231154523906</v>
      </c>
      <c r="AK32" s="11">
        <f t="shared" si="18"/>
        <v>11.308226157425285</v>
      </c>
    </row>
    <row r="33" spans="1:37">
      <c r="A33" s="8">
        <v>30</v>
      </c>
      <c r="B33" s="8">
        <f t="shared" ca="1" si="19"/>
        <v>-6.9026408495121233E-2</v>
      </c>
      <c r="C33">
        <v>-0.15898040517085663</v>
      </c>
      <c r="D33" s="69">
        <f t="shared" si="20"/>
        <v>2025</v>
      </c>
      <c r="E33" s="5">
        <f>IF(①再生産関数フィット!$B$2="HS",$W$2*(T33+SQRT($W$3^2+(($W$4^2))/4)-SQRT((T33-$W$3)^2+(($W$4^2))/4)),IF(①再生産関数フィット!$B$2="BH",$W$2*T33/(1+$W$3*T33),$W$2*T33*EXP(-$W$3*T33)))</f>
        <v>1486.1767038516543</v>
      </c>
      <c r="F33" s="5">
        <f t="shared" ca="1" si="21"/>
        <v>112795.54600162462</v>
      </c>
      <c r="G33" s="76">
        <f t="shared" si="11"/>
        <v>1267.7281578434847</v>
      </c>
      <c r="H33" s="77">
        <f t="shared" ref="H33:Q33" si="49">IF(H$2&lt;&gt;"",G32*EXP(-G$4-G$6*$S$6),"")</f>
        <v>637.4315892899815</v>
      </c>
      <c r="I33" s="77">
        <f t="shared" si="49"/>
        <v>228.89931498850652</v>
      </c>
      <c r="J33" s="77" t="str">
        <f t="shared" si="49"/>
        <v/>
      </c>
      <c r="K33" s="77" t="str">
        <f t="shared" si="49"/>
        <v/>
      </c>
      <c r="L33" s="77" t="str">
        <f t="shared" si="49"/>
        <v/>
      </c>
      <c r="M33" s="77" t="str">
        <f t="shared" si="49"/>
        <v/>
      </c>
      <c r="N33" s="77" t="str">
        <f t="shared" si="49"/>
        <v/>
      </c>
      <c r="O33" s="77" t="str">
        <f t="shared" si="49"/>
        <v/>
      </c>
      <c r="P33" s="77" t="str">
        <f t="shared" si="49"/>
        <v/>
      </c>
      <c r="Q33" s="77" t="str">
        <f t="shared" si="49"/>
        <v/>
      </c>
      <c r="R33" s="98">
        <f t="shared" si="38"/>
        <v>145.96373543942767</v>
      </c>
      <c r="S33" s="74">
        <f t="shared" si="13"/>
        <v>222565.34715707653</v>
      </c>
      <c r="T33" s="72">
        <f t="shared" si="14"/>
        <v>139984.6413788381</v>
      </c>
      <c r="U33" s="7">
        <f t="shared" si="23"/>
        <v>12.312976032556456</v>
      </c>
      <c r="V33" s="7">
        <f t="shared" si="24"/>
        <v>11.849287991136599</v>
      </c>
      <c r="W33" s="69">
        <f t="shared" si="15"/>
        <v>2025</v>
      </c>
      <c r="X33" s="64">
        <f t="shared" si="25"/>
        <v>9631.7428175454388</v>
      </c>
      <c r="Y33" s="7">
        <f t="shared" si="26"/>
        <v>22538.473794597263</v>
      </c>
      <c r="Z33" s="7">
        <f t="shared" si="27"/>
        <v>20054.370056404099</v>
      </c>
      <c r="AA33" s="7" t="str">
        <f t="shared" si="28"/>
        <v/>
      </c>
      <c r="AB33" s="7" t="str">
        <f t="shared" si="29"/>
        <v/>
      </c>
      <c r="AC33" s="7" t="str">
        <f t="shared" si="30"/>
        <v/>
      </c>
      <c r="AD33" s="7" t="str">
        <f t="shared" si="31"/>
        <v/>
      </c>
      <c r="AE33" s="7" t="str">
        <f t="shared" si="32"/>
        <v/>
      </c>
      <c r="AF33" s="7" t="str">
        <f t="shared" si="33"/>
        <v/>
      </c>
      <c r="AG33" s="7" t="str">
        <f t="shared" si="34"/>
        <v/>
      </c>
      <c r="AH33" s="7" t="str">
        <f t="shared" si="35"/>
        <v/>
      </c>
      <c r="AI33" s="7">
        <f t="shared" si="36"/>
        <v>21128.33437129419</v>
      </c>
      <c r="AJ33" s="69">
        <f t="shared" si="17"/>
        <v>73352.921039840992</v>
      </c>
      <c r="AK33" s="11">
        <f t="shared" si="18"/>
        <v>11.203037606088916</v>
      </c>
    </row>
    <row r="34" spans="1:37">
      <c r="A34" s="8">
        <v>31</v>
      </c>
      <c r="B34" s="8">
        <f t="shared" ca="1" si="19"/>
        <v>-0.24488347115940168</v>
      </c>
      <c r="C34">
        <v>-0.25391021972242295</v>
      </c>
      <c r="D34" s="69">
        <f t="shared" si="20"/>
        <v>2026</v>
      </c>
      <c r="E34" s="5">
        <f>IF(①再生産関数フィット!$B$2="HS",$W$2*(T34+SQRT($W$3^2+(($W$4^2))/4)-SQRT((T34-$W$3)^2+(($W$4^2))/4)),IF(①再生産関数フィット!$B$2="BH",$W$2*T34/(1+$W$3*T34),$W$2*T34*EXP(-$W$3*T34)))</f>
        <v>1486.1767038516548</v>
      </c>
      <c r="F34" s="5">
        <f t="shared" ca="1" si="21"/>
        <v>139495.76803687247</v>
      </c>
      <c r="G34" s="76">
        <f t="shared" si="11"/>
        <v>1152.9185902748306</v>
      </c>
      <c r="H34" s="77">
        <f t="shared" ref="H34:Q34" si="50">IF(H$2&lt;&gt;"",G33*EXP(-G$4-G$6*$S$6),"")</f>
        <v>581.38577469692109</v>
      </c>
      <c r="I34" s="77">
        <f t="shared" si="50"/>
        <v>211.09199196905797</v>
      </c>
      <c r="J34" s="77" t="str">
        <f t="shared" si="50"/>
        <v/>
      </c>
      <c r="K34" s="77" t="str">
        <f t="shared" si="50"/>
        <v/>
      </c>
      <c r="L34" s="77" t="str">
        <f t="shared" si="50"/>
        <v/>
      </c>
      <c r="M34" s="77" t="str">
        <f t="shared" si="50"/>
        <v/>
      </c>
      <c r="N34" s="77" t="str">
        <f t="shared" si="50"/>
        <v/>
      </c>
      <c r="O34" s="77" t="str">
        <f t="shared" si="50"/>
        <v/>
      </c>
      <c r="P34" s="77" t="str">
        <f t="shared" si="50"/>
        <v/>
      </c>
      <c r="Q34" s="77" t="str">
        <f t="shared" si="50"/>
        <v/>
      </c>
      <c r="R34" s="98">
        <f t="shared" si="38"/>
        <v>116.15801530579057</v>
      </c>
      <c r="S34" s="74">
        <f t="shared" si="13"/>
        <v>196946.52504976906</v>
      </c>
      <c r="T34" s="72">
        <f t="shared" si="14"/>
        <v>121760.49270392981</v>
      </c>
      <c r="U34" s="7">
        <f t="shared" si="23"/>
        <v>12.190687524423998</v>
      </c>
      <c r="V34" s="7">
        <f t="shared" si="24"/>
        <v>11.709811219604489</v>
      </c>
      <c r="W34" s="69">
        <f t="shared" si="15"/>
        <v>2026</v>
      </c>
      <c r="X34" s="64">
        <f t="shared" si="25"/>
        <v>8759.4609951585553</v>
      </c>
      <c r="Y34" s="7">
        <f t="shared" si="26"/>
        <v>20556.791140762078</v>
      </c>
      <c r="Z34" s="7">
        <f t="shared" si="27"/>
        <v>18494.231505688578</v>
      </c>
      <c r="AA34" s="7" t="str">
        <f t="shared" si="28"/>
        <v/>
      </c>
      <c r="AB34" s="7" t="str">
        <f t="shared" si="29"/>
        <v/>
      </c>
      <c r="AC34" s="7" t="str">
        <f t="shared" si="30"/>
        <v/>
      </c>
      <c r="AD34" s="7" t="str">
        <f t="shared" si="31"/>
        <v/>
      </c>
      <c r="AE34" s="7" t="str">
        <f t="shared" si="32"/>
        <v/>
      </c>
      <c r="AF34" s="7" t="str">
        <f t="shared" si="33"/>
        <v/>
      </c>
      <c r="AG34" s="7" t="str">
        <f t="shared" si="34"/>
        <v/>
      </c>
      <c r="AH34" s="7" t="str">
        <f t="shared" si="35"/>
        <v/>
      </c>
      <c r="AI34" s="7">
        <f t="shared" si="36"/>
        <v>16813.939297306562</v>
      </c>
      <c r="AJ34" s="69">
        <f t="shared" si="17"/>
        <v>64624.422938915777</v>
      </c>
      <c r="AK34" s="11">
        <f t="shared" si="18"/>
        <v>11.076347682392385</v>
      </c>
    </row>
    <row r="35" spans="1:37">
      <c r="A35" s="8">
        <v>32</v>
      </c>
      <c r="B35" s="8">
        <f t="shared" ca="1" si="19"/>
        <v>0.25428459656671176</v>
      </c>
      <c r="C35">
        <v>-0.14256499206742163</v>
      </c>
      <c r="D35" s="69">
        <f t="shared" si="20"/>
        <v>2027</v>
      </c>
      <c r="E35" s="5">
        <f>IF(①再生産関数フィット!$B$2="HS",$W$2*(T35+SQRT($W$3^2+(($W$4^2))/4)-SQRT((T35-$W$3)^2+(($W$4^2))/4)),IF(①再生産関数フィット!$B$2="BH",$W$2*T35/(1+$W$3*T35),$W$2*T35*EXP(-$W$3*T35)))</f>
        <v>1486.1767038516546</v>
      </c>
      <c r="F35" s="5">
        <f t="shared" ca="1" si="21"/>
        <v>156603.92903576081</v>
      </c>
      <c r="G35" s="76">
        <f t="shared" si="11"/>
        <v>1288.7101823983855</v>
      </c>
      <c r="H35" s="77">
        <f t="shared" ref="H35:Q35" si="51">IF(H$2&lt;&gt;"",G34*EXP(-G$4-G$6*$S$6),"")</f>
        <v>528.7335960965296</v>
      </c>
      <c r="I35" s="77">
        <f t="shared" si="51"/>
        <v>192.53184709585571</v>
      </c>
      <c r="J35" s="77" t="str">
        <f t="shared" si="51"/>
        <v/>
      </c>
      <c r="K35" s="77" t="str">
        <f t="shared" si="51"/>
        <v/>
      </c>
      <c r="L35" s="77" t="str">
        <f t="shared" si="51"/>
        <v/>
      </c>
      <c r="M35" s="77" t="str">
        <f t="shared" si="51"/>
        <v/>
      </c>
      <c r="N35" s="77" t="str">
        <f t="shared" si="51"/>
        <v/>
      </c>
      <c r="O35" s="77" t="str">
        <f t="shared" si="51"/>
        <v/>
      </c>
      <c r="P35" s="77" t="str">
        <f t="shared" si="51"/>
        <v/>
      </c>
      <c r="Q35" s="77" t="str">
        <f t="shared" si="51"/>
        <v/>
      </c>
      <c r="R35" s="98">
        <f t="shared" si="38"/>
        <v>101.4042629980671</v>
      </c>
      <c r="S35" s="74">
        <f t="shared" si="13"/>
        <v>187237.71167690068</v>
      </c>
      <c r="T35" s="72">
        <f t="shared" si="14"/>
        <v>109252.62457613878</v>
      </c>
      <c r="U35" s="7">
        <f t="shared" si="23"/>
        <v>12.140134274002543</v>
      </c>
      <c r="V35" s="7">
        <f t="shared" si="24"/>
        <v>11.601418136249492</v>
      </c>
      <c r="W35" s="69">
        <f t="shared" si="15"/>
        <v>2027</v>
      </c>
      <c r="X35" s="64">
        <f t="shared" si="25"/>
        <v>9791.1566974485304</v>
      </c>
      <c r="Y35" s="7">
        <f t="shared" si="26"/>
        <v>18695.101560966996</v>
      </c>
      <c r="Z35" s="7">
        <f t="shared" si="27"/>
        <v>16868.136584406882</v>
      </c>
      <c r="AA35" s="7" t="str">
        <f t="shared" si="28"/>
        <v/>
      </c>
      <c r="AB35" s="7" t="str">
        <f t="shared" si="29"/>
        <v/>
      </c>
      <c r="AC35" s="7" t="str">
        <f t="shared" si="30"/>
        <v/>
      </c>
      <c r="AD35" s="7" t="str">
        <f t="shared" si="31"/>
        <v/>
      </c>
      <c r="AE35" s="7" t="str">
        <f t="shared" si="32"/>
        <v/>
      </c>
      <c r="AF35" s="7" t="str">
        <f t="shared" si="33"/>
        <v/>
      </c>
      <c r="AG35" s="7" t="str">
        <f t="shared" si="34"/>
        <v/>
      </c>
      <c r="AH35" s="7" t="str">
        <f t="shared" si="35"/>
        <v/>
      </c>
      <c r="AI35" s="7">
        <f t="shared" si="36"/>
        <v>14678.325193910354</v>
      </c>
      <c r="AJ35" s="69">
        <f t="shared" si="17"/>
        <v>60032.72003673276</v>
      </c>
      <c r="AK35" s="11">
        <f t="shared" si="18"/>
        <v>11.002645026509265</v>
      </c>
    </row>
    <row r="36" spans="1:37">
      <c r="A36" s="8">
        <v>33</v>
      </c>
      <c r="B36" s="8">
        <f t="shared" ca="1" si="19"/>
        <v>-8.276500281224379E-2</v>
      </c>
      <c r="C36">
        <v>7.6346018177599367E-2</v>
      </c>
      <c r="D36" s="69">
        <f t="shared" si="20"/>
        <v>2028</v>
      </c>
      <c r="E36" s="5">
        <f>IF(①再生産関数フィット!$B$2="HS",$W$2*(T36+SQRT($W$3^2+(($W$4^2))/4)-SQRT((T36-$W$3)^2+(($W$4^2))/4)),IF(①再生産関数フィット!$B$2="BH",$W$2*T36/(1+$W$3*T36),$W$2*T36*EXP(-$W$3*T36)))</f>
        <v>1486.1767038516548</v>
      </c>
      <c r="F36" s="5">
        <f t="shared" ca="1" si="21"/>
        <v>139984.6413788381</v>
      </c>
      <c r="G36" s="76">
        <f t="shared" si="11"/>
        <v>1604.0839882424225</v>
      </c>
      <c r="H36" s="77">
        <f t="shared" ref="H36:Q36" si="52">IF(H$2&lt;&gt;"",G35*EXP(-G$4-G$6*$S$6),"")</f>
        <v>591.0082245297873</v>
      </c>
      <c r="I36" s="77">
        <f t="shared" si="52"/>
        <v>175.09553949985573</v>
      </c>
      <c r="J36" s="77" t="str">
        <f t="shared" si="52"/>
        <v/>
      </c>
      <c r="K36" s="77" t="str">
        <f t="shared" si="52"/>
        <v/>
      </c>
      <c r="L36" s="77" t="str">
        <f t="shared" si="52"/>
        <v/>
      </c>
      <c r="M36" s="77" t="str">
        <f t="shared" si="52"/>
        <v/>
      </c>
      <c r="N36" s="77" t="str">
        <f t="shared" si="52"/>
        <v/>
      </c>
      <c r="O36" s="77" t="str">
        <f t="shared" si="52"/>
        <v/>
      </c>
      <c r="P36" s="77" t="str">
        <f t="shared" si="52"/>
        <v/>
      </c>
      <c r="Q36" s="77" t="str">
        <f t="shared" si="52"/>
        <v/>
      </c>
      <c r="R36" s="98">
        <f t="shared" si="38"/>
        <v>91.081356608066869</v>
      </c>
      <c r="S36" s="74">
        <f t="shared" si="13"/>
        <v>198147.07157870784</v>
      </c>
      <c r="T36" s="72">
        <f t="shared" si="14"/>
        <v>104433.30082252159</v>
      </c>
      <c r="U36" s="7">
        <f t="shared" si="23"/>
        <v>12.196764819698917</v>
      </c>
      <c r="V36" s="7">
        <f t="shared" si="24"/>
        <v>11.556303876965277</v>
      </c>
      <c r="W36" s="69">
        <f t="shared" si="15"/>
        <v>2028</v>
      </c>
      <c r="X36" s="64">
        <f t="shared" si="25"/>
        <v>12187.253502971484</v>
      </c>
      <c r="Y36" s="7">
        <f t="shared" si="26"/>
        <v>20897.024252898009</v>
      </c>
      <c r="Z36" s="7">
        <f t="shared" si="27"/>
        <v>15340.503507108109</v>
      </c>
      <c r="AA36" s="7" t="str">
        <f t="shared" si="28"/>
        <v/>
      </c>
      <c r="AB36" s="7" t="str">
        <f t="shared" si="29"/>
        <v/>
      </c>
      <c r="AC36" s="7" t="str">
        <f t="shared" si="30"/>
        <v/>
      </c>
      <c r="AD36" s="7" t="str">
        <f t="shared" si="31"/>
        <v/>
      </c>
      <c r="AE36" s="7" t="str">
        <f t="shared" si="32"/>
        <v/>
      </c>
      <c r="AF36" s="7" t="str">
        <f t="shared" si="33"/>
        <v/>
      </c>
      <c r="AG36" s="7" t="str">
        <f t="shared" si="34"/>
        <v/>
      </c>
      <c r="AH36" s="7" t="str">
        <f t="shared" si="35"/>
        <v/>
      </c>
      <c r="AI36" s="7">
        <f t="shared" si="36"/>
        <v>13184.07857686619</v>
      </c>
      <c r="AJ36" s="69">
        <f t="shared" si="17"/>
        <v>61608.85983984379</v>
      </c>
      <c r="AK36" s="11">
        <f t="shared" si="18"/>
        <v>11.028560967748167</v>
      </c>
    </row>
    <row r="37" spans="1:37">
      <c r="A37" s="8">
        <v>34</v>
      </c>
      <c r="B37" s="8">
        <f t="shared" ca="1" si="19"/>
        <v>0.3276507170364289</v>
      </c>
      <c r="C37">
        <v>-0.12223696927749753</v>
      </c>
      <c r="D37" s="69">
        <f t="shared" si="20"/>
        <v>2029</v>
      </c>
      <c r="E37" s="5">
        <f>IF(①再生産関数フィット!$B$2="HS",$W$2*(T37+SQRT($W$3^2+(($W$4^2))/4)-SQRT((T37-$W$3)^2+(($W$4^2))/4)),IF(①再生産関数フィット!$B$2="BH",$W$2*T37/(1+$W$3*T37),$W$2*T37*EXP(-$W$3*T37)))</f>
        <v>1486.1767038516548</v>
      </c>
      <c r="F37" s="5">
        <f t="shared" ca="1" si="21"/>
        <v>121760.49270392981</v>
      </c>
      <c r="G37" s="76">
        <f t="shared" si="11"/>
        <v>1315.1751916765709</v>
      </c>
      <c r="H37" s="77">
        <f t="shared" ref="H37:Q37" si="53">IF(H$2&lt;&gt;"",G36*EXP(-G$4-G$6*$S$6),"")</f>
        <v>735.64005533305078</v>
      </c>
      <c r="I37" s="77">
        <f t="shared" si="53"/>
        <v>195.71841979945293</v>
      </c>
      <c r="J37" s="77" t="str">
        <f t="shared" si="53"/>
        <v/>
      </c>
      <c r="K37" s="77" t="str">
        <f t="shared" si="53"/>
        <v/>
      </c>
      <c r="L37" s="77" t="str">
        <f t="shared" si="53"/>
        <v/>
      </c>
      <c r="M37" s="77" t="str">
        <f t="shared" si="53"/>
        <v/>
      </c>
      <c r="N37" s="77" t="str">
        <f t="shared" si="53"/>
        <v/>
      </c>
      <c r="O37" s="77" t="str">
        <f t="shared" si="53"/>
        <v/>
      </c>
      <c r="P37" s="77" t="str">
        <f t="shared" si="53"/>
        <v/>
      </c>
      <c r="Q37" s="77" t="str">
        <f t="shared" si="53"/>
        <v/>
      </c>
      <c r="R37" s="98">
        <f t="shared" si="38"/>
        <v>82.479668073063024</v>
      </c>
      <c r="S37" s="74">
        <f t="shared" si="13"/>
        <v>202528.52362200603</v>
      </c>
      <c r="T37" s="72">
        <f t="shared" si="14"/>
        <v>113139.51318829067</v>
      </c>
      <c r="U37" s="7">
        <f t="shared" si="23"/>
        <v>12.218636013001882</v>
      </c>
      <c r="V37" s="7">
        <f t="shared" si="24"/>
        <v>11.636376966150491</v>
      </c>
      <c r="W37" s="69">
        <f t="shared" si="15"/>
        <v>2029</v>
      </c>
      <c r="X37" s="64">
        <f t="shared" si="25"/>
        <v>9992.2283242435424</v>
      </c>
      <c r="Y37" s="7">
        <f t="shared" si="26"/>
        <v>26010.954568235797</v>
      </c>
      <c r="Z37" s="7">
        <f t="shared" si="27"/>
        <v>17147.319194511168</v>
      </c>
      <c r="AA37" s="7" t="str">
        <f t="shared" si="28"/>
        <v/>
      </c>
      <c r="AB37" s="7" t="str">
        <f t="shared" si="29"/>
        <v/>
      </c>
      <c r="AC37" s="7" t="str">
        <f t="shared" si="30"/>
        <v/>
      </c>
      <c r="AD37" s="7" t="str">
        <f t="shared" si="31"/>
        <v/>
      </c>
      <c r="AE37" s="7" t="str">
        <f t="shared" si="32"/>
        <v/>
      </c>
      <c r="AF37" s="7" t="str">
        <f t="shared" si="33"/>
        <v/>
      </c>
      <c r="AG37" s="7" t="str">
        <f t="shared" si="34"/>
        <v/>
      </c>
      <c r="AH37" s="7" t="str">
        <f t="shared" si="35"/>
        <v/>
      </c>
      <c r="AI37" s="7">
        <f t="shared" si="36"/>
        <v>11938.979230935109</v>
      </c>
      <c r="AJ37" s="69">
        <f t="shared" si="17"/>
        <v>65089.481317925616</v>
      </c>
      <c r="AK37" s="11">
        <f t="shared" si="18"/>
        <v>11.083518237844034</v>
      </c>
    </row>
    <row r="38" spans="1:37">
      <c r="A38" s="8">
        <v>35</v>
      </c>
      <c r="B38" s="8">
        <f t="shared" ca="1" si="19"/>
        <v>-0.31042683382169406</v>
      </c>
      <c r="C38">
        <v>-1.29374393064807E-2</v>
      </c>
      <c r="D38" s="69">
        <f t="shared" si="20"/>
        <v>2030</v>
      </c>
      <c r="E38" s="5">
        <f>IF(①再生産関数フィット!$B$2="HS",$W$2*(T38+SQRT($W$3^2+(($W$4^2))/4)-SQRT((T38-$W$3)^2+(($W$4^2))/4)),IF(①再生産関数フィット!$B$2="BH",$W$2*T38/(1+$W$3*T38),$W$2*T38*EXP(-$W$3*T38)))</f>
        <v>1486.1767038516548</v>
      </c>
      <c r="F38" s="5">
        <f t="shared" ca="1" si="21"/>
        <v>109252.62457613878</v>
      </c>
      <c r="G38" s="76">
        <f t="shared" si="11"/>
        <v>1467.0732244561925</v>
      </c>
      <c r="H38" s="77">
        <f t="shared" ref="H38:Q38" si="54">IF(H$2&lt;&gt;"",G37*EXP(-G$4-G$6*$S$6),"")</f>
        <v>603.14519555655113</v>
      </c>
      <c r="I38" s="77">
        <f t="shared" si="54"/>
        <v>243.61473021042571</v>
      </c>
      <c r="J38" s="77" t="str">
        <f t="shared" si="54"/>
        <v/>
      </c>
      <c r="K38" s="77" t="str">
        <f t="shared" si="54"/>
        <v/>
      </c>
      <c r="L38" s="77" t="str">
        <f t="shared" si="54"/>
        <v/>
      </c>
      <c r="M38" s="77" t="str">
        <f t="shared" si="54"/>
        <v/>
      </c>
      <c r="N38" s="77" t="str">
        <f t="shared" si="54"/>
        <v/>
      </c>
      <c r="O38" s="77" t="str">
        <f t="shared" si="54"/>
        <v/>
      </c>
      <c r="P38" s="77" t="str">
        <f t="shared" si="54"/>
        <v/>
      </c>
      <c r="Q38" s="77" t="str">
        <f t="shared" si="54"/>
        <v/>
      </c>
      <c r="R38" s="98">
        <f t="shared" si="38"/>
        <v>86.204649170536982</v>
      </c>
      <c r="S38" s="74">
        <f t="shared" si="13"/>
        <v>207786.60316710477</v>
      </c>
      <c r="T38" s="72">
        <f t="shared" si="14"/>
        <v>118946.41441102952</v>
      </c>
      <c r="U38" s="7">
        <f t="shared" si="23"/>
        <v>12.244266885728305</v>
      </c>
      <c r="V38" s="7">
        <f t="shared" si="24"/>
        <v>11.686428371611617</v>
      </c>
      <c r="W38" s="69">
        <f t="shared" si="15"/>
        <v>2030</v>
      </c>
      <c r="X38" s="64">
        <f t="shared" si="25"/>
        <v>11146.294972659054</v>
      </c>
      <c r="Y38" s="7">
        <f t="shared" si="26"/>
        <v>21326.166466789859</v>
      </c>
      <c r="Z38" s="7">
        <f t="shared" si="27"/>
        <v>21343.619796661416</v>
      </c>
      <c r="AA38" s="7" t="str">
        <f t="shared" si="28"/>
        <v/>
      </c>
      <c r="AB38" s="7" t="str">
        <f t="shared" si="29"/>
        <v/>
      </c>
      <c r="AC38" s="7" t="str">
        <f t="shared" si="30"/>
        <v/>
      </c>
      <c r="AD38" s="7" t="str">
        <f t="shared" si="31"/>
        <v/>
      </c>
      <c r="AE38" s="7" t="str">
        <f t="shared" si="32"/>
        <v/>
      </c>
      <c r="AF38" s="7" t="str">
        <f t="shared" si="33"/>
        <v/>
      </c>
      <c r="AG38" s="7" t="str">
        <f t="shared" si="34"/>
        <v/>
      </c>
      <c r="AH38" s="7" t="str">
        <f t="shared" si="35"/>
        <v/>
      </c>
      <c r="AI38" s="7">
        <f t="shared" si="36"/>
        <v>12478.172379954238</v>
      </c>
      <c r="AJ38" s="69">
        <f t="shared" si="17"/>
        <v>66294.253616064569</v>
      </c>
      <c r="AK38" s="11">
        <f t="shared" si="18"/>
        <v>11.101858499960132</v>
      </c>
    </row>
    <row r="39" spans="1:37">
      <c r="A39" s="8">
        <v>36</v>
      </c>
      <c r="B39" s="8">
        <f t="shared" ca="1" si="19"/>
        <v>-0.31922244216079215</v>
      </c>
      <c r="C39">
        <v>0.19300404992225603</v>
      </c>
      <c r="D39" s="69">
        <f t="shared" si="20"/>
        <v>2031</v>
      </c>
      <c r="E39" s="5">
        <f>IF(①再生産関数フィット!$B$2="HS",$W$2*(T39+SQRT($W$3^2+(($W$4^2))/4)-SQRT((T39-$W$3)^2+(($W$4^2))/4)),IF(①再生産関数フィット!$B$2="BH",$W$2*T39/(1+$W$3*T39),$W$2*T39*EXP(-$W$3*T39)))</f>
        <v>1486.1767038516546</v>
      </c>
      <c r="F39" s="5">
        <f t="shared" ca="1" si="21"/>
        <v>104433.30082252159</v>
      </c>
      <c r="G39" s="76">
        <f t="shared" si="11"/>
        <v>1802.565452465793</v>
      </c>
      <c r="H39" s="77">
        <f t="shared" ref="H39:Q39" si="55">IF(H$2&lt;&gt;"",G38*EXP(-G$4-G$6*$S$6),"")</f>
        <v>672.80630934986141</v>
      </c>
      <c r="I39" s="77">
        <f t="shared" si="55"/>
        <v>199.73770192094943</v>
      </c>
      <c r="J39" s="77" t="str">
        <f t="shared" si="55"/>
        <v/>
      </c>
      <c r="K39" s="77" t="str">
        <f t="shared" si="55"/>
        <v/>
      </c>
      <c r="L39" s="77" t="str">
        <f t="shared" si="55"/>
        <v/>
      </c>
      <c r="M39" s="77" t="str">
        <f t="shared" si="55"/>
        <v/>
      </c>
      <c r="N39" s="77" t="str">
        <f t="shared" si="55"/>
        <v/>
      </c>
      <c r="O39" s="77" t="str">
        <f t="shared" si="55"/>
        <v/>
      </c>
      <c r="P39" s="77" t="str">
        <f t="shared" si="55"/>
        <v/>
      </c>
      <c r="Q39" s="77" t="str">
        <f t="shared" si="55"/>
        <v/>
      </c>
      <c r="R39" s="98">
        <f t="shared" si="38"/>
        <v>102.20042886207418</v>
      </c>
      <c r="S39" s="74">
        <f t="shared" si="13"/>
        <v>224159.08344302437</v>
      </c>
      <c r="T39" s="72">
        <f t="shared" si="14"/>
        <v>118416.14987689962</v>
      </c>
      <c r="U39" s="7">
        <f t="shared" si="23"/>
        <v>12.32011127271087</v>
      </c>
      <c r="V39" s="7">
        <f t="shared" si="24"/>
        <v>11.681960393117601</v>
      </c>
      <c r="W39" s="69">
        <f t="shared" si="15"/>
        <v>2031</v>
      </c>
      <c r="X39" s="64">
        <f t="shared" si="25"/>
        <v>13695.244317580631</v>
      </c>
      <c r="Y39" s="7">
        <f t="shared" si="26"/>
        <v>23789.262450912367</v>
      </c>
      <c r="Z39" s="7">
        <f t="shared" si="27"/>
        <v>17499.457299553676</v>
      </c>
      <c r="AA39" s="7" t="str">
        <f t="shared" si="28"/>
        <v/>
      </c>
      <c r="AB39" s="7" t="str">
        <f t="shared" si="29"/>
        <v/>
      </c>
      <c r="AC39" s="7" t="str">
        <f t="shared" si="30"/>
        <v/>
      </c>
      <c r="AD39" s="7" t="str">
        <f t="shared" si="31"/>
        <v/>
      </c>
      <c r="AE39" s="7" t="str">
        <f t="shared" si="32"/>
        <v/>
      </c>
      <c r="AF39" s="7" t="str">
        <f t="shared" si="33"/>
        <v/>
      </c>
      <c r="AG39" s="7" t="str">
        <f t="shared" si="34"/>
        <v/>
      </c>
      <c r="AH39" s="7" t="str">
        <f t="shared" si="35"/>
        <v/>
      </c>
      <c r="AI39" s="7">
        <f t="shared" si="36"/>
        <v>14793.570659087783</v>
      </c>
      <c r="AJ39" s="69">
        <f t="shared" si="17"/>
        <v>69777.534727134451</v>
      </c>
      <c r="AK39" s="11">
        <f t="shared" si="18"/>
        <v>11.153067384898193</v>
      </c>
    </row>
    <row r="40" spans="1:37">
      <c r="A40" s="8">
        <v>37</v>
      </c>
      <c r="B40" s="8">
        <f t="shared" ca="1" si="19"/>
        <v>-0.19019802504850541</v>
      </c>
      <c r="C40">
        <v>-0.35314770308926091</v>
      </c>
      <c r="D40" s="69">
        <f t="shared" si="20"/>
        <v>2032</v>
      </c>
      <c r="E40" s="5">
        <f>IF(①再生産関数フィット!$B$2="HS",$W$2*(T40+SQRT($W$3^2+(($W$4^2))/4)-SQRT((T40-$W$3)^2+(($W$4^2))/4)),IF(①再生産関数フィット!$B$2="BH",$W$2*T40/(1+$W$3*T40),$W$2*T40*EXP(-$W$3*T40)))</f>
        <v>1486.1767038516546</v>
      </c>
      <c r="F40" s="5">
        <f t="shared" ca="1" si="21"/>
        <v>113139.51318829067</v>
      </c>
      <c r="G40" s="76">
        <f t="shared" si="11"/>
        <v>1043.9996440935004</v>
      </c>
      <c r="H40" s="77">
        <f t="shared" ref="H40:Q40" si="56">IF(H$2&lt;&gt;"",G39*EXP(-G$4-G$6*$S$6),"")</f>
        <v>826.6645380871289</v>
      </c>
      <c r="I40" s="77">
        <f t="shared" si="56"/>
        <v>222.80669241417633</v>
      </c>
      <c r="J40" s="77" t="str">
        <f t="shared" si="56"/>
        <v/>
      </c>
      <c r="K40" s="77" t="str">
        <f t="shared" si="56"/>
        <v/>
      </c>
      <c r="L40" s="77" t="str">
        <f t="shared" si="56"/>
        <v/>
      </c>
      <c r="M40" s="77" t="str">
        <f t="shared" si="56"/>
        <v/>
      </c>
      <c r="N40" s="77" t="str">
        <f t="shared" si="56"/>
        <v/>
      </c>
      <c r="O40" s="77" t="str">
        <f t="shared" si="56"/>
        <v/>
      </c>
      <c r="P40" s="77" t="str">
        <f t="shared" si="56"/>
        <v/>
      </c>
      <c r="Q40" s="77" t="str">
        <f t="shared" si="56"/>
        <v/>
      </c>
      <c r="R40" s="98">
        <f t="shared" si="38"/>
        <v>93.560925721695781</v>
      </c>
      <c r="S40" s="74">
        <f t="shared" si="13"/>
        <v>211225.13060195785</v>
      </c>
      <c r="T40" s="72">
        <f t="shared" si="14"/>
        <v>128131.91793386139</v>
      </c>
      <c r="U40" s="7">
        <f t="shared" si="23"/>
        <v>12.260679813328148</v>
      </c>
      <c r="V40" s="7">
        <f t="shared" si="24"/>
        <v>11.760815621047344</v>
      </c>
      <c r="W40" s="69">
        <f t="shared" si="15"/>
        <v>2032</v>
      </c>
      <c r="X40" s="64">
        <f t="shared" si="25"/>
        <v>7931.9339964988258</v>
      </c>
      <c r="Y40" s="7">
        <f t="shared" si="26"/>
        <v>29229.422171174538</v>
      </c>
      <c r="Z40" s="7">
        <f t="shared" si="27"/>
        <v>19520.582055659084</v>
      </c>
      <c r="AA40" s="7" t="str">
        <f t="shared" si="28"/>
        <v/>
      </c>
      <c r="AB40" s="7" t="str">
        <f t="shared" si="29"/>
        <v/>
      </c>
      <c r="AC40" s="7" t="str">
        <f t="shared" si="30"/>
        <v/>
      </c>
      <c r="AD40" s="7" t="str">
        <f t="shared" si="31"/>
        <v/>
      </c>
      <c r="AE40" s="7" t="str">
        <f t="shared" si="32"/>
        <v/>
      </c>
      <c r="AF40" s="7" t="str">
        <f t="shared" si="33"/>
        <v/>
      </c>
      <c r="AG40" s="7" t="str">
        <f t="shared" si="34"/>
        <v/>
      </c>
      <c r="AH40" s="7" t="str">
        <f t="shared" si="35"/>
        <v/>
      </c>
      <c r="AI40" s="7">
        <f t="shared" si="36"/>
        <v>13542.997627353396</v>
      </c>
      <c r="AJ40" s="69">
        <f t="shared" si="17"/>
        <v>70224.935850685841</v>
      </c>
      <c r="AK40" s="11">
        <f t="shared" si="18"/>
        <v>11.159458738489448</v>
      </c>
    </row>
    <row r="41" spans="1:37">
      <c r="A41" s="8">
        <v>38</v>
      </c>
      <c r="B41" s="8">
        <f t="shared" ca="1" si="19"/>
        <v>-0.36714884031100292</v>
      </c>
      <c r="C41">
        <v>-0.26990063051393931</v>
      </c>
      <c r="D41" s="69">
        <f t="shared" si="20"/>
        <v>2033</v>
      </c>
      <c r="E41" s="5">
        <f>IF(①再生産関数フィット!$B$2="HS",$W$2*(T41+SQRT($W$3^2+(($W$4^2))/4)-SQRT((T41-$W$3)^2+(($W$4^2))/4)),IF(①再生産関数フィット!$B$2="BH",$W$2*T41/(1+$W$3*T41),$W$2*T41*EXP(-$W$3*T41)))</f>
        <v>1486.1767038516543</v>
      </c>
      <c r="F41" s="5">
        <f t="shared" ca="1" si="21"/>
        <v>118946.41441102952</v>
      </c>
      <c r="G41" s="76">
        <f t="shared" si="11"/>
        <v>1134.6295626363476</v>
      </c>
      <c r="H41" s="77">
        <f t="shared" ref="H41:Q41" si="57">IF(H$2&lt;&gt;"",G40*EXP(-G$4-G$6*$S$6),"")</f>
        <v>478.78288267818567</v>
      </c>
      <c r="I41" s="77">
        <f t="shared" si="57"/>
        <v>273.75841889067152</v>
      </c>
      <c r="J41" s="77" t="str">
        <f t="shared" si="57"/>
        <v/>
      </c>
      <c r="K41" s="77" t="str">
        <f t="shared" si="57"/>
        <v/>
      </c>
      <c r="L41" s="77" t="str">
        <f t="shared" si="57"/>
        <v/>
      </c>
      <c r="M41" s="77" t="str">
        <f t="shared" si="57"/>
        <v/>
      </c>
      <c r="N41" s="77" t="str">
        <f t="shared" si="57"/>
        <v/>
      </c>
      <c r="O41" s="77" t="str">
        <f t="shared" si="57"/>
        <v/>
      </c>
      <c r="P41" s="77" t="str">
        <f t="shared" si="57"/>
        <v/>
      </c>
      <c r="Q41" s="77" t="str">
        <f t="shared" si="57"/>
        <v/>
      </c>
      <c r="R41" s="98">
        <f t="shared" si="38"/>
        <v>98.03216024553987</v>
      </c>
      <c r="S41" s="74">
        <f t="shared" si="13"/>
        <v>193480.12801143207</v>
      </c>
      <c r="T41" s="72">
        <f t="shared" si="14"/>
        <v>124155.80137206888</v>
      </c>
      <c r="U41" s="7">
        <f t="shared" si="23"/>
        <v>12.172930088562874</v>
      </c>
      <c r="V41" s="7">
        <f t="shared" si="24"/>
        <v>11.729292518576488</v>
      </c>
      <c r="W41" s="69">
        <f t="shared" si="15"/>
        <v>2033</v>
      </c>
      <c r="X41" s="64">
        <f t="shared" si="25"/>
        <v>8620.5075377418616</v>
      </c>
      <c r="Y41" s="7">
        <f t="shared" si="26"/>
        <v>16928.931097631794</v>
      </c>
      <c r="Z41" s="7">
        <f t="shared" si="27"/>
        <v>23984.574347744463</v>
      </c>
      <c r="AA41" s="7" t="str">
        <f t="shared" si="28"/>
        <v/>
      </c>
      <c r="AB41" s="7" t="str">
        <f t="shared" si="29"/>
        <v/>
      </c>
      <c r="AC41" s="7" t="str">
        <f t="shared" si="30"/>
        <v/>
      </c>
      <c r="AD41" s="7" t="str">
        <f t="shared" si="31"/>
        <v/>
      </c>
      <c r="AE41" s="7" t="str">
        <f t="shared" si="32"/>
        <v/>
      </c>
      <c r="AF41" s="7" t="str">
        <f t="shared" si="33"/>
        <v/>
      </c>
      <c r="AG41" s="7" t="str">
        <f t="shared" si="34"/>
        <v/>
      </c>
      <c r="AH41" s="7" t="str">
        <f t="shared" si="35"/>
        <v/>
      </c>
      <c r="AI41" s="7">
        <f t="shared" si="36"/>
        <v>14190.211387592191</v>
      </c>
      <c r="AJ41" s="69">
        <f t="shared" si="17"/>
        <v>63724.224370710312</v>
      </c>
      <c r="AK41" s="11">
        <f t="shared" si="18"/>
        <v>11.062320057663147</v>
      </c>
    </row>
    <row r="42" spans="1:37">
      <c r="A42" s="8">
        <v>39</v>
      </c>
      <c r="B42" s="8">
        <f t="shared" ca="1" si="19"/>
        <v>-4.0654708333242827E-3</v>
      </c>
      <c r="C42">
        <v>-0.20359537687611029</v>
      </c>
      <c r="D42" s="69">
        <f t="shared" si="20"/>
        <v>2034</v>
      </c>
      <c r="E42" s="5">
        <f>IF(①再生産関数フィット!$B$2="HS",$W$2*(T42+SQRT($W$3^2+(($W$4^2))/4)-SQRT((T42-$W$3)^2+(($W$4^2))/4)),IF(①再生産関数フィット!$B$2="BH",$W$2*T42/(1+$W$3*T42),$W$2*T42*EXP(-$W$3*T42)))</f>
        <v>1486.1767038516546</v>
      </c>
      <c r="F42" s="5">
        <f t="shared" ca="1" si="21"/>
        <v>118416.14987689962</v>
      </c>
      <c r="G42" s="76">
        <f t="shared" si="11"/>
        <v>1212.4116494806822</v>
      </c>
      <c r="H42" s="77">
        <f t="shared" ref="H42:Q42" si="58">IF(H$2&lt;&gt;"",G41*EXP(-G$4-G$6*$S$6),"")</f>
        <v>520.34616663362294</v>
      </c>
      <c r="I42" s="77">
        <f t="shared" si="58"/>
        <v>158.55384973594133</v>
      </c>
      <c r="J42" s="77" t="str">
        <f t="shared" si="58"/>
        <v/>
      </c>
      <c r="K42" s="77" t="str">
        <f t="shared" si="58"/>
        <v/>
      </c>
      <c r="L42" s="77" t="str">
        <f t="shared" si="58"/>
        <v/>
      </c>
      <c r="M42" s="77" t="str">
        <f t="shared" si="58"/>
        <v/>
      </c>
      <c r="N42" s="77" t="str">
        <f t="shared" si="58"/>
        <v/>
      </c>
      <c r="O42" s="77" t="str">
        <f t="shared" si="58"/>
        <v/>
      </c>
      <c r="P42" s="77" t="str">
        <f t="shared" si="58"/>
        <v/>
      </c>
      <c r="Q42" s="77" t="str">
        <f t="shared" si="58"/>
        <v/>
      </c>
      <c r="R42" s="98">
        <f>INDEX(G41:Q41,MATCH(MAX(G41:Q41)+1,G41:Q41,1))*EXP(-INDEX(G$4:Q$4,MATCH(MAX(G$4:Q$4)+1,G$4:Q$4,1))-INDEX(G$6:Q$6,MATCH(MAX(G$6:Q$6)+1,G$6:Q$6,1))*$S$6)+R41*EXP(-R$4-R$6*$S$6)</f>
        <v>115.20595516830002</v>
      </c>
      <c r="S42" s="74">
        <f t="shared" si="13"/>
        <v>180776.7310458101</v>
      </c>
      <c r="T42" s="72">
        <f t="shared" si="14"/>
        <v>106262.95673490166</v>
      </c>
      <c r="U42" s="7">
        <f t="shared" si="23"/>
        <v>12.105018018689798</v>
      </c>
      <c r="V42" s="7">
        <f t="shared" si="24"/>
        <v>11.573672025092137</v>
      </c>
      <c r="W42" s="69">
        <f t="shared" si="15"/>
        <v>2034</v>
      </c>
      <c r="X42" s="64">
        <f t="shared" si="25"/>
        <v>9211.4678723068264</v>
      </c>
      <c r="Y42" s="7">
        <f t="shared" si="26"/>
        <v>18398.536623913405</v>
      </c>
      <c r="Z42" s="7">
        <f t="shared" si="27"/>
        <v>13891.249856434542</v>
      </c>
      <c r="AA42" s="7" t="str">
        <f t="shared" si="28"/>
        <v/>
      </c>
      <c r="AB42" s="7" t="str">
        <f t="shared" si="29"/>
        <v/>
      </c>
      <c r="AC42" s="7" t="str">
        <f t="shared" si="30"/>
        <v/>
      </c>
      <c r="AD42" s="7" t="str">
        <f t="shared" si="31"/>
        <v/>
      </c>
      <c r="AE42" s="7" t="str">
        <f t="shared" si="32"/>
        <v/>
      </c>
      <c r="AF42" s="7" t="str">
        <f t="shared" si="33"/>
        <v/>
      </c>
      <c r="AG42" s="7" t="str">
        <f t="shared" si="34"/>
        <v/>
      </c>
      <c r="AH42" s="7" t="str">
        <f t="shared" si="35"/>
        <v/>
      </c>
      <c r="AI42" s="7">
        <f t="shared" si="36"/>
        <v>16676.128046683782</v>
      </c>
      <c r="AJ42" s="69">
        <f t="shared" si="17"/>
        <v>58177.382399338559</v>
      </c>
      <c r="AK42" s="11">
        <f t="shared" si="18"/>
        <v>10.971251939619698</v>
      </c>
    </row>
    <row r="43" spans="1:37">
      <c r="A43" s="8">
        <v>40</v>
      </c>
      <c r="B43" s="8">
        <f t="shared" ca="1" si="19"/>
        <v>-0.13445277558045399</v>
      </c>
      <c r="C43">
        <v>0.15566620022305888</v>
      </c>
      <c r="D43" s="69">
        <f t="shared" si="20"/>
        <v>2035</v>
      </c>
      <c r="E43" s="5">
        <f>IF(①再生産関数フィット!$B$2="HS",$W$2*(T43+SQRT($W$3^2+(($W$4^2))/4)-SQRT((T43-$W$3)^2+(($W$4^2))/4)),IF(①再生産関数フィット!$B$2="BH",$W$2*T43/(1+$W$3*T43),$W$2*T43*EXP(-$W$3*T43)))</f>
        <v>1486.1767038516546</v>
      </c>
      <c r="F43" s="5">
        <f t="shared" ca="1" si="21"/>
        <v>128131.91793386139</v>
      </c>
      <c r="G43" s="76">
        <f t="shared" si="11"/>
        <v>1736.5025329720718</v>
      </c>
      <c r="H43" s="77">
        <f t="shared" ref="H43:Q43" si="59">IF(H$2&lt;&gt;"",G42*EXP(-G$4-G$6*$S$6),"")</f>
        <v>556.0173777980591</v>
      </c>
      <c r="I43" s="77">
        <f t="shared" si="59"/>
        <v>172.31795642651437</v>
      </c>
      <c r="J43" s="77" t="str">
        <f t="shared" si="59"/>
        <v/>
      </c>
      <c r="K43" s="77" t="str">
        <f t="shared" si="59"/>
        <v/>
      </c>
      <c r="L43" s="77" t="str">
        <f t="shared" si="59"/>
        <v/>
      </c>
      <c r="M43" s="77" t="str">
        <f t="shared" si="59"/>
        <v/>
      </c>
      <c r="N43" s="77" t="str">
        <f t="shared" si="59"/>
        <v/>
      </c>
      <c r="O43" s="77" t="str">
        <f t="shared" si="59"/>
        <v/>
      </c>
      <c r="P43" s="77" t="str">
        <f t="shared" si="59"/>
        <v/>
      </c>
      <c r="Q43" s="77" t="str">
        <f t="shared" si="59"/>
        <v/>
      </c>
      <c r="R43" s="98">
        <f t="shared" si="38"/>
        <v>84.829367876817201</v>
      </c>
      <c r="S43" s="74">
        <f t="shared" si="13"/>
        <v>196930.12886997761</v>
      </c>
      <c r="T43" s="72">
        <f t="shared" si="14"/>
        <v>99669.158661191803</v>
      </c>
      <c r="U43" s="7">
        <f t="shared" si="23"/>
        <v>12.190604269020877</v>
      </c>
      <c r="V43" s="7">
        <f t="shared" si="24"/>
        <v>11.509611566681686</v>
      </c>
      <c r="W43" s="69">
        <f t="shared" si="15"/>
        <v>2035</v>
      </c>
      <c r="X43" s="64">
        <f t="shared" si="25"/>
        <v>13193.322003713172</v>
      </c>
      <c r="Y43" s="7">
        <f t="shared" si="26"/>
        <v>19659.808690687998</v>
      </c>
      <c r="Z43" s="7">
        <f t="shared" si="27"/>
        <v>15097.153373806097</v>
      </c>
      <c r="AA43" s="7" t="str">
        <f t="shared" si="28"/>
        <v/>
      </c>
      <c r="AB43" s="7" t="str">
        <f t="shared" si="29"/>
        <v/>
      </c>
      <c r="AC43" s="7" t="str">
        <f t="shared" si="30"/>
        <v/>
      </c>
      <c r="AD43" s="7" t="str">
        <f t="shared" si="31"/>
        <v/>
      </c>
      <c r="AE43" s="7" t="str">
        <f t="shared" si="32"/>
        <v/>
      </c>
      <c r="AF43" s="7" t="str">
        <f t="shared" si="33"/>
        <v/>
      </c>
      <c r="AG43" s="7" t="str">
        <f t="shared" si="34"/>
        <v/>
      </c>
      <c r="AH43" s="7" t="str">
        <f t="shared" si="35"/>
        <v/>
      </c>
      <c r="AI43" s="7">
        <f t="shared" si="36"/>
        <v>12279.099624376839</v>
      </c>
      <c r="AJ43" s="69">
        <f t="shared" si="17"/>
        <v>60229.38369258411</v>
      </c>
      <c r="AK43" s="11">
        <f t="shared" si="18"/>
        <v>11.005915613419983</v>
      </c>
    </row>
    <row r="44" spans="1:37">
      <c r="A44" s="8">
        <v>41</v>
      </c>
      <c r="B44" s="8">
        <f t="shared" ca="1" si="19"/>
        <v>0.19758049676649728</v>
      </c>
      <c r="C44">
        <v>0.29434571596584469</v>
      </c>
      <c r="D44" s="69">
        <f t="shared" si="20"/>
        <v>2036</v>
      </c>
      <c r="E44" s="5">
        <f>IF(①再生産関数フィット!$B$2="HS",$W$2*(T44+SQRT($W$3^2+(($W$4^2))/4)-SQRT((T44-$W$3)^2+(($W$4^2))/4)),IF(①再生産関数フィット!$B$2="BH",$W$2*T44/(1+$W$3*T44),$W$2*T44*EXP(-$W$3*T44)))</f>
        <v>1486.1767038516548</v>
      </c>
      <c r="F44" s="5">
        <f t="shared" ca="1" si="21"/>
        <v>124155.80137206888</v>
      </c>
      <c r="G44" s="76">
        <f t="shared" si="11"/>
        <v>1994.8175002956966</v>
      </c>
      <c r="H44" s="77">
        <f t="shared" ref="H44:Q44" si="60">IF(H$2&lt;&gt;"",G43*EXP(-G$4-G$6*$S$6),"")</f>
        <v>796.36778922108431</v>
      </c>
      <c r="I44" s="77">
        <f t="shared" si="60"/>
        <v>184.13084293412706</v>
      </c>
      <c r="J44" s="77" t="str">
        <f t="shared" si="60"/>
        <v/>
      </c>
      <c r="K44" s="77" t="str">
        <f t="shared" si="60"/>
        <v/>
      </c>
      <c r="L44" s="77" t="str">
        <f t="shared" si="60"/>
        <v/>
      </c>
      <c r="M44" s="77" t="str">
        <f t="shared" si="60"/>
        <v/>
      </c>
      <c r="N44" s="77" t="str">
        <f t="shared" si="60"/>
        <v/>
      </c>
      <c r="O44" s="77" t="str">
        <f t="shared" si="60"/>
        <v/>
      </c>
      <c r="P44" s="77" t="str">
        <f t="shared" si="60"/>
        <v/>
      </c>
      <c r="Q44" s="77" t="str">
        <f t="shared" si="60"/>
        <v/>
      </c>
      <c r="R44" s="98">
        <f t="shared" si="38"/>
        <v>79.681693883061982</v>
      </c>
      <c r="S44" s="74">
        <f t="shared" si="13"/>
        <v>232058.61648434907</v>
      </c>
      <c r="T44" s="72">
        <f t="shared" si="14"/>
        <v>112447.527011467</v>
      </c>
      <c r="U44" s="7">
        <f t="shared" si="23"/>
        <v>12.354745275996102</v>
      </c>
      <c r="V44" s="7">
        <f t="shared" si="24"/>
        <v>11.630241965251168</v>
      </c>
      <c r="W44" s="69">
        <f t="shared" si="15"/>
        <v>2036</v>
      </c>
      <c r="X44" s="64">
        <f t="shared" si="25"/>
        <v>15155.906265796735</v>
      </c>
      <c r="Y44" s="7">
        <f t="shared" si="26"/>
        <v>28158.181755964739</v>
      </c>
      <c r="Z44" s="7">
        <f t="shared" si="27"/>
        <v>16132.106219645169</v>
      </c>
      <c r="AA44" s="7" t="str">
        <f t="shared" si="28"/>
        <v/>
      </c>
      <c r="AB44" s="7" t="str">
        <f t="shared" si="29"/>
        <v/>
      </c>
      <c r="AC44" s="7" t="str">
        <f t="shared" si="30"/>
        <v/>
      </c>
      <c r="AD44" s="7" t="str">
        <f t="shared" si="31"/>
        <v/>
      </c>
      <c r="AE44" s="7" t="str">
        <f t="shared" si="32"/>
        <v/>
      </c>
      <c r="AF44" s="7" t="str">
        <f t="shared" si="33"/>
        <v/>
      </c>
      <c r="AG44" s="7" t="str">
        <f t="shared" si="34"/>
        <v/>
      </c>
      <c r="AH44" s="7" t="str">
        <f t="shared" si="35"/>
        <v/>
      </c>
      <c r="AI44" s="7">
        <f t="shared" si="36"/>
        <v>11533.970863133194</v>
      </c>
      <c r="AJ44" s="69">
        <f t="shared" si="17"/>
        <v>70980.165104539832</v>
      </c>
      <c r="AK44" s="11">
        <f t="shared" si="18"/>
        <v>11.170155752269068</v>
      </c>
    </row>
    <row r="45" spans="1:37">
      <c r="A45" s="8">
        <v>42</v>
      </c>
      <c r="B45" s="8">
        <f t="shared" ca="1" si="19"/>
        <v>9.9960084368992605E-3</v>
      </c>
      <c r="C45">
        <v>0.24183135748007595</v>
      </c>
      <c r="D45" s="69">
        <f t="shared" si="20"/>
        <v>2037</v>
      </c>
      <c r="E45" s="5">
        <f>IF(①再生産関数フィット!$B$2="HS",$W$2*(T45+SQRT($W$3^2+(($W$4^2))/4)-SQRT((T45-$W$3)^2+(($W$4^2))/4)),IF(①再生産関数フィット!$B$2="BH",$W$2*T45/(1+$W$3*T45),$W$2*T45*EXP(-$W$3*T45)))</f>
        <v>1486.1767038516543</v>
      </c>
      <c r="F45" s="5">
        <f t="shared" ca="1" si="21"/>
        <v>106262.95673490166</v>
      </c>
      <c r="G45" s="76">
        <f t="shared" si="11"/>
        <v>1892.7640274528396</v>
      </c>
      <c r="H45" s="77">
        <f t="shared" ref="H45:Q45" si="61">IF(H$2&lt;&gt;"",G44*EXP(-G$4-G$6*$S$6),"")</f>
        <v>914.83218276167247</v>
      </c>
      <c r="I45" s="77">
        <f t="shared" si="61"/>
        <v>263.72534055603279</v>
      </c>
      <c r="J45" s="77" t="str">
        <f t="shared" si="61"/>
        <v/>
      </c>
      <c r="K45" s="77" t="str">
        <f t="shared" si="61"/>
        <v/>
      </c>
      <c r="L45" s="77" t="str">
        <f t="shared" si="61"/>
        <v/>
      </c>
      <c r="M45" s="77" t="str">
        <f t="shared" si="61"/>
        <v/>
      </c>
      <c r="N45" s="77" t="str">
        <f t="shared" si="61"/>
        <v/>
      </c>
      <c r="O45" s="77" t="str">
        <f t="shared" si="61"/>
        <v/>
      </c>
      <c r="P45" s="77" t="str">
        <f t="shared" si="61"/>
        <v/>
      </c>
      <c r="Q45" s="77" t="str">
        <f t="shared" si="61"/>
        <v/>
      </c>
      <c r="R45" s="98">
        <f t="shared" si="38"/>
        <v>81.747029093660018</v>
      </c>
      <c r="S45" s="74">
        <f t="shared" si="13"/>
        <v>258914.47875775918</v>
      </c>
      <c r="T45" s="72">
        <f t="shared" si="14"/>
        <v>137462.30852156196</v>
      </c>
      <c r="U45" s="7">
        <f t="shared" si="23"/>
        <v>12.464253088307872</v>
      </c>
      <c r="V45" s="7">
        <f t="shared" si="24"/>
        <v>11.831105038667866</v>
      </c>
      <c r="W45" s="69">
        <f t="shared" si="15"/>
        <v>2037</v>
      </c>
      <c r="X45" s="64">
        <f t="shared" si="25"/>
        <v>14380.540665547036</v>
      </c>
      <c r="Y45" s="7">
        <f t="shared" si="26"/>
        <v>32346.87694187709</v>
      </c>
      <c r="Z45" s="7">
        <f t="shared" si="27"/>
        <v>23105.554392014852</v>
      </c>
      <c r="AA45" s="7" t="str">
        <f t="shared" si="28"/>
        <v/>
      </c>
      <c r="AB45" s="7" t="str">
        <f t="shared" si="29"/>
        <v/>
      </c>
      <c r="AC45" s="7" t="str">
        <f t="shared" si="30"/>
        <v/>
      </c>
      <c r="AD45" s="7" t="str">
        <f t="shared" si="31"/>
        <v/>
      </c>
      <c r="AE45" s="7" t="str">
        <f t="shared" si="32"/>
        <v/>
      </c>
      <c r="AF45" s="7" t="str">
        <f t="shared" si="33"/>
        <v/>
      </c>
      <c r="AG45" s="7" t="str">
        <f t="shared" si="34"/>
        <v/>
      </c>
      <c r="AH45" s="7" t="str">
        <f t="shared" si="35"/>
        <v/>
      </c>
      <c r="AI45" s="7">
        <f t="shared" si="36"/>
        <v>11832.929318717741</v>
      </c>
      <c r="AJ45" s="69">
        <f t="shared" si="17"/>
        <v>81665.901318156713</v>
      </c>
      <c r="AK45" s="11">
        <f t="shared" si="18"/>
        <v>11.310391829200434</v>
      </c>
    </row>
    <row r="46" spans="1:37">
      <c r="A46" s="8">
        <v>43</v>
      </c>
      <c r="B46" s="8">
        <f t="shared" ca="1" si="19"/>
        <v>-0.10906023455426012</v>
      </c>
      <c r="C46">
        <v>-0.1843762752953417</v>
      </c>
      <c r="D46" s="69">
        <f t="shared" si="20"/>
        <v>2038</v>
      </c>
      <c r="E46" s="5">
        <f>IF(①再生産関数フィット!$B$2="HS",$W$2*(T46+SQRT($W$3^2+(($W$4^2))/4)-SQRT((T46-$W$3)^2+(($W$4^2))/4)),IF(①再生産関数フィット!$B$2="BH",$W$2*T46/(1+$W$3*T46),$W$2*T46*EXP(-$W$3*T46)))</f>
        <v>1486.1767038516548</v>
      </c>
      <c r="F46" s="5">
        <f t="shared" ca="1" si="21"/>
        <v>99669.158661191803</v>
      </c>
      <c r="G46" s="76">
        <f t="shared" si="11"/>
        <v>1235.9384701294541</v>
      </c>
      <c r="H46" s="77">
        <f t="shared" ref="H46:Q46" si="62">IF(H$2&lt;&gt;"",G45*EXP(-G$4-G$6*$S$6),"")</f>
        <v>868.03000596835648</v>
      </c>
      <c r="I46" s="77">
        <f t="shared" si="62"/>
        <v>302.95603641430313</v>
      </c>
      <c r="J46" s="77" t="str">
        <f t="shared" si="62"/>
        <v/>
      </c>
      <c r="K46" s="77" t="str">
        <f t="shared" si="62"/>
        <v/>
      </c>
      <c r="L46" s="77" t="str">
        <f t="shared" si="62"/>
        <v/>
      </c>
      <c r="M46" s="77" t="str">
        <f t="shared" si="62"/>
        <v/>
      </c>
      <c r="N46" s="77" t="str">
        <f t="shared" si="62"/>
        <v/>
      </c>
      <c r="O46" s="77" t="str">
        <f t="shared" si="62"/>
        <v/>
      </c>
      <c r="P46" s="77" t="str">
        <f t="shared" si="62"/>
        <v/>
      </c>
      <c r="Q46" s="77" t="str">
        <f t="shared" si="62"/>
        <v/>
      </c>
      <c r="R46" s="98">
        <f t="shared" si="38"/>
        <v>107.05078762947178</v>
      </c>
      <c r="S46" s="74">
        <f t="shared" si="13"/>
        <v>246599.72707650284</v>
      </c>
      <c r="T46" s="72">
        <f t="shared" si="14"/>
        <v>153760.68797290683</v>
      </c>
      <c r="U46" s="7">
        <f t="shared" si="23"/>
        <v>12.415521762966039</v>
      </c>
      <c r="V46" s="7">
        <f t="shared" si="24"/>
        <v>11.943152698523628</v>
      </c>
      <c r="W46" s="69">
        <f t="shared" si="15"/>
        <v>2038</v>
      </c>
      <c r="X46" s="64">
        <f t="shared" si="25"/>
        <v>9390.216198122167</v>
      </c>
      <c r="Y46" s="7">
        <f t="shared" si="26"/>
        <v>30692.033264673653</v>
      </c>
      <c r="Z46" s="7">
        <f t="shared" si="27"/>
        <v>26542.641533806858</v>
      </c>
      <c r="AA46" s="7" t="str">
        <f t="shared" si="28"/>
        <v/>
      </c>
      <c r="AB46" s="7" t="str">
        <f t="shared" si="29"/>
        <v/>
      </c>
      <c r="AC46" s="7" t="str">
        <f t="shared" si="30"/>
        <v/>
      </c>
      <c r="AD46" s="7" t="str">
        <f t="shared" si="31"/>
        <v/>
      </c>
      <c r="AE46" s="7" t="str">
        <f t="shared" si="32"/>
        <v/>
      </c>
      <c r="AF46" s="7" t="str">
        <f t="shared" si="33"/>
        <v/>
      </c>
      <c r="AG46" s="7" t="str">
        <f t="shared" si="34"/>
        <v/>
      </c>
      <c r="AH46" s="7" t="str">
        <f t="shared" si="35"/>
        <v/>
      </c>
      <c r="AI46" s="7">
        <f t="shared" si="36"/>
        <v>15495.662870895027</v>
      </c>
      <c r="AJ46" s="69">
        <f t="shared" si="17"/>
        <v>82120.553867497714</v>
      </c>
      <c r="AK46" s="11">
        <f t="shared" si="18"/>
        <v>11.315943615721642</v>
      </c>
    </row>
    <row r="47" spans="1:37">
      <c r="A47" s="8">
        <v>44</v>
      </c>
      <c r="B47" s="8">
        <f t="shared" ca="1" si="19"/>
        <v>0.26361784927149445</v>
      </c>
      <c r="C47">
        <v>0.37539279338744047</v>
      </c>
      <c r="D47" s="69">
        <f t="shared" si="20"/>
        <v>2039</v>
      </c>
      <c r="E47" s="5">
        <f>IF(①再生産関数フィット!$B$2="HS",$W$2*(T47+SQRT($W$3^2+(($W$4^2))/4)-SQRT((T47-$W$3)^2+(($W$4^2))/4)),IF(①再生産関数フィット!$B$2="BH",$W$2*T47/(1+$W$3*T47),$W$2*T47*EXP(-$W$3*T47)))</f>
        <v>1486.1767038516543</v>
      </c>
      <c r="F47" s="5">
        <f t="shared" ca="1" si="21"/>
        <v>112447.527011467</v>
      </c>
      <c r="G47" s="76">
        <f t="shared" si="11"/>
        <v>2163.2238778880933</v>
      </c>
      <c r="H47" s="77">
        <f t="shared" ref="H47:Q47" si="63">IF(H$2&lt;&gt;"",G46*EXP(-G$4-G$6*$S$6),"")</f>
        <v>566.80688244415728</v>
      </c>
      <c r="I47" s="77">
        <f t="shared" si="63"/>
        <v>287.45701676453382</v>
      </c>
      <c r="J47" s="77" t="str">
        <f t="shared" si="63"/>
        <v/>
      </c>
      <c r="K47" s="77" t="str">
        <f t="shared" si="63"/>
        <v/>
      </c>
      <c r="L47" s="77" t="str">
        <f t="shared" si="63"/>
        <v/>
      </c>
      <c r="M47" s="77" t="str">
        <f t="shared" si="63"/>
        <v/>
      </c>
      <c r="N47" s="77" t="str">
        <f t="shared" si="63"/>
        <v/>
      </c>
      <c r="O47" s="77" t="str">
        <f t="shared" si="63"/>
        <v/>
      </c>
      <c r="P47" s="77" t="str">
        <f t="shared" si="63"/>
        <v/>
      </c>
      <c r="Q47" s="77" t="str">
        <f t="shared" si="63"/>
        <v/>
      </c>
      <c r="R47" s="98">
        <f t="shared" si="38"/>
        <v>127.04794161064214</v>
      </c>
      <c r="S47" s="74">
        <f t="shared" si="13"/>
        <v>257602.97502782627</v>
      </c>
      <c r="T47" s="72">
        <f t="shared" si="14"/>
        <v>142733.67579009465</v>
      </c>
      <c r="U47" s="7">
        <f t="shared" si="23"/>
        <v>12.459174822166711</v>
      </c>
      <c r="V47" s="7">
        <f t="shared" si="24"/>
        <v>11.868735765743434</v>
      </c>
      <c r="W47" s="69">
        <f t="shared" si="15"/>
        <v>2039</v>
      </c>
      <c r="X47" s="64">
        <f t="shared" si="25"/>
        <v>16435.397383643049</v>
      </c>
      <c r="Y47" s="7">
        <f t="shared" si="26"/>
        <v>20041.306833874849</v>
      </c>
      <c r="Z47" s="7">
        <f t="shared" si="27"/>
        <v>25184.738494282425</v>
      </c>
      <c r="AA47" s="7" t="str">
        <f t="shared" si="28"/>
        <v/>
      </c>
      <c r="AB47" s="7" t="str">
        <f t="shared" si="29"/>
        <v/>
      </c>
      <c r="AC47" s="7" t="str">
        <f t="shared" si="30"/>
        <v/>
      </c>
      <c r="AD47" s="7" t="str">
        <f t="shared" si="31"/>
        <v/>
      </c>
      <c r="AE47" s="7" t="str">
        <f t="shared" si="32"/>
        <v/>
      </c>
      <c r="AF47" s="7" t="str">
        <f t="shared" si="33"/>
        <v/>
      </c>
      <c r="AG47" s="7" t="str">
        <f t="shared" si="34"/>
        <v/>
      </c>
      <c r="AH47" s="7" t="str">
        <f t="shared" si="35"/>
        <v/>
      </c>
      <c r="AI47" s="7">
        <f t="shared" si="36"/>
        <v>18390.262372041372</v>
      </c>
      <c r="AJ47" s="69">
        <f t="shared" si="17"/>
        <v>80051.705083841691</v>
      </c>
      <c r="AK47" s="11">
        <f t="shared" si="18"/>
        <v>11.290428018433389</v>
      </c>
    </row>
    <row r="48" spans="1:37">
      <c r="A48" s="8">
        <v>45</v>
      </c>
      <c r="B48" s="8">
        <f t="shared" ca="1" si="19"/>
        <v>-0.49785268819485151</v>
      </c>
      <c r="C48">
        <v>2.4190567394248068E-2</v>
      </c>
      <c r="D48" s="69">
        <f t="shared" si="20"/>
        <v>2040</v>
      </c>
      <c r="E48" s="5">
        <f>IF(①再生産関数フィット!$B$2="HS",$W$2*(T48+SQRT($W$3^2+(($W$4^2))/4)-SQRT((T48-$W$3)^2+(($W$4^2))/4)),IF(①再生産関数フィット!$B$2="BH",$W$2*T48/(1+$W$3*T48),$W$2*T48*EXP(-$W$3*T48)))</f>
        <v>1486.1767038516543</v>
      </c>
      <c r="F48" s="5">
        <f t="shared" ca="1" si="21"/>
        <v>137462.30852156196</v>
      </c>
      <c r="G48" s="76">
        <f t="shared" si="11"/>
        <v>1522.5665323215262</v>
      </c>
      <c r="H48" s="77">
        <f t="shared" ref="H48:Q48" si="64">IF(H$2&lt;&gt;"",G47*EXP(-G$4-G$6*$S$6),"")</f>
        <v>992.06409694981323</v>
      </c>
      <c r="I48" s="77">
        <f t="shared" si="64"/>
        <v>187.70389777855547</v>
      </c>
      <c r="J48" s="77" t="str">
        <f t="shared" si="64"/>
        <v/>
      </c>
      <c r="K48" s="77" t="str">
        <f t="shared" si="64"/>
        <v/>
      </c>
      <c r="L48" s="77" t="str">
        <f t="shared" si="64"/>
        <v/>
      </c>
      <c r="M48" s="77" t="str">
        <f t="shared" si="64"/>
        <v/>
      </c>
      <c r="N48" s="77" t="str">
        <f t="shared" si="64"/>
        <v/>
      </c>
      <c r="O48" s="77" t="str">
        <f t="shared" si="64"/>
        <v/>
      </c>
      <c r="P48" s="77" t="str">
        <f t="shared" si="64"/>
        <v/>
      </c>
      <c r="Q48" s="77" t="str">
        <f t="shared" si="64"/>
        <v/>
      </c>
      <c r="R48" s="98">
        <f t="shared" si="38"/>
        <v>128.44176891882287</v>
      </c>
      <c r="S48" s="74">
        <f t="shared" si="13"/>
        <v>252088.83966606282</v>
      </c>
      <c r="T48" s="72">
        <f t="shared" si="14"/>
        <v>141582.9735257111</v>
      </c>
      <c r="U48" s="7">
        <f t="shared" si="23"/>
        <v>12.437536842723906</v>
      </c>
      <c r="V48" s="7">
        <f t="shared" si="24"/>
        <v>11.86064120954944</v>
      </c>
      <c r="W48" s="69">
        <f t="shared" si="15"/>
        <v>2040</v>
      </c>
      <c r="X48" s="64">
        <f t="shared" si="25"/>
        <v>11567.913176961618</v>
      </c>
      <c r="Y48" s="7">
        <f t="shared" si="26"/>
        <v>35077.663277670246</v>
      </c>
      <c r="Z48" s="7">
        <f t="shared" si="27"/>
        <v>16445.149376133395</v>
      </c>
      <c r="AA48" s="7" t="str">
        <f t="shared" si="28"/>
        <v/>
      </c>
      <c r="AB48" s="7" t="str">
        <f t="shared" si="29"/>
        <v/>
      </c>
      <c r="AC48" s="7" t="str">
        <f t="shared" si="30"/>
        <v/>
      </c>
      <c r="AD48" s="7" t="str">
        <f t="shared" si="31"/>
        <v/>
      </c>
      <c r="AE48" s="7" t="str">
        <f t="shared" si="32"/>
        <v/>
      </c>
      <c r="AF48" s="7" t="str">
        <f t="shared" si="33"/>
        <v/>
      </c>
      <c r="AG48" s="7" t="str">
        <f t="shared" si="34"/>
        <v/>
      </c>
      <c r="AH48" s="7" t="str">
        <f t="shared" si="35"/>
        <v/>
      </c>
      <c r="AI48" s="7">
        <f t="shared" si="36"/>
        <v>18592.019673842569</v>
      </c>
      <c r="AJ48" s="69">
        <f t="shared" si="17"/>
        <v>81682.745504607839</v>
      </c>
      <c r="AK48" s="11">
        <f t="shared" si="18"/>
        <v>11.310598065209588</v>
      </c>
    </row>
    <row r="49" spans="1:37">
      <c r="A49" s="8">
        <v>46</v>
      </c>
      <c r="B49" s="8">
        <f t="shared" ca="1" si="19"/>
        <v>-0.28673844979313923</v>
      </c>
      <c r="C49">
        <v>0.22552400125746497</v>
      </c>
      <c r="D49" s="69">
        <f t="shared" si="20"/>
        <v>2041</v>
      </c>
      <c r="E49" s="5">
        <f>IF(①再生産関数フィット!$B$2="HS",$W$2*(T49+SQRT($W$3^2+(($W$4^2))/4)-SQRT((T49-$W$3)^2+(($W$4^2))/4)),IF(①再生産関数フィット!$B$2="BH",$W$2*T49/(1+$W$3*T49),$W$2*T49*EXP(-$W$3*T49)))</f>
        <v>1486.1767038516548</v>
      </c>
      <c r="F49" s="5">
        <f t="shared" ca="1" si="21"/>
        <v>153760.68797290683</v>
      </c>
      <c r="G49" s="76">
        <f t="shared" si="11"/>
        <v>1862.1483589830675</v>
      </c>
      <c r="H49" s="77">
        <f t="shared" ref="H49:Q49" si="65">IF(H$2&lt;&gt;"",G48*EXP(-G$4-G$6*$S$6),"")</f>
        <v>698.25578728735866</v>
      </c>
      <c r="I49" s="77">
        <f t="shared" si="65"/>
        <v>328.53217491054158</v>
      </c>
      <c r="J49" s="77" t="str">
        <f t="shared" si="65"/>
        <v/>
      </c>
      <c r="K49" s="77" t="str">
        <f t="shared" si="65"/>
        <v/>
      </c>
      <c r="L49" s="77" t="str">
        <f t="shared" si="65"/>
        <v/>
      </c>
      <c r="M49" s="77" t="str">
        <f t="shared" si="65"/>
        <v/>
      </c>
      <c r="N49" s="77" t="str">
        <f t="shared" si="65"/>
        <v/>
      </c>
      <c r="O49" s="77" t="str">
        <f t="shared" si="65"/>
        <v/>
      </c>
      <c r="P49" s="77" t="str">
        <f t="shared" si="65"/>
        <v/>
      </c>
      <c r="Q49" s="77" t="str">
        <f t="shared" si="65"/>
        <v/>
      </c>
      <c r="R49" s="98">
        <f t="shared" si="38"/>
        <v>97.963384625856179</v>
      </c>
      <c r="S49" s="74">
        <f t="shared" si="13"/>
        <v>257099.99947530846</v>
      </c>
      <c r="T49" s="72">
        <f t="shared" si="14"/>
        <v>147701.27575161782</v>
      </c>
      <c r="U49" s="7">
        <f t="shared" si="23"/>
        <v>12.457220391213173</v>
      </c>
      <c r="V49" s="7">
        <f t="shared" si="24"/>
        <v>11.90294710593388</v>
      </c>
      <c r="W49" s="69">
        <f t="shared" si="15"/>
        <v>2041</v>
      </c>
      <c r="X49" s="64">
        <f t="shared" si="25"/>
        <v>14147.933822302581</v>
      </c>
      <c r="Y49" s="7">
        <f t="shared" si="26"/>
        <v>24689.111785676861</v>
      </c>
      <c r="Z49" s="7">
        <f t="shared" si="27"/>
        <v>28783.423014708897</v>
      </c>
      <c r="AA49" s="7" t="str">
        <f t="shared" si="28"/>
        <v/>
      </c>
      <c r="AB49" s="7" t="str">
        <f t="shared" si="29"/>
        <v/>
      </c>
      <c r="AC49" s="7" t="str">
        <f t="shared" si="30"/>
        <v/>
      </c>
      <c r="AD49" s="7" t="str">
        <f t="shared" si="31"/>
        <v/>
      </c>
      <c r="AE49" s="7" t="str">
        <f t="shared" si="32"/>
        <v/>
      </c>
      <c r="AF49" s="7" t="str">
        <f t="shared" si="33"/>
        <v/>
      </c>
      <c r="AG49" s="7" t="str">
        <f t="shared" si="34"/>
        <v/>
      </c>
      <c r="AH49" s="7" t="str">
        <f t="shared" si="35"/>
        <v/>
      </c>
      <c r="AI49" s="7">
        <f t="shared" si="36"/>
        <v>14180.256077220778</v>
      </c>
      <c r="AJ49" s="69">
        <f t="shared" si="17"/>
        <v>81800.724699909115</v>
      </c>
      <c r="AK49" s="11">
        <f t="shared" si="18"/>
        <v>11.312041381963686</v>
      </c>
    </row>
    <row r="50" spans="1:37">
      <c r="A50" s="8">
        <v>47</v>
      </c>
      <c r="B50" s="8">
        <f t="shared" ca="1" si="19"/>
        <v>9.7712749351272693E-2</v>
      </c>
      <c r="C50">
        <v>4.4436322742859496E-2</v>
      </c>
      <c r="D50" s="69">
        <f t="shared" si="20"/>
        <v>2042</v>
      </c>
      <c r="E50" s="5">
        <f>IF(①再生産関数フィット!$B$2="HS",$W$2*(T50+SQRT($W$3^2+(($W$4^2))/4)-SQRT((T50-$W$3)^2+(($W$4^2))/4)),IF(①再生産関数フィット!$B$2="BH",$W$2*T50/(1+$W$3*T50),$W$2*T50*EXP(-$W$3*T50)))</f>
        <v>1486.1767038516548</v>
      </c>
      <c r="F50" s="5">
        <f t="shared" ca="1" si="21"/>
        <v>142733.67579009465</v>
      </c>
      <c r="G50" s="76">
        <f t="shared" si="11"/>
        <v>1553.7062012487022</v>
      </c>
      <c r="H50" s="77">
        <f t="shared" ref="H50:Q50" si="66">IF(H$2&lt;&gt;"",G49*EXP(-G$4-G$6*$S$6),"")</f>
        <v>853.98952416550605</v>
      </c>
      <c r="I50" s="77">
        <f t="shared" si="66"/>
        <v>231.23454739133993</v>
      </c>
      <c r="J50" s="77" t="str">
        <f t="shared" si="66"/>
        <v/>
      </c>
      <c r="K50" s="77" t="str">
        <f t="shared" si="66"/>
        <v/>
      </c>
      <c r="L50" s="77" t="str">
        <f t="shared" si="66"/>
        <v/>
      </c>
      <c r="M50" s="77" t="str">
        <f t="shared" si="66"/>
        <v/>
      </c>
      <c r="N50" s="77" t="str">
        <f t="shared" si="66"/>
        <v/>
      </c>
      <c r="O50" s="77" t="str">
        <f t="shared" si="66"/>
        <v/>
      </c>
      <c r="P50" s="77" t="str">
        <f t="shared" si="66"/>
        <v/>
      </c>
      <c r="Q50" s="77" t="str">
        <f t="shared" si="66"/>
        <v/>
      </c>
      <c r="R50" s="98">
        <f t="shared" si="38"/>
        <v>132.1572709711613</v>
      </c>
      <c r="S50" s="74">
        <f t="shared" si="13"/>
        <v>250950.90933554817</v>
      </c>
      <c r="T50" s="72">
        <f t="shared" si="14"/>
        <v>146103.18507732477</v>
      </c>
      <c r="U50" s="7">
        <f t="shared" si="23"/>
        <v>12.433012618649132</v>
      </c>
      <c r="V50" s="7">
        <f t="shared" si="24"/>
        <v>11.892068398167311</v>
      </c>
      <c r="W50" s="69">
        <f t="shared" si="15"/>
        <v>2042</v>
      </c>
      <c r="X50" s="64">
        <f t="shared" si="25"/>
        <v>11804.501187312571</v>
      </c>
      <c r="Y50" s="7">
        <f t="shared" si="26"/>
        <v>30195.586216089901</v>
      </c>
      <c r="Z50" s="7">
        <f t="shared" si="27"/>
        <v>20258.964879138624</v>
      </c>
      <c r="AA50" s="7" t="str">
        <f t="shared" si="28"/>
        <v/>
      </c>
      <c r="AB50" s="7" t="str">
        <f t="shared" si="29"/>
        <v/>
      </c>
      <c r="AC50" s="7" t="str">
        <f t="shared" si="30"/>
        <v/>
      </c>
      <c r="AD50" s="7" t="str">
        <f t="shared" si="31"/>
        <v/>
      </c>
      <c r="AE50" s="7" t="str">
        <f t="shared" si="32"/>
        <v/>
      </c>
      <c r="AF50" s="7" t="str">
        <f t="shared" si="33"/>
        <v/>
      </c>
      <c r="AG50" s="7" t="str">
        <f t="shared" si="34"/>
        <v/>
      </c>
      <c r="AH50" s="7" t="str">
        <f t="shared" si="35"/>
        <v/>
      </c>
      <c r="AI50" s="7">
        <f t="shared" si="36"/>
        <v>19129.840725644943</v>
      </c>
      <c r="AJ50" s="69">
        <f t="shared" si="17"/>
        <v>81388.893008186045</v>
      </c>
      <c r="AK50" s="11">
        <f t="shared" si="18"/>
        <v>11.306994093149664</v>
      </c>
    </row>
    <row r="51" spans="1:37">
      <c r="A51" s="8">
        <v>48</v>
      </c>
      <c r="B51" s="8">
        <f t="shared" ca="1" si="19"/>
        <v>-9.2178384254585605E-2</v>
      </c>
      <c r="C51">
        <v>0.43446827974960806</v>
      </c>
      <c r="D51" s="69">
        <f t="shared" si="20"/>
        <v>2043</v>
      </c>
      <c r="E51" s="5">
        <f>IF(①再生産関数フィット!$B$2="HS",$W$2*(T51+SQRT($W$3^2+(($W$4^2))/4)-SQRT((T51-$W$3)^2+(($W$4^2))/4)),IF(①再生産関数フィット!$B$2="BH",$W$2*T51/(1+$W$3*T51),$W$2*T51*EXP(-$W$3*T51)))</f>
        <v>1486.1767038516543</v>
      </c>
      <c r="F51" s="5">
        <f t="shared" ca="1" si="21"/>
        <v>141582.9735257111</v>
      </c>
      <c r="G51" s="76">
        <f t="shared" si="11"/>
        <v>2294.8675545068158</v>
      </c>
      <c r="H51" s="77">
        <f t="shared" ref="H51:Q51" si="67">IF(H$2&lt;&gt;"",G50*EXP(-G$4-G$6*$S$6),"")</f>
        <v>712.53657803182591</v>
      </c>
      <c r="I51" s="77">
        <f t="shared" si="67"/>
        <v>282.80736757587289</v>
      </c>
      <c r="J51" s="77" t="str">
        <f t="shared" si="67"/>
        <v/>
      </c>
      <c r="K51" s="77" t="str">
        <f t="shared" si="67"/>
        <v/>
      </c>
      <c r="L51" s="77" t="str">
        <f t="shared" si="67"/>
        <v/>
      </c>
      <c r="M51" s="77" t="str">
        <f t="shared" si="67"/>
        <v/>
      </c>
      <c r="N51" s="77" t="str">
        <f t="shared" si="67"/>
        <v/>
      </c>
      <c r="O51" s="77" t="str">
        <f t="shared" si="67"/>
        <v/>
      </c>
      <c r="P51" s="77" t="str">
        <f t="shared" si="67"/>
        <v/>
      </c>
      <c r="Q51" s="77" t="str">
        <f t="shared" si="67"/>
        <v/>
      </c>
      <c r="R51" s="98">
        <f t="shared" si="38"/>
        <v>112.60344904936247</v>
      </c>
      <c r="S51" s="74">
        <f t="shared" si="13"/>
        <v>270883.3651646637</v>
      </c>
      <c r="T51" s="72">
        <f t="shared" ref="T51:T82" si="68">SUMPRODUCT(H51:R51,H$3:R$3,H$5:R$5)</f>
        <v>143461.83408279979</v>
      </c>
      <c r="U51" s="7">
        <f t="shared" si="23"/>
        <v>12.509443620372577</v>
      </c>
      <c r="V51" s="7">
        <f t="shared" si="24"/>
        <v>11.87382431422717</v>
      </c>
      <c r="W51" s="69">
        <f t="shared" si="15"/>
        <v>2043</v>
      </c>
      <c r="X51" s="64">
        <f t="shared" si="25"/>
        <v>17435.578715029238</v>
      </c>
      <c r="Y51" s="7">
        <f t="shared" si="26"/>
        <v>25194.055741025579</v>
      </c>
      <c r="Z51" s="7">
        <f t="shared" si="27"/>
        <v>24777.372550585533</v>
      </c>
      <c r="AA51" s="7" t="str">
        <f t="shared" si="28"/>
        <v/>
      </c>
      <c r="AB51" s="7" t="str">
        <f t="shared" si="29"/>
        <v/>
      </c>
      <c r="AC51" s="7" t="str">
        <f t="shared" si="30"/>
        <v/>
      </c>
      <c r="AD51" s="7" t="str">
        <f t="shared" si="31"/>
        <v/>
      </c>
      <c r="AE51" s="7" t="str">
        <f t="shared" si="32"/>
        <v/>
      </c>
      <c r="AF51" s="7" t="str">
        <f t="shared" si="33"/>
        <v/>
      </c>
      <c r="AG51" s="7" t="str">
        <f t="shared" si="34"/>
        <v/>
      </c>
      <c r="AH51" s="7" t="str">
        <f t="shared" si="35"/>
        <v/>
      </c>
      <c r="AI51" s="7">
        <f t="shared" si="36"/>
        <v>16299.413794210635</v>
      </c>
      <c r="AJ51" s="69">
        <f t="shared" si="17"/>
        <v>83706.420800850974</v>
      </c>
      <c r="AK51" s="11">
        <f t="shared" si="18"/>
        <v>11.335070965612418</v>
      </c>
    </row>
    <row r="52" spans="1:37">
      <c r="A52" s="8">
        <v>49</v>
      </c>
      <c r="B52" s="8">
        <f t="shared" ca="1" si="19"/>
        <v>-6.8076462340509708E-2</v>
      </c>
      <c r="C52">
        <v>-9.3468523989636038E-2</v>
      </c>
      <c r="D52" s="69">
        <f t="shared" si="20"/>
        <v>2044</v>
      </c>
      <c r="E52" s="5">
        <f>IF(①再生産関数フィット!$B$2="HS",$W$2*(T52+SQRT($W$3^2+(($W$4^2))/4)-SQRT((T52-$W$3)^2+(($W$4^2))/4)),IF(①再生産関数フィット!$B$2="BH",$W$2*T52/(1+$W$3*T52),$W$2*T52*EXP(-$W$3*T52)))</f>
        <v>1486.1767038516543</v>
      </c>
      <c r="F52" s="5">
        <f t="shared" ca="1" si="21"/>
        <v>147701.27575161782</v>
      </c>
      <c r="G52" s="76">
        <f t="shared" si="11"/>
        <v>1353.5602288161442</v>
      </c>
      <c r="H52" s="77">
        <f t="shared" ref="H52:Q52" si="69">IF(H$2&lt;&gt;"",G51*EXP(-G$4-G$6*$S$6),"")</f>
        <v>1052.4364728739395</v>
      </c>
      <c r="I52" s="77">
        <f t="shared" si="69"/>
        <v>235.96377734447219</v>
      </c>
      <c r="J52" s="77" t="str">
        <f t="shared" si="69"/>
        <v/>
      </c>
      <c r="K52" s="77" t="str">
        <f t="shared" si="69"/>
        <v/>
      </c>
      <c r="L52" s="77" t="str">
        <f t="shared" si="69"/>
        <v/>
      </c>
      <c r="M52" s="77" t="str">
        <f t="shared" si="69"/>
        <v/>
      </c>
      <c r="N52" s="77" t="str">
        <f t="shared" si="69"/>
        <v/>
      </c>
      <c r="O52" s="77" t="str">
        <f t="shared" si="69"/>
        <v/>
      </c>
      <c r="P52" s="77" t="str">
        <f t="shared" si="69"/>
        <v/>
      </c>
      <c r="Q52" s="77" t="str">
        <f t="shared" si="69"/>
        <v/>
      </c>
      <c r="R52" s="98">
        <f t="shared" si="38"/>
        <v>122.52510786858443</v>
      </c>
      <c r="S52" s="74">
        <f t="shared" si="13"/>
        <v>260217.2662193304</v>
      </c>
      <c r="T52" s="72">
        <f t="shared" si="68"/>
        <v>153453.03342298768</v>
      </c>
      <c r="U52" s="7">
        <f t="shared" si="23"/>
        <v>12.469272200350643</v>
      </c>
      <c r="V52" s="7">
        <f t="shared" si="24"/>
        <v>11.941149828004907</v>
      </c>
      <c r="W52" s="69">
        <f t="shared" si="15"/>
        <v>2044</v>
      </c>
      <c r="X52" s="64">
        <f t="shared" si="25"/>
        <v>10283.864037691146</v>
      </c>
      <c r="Y52" s="7">
        <f t="shared" si="26"/>
        <v>37212.325625043304</v>
      </c>
      <c r="Z52" s="7">
        <f t="shared" si="27"/>
        <v>20673.303067816501</v>
      </c>
      <c r="AA52" s="7" t="str">
        <f t="shared" si="28"/>
        <v/>
      </c>
      <c r="AB52" s="7" t="str">
        <f t="shared" si="29"/>
        <v/>
      </c>
      <c r="AC52" s="7" t="str">
        <f t="shared" si="30"/>
        <v/>
      </c>
      <c r="AD52" s="7" t="str">
        <f t="shared" si="31"/>
        <v/>
      </c>
      <c r="AE52" s="7" t="str">
        <f t="shared" si="32"/>
        <v/>
      </c>
      <c r="AF52" s="7" t="str">
        <f t="shared" si="33"/>
        <v/>
      </c>
      <c r="AG52" s="7" t="str">
        <f t="shared" si="34"/>
        <v/>
      </c>
      <c r="AH52" s="7" t="str">
        <f t="shared" si="35"/>
        <v/>
      </c>
      <c r="AI52" s="7">
        <f t="shared" si="36"/>
        <v>17735.579595389474</v>
      </c>
      <c r="AJ52" s="69">
        <f t="shared" si="17"/>
        <v>85905.072325940433</v>
      </c>
      <c r="AK52" s="11">
        <f t="shared" si="18"/>
        <v>11.360998155425058</v>
      </c>
    </row>
    <row r="53" spans="1:37">
      <c r="A53" s="8">
        <v>50</v>
      </c>
      <c r="B53" s="8">
        <f t="shared" ca="1" si="19"/>
        <v>-2.5917426204016263E-2</v>
      </c>
      <c r="C53">
        <v>-0.30399413350310422</v>
      </c>
      <c r="D53" s="69">
        <f t="shared" si="20"/>
        <v>2045</v>
      </c>
      <c r="E53" s="5">
        <f>IF(①再生産関数フィット!$B$2="HS",$W$2*(T53+SQRT($W$3^2+(($W$4^2))/4)-SQRT((T53-$W$3)^2+(($W$4^2))/4)),IF(①再生産関数フィット!$B$2="BH",$W$2*T53/(1+$W$3*T53),$W$2*T53*EXP(-$W$3*T53)))</f>
        <v>1486.1767038516548</v>
      </c>
      <c r="F53" s="5">
        <f t="shared" ca="1" si="21"/>
        <v>146103.18507732477</v>
      </c>
      <c r="G53" s="76">
        <f t="shared" si="11"/>
        <v>1096.5980635729316</v>
      </c>
      <c r="H53" s="77">
        <f t="shared" ref="H53:Q53" si="70">IF(H$2&lt;&gt;"",G52*EXP(-G$4-G$6*$S$6),"")</f>
        <v>620.74874440579595</v>
      </c>
      <c r="I53" s="77">
        <f t="shared" si="70"/>
        <v>348.52510483094915</v>
      </c>
      <c r="J53" s="77" t="str">
        <f t="shared" si="70"/>
        <v/>
      </c>
      <c r="K53" s="77" t="str">
        <f t="shared" si="70"/>
        <v/>
      </c>
      <c r="L53" s="77" t="str">
        <f t="shared" si="70"/>
        <v/>
      </c>
      <c r="M53" s="77" t="str">
        <f t="shared" si="70"/>
        <v/>
      </c>
      <c r="N53" s="77" t="str">
        <f t="shared" si="70"/>
        <v/>
      </c>
      <c r="O53" s="77" t="str">
        <f t="shared" si="70"/>
        <v/>
      </c>
      <c r="P53" s="77" t="str">
        <f t="shared" si="70"/>
        <v/>
      </c>
      <c r="Q53" s="77" t="str">
        <f t="shared" si="70"/>
        <v/>
      </c>
      <c r="R53" s="98">
        <f t="shared" si="38"/>
        <v>111.08418759330189</v>
      </c>
      <c r="S53" s="74">
        <f t="shared" si="13"/>
        <v>228311.56238006987</v>
      </c>
      <c r="T53" s="72">
        <f t="shared" si="68"/>
        <v>153410.20261686281</v>
      </c>
      <c r="U53" s="7">
        <f t="shared" si="23"/>
        <v>12.338466476789845</v>
      </c>
      <c r="V53" s="7">
        <f t="shared" si="24"/>
        <v>11.940870675591892</v>
      </c>
      <c r="W53" s="69">
        <f t="shared" si="15"/>
        <v>2045</v>
      </c>
      <c r="X53" s="64">
        <f t="shared" si="25"/>
        <v>8331.5578795062447</v>
      </c>
      <c r="Y53" s="7">
        <f t="shared" si="26"/>
        <v>21948.597377175953</v>
      </c>
      <c r="Z53" s="7">
        <f t="shared" si="27"/>
        <v>30535.047370403187</v>
      </c>
      <c r="AA53" s="7" t="str">
        <f t="shared" si="28"/>
        <v/>
      </c>
      <c r="AB53" s="7" t="str">
        <f t="shared" si="29"/>
        <v/>
      </c>
      <c r="AC53" s="7" t="str">
        <f t="shared" si="30"/>
        <v/>
      </c>
      <c r="AD53" s="7" t="str">
        <f t="shared" si="31"/>
        <v/>
      </c>
      <c r="AE53" s="7" t="str">
        <f t="shared" si="32"/>
        <v/>
      </c>
      <c r="AF53" s="7" t="str">
        <f t="shared" si="33"/>
        <v/>
      </c>
      <c r="AG53" s="7" t="str">
        <f t="shared" si="34"/>
        <v/>
      </c>
      <c r="AH53" s="7" t="str">
        <f t="shared" si="35"/>
        <v/>
      </c>
      <c r="AI53" s="7">
        <f t="shared" si="36"/>
        <v>16079.499827604954</v>
      </c>
      <c r="AJ53" s="69">
        <f t="shared" si="17"/>
        <v>76894.702454690341</v>
      </c>
      <c r="AK53" s="11">
        <f t="shared" si="18"/>
        <v>11.250192264365143</v>
      </c>
    </row>
    <row r="54" spans="1:37">
      <c r="A54" s="8">
        <v>51</v>
      </c>
      <c r="B54" s="8">
        <f t="shared" ca="1" si="19"/>
        <v>-0.17179417110897913</v>
      </c>
      <c r="C54">
        <v>-5.0983610215526831E-2</v>
      </c>
      <c r="D54" s="69">
        <f t="shared" si="20"/>
        <v>2046</v>
      </c>
      <c r="E54" s="5">
        <f>IF(①再生産関数フィット!$B$2="HS",$W$2*(T54+SQRT($W$3^2+(($W$4^2))/4)-SQRT((T54-$W$3)^2+(($W$4^2))/4)),IF(①再生産関数フィット!$B$2="BH",$W$2*T54/(1+$W$3*T54),$W$2*T54*EXP(-$W$3*T54)))</f>
        <v>1486.1767038516548</v>
      </c>
      <c r="F54" s="5">
        <f t="shared" ca="1" si="21"/>
        <v>143461.83408279979</v>
      </c>
      <c r="G54" s="76">
        <f t="shared" si="11"/>
        <v>1412.3051695000645</v>
      </c>
      <c r="H54" s="77">
        <f t="shared" ref="H54:Q54" si="71">IF(H$2&lt;&gt;"",G53*EXP(-G$4-G$6*$S$6),"")</f>
        <v>502.90475191938162</v>
      </c>
      <c r="I54" s="77">
        <f t="shared" si="71"/>
        <v>205.56729721360011</v>
      </c>
      <c r="J54" s="77" t="str">
        <f t="shared" si="71"/>
        <v/>
      </c>
      <c r="K54" s="77" t="str">
        <f t="shared" si="71"/>
        <v/>
      </c>
      <c r="L54" s="77" t="str">
        <f t="shared" si="71"/>
        <v/>
      </c>
      <c r="M54" s="77" t="str">
        <f t="shared" si="71"/>
        <v/>
      </c>
      <c r="N54" s="77" t="str">
        <f t="shared" si="71"/>
        <v/>
      </c>
      <c r="O54" s="77" t="str">
        <f t="shared" si="71"/>
        <v/>
      </c>
      <c r="P54" s="77" t="str">
        <f t="shared" si="71"/>
        <v/>
      </c>
      <c r="Q54" s="77" t="str">
        <f t="shared" si="71"/>
        <v/>
      </c>
      <c r="R54" s="98">
        <f t="shared" si="38"/>
        <v>142.41815287784198</v>
      </c>
      <c r="S54" s="74">
        <f t="shared" si="13"/>
        <v>208182.05842464871</v>
      </c>
      <c r="T54" s="72">
        <f t="shared" si="68"/>
        <v>126544.61404867706</v>
      </c>
      <c r="U54" s="7">
        <f t="shared" si="23"/>
        <v>12.246168256736249</v>
      </c>
      <c r="V54" s="7">
        <f t="shared" si="24"/>
        <v>11.748350205199356</v>
      </c>
      <c r="W54" s="69">
        <f t="shared" si="15"/>
        <v>2046</v>
      </c>
      <c r="X54" s="64">
        <f t="shared" si="25"/>
        <v>10730.186979245103</v>
      </c>
      <c r="Y54" s="7">
        <f t="shared" si="26"/>
        <v>17781.838494918105</v>
      </c>
      <c r="Z54" s="7">
        <f t="shared" si="27"/>
        <v>18010.20090437293</v>
      </c>
      <c r="AA54" s="7" t="str">
        <f t="shared" si="28"/>
        <v/>
      </c>
      <c r="AB54" s="7" t="str">
        <f t="shared" si="29"/>
        <v/>
      </c>
      <c r="AC54" s="7" t="str">
        <f t="shared" si="30"/>
        <v/>
      </c>
      <c r="AD54" s="7" t="str">
        <f t="shared" si="31"/>
        <v/>
      </c>
      <c r="AE54" s="7" t="str">
        <f t="shared" si="32"/>
        <v/>
      </c>
      <c r="AF54" s="7" t="str">
        <f t="shared" si="33"/>
        <v/>
      </c>
      <c r="AG54" s="7" t="str">
        <f t="shared" si="34"/>
        <v/>
      </c>
      <c r="AH54" s="7" t="str">
        <f t="shared" si="35"/>
        <v/>
      </c>
      <c r="AI54" s="7">
        <f t="shared" si="36"/>
        <v>20615.109263176157</v>
      </c>
      <c r="AJ54" s="69">
        <f t="shared" si="17"/>
        <v>67137.3356417123</v>
      </c>
      <c r="AK54" s="11">
        <f t="shared" si="18"/>
        <v>11.114495586126001</v>
      </c>
    </row>
    <row r="55" spans="1:37">
      <c r="A55" s="8">
        <v>52</v>
      </c>
      <c r="B55" s="8">
        <f t="shared" ca="1" si="19"/>
        <v>-0.2818716737722412</v>
      </c>
      <c r="C55">
        <v>-0.19897248201587212</v>
      </c>
      <c r="D55" s="69">
        <f t="shared" si="20"/>
        <v>2047</v>
      </c>
      <c r="E55" s="5">
        <f>IF(①再生産関数フィット!$B$2="HS",$W$2*(T55+SQRT($W$3^2+(($W$4^2))/4)-SQRT((T55-$W$3)^2+(($W$4^2))/4)),IF(①再生産関数フィット!$B$2="BH",$W$2*T55/(1+$W$3*T55),$W$2*T55*EXP(-$W$3*T55)))</f>
        <v>1486.1767038516548</v>
      </c>
      <c r="F55" s="5">
        <f t="shared" ca="1" si="21"/>
        <v>153453.03342298768</v>
      </c>
      <c r="G55" s="76">
        <f t="shared" si="11"/>
        <v>1218.0294763701349</v>
      </c>
      <c r="H55" s="77">
        <f t="shared" ref="H55:Q55" si="72">IF(H$2&lt;&gt;"",G54*EXP(-G$4-G$6*$S$6),"")</f>
        <v>647.68943562396976</v>
      </c>
      <c r="I55" s="77">
        <f t="shared" si="72"/>
        <v>166.54205351136605</v>
      </c>
      <c r="J55" s="77" t="str">
        <f t="shared" si="72"/>
        <v/>
      </c>
      <c r="K55" s="77" t="str">
        <f t="shared" si="72"/>
        <v/>
      </c>
      <c r="L55" s="77" t="str">
        <f t="shared" si="72"/>
        <v/>
      </c>
      <c r="M55" s="77" t="str">
        <f t="shared" si="72"/>
        <v/>
      </c>
      <c r="N55" s="77" t="str">
        <f t="shared" si="72"/>
        <v/>
      </c>
      <c r="O55" s="77" t="str">
        <f t="shared" si="72"/>
        <v/>
      </c>
      <c r="P55" s="77" t="str">
        <f t="shared" si="72"/>
        <v/>
      </c>
      <c r="Q55" s="77" t="str">
        <f t="shared" si="72"/>
        <v/>
      </c>
      <c r="R55" s="98">
        <f t="shared" si="38"/>
        <v>107.82951051529409</v>
      </c>
      <c r="S55" s="74">
        <f t="shared" si="13"/>
        <v>192770.00892062834</v>
      </c>
      <c r="T55" s="72">
        <f t="shared" si="68"/>
        <v>111664.35808462443</v>
      </c>
      <c r="U55" s="7">
        <f t="shared" si="23"/>
        <v>12.169253093667656</v>
      </c>
      <c r="V55" s="7">
        <f t="shared" si="24"/>
        <v>11.623252848056351</v>
      </c>
      <c r="W55" s="69">
        <f t="shared" si="15"/>
        <v>2047</v>
      </c>
      <c r="X55" s="64">
        <f t="shared" si="25"/>
        <v>9254.1501015039339</v>
      </c>
      <c r="Y55" s="7">
        <f t="shared" si="26"/>
        <v>22901.17342334507</v>
      </c>
      <c r="Z55" s="7">
        <f t="shared" si="27"/>
        <v>14591.113875714709</v>
      </c>
      <c r="AA55" s="7" t="str">
        <f t="shared" si="28"/>
        <v/>
      </c>
      <c r="AB55" s="7" t="str">
        <f t="shared" si="29"/>
        <v/>
      </c>
      <c r="AC55" s="7" t="str">
        <f t="shared" si="30"/>
        <v/>
      </c>
      <c r="AD55" s="7" t="str">
        <f t="shared" si="31"/>
        <v/>
      </c>
      <c r="AE55" s="7" t="str">
        <f t="shared" si="32"/>
        <v/>
      </c>
      <c r="AF55" s="7" t="str">
        <f t="shared" si="33"/>
        <v/>
      </c>
      <c r="AG55" s="7" t="str">
        <f t="shared" si="34"/>
        <v/>
      </c>
      <c r="AH55" s="7" t="str">
        <f t="shared" si="35"/>
        <v/>
      </c>
      <c r="AI55" s="7">
        <f t="shared" si="36"/>
        <v>15608.383454981891</v>
      </c>
      <c r="AJ55" s="69">
        <f t="shared" si="17"/>
        <v>62354.8208555456</v>
      </c>
      <c r="AK55" s="11">
        <f t="shared" si="18"/>
        <v>11.040596267374145</v>
      </c>
    </row>
    <row r="56" spans="1:37">
      <c r="A56" s="8">
        <v>53</v>
      </c>
      <c r="B56" s="8">
        <f t="shared" ca="1" si="19"/>
        <v>0.19097488264544421</v>
      </c>
      <c r="C56">
        <v>0.36467910637211448</v>
      </c>
      <c r="D56" s="69">
        <f t="shared" si="20"/>
        <v>2048</v>
      </c>
      <c r="E56" s="5">
        <f>IF(①再生産関数フィット!$B$2="HS",$W$2*(T56+SQRT($W$3^2+(($W$4^2))/4)-SQRT((T56-$W$3)^2+(($W$4^2))/4)),IF(①再生産関数フィット!$B$2="BH",$W$2*T56/(1+$W$3*T56),$W$2*T56*EXP(-$W$3*T56)))</f>
        <v>1486.1767038516546</v>
      </c>
      <c r="F56" s="5">
        <f t="shared" ca="1" si="21"/>
        <v>153410.20261686281</v>
      </c>
      <c r="G56" s="76">
        <f t="shared" si="11"/>
        <v>2140.1714828904701</v>
      </c>
      <c r="H56" s="77">
        <f t="shared" ref="H56:Q56" si="73">IF(H$2&lt;&gt;"",G55*EXP(-G$4-G$6*$S$6),"")</f>
        <v>558.59373820942176</v>
      </c>
      <c r="I56" s="77">
        <f t="shared" si="73"/>
        <v>214.4889827243577</v>
      </c>
      <c r="J56" s="77" t="str">
        <f t="shared" si="73"/>
        <v/>
      </c>
      <c r="K56" s="77" t="str">
        <f t="shared" si="73"/>
        <v/>
      </c>
      <c r="L56" s="77" t="str">
        <f t="shared" si="73"/>
        <v/>
      </c>
      <c r="M56" s="77" t="str">
        <f t="shared" si="73"/>
        <v/>
      </c>
      <c r="N56" s="77" t="str">
        <f t="shared" si="73"/>
        <v/>
      </c>
      <c r="O56" s="77" t="str">
        <f t="shared" si="73"/>
        <v/>
      </c>
      <c r="P56" s="77" t="str">
        <f t="shared" si="73"/>
        <v/>
      </c>
      <c r="Q56" s="77" t="str">
        <f t="shared" si="73"/>
        <v/>
      </c>
      <c r="R56" s="98">
        <f t="shared" si="38"/>
        <v>85.018932373569442</v>
      </c>
      <c r="S56" s="74">
        <f t="shared" si="13"/>
        <v>223105.89346511965</v>
      </c>
      <c r="T56" s="72">
        <f t="shared" si="68"/>
        <v>109569.34723902975</v>
      </c>
      <c r="U56" s="7">
        <f t="shared" si="23"/>
        <v>12.315401796320577</v>
      </c>
      <c r="V56" s="7">
        <f t="shared" si="24"/>
        <v>11.604312935902728</v>
      </c>
      <c r="W56" s="69">
        <f t="shared" si="15"/>
        <v>2048</v>
      </c>
      <c r="X56" s="64">
        <f t="shared" si="25"/>
        <v>16260.253573377546</v>
      </c>
      <c r="Y56" s="7">
        <f t="shared" si="26"/>
        <v>19750.904319760313</v>
      </c>
      <c r="Z56" s="7">
        <f t="shared" si="27"/>
        <v>18791.849301916518</v>
      </c>
      <c r="AA56" s="7" t="str">
        <f t="shared" si="28"/>
        <v/>
      </c>
      <c r="AB56" s="7" t="str">
        <f t="shared" si="29"/>
        <v/>
      </c>
      <c r="AC56" s="7" t="str">
        <f t="shared" si="30"/>
        <v/>
      </c>
      <c r="AD56" s="7" t="str">
        <f t="shared" si="31"/>
        <v/>
      </c>
      <c r="AE56" s="7" t="str">
        <f t="shared" si="32"/>
        <v/>
      </c>
      <c r="AF56" s="7" t="str">
        <f t="shared" si="33"/>
        <v/>
      </c>
      <c r="AG56" s="7" t="str">
        <f t="shared" si="34"/>
        <v/>
      </c>
      <c r="AH56" s="7" t="str">
        <f t="shared" si="35"/>
        <v/>
      </c>
      <c r="AI56" s="7">
        <f t="shared" si="36"/>
        <v>12306.539193940123</v>
      </c>
      <c r="AJ56" s="69">
        <f t="shared" si="17"/>
        <v>67109.546388994495</v>
      </c>
      <c r="AK56" s="11">
        <f t="shared" si="18"/>
        <v>11.114081583913148</v>
      </c>
    </row>
    <row r="57" spans="1:37">
      <c r="A57" s="8">
        <v>54</v>
      </c>
      <c r="B57" s="8">
        <f t="shared" ca="1" si="19"/>
        <v>-7.000720722261955E-2</v>
      </c>
      <c r="C57">
        <v>9.2396896442312609E-2</v>
      </c>
      <c r="D57" s="69">
        <f t="shared" si="20"/>
        <v>2049</v>
      </c>
      <c r="E57" s="5">
        <f>IF(①再生産関数フィット!$B$2="HS",$W$2*(T57+SQRT($W$3^2+(($W$4^2))/4)-SQRT((T57-$W$3)^2+(($W$4^2))/4)),IF(①再生産関数フィット!$B$2="BH",$W$2*T57/(1+$W$3*T57),$W$2*T57*EXP(-$W$3*T57)))</f>
        <v>1486.1767038516548</v>
      </c>
      <c r="F57" s="5">
        <f t="shared" ca="1" si="21"/>
        <v>126544.61404867706</v>
      </c>
      <c r="G57" s="76">
        <f t="shared" si="11"/>
        <v>1630.0386856837599</v>
      </c>
      <c r="H57" s="77">
        <f t="shared" ref="H57:Q57" si="74">IF(H$2&lt;&gt;"",G56*EXP(-G$4-G$6*$S$6),"")</f>
        <v>981.49216601857074</v>
      </c>
      <c r="I57" s="77">
        <f t="shared" si="74"/>
        <v>184.98403104152936</v>
      </c>
      <c r="J57" s="77" t="str">
        <f t="shared" si="74"/>
        <v/>
      </c>
      <c r="K57" s="77" t="str">
        <f t="shared" si="74"/>
        <v/>
      </c>
      <c r="L57" s="77" t="str">
        <f t="shared" si="74"/>
        <v/>
      </c>
      <c r="M57" s="77" t="str">
        <f t="shared" si="74"/>
        <v/>
      </c>
      <c r="N57" s="77" t="str">
        <f t="shared" si="74"/>
        <v/>
      </c>
      <c r="O57" s="77" t="str">
        <f t="shared" si="74"/>
        <v/>
      </c>
      <c r="P57" s="77" t="str">
        <f t="shared" si="74"/>
        <v/>
      </c>
      <c r="Q57" s="77" t="str">
        <f t="shared" si="74"/>
        <v/>
      </c>
      <c r="R57" s="98">
        <f t="shared" si="38"/>
        <v>92.807879961588043</v>
      </c>
      <c r="S57" s="74">
        <f t="shared" si="13"/>
        <v>241164.08555416268</v>
      </c>
      <c r="T57" s="72">
        <f t="shared" si="68"/>
        <v>126887.92982588374</v>
      </c>
      <c r="U57" s="7">
        <f t="shared" si="23"/>
        <v>12.393232833719431</v>
      </c>
      <c r="V57" s="7">
        <f t="shared" si="24"/>
        <v>11.751059533543426</v>
      </c>
      <c r="W57" s="69">
        <f t="shared" si="15"/>
        <v>2049</v>
      </c>
      <c r="X57" s="64">
        <f t="shared" si="25"/>
        <v>12384.447963878163</v>
      </c>
      <c r="Y57" s="7">
        <f t="shared" si="26"/>
        <v>34703.858163120603</v>
      </c>
      <c r="Z57" s="7">
        <f t="shared" si="27"/>
        <v>16206.855897399459</v>
      </c>
      <c r="AA57" s="7" t="str">
        <f t="shared" si="28"/>
        <v/>
      </c>
      <c r="AB57" s="7" t="str">
        <f t="shared" si="29"/>
        <v/>
      </c>
      <c r="AC57" s="7" t="str">
        <f t="shared" si="30"/>
        <v/>
      </c>
      <c r="AD57" s="7" t="str">
        <f t="shared" si="31"/>
        <v/>
      </c>
      <c r="AE57" s="7" t="str">
        <f t="shared" si="32"/>
        <v/>
      </c>
      <c r="AF57" s="7" t="str">
        <f t="shared" si="33"/>
        <v/>
      </c>
      <c r="AG57" s="7" t="str">
        <f t="shared" si="34"/>
        <v/>
      </c>
      <c r="AH57" s="7" t="str">
        <f t="shared" si="35"/>
        <v/>
      </c>
      <c r="AI57" s="7">
        <f t="shared" si="36"/>
        <v>13433.993821931848</v>
      </c>
      <c r="AJ57" s="69">
        <f t="shared" si="17"/>
        <v>76729.155846330075</v>
      </c>
      <c r="AK57" s="11">
        <f t="shared" si="18"/>
        <v>11.248037043499439</v>
      </c>
    </row>
    <row r="58" spans="1:37">
      <c r="A58" s="8">
        <v>55</v>
      </c>
      <c r="B58" s="8">
        <f t="shared" ca="1" si="19"/>
        <v>-0.10967061518115173</v>
      </c>
      <c r="C58">
        <v>0.27664287695911283</v>
      </c>
      <c r="D58" s="69">
        <f t="shared" si="20"/>
        <v>2050</v>
      </c>
      <c r="E58" s="5">
        <f>IF(①再生産関数フィット!$B$2="HS",$W$2*(T58+SQRT($W$3^2+(($W$4^2))/4)-SQRT((T58-$W$3)^2+(($W$4^2))/4)),IF(①再生産関数フィット!$B$2="BH",$W$2*T58/(1+$W$3*T58),$W$2*T58*EXP(-$W$3*T58)))</f>
        <v>1486.1767038516548</v>
      </c>
      <c r="F58" s="5">
        <f t="shared" ca="1" si="21"/>
        <v>111664.35808462443</v>
      </c>
      <c r="G58" s="76">
        <f t="shared" si="11"/>
        <v>1959.8143093018066</v>
      </c>
      <c r="H58" s="77">
        <f t="shared" ref="H58:Q58" si="75">IF(H$2&lt;&gt;"",G57*EXP(-G$4-G$6*$S$6),"")</f>
        <v>747.5429950805003</v>
      </c>
      <c r="I58" s="77">
        <f t="shared" si="75"/>
        <v>325.03117182765226</v>
      </c>
      <c r="J58" s="77" t="str">
        <f t="shared" si="75"/>
        <v/>
      </c>
      <c r="K58" s="77" t="str">
        <f t="shared" si="75"/>
        <v/>
      </c>
      <c r="L58" s="77" t="str">
        <f t="shared" si="75"/>
        <v/>
      </c>
      <c r="M58" s="77" t="str">
        <f t="shared" si="75"/>
        <v/>
      </c>
      <c r="N58" s="77" t="str">
        <f t="shared" si="75"/>
        <v/>
      </c>
      <c r="O58" s="77" t="str">
        <f t="shared" si="75"/>
        <v/>
      </c>
      <c r="P58" s="77" t="str">
        <f t="shared" si="75"/>
        <v/>
      </c>
      <c r="Q58" s="77" t="str">
        <f t="shared" si="75"/>
        <v/>
      </c>
      <c r="R58" s="98">
        <f t="shared" si="38"/>
        <v>86.078788008817796</v>
      </c>
      <c r="S58" s="74">
        <f t="shared" si="13"/>
        <v>260613.98084383307</v>
      </c>
      <c r="T58" s="72">
        <f t="shared" si="68"/>
        <v>144844.25871773579</v>
      </c>
      <c r="U58" s="7">
        <f t="shared" si="23"/>
        <v>12.470795590905498</v>
      </c>
      <c r="V58" s="7">
        <f t="shared" si="24"/>
        <v>11.883414366359055</v>
      </c>
      <c r="W58" s="69">
        <f t="shared" si="15"/>
        <v>2050</v>
      </c>
      <c r="X58" s="64">
        <f t="shared" si="25"/>
        <v>14889.964603650427</v>
      </c>
      <c r="Y58" s="7">
        <f t="shared" si="26"/>
        <v>26431.821842597554</v>
      </c>
      <c r="Z58" s="7">
        <f t="shared" si="27"/>
        <v>28476.692470773462</v>
      </c>
      <c r="AA58" s="7" t="str">
        <f t="shared" si="28"/>
        <v/>
      </c>
      <c r="AB58" s="7" t="str">
        <f t="shared" si="29"/>
        <v/>
      </c>
      <c r="AC58" s="7" t="str">
        <f t="shared" si="30"/>
        <v/>
      </c>
      <c r="AD58" s="7" t="str">
        <f t="shared" si="31"/>
        <v/>
      </c>
      <c r="AE58" s="7" t="str">
        <f t="shared" si="32"/>
        <v/>
      </c>
      <c r="AF58" s="7" t="str">
        <f t="shared" si="33"/>
        <v/>
      </c>
      <c r="AG58" s="7" t="str">
        <f t="shared" si="34"/>
        <v/>
      </c>
      <c r="AH58" s="7" t="str">
        <f t="shared" si="35"/>
        <v/>
      </c>
      <c r="AI58" s="7">
        <f t="shared" si="36"/>
        <v>12459.953904651748</v>
      </c>
      <c r="AJ58" s="69">
        <f t="shared" si="17"/>
        <v>82258.432821673181</v>
      </c>
      <c r="AK58" s="11">
        <f t="shared" si="18"/>
        <v>11.317621190079388</v>
      </c>
    </row>
    <row r="59" spans="1:37">
      <c r="A59" s="8">
        <v>56</v>
      </c>
      <c r="B59" s="8">
        <f t="shared" ca="1" si="19"/>
        <v>-0.33345840074087607</v>
      </c>
      <c r="C59">
        <v>-9.9652671608970261E-2</v>
      </c>
      <c r="D59" s="69">
        <f t="shared" si="20"/>
        <v>2051</v>
      </c>
      <c r="E59" s="5">
        <f>IF(①再生産関数フィット!$B$2="HS",$W$2*(T59+SQRT($W$3^2+(($W$4^2))/4)-SQRT((T59-$W$3)^2+(($W$4^2))/4)),IF(①再生産関数フィット!$B$2="BH",$W$2*T59/(1+$W$3*T59),$W$2*T59*EXP(-$W$3*T59)))</f>
        <v>1486.1767038516543</v>
      </c>
      <c r="F59" s="5">
        <f t="shared" ca="1" si="21"/>
        <v>109569.34723902975</v>
      </c>
      <c r="G59" s="76">
        <f t="shared" si="11"/>
        <v>1345.2154418413359</v>
      </c>
      <c r="H59" s="77">
        <f t="shared" ref="H59:Q59" si="76">IF(H$2&lt;&gt;"",G58*EXP(-G$4-G$6*$S$6),"")</f>
        <v>898.77956360437247</v>
      </c>
      <c r="I59" s="77">
        <f t="shared" si="76"/>
        <v>247.5565104795453</v>
      </c>
      <c r="J59" s="77" t="str">
        <f t="shared" si="76"/>
        <v/>
      </c>
      <c r="K59" s="77" t="str">
        <f t="shared" si="76"/>
        <v/>
      </c>
      <c r="L59" s="77" t="str">
        <f t="shared" si="76"/>
        <v/>
      </c>
      <c r="M59" s="77" t="str">
        <f t="shared" si="76"/>
        <v/>
      </c>
      <c r="N59" s="77" t="str">
        <f t="shared" si="76"/>
        <v/>
      </c>
      <c r="O59" s="77" t="str">
        <f t="shared" si="76"/>
        <v/>
      </c>
      <c r="P59" s="77" t="str">
        <f t="shared" si="76"/>
        <v/>
      </c>
      <c r="Q59" s="77" t="str">
        <f t="shared" si="76"/>
        <v/>
      </c>
      <c r="R59" s="98">
        <f t="shared" si="38"/>
        <v>127.38976795001054</v>
      </c>
      <c r="S59" s="74">
        <f t="shared" si="13"/>
        <v>249032.68326539011</v>
      </c>
      <c r="T59" s="72">
        <f t="shared" si="68"/>
        <v>150285.08741151803</v>
      </c>
      <c r="U59" s="7">
        <f t="shared" si="23"/>
        <v>12.425339424927191</v>
      </c>
      <c r="V59" s="7">
        <f t="shared" si="24"/>
        <v>11.920289351999644</v>
      </c>
      <c r="W59" s="69">
        <f t="shared" si="15"/>
        <v>2051</v>
      </c>
      <c r="X59" s="64">
        <f t="shared" si="25"/>
        <v>10220.46334605921</v>
      </c>
      <c r="Y59" s="7">
        <f t="shared" si="26"/>
        <v>31779.284211472157</v>
      </c>
      <c r="Z59" s="7">
        <f t="shared" si="27"/>
        <v>21688.96779476235</v>
      </c>
      <c r="AA59" s="7" t="str">
        <f t="shared" si="28"/>
        <v/>
      </c>
      <c r="AB59" s="7" t="str">
        <f t="shared" si="29"/>
        <v/>
      </c>
      <c r="AC59" s="7" t="str">
        <f t="shared" si="30"/>
        <v/>
      </c>
      <c r="AD59" s="7" t="str">
        <f t="shared" si="31"/>
        <v/>
      </c>
      <c r="AE59" s="7" t="str">
        <f t="shared" si="32"/>
        <v/>
      </c>
      <c r="AF59" s="7" t="str">
        <f t="shared" si="33"/>
        <v/>
      </c>
      <c r="AG59" s="7" t="str">
        <f t="shared" si="34"/>
        <v/>
      </c>
      <c r="AH59" s="7" t="str">
        <f t="shared" si="35"/>
        <v/>
      </c>
      <c r="AI59" s="7">
        <f t="shared" si="36"/>
        <v>18439.741930599856</v>
      </c>
      <c r="AJ59" s="69">
        <f t="shared" si="17"/>
        <v>82128.457282893563</v>
      </c>
      <c r="AK59" s="11">
        <f t="shared" si="18"/>
        <v>11.316039852713836</v>
      </c>
    </row>
    <row r="60" spans="1:37">
      <c r="A60" s="8">
        <v>57</v>
      </c>
      <c r="B60" s="8">
        <f t="shared" ca="1" si="19"/>
        <v>-2.2795256663276434E-3</v>
      </c>
      <c r="C60">
        <v>-8.408308005701455E-2</v>
      </c>
      <c r="D60" s="69">
        <f t="shared" si="20"/>
        <v>2052</v>
      </c>
      <c r="E60" s="5">
        <f>IF(①再生産関数フィット!$B$2="HS",$W$2*(T60+SQRT($W$3^2+(($W$4^2))/4)-SQRT((T60-$W$3)^2+(($W$4^2))/4)),IF(①再生産関数フィット!$B$2="BH",$W$2*T60/(1+$W$3*T60),$W$2*T60*EXP(-$W$3*T60)))</f>
        <v>1486.1767038516543</v>
      </c>
      <c r="F60" s="5">
        <f t="shared" ca="1" si="21"/>
        <v>126887.92982588374</v>
      </c>
      <c r="G60" s="76">
        <f t="shared" si="11"/>
        <v>1366.3237946273644</v>
      </c>
      <c r="H60" s="77">
        <f t="shared" ref="H60:Q60" si="77">IF(H$2&lt;&gt;"",G59*EXP(-G$4-G$6*$S$6),"")</f>
        <v>616.92178796405949</v>
      </c>
      <c r="I60" s="77">
        <f t="shared" si="77"/>
        <v>297.64004735576026</v>
      </c>
      <c r="J60" s="77" t="str">
        <f t="shared" si="77"/>
        <v/>
      </c>
      <c r="K60" s="77" t="str">
        <f t="shared" si="77"/>
        <v/>
      </c>
      <c r="L60" s="77" t="str">
        <f t="shared" si="77"/>
        <v/>
      </c>
      <c r="M60" s="77" t="str">
        <f t="shared" si="77"/>
        <v/>
      </c>
      <c r="N60" s="77" t="str">
        <f t="shared" si="77"/>
        <v/>
      </c>
      <c r="O60" s="77" t="str">
        <f t="shared" si="77"/>
        <v/>
      </c>
      <c r="P60" s="77" t="str">
        <f t="shared" si="77"/>
        <v/>
      </c>
      <c r="Q60" s="77" t="str">
        <f t="shared" si="77"/>
        <v/>
      </c>
      <c r="R60" s="98">
        <f t="shared" si="38"/>
        <v>116.18380498945024</v>
      </c>
      <c r="S60" s="74">
        <f t="shared" si="13"/>
        <v>228952.18736931647</v>
      </c>
      <c r="T60" s="72">
        <f t="shared" si="68"/>
        <v>143453.14618601894</v>
      </c>
      <c r="U60" s="7">
        <f t="shared" si="23"/>
        <v>12.341268471956688</v>
      </c>
      <c r="V60" s="7">
        <f t="shared" si="24"/>
        <v>11.87376375345216</v>
      </c>
      <c r="W60" s="69">
        <f t="shared" si="15"/>
        <v>2052</v>
      </c>
      <c r="X60" s="64">
        <f t="shared" si="25"/>
        <v>10380.837022449654</v>
      </c>
      <c r="Y60" s="7">
        <f t="shared" si="26"/>
        <v>21813.282844723588</v>
      </c>
      <c r="Z60" s="7">
        <f t="shared" si="27"/>
        <v>26076.896095463504</v>
      </c>
      <c r="AA60" s="7" t="str">
        <f t="shared" si="28"/>
        <v/>
      </c>
      <c r="AB60" s="7" t="str">
        <f t="shared" si="29"/>
        <v/>
      </c>
      <c r="AC60" s="7" t="str">
        <f t="shared" si="30"/>
        <v/>
      </c>
      <c r="AD60" s="7" t="str">
        <f t="shared" si="31"/>
        <v/>
      </c>
      <c r="AE60" s="7" t="str">
        <f t="shared" si="32"/>
        <v/>
      </c>
      <c r="AF60" s="7" t="str">
        <f t="shared" si="33"/>
        <v/>
      </c>
      <c r="AG60" s="7" t="str">
        <f t="shared" si="34"/>
        <v/>
      </c>
      <c r="AH60" s="7" t="str">
        <f t="shared" si="35"/>
        <v/>
      </c>
      <c r="AI60" s="7">
        <f t="shared" si="36"/>
        <v>16817.672368798951</v>
      </c>
      <c r="AJ60" s="69">
        <f t="shared" si="17"/>
        <v>75088.688331435696</v>
      </c>
      <c r="AK60" s="11">
        <f t="shared" si="18"/>
        <v>11.226425204988715</v>
      </c>
    </row>
    <row r="61" spans="1:37">
      <c r="A61" s="8">
        <v>58</v>
      </c>
      <c r="B61" s="8">
        <f t="shared" ca="1" si="19"/>
        <v>0.31030648396563476</v>
      </c>
      <c r="C61">
        <v>2.2329944242052244E-2</v>
      </c>
      <c r="D61" s="69">
        <f t="shared" si="20"/>
        <v>2053</v>
      </c>
      <c r="E61" s="5">
        <f>IF(①再生産関数フィット!$B$2="HS",$W$2*(T61+SQRT($W$3^2+(($W$4^2))/4)-SQRT((T61-$W$3)^2+(($W$4^2))/4)),IF(①再生産関数フィット!$B$2="BH",$W$2*T61/(1+$W$3*T61),$W$2*T61*EXP(-$W$3*T61)))</f>
        <v>1486.1767038516543</v>
      </c>
      <c r="F61" s="5">
        <f t="shared" ca="1" si="21"/>
        <v>144844.25871773579</v>
      </c>
      <c r="G61" s="76">
        <f t="shared" si="11"/>
        <v>1519.7362436475669</v>
      </c>
      <c r="H61" s="77">
        <f t="shared" ref="H61:Q61" si="78">IF(H$2&lt;&gt;"",G60*EXP(-G$4-G$6*$S$6),"")</f>
        <v>626.60217248589345</v>
      </c>
      <c r="I61" s="77">
        <f t="shared" si="78"/>
        <v>204.29996143665062</v>
      </c>
      <c r="J61" s="77" t="str">
        <f t="shared" si="78"/>
        <v/>
      </c>
      <c r="K61" s="77" t="str">
        <f t="shared" si="78"/>
        <v/>
      </c>
      <c r="L61" s="77" t="str">
        <f t="shared" si="78"/>
        <v/>
      </c>
      <c r="M61" s="77" t="str">
        <f t="shared" si="78"/>
        <v/>
      </c>
      <c r="N61" s="77" t="str">
        <f t="shared" si="78"/>
        <v/>
      </c>
      <c r="O61" s="77" t="str">
        <f t="shared" si="78"/>
        <v/>
      </c>
      <c r="P61" s="77" t="str">
        <f t="shared" si="78"/>
        <v/>
      </c>
      <c r="Q61" s="77" t="str">
        <f t="shared" si="78"/>
        <v/>
      </c>
      <c r="R61" s="98">
        <f t="shared" si="38"/>
        <v>128.2307160434774</v>
      </c>
      <c r="S61" s="74">
        <f t="shared" si="13"/>
        <v>219166.33022144309</v>
      </c>
      <c r="T61" s="72">
        <f t="shared" si="68"/>
        <v>127046.77185124572</v>
      </c>
      <c r="U61" s="7">
        <f t="shared" si="23"/>
        <v>12.297586219253482</v>
      </c>
      <c r="V61" s="7">
        <f t="shared" si="24"/>
        <v>11.752310579934724</v>
      </c>
      <c r="W61" s="69">
        <f t="shared" si="15"/>
        <v>2053</v>
      </c>
      <c r="X61" s="64">
        <f t="shared" si="25"/>
        <v>11546.409661055368</v>
      </c>
      <c r="Y61" s="7">
        <f t="shared" si="26"/>
        <v>22155.564426830311</v>
      </c>
      <c r="Z61" s="7">
        <f t="shared" si="27"/>
        <v>17899.166842702882</v>
      </c>
      <c r="AA61" s="7" t="str">
        <f t="shared" si="28"/>
        <v/>
      </c>
      <c r="AB61" s="7" t="str">
        <f t="shared" si="29"/>
        <v/>
      </c>
      <c r="AC61" s="7" t="str">
        <f t="shared" si="30"/>
        <v/>
      </c>
      <c r="AD61" s="7" t="str">
        <f t="shared" si="31"/>
        <v/>
      </c>
      <c r="AE61" s="7" t="str">
        <f t="shared" si="32"/>
        <v/>
      </c>
      <c r="AF61" s="7" t="str">
        <f t="shared" si="33"/>
        <v/>
      </c>
      <c r="AG61" s="7" t="str">
        <f t="shared" si="34"/>
        <v/>
      </c>
      <c r="AH61" s="7" t="str">
        <f t="shared" si="35"/>
        <v/>
      </c>
      <c r="AI61" s="7">
        <f t="shared" si="36"/>
        <v>18561.469649160768</v>
      </c>
      <c r="AJ61" s="69">
        <f t="shared" si="17"/>
        <v>70162.610579749336</v>
      </c>
      <c r="AK61" s="11">
        <f t="shared" si="18"/>
        <v>11.158570835301225</v>
      </c>
    </row>
    <row r="62" spans="1:37">
      <c r="A62" s="8">
        <v>59</v>
      </c>
      <c r="B62" s="8">
        <f t="shared" ca="1" si="19"/>
        <v>-0.21091813683847371</v>
      </c>
      <c r="C62">
        <v>-0.23561614138194445</v>
      </c>
      <c r="D62" s="69">
        <f t="shared" si="20"/>
        <v>2054</v>
      </c>
      <c r="E62" s="5">
        <f>IF(①再生産関数フィット!$B$2="HS",$W$2*(T62+SQRT($W$3^2+(($W$4^2))/4)-SQRT((T62-$W$3)^2+(($W$4^2))/4)),IF(①再生産関数フィット!$B$2="BH",$W$2*T62/(1+$W$3*T62),$W$2*T62*EXP(-$W$3*T62)))</f>
        <v>1486.1767038516546</v>
      </c>
      <c r="F62" s="5">
        <f t="shared" ca="1" si="21"/>
        <v>150285.08741151803</v>
      </c>
      <c r="G62" s="76">
        <f t="shared" si="11"/>
        <v>1174.2042806867616</v>
      </c>
      <c r="H62" s="77">
        <f t="shared" ref="H62:Q62" si="79">IF(H$2&lt;&gt;"",G61*EXP(-G$4-G$6*$S$6),"")</f>
        <v>696.95780430642924</v>
      </c>
      <c r="I62" s="77">
        <f t="shared" si="79"/>
        <v>207.50571980519416</v>
      </c>
      <c r="J62" s="77" t="str">
        <f t="shared" si="79"/>
        <v/>
      </c>
      <c r="K62" s="77" t="str">
        <f t="shared" si="79"/>
        <v/>
      </c>
      <c r="L62" s="77" t="str">
        <f t="shared" si="79"/>
        <v/>
      </c>
      <c r="M62" s="77" t="str">
        <f t="shared" si="79"/>
        <v/>
      </c>
      <c r="N62" s="77" t="str">
        <f t="shared" si="79"/>
        <v/>
      </c>
      <c r="O62" s="77" t="str">
        <f t="shared" si="79"/>
        <v/>
      </c>
      <c r="P62" s="77" t="str">
        <f t="shared" si="79"/>
        <v/>
      </c>
      <c r="Q62" s="77" t="str">
        <f t="shared" si="79"/>
        <v/>
      </c>
      <c r="R62" s="98">
        <f t="shared" si="38"/>
        <v>103.0405730313698</v>
      </c>
      <c r="S62" s="74">
        <f t="shared" si="13"/>
        <v>203545.68496522855</v>
      </c>
      <c r="T62" s="72">
        <f t="shared" si="68"/>
        <v>121729.62352243664</v>
      </c>
      <c r="U62" s="7">
        <f t="shared" si="23"/>
        <v>12.223645754812928</v>
      </c>
      <c r="V62" s="7">
        <f t="shared" si="24"/>
        <v>11.709557663672635</v>
      </c>
      <c r="W62" s="69">
        <f t="shared" si="15"/>
        <v>2054</v>
      </c>
      <c r="X62" s="64">
        <f t="shared" si="25"/>
        <v>8921.1820190808794</v>
      </c>
      <c r="Y62" s="7">
        <f t="shared" si="26"/>
        <v>24643.217362035106</v>
      </c>
      <c r="Z62" s="7">
        <f t="shared" si="27"/>
        <v>18180.030350911347</v>
      </c>
      <c r="AA62" s="7" t="str">
        <f t="shared" si="28"/>
        <v/>
      </c>
      <c r="AB62" s="7" t="str">
        <f t="shared" si="29"/>
        <v/>
      </c>
      <c r="AC62" s="7" t="str">
        <f t="shared" si="30"/>
        <v/>
      </c>
      <c r="AD62" s="7" t="str">
        <f t="shared" si="31"/>
        <v/>
      </c>
      <c r="AE62" s="7" t="str">
        <f t="shared" si="32"/>
        <v/>
      </c>
      <c r="AF62" s="7" t="str">
        <f t="shared" si="33"/>
        <v/>
      </c>
      <c r="AG62" s="7" t="str">
        <f t="shared" si="34"/>
        <v/>
      </c>
      <c r="AH62" s="7" t="str">
        <f t="shared" si="35"/>
        <v/>
      </c>
      <c r="AI62" s="7">
        <f t="shared" si="36"/>
        <v>14915.1820091641</v>
      </c>
      <c r="AJ62" s="69">
        <f t="shared" si="17"/>
        <v>66659.611741191431</v>
      </c>
      <c r="AK62" s="11">
        <f t="shared" si="18"/>
        <v>11.107354527380194</v>
      </c>
    </row>
    <row r="63" spans="1:37">
      <c r="A63" s="8">
        <v>60</v>
      </c>
      <c r="B63" s="8">
        <f t="shared" ca="1" si="19"/>
        <v>4.7676133666412573E-2</v>
      </c>
      <c r="C63">
        <v>-0.3528499348353315</v>
      </c>
      <c r="D63" s="69">
        <f t="shared" si="20"/>
        <v>2055</v>
      </c>
      <c r="E63" s="5">
        <f>IF(①再生産関数フィット!$B$2="HS",$W$2*(T63+SQRT($W$3^2+(($W$4^2))/4)-SQRT((T63-$W$3)^2+(($W$4^2))/4)),IF(①再生産関数フィット!$B$2="BH",$W$2*T63/(1+$W$3*T63),$W$2*T63*EXP(-$W$3*T63)))</f>
        <v>1486.1767038516543</v>
      </c>
      <c r="F63" s="5">
        <f t="shared" ca="1" si="21"/>
        <v>143453.14618601894</v>
      </c>
      <c r="G63" s="76">
        <f t="shared" si="11"/>
        <v>1044.3105603328208</v>
      </c>
      <c r="H63" s="77">
        <f t="shared" ref="H63:Q63" si="80">IF(H$2&lt;&gt;"",G62*EXP(-G$4-G$6*$S$6),"")</f>
        <v>538.4953084427716</v>
      </c>
      <c r="I63" s="77">
        <f t="shared" si="80"/>
        <v>230.80470704832913</v>
      </c>
      <c r="J63" s="77" t="str">
        <f t="shared" si="80"/>
        <v/>
      </c>
      <c r="K63" s="77" t="str">
        <f t="shared" si="80"/>
        <v/>
      </c>
      <c r="L63" s="77" t="str">
        <f t="shared" si="80"/>
        <v/>
      </c>
      <c r="M63" s="77" t="str">
        <f t="shared" si="80"/>
        <v/>
      </c>
      <c r="N63" s="77" t="str">
        <f t="shared" si="80"/>
        <v/>
      </c>
      <c r="O63" s="77" t="str">
        <f t="shared" si="80"/>
        <v/>
      </c>
      <c r="P63" s="77" t="str">
        <f t="shared" si="80"/>
        <v/>
      </c>
      <c r="Q63" s="77" t="str">
        <f t="shared" si="80"/>
        <v/>
      </c>
      <c r="R63" s="98">
        <f t="shared" si="38"/>
        <v>96.228318569372817</v>
      </c>
      <c r="S63" s="74">
        <f t="shared" si="13"/>
        <v>185273.79693506737</v>
      </c>
      <c r="T63" s="72">
        <f t="shared" si="68"/>
        <v>116576.60909961595</v>
      </c>
      <c r="U63" s="7">
        <f t="shared" si="23"/>
        <v>12.129589993397142</v>
      </c>
      <c r="V63" s="7">
        <f t="shared" si="24"/>
        <v>11.666303924708997</v>
      </c>
      <c r="W63" s="69">
        <f t="shared" si="15"/>
        <v>2055</v>
      </c>
      <c r="X63" s="64">
        <f t="shared" si="25"/>
        <v>7934.2962263163181</v>
      </c>
      <c r="Y63" s="7">
        <f t="shared" si="26"/>
        <v>19040.258753680399</v>
      </c>
      <c r="Z63" s="7">
        <f t="shared" si="27"/>
        <v>20221.305625748795</v>
      </c>
      <c r="AA63" s="7" t="str">
        <f t="shared" si="28"/>
        <v/>
      </c>
      <c r="AB63" s="7" t="str">
        <f t="shared" si="29"/>
        <v/>
      </c>
      <c r="AC63" s="7" t="str">
        <f t="shared" si="30"/>
        <v/>
      </c>
      <c r="AD63" s="7" t="str">
        <f t="shared" si="31"/>
        <v/>
      </c>
      <c r="AE63" s="7" t="str">
        <f t="shared" si="32"/>
        <v/>
      </c>
      <c r="AF63" s="7" t="str">
        <f t="shared" si="33"/>
        <v/>
      </c>
      <c r="AG63" s="7" t="str">
        <f t="shared" si="34"/>
        <v/>
      </c>
      <c r="AH63" s="7" t="str">
        <f t="shared" si="35"/>
        <v/>
      </c>
      <c r="AI63" s="7">
        <f t="shared" si="36"/>
        <v>13929.104271004662</v>
      </c>
      <c r="AJ63" s="69">
        <f t="shared" si="17"/>
        <v>61124.964876750171</v>
      </c>
      <c r="AK63" s="11">
        <f t="shared" si="18"/>
        <v>11.020675652163513</v>
      </c>
    </row>
    <row r="64" spans="1:37">
      <c r="A64" s="8">
        <v>61</v>
      </c>
      <c r="B64" s="8">
        <f t="shared" ca="1" si="19"/>
        <v>0.11860278699450283</v>
      </c>
      <c r="C64">
        <v>-9.6869297243201161E-2</v>
      </c>
      <c r="D64" s="69">
        <f t="shared" si="20"/>
        <v>2056</v>
      </c>
      <c r="E64" s="5">
        <f>IF(①再生産関数フィット!$B$2="HS",$W$2*(T64+SQRT($W$3^2+(($W$4^2))/4)-SQRT((T64-$W$3)^2+(($W$4^2))/4)),IF(①再生産関数フィット!$B$2="BH",$W$2*T64/(1+$W$3*T64),$W$2*T64*EXP(-$W$3*T64)))</f>
        <v>1486.1767038516546</v>
      </c>
      <c r="F64" s="5">
        <f t="shared" ca="1" si="21"/>
        <v>127046.77185124572</v>
      </c>
      <c r="G64" s="76">
        <f t="shared" si="11"/>
        <v>1348.9648956647834</v>
      </c>
      <c r="H64" s="77">
        <f t="shared" ref="H64:Q64" si="81">IF(H$2&lt;&gt;"",G63*EXP(-G$4-G$6*$S$6),"")</f>
        <v>478.92547024914467</v>
      </c>
      <c r="I64" s="77">
        <f t="shared" si="81"/>
        <v>178.32823040946761</v>
      </c>
      <c r="J64" s="77" t="str">
        <f t="shared" si="81"/>
        <v/>
      </c>
      <c r="K64" s="77" t="str">
        <f t="shared" si="81"/>
        <v/>
      </c>
      <c r="L64" s="77" t="str">
        <f t="shared" si="81"/>
        <v/>
      </c>
      <c r="M64" s="77" t="str">
        <f t="shared" si="81"/>
        <v/>
      </c>
      <c r="N64" s="77" t="str">
        <f t="shared" si="81"/>
        <v/>
      </c>
      <c r="O64" s="77" t="str">
        <f t="shared" si="81"/>
        <v/>
      </c>
      <c r="P64" s="77" t="str">
        <f t="shared" si="81"/>
        <v/>
      </c>
      <c r="Q64" s="77" t="str">
        <f t="shared" si="81"/>
        <v/>
      </c>
      <c r="R64" s="98">
        <f t="shared" si="38"/>
        <v>101.33702735394817</v>
      </c>
      <c r="S64" s="74">
        <f t="shared" si="13"/>
        <v>181374.70624018364</v>
      </c>
      <c r="T64" s="72">
        <f t="shared" si="68"/>
        <v>103469.83690113509</v>
      </c>
      <c r="U64" s="7">
        <f t="shared" si="23"/>
        <v>12.108320370558348</v>
      </c>
      <c r="V64" s="7">
        <f t="shared" si="24"/>
        <v>11.547035418306415</v>
      </c>
      <c r="W64" s="69">
        <f t="shared" si="15"/>
        <v>2056</v>
      </c>
      <c r="X64" s="64">
        <f t="shared" si="25"/>
        <v>10248.950348347731</v>
      </c>
      <c r="Y64" s="7">
        <f t="shared" si="26"/>
        <v>16933.972746469863</v>
      </c>
      <c r="Z64" s="7">
        <f t="shared" si="27"/>
        <v>15623.72663419604</v>
      </c>
      <c r="AA64" s="7" t="str">
        <f t="shared" si="28"/>
        <v/>
      </c>
      <c r="AB64" s="7" t="str">
        <f t="shared" si="29"/>
        <v/>
      </c>
      <c r="AC64" s="7" t="str">
        <f t="shared" si="30"/>
        <v/>
      </c>
      <c r="AD64" s="7" t="str">
        <f t="shared" si="31"/>
        <v/>
      </c>
      <c r="AE64" s="7" t="str">
        <f t="shared" si="32"/>
        <v/>
      </c>
      <c r="AF64" s="7" t="str">
        <f t="shared" si="33"/>
        <v/>
      </c>
      <c r="AG64" s="7" t="str">
        <f t="shared" si="34"/>
        <v/>
      </c>
      <c r="AH64" s="7" t="str">
        <f t="shared" si="35"/>
        <v/>
      </c>
      <c r="AI64" s="7">
        <f t="shared" si="36"/>
        <v>14668.592795884659</v>
      </c>
      <c r="AJ64" s="69">
        <f t="shared" si="17"/>
        <v>57475.242524898291</v>
      </c>
      <c r="AK64" s="11">
        <f t="shared" si="18"/>
        <v>10.959109569281432</v>
      </c>
    </row>
    <row r="65" spans="1:37">
      <c r="A65" s="8">
        <v>62</v>
      </c>
      <c r="B65" s="8">
        <f t="shared" ca="1" si="19"/>
        <v>0.37994420083205799</v>
      </c>
      <c r="C65">
        <v>-9.0362207848470703E-3</v>
      </c>
      <c r="D65" s="69">
        <f t="shared" si="20"/>
        <v>2057</v>
      </c>
      <c r="E65" s="5">
        <f>IF(①再生産関数フィット!$B$2="HS",$W$2*(T65+SQRT($W$3^2+(($W$4^2))/4)-SQRT((T65-$W$3)^2+(($W$4^2))/4)),IF(①再生産関数フィット!$B$2="BH",$W$2*T65/(1+$W$3*T65),$W$2*T65*EXP(-$W$3*T65)))</f>
        <v>1486.1767038516546</v>
      </c>
      <c r="F65" s="5">
        <f t="shared" ca="1" si="21"/>
        <v>121729.62352243664</v>
      </c>
      <c r="G65" s="76">
        <f t="shared" si="11"/>
        <v>1472.8077762888599</v>
      </c>
      <c r="H65" s="77">
        <f t="shared" ref="H65:Q65" si="82">IF(H$2&lt;&gt;"",G64*EXP(-G$4-G$6*$S$6),"")</f>
        <v>618.64130417291574</v>
      </c>
      <c r="I65" s="77">
        <f t="shared" si="82"/>
        <v>158.6010690687913</v>
      </c>
      <c r="J65" s="77" t="str">
        <f t="shared" si="82"/>
        <v/>
      </c>
      <c r="K65" s="77" t="str">
        <f t="shared" si="82"/>
        <v/>
      </c>
      <c r="L65" s="77" t="str">
        <f t="shared" si="82"/>
        <v/>
      </c>
      <c r="M65" s="77" t="str">
        <f t="shared" si="82"/>
        <v/>
      </c>
      <c r="N65" s="77" t="str">
        <f t="shared" si="82"/>
        <v/>
      </c>
      <c r="O65" s="77" t="str">
        <f t="shared" si="82"/>
        <v/>
      </c>
      <c r="P65" s="77" t="str">
        <f t="shared" si="82"/>
        <v/>
      </c>
      <c r="Q65" s="77" t="str">
        <f t="shared" si="82"/>
        <v/>
      </c>
      <c r="R65" s="98">
        <f t="shared" si="38"/>
        <v>86.659277980841921</v>
      </c>
      <c r="S65" s="74">
        <f t="shared" si="13"/>
        <v>190185.2129873879</v>
      </c>
      <c r="T65" s="72">
        <f t="shared" si="68"/>
        <v>100340.83672718772</v>
      </c>
      <c r="U65" s="7">
        <f t="shared" si="23"/>
        <v>12.155753681525358</v>
      </c>
      <c r="V65" s="7">
        <f t="shared" si="24"/>
        <v>11.516328036923026</v>
      </c>
      <c r="W65" s="69">
        <f t="shared" si="15"/>
        <v>2057</v>
      </c>
      <c r="X65" s="64">
        <f t="shared" si="25"/>
        <v>11189.864036014164</v>
      </c>
      <c r="Y65" s="7">
        <f t="shared" si="26"/>
        <v>21874.081951112181</v>
      </c>
      <c r="Z65" s="7">
        <f t="shared" si="27"/>
        <v>13895.386845550645</v>
      </c>
      <c r="AA65" s="7" t="str">
        <f t="shared" si="28"/>
        <v/>
      </c>
      <c r="AB65" s="7" t="str">
        <f t="shared" si="29"/>
        <v/>
      </c>
      <c r="AC65" s="7" t="str">
        <f t="shared" si="30"/>
        <v/>
      </c>
      <c r="AD65" s="7" t="str">
        <f t="shared" si="31"/>
        <v/>
      </c>
      <c r="AE65" s="7" t="str">
        <f t="shared" si="32"/>
        <v/>
      </c>
      <c r="AF65" s="7" t="str">
        <f t="shared" si="33"/>
        <v/>
      </c>
      <c r="AG65" s="7" t="str">
        <f t="shared" si="34"/>
        <v/>
      </c>
      <c r="AH65" s="7" t="str">
        <f t="shared" si="35"/>
        <v/>
      </c>
      <c r="AI65" s="7">
        <f t="shared" si="36"/>
        <v>12543.980160839186</v>
      </c>
      <c r="AJ65" s="69">
        <f t="shared" si="17"/>
        <v>59503.312993516178</v>
      </c>
      <c r="AK65" s="11">
        <f t="shared" si="18"/>
        <v>10.993787270546914</v>
      </c>
    </row>
    <row r="66" spans="1:37">
      <c r="A66" s="8">
        <v>63</v>
      </c>
      <c r="B66" s="8">
        <f t="shared" ca="1" si="19"/>
        <v>-0.8116973278188484</v>
      </c>
      <c r="C66">
        <v>9.4123902692053479E-2</v>
      </c>
      <c r="D66" s="69">
        <f t="shared" si="20"/>
        <v>2058</v>
      </c>
      <c r="E66" s="5">
        <f>IF(①再生産関数フィット!$B$2="HS",$W$2*(T66+SQRT($W$3^2+(($W$4^2))/4)-SQRT((T66-$W$3)^2+(($W$4^2))/4)),IF(①再生産関数フィット!$B$2="BH",$W$2*T66/(1+$W$3*T66),$W$2*T66*EXP(-$W$3*T66)))</f>
        <v>1486.1767038516548</v>
      </c>
      <c r="F66" s="5">
        <f t="shared" ca="1" si="21"/>
        <v>116576.60909961595</v>
      </c>
      <c r="G66" s="76">
        <f t="shared" si="11"/>
        <v>1632.8562049176355</v>
      </c>
      <c r="H66" s="77">
        <f t="shared" ref="H66:Q66" si="83">IF(H$2&lt;&gt;"",G65*EXP(-G$4-G$6*$S$6),"")</f>
        <v>675.43620033961929</v>
      </c>
      <c r="I66" s="77">
        <f t="shared" si="83"/>
        <v>204.86939682053998</v>
      </c>
      <c r="J66" s="77" t="str">
        <f t="shared" si="83"/>
        <v/>
      </c>
      <c r="K66" s="77" t="str">
        <f t="shared" si="83"/>
        <v/>
      </c>
      <c r="L66" s="77" t="str">
        <f t="shared" si="83"/>
        <v/>
      </c>
      <c r="M66" s="77" t="str">
        <f t="shared" si="83"/>
        <v/>
      </c>
      <c r="N66" s="77" t="str">
        <f t="shared" si="83"/>
        <v/>
      </c>
      <c r="O66" s="77" t="str">
        <f t="shared" si="83"/>
        <v/>
      </c>
      <c r="P66" s="77" t="str">
        <f t="shared" si="83"/>
        <v/>
      </c>
      <c r="Q66" s="77" t="str">
        <f t="shared" si="83"/>
        <v/>
      </c>
      <c r="R66" s="98">
        <f t="shared" si="38"/>
        <v>75.998301550319596</v>
      </c>
      <c r="S66" s="74">
        <f t="shared" si="13"/>
        <v>208857.18408851299</v>
      </c>
      <c r="T66" s="72">
        <f t="shared" si="68"/>
        <v>109771.1258748266</v>
      </c>
      <c r="U66" s="7">
        <f t="shared" si="23"/>
        <v>12.249405967650748</v>
      </c>
      <c r="V66" s="7">
        <f t="shared" si="24"/>
        <v>11.606152803300226</v>
      </c>
      <c r="W66" s="69">
        <f t="shared" si="15"/>
        <v>2058</v>
      </c>
      <c r="X66" s="64">
        <f t="shared" si="25"/>
        <v>12405.854462169045</v>
      </c>
      <c r="Y66" s="7">
        <f t="shared" si="26"/>
        <v>23882.250828255463</v>
      </c>
      <c r="Z66" s="7">
        <f t="shared" si="27"/>
        <v>17949.056323203517</v>
      </c>
      <c r="AA66" s="7" t="str">
        <f t="shared" si="28"/>
        <v/>
      </c>
      <c r="AB66" s="7" t="str">
        <f t="shared" si="29"/>
        <v/>
      </c>
      <c r="AC66" s="7" t="str">
        <f t="shared" si="30"/>
        <v/>
      </c>
      <c r="AD66" s="7" t="str">
        <f t="shared" si="31"/>
        <v/>
      </c>
      <c r="AE66" s="7" t="str">
        <f t="shared" si="32"/>
        <v/>
      </c>
      <c r="AF66" s="7" t="str">
        <f t="shared" si="33"/>
        <v/>
      </c>
      <c r="AG66" s="7" t="str">
        <f t="shared" si="34"/>
        <v/>
      </c>
      <c r="AH66" s="7" t="str">
        <f t="shared" si="35"/>
        <v/>
      </c>
      <c r="AI66" s="7">
        <f t="shared" si="36"/>
        <v>11000.797711647645</v>
      </c>
      <c r="AJ66" s="69">
        <f t="shared" si="17"/>
        <v>65237.959325275668</v>
      </c>
      <c r="AK66" s="11">
        <f t="shared" si="18"/>
        <v>11.085796776743525</v>
      </c>
    </row>
    <row r="67" spans="1:37">
      <c r="A67" s="8">
        <v>64</v>
      </c>
      <c r="B67" s="8">
        <f t="shared" ca="1" si="19"/>
        <v>-0.47656019810054695</v>
      </c>
      <c r="C67">
        <v>-0.63136394177576771</v>
      </c>
      <c r="D67" s="69">
        <f t="shared" si="20"/>
        <v>2059</v>
      </c>
      <c r="E67" s="5">
        <f>IF(①再生産関数フィット!$B$2="HS",$W$2*(T67+SQRT($W$3^2+(($W$4^2))/4)-SQRT((T67-$W$3)^2+(($W$4^2))/4)),IF(①再生産関数フィット!$B$2="BH",$W$2*T67/(1+$W$3*T67),$W$2*T67*EXP(-$W$3*T67)))</f>
        <v>1486.1767038516543</v>
      </c>
      <c r="F67" s="5">
        <f t="shared" ca="1" si="21"/>
        <v>103469.83690113509</v>
      </c>
      <c r="G67" s="76">
        <f t="shared" si="11"/>
        <v>790.44666850310784</v>
      </c>
      <c r="H67" s="77">
        <f t="shared" ref="H67:Q67" si="84">IF(H$2&lt;&gt;"",G66*EXP(-G$4-G$6*$S$6),"")</f>
        <v>748.83512193938202</v>
      </c>
      <c r="I67" s="77">
        <f t="shared" si="84"/>
        <v>223.67760772025306</v>
      </c>
      <c r="J67" s="77" t="str">
        <f t="shared" si="84"/>
        <v/>
      </c>
      <c r="K67" s="77" t="str">
        <f t="shared" si="84"/>
        <v/>
      </c>
      <c r="L67" s="77" t="str">
        <f t="shared" si="84"/>
        <v/>
      </c>
      <c r="M67" s="77" t="str">
        <f t="shared" si="84"/>
        <v/>
      </c>
      <c r="N67" s="77" t="str">
        <f t="shared" si="84"/>
        <v/>
      </c>
      <c r="O67" s="77" t="str">
        <f t="shared" si="84"/>
        <v/>
      </c>
      <c r="P67" s="77" t="str">
        <f t="shared" si="84"/>
        <v/>
      </c>
      <c r="Q67" s="77" t="str">
        <f t="shared" si="84"/>
        <v/>
      </c>
      <c r="R67" s="98">
        <f t="shared" si="38"/>
        <v>87.03187569172411</v>
      </c>
      <c r="S67" s="74">
        <f t="shared" si="13"/>
        <v>191019.34147257588</v>
      </c>
      <c r="T67" s="72">
        <f t="shared" si="68"/>
        <v>121959.71863548248</v>
      </c>
      <c r="U67" s="7">
        <f t="shared" si="23"/>
        <v>12.160129966156212</v>
      </c>
      <c r="V67" s="7">
        <f t="shared" si="24"/>
        <v>11.711446094076592</v>
      </c>
      <c r="W67" s="69">
        <f t="shared" si="15"/>
        <v>2059</v>
      </c>
      <c r="X67" s="64">
        <f t="shared" si="25"/>
        <v>6005.5296357529405</v>
      </c>
      <c r="Y67" s="7">
        <f t="shared" si="26"/>
        <v>26477.509203935642</v>
      </c>
      <c r="Z67" s="7">
        <f t="shared" si="27"/>
        <v>19596.884852094827</v>
      </c>
      <c r="AA67" s="7" t="str">
        <f t="shared" si="28"/>
        <v/>
      </c>
      <c r="AB67" s="7" t="str">
        <f t="shared" si="29"/>
        <v/>
      </c>
      <c r="AC67" s="7" t="str">
        <f t="shared" si="30"/>
        <v/>
      </c>
      <c r="AD67" s="7" t="str">
        <f t="shared" si="31"/>
        <v/>
      </c>
      <c r="AE67" s="7" t="str">
        <f t="shared" si="32"/>
        <v/>
      </c>
      <c r="AF67" s="7" t="str">
        <f t="shared" si="33"/>
        <v/>
      </c>
      <c r="AG67" s="7" t="str">
        <f t="shared" si="34"/>
        <v/>
      </c>
      <c r="AH67" s="7" t="str">
        <f t="shared" si="35"/>
        <v/>
      </c>
      <c r="AI67" s="7">
        <f t="shared" si="36"/>
        <v>12597.913893062452</v>
      </c>
      <c r="AJ67" s="69">
        <f t="shared" si="17"/>
        <v>64677.83758484586</v>
      </c>
      <c r="AK67" s="11">
        <f t="shared" si="18"/>
        <v>11.077173880615867</v>
      </c>
    </row>
    <row r="68" spans="1:37">
      <c r="A68" s="8">
        <v>65</v>
      </c>
      <c r="B68" s="8">
        <f t="shared" ca="1" si="19"/>
        <v>-7.3091914040703421E-2</v>
      </c>
      <c r="C68">
        <v>0.21975472136342816</v>
      </c>
      <c r="D68" s="69">
        <f t="shared" si="20"/>
        <v>2060</v>
      </c>
      <c r="E68" s="5">
        <f>IF(①再生産関数フィット!$B$2="HS",$W$2*(T68+SQRT($W$3^2+(($W$4^2))/4)-SQRT((T68-$W$3)^2+(($W$4^2))/4)),IF(①再生産関数フィット!$B$2="BH",$W$2*T68/(1+$W$3*T68),$W$2*T68*EXP(-$W$3*T68)))</f>
        <v>1486.1767038516543</v>
      </c>
      <c r="F68" s="5">
        <f t="shared" ca="1" si="21"/>
        <v>100340.83672718772</v>
      </c>
      <c r="G68" s="76">
        <f t="shared" si="11"/>
        <v>1851.4360348070436</v>
      </c>
      <c r="H68" s="77">
        <f t="shared" ref="H68:Q68" si="85">IF(H$2&lt;&gt;"",G67*EXP(-G$4-G$6*$S$6),"")</f>
        <v>362.50235973777029</v>
      </c>
      <c r="I68" s="77">
        <f t="shared" si="85"/>
        <v>247.98441150782958</v>
      </c>
      <c r="J68" s="77" t="str">
        <f t="shared" si="85"/>
        <v/>
      </c>
      <c r="K68" s="77" t="str">
        <f t="shared" si="85"/>
        <v/>
      </c>
      <c r="L68" s="77" t="str">
        <f t="shared" si="85"/>
        <v/>
      </c>
      <c r="M68" s="77" t="str">
        <f t="shared" si="85"/>
        <v/>
      </c>
      <c r="N68" s="77" t="str">
        <f t="shared" si="85"/>
        <v/>
      </c>
      <c r="O68" s="77" t="str">
        <f t="shared" si="85"/>
        <v/>
      </c>
      <c r="P68" s="77" t="str">
        <f t="shared" si="85"/>
        <v/>
      </c>
      <c r="Q68" s="77" t="str">
        <f t="shared" si="85"/>
        <v/>
      </c>
      <c r="R68" s="98">
        <f t="shared" si="38"/>
        <v>96.278886085522956</v>
      </c>
      <c r="S68" s="74">
        <f t="shared" si="13"/>
        <v>203930.06872535832</v>
      </c>
      <c r="T68" s="72">
        <f t="shared" si="68"/>
        <v>111747.50934618805</v>
      </c>
      <c r="U68" s="7">
        <f t="shared" si="23"/>
        <v>12.225532413690987</v>
      </c>
      <c r="V68" s="7">
        <f t="shared" si="24"/>
        <v>11.623997224497579</v>
      </c>
      <c r="W68" s="69">
        <f t="shared" si="15"/>
        <v>2060</v>
      </c>
      <c r="X68" s="64">
        <f t="shared" si="25"/>
        <v>14066.545434103373</v>
      </c>
      <c r="Y68" s="7">
        <f t="shared" si="26"/>
        <v>12817.453782813049</v>
      </c>
      <c r="Z68" s="7">
        <f t="shared" si="27"/>
        <v>21726.457140543749</v>
      </c>
      <c r="AA68" s="7" t="str">
        <f t="shared" si="28"/>
        <v/>
      </c>
      <c r="AB68" s="7" t="str">
        <f t="shared" si="29"/>
        <v/>
      </c>
      <c r="AC68" s="7" t="str">
        <f t="shared" si="30"/>
        <v/>
      </c>
      <c r="AD68" s="7" t="str">
        <f t="shared" si="31"/>
        <v/>
      </c>
      <c r="AE68" s="7" t="str">
        <f t="shared" si="32"/>
        <v/>
      </c>
      <c r="AF68" s="7" t="str">
        <f t="shared" si="33"/>
        <v/>
      </c>
      <c r="AG68" s="7" t="str">
        <f t="shared" si="34"/>
        <v/>
      </c>
      <c r="AH68" s="7" t="str">
        <f t="shared" si="35"/>
        <v/>
      </c>
      <c r="AI68" s="7">
        <f t="shared" si="36"/>
        <v>13936.423947952706</v>
      </c>
      <c r="AJ68" s="69">
        <f t="shared" si="17"/>
        <v>62546.88030541288</v>
      </c>
      <c r="AK68" s="11">
        <f t="shared" si="18"/>
        <v>11.043671639438024</v>
      </c>
    </row>
    <row r="69" spans="1:37">
      <c r="A69" s="8">
        <v>66</v>
      </c>
      <c r="B69" s="8">
        <f t="shared" ca="1" si="19"/>
        <v>0.74474730068867268</v>
      </c>
      <c r="C69">
        <v>-7.9524828027620162E-2</v>
      </c>
      <c r="D69" s="69">
        <f t="shared" si="20"/>
        <v>2061</v>
      </c>
      <c r="E69" s="5">
        <f>IF(①再生産関数フィット!$B$2="HS",$W$2*(T69+SQRT($W$3^2+(($W$4^2))/4)-SQRT((T69-$W$3)^2+(($W$4^2))/4)),IF(①再生産関数フィット!$B$2="BH",$W$2*T69/(1+$W$3*T69),$W$2*T69*EXP(-$W$3*T69)))</f>
        <v>1486.1767038516548</v>
      </c>
      <c r="F69" s="5">
        <f t="shared" ca="1" si="21"/>
        <v>109771.1258748266</v>
      </c>
      <c r="G69" s="76">
        <f t="shared" si="11"/>
        <v>1372.5660589357101</v>
      </c>
      <c r="H69" s="77">
        <f t="shared" ref="H69:Q69" si="86">IF(H$2&lt;&gt;"",G68*EXP(-G$4-G$6*$S$6),"")</f>
        <v>849.0768046275283</v>
      </c>
      <c r="I69" s="77">
        <f t="shared" si="86"/>
        <v>120.04636496877275</v>
      </c>
      <c r="J69" s="77" t="str">
        <f t="shared" si="86"/>
        <v/>
      </c>
      <c r="K69" s="77" t="str">
        <f t="shared" si="86"/>
        <v/>
      </c>
      <c r="L69" s="77" t="str">
        <f t="shared" si="86"/>
        <v/>
      </c>
      <c r="M69" s="77" t="str">
        <f t="shared" si="86"/>
        <v/>
      </c>
      <c r="N69" s="77" t="str">
        <f t="shared" si="86"/>
        <v/>
      </c>
      <c r="O69" s="77" t="str">
        <f t="shared" si="86"/>
        <v/>
      </c>
      <c r="P69" s="77" t="str">
        <f t="shared" si="86"/>
        <v/>
      </c>
      <c r="Q69" s="77" t="str">
        <f t="shared" si="86"/>
        <v/>
      </c>
      <c r="R69" s="98">
        <f t="shared" si="38"/>
        <v>106.67613504563923</v>
      </c>
      <c r="S69" s="74">
        <f t="shared" si="13"/>
        <v>207957.91808034189</v>
      </c>
      <c r="T69" s="72">
        <f t="shared" si="68"/>
        <v>110601.43549153706</v>
      </c>
      <c r="U69" s="7">
        <f t="shared" si="23"/>
        <v>12.245091021293193</v>
      </c>
      <c r="V69" s="7">
        <f t="shared" si="24"/>
        <v>11.613688347113964</v>
      </c>
      <c r="W69" s="69">
        <f t="shared" si="15"/>
        <v>2061</v>
      </c>
      <c r="X69" s="64">
        <f t="shared" si="25"/>
        <v>10428.263502681351</v>
      </c>
      <c r="Y69" s="7">
        <f t="shared" si="26"/>
        <v>30021.880986497734</v>
      </c>
      <c r="Z69" s="7">
        <f t="shared" si="27"/>
        <v>10517.524821473569</v>
      </c>
      <c r="AA69" s="7" t="str">
        <f t="shared" si="28"/>
        <v/>
      </c>
      <c r="AB69" s="7" t="str">
        <f t="shared" si="29"/>
        <v/>
      </c>
      <c r="AC69" s="7" t="str">
        <f t="shared" si="30"/>
        <v/>
      </c>
      <c r="AD69" s="7" t="str">
        <f t="shared" si="31"/>
        <v/>
      </c>
      <c r="AE69" s="7" t="str">
        <f t="shared" si="32"/>
        <v/>
      </c>
      <c r="AF69" s="7" t="str">
        <f t="shared" si="33"/>
        <v/>
      </c>
      <c r="AG69" s="7" t="str">
        <f t="shared" si="34"/>
        <v/>
      </c>
      <c r="AH69" s="7" t="str">
        <f t="shared" si="35"/>
        <v/>
      </c>
      <c r="AI69" s="7">
        <f t="shared" si="36"/>
        <v>15441.431694634339</v>
      </c>
      <c r="AJ69" s="69">
        <f t="shared" si="17"/>
        <v>66409.101005286997</v>
      </c>
      <c r="AK69" s="11">
        <f t="shared" si="18"/>
        <v>11.10358938940484</v>
      </c>
    </row>
    <row r="70" spans="1:37">
      <c r="A70" s="8">
        <v>67</v>
      </c>
      <c r="B70" s="8">
        <f t="shared" ca="1" si="19"/>
        <v>-4.9094479060585172E-4</v>
      </c>
      <c r="C70">
        <v>-8.549078304306508E-2</v>
      </c>
      <c r="D70" s="69">
        <f t="shared" si="20"/>
        <v>2062</v>
      </c>
      <c r="E70" s="5">
        <f>IF(①再生産関数フィット!$B$2="HS",$W$2*(T70+SQRT($W$3^2+(($W$4^2))/4)-SQRT((T70-$W$3)^2+(($W$4^2))/4)),IF(①再生産関数フィット!$B$2="BH",$W$2*T70/(1+$W$3*T70),$W$2*T70*EXP(-$W$3*T70)))</f>
        <v>1486.1767038516546</v>
      </c>
      <c r="F70" s="5">
        <f t="shared" ca="1" si="21"/>
        <v>121959.71863548248</v>
      </c>
      <c r="G70" s="76">
        <f t="shared" si="11"/>
        <v>1364.4017696792801</v>
      </c>
      <c r="H70" s="77">
        <f t="shared" ref="H70:Q70" si="87">IF(H$2&lt;&gt;"",G69*EXP(-G$4-G$6*$S$6),"")</f>
        <v>629.4649026763658</v>
      </c>
      <c r="I70" s="77">
        <f t="shared" si="87"/>
        <v>281.18047024181993</v>
      </c>
      <c r="J70" s="77" t="str">
        <f t="shared" si="87"/>
        <v/>
      </c>
      <c r="K70" s="77" t="str">
        <f t="shared" si="87"/>
        <v/>
      </c>
      <c r="L70" s="77" t="str">
        <f t="shared" si="87"/>
        <v/>
      </c>
      <c r="M70" s="77" t="str">
        <f t="shared" si="87"/>
        <v/>
      </c>
      <c r="N70" s="77" t="str">
        <f t="shared" si="87"/>
        <v/>
      </c>
      <c r="O70" s="77" t="str">
        <f t="shared" si="87"/>
        <v/>
      </c>
      <c r="P70" s="77" t="str">
        <f t="shared" si="87"/>
        <v/>
      </c>
      <c r="Q70" s="77" t="str">
        <f t="shared" si="87"/>
        <v/>
      </c>
      <c r="R70" s="98">
        <f t="shared" si="38"/>
        <v>70.254018358910201</v>
      </c>
      <c r="S70" s="74">
        <f t="shared" si="13"/>
        <v>208890.59618681224</v>
      </c>
      <c r="T70" s="72">
        <f t="shared" si="68"/>
        <v>122841.28026582276</v>
      </c>
      <c r="U70" s="7">
        <f t="shared" si="23"/>
        <v>12.249565930671251</v>
      </c>
      <c r="V70" s="7">
        <f t="shared" si="24"/>
        <v>11.718648396723037</v>
      </c>
      <c r="W70" s="69">
        <f t="shared" si="15"/>
        <v>2062</v>
      </c>
      <c r="X70" s="64">
        <f t="shared" si="25"/>
        <v>10366.23416782793</v>
      </c>
      <c r="Y70" s="7">
        <f t="shared" si="26"/>
        <v>22256.785593874814</v>
      </c>
      <c r="Z70" s="7">
        <f t="shared" si="27"/>
        <v>24634.836513802227</v>
      </c>
      <c r="AA70" s="7" t="str">
        <f t="shared" si="28"/>
        <v/>
      </c>
      <c r="AB70" s="7" t="str">
        <f t="shared" si="29"/>
        <v/>
      </c>
      <c r="AC70" s="7" t="str">
        <f t="shared" si="30"/>
        <v/>
      </c>
      <c r="AD70" s="7" t="str">
        <f t="shared" si="31"/>
        <v/>
      </c>
      <c r="AE70" s="7" t="str">
        <f t="shared" si="32"/>
        <v/>
      </c>
      <c r="AF70" s="7" t="str">
        <f t="shared" si="33"/>
        <v/>
      </c>
      <c r="AG70" s="7" t="str">
        <f t="shared" si="34"/>
        <v/>
      </c>
      <c r="AH70" s="7" t="str">
        <f t="shared" si="35"/>
        <v/>
      </c>
      <c r="AI70" s="7">
        <f t="shared" si="36"/>
        <v>10169.30942706707</v>
      </c>
      <c r="AJ70" s="69">
        <f t="shared" si="17"/>
        <v>67427.165702572034</v>
      </c>
      <c r="AK70" s="11">
        <f t="shared" si="18"/>
        <v>11.118803267663717</v>
      </c>
    </row>
    <row r="71" spans="1:37">
      <c r="A71" s="8">
        <v>68</v>
      </c>
      <c r="B71" s="8">
        <f t="shared" ca="1" si="19"/>
        <v>-7.7565173765381662E-3</v>
      </c>
      <c r="C71">
        <v>0.25728049979523004</v>
      </c>
      <c r="D71" s="69">
        <f t="shared" si="20"/>
        <v>2063</v>
      </c>
      <c r="E71" s="5">
        <f>IF(①再生産関数フィット!$B$2="HS",$W$2*(T71+SQRT($W$3^2+(($W$4^2))/4)-SQRT((T71-$W$3)^2+(($W$4^2))/4)),IF(①再生産関数フィット!$B$2="BH",$W$2*T71/(1+$W$3*T71),$W$2*T71*EXP(-$W$3*T71)))</f>
        <v>1486.1767038516543</v>
      </c>
      <c r="F71" s="5">
        <f t="shared" ca="1" si="21"/>
        <v>111747.50934618805</v>
      </c>
      <c r="G71" s="76">
        <f t="shared" si="11"/>
        <v>1922.232654670988</v>
      </c>
      <c r="H71" s="77">
        <f t="shared" ref="H71:Q71" si="88">IF(H$2&lt;&gt;"",G70*EXP(-G$4-G$6*$S$6),"")</f>
        <v>625.72072329150967</v>
      </c>
      <c r="I71" s="77">
        <f t="shared" si="88"/>
        <v>208.45374219462403</v>
      </c>
      <c r="J71" s="77" t="str">
        <f t="shared" si="88"/>
        <v/>
      </c>
      <c r="K71" s="77" t="str">
        <f t="shared" si="88"/>
        <v/>
      </c>
      <c r="L71" s="77" t="str">
        <f t="shared" si="88"/>
        <v/>
      </c>
      <c r="M71" s="77" t="str">
        <f t="shared" si="88"/>
        <v/>
      </c>
      <c r="N71" s="77" t="str">
        <f t="shared" si="88"/>
        <v/>
      </c>
      <c r="O71" s="77" t="str">
        <f t="shared" si="88"/>
        <v/>
      </c>
      <c r="P71" s="77" t="str">
        <f t="shared" si="88"/>
        <v/>
      </c>
      <c r="Q71" s="77" t="str">
        <f t="shared" si="88"/>
        <v/>
      </c>
      <c r="R71" s="98">
        <f t="shared" si="38"/>
        <v>108.89825673473287</v>
      </c>
      <c r="S71" s="74">
        <f t="shared" si="13"/>
        <v>228787.07677995251</v>
      </c>
      <c r="T71" s="72">
        <f t="shared" si="68"/>
        <v>120611.73442853749</v>
      </c>
      <c r="U71" s="7">
        <f t="shared" si="23"/>
        <v>12.340547054287475</v>
      </c>
      <c r="V71" s="7">
        <f t="shared" si="24"/>
        <v>11.700331858944311</v>
      </c>
      <c r="W71" s="69">
        <f t="shared" si="15"/>
        <v>2063</v>
      </c>
      <c r="X71" s="64">
        <f t="shared" si="25"/>
        <v>14604.432701702604</v>
      </c>
      <c r="Y71" s="7">
        <f t="shared" si="26"/>
        <v>22124.397914372064</v>
      </c>
      <c r="Z71" s="7">
        <f t="shared" si="27"/>
        <v>18263.088667710319</v>
      </c>
      <c r="AA71" s="7" t="str">
        <f t="shared" si="28"/>
        <v/>
      </c>
      <c r="AB71" s="7" t="str">
        <f t="shared" si="29"/>
        <v/>
      </c>
      <c r="AC71" s="7" t="str">
        <f t="shared" si="30"/>
        <v/>
      </c>
      <c r="AD71" s="7" t="str">
        <f t="shared" si="31"/>
        <v/>
      </c>
      <c r="AE71" s="7" t="str">
        <f t="shared" si="32"/>
        <v/>
      </c>
      <c r="AF71" s="7" t="str">
        <f t="shared" si="33"/>
        <v/>
      </c>
      <c r="AG71" s="7" t="str">
        <f t="shared" si="34"/>
        <v/>
      </c>
      <c r="AH71" s="7" t="str">
        <f t="shared" si="35"/>
        <v/>
      </c>
      <c r="AI71" s="7">
        <f t="shared" si="36"/>
        <v>15763.085082851161</v>
      </c>
      <c r="AJ71" s="69">
        <f t="shared" si="17"/>
        <v>70755.00436663616</v>
      </c>
      <c r="AK71" s="11">
        <f t="shared" si="18"/>
        <v>11.166978546101348</v>
      </c>
    </row>
    <row r="72" spans="1:37">
      <c r="A72" s="8">
        <v>69</v>
      </c>
      <c r="B72" s="8">
        <f t="shared" ca="1" si="19"/>
        <v>-0.38479526153524019</v>
      </c>
      <c r="C72">
        <v>-0.35160611483176024</v>
      </c>
      <c r="D72" s="69">
        <f t="shared" si="20"/>
        <v>2064</v>
      </c>
      <c r="E72" s="5">
        <f>IF(①再生産関数フィット!$B$2="HS",$W$2*(T72+SQRT($W$3^2+(($W$4^2))/4)-SQRT((T72-$W$3)^2+(($W$4^2))/4)),IF(①再生産関数フィット!$B$2="BH",$W$2*T72/(1+$W$3*T72),$W$2*T72*EXP(-$W$3*T72)))</f>
        <v>1486.1767038516548</v>
      </c>
      <c r="F72" s="5">
        <f t="shared" ca="1" si="21"/>
        <v>110601.43549153706</v>
      </c>
      <c r="G72" s="76">
        <f t="shared" si="11"/>
        <v>1045.6103028530085</v>
      </c>
      <c r="H72" s="77">
        <f t="shared" ref="H72:Q72" si="89">IF(H$2&lt;&gt;"",G71*EXP(-G$4-G$6*$S$6),"")</f>
        <v>881.54444954877056</v>
      </c>
      <c r="I72" s="77">
        <f t="shared" si="89"/>
        <v>207.21381888690229</v>
      </c>
      <c r="J72" s="77" t="str">
        <f t="shared" si="89"/>
        <v/>
      </c>
      <c r="K72" s="77" t="str">
        <f t="shared" si="89"/>
        <v/>
      </c>
      <c r="L72" s="77" t="str">
        <f t="shared" si="89"/>
        <v/>
      </c>
      <c r="M72" s="77" t="str">
        <f t="shared" si="89"/>
        <v/>
      </c>
      <c r="N72" s="77" t="str">
        <f t="shared" si="89"/>
        <v/>
      </c>
      <c r="O72" s="77" t="str">
        <f t="shared" si="89"/>
        <v/>
      </c>
      <c r="P72" s="77" t="str">
        <f t="shared" si="89"/>
        <v/>
      </c>
      <c r="Q72" s="77" t="str">
        <f t="shared" si="89"/>
        <v/>
      </c>
      <c r="R72" s="98">
        <f t="shared" si="38"/>
        <v>98.337188226147191</v>
      </c>
      <c r="S72" s="74">
        <f t="shared" si="13"/>
        <v>215006.16693892085</v>
      </c>
      <c r="T72" s="72">
        <f t="shared" si="68"/>
        <v>129104.53234736199</v>
      </c>
      <c r="U72" s="7">
        <f t="shared" si="23"/>
        <v>12.278421990135278</v>
      </c>
      <c r="V72" s="7">
        <f t="shared" si="24"/>
        <v>11.768377683479232</v>
      </c>
      <c r="W72" s="69">
        <f t="shared" si="15"/>
        <v>2064</v>
      </c>
      <c r="X72" s="64">
        <f t="shared" si="25"/>
        <v>7944.1712027503609</v>
      </c>
      <c r="Y72" s="7">
        <f t="shared" si="26"/>
        <v>31169.88051542727</v>
      </c>
      <c r="Z72" s="7">
        <f t="shared" si="27"/>
        <v>18154.456272476367</v>
      </c>
      <c r="AA72" s="7" t="str">
        <f t="shared" si="28"/>
        <v/>
      </c>
      <c r="AB72" s="7" t="str">
        <f t="shared" si="29"/>
        <v/>
      </c>
      <c r="AC72" s="7" t="str">
        <f t="shared" si="30"/>
        <v/>
      </c>
      <c r="AD72" s="7" t="str">
        <f t="shared" si="31"/>
        <v/>
      </c>
      <c r="AE72" s="7" t="str">
        <f t="shared" si="32"/>
        <v/>
      </c>
      <c r="AF72" s="7" t="str">
        <f t="shared" si="33"/>
        <v/>
      </c>
      <c r="AG72" s="7" t="str">
        <f t="shared" si="34"/>
        <v/>
      </c>
      <c r="AH72" s="7" t="str">
        <f t="shared" si="35"/>
        <v/>
      </c>
      <c r="AI72" s="7">
        <f t="shared" si="36"/>
        <v>14234.364362627188</v>
      </c>
      <c r="AJ72" s="69">
        <f t="shared" si="17"/>
        <v>71502.872353281185</v>
      </c>
      <c r="AK72" s="11">
        <f t="shared" si="18"/>
        <v>11.177492900648359</v>
      </c>
    </row>
    <row r="73" spans="1:37">
      <c r="A73" s="8">
        <v>70</v>
      </c>
      <c r="B73" s="8">
        <f t="shared" ca="1" si="19"/>
        <v>-3.2320358755929292E-2</v>
      </c>
      <c r="C73">
        <v>-1.1741837664414206E-2</v>
      </c>
      <c r="D73" s="69">
        <f t="shared" si="20"/>
        <v>2065</v>
      </c>
      <c r="E73" s="5">
        <f>IF(①再生産関数フィット!$B$2="HS",$W$2*(T73+SQRT($W$3^2+(($W$4^2))/4)-SQRT((T73-$W$3)^2+(($W$4^2))/4)),IF(①再生産関数フィット!$B$2="BH",$W$2*T73/(1+$W$3*T73),$W$2*T73*EXP(-$W$3*T73)))</f>
        <v>1486.1767038516546</v>
      </c>
      <c r="F73" s="5">
        <f t="shared" ca="1" si="21"/>
        <v>122841.28026582276</v>
      </c>
      <c r="G73" s="76">
        <f t="shared" si="11"/>
        <v>1468.8283085940543</v>
      </c>
      <c r="H73" s="77">
        <f t="shared" ref="H73:Q73" si="90">IF(H$2&lt;&gt;"",G72*EXP(-G$4-G$6*$S$6),"")</f>
        <v>479.52153795287956</v>
      </c>
      <c r="I73" s="77">
        <f t="shared" si="90"/>
        <v>291.93246301425717</v>
      </c>
      <c r="J73" s="77" t="str">
        <f t="shared" si="90"/>
        <v/>
      </c>
      <c r="K73" s="77" t="str">
        <f t="shared" si="90"/>
        <v/>
      </c>
      <c r="L73" s="77" t="str">
        <f t="shared" si="90"/>
        <v/>
      </c>
      <c r="M73" s="77" t="str">
        <f t="shared" si="90"/>
        <v/>
      </c>
      <c r="N73" s="77" t="str">
        <f t="shared" si="90"/>
        <v/>
      </c>
      <c r="O73" s="77" t="str">
        <f t="shared" si="90"/>
        <v/>
      </c>
      <c r="P73" s="77" t="str">
        <f t="shared" si="90"/>
        <v/>
      </c>
      <c r="Q73" s="77" t="str">
        <f t="shared" si="90"/>
        <v/>
      </c>
      <c r="R73" s="98">
        <f t="shared" si="38"/>
        <v>94.680440017815386</v>
      </c>
      <c r="S73" s="74">
        <f t="shared" si="13"/>
        <v>209828.31983909913</v>
      </c>
      <c r="T73" s="72">
        <f t="shared" si="68"/>
        <v>127099.11059769297</v>
      </c>
      <c r="U73" s="7">
        <f t="shared" si="23"/>
        <v>12.25404495076843</v>
      </c>
      <c r="V73" s="7">
        <f t="shared" si="24"/>
        <v>11.752722459495256</v>
      </c>
      <c r="W73" s="69">
        <f t="shared" si="15"/>
        <v>2065</v>
      </c>
      <c r="X73" s="64">
        <f t="shared" si="25"/>
        <v>11159.629471016964</v>
      </c>
      <c r="Y73" s="7">
        <f t="shared" si="26"/>
        <v>16955.048665119266</v>
      </c>
      <c r="Z73" s="7">
        <f t="shared" si="27"/>
        <v>25576.842137161413</v>
      </c>
      <c r="AA73" s="7" t="str">
        <f t="shared" si="28"/>
        <v/>
      </c>
      <c r="AB73" s="7" t="str">
        <f t="shared" si="29"/>
        <v/>
      </c>
      <c r="AC73" s="7" t="str">
        <f t="shared" si="30"/>
        <v/>
      </c>
      <c r="AD73" s="7" t="str">
        <f t="shared" si="31"/>
        <v/>
      </c>
      <c r="AE73" s="7" t="str">
        <f t="shared" si="32"/>
        <v/>
      </c>
      <c r="AF73" s="7" t="str">
        <f t="shared" si="33"/>
        <v/>
      </c>
      <c r="AG73" s="7" t="str">
        <f t="shared" si="34"/>
        <v/>
      </c>
      <c r="AH73" s="7" t="str">
        <f t="shared" si="35"/>
        <v/>
      </c>
      <c r="AI73" s="7">
        <f t="shared" si="36"/>
        <v>13705.047963422487</v>
      </c>
      <c r="AJ73" s="69">
        <f t="shared" si="17"/>
        <v>67396.568236720137</v>
      </c>
      <c r="AK73" s="11">
        <f t="shared" si="18"/>
        <v>11.118349379234978</v>
      </c>
    </row>
    <row r="74" spans="1:37">
      <c r="A74" s="8">
        <v>71</v>
      </c>
      <c r="B74" s="8">
        <f t="shared" ca="1" si="19"/>
        <v>-0.12871982848113453</v>
      </c>
      <c r="C74">
        <v>-0.12631250562399854</v>
      </c>
      <c r="D74" s="69">
        <f t="shared" si="20"/>
        <v>2066</v>
      </c>
      <c r="E74" s="5">
        <f>IF(①再生産関数フィット!$B$2="HS",$W$2*(T74+SQRT($W$3^2+(($W$4^2))/4)-SQRT((T74-$W$3)^2+(($W$4^2))/4)),IF(①再生産関数フィット!$B$2="BH",$W$2*T74/(1+$W$3*T74),$W$2*T74*EXP(-$W$3*T74)))</f>
        <v>1486.1767038516546</v>
      </c>
      <c r="F74" s="5">
        <f t="shared" ca="1" si="21"/>
        <v>120611.73442853749</v>
      </c>
      <c r="G74" s="76">
        <f t="shared" si="11"/>
        <v>1309.8260550852699</v>
      </c>
      <c r="H74" s="77">
        <f t="shared" ref="H74:Q74" si="91">IF(H$2&lt;&gt;"",G73*EXP(-G$4-G$6*$S$6),"")</f>
        <v>673.6111987457748</v>
      </c>
      <c r="I74" s="77">
        <f t="shared" si="91"/>
        <v>158.79846298688997</v>
      </c>
      <c r="J74" s="77" t="str">
        <f t="shared" si="91"/>
        <v/>
      </c>
      <c r="K74" s="77" t="str">
        <f t="shared" si="91"/>
        <v/>
      </c>
      <c r="L74" s="77" t="str">
        <f t="shared" si="91"/>
        <v/>
      </c>
      <c r="M74" s="77" t="str">
        <f t="shared" si="91"/>
        <v/>
      </c>
      <c r="N74" s="77" t="str">
        <f t="shared" si="91"/>
        <v/>
      </c>
      <c r="O74" s="77" t="str">
        <f t="shared" si="91"/>
        <v/>
      </c>
      <c r="P74" s="77" t="str">
        <f t="shared" si="91"/>
        <v/>
      </c>
      <c r="Q74" s="77" t="str">
        <f t="shared" si="91"/>
        <v/>
      </c>
      <c r="R74" s="98">
        <f t="shared" si="38"/>
        <v>119.79891711532933</v>
      </c>
      <c r="S74" s="74">
        <f t="shared" si="13"/>
        <v>201801.39706879808</v>
      </c>
      <c r="T74" s="72">
        <f t="shared" si="68"/>
        <v>115727.79492809858</v>
      </c>
      <c r="U74" s="7">
        <f t="shared" si="23"/>
        <v>12.215039309914342</v>
      </c>
      <c r="V74" s="7">
        <f t="shared" si="24"/>
        <v>11.658996117071201</v>
      </c>
      <c r="W74" s="69">
        <f t="shared" si="15"/>
        <v>2066</v>
      </c>
      <c r="X74" s="64">
        <f t="shared" si="25"/>
        <v>9951.5875073424049</v>
      </c>
      <c r="Y74" s="7">
        <f t="shared" si="26"/>
        <v>23817.721941879154</v>
      </c>
      <c r="Z74" s="7">
        <f t="shared" si="27"/>
        <v>13912.680958818886</v>
      </c>
      <c r="AA74" s="7" t="str">
        <f t="shared" si="28"/>
        <v/>
      </c>
      <c r="AB74" s="7" t="str">
        <f t="shared" si="29"/>
        <v/>
      </c>
      <c r="AC74" s="7" t="str">
        <f t="shared" si="30"/>
        <v/>
      </c>
      <c r="AD74" s="7" t="str">
        <f t="shared" si="31"/>
        <v/>
      </c>
      <c r="AE74" s="7" t="str">
        <f t="shared" si="32"/>
        <v/>
      </c>
      <c r="AF74" s="7" t="str">
        <f t="shared" si="33"/>
        <v/>
      </c>
      <c r="AG74" s="7" t="str">
        <f t="shared" si="34"/>
        <v/>
      </c>
      <c r="AH74" s="7" t="str">
        <f t="shared" si="35"/>
        <v/>
      </c>
      <c r="AI74" s="7">
        <f t="shared" si="36"/>
        <v>17340.961921202812</v>
      </c>
      <c r="AJ74" s="69">
        <f t="shared" si="17"/>
        <v>65022.952329243257</v>
      </c>
      <c r="AK74" s="11">
        <f t="shared" si="18"/>
        <v>11.082495599305725</v>
      </c>
    </row>
    <row r="75" spans="1:37">
      <c r="A75" s="8">
        <v>72</v>
      </c>
      <c r="B75" s="8">
        <f t="shared" ca="1" si="19"/>
        <v>0.14553808054261599</v>
      </c>
      <c r="C75">
        <v>-3.846944350275102E-3</v>
      </c>
      <c r="D75" s="69">
        <f t="shared" si="20"/>
        <v>2067</v>
      </c>
      <c r="E75" s="5">
        <f>IF(①再生産関数フィット!$B$2="HS",$W$2*(T75+SQRT($W$3^2+(($W$4^2))/4)-SQRT((T75-$W$3)^2+(($W$4^2))/4)),IF(①再生産関数フィット!$B$2="BH",$W$2*T75/(1+$W$3*T75),$W$2*T75*EXP(-$W$3*T75)))</f>
        <v>1486.1767038516546</v>
      </c>
      <c r="F75" s="5">
        <f t="shared" ca="1" si="21"/>
        <v>129104.53234736199</v>
      </c>
      <c r="G75" s="76">
        <f t="shared" si="11"/>
        <v>1480.4704476395405</v>
      </c>
      <c r="H75" s="77">
        <f t="shared" ref="H75:Q75" si="92">IF(H$2&lt;&gt;"",G74*EXP(-G$4-G$6*$S$6),"")</f>
        <v>600.69205771161796</v>
      </c>
      <c r="I75" s="77">
        <f t="shared" si="92"/>
        <v>223.07323977196791</v>
      </c>
      <c r="J75" s="77" t="str">
        <f t="shared" si="92"/>
        <v/>
      </c>
      <c r="K75" s="77" t="str">
        <f t="shared" si="92"/>
        <v/>
      </c>
      <c r="L75" s="77" t="str">
        <f t="shared" si="92"/>
        <v/>
      </c>
      <c r="M75" s="77" t="str">
        <f t="shared" si="92"/>
        <v/>
      </c>
      <c r="N75" s="77" t="str">
        <f t="shared" si="92"/>
        <v/>
      </c>
      <c r="O75" s="77" t="str">
        <f t="shared" si="92"/>
        <v/>
      </c>
      <c r="P75" s="77" t="str">
        <f t="shared" si="92"/>
        <v/>
      </c>
      <c r="Q75" s="77" t="str">
        <f t="shared" si="92"/>
        <v/>
      </c>
      <c r="R75" s="98">
        <f t="shared" si="38"/>
        <v>86.328377003612047</v>
      </c>
      <c r="S75" s="74">
        <f t="shared" si="13"/>
        <v>203399.65208566858</v>
      </c>
      <c r="T75" s="72">
        <f t="shared" si="68"/>
        <v>114146.2312945061</v>
      </c>
      <c r="U75" s="7">
        <f t="shared" si="23"/>
        <v>12.222928052101862</v>
      </c>
      <c r="V75" s="7">
        <f t="shared" si="24"/>
        <v>11.645235636034087</v>
      </c>
      <c r="W75" s="69">
        <f t="shared" si="15"/>
        <v>2067</v>
      </c>
      <c r="X75" s="64">
        <f t="shared" si="25"/>
        <v>11248.082258342423</v>
      </c>
      <c r="Y75" s="7">
        <f t="shared" si="26"/>
        <v>21239.427773631985</v>
      </c>
      <c r="Z75" s="7">
        <f t="shared" si="27"/>
        <v>19543.934853158615</v>
      </c>
      <c r="AA75" s="7" t="str">
        <f t="shared" si="28"/>
        <v/>
      </c>
      <c r="AB75" s="7" t="str">
        <f t="shared" si="29"/>
        <v/>
      </c>
      <c r="AC75" s="7" t="str">
        <f t="shared" si="30"/>
        <v/>
      </c>
      <c r="AD75" s="7" t="str">
        <f t="shared" si="31"/>
        <v/>
      </c>
      <c r="AE75" s="7" t="str">
        <f t="shared" si="32"/>
        <v/>
      </c>
      <c r="AF75" s="7" t="str">
        <f t="shared" si="33"/>
        <v/>
      </c>
      <c r="AG75" s="7" t="str">
        <f t="shared" si="34"/>
        <v/>
      </c>
      <c r="AH75" s="7" t="str">
        <f t="shared" si="35"/>
        <v/>
      </c>
      <c r="AI75" s="7">
        <f t="shared" si="36"/>
        <v>12496.082054712666</v>
      </c>
      <c r="AJ75" s="69">
        <f t="shared" si="17"/>
        <v>64527.526939845688</v>
      </c>
      <c r="AK75" s="11">
        <f t="shared" si="18"/>
        <v>11.074847186002804</v>
      </c>
    </row>
    <row r="76" spans="1:37">
      <c r="A76" s="8">
        <v>73</v>
      </c>
      <c r="B76" s="8">
        <f t="shared" ca="1" si="19"/>
        <v>-0.39760905323751261</v>
      </c>
      <c r="C76">
        <v>-1.288616110185152E-3</v>
      </c>
      <c r="D76" s="69">
        <f t="shared" si="20"/>
        <v>2068</v>
      </c>
      <c r="E76" s="5">
        <f>IF(①再生産関数フィット!$B$2="HS",$W$2*(T76+SQRT($W$3^2+(($W$4^2))/4)-SQRT((T76-$W$3)^2+(($W$4^2))/4)),IF(①再生産関数フィット!$B$2="BH",$W$2*T76/(1+$W$3*T76),$W$2*T76*EXP(-$W$3*T76)))</f>
        <v>1486.1767038516546</v>
      </c>
      <c r="F76" s="5">
        <f t="shared" ca="1" si="21"/>
        <v>127099.11059769297</v>
      </c>
      <c r="G76" s="76">
        <f t="shared" si="11"/>
        <v>1484.2628260002441</v>
      </c>
      <c r="H76" s="77">
        <f t="shared" ref="H76:Q76" si="93">IF(H$2&lt;&gt;"",G75*EXP(-G$4-G$6*$S$6),"")</f>
        <v>678.95033552065183</v>
      </c>
      <c r="I76" s="77">
        <f t="shared" si="93"/>
        <v>198.92532022703554</v>
      </c>
      <c r="J76" s="77" t="str">
        <f t="shared" si="93"/>
        <v/>
      </c>
      <c r="K76" s="77" t="str">
        <f t="shared" si="93"/>
        <v/>
      </c>
      <c r="L76" s="77" t="str">
        <f t="shared" si="93"/>
        <v/>
      </c>
      <c r="M76" s="77" t="str">
        <f t="shared" si="93"/>
        <v/>
      </c>
      <c r="N76" s="77" t="str">
        <f t="shared" si="93"/>
        <v/>
      </c>
      <c r="O76" s="77" t="str">
        <f t="shared" si="93"/>
        <v/>
      </c>
      <c r="P76" s="77" t="str">
        <f t="shared" si="93"/>
        <v/>
      </c>
      <c r="Q76" s="77" t="str">
        <f t="shared" si="93"/>
        <v/>
      </c>
      <c r="R76" s="98">
        <f t="shared" si="38"/>
        <v>95.873620235514181</v>
      </c>
      <c r="S76" s="74">
        <f t="shared" si="13"/>
        <v>209450.34593378851</v>
      </c>
      <c r="T76" s="72">
        <f t="shared" si="68"/>
        <v>116132.31611774616</v>
      </c>
      <c r="U76" s="7">
        <f t="shared" si="23"/>
        <v>12.252241978003267</v>
      </c>
      <c r="V76" s="7">
        <f t="shared" si="24"/>
        <v>11.662485476221978</v>
      </c>
      <c r="W76" s="69">
        <f t="shared" si="15"/>
        <v>2068</v>
      </c>
      <c r="X76" s="64">
        <f t="shared" si="25"/>
        <v>11276.895385834407</v>
      </c>
      <c r="Y76" s="7">
        <f t="shared" si="26"/>
        <v>24006.504544292031</v>
      </c>
      <c r="Z76" s="7">
        <f t="shared" si="27"/>
        <v>17428.282761012066</v>
      </c>
      <c r="AA76" s="7" t="str">
        <f t="shared" si="28"/>
        <v/>
      </c>
      <c r="AB76" s="7" t="str">
        <f t="shared" si="29"/>
        <v/>
      </c>
      <c r="AC76" s="7" t="str">
        <f t="shared" si="30"/>
        <v/>
      </c>
      <c r="AD76" s="7" t="str">
        <f t="shared" si="31"/>
        <v/>
      </c>
      <c r="AE76" s="7" t="str">
        <f t="shared" si="32"/>
        <v/>
      </c>
      <c r="AF76" s="7" t="str">
        <f t="shared" si="33"/>
        <v/>
      </c>
      <c r="AG76" s="7" t="str">
        <f t="shared" si="34"/>
        <v/>
      </c>
      <c r="AH76" s="7" t="str">
        <f t="shared" si="35"/>
        <v/>
      </c>
      <c r="AI76" s="7">
        <f t="shared" si="36"/>
        <v>13877.761483865484</v>
      </c>
      <c r="AJ76" s="69">
        <f t="shared" si="17"/>
        <v>66589.444175003999</v>
      </c>
      <c r="AK76" s="11">
        <f t="shared" si="18"/>
        <v>11.106301348095872</v>
      </c>
    </row>
    <row r="77" spans="1:37">
      <c r="A77" s="8">
        <v>74</v>
      </c>
      <c r="B77" s="8">
        <f t="shared" ca="1" si="19"/>
        <v>1.4760461423773442E-2</v>
      </c>
      <c r="C77">
        <v>0.13978433256129202</v>
      </c>
      <c r="D77" s="69">
        <f t="shared" si="20"/>
        <v>2069</v>
      </c>
      <c r="E77" s="5">
        <f>IF(①再生産関数フィット!$B$2="HS",$W$2*(T77+SQRT($W$3^2+(($W$4^2))/4)-SQRT((T77-$W$3)^2+(($W$4^2))/4)),IF(①再生産関数フィット!$B$2="BH",$W$2*T77/(1+$W$3*T77),$W$2*T77*EXP(-$W$3*T77)))</f>
        <v>1486.1767038516543</v>
      </c>
      <c r="F77" s="5">
        <f t="shared" ca="1" si="21"/>
        <v>115727.79492809858</v>
      </c>
      <c r="G77" s="76">
        <f t="shared" si="11"/>
        <v>1709.1414769967903</v>
      </c>
      <c r="H77" s="77">
        <f t="shared" ref="H77:Q77" si="94">IF(H$2&lt;&gt;"",G76*EXP(-G$4-G$6*$S$6),"")</f>
        <v>680.68953711331199</v>
      </c>
      <c r="I77" s="77">
        <f t="shared" si="94"/>
        <v>224.84134953643601</v>
      </c>
      <c r="J77" s="77" t="str">
        <f t="shared" si="94"/>
        <v/>
      </c>
      <c r="K77" s="77" t="str">
        <f t="shared" si="94"/>
        <v/>
      </c>
      <c r="L77" s="77" t="str">
        <f t="shared" si="94"/>
        <v/>
      </c>
      <c r="M77" s="77" t="str">
        <f t="shared" si="94"/>
        <v/>
      </c>
      <c r="N77" s="77" t="str">
        <f t="shared" si="94"/>
        <v/>
      </c>
      <c r="O77" s="77" t="str">
        <f t="shared" si="94"/>
        <v/>
      </c>
      <c r="P77" s="77" t="str">
        <f t="shared" si="94"/>
        <v/>
      </c>
      <c r="Q77" s="77" t="str">
        <f t="shared" si="94"/>
        <v/>
      </c>
      <c r="R77" s="98">
        <f t="shared" si="38"/>
        <v>91.348720017319522</v>
      </c>
      <c r="S77" s="74">
        <f t="shared" si="13"/>
        <v>222860.63679116446</v>
      </c>
      <c r="T77" s="72">
        <f t="shared" si="68"/>
        <v>120460.5008556273</v>
      </c>
      <c r="U77" s="7">
        <f t="shared" si="23"/>
        <v>12.314301907956581</v>
      </c>
      <c r="V77" s="7">
        <f t="shared" si="24"/>
        <v>11.699077184447505</v>
      </c>
      <c r="W77" s="69">
        <f t="shared" si="15"/>
        <v>2069</v>
      </c>
      <c r="X77" s="64">
        <f t="shared" si="25"/>
        <v>12985.442536226488</v>
      </c>
      <c r="Y77" s="7">
        <f t="shared" si="26"/>
        <v>24067.999691658908</v>
      </c>
      <c r="Z77" s="7">
        <f t="shared" si="27"/>
        <v>19698.842820090566</v>
      </c>
      <c r="AA77" s="7" t="str">
        <f t="shared" si="28"/>
        <v/>
      </c>
      <c r="AB77" s="7" t="str">
        <f t="shared" si="29"/>
        <v/>
      </c>
      <c r="AC77" s="7" t="str">
        <f t="shared" si="30"/>
        <v/>
      </c>
      <c r="AD77" s="7" t="str">
        <f t="shared" si="31"/>
        <v/>
      </c>
      <c r="AE77" s="7" t="str">
        <f t="shared" si="32"/>
        <v/>
      </c>
      <c r="AF77" s="7" t="str">
        <f t="shared" si="33"/>
        <v/>
      </c>
      <c r="AG77" s="7" t="str">
        <f t="shared" si="34"/>
        <v/>
      </c>
      <c r="AH77" s="7" t="str">
        <f t="shared" si="35"/>
        <v/>
      </c>
      <c r="AI77" s="7">
        <f t="shared" si="36"/>
        <v>13222.779583608261</v>
      </c>
      <c r="AJ77" s="69">
        <f t="shared" si="17"/>
        <v>69975.064631584231</v>
      </c>
      <c r="AK77" s="11">
        <f t="shared" si="18"/>
        <v>11.155894238021444</v>
      </c>
    </row>
    <row r="78" spans="1:37">
      <c r="A78" s="8">
        <v>75</v>
      </c>
      <c r="B78" s="8">
        <f t="shared" ca="1" si="19"/>
        <v>0.29349104186399499</v>
      </c>
      <c r="C78">
        <v>7.4222235537324766E-2</v>
      </c>
      <c r="D78" s="69">
        <f t="shared" si="20"/>
        <v>2070</v>
      </c>
      <c r="E78" s="5">
        <f>IF(①再生産関数フィット!$B$2="HS",$W$2*(T78+SQRT($W$3^2+(($W$4^2))/4)-SQRT((T78-$W$3)^2+(($W$4^2))/4)),IF(①再生産関数フィット!$B$2="BH",$W$2*T78/(1+$W$3*T78),$W$2*T78*EXP(-$W$3*T78)))</f>
        <v>1486.1767038516543</v>
      </c>
      <c r="F78" s="5">
        <f t="shared" ca="1" si="21"/>
        <v>114146.2312945061</v>
      </c>
      <c r="G78" s="76">
        <f t="shared" si="11"/>
        <v>1600.6808775275113</v>
      </c>
      <c r="H78" s="77">
        <f t="shared" ref="H78:Q78" si="95">IF(H$2&lt;&gt;"",G77*EXP(-G$4-G$6*$S$6),"")</f>
        <v>783.81988719153992</v>
      </c>
      <c r="I78" s="77">
        <f t="shared" si="95"/>
        <v>225.41730393656124</v>
      </c>
      <c r="J78" s="77" t="str">
        <f t="shared" si="95"/>
        <v/>
      </c>
      <c r="K78" s="77" t="str">
        <f t="shared" si="95"/>
        <v/>
      </c>
      <c r="L78" s="77" t="str">
        <f t="shared" si="95"/>
        <v/>
      </c>
      <c r="M78" s="77" t="str">
        <f t="shared" si="95"/>
        <v/>
      </c>
      <c r="N78" s="77" t="str">
        <f t="shared" si="95"/>
        <v/>
      </c>
      <c r="O78" s="77" t="str">
        <f t="shared" si="95"/>
        <v/>
      </c>
      <c r="P78" s="77" t="str">
        <f t="shared" si="95"/>
        <v/>
      </c>
      <c r="Q78" s="77" t="str">
        <f t="shared" si="95"/>
        <v/>
      </c>
      <c r="R78" s="98">
        <f t="shared" si="38"/>
        <v>97.97714364442254</v>
      </c>
      <c r="S78" s="74">
        <f t="shared" si="13"/>
        <v>231486.51831054411</v>
      </c>
      <c r="T78" s="72">
        <f t="shared" si="68"/>
        <v>128268.28884986666</v>
      </c>
      <c r="U78" s="7">
        <f t="shared" si="23"/>
        <v>12.35227691457308</v>
      </c>
      <c r="V78" s="7">
        <f t="shared" si="24"/>
        <v>11.761879355984027</v>
      </c>
      <c r="W78" s="69">
        <f t="shared" si="15"/>
        <v>2070</v>
      </c>
      <c r="X78" s="64">
        <f t="shared" si="25"/>
        <v>12161.397891117427</v>
      </c>
      <c r="Y78" s="7">
        <f t="shared" si="26"/>
        <v>27714.509735591422</v>
      </c>
      <c r="Z78" s="7">
        <f t="shared" si="27"/>
        <v>19749.303445874026</v>
      </c>
      <c r="AA78" s="7" t="str">
        <f t="shared" si="28"/>
        <v/>
      </c>
      <c r="AB78" s="7" t="str">
        <f t="shared" si="29"/>
        <v/>
      </c>
      <c r="AC78" s="7" t="str">
        <f t="shared" si="30"/>
        <v/>
      </c>
      <c r="AD78" s="7" t="str">
        <f t="shared" si="31"/>
        <v/>
      </c>
      <c r="AE78" s="7" t="str">
        <f t="shared" si="32"/>
        <v/>
      </c>
      <c r="AF78" s="7" t="str">
        <f t="shared" si="33"/>
        <v/>
      </c>
      <c r="AG78" s="7" t="str">
        <f t="shared" si="34"/>
        <v/>
      </c>
      <c r="AH78" s="7" t="str">
        <f t="shared" si="35"/>
        <v/>
      </c>
      <c r="AI78" s="7">
        <f t="shared" si="36"/>
        <v>14182.247703044932</v>
      </c>
      <c r="AJ78" s="69">
        <f t="shared" si="17"/>
        <v>73807.45877562782</v>
      </c>
      <c r="AK78" s="11">
        <f t="shared" si="18"/>
        <v>11.209215072902028</v>
      </c>
    </row>
    <row r="79" spans="1:37" hidden="1">
      <c r="A79" s="8">
        <v>76</v>
      </c>
      <c r="B79" s="8">
        <f t="shared" ca="1" si="19"/>
        <v>-1.4477410450813757E-2</v>
      </c>
      <c r="C79">
        <v>0.15688796261519541</v>
      </c>
      <c r="D79" s="69">
        <f t="shared" si="20"/>
        <v>2071</v>
      </c>
      <c r="E79" s="5">
        <f>IF(①再生産関数フィット!$B$2="HS",$W$2*(T79+SQRT($W$3^2+(($W$4^2))/4)-SQRT((T79-$W$3)^2+(($W$4^2))/4)),IF(①再生産関数フィット!$B$2="BH",$W$2*T79/(1+$W$3*T79),$W$2*T79*EXP(-$W$3*T79)))</f>
        <v>1486.1767038516543</v>
      </c>
      <c r="F79" s="5">
        <f t="shared" ca="1" si="21"/>
        <v>116132.31611774616</v>
      </c>
      <c r="G79" s="76">
        <f t="shared" si="11"/>
        <v>1738.6254230302552</v>
      </c>
      <c r="H79" s="77">
        <f t="shared" ref="H79:Q79" si="96">IF(H$2&lt;&gt;"",G78*EXP(-G$4-G$6*$S$6),"")</f>
        <v>734.07937361502877</v>
      </c>
      <c r="I79" s="77">
        <f t="shared" si="96"/>
        <v>259.56997442897983</v>
      </c>
      <c r="J79" s="77" t="str">
        <f t="shared" si="96"/>
        <v/>
      </c>
      <c r="K79" s="77" t="str">
        <f t="shared" si="96"/>
        <v/>
      </c>
      <c r="L79" s="77" t="str">
        <f t="shared" si="96"/>
        <v/>
      </c>
      <c r="M79" s="77" t="str">
        <f t="shared" si="96"/>
        <v/>
      </c>
      <c r="N79" s="77" t="str">
        <f t="shared" si="96"/>
        <v/>
      </c>
      <c r="O79" s="77" t="str">
        <f t="shared" si="96"/>
        <v/>
      </c>
      <c r="P79" s="77" t="str">
        <f t="shared" si="96"/>
        <v/>
      </c>
      <c r="Q79" s="77" t="str">
        <f t="shared" si="96"/>
        <v/>
      </c>
      <c r="R79" s="98">
        <f t="shared" si="38"/>
        <v>100.20954892469798</v>
      </c>
      <c r="S79" s="74">
        <f t="shared" si="13"/>
        <v>240733.67699276365</v>
      </c>
      <c r="T79" s="72">
        <f t="shared" si="68"/>
        <v>134484.69139080204</v>
      </c>
      <c r="U79" s="7">
        <f t="shared" si="23"/>
        <v>12.391446526708693</v>
      </c>
      <c r="V79" s="7">
        <f t="shared" si="24"/>
        <v>11.80920565289045</v>
      </c>
      <c r="W79" s="69">
        <f t="shared" si="15"/>
        <v>2071</v>
      </c>
      <c r="X79" s="64">
        <f t="shared" si="25"/>
        <v>13209.450959233991</v>
      </c>
      <c r="Y79" s="7">
        <f t="shared" si="26"/>
        <v>25955.771573551567</v>
      </c>
      <c r="Z79" s="7">
        <f t="shared" si="27"/>
        <v>22741.493669351916</v>
      </c>
      <c r="AA79" s="7" t="str">
        <f t="shared" si="28"/>
        <v/>
      </c>
      <c r="AB79" s="7" t="str">
        <f t="shared" si="29"/>
        <v/>
      </c>
      <c r="AC79" s="7" t="str">
        <f t="shared" si="30"/>
        <v/>
      </c>
      <c r="AD79" s="7" t="str">
        <f t="shared" si="31"/>
        <v/>
      </c>
      <c r="AE79" s="7" t="str">
        <f t="shared" si="32"/>
        <v/>
      </c>
      <c r="AF79" s="7" t="str">
        <f t="shared" si="33"/>
        <v/>
      </c>
      <c r="AG79" s="7" t="str">
        <f t="shared" si="34"/>
        <v/>
      </c>
      <c r="AH79" s="7" t="str">
        <f t="shared" si="35"/>
        <v/>
      </c>
      <c r="AI79" s="7">
        <f t="shared" si="36"/>
        <v>14505.389646979873</v>
      </c>
      <c r="AJ79" s="69">
        <f t="shared" si="17"/>
        <v>76412.105849117346</v>
      </c>
      <c r="AK79" s="11">
        <f t="shared" si="18"/>
        <v>11.243896416124656</v>
      </c>
    </row>
    <row r="80" spans="1:37" hidden="1">
      <c r="A80" s="8">
        <v>77</v>
      </c>
      <c r="B80" s="8">
        <f t="shared" ca="1" si="19"/>
        <v>-6.9655081846895145E-2</v>
      </c>
      <c r="C80">
        <v>-0.14859998337112765</v>
      </c>
      <c r="D80" s="69">
        <f t="shared" si="20"/>
        <v>2072</v>
      </c>
      <c r="E80" s="5">
        <f>IF(①再生産関数フィット!$B$2="HS",$W$2*(T80+SQRT($W$3^2+(($W$4^2))/4)-SQRT((T80-$W$3)^2+(($W$4^2))/4)),IF(①再生産関数フィット!$B$2="BH",$W$2*T80/(1+$W$3*T80),$W$2*T80*EXP(-$W$3*T80)))</f>
        <v>1486.1767038516548</v>
      </c>
      <c r="F80" s="5">
        <f t="shared" ca="1" si="21"/>
        <v>120460.5008556273</v>
      </c>
      <c r="G80" s="76">
        <f t="shared" si="11"/>
        <v>1280.9562486498828</v>
      </c>
      <c r="H80" s="77">
        <f t="shared" ref="H80:Q80" si="97">IF(H$2&lt;&gt;"",G79*EXP(-G$4-G$6*$S$6),"")</f>
        <v>797.34135604882829</v>
      </c>
      <c r="I80" s="77">
        <f t="shared" si="97"/>
        <v>243.09789449311535</v>
      </c>
      <c r="J80" s="77" t="str">
        <f t="shared" si="97"/>
        <v/>
      </c>
      <c r="K80" s="77" t="str">
        <f t="shared" si="97"/>
        <v/>
      </c>
      <c r="L80" s="77" t="str">
        <f t="shared" si="97"/>
        <v/>
      </c>
      <c r="M80" s="77" t="str">
        <f t="shared" si="97"/>
        <v/>
      </c>
      <c r="N80" s="77" t="str">
        <f t="shared" si="97"/>
        <v/>
      </c>
      <c r="O80" s="77" t="str">
        <f t="shared" si="97"/>
        <v/>
      </c>
      <c r="P80" s="77" t="str">
        <f t="shared" si="97"/>
        <v/>
      </c>
      <c r="Q80" s="77" t="str">
        <f t="shared" si="97"/>
        <v/>
      </c>
      <c r="R80" s="98">
        <f t="shared" si="38"/>
        <v>111.48411488600618</v>
      </c>
      <c r="S80" s="74">
        <f t="shared" si="13"/>
        <v>229248.86494097702</v>
      </c>
      <c r="T80" s="72">
        <f t="shared" si="68"/>
        <v>138143.54719254028</v>
      </c>
      <c r="U80" s="7">
        <f t="shared" si="23"/>
        <v>12.342563438922058</v>
      </c>
      <c r="V80" s="7">
        <f t="shared" si="24"/>
        <v>11.836048620556662</v>
      </c>
      <c r="W80" s="69">
        <f t="shared" si="15"/>
        <v>2072</v>
      </c>
      <c r="X80" s="64">
        <f t="shared" si="25"/>
        <v>9732.2450962288258</v>
      </c>
      <c r="Y80" s="7">
        <f t="shared" si="26"/>
        <v>28192.605387932585</v>
      </c>
      <c r="Z80" s="7">
        <f t="shared" si="27"/>
        <v>21298.338688092656</v>
      </c>
      <c r="AA80" s="7" t="str">
        <f t="shared" si="28"/>
        <v/>
      </c>
      <c r="AB80" s="7" t="str">
        <f t="shared" si="29"/>
        <v/>
      </c>
      <c r="AC80" s="7" t="str">
        <f t="shared" si="30"/>
        <v/>
      </c>
      <c r="AD80" s="7" t="str">
        <f t="shared" si="31"/>
        <v/>
      </c>
      <c r="AE80" s="7" t="str">
        <f t="shared" si="32"/>
        <v/>
      </c>
      <c r="AF80" s="7" t="str">
        <f t="shared" si="33"/>
        <v/>
      </c>
      <c r="AG80" s="7" t="str">
        <f t="shared" si="34"/>
        <v/>
      </c>
      <c r="AH80" s="7" t="str">
        <f t="shared" si="35"/>
        <v/>
      </c>
      <c r="AI80" s="7">
        <f t="shared" si="36"/>
        <v>16137.389532462286</v>
      </c>
      <c r="AJ80" s="69">
        <f t="shared" si="17"/>
        <v>75360.578704716347</v>
      </c>
      <c r="AK80" s="11">
        <f t="shared" si="18"/>
        <v>11.230039588423471</v>
      </c>
    </row>
    <row r="81" spans="1:37" hidden="1">
      <c r="A81" s="8">
        <v>78</v>
      </c>
      <c r="B81" s="8">
        <f t="shared" ca="1" si="19"/>
        <v>-0.19392417900478182</v>
      </c>
      <c r="C81">
        <v>-0.28829798675167539</v>
      </c>
      <c r="D81" s="69">
        <f t="shared" si="20"/>
        <v>2073</v>
      </c>
      <c r="E81" s="5">
        <f>IF(①再生産関数フィット!$B$2="HS",$W$2*(T81+SQRT($W$3^2+(($W$4^2))/4)-SQRT((T81-$W$3)^2+(($W$4^2))/4)),IF(①再生産関数フィット!$B$2="BH",$W$2*T81/(1+$W$3*T81),$W$2*T81*EXP(-$W$3*T81)))</f>
        <v>1486.1767038516543</v>
      </c>
      <c r="F81" s="5">
        <f t="shared" ca="1" si="21"/>
        <v>128268.28884986666</v>
      </c>
      <c r="G81" s="76">
        <f t="shared" si="11"/>
        <v>1113.9462211504501</v>
      </c>
      <c r="H81" s="77">
        <f t="shared" ref="H81:Q81" si="98">IF(H$2&lt;&gt;"",G80*EXP(-G$4-G$6*$S$6),"")</f>
        <v>587.45223600698728</v>
      </c>
      <c r="I81" s="77">
        <f t="shared" si="98"/>
        <v>264.04774717101145</v>
      </c>
      <c r="J81" s="77" t="str">
        <f t="shared" si="98"/>
        <v/>
      </c>
      <c r="K81" s="77" t="str">
        <f t="shared" si="98"/>
        <v/>
      </c>
      <c r="L81" s="77" t="str">
        <f t="shared" si="98"/>
        <v/>
      </c>
      <c r="M81" s="77" t="str">
        <f t="shared" si="98"/>
        <v/>
      </c>
      <c r="N81" s="77" t="str">
        <f t="shared" si="98"/>
        <v/>
      </c>
      <c r="O81" s="77" t="str">
        <f t="shared" si="98"/>
        <v/>
      </c>
      <c r="P81" s="77" t="str">
        <f t="shared" si="98"/>
        <v/>
      </c>
      <c r="Q81" s="77" t="str">
        <f t="shared" si="98"/>
        <v/>
      </c>
      <c r="R81" s="98">
        <f t="shared" si="38"/>
        <v>109.87357229686765</v>
      </c>
      <c r="S81" s="74">
        <f t="shared" si="13"/>
        <v>205786.01176885908</v>
      </c>
      <c r="T81" s="72">
        <f t="shared" si="68"/>
        <v>131855.55112249171</v>
      </c>
      <c r="U81" s="7">
        <f t="shared" si="23"/>
        <v>12.234592130047039</v>
      </c>
      <c r="V81" s="7">
        <f t="shared" si="24"/>
        <v>11.789462292696403</v>
      </c>
      <c r="W81" s="69">
        <f t="shared" si="15"/>
        <v>2073</v>
      </c>
      <c r="X81" s="64">
        <f t="shared" si="25"/>
        <v>8463.3629444258004</v>
      </c>
      <c r="Y81" s="7">
        <f t="shared" si="26"/>
        <v>20771.290675394754</v>
      </c>
      <c r="Z81" s="7">
        <f t="shared" si="27"/>
        <v>23133.80114131482</v>
      </c>
      <c r="AA81" s="7" t="str">
        <f t="shared" si="28"/>
        <v/>
      </c>
      <c r="AB81" s="7" t="str">
        <f t="shared" si="29"/>
        <v/>
      </c>
      <c r="AC81" s="7" t="str">
        <f t="shared" si="30"/>
        <v/>
      </c>
      <c r="AD81" s="7" t="str">
        <f t="shared" si="31"/>
        <v/>
      </c>
      <c r="AE81" s="7" t="str">
        <f t="shared" si="32"/>
        <v/>
      </c>
      <c r="AF81" s="7" t="str">
        <f t="shared" si="33"/>
        <v/>
      </c>
      <c r="AG81" s="7" t="str">
        <f t="shared" si="34"/>
        <v/>
      </c>
      <c r="AH81" s="7" t="str">
        <f t="shared" si="35"/>
        <v/>
      </c>
      <c r="AI81" s="7">
        <f t="shared" si="36"/>
        <v>15904.26256952121</v>
      </c>
      <c r="AJ81" s="69">
        <f t="shared" si="17"/>
        <v>68272.717330656582</v>
      </c>
      <c r="AK81" s="11">
        <f t="shared" si="18"/>
        <v>11.131265512325017</v>
      </c>
    </row>
    <row r="82" spans="1:37" hidden="1">
      <c r="A82" s="8">
        <v>79</v>
      </c>
      <c r="B82" s="8">
        <f t="shared" ca="1" si="19"/>
        <v>0.14362110841891793</v>
      </c>
      <c r="C82">
        <v>0.26274028276533273</v>
      </c>
      <c r="D82" s="69">
        <f t="shared" si="20"/>
        <v>2074</v>
      </c>
      <c r="E82" s="5">
        <f>IF(①再生産関数フィット!$B$2="HS",$W$2*(T82+SQRT($W$3^2+(($W$4^2))/4)-SQRT((T82-$W$3)^2+(($W$4^2))/4)),IF(①再生産関数フィット!$B$2="BH",$W$2*T82/(1+$W$3*T82),$W$2*T82*EXP(-$W$3*T82)))</f>
        <v>1486.1767038516543</v>
      </c>
      <c r="F82" s="5">
        <f t="shared" ca="1" si="21"/>
        <v>134484.69139080204</v>
      </c>
      <c r="G82" s="76">
        <f t="shared" si="11"/>
        <v>1932.7563301336982</v>
      </c>
      <c r="H82" s="77">
        <f t="shared" ref="H82:Q82" si="99">IF(H$2&lt;&gt;"",G81*EXP(-G$4-G$6*$S$6),"")</f>
        <v>510.86069418536948</v>
      </c>
      <c r="I82" s="77">
        <f t="shared" si="99"/>
        <v>194.54081782096756</v>
      </c>
      <c r="J82" s="77" t="str">
        <f t="shared" si="99"/>
        <v/>
      </c>
      <c r="K82" s="77" t="str">
        <f t="shared" si="99"/>
        <v/>
      </c>
      <c r="L82" s="77" t="str">
        <f t="shared" si="99"/>
        <v/>
      </c>
      <c r="M82" s="77" t="str">
        <f t="shared" si="99"/>
        <v/>
      </c>
      <c r="N82" s="77" t="str">
        <f t="shared" si="99"/>
        <v/>
      </c>
      <c r="O82" s="77" t="str">
        <f t="shared" si="99"/>
        <v/>
      </c>
      <c r="P82" s="77" t="str">
        <f t="shared" si="99"/>
        <v/>
      </c>
      <c r="Q82" s="77" t="str">
        <f t="shared" si="99"/>
        <v/>
      </c>
      <c r="R82" s="98">
        <f t="shared" si="38"/>
        <v>115.86620313826128</v>
      </c>
      <c r="S82" s="74">
        <f t="shared" si="13"/>
        <v>217169.86791524669</v>
      </c>
      <c r="T82" s="72">
        <f t="shared" si="68"/>
        <v>114316.58000063029</v>
      </c>
      <c r="U82" s="7">
        <f t="shared" si="23"/>
        <v>12.288435127746089</v>
      </c>
      <c r="V82" s="7">
        <f t="shared" si="24"/>
        <v>11.646726896136578</v>
      </c>
      <c r="W82" s="69">
        <f t="shared" si="15"/>
        <v>2074</v>
      </c>
      <c r="X82" s="64">
        <f t="shared" si="25"/>
        <v>14684.387804793918</v>
      </c>
      <c r="Y82" s="7">
        <f t="shared" si="26"/>
        <v>18063.146794171098</v>
      </c>
      <c r="Z82" s="7">
        <f t="shared" si="27"/>
        <v>17044.146907355636</v>
      </c>
      <c r="AA82" s="7" t="str">
        <f t="shared" si="28"/>
        <v/>
      </c>
      <c r="AB82" s="7" t="str">
        <f t="shared" si="29"/>
        <v/>
      </c>
      <c r="AC82" s="7" t="str">
        <f t="shared" si="30"/>
        <v/>
      </c>
      <c r="AD82" s="7" t="str">
        <f t="shared" si="31"/>
        <v/>
      </c>
      <c r="AE82" s="7" t="str">
        <f t="shared" si="32"/>
        <v/>
      </c>
      <c r="AF82" s="7" t="str">
        <f t="shared" si="33"/>
        <v/>
      </c>
      <c r="AG82" s="7" t="str">
        <f t="shared" si="34"/>
        <v/>
      </c>
      <c r="AH82" s="7" t="str">
        <f t="shared" si="35"/>
        <v/>
      </c>
      <c r="AI82" s="7">
        <f t="shared" si="36"/>
        <v>16771.699318789917</v>
      </c>
      <c r="AJ82" s="69">
        <f t="shared" si="17"/>
        <v>66563.380825110566</v>
      </c>
      <c r="AK82" s="11">
        <f t="shared" si="18"/>
        <v>11.105909867851629</v>
      </c>
    </row>
    <row r="83" spans="1:37" hidden="1">
      <c r="A83" s="8">
        <v>80</v>
      </c>
      <c r="B83" s="8">
        <f t="shared" ca="1" si="19"/>
        <v>-3.2633687481644913E-2</v>
      </c>
      <c r="C83">
        <v>3.4572885076129406E-2</v>
      </c>
      <c r="D83" s="69">
        <f t="shared" si="20"/>
        <v>2075</v>
      </c>
      <c r="E83" s="5">
        <f>IF(①再生産関数フィット!$B$2="HS",$W$2*(T83+SQRT($W$3^2+(($W$4^2))/4)-SQRT((T83-$W$3)^2+(($W$4^2))/4)),IF(①再生産関数フィット!$B$2="BH",$W$2*T83/(1+$W$3*T83),$W$2*T83*EXP(-$W$3*T83)))</f>
        <v>1486.1767038516548</v>
      </c>
      <c r="F83" s="5">
        <f t="shared" ca="1" si="21"/>
        <v>138143.54719254028</v>
      </c>
      <c r="G83" s="76">
        <f t="shared" si="11"/>
        <v>1538.4566471258015</v>
      </c>
      <c r="H83" s="77">
        <f t="shared" ref="H83:Q83" si="100">IF(H$2&lt;&gt;"",G82*EXP(-G$4-G$6*$S$6),"")</f>
        <v>886.37065394731792</v>
      </c>
      <c r="I83" s="77">
        <f t="shared" si="100"/>
        <v>169.17674518516412</v>
      </c>
      <c r="J83" s="77" t="str">
        <f t="shared" si="100"/>
        <v/>
      </c>
      <c r="K83" s="77" t="str">
        <f t="shared" si="100"/>
        <v/>
      </c>
      <c r="L83" s="77" t="str">
        <f t="shared" si="100"/>
        <v/>
      </c>
      <c r="M83" s="77" t="str">
        <f t="shared" si="100"/>
        <v/>
      </c>
      <c r="N83" s="77" t="str">
        <f t="shared" si="100"/>
        <v/>
      </c>
      <c r="O83" s="77" t="str">
        <f t="shared" si="100"/>
        <v/>
      </c>
      <c r="P83" s="77" t="str">
        <f t="shared" si="100"/>
        <v/>
      </c>
      <c r="Q83" s="77" t="str">
        <f t="shared" si="100"/>
        <v/>
      </c>
      <c r="R83" s="98">
        <f t="shared" si="38"/>
        <v>96.185162689270214</v>
      </c>
      <c r="S83" s="74">
        <f t="shared" ref="S83:S146" si="101">SUMPRODUCT(G83:R83,G$3:R$3)</f>
        <v>225636.34449427426</v>
      </c>
      <c r="T83" s="72">
        <f t="shared" ref="T83:T114" si="102">SUMPRODUCT(H83:R83,H$3:R$3,H$5:R$5)</f>
        <v>119779.54591187634</v>
      </c>
      <c r="U83" s="7">
        <f t="shared" si="23"/>
        <v>12.326679887112302</v>
      </c>
      <c r="V83" s="7">
        <f t="shared" si="24"/>
        <v>11.69340821479337</v>
      </c>
      <c r="W83" s="69">
        <f t="shared" si="15"/>
        <v>2075</v>
      </c>
      <c r="X83" s="64">
        <f t="shared" si="25"/>
        <v>11688.640557030545</v>
      </c>
      <c r="Y83" s="7">
        <f t="shared" si="26"/>
        <v>31340.526719963815</v>
      </c>
      <c r="Z83" s="7">
        <f t="shared" si="27"/>
        <v>14821.944980707427</v>
      </c>
      <c r="AA83" s="7" t="str">
        <f t="shared" si="28"/>
        <v/>
      </c>
      <c r="AB83" s="7" t="str">
        <f t="shared" si="29"/>
        <v/>
      </c>
      <c r="AC83" s="7" t="str">
        <f t="shared" si="30"/>
        <v/>
      </c>
      <c r="AD83" s="7" t="str">
        <f t="shared" si="31"/>
        <v/>
      </c>
      <c r="AE83" s="7" t="str">
        <f t="shared" si="32"/>
        <v/>
      </c>
      <c r="AF83" s="7" t="str">
        <f t="shared" si="33"/>
        <v/>
      </c>
      <c r="AG83" s="7" t="str">
        <f t="shared" si="34"/>
        <v/>
      </c>
      <c r="AH83" s="7" t="str">
        <f t="shared" si="35"/>
        <v/>
      </c>
      <c r="AI83" s="7">
        <f t="shared" si="36"/>
        <v>13922.857432622855</v>
      </c>
      <c r="AJ83" s="69">
        <f t="shared" si="17"/>
        <v>71773.969690324651</v>
      </c>
      <c r="AK83" s="11">
        <f t="shared" si="18"/>
        <v>11.181277150171148</v>
      </c>
    </row>
    <row r="84" spans="1:37" hidden="1">
      <c r="A84" s="8">
        <v>81</v>
      </c>
      <c r="B84" s="8">
        <f t="shared" ca="1" si="19"/>
        <v>-0.13671966273437774</v>
      </c>
      <c r="C84">
        <v>-0.18951966740992607</v>
      </c>
      <c r="D84" s="69">
        <f t="shared" si="20"/>
        <v>2076</v>
      </c>
      <c r="E84" s="5">
        <f>IF(①再生産関数フィット!$B$2="HS",$W$2*(T84+SQRT($W$3^2+(($W$4^2))/4)-SQRT((T84-$W$3)^2+(($W$4^2))/4)),IF(①再生産関数フィット!$B$2="BH",$W$2*T84/(1+$W$3*T84),$W$2*T84*EXP(-$W$3*T84)))</f>
        <v>1486.1767038516543</v>
      </c>
      <c r="F84" s="5">
        <f t="shared" ref="F84:F147" ca="1" si="103">INDIRECT("T"&amp;A84-$G$16)</f>
        <v>131855.55112249171</v>
      </c>
      <c r="G84" s="76">
        <f t="shared" ref="G84:G147" si="104">IF($W$6="対数",EXP(LN(E84)+C84),IF(E84+C84&lt;0,0.01,E84+C84))</f>
        <v>1229.5978740122071</v>
      </c>
      <c r="H84" s="77">
        <f t="shared" ref="H84:Q84" si="105">IF(H$2&lt;&gt;"",G83*EXP(-G$4-G$6*$S$6),"")</f>
        <v>705.54306464910917</v>
      </c>
      <c r="I84" s="77">
        <f t="shared" si="105"/>
        <v>293.53070997480393</v>
      </c>
      <c r="J84" s="77" t="str">
        <f t="shared" si="105"/>
        <v/>
      </c>
      <c r="K84" s="77" t="str">
        <f t="shared" si="105"/>
        <v/>
      </c>
      <c r="L84" s="77" t="str">
        <f t="shared" si="105"/>
        <v/>
      </c>
      <c r="M84" s="77" t="str">
        <f t="shared" si="105"/>
        <v/>
      </c>
      <c r="N84" s="77" t="str">
        <f t="shared" si="105"/>
        <v/>
      </c>
      <c r="O84" s="77" t="str">
        <f t="shared" si="105"/>
        <v/>
      </c>
      <c r="P84" s="77" t="str">
        <f t="shared" si="105"/>
        <v/>
      </c>
      <c r="Q84" s="77" t="str">
        <f t="shared" si="105"/>
        <v/>
      </c>
      <c r="R84" s="98">
        <f t="shared" si="38"/>
        <v>82.227129404363893</v>
      </c>
      <c r="S84" s="74">
        <f t="shared" si="101"/>
        <v>218496.59389326238</v>
      </c>
      <c r="T84" s="72">
        <f t="shared" si="102"/>
        <v>134035.52570031863</v>
      </c>
      <c r="U84" s="7">
        <f t="shared" si="23"/>
        <v>12.294525704807091</v>
      </c>
      <c r="V84" s="7">
        <f t="shared" si="24"/>
        <v>11.80586016096226</v>
      </c>
      <c r="W84" s="69">
        <f t="shared" ref="W84:W147" si="106">D84</f>
        <v>2076</v>
      </c>
      <c r="X84" s="64">
        <f t="shared" si="25"/>
        <v>9342.0426281549771</v>
      </c>
      <c r="Y84" s="7">
        <f t="shared" si="26"/>
        <v>24946.777255370202</v>
      </c>
      <c r="Z84" s="7">
        <f t="shared" si="27"/>
        <v>25716.868052004964</v>
      </c>
      <c r="AA84" s="7" t="str">
        <f t="shared" si="28"/>
        <v/>
      </c>
      <c r="AB84" s="7" t="str">
        <f t="shared" si="29"/>
        <v/>
      </c>
      <c r="AC84" s="7" t="str">
        <f t="shared" si="30"/>
        <v/>
      </c>
      <c r="AD84" s="7" t="str">
        <f t="shared" si="31"/>
        <v/>
      </c>
      <c r="AE84" s="7" t="str">
        <f t="shared" si="32"/>
        <v/>
      </c>
      <c r="AF84" s="7" t="str">
        <f t="shared" si="33"/>
        <v/>
      </c>
      <c r="AG84" s="7" t="str">
        <f t="shared" si="34"/>
        <v/>
      </c>
      <c r="AH84" s="7" t="str">
        <f t="shared" si="35"/>
        <v/>
      </c>
      <c r="AI84" s="7">
        <f t="shared" si="36"/>
        <v>11902.424113885703</v>
      </c>
      <c r="AJ84" s="69">
        <f t="shared" ref="AJ84:AJ147" si="107">SUM(X84:AI84)</f>
        <v>71908.112049415853</v>
      </c>
      <c r="AK84" s="11">
        <f t="shared" ref="AK84:AK147" si="108">LN(AJ84)</f>
        <v>11.183144361398055</v>
      </c>
    </row>
    <row r="85" spans="1:37" hidden="1">
      <c r="A85" s="8">
        <v>82</v>
      </c>
      <c r="B85" s="8">
        <f t="shared" ref="B85:B148" ca="1" si="109">IF($W$6="対数",NORMINV(RAND(),-0.5*($W$5)^2,$W$5),NORMINV(RAND(),0,$W$5))</f>
        <v>0.35216977558182866</v>
      </c>
      <c r="C85">
        <v>0.21174273884284073</v>
      </c>
      <c r="D85" s="69">
        <f t="shared" ref="D85:D148" si="110">D84+1</f>
        <v>2077</v>
      </c>
      <c r="E85" s="5">
        <f>IF(①再生産関数フィット!$B$2="HS",$W$2*(T85+SQRT($W$3^2+(($W$4^2))/4)-SQRT((T85-$W$3)^2+(($W$4^2))/4)),IF(①再生産関数フィット!$B$2="BH",$W$2*T85/(1+$W$3*T85),$W$2*T85*EXP(-$W$3*T85)))</f>
        <v>1486.1767038516548</v>
      </c>
      <c r="F85" s="5">
        <f t="shared" ca="1" si="103"/>
        <v>114316.58000063029</v>
      </c>
      <c r="G85" s="76">
        <f t="shared" si="104"/>
        <v>1836.6616268403538</v>
      </c>
      <c r="H85" s="77">
        <f t="shared" ref="H85:Q85" si="111">IF(H$2&lt;&gt;"",G84*EXP(-G$4-G$6*$S$6),"")</f>
        <v>563.89905684853693</v>
      </c>
      <c r="I85" s="77">
        <f t="shared" si="111"/>
        <v>233.64780384139507</v>
      </c>
      <c r="J85" s="77" t="str">
        <f t="shared" si="111"/>
        <v/>
      </c>
      <c r="K85" s="77" t="str">
        <f t="shared" si="111"/>
        <v/>
      </c>
      <c r="L85" s="77" t="str">
        <f t="shared" si="111"/>
        <v/>
      </c>
      <c r="M85" s="77" t="str">
        <f t="shared" si="111"/>
        <v/>
      </c>
      <c r="N85" s="77" t="str">
        <f t="shared" si="111"/>
        <v/>
      </c>
      <c r="O85" s="77" t="str">
        <f t="shared" si="111"/>
        <v/>
      </c>
      <c r="P85" s="77" t="str">
        <f t="shared" si="111"/>
        <v/>
      </c>
      <c r="Q85" s="77" t="str">
        <f t="shared" si="111"/>
        <v/>
      </c>
      <c r="R85" s="98">
        <f t="shared" si="38"/>
        <v>116.43528165299175</v>
      </c>
      <c r="S85" s="74">
        <f t="shared" si="101"/>
        <v>227840.77267012559</v>
      </c>
      <c r="T85" s="72">
        <f t="shared" si="102"/>
        <v>126179.35475408458</v>
      </c>
      <c r="U85" s="7">
        <f t="shared" ref="U85:U148" si="112">LN(S85)</f>
        <v>12.336402298483906</v>
      </c>
      <c r="V85" s="7">
        <f t="shared" ref="V85:V148" si="113">LN(T85)</f>
        <v>11.745459624217673</v>
      </c>
      <c r="W85" s="69">
        <f t="shared" si="106"/>
        <v>2077</v>
      </c>
      <c r="X85" s="64">
        <f t="shared" ref="X85:X148" si="114">IF(G85&lt;&gt;"",IF($J$1="Baranov",G$10/(G$4+G$10)*(1-EXP(-G$4-G$10))*G85*G$3,G85*G$3*(1-EXP(-G$10))*EXP(-G$4/2)),"")</f>
        <v>13954.294793509634</v>
      </c>
      <c r="Y85" s="7">
        <f t="shared" ref="Y85:Y148" si="115">IF(H85&lt;&gt;"",IF($J$1="Baranov",H$10/(H$4+H$10)*(1-EXP(-H$4-H$10))*H85*H$3,H85*H$3*(1-EXP(-H$10))*EXP(-H$4/2)),"")</f>
        <v>19938.491171633901</v>
      </c>
      <c r="Z85" s="7">
        <f t="shared" ref="Z85:Z148" si="116">IF(I85&lt;&gt;"",IF($J$1="Baranov",I$10/(I$4+I$10)*(1-EXP(-I$4-I$10))*I85*I$3,I85*I$3*(1-EXP(-I$10))*EXP(-I$4/2)),"")</f>
        <v>20470.395559448174</v>
      </c>
      <c r="AA85" s="7" t="str">
        <f t="shared" ref="AA85:AA148" si="117">IF(J85&lt;&gt;"",IF($J$1="Baranov",J$10/(J$4+J$10)*(1-EXP(-J$4-J$10))*J85*J$3,J85*J$3*(1-EXP(-J$10))*EXP(-J$4/2)),"")</f>
        <v/>
      </c>
      <c r="AB85" s="7" t="str">
        <f t="shared" ref="AB85:AB148" si="118">IF(K85&lt;&gt;"",IF($J$1="Baranov",K$10/(K$4+K$10)*(1-EXP(-K$4-K$10))*K85*K$3,K85*K$3*(1-EXP(-K$10))*EXP(-K$4/2)),"")</f>
        <v/>
      </c>
      <c r="AC85" s="7" t="str">
        <f t="shared" ref="AC85:AC148" si="119">IF(L85&lt;&gt;"",IF($J$1="Baranov",L$10/(L$4+L$10)*(1-EXP(-L$4-L$10))*L85*L$3,L85*L$3*(1-EXP(-L$10))*EXP(-L$4/2)),"")</f>
        <v/>
      </c>
      <c r="AD85" s="7" t="str">
        <f t="shared" ref="AD85:AD148" si="120">IF(M85&lt;&gt;"",IF($J$1="Baranov",M$10/(M$4+M$10)*(1-EXP(-M$4-M$10))*M85*M$3,M85*M$3*(1-EXP(-M$10))*EXP(-M$4/2)),"")</f>
        <v/>
      </c>
      <c r="AE85" s="7" t="str">
        <f t="shared" ref="AE85:AE148" si="121">IF(N85&lt;&gt;"",IF($J$1="Baranov",N$10/(N$4+N$10)*(1-EXP(-N$4-N$10))*N85*N$3,N85*N$3*(1-EXP(-N$10))*EXP(-N$4/2)),"")</f>
        <v/>
      </c>
      <c r="AF85" s="7" t="str">
        <f t="shared" ref="AF85:AF148" si="122">IF(O85&lt;&gt;"",IF($J$1="Baranov",O$10/(O$4+O$10)*(1-EXP(-O$4-O$10))*O85*O$3,O85*O$3*(1-EXP(-O$10))*EXP(-O$4/2)),"")</f>
        <v/>
      </c>
      <c r="AG85" s="7" t="str">
        <f t="shared" ref="AG85:AG148" si="123">IF(P85&lt;&gt;"",IF($J$1="Baranov",P$10/(P$4+P$10)*(1-EXP(-P$4-P$10))*P85*P$3,P85*P$3*(1-EXP(-P$10))*EXP(-P$4/2)),"")</f>
        <v/>
      </c>
      <c r="AH85" s="7" t="str">
        <f t="shared" ref="AH85:AH148" si="124">IF(Q85&lt;&gt;"",IF($J$1="Baranov",Q$10/(Q$4+Q$10)*(1-EXP(-Q$4-Q$10))*Q85*Q$3,Q85*Q$3*(1-EXP(-Q$10))*EXP(-Q$4/2)),"")</f>
        <v/>
      </c>
      <c r="AI85" s="7">
        <f t="shared" ref="AI85:AI148" si="125">IF(R85&lt;&gt;"",IF($J$1="Baranov",R$10/(R$4+R$10)*(1-EXP(-R$4-R$10))*R85*R$3,R85*R$3*(1-EXP(-R$10))*EXP(-R$4/2)),"")</f>
        <v>16854.073759993051</v>
      </c>
      <c r="AJ85" s="69">
        <f t="shared" si="107"/>
        <v>71217.255284584768</v>
      </c>
      <c r="AK85" s="11">
        <f t="shared" si="108"/>
        <v>11.173490417540766</v>
      </c>
    </row>
    <row r="86" spans="1:37" hidden="1">
      <c r="A86" s="8">
        <v>83</v>
      </c>
      <c r="B86" s="8">
        <f t="shared" ca="1" si="109"/>
        <v>-0.36616858333149033</v>
      </c>
      <c r="C86">
        <v>-0.15122771747276093</v>
      </c>
      <c r="D86" s="69">
        <f t="shared" si="110"/>
        <v>2078</v>
      </c>
      <c r="E86" s="5">
        <f>IF(①再生産関数フィット!$B$2="HS",$W$2*(T86+SQRT($W$3^2+(($W$4^2))/4)-SQRT((T86-$W$3)^2+(($W$4^2))/4)),IF(①再生産関数フィット!$B$2="BH",$W$2*T86/(1+$W$3*T86),$W$2*T86*EXP(-$W$3*T86)))</f>
        <v>1486.1767038516546</v>
      </c>
      <c r="F86" s="5">
        <f t="shared" ca="1" si="103"/>
        <v>119779.54591187634</v>
      </c>
      <c r="G86" s="76">
        <f t="shared" si="104"/>
        <v>1277.5946548542447</v>
      </c>
      <c r="H86" s="77">
        <f t="shared" ref="H86:Q86" si="126">IF(H$2&lt;&gt;"",G85*EXP(-G$4-G$6*$S$6),"")</f>
        <v>842.30119538649512</v>
      </c>
      <c r="I86" s="77">
        <f t="shared" si="126"/>
        <v>186.74094158436711</v>
      </c>
      <c r="J86" s="77" t="str">
        <f t="shared" si="126"/>
        <v/>
      </c>
      <c r="K86" s="77" t="str">
        <f t="shared" si="126"/>
        <v/>
      </c>
      <c r="L86" s="77" t="str">
        <f t="shared" si="126"/>
        <v/>
      </c>
      <c r="M86" s="77" t="str">
        <f t="shared" si="126"/>
        <v/>
      </c>
      <c r="N86" s="77" t="str">
        <f t="shared" si="126"/>
        <v/>
      </c>
      <c r="O86" s="77" t="str">
        <f t="shared" si="126"/>
        <v/>
      </c>
      <c r="P86" s="77" t="str">
        <f t="shared" si="126"/>
        <v/>
      </c>
      <c r="Q86" s="77" t="str">
        <f t="shared" si="126"/>
        <v/>
      </c>
      <c r="R86" s="98">
        <f t="shared" ref="R86:R149" si="127">INDEX(G85:Q85,MATCH(MAX(G85:Q85)+1,G85:Q85,1))*EXP(-INDEX(G$4:Q$4,MATCH(MAX(G$4:Q$4)+1,G$4:Q$4,1))-INDEX(G$6:Q$6,MATCH(MAX(G$6:Q$6)+1,G$6:Q$6,1))*$S$6)+R85*EXP(-R$4-R$6*$S$6)</f>
        <v>108.47950033147649</v>
      </c>
      <c r="S86" s="74">
        <f t="shared" si="101"/>
        <v>219506.53242318478</v>
      </c>
      <c r="T86" s="72">
        <f t="shared" si="102"/>
        <v>126287.68645969026</v>
      </c>
      <c r="U86" s="7">
        <f t="shared" si="112"/>
        <v>12.29913727152462</v>
      </c>
      <c r="V86" s="7">
        <f t="shared" si="113"/>
        <v>11.746317809204781</v>
      </c>
      <c r="W86" s="69">
        <f t="shared" si="106"/>
        <v>2078</v>
      </c>
      <c r="X86" s="64">
        <f t="shared" si="114"/>
        <v>9706.7049150028124</v>
      </c>
      <c r="Y86" s="7">
        <f t="shared" si="115"/>
        <v>29782.307212798256</v>
      </c>
      <c r="Z86" s="7">
        <f t="shared" si="116"/>
        <v>16360.782676008799</v>
      </c>
      <c r="AA86" s="7" t="str">
        <f t="shared" si="117"/>
        <v/>
      </c>
      <c r="AB86" s="7" t="str">
        <f t="shared" si="118"/>
        <v/>
      </c>
      <c r="AC86" s="7" t="str">
        <f t="shared" si="119"/>
        <v/>
      </c>
      <c r="AD86" s="7" t="str">
        <f t="shared" si="120"/>
        <v/>
      </c>
      <c r="AE86" s="7" t="str">
        <f t="shared" si="121"/>
        <v/>
      </c>
      <c r="AF86" s="7" t="str">
        <f t="shared" si="122"/>
        <v/>
      </c>
      <c r="AG86" s="7" t="str">
        <f t="shared" si="123"/>
        <v/>
      </c>
      <c r="AH86" s="7" t="str">
        <f t="shared" si="124"/>
        <v/>
      </c>
      <c r="AI86" s="7">
        <f t="shared" si="125"/>
        <v>15702.469853448561</v>
      </c>
      <c r="AJ86" s="69">
        <f t="shared" si="107"/>
        <v>71552.264657258434</v>
      </c>
      <c r="AK86" s="11">
        <f t="shared" si="108"/>
        <v>11.178183435877949</v>
      </c>
    </row>
    <row r="87" spans="1:37" hidden="1">
      <c r="A87" s="8">
        <v>84</v>
      </c>
      <c r="B87" s="8">
        <f t="shared" ca="1" si="109"/>
        <v>-9.3388106433594964E-2</v>
      </c>
      <c r="C87">
        <v>1.836696288651652E-2</v>
      </c>
      <c r="D87" s="69">
        <f t="shared" si="110"/>
        <v>2079</v>
      </c>
      <c r="E87" s="5">
        <f>IF(①再生産関数フィット!$B$2="HS",$W$2*(T87+SQRT($W$3^2+(($W$4^2))/4)-SQRT((T87-$W$3)^2+(($W$4^2))/4)),IF(①再生産関数フィット!$B$2="BH",$W$2*T87/(1+$W$3*T87),$W$2*T87*EXP(-$W$3*T87)))</f>
        <v>1486.1767038516543</v>
      </c>
      <c r="F87" s="5">
        <f t="shared" ca="1" si="103"/>
        <v>134035.52570031863</v>
      </c>
      <c r="G87" s="76">
        <f t="shared" si="104"/>
        <v>1513.7254753966165</v>
      </c>
      <c r="H87" s="77">
        <f t="shared" ref="H87:Q87" si="128">IF(H$2&lt;&gt;"",G86*EXP(-G$4-G$6*$S$6),"")</f>
        <v>585.91059413289815</v>
      </c>
      <c r="I87" s="77">
        <f t="shared" si="128"/>
        <v>278.93665792450628</v>
      </c>
      <c r="J87" s="77" t="str">
        <f t="shared" si="128"/>
        <v/>
      </c>
      <c r="K87" s="77" t="str">
        <f t="shared" si="128"/>
        <v/>
      </c>
      <c r="L87" s="77" t="str">
        <f t="shared" si="128"/>
        <v/>
      </c>
      <c r="M87" s="77" t="str">
        <f t="shared" si="128"/>
        <v/>
      </c>
      <c r="N87" s="77" t="str">
        <f t="shared" si="128"/>
        <v/>
      </c>
      <c r="O87" s="77" t="str">
        <f t="shared" si="128"/>
        <v/>
      </c>
      <c r="P87" s="77" t="str">
        <f t="shared" si="128"/>
        <v/>
      </c>
      <c r="Q87" s="77" t="str">
        <f t="shared" si="128"/>
        <v/>
      </c>
      <c r="R87" s="98">
        <f t="shared" si="127"/>
        <v>91.479329775222396</v>
      </c>
      <c r="S87" s="74">
        <f t="shared" si="101"/>
        <v>218057.65506637542</v>
      </c>
      <c r="T87" s="72">
        <f t="shared" si="102"/>
        <v>128213.10634386586</v>
      </c>
      <c r="U87" s="7">
        <f t="shared" si="112"/>
        <v>12.292514779586003</v>
      </c>
      <c r="V87" s="7">
        <f t="shared" si="113"/>
        <v>11.761449051814708</v>
      </c>
      <c r="W87" s="69">
        <f t="shared" si="106"/>
        <v>2079</v>
      </c>
      <c r="X87" s="64">
        <f t="shared" si="114"/>
        <v>11500.742004649041</v>
      </c>
      <c r="Y87" s="7">
        <f t="shared" si="115"/>
        <v>20716.780896520264</v>
      </c>
      <c r="Z87" s="7">
        <f t="shared" si="116"/>
        <v>24438.251204882519</v>
      </c>
      <c r="AA87" s="7" t="str">
        <f t="shared" si="117"/>
        <v/>
      </c>
      <c r="AB87" s="7" t="str">
        <f t="shared" si="118"/>
        <v/>
      </c>
      <c r="AC87" s="7" t="str">
        <f t="shared" si="119"/>
        <v/>
      </c>
      <c r="AD87" s="7" t="str">
        <f t="shared" si="120"/>
        <v/>
      </c>
      <c r="AE87" s="7" t="str">
        <f t="shared" si="121"/>
        <v/>
      </c>
      <c r="AF87" s="7" t="str">
        <f t="shared" si="122"/>
        <v/>
      </c>
      <c r="AG87" s="7" t="str">
        <f t="shared" si="123"/>
        <v/>
      </c>
      <c r="AH87" s="7" t="str">
        <f t="shared" si="124"/>
        <v/>
      </c>
      <c r="AI87" s="7">
        <f t="shared" si="125"/>
        <v>13241.685420930236</v>
      </c>
      <c r="AJ87" s="69">
        <f t="shared" si="107"/>
        <v>69897.459526982057</v>
      </c>
      <c r="AK87" s="11">
        <f t="shared" si="108"/>
        <v>11.154784583169183</v>
      </c>
    </row>
    <row r="88" spans="1:37" hidden="1">
      <c r="A88" s="8">
        <v>85</v>
      </c>
      <c r="B88" s="8">
        <f t="shared" ca="1" si="109"/>
        <v>1.1462396264628812E-2</v>
      </c>
      <c r="C88">
        <v>6.7325062597961435E-2</v>
      </c>
      <c r="D88" s="69">
        <f t="shared" si="110"/>
        <v>2080</v>
      </c>
      <c r="E88" s="5">
        <f>IF(①再生産関数フィット!$B$2="HS",$W$2*(T88+SQRT($W$3^2+(($W$4^2))/4)-SQRT((T88-$W$3)^2+(($W$4^2))/4)),IF(①再生産関数フィット!$B$2="BH",$W$2*T88/(1+$W$3*T88),$W$2*T88*EXP(-$W$3*T88)))</f>
        <v>1486.1767038516543</v>
      </c>
      <c r="F88" s="5">
        <f t="shared" ca="1" si="103"/>
        <v>126179.35475408458</v>
      </c>
      <c r="G88" s="76">
        <f t="shared" si="104"/>
        <v>1589.6786903038508</v>
      </c>
      <c r="H88" s="77">
        <f t="shared" ref="H88:Q88" si="129">IF(H$2&lt;&gt;"",G87*EXP(-G$4-G$6*$S$6),"")</f>
        <v>694.20123923805761</v>
      </c>
      <c r="I88" s="77">
        <f t="shared" si="129"/>
        <v>194.03028734276069</v>
      </c>
      <c r="J88" s="77" t="str">
        <f t="shared" si="129"/>
        <v/>
      </c>
      <c r="K88" s="77" t="str">
        <f t="shared" si="129"/>
        <v/>
      </c>
      <c r="L88" s="77" t="str">
        <f t="shared" si="129"/>
        <v/>
      </c>
      <c r="M88" s="77" t="str">
        <f t="shared" si="129"/>
        <v/>
      </c>
      <c r="N88" s="77" t="str">
        <f t="shared" si="129"/>
        <v/>
      </c>
      <c r="O88" s="77" t="str">
        <f t="shared" si="129"/>
        <v/>
      </c>
      <c r="P88" s="77" t="str">
        <f t="shared" si="129"/>
        <v/>
      </c>
      <c r="Q88" s="77" t="str">
        <f t="shared" si="129"/>
        <v/>
      </c>
      <c r="R88" s="98">
        <f t="shared" si="127"/>
        <v>114.78001344655419</v>
      </c>
      <c r="S88" s="74">
        <f t="shared" si="101"/>
        <v>221250.64273448536</v>
      </c>
      <c r="T88" s="72">
        <f t="shared" si="102"/>
        <v>122953.43316042842</v>
      </c>
      <c r="U88" s="7">
        <f t="shared" si="112"/>
        <v>12.30705146788058</v>
      </c>
      <c r="V88" s="7">
        <f t="shared" si="113"/>
        <v>11.719560970478799</v>
      </c>
      <c r="W88" s="69">
        <f t="shared" si="106"/>
        <v>2080</v>
      </c>
      <c r="X88" s="64">
        <f t="shared" si="114"/>
        <v>12077.80722768289</v>
      </c>
      <c r="Y88" s="7">
        <f t="shared" si="115"/>
        <v>24545.75000930193</v>
      </c>
      <c r="Z88" s="7">
        <f t="shared" si="116"/>
        <v>16999.418214587171</v>
      </c>
      <c r="AA88" s="7" t="str">
        <f t="shared" si="117"/>
        <v/>
      </c>
      <c r="AB88" s="7" t="str">
        <f t="shared" si="118"/>
        <v/>
      </c>
      <c r="AC88" s="7" t="str">
        <f t="shared" si="119"/>
        <v/>
      </c>
      <c r="AD88" s="7" t="str">
        <f t="shared" si="120"/>
        <v/>
      </c>
      <c r="AE88" s="7" t="str">
        <f t="shared" si="121"/>
        <v/>
      </c>
      <c r="AF88" s="7" t="str">
        <f t="shared" si="122"/>
        <v/>
      </c>
      <c r="AG88" s="7" t="str">
        <f t="shared" si="123"/>
        <v/>
      </c>
      <c r="AH88" s="7" t="str">
        <f t="shared" si="124"/>
        <v/>
      </c>
      <c r="AI88" s="7">
        <f t="shared" si="125"/>
        <v>16614.472738311211</v>
      </c>
      <c r="AJ88" s="69">
        <f t="shared" si="107"/>
        <v>70237.448189883202</v>
      </c>
      <c r="AK88" s="11">
        <f t="shared" si="108"/>
        <v>11.15963689777837</v>
      </c>
    </row>
    <row r="89" spans="1:37" hidden="1">
      <c r="A89" s="8">
        <v>86</v>
      </c>
      <c r="B89" s="8">
        <f t="shared" ca="1" si="109"/>
        <v>0.15479311309884294</v>
      </c>
      <c r="C89">
        <v>7.0621979686201861E-2</v>
      </c>
      <c r="D89" s="69">
        <f t="shared" si="110"/>
        <v>2081</v>
      </c>
      <c r="E89" s="5">
        <f>IF(①再生産関数フィット!$B$2="HS",$W$2*(T89+SQRT($W$3^2+(($W$4^2))/4)-SQRT((T89-$W$3)^2+(($W$4^2))/4)),IF(①再生産関数フィット!$B$2="BH",$W$2*T89/(1+$W$3*T89),$W$2*T89*EXP(-$W$3*T89)))</f>
        <v>1486.1767038516548</v>
      </c>
      <c r="F89" s="5">
        <f t="shared" ca="1" si="103"/>
        <v>126287.68645969026</v>
      </c>
      <c r="G89" s="76">
        <f t="shared" si="104"/>
        <v>1594.9283782805294</v>
      </c>
      <c r="H89" s="77">
        <f t="shared" ref="H89:Q89" si="130">IF(H$2&lt;&gt;"",G88*EXP(-G$4-G$6*$S$6),"")</f>
        <v>729.03372159348703</v>
      </c>
      <c r="I89" s="77">
        <f t="shared" si="130"/>
        <v>229.89184232519383</v>
      </c>
      <c r="J89" s="77" t="str">
        <f t="shared" si="130"/>
        <v/>
      </c>
      <c r="K89" s="77" t="str">
        <f t="shared" si="130"/>
        <v/>
      </c>
      <c r="L89" s="77" t="str">
        <f t="shared" si="130"/>
        <v/>
      </c>
      <c r="M89" s="77" t="str">
        <f t="shared" si="130"/>
        <v/>
      </c>
      <c r="N89" s="77" t="str">
        <f t="shared" si="130"/>
        <v/>
      </c>
      <c r="O89" s="77" t="str">
        <f t="shared" si="130"/>
        <v/>
      </c>
      <c r="P89" s="77" t="str">
        <f t="shared" si="130"/>
        <v/>
      </c>
      <c r="Q89" s="77" t="str">
        <f t="shared" si="130"/>
        <v/>
      </c>
      <c r="R89" s="98">
        <f t="shared" si="127"/>
        <v>95.690390409835899</v>
      </c>
      <c r="S89" s="74">
        <f t="shared" si="101"/>
        <v>225937.97938110211</v>
      </c>
      <c r="T89" s="72">
        <f t="shared" si="102"/>
        <v>125689.15817020656</v>
      </c>
      <c r="U89" s="7">
        <f t="shared" si="112"/>
        <v>12.328015813075053</v>
      </c>
      <c r="V89" s="7">
        <f t="shared" si="113"/>
        <v>11.741567139229229</v>
      </c>
      <c r="W89" s="69">
        <f t="shared" si="106"/>
        <v>2081</v>
      </c>
      <c r="X89" s="64">
        <f t="shared" si="114"/>
        <v>12117.692469760135</v>
      </c>
      <c r="Y89" s="7">
        <f t="shared" si="115"/>
        <v>25777.366082240966</v>
      </c>
      <c r="Z89" s="7">
        <f t="shared" si="116"/>
        <v>20141.327549055506</v>
      </c>
      <c r="AA89" s="7" t="str">
        <f t="shared" si="117"/>
        <v/>
      </c>
      <c r="AB89" s="7" t="str">
        <f t="shared" si="118"/>
        <v/>
      </c>
      <c r="AC89" s="7" t="str">
        <f t="shared" si="119"/>
        <v/>
      </c>
      <c r="AD89" s="7" t="str">
        <f t="shared" si="120"/>
        <v/>
      </c>
      <c r="AE89" s="7" t="str">
        <f t="shared" si="121"/>
        <v/>
      </c>
      <c r="AF89" s="7" t="str">
        <f t="shared" si="122"/>
        <v/>
      </c>
      <c r="AG89" s="7" t="str">
        <f t="shared" si="123"/>
        <v/>
      </c>
      <c r="AH89" s="7" t="str">
        <f t="shared" si="124"/>
        <v/>
      </c>
      <c r="AI89" s="7">
        <f t="shared" si="125"/>
        <v>13851.238861571186</v>
      </c>
      <c r="AJ89" s="69">
        <f t="shared" si="107"/>
        <v>71887.624962627786</v>
      </c>
      <c r="AK89" s="11">
        <f t="shared" si="108"/>
        <v>11.182859414328657</v>
      </c>
    </row>
    <row r="90" spans="1:37" hidden="1">
      <c r="A90" s="8">
        <v>87</v>
      </c>
      <c r="B90" s="8">
        <f t="shared" ca="1" si="109"/>
        <v>-0.15782627107027483</v>
      </c>
      <c r="C90">
        <v>0.16548140518170007</v>
      </c>
      <c r="D90" s="69">
        <f t="shared" si="110"/>
        <v>2082</v>
      </c>
      <c r="E90" s="5">
        <f>IF(①再生産関数フィット!$B$2="HS",$W$2*(T90+SQRT($W$3^2+(($W$4^2))/4)-SQRT((T90-$W$3)^2+(($W$4^2))/4)),IF(①再生産関数フィット!$B$2="BH",$W$2*T90/(1+$W$3*T90),$W$2*T90*EXP(-$W$3*T90)))</f>
        <v>1486.1767038516543</v>
      </c>
      <c r="F90" s="5">
        <f t="shared" ca="1" si="103"/>
        <v>128213.10634386586</v>
      </c>
      <c r="G90" s="76">
        <f t="shared" si="104"/>
        <v>1753.6305813903155</v>
      </c>
      <c r="H90" s="77">
        <f t="shared" ref="H90:Q90" si="131">IF(H$2&lt;&gt;"",G89*EXP(-G$4-G$6*$S$6),"")</f>
        <v>731.44125186119857</v>
      </c>
      <c r="I90" s="77">
        <f t="shared" si="131"/>
        <v>241.4269752071786</v>
      </c>
      <c r="J90" s="77" t="str">
        <f t="shared" si="131"/>
        <v/>
      </c>
      <c r="K90" s="77" t="str">
        <f t="shared" si="131"/>
        <v/>
      </c>
      <c r="L90" s="77" t="str">
        <f t="shared" si="131"/>
        <v/>
      </c>
      <c r="M90" s="77" t="str">
        <f t="shared" si="131"/>
        <v/>
      </c>
      <c r="N90" s="77" t="str">
        <f t="shared" si="131"/>
        <v/>
      </c>
      <c r="O90" s="77" t="str">
        <f t="shared" si="131"/>
        <v/>
      </c>
      <c r="P90" s="77" t="str">
        <f t="shared" si="131"/>
        <v/>
      </c>
      <c r="Q90" s="77" t="str">
        <f t="shared" si="131"/>
        <v/>
      </c>
      <c r="R90" s="98">
        <f t="shared" si="127"/>
        <v>100.88747325231401</v>
      </c>
      <c r="S90" s="74">
        <f t="shared" si="101"/>
        <v>237154.79257526287</v>
      </c>
      <c r="T90" s="72">
        <f t="shared" si="102"/>
        <v>130437.50672659033</v>
      </c>
      <c r="U90" s="7">
        <f t="shared" si="112"/>
        <v>12.376468340147545</v>
      </c>
      <c r="V90" s="7">
        <f t="shared" si="113"/>
        <v>11.778649515389008</v>
      </c>
      <c r="W90" s="69">
        <f t="shared" si="106"/>
        <v>2082</v>
      </c>
      <c r="X90" s="64">
        <f t="shared" si="114"/>
        <v>13323.454758365891</v>
      </c>
      <c r="Y90" s="7">
        <f t="shared" si="115"/>
        <v>25862.492170687507</v>
      </c>
      <c r="Z90" s="7">
        <f t="shared" si="116"/>
        <v>21151.945791738905</v>
      </c>
      <c r="AA90" s="7" t="str">
        <f t="shared" si="117"/>
        <v/>
      </c>
      <c r="AB90" s="7" t="str">
        <f t="shared" si="118"/>
        <v/>
      </c>
      <c r="AC90" s="7" t="str">
        <f t="shared" si="119"/>
        <v/>
      </c>
      <c r="AD90" s="7" t="str">
        <f t="shared" si="120"/>
        <v/>
      </c>
      <c r="AE90" s="7" t="str">
        <f t="shared" si="121"/>
        <v/>
      </c>
      <c r="AF90" s="7" t="str">
        <f t="shared" si="122"/>
        <v/>
      </c>
      <c r="AG90" s="7" t="str">
        <f t="shared" si="123"/>
        <v/>
      </c>
      <c r="AH90" s="7" t="str">
        <f t="shared" si="124"/>
        <v/>
      </c>
      <c r="AI90" s="7">
        <f t="shared" si="125"/>
        <v>14603.519581988628</v>
      </c>
      <c r="AJ90" s="69">
        <f t="shared" si="107"/>
        <v>74941.412302780926</v>
      </c>
      <c r="AK90" s="11">
        <f t="shared" si="108"/>
        <v>11.224461917950469</v>
      </c>
    </row>
    <row r="91" spans="1:37" hidden="1">
      <c r="A91" s="8">
        <v>88</v>
      </c>
      <c r="B91" s="8">
        <f t="shared" ca="1" si="109"/>
        <v>-0.12712853981051925</v>
      </c>
      <c r="C91">
        <v>3.1762827819528161E-2</v>
      </c>
      <c r="D91" s="69">
        <f t="shared" si="110"/>
        <v>2083</v>
      </c>
      <c r="E91" s="5">
        <f>IF(①再生産関数フィット!$B$2="HS",$W$2*(T91+SQRT($W$3^2+(($W$4^2))/4)-SQRT((T91-$W$3)^2+(($W$4^2))/4)),IF(①再生産関数フィット!$B$2="BH",$W$2*T91/(1+$W$3*T91),$W$2*T91*EXP(-$W$3*T91)))</f>
        <v>1486.1767038516548</v>
      </c>
      <c r="F91" s="5">
        <f t="shared" ca="1" si="103"/>
        <v>122953.43316042842</v>
      </c>
      <c r="G91" s="76">
        <f t="shared" si="104"/>
        <v>1534.1395643262947</v>
      </c>
      <c r="H91" s="77">
        <f t="shared" ref="H91:Q91" si="132">IF(H$2&lt;&gt;"",G90*EXP(-G$4-G$6*$S$6),"")</f>
        <v>804.22278844712218</v>
      </c>
      <c r="I91" s="77">
        <f t="shared" si="132"/>
        <v>242.22425348531212</v>
      </c>
      <c r="J91" s="77" t="str">
        <f t="shared" si="132"/>
        <v/>
      </c>
      <c r="K91" s="77" t="str">
        <f t="shared" si="132"/>
        <v/>
      </c>
      <c r="L91" s="77" t="str">
        <f t="shared" si="132"/>
        <v/>
      </c>
      <c r="M91" s="77" t="str">
        <f t="shared" si="132"/>
        <v/>
      </c>
      <c r="N91" s="77" t="str">
        <f t="shared" si="132"/>
        <v/>
      </c>
      <c r="O91" s="77" t="str">
        <f t="shared" si="132"/>
        <v/>
      </c>
      <c r="P91" s="77" t="str">
        <f t="shared" si="132"/>
        <v/>
      </c>
      <c r="Q91" s="77" t="str">
        <f t="shared" si="132"/>
        <v/>
      </c>
      <c r="R91" s="98">
        <f t="shared" si="127"/>
        <v>106.07224931387357</v>
      </c>
      <c r="S91" s="74">
        <f t="shared" si="101"/>
        <v>237806.89445865777</v>
      </c>
      <c r="T91" s="72">
        <f t="shared" si="102"/>
        <v>136230.17246324985</v>
      </c>
      <c r="U91" s="7">
        <f t="shared" si="112"/>
        <v>12.379214255495821</v>
      </c>
      <c r="V91" s="7">
        <f t="shared" si="113"/>
        <v>11.822101178730456</v>
      </c>
      <c r="W91" s="69">
        <f t="shared" si="106"/>
        <v>2083</v>
      </c>
      <c r="X91" s="64">
        <f t="shared" si="114"/>
        <v>11655.840913834458</v>
      </c>
      <c r="Y91" s="7">
        <f t="shared" si="115"/>
        <v>28435.920884660631</v>
      </c>
      <c r="Z91" s="7">
        <f t="shared" si="116"/>
        <v>21221.797086961978</v>
      </c>
      <c r="AA91" s="7" t="str">
        <f t="shared" si="117"/>
        <v/>
      </c>
      <c r="AB91" s="7" t="str">
        <f t="shared" si="118"/>
        <v/>
      </c>
      <c r="AC91" s="7" t="str">
        <f t="shared" si="119"/>
        <v/>
      </c>
      <c r="AD91" s="7" t="str">
        <f t="shared" si="120"/>
        <v/>
      </c>
      <c r="AE91" s="7" t="str">
        <f t="shared" si="121"/>
        <v/>
      </c>
      <c r="AF91" s="7" t="str">
        <f t="shared" si="122"/>
        <v/>
      </c>
      <c r="AG91" s="7" t="str">
        <f t="shared" si="123"/>
        <v/>
      </c>
      <c r="AH91" s="7" t="str">
        <f t="shared" si="124"/>
        <v/>
      </c>
      <c r="AI91" s="7">
        <f t="shared" si="125"/>
        <v>15354.018888813862</v>
      </c>
      <c r="AJ91" s="69">
        <f t="shared" si="107"/>
        <v>76667.577774270932</v>
      </c>
      <c r="AK91" s="11">
        <f t="shared" si="108"/>
        <v>11.247234183178838</v>
      </c>
    </row>
    <row r="92" spans="1:37" hidden="1">
      <c r="A92" s="8">
        <v>89</v>
      </c>
      <c r="B92" s="8">
        <f t="shared" ca="1" si="109"/>
        <v>-0.29670502520334396</v>
      </c>
      <c r="C92">
        <v>-0.219312692196416</v>
      </c>
      <c r="D92" s="69">
        <f t="shared" si="110"/>
        <v>2084</v>
      </c>
      <c r="E92" s="5">
        <f>IF(①再生産関数フィット!$B$2="HS",$W$2*(T92+SQRT($W$3^2+(($W$4^2))/4)-SQRT((T92-$W$3)^2+(($W$4^2))/4)),IF(①再生産関数フィット!$B$2="BH",$W$2*T92/(1+$W$3*T92),$W$2*T92*EXP(-$W$3*T92)))</f>
        <v>1486.1767038516543</v>
      </c>
      <c r="F92" s="5">
        <f t="shared" ca="1" si="103"/>
        <v>125689.15817020656</v>
      </c>
      <c r="G92" s="76">
        <f t="shared" si="104"/>
        <v>1193.5047652371418</v>
      </c>
      <c r="H92" s="77">
        <f t="shared" ref="H92:Q92" si="133">IF(H$2&lt;&gt;"",G91*EXP(-G$4-G$6*$S$6),"")</f>
        <v>703.5632312658297</v>
      </c>
      <c r="I92" s="77">
        <f t="shared" si="133"/>
        <v>266.32660390946444</v>
      </c>
      <c r="J92" s="77" t="str">
        <f t="shared" si="133"/>
        <v/>
      </c>
      <c r="K92" s="77" t="str">
        <f t="shared" si="133"/>
        <v/>
      </c>
      <c r="L92" s="77" t="str">
        <f t="shared" si="133"/>
        <v/>
      </c>
      <c r="M92" s="77" t="str">
        <f t="shared" si="133"/>
        <v/>
      </c>
      <c r="N92" s="77" t="str">
        <f t="shared" si="133"/>
        <v/>
      </c>
      <c r="O92" s="77" t="str">
        <f t="shared" si="133"/>
        <v/>
      </c>
      <c r="P92" s="77" t="str">
        <f t="shared" si="133"/>
        <v/>
      </c>
      <c r="Q92" s="77" t="str">
        <f t="shared" si="133"/>
        <v/>
      </c>
      <c r="R92" s="98">
        <f t="shared" si="127"/>
        <v>107.9258957555725</v>
      </c>
      <c r="S92" s="74">
        <f t="shared" si="101"/>
        <v>220363.473022363</v>
      </c>
      <c r="T92" s="72">
        <f t="shared" si="102"/>
        <v>137445.12084958586</v>
      </c>
      <c r="U92" s="7">
        <f t="shared" si="112"/>
        <v>12.303033612137545</v>
      </c>
      <c r="V92" s="7">
        <f t="shared" si="113"/>
        <v>11.830979995324819</v>
      </c>
      <c r="W92" s="69">
        <f t="shared" si="106"/>
        <v>2084</v>
      </c>
      <c r="X92" s="64">
        <f t="shared" si="114"/>
        <v>9067.8201625133788</v>
      </c>
      <c r="Y92" s="7">
        <f t="shared" si="115"/>
        <v>24876.773785858411</v>
      </c>
      <c r="Z92" s="7">
        <f t="shared" si="116"/>
        <v>23333.456768684264</v>
      </c>
      <c r="AA92" s="7" t="str">
        <f t="shared" si="117"/>
        <v/>
      </c>
      <c r="AB92" s="7" t="str">
        <f t="shared" si="118"/>
        <v/>
      </c>
      <c r="AC92" s="7" t="str">
        <f t="shared" si="119"/>
        <v/>
      </c>
      <c r="AD92" s="7" t="str">
        <f t="shared" si="120"/>
        <v/>
      </c>
      <c r="AE92" s="7" t="str">
        <f t="shared" si="121"/>
        <v/>
      </c>
      <c r="AF92" s="7" t="str">
        <f t="shared" si="122"/>
        <v/>
      </c>
      <c r="AG92" s="7" t="str">
        <f t="shared" si="123"/>
        <v/>
      </c>
      <c r="AH92" s="7" t="str">
        <f t="shared" si="124"/>
        <v/>
      </c>
      <c r="AI92" s="7">
        <f t="shared" si="125"/>
        <v>15622.335273760224</v>
      </c>
      <c r="AJ92" s="69">
        <f t="shared" si="107"/>
        <v>72900.38599081627</v>
      </c>
      <c r="AK92" s="11">
        <f t="shared" si="108"/>
        <v>11.196849212781309</v>
      </c>
    </row>
    <row r="93" spans="1:37" hidden="1">
      <c r="A93" s="8">
        <v>90</v>
      </c>
      <c r="B93" s="8">
        <f t="shared" ca="1" si="109"/>
        <v>0.13173875145262276</v>
      </c>
      <c r="C93">
        <v>-0.19140505346561626</v>
      </c>
      <c r="D93" s="69">
        <f t="shared" si="110"/>
        <v>2085</v>
      </c>
      <c r="E93" s="5">
        <f>IF(①再生産関数フィット!$B$2="HS",$W$2*(T93+SQRT($W$3^2+(($W$4^2))/4)-SQRT((T93-$W$3)^2+(($W$4^2))/4)),IF(①再生産関数フィット!$B$2="BH",$W$2*T93/(1+$W$3*T93),$W$2*T93*EXP(-$W$3*T93)))</f>
        <v>1486.1767038516548</v>
      </c>
      <c r="F93" s="5">
        <f t="shared" ca="1" si="103"/>
        <v>130437.50672659033</v>
      </c>
      <c r="G93" s="76">
        <f t="shared" si="104"/>
        <v>1227.2817913674769</v>
      </c>
      <c r="H93" s="77">
        <f t="shared" ref="H93:Q93" si="134">IF(H$2&lt;&gt;"",G92*EXP(-G$4-G$6*$S$6),"")</f>
        <v>547.34659654655297</v>
      </c>
      <c r="I93" s="77">
        <f t="shared" si="134"/>
        <v>232.99216176204845</v>
      </c>
      <c r="J93" s="77" t="str">
        <f t="shared" si="134"/>
        <v/>
      </c>
      <c r="K93" s="77" t="str">
        <f t="shared" si="134"/>
        <v/>
      </c>
      <c r="L93" s="77" t="str">
        <f t="shared" si="134"/>
        <v/>
      </c>
      <c r="M93" s="77" t="str">
        <f t="shared" si="134"/>
        <v/>
      </c>
      <c r="N93" s="77" t="str">
        <f t="shared" si="134"/>
        <v/>
      </c>
      <c r="O93" s="77" t="str">
        <f t="shared" si="134"/>
        <v/>
      </c>
      <c r="P93" s="77" t="str">
        <f t="shared" si="134"/>
        <v/>
      </c>
      <c r="Q93" s="77" t="str">
        <f t="shared" si="134"/>
        <v/>
      </c>
      <c r="R93" s="98">
        <f t="shared" si="127"/>
        <v>115.96882524083051</v>
      </c>
      <c r="S93" s="74">
        <f t="shared" si="101"/>
        <v>201482.28210614109</v>
      </c>
      <c r="T93" s="72">
        <f t="shared" si="102"/>
        <v>125023.68062411438</v>
      </c>
      <c r="U93" s="7">
        <f t="shared" si="112"/>
        <v>12.213456726508468</v>
      </c>
      <c r="V93" s="7">
        <f t="shared" si="113"/>
        <v>11.736258443334917</v>
      </c>
      <c r="W93" s="69">
        <f t="shared" si="106"/>
        <v>2085</v>
      </c>
      <c r="X93" s="64">
        <f t="shared" si="114"/>
        <v>9324.4458648108794</v>
      </c>
      <c r="Y93" s="7">
        <f t="shared" si="115"/>
        <v>19353.224926564486</v>
      </c>
      <c r="Z93" s="7">
        <f t="shared" si="116"/>
        <v>20412.953321648434</v>
      </c>
      <c r="AA93" s="7" t="str">
        <f t="shared" si="117"/>
        <v/>
      </c>
      <c r="AB93" s="7" t="str">
        <f t="shared" si="118"/>
        <v/>
      </c>
      <c r="AC93" s="7" t="str">
        <f t="shared" si="119"/>
        <v/>
      </c>
      <c r="AD93" s="7" t="str">
        <f t="shared" si="120"/>
        <v/>
      </c>
      <c r="AE93" s="7" t="str">
        <f t="shared" si="121"/>
        <v/>
      </c>
      <c r="AF93" s="7" t="str">
        <f t="shared" si="122"/>
        <v/>
      </c>
      <c r="AG93" s="7" t="str">
        <f t="shared" si="123"/>
        <v/>
      </c>
      <c r="AH93" s="7" t="str">
        <f t="shared" si="124"/>
        <v/>
      </c>
      <c r="AI93" s="7">
        <f t="shared" si="125"/>
        <v>16786.553926959819</v>
      </c>
      <c r="AJ93" s="69">
        <f t="shared" si="107"/>
        <v>65877.178039983613</v>
      </c>
      <c r="AK93" s="11">
        <f t="shared" si="108"/>
        <v>11.095547348522645</v>
      </c>
    </row>
    <row r="94" spans="1:37" hidden="1">
      <c r="A94" s="8">
        <v>91</v>
      </c>
      <c r="B94" s="8">
        <f t="shared" ca="1" si="109"/>
        <v>0.11275159954685729</v>
      </c>
      <c r="C94">
        <v>-0.20016948955085864</v>
      </c>
      <c r="D94" s="69">
        <f t="shared" si="110"/>
        <v>2086</v>
      </c>
      <c r="E94" s="5">
        <f>IF(①再生産関数フィット!$B$2="HS",$W$2*(T94+SQRT($W$3^2+(($W$4^2))/4)-SQRT((T94-$W$3)^2+(($W$4^2))/4)),IF(①再生産関数フィット!$B$2="BH",$W$2*T94/(1+$W$3*T94),$W$2*T94*EXP(-$W$3*T94)))</f>
        <v>1486.1767038516543</v>
      </c>
      <c r="F94" s="5">
        <f t="shared" ca="1" si="103"/>
        <v>136230.17246324985</v>
      </c>
      <c r="G94" s="76">
        <f t="shared" si="104"/>
        <v>1216.572358173798</v>
      </c>
      <c r="H94" s="77">
        <f t="shared" ref="H94:Q94" si="135">IF(H$2&lt;&gt;"",G93*EXP(-G$4-G$6*$S$6),"")</f>
        <v>562.83689104087739</v>
      </c>
      <c r="I94" s="77">
        <f t="shared" si="135"/>
        <v>181.25942501719081</v>
      </c>
      <c r="J94" s="77" t="str">
        <f t="shared" si="135"/>
        <v/>
      </c>
      <c r="K94" s="77" t="str">
        <f t="shared" si="135"/>
        <v/>
      </c>
      <c r="L94" s="77" t="str">
        <f t="shared" si="135"/>
        <v/>
      </c>
      <c r="M94" s="77" t="str">
        <f t="shared" si="135"/>
        <v/>
      </c>
      <c r="N94" s="77" t="str">
        <f t="shared" si="135"/>
        <v/>
      </c>
      <c r="O94" s="77" t="str">
        <f t="shared" si="135"/>
        <v/>
      </c>
      <c r="P94" s="77" t="str">
        <f t="shared" si="135"/>
        <v/>
      </c>
      <c r="Q94" s="77" t="str">
        <f t="shared" si="135"/>
        <v/>
      </c>
      <c r="R94" s="98">
        <f t="shared" si="127"/>
        <v>108.13179806100095</v>
      </c>
      <c r="S94" s="74">
        <f t="shared" si="101"/>
        <v>187726.3344481739</v>
      </c>
      <c r="T94" s="72">
        <f t="shared" si="102"/>
        <v>110921.59556917811</v>
      </c>
      <c r="U94" s="7">
        <f t="shared" si="112"/>
        <v>12.142740513469514</v>
      </c>
      <c r="V94" s="7">
        <f t="shared" si="113"/>
        <v>11.616578884490822</v>
      </c>
      <c r="W94" s="69">
        <f t="shared" si="106"/>
        <v>2086</v>
      </c>
      <c r="X94" s="64">
        <f t="shared" si="114"/>
        <v>9243.0794412562682</v>
      </c>
      <c r="Y94" s="7">
        <f t="shared" si="115"/>
        <v>19900.934833630447</v>
      </c>
      <c r="Z94" s="7">
        <f t="shared" si="116"/>
        <v>15880.535010287376</v>
      </c>
      <c r="AA94" s="7" t="str">
        <f t="shared" si="117"/>
        <v/>
      </c>
      <c r="AB94" s="7" t="str">
        <f t="shared" si="118"/>
        <v/>
      </c>
      <c r="AC94" s="7" t="str">
        <f t="shared" si="119"/>
        <v/>
      </c>
      <c r="AD94" s="7" t="str">
        <f t="shared" si="120"/>
        <v/>
      </c>
      <c r="AE94" s="7" t="str">
        <f t="shared" si="121"/>
        <v/>
      </c>
      <c r="AF94" s="7" t="str">
        <f t="shared" si="122"/>
        <v/>
      </c>
      <c r="AG94" s="7" t="str">
        <f t="shared" si="123"/>
        <v/>
      </c>
      <c r="AH94" s="7" t="str">
        <f t="shared" si="124"/>
        <v/>
      </c>
      <c r="AI94" s="7">
        <f t="shared" si="125"/>
        <v>15652.139750494231</v>
      </c>
      <c r="AJ94" s="69">
        <f t="shared" si="107"/>
        <v>60676.689035668322</v>
      </c>
      <c r="AK94" s="11">
        <f t="shared" si="108"/>
        <v>11.013314867630806</v>
      </c>
    </row>
    <row r="95" spans="1:37" hidden="1">
      <c r="A95" s="8">
        <v>92</v>
      </c>
      <c r="B95" s="8">
        <f t="shared" ca="1" si="109"/>
        <v>0.18353068431829192</v>
      </c>
      <c r="C95">
        <v>0.45459242001252498</v>
      </c>
      <c r="D95" s="69">
        <f t="shared" si="110"/>
        <v>2087</v>
      </c>
      <c r="E95" s="5">
        <f>IF(①再生産関数フィット!$B$2="HS",$W$2*(T95+SQRT($W$3^2+(($W$4^2))/4)-SQRT((T95-$W$3)^2+(($W$4^2))/4)),IF(①再生産関数フィット!$B$2="BH",$W$2*T95/(1+$W$3*T95),$W$2*T95*EXP(-$W$3*T95)))</f>
        <v>1486.1767038516548</v>
      </c>
      <c r="F95" s="5">
        <f t="shared" ca="1" si="103"/>
        <v>137445.12084958586</v>
      </c>
      <c r="G95" s="76">
        <f t="shared" si="104"/>
        <v>2341.5176128622738</v>
      </c>
      <c r="H95" s="77">
        <f t="shared" ref="H95:Q95" si="136">IF(H$2&lt;&gt;"",G94*EXP(-G$4-G$6*$S$6),"")</f>
        <v>557.92549732026816</v>
      </c>
      <c r="I95" s="77">
        <f t="shared" si="136"/>
        <v>186.38919451078698</v>
      </c>
      <c r="J95" s="77" t="str">
        <f t="shared" si="136"/>
        <v/>
      </c>
      <c r="K95" s="77" t="str">
        <f t="shared" si="136"/>
        <v/>
      </c>
      <c r="L95" s="77" t="str">
        <f t="shared" si="136"/>
        <v/>
      </c>
      <c r="M95" s="77" t="str">
        <f t="shared" si="136"/>
        <v/>
      </c>
      <c r="N95" s="77" t="str">
        <f t="shared" si="136"/>
        <v/>
      </c>
      <c r="O95" s="77" t="str">
        <f t="shared" si="136"/>
        <v/>
      </c>
      <c r="P95" s="77" t="str">
        <f t="shared" si="136"/>
        <v/>
      </c>
      <c r="Q95" s="77" t="str">
        <f t="shared" si="136"/>
        <v/>
      </c>
      <c r="R95" s="98">
        <f t="shared" si="127"/>
        <v>89.673042145135099</v>
      </c>
      <c r="S95" s="74">
        <f t="shared" si="101"/>
        <v>226398.52499915013</v>
      </c>
      <c r="T95" s="72">
        <f t="shared" si="102"/>
        <v>104841.54561864576</v>
      </c>
      <c r="U95" s="7">
        <f t="shared" si="112"/>
        <v>12.33005211026852</v>
      </c>
      <c r="V95" s="7">
        <f t="shared" si="113"/>
        <v>11.560205399971229</v>
      </c>
      <c r="W95" s="69">
        <f t="shared" si="106"/>
        <v>2087</v>
      </c>
      <c r="X95" s="64">
        <f t="shared" si="114"/>
        <v>17790.009088546849</v>
      </c>
      <c r="Y95" s="7">
        <f t="shared" si="115"/>
        <v>19727.276482637521</v>
      </c>
      <c r="Z95" s="7">
        <f t="shared" si="116"/>
        <v>16329.965344903258</v>
      </c>
      <c r="AA95" s="7" t="str">
        <f t="shared" si="117"/>
        <v/>
      </c>
      <c r="AB95" s="7" t="str">
        <f t="shared" si="118"/>
        <v/>
      </c>
      <c r="AC95" s="7" t="str">
        <f t="shared" si="119"/>
        <v/>
      </c>
      <c r="AD95" s="7" t="str">
        <f t="shared" si="120"/>
        <v/>
      </c>
      <c r="AE95" s="7" t="str">
        <f t="shared" si="121"/>
        <v/>
      </c>
      <c r="AF95" s="7" t="str">
        <f t="shared" si="122"/>
        <v/>
      </c>
      <c r="AG95" s="7" t="str">
        <f t="shared" si="123"/>
        <v/>
      </c>
      <c r="AH95" s="7" t="str">
        <f t="shared" si="124"/>
        <v/>
      </c>
      <c r="AI95" s="7">
        <f t="shared" si="125"/>
        <v>12980.224251110736</v>
      </c>
      <c r="AJ95" s="69">
        <f t="shared" si="107"/>
        <v>66827.475167198369</v>
      </c>
      <c r="AK95" s="11">
        <f t="shared" si="108"/>
        <v>11.109869579860243</v>
      </c>
    </row>
    <row r="96" spans="1:37" hidden="1">
      <c r="A96" s="8">
        <v>93</v>
      </c>
      <c r="B96" s="8">
        <f t="shared" ca="1" si="109"/>
        <v>-0.53357265887249494</v>
      </c>
      <c r="C96">
        <v>0.46603485504794973</v>
      </c>
      <c r="D96" s="69">
        <f t="shared" si="110"/>
        <v>2088</v>
      </c>
      <c r="E96" s="5">
        <f>IF(①再生産関数フィット!$B$2="HS",$W$2*(T96+SQRT($W$3^2+(($W$4^2))/4)-SQRT((T96-$W$3)^2+(($W$4^2))/4)),IF(①再生産関数フィット!$B$2="BH",$W$2*T96/(1+$W$3*T96),$W$2*T96*EXP(-$W$3*T96)))</f>
        <v>1486.1767038516548</v>
      </c>
      <c r="F96" s="5">
        <f t="shared" ca="1" si="103"/>
        <v>125023.68062411438</v>
      </c>
      <c r="G96" s="76">
        <f t="shared" si="104"/>
        <v>2368.4641490194613</v>
      </c>
      <c r="H96" s="77">
        <f t="shared" ref="H96:Q96" si="137">IF(H$2&lt;&gt;"",G95*EXP(-G$4-G$6*$S$6),"")</f>
        <v>1073.8303972329131</v>
      </c>
      <c r="I96" s="77">
        <f t="shared" si="137"/>
        <v>184.76273623471923</v>
      </c>
      <c r="J96" s="77" t="str">
        <f t="shared" si="137"/>
        <v/>
      </c>
      <c r="K96" s="77" t="str">
        <f t="shared" si="137"/>
        <v/>
      </c>
      <c r="L96" s="77" t="str">
        <f t="shared" si="137"/>
        <v/>
      </c>
      <c r="M96" s="77" t="str">
        <f t="shared" si="137"/>
        <v/>
      </c>
      <c r="N96" s="77" t="str">
        <f t="shared" si="137"/>
        <v/>
      </c>
      <c r="O96" s="77" t="str">
        <f t="shared" si="137"/>
        <v/>
      </c>
      <c r="P96" s="77" t="str">
        <f t="shared" si="137"/>
        <v/>
      </c>
      <c r="Q96" s="77" t="str">
        <f t="shared" si="137"/>
        <v/>
      </c>
      <c r="R96" s="98">
        <f t="shared" si="127"/>
        <v>85.542817501545372</v>
      </c>
      <c r="S96" s="74">
        <f t="shared" si="101"/>
        <v>277123.3056686424</v>
      </c>
      <c r="T96" s="72">
        <f t="shared" si="102"/>
        <v>128693.21984621833</v>
      </c>
      <c r="U96" s="7">
        <f t="shared" si="112"/>
        <v>12.532217832939228</v>
      </c>
      <c r="V96" s="7">
        <f t="shared" si="113"/>
        <v>11.765186710348916</v>
      </c>
      <c r="W96" s="69">
        <f t="shared" si="106"/>
        <v>2088</v>
      </c>
      <c r="X96" s="64">
        <f t="shared" si="114"/>
        <v>17994.739183468162</v>
      </c>
      <c r="Y96" s="7">
        <f t="shared" si="115"/>
        <v>37968.77762966614</v>
      </c>
      <c r="Z96" s="7">
        <f t="shared" si="116"/>
        <v>16187.46777495115</v>
      </c>
      <c r="AA96" s="7" t="str">
        <f t="shared" si="117"/>
        <v/>
      </c>
      <c r="AB96" s="7" t="str">
        <f t="shared" si="118"/>
        <v/>
      </c>
      <c r="AC96" s="7" t="str">
        <f t="shared" si="119"/>
        <v/>
      </c>
      <c r="AD96" s="7" t="str">
        <f t="shared" si="120"/>
        <v/>
      </c>
      <c r="AE96" s="7" t="str">
        <f t="shared" si="121"/>
        <v/>
      </c>
      <c r="AF96" s="7" t="str">
        <f t="shared" si="122"/>
        <v/>
      </c>
      <c r="AG96" s="7" t="str">
        <f t="shared" si="123"/>
        <v/>
      </c>
      <c r="AH96" s="7" t="str">
        <f t="shared" si="124"/>
        <v/>
      </c>
      <c r="AI96" s="7">
        <f t="shared" si="125"/>
        <v>12382.37186650568</v>
      </c>
      <c r="AJ96" s="69">
        <f t="shared" si="107"/>
        <v>84533.356454591136</v>
      </c>
      <c r="AK96" s="11">
        <f t="shared" si="108"/>
        <v>11.344901486393518</v>
      </c>
    </row>
    <row r="97" spans="1:37" hidden="1">
      <c r="A97" s="8">
        <v>94</v>
      </c>
      <c r="B97" s="8">
        <f t="shared" ca="1" si="109"/>
        <v>-0.14778949743692751</v>
      </c>
      <c r="C97">
        <v>-0.31998959601046423</v>
      </c>
      <c r="D97" s="69">
        <f t="shared" si="110"/>
        <v>2089</v>
      </c>
      <c r="E97" s="5">
        <f>IF(①再生産関数フィット!$B$2="HS",$W$2*(T97+SQRT($W$3^2+(($W$4^2))/4)-SQRT((T97-$W$3)^2+(($W$4^2))/4)),IF(①再生産関数フィット!$B$2="BH",$W$2*T97/(1+$W$3*T97),$W$2*T97*EXP(-$W$3*T97)))</f>
        <v>1486.1767038516543</v>
      </c>
      <c r="F97" s="5">
        <f t="shared" ca="1" si="103"/>
        <v>110921.59556917811</v>
      </c>
      <c r="G97" s="76">
        <f t="shared" si="104"/>
        <v>1079.1970103192255</v>
      </c>
      <c r="H97" s="77">
        <f t="shared" ref="H97:Q97" si="138">IF(H$2&lt;&gt;"",G96*EXP(-G$4-G$6*$S$6),"")</f>
        <v>1086.1881986292274</v>
      </c>
      <c r="I97" s="77">
        <f t="shared" si="138"/>
        <v>355.6099217506777</v>
      </c>
      <c r="J97" s="77" t="str">
        <f t="shared" si="138"/>
        <v/>
      </c>
      <c r="K97" s="77" t="str">
        <f t="shared" si="138"/>
        <v/>
      </c>
      <c r="L97" s="77" t="str">
        <f t="shared" si="138"/>
        <v/>
      </c>
      <c r="M97" s="77" t="str">
        <f t="shared" si="138"/>
        <v/>
      </c>
      <c r="N97" s="77" t="str">
        <f t="shared" si="138"/>
        <v/>
      </c>
      <c r="O97" s="77" t="str">
        <f t="shared" si="138"/>
        <v/>
      </c>
      <c r="P97" s="77" t="str">
        <f t="shared" si="138"/>
        <v/>
      </c>
      <c r="Q97" s="77" t="str">
        <f t="shared" si="138"/>
        <v/>
      </c>
      <c r="R97" s="98">
        <f t="shared" si="127"/>
        <v>83.759006421928945</v>
      </c>
      <c r="S97" s="74">
        <f t="shared" si="101"/>
        <v>265405.4047186806</v>
      </c>
      <c r="T97" s="72">
        <f t="shared" si="102"/>
        <v>167928.11437445023</v>
      </c>
      <c r="U97" s="7">
        <f t="shared" si="112"/>
        <v>12.489013765098969</v>
      </c>
      <c r="V97" s="7">
        <f t="shared" si="113"/>
        <v>12.031291276185806</v>
      </c>
      <c r="W97" s="69">
        <f t="shared" si="106"/>
        <v>2089</v>
      </c>
      <c r="X97" s="64">
        <f t="shared" si="114"/>
        <v>8199.3509322540685</v>
      </c>
      <c r="Y97" s="7">
        <f t="shared" si="115"/>
        <v>38405.728021848474</v>
      </c>
      <c r="Z97" s="7">
        <f t="shared" si="116"/>
        <v>31155.763689703857</v>
      </c>
      <c r="AA97" s="7" t="str">
        <f t="shared" si="117"/>
        <v/>
      </c>
      <c r="AB97" s="7" t="str">
        <f t="shared" si="118"/>
        <v/>
      </c>
      <c r="AC97" s="7" t="str">
        <f t="shared" si="119"/>
        <v/>
      </c>
      <c r="AD97" s="7" t="str">
        <f t="shared" si="120"/>
        <v/>
      </c>
      <c r="AE97" s="7" t="str">
        <f t="shared" si="121"/>
        <v/>
      </c>
      <c r="AF97" s="7" t="str">
        <f t="shared" si="122"/>
        <v/>
      </c>
      <c r="AG97" s="7" t="str">
        <f t="shared" si="123"/>
        <v/>
      </c>
      <c r="AH97" s="7" t="str">
        <f t="shared" si="124"/>
        <v/>
      </c>
      <c r="AI97" s="7">
        <f t="shared" si="125"/>
        <v>12124.1641902504</v>
      </c>
      <c r="AJ97" s="69">
        <f t="shared" si="107"/>
        <v>89885.00683405681</v>
      </c>
      <c r="AK97" s="11">
        <f t="shared" si="108"/>
        <v>11.40628643051163</v>
      </c>
    </row>
    <row r="98" spans="1:37" hidden="1">
      <c r="A98" s="8">
        <v>95</v>
      </c>
      <c r="B98" s="8">
        <f t="shared" ca="1" si="109"/>
        <v>-0.21240884360696755</v>
      </c>
      <c r="C98">
        <v>0.2453667373421789</v>
      </c>
      <c r="D98" s="69">
        <f t="shared" si="110"/>
        <v>2090</v>
      </c>
      <c r="E98" s="5">
        <f>IF(①再生産関数フィット!$B$2="HS",$W$2*(T98+SQRT($W$3^2+(($W$4^2))/4)-SQRT((T98-$W$3)^2+(($W$4^2))/4)),IF(①再生産関数フィット!$B$2="BH",$W$2*T98/(1+$W$3*T98),$W$2*T98*EXP(-$W$3*T98)))</f>
        <v>1486.1767038516543</v>
      </c>
      <c r="F98" s="5">
        <f t="shared" ca="1" si="103"/>
        <v>104841.54561864576</v>
      </c>
      <c r="G98" s="76">
        <f t="shared" si="104"/>
        <v>1899.4675099755832</v>
      </c>
      <c r="H98" s="77">
        <f t="shared" ref="H98:Q98" si="139">IF(H$2&lt;&gt;"",G97*EXP(-G$4-G$6*$S$6),"")</f>
        <v>494.92455146090344</v>
      </c>
      <c r="I98" s="77">
        <f t="shared" si="139"/>
        <v>359.70233410823226</v>
      </c>
      <c r="J98" s="77" t="str">
        <f t="shared" si="139"/>
        <v/>
      </c>
      <c r="K98" s="77" t="str">
        <f t="shared" si="139"/>
        <v/>
      </c>
      <c r="L98" s="77" t="str">
        <f t="shared" si="139"/>
        <v/>
      </c>
      <c r="M98" s="77" t="str">
        <f t="shared" si="139"/>
        <v/>
      </c>
      <c r="N98" s="77" t="str">
        <f t="shared" si="139"/>
        <v/>
      </c>
      <c r="O98" s="77" t="str">
        <f t="shared" si="139"/>
        <v/>
      </c>
      <c r="P98" s="77" t="str">
        <f t="shared" si="139"/>
        <v/>
      </c>
      <c r="Q98" s="77" t="str">
        <f t="shared" si="139"/>
        <v/>
      </c>
      <c r="R98" s="98">
        <f t="shared" si="127"/>
        <v>136.14631430145164</v>
      </c>
      <c r="S98" s="74">
        <f t="shared" si="101"/>
        <v>259938.29182455869</v>
      </c>
      <c r="T98" s="72">
        <f t="shared" si="102"/>
        <v>159213.36385249021</v>
      </c>
      <c r="U98" s="7">
        <f t="shared" si="112"/>
        <v>12.468199542691963</v>
      </c>
      <c r="V98" s="7">
        <f t="shared" si="113"/>
        <v>11.978000492666386</v>
      </c>
      <c r="W98" s="69">
        <f t="shared" si="106"/>
        <v>2090</v>
      </c>
      <c r="X98" s="64">
        <f t="shared" si="114"/>
        <v>14431.471315971976</v>
      </c>
      <c r="Y98" s="7">
        <f t="shared" si="115"/>
        <v>17499.672468114528</v>
      </c>
      <c r="Z98" s="7">
        <f t="shared" si="116"/>
        <v>31514.308894812577</v>
      </c>
      <c r="AA98" s="7" t="str">
        <f t="shared" si="117"/>
        <v/>
      </c>
      <c r="AB98" s="7" t="str">
        <f t="shared" si="118"/>
        <v/>
      </c>
      <c r="AC98" s="7" t="str">
        <f t="shared" si="119"/>
        <v/>
      </c>
      <c r="AD98" s="7" t="str">
        <f t="shared" si="120"/>
        <v/>
      </c>
      <c r="AE98" s="7" t="str">
        <f t="shared" si="121"/>
        <v/>
      </c>
      <c r="AF98" s="7" t="str">
        <f t="shared" si="122"/>
        <v/>
      </c>
      <c r="AG98" s="7" t="str">
        <f t="shared" si="123"/>
        <v/>
      </c>
      <c r="AH98" s="7" t="str">
        <f t="shared" si="124"/>
        <v/>
      </c>
      <c r="AI98" s="7">
        <f t="shared" si="125"/>
        <v>19707.25703422476</v>
      </c>
      <c r="AJ98" s="69">
        <f t="shared" si="107"/>
        <v>83152.709713123841</v>
      </c>
      <c r="AK98" s="11">
        <f t="shared" si="108"/>
        <v>11.328434072341729</v>
      </c>
    </row>
    <row r="99" spans="1:37" hidden="1">
      <c r="A99" s="8">
        <v>96</v>
      </c>
      <c r="B99" s="8">
        <f t="shared" ca="1" si="109"/>
        <v>0.29482636860654715</v>
      </c>
      <c r="C99">
        <v>-5.0408346041293135E-3</v>
      </c>
      <c r="D99" s="69">
        <f t="shared" si="110"/>
        <v>2091</v>
      </c>
      <c r="E99" s="5">
        <f>IF(①再生産関数フィット!$B$2="HS",$W$2*(T99+SQRT($W$3^2+(($W$4^2))/4)-SQRT((T99-$W$3)^2+(($W$4^2))/4)),IF(①再生産関数フィット!$B$2="BH",$W$2*T99/(1+$W$3*T99),$W$2*T99*EXP(-$W$3*T99)))</f>
        <v>1486.1767038516548</v>
      </c>
      <c r="F99" s="5">
        <f t="shared" ca="1" si="103"/>
        <v>128693.21984621833</v>
      </c>
      <c r="G99" s="76">
        <f t="shared" si="104"/>
        <v>1478.7039830932097</v>
      </c>
      <c r="H99" s="77">
        <f t="shared" ref="H99:Q99" si="140">IF(H$2&lt;&gt;"",G98*EXP(-G$4-G$6*$S$6),"")</f>
        <v>871.10425288441627</v>
      </c>
      <c r="I99" s="77">
        <f t="shared" si="140"/>
        <v>163.89932848895393</v>
      </c>
      <c r="J99" s="77" t="str">
        <f t="shared" si="140"/>
        <v/>
      </c>
      <c r="K99" s="77" t="str">
        <f t="shared" si="140"/>
        <v/>
      </c>
      <c r="L99" s="77" t="str">
        <f t="shared" si="140"/>
        <v/>
      </c>
      <c r="M99" s="77" t="str">
        <f t="shared" si="140"/>
        <v/>
      </c>
      <c r="N99" s="77" t="str">
        <f t="shared" si="140"/>
        <v/>
      </c>
      <c r="O99" s="77" t="str">
        <f t="shared" si="140"/>
        <v/>
      </c>
      <c r="P99" s="77" t="str">
        <f t="shared" si="140"/>
        <v/>
      </c>
      <c r="Q99" s="77" t="str">
        <f t="shared" si="140"/>
        <v/>
      </c>
      <c r="R99" s="98">
        <f t="shared" si="127"/>
        <v>153.64756495892721</v>
      </c>
      <c r="S99" s="74">
        <f t="shared" si="101"/>
        <v>242341.50484902176</v>
      </c>
      <c r="T99" s="72">
        <f t="shared" si="102"/>
        <v>139638.13288107255</v>
      </c>
      <c r="U99" s="7">
        <f t="shared" si="112"/>
        <v>12.398103187426305</v>
      </c>
      <c r="V99" s="7">
        <f t="shared" si="113"/>
        <v>11.84680959018338</v>
      </c>
      <c r="W99" s="69">
        <f t="shared" si="106"/>
        <v>2091</v>
      </c>
      <c r="X99" s="64">
        <f t="shared" si="114"/>
        <v>11234.661295732023</v>
      </c>
      <c r="Y99" s="7">
        <f t="shared" si="115"/>
        <v>30800.733295735678</v>
      </c>
      <c r="Z99" s="7">
        <f t="shared" si="116"/>
        <v>14359.578951464571</v>
      </c>
      <c r="AA99" s="7" t="str">
        <f t="shared" si="117"/>
        <v/>
      </c>
      <c r="AB99" s="7" t="str">
        <f t="shared" si="118"/>
        <v/>
      </c>
      <c r="AC99" s="7" t="str">
        <f t="shared" si="119"/>
        <v/>
      </c>
      <c r="AD99" s="7" t="str">
        <f t="shared" si="120"/>
        <v/>
      </c>
      <c r="AE99" s="7" t="str">
        <f t="shared" si="121"/>
        <v/>
      </c>
      <c r="AF99" s="7" t="str">
        <f t="shared" si="122"/>
        <v/>
      </c>
      <c r="AG99" s="7" t="str">
        <f t="shared" si="123"/>
        <v/>
      </c>
      <c r="AH99" s="7" t="str">
        <f t="shared" si="124"/>
        <v/>
      </c>
      <c r="AI99" s="7">
        <f t="shared" si="125"/>
        <v>22240.573098614088</v>
      </c>
      <c r="AJ99" s="69">
        <f t="shared" si="107"/>
        <v>78635.54664154636</v>
      </c>
      <c r="AK99" s="11">
        <f t="shared" si="108"/>
        <v>11.272579123532205</v>
      </c>
    </row>
    <row r="100" spans="1:37" hidden="1">
      <c r="A100" s="8">
        <v>97</v>
      </c>
      <c r="B100" s="8">
        <f t="shared" ca="1" si="109"/>
        <v>9.2146834011229306E-2</v>
      </c>
      <c r="C100">
        <v>0.26692648761338333</v>
      </c>
      <c r="D100" s="69">
        <f t="shared" si="110"/>
        <v>2092</v>
      </c>
      <c r="E100" s="5">
        <f>IF(①再生産関数フィット!$B$2="HS",$W$2*(T100+SQRT($W$3^2+(($W$4^2))/4)-SQRT((T100-$W$3)^2+(($W$4^2))/4)),IF(①再生産関数フィット!$B$2="BH",$W$2*T100/(1+$W$3*T100),$W$2*T100*EXP(-$W$3*T100)))</f>
        <v>1486.1767038516543</v>
      </c>
      <c r="F100" s="5">
        <f t="shared" ca="1" si="103"/>
        <v>167928.11437445023</v>
      </c>
      <c r="G100" s="76">
        <f t="shared" si="104"/>
        <v>1940.864202820575</v>
      </c>
      <c r="H100" s="77">
        <f t="shared" ref="H100:Q100" si="141">IF(H$2&lt;&gt;"",G99*EXP(-G$4-G$6*$S$6),"")</f>
        <v>678.14022701877059</v>
      </c>
      <c r="I100" s="77">
        <f t="shared" si="141"/>
        <v>288.47508508154118</v>
      </c>
      <c r="J100" s="77" t="str">
        <f t="shared" si="141"/>
        <v/>
      </c>
      <c r="K100" s="77" t="str">
        <f t="shared" si="141"/>
        <v/>
      </c>
      <c r="L100" s="77" t="str">
        <f t="shared" si="141"/>
        <v/>
      </c>
      <c r="M100" s="77" t="str">
        <f t="shared" si="141"/>
        <v/>
      </c>
      <c r="N100" s="77" t="str">
        <f t="shared" si="141"/>
        <v/>
      </c>
      <c r="O100" s="77" t="str">
        <f t="shared" si="141"/>
        <v/>
      </c>
      <c r="P100" s="77" t="str">
        <f t="shared" si="141"/>
        <v/>
      </c>
      <c r="Q100" s="77" t="str">
        <f t="shared" si="141"/>
        <v/>
      </c>
      <c r="R100" s="98">
        <f t="shared" si="127"/>
        <v>98.3975797756475</v>
      </c>
      <c r="S100" s="74">
        <f t="shared" si="101"/>
        <v>249188.9406982006</v>
      </c>
      <c r="T100" s="72">
        <f t="shared" si="102"/>
        <v>137647.36123443907</v>
      </c>
      <c r="U100" s="7">
        <f t="shared" si="112"/>
        <v>12.425966685689945</v>
      </c>
      <c r="V100" s="7">
        <f t="shared" si="113"/>
        <v>11.832450340277591</v>
      </c>
      <c r="W100" s="69">
        <f t="shared" si="106"/>
        <v>2092</v>
      </c>
      <c r="X100" s="64">
        <f t="shared" si="114"/>
        <v>14745.988506832629</v>
      </c>
      <c r="Y100" s="7">
        <f t="shared" si="115"/>
        <v>23977.860514803673</v>
      </c>
      <c r="Z100" s="7">
        <f t="shared" si="116"/>
        <v>25273.933688129957</v>
      </c>
      <c r="AA100" s="7" t="str">
        <f t="shared" si="117"/>
        <v/>
      </c>
      <c r="AB100" s="7" t="str">
        <f t="shared" si="118"/>
        <v/>
      </c>
      <c r="AC100" s="7" t="str">
        <f t="shared" si="119"/>
        <v/>
      </c>
      <c r="AD100" s="7" t="str">
        <f t="shared" si="120"/>
        <v/>
      </c>
      <c r="AE100" s="7" t="str">
        <f t="shared" si="121"/>
        <v/>
      </c>
      <c r="AF100" s="7" t="str">
        <f t="shared" si="122"/>
        <v/>
      </c>
      <c r="AG100" s="7" t="str">
        <f t="shared" si="123"/>
        <v/>
      </c>
      <c r="AH100" s="7" t="str">
        <f t="shared" si="124"/>
        <v/>
      </c>
      <c r="AI100" s="7">
        <f t="shared" si="125"/>
        <v>14243.106074033805</v>
      </c>
      <c r="AJ100" s="69">
        <f t="shared" si="107"/>
        <v>78240.888783800052</v>
      </c>
      <c r="AK100" s="11">
        <f t="shared" si="108"/>
        <v>11.267547664355323</v>
      </c>
    </row>
    <row r="101" spans="1:37" hidden="1">
      <c r="A101" s="8">
        <v>98</v>
      </c>
      <c r="B101" s="8">
        <f t="shared" ca="1" si="109"/>
        <v>-0.46257297801493497</v>
      </c>
      <c r="C101">
        <v>7.2534660798272366E-2</v>
      </c>
      <c r="D101" s="69">
        <f t="shared" si="110"/>
        <v>2093</v>
      </c>
      <c r="E101" s="5">
        <f>IF(①再生産関数フィット!$B$2="HS",$W$2*(T101+SQRT($W$3^2+(($W$4^2))/4)-SQRT((T101-$W$3)^2+(($W$4^2))/4)),IF(①再生産関数フィット!$B$2="BH",$W$2*T101/(1+$W$3*T101),$W$2*T101*EXP(-$W$3*T101)))</f>
        <v>1486.1767038516548</v>
      </c>
      <c r="F101" s="5">
        <f t="shared" ca="1" si="103"/>
        <v>159213.36385249021</v>
      </c>
      <c r="G101" s="76">
        <f t="shared" si="104"/>
        <v>1597.9818869280298</v>
      </c>
      <c r="H101" s="77">
        <f t="shared" ref="H101:Q101" si="142">IF(H$2&lt;&gt;"",G100*EXP(-G$4-G$6*$S$6),"")</f>
        <v>890.08896044231801</v>
      </c>
      <c r="I101" s="77">
        <f t="shared" si="142"/>
        <v>224.57307381830967</v>
      </c>
      <c r="J101" s="77" t="str">
        <f t="shared" si="142"/>
        <v/>
      </c>
      <c r="K101" s="77" t="str">
        <f t="shared" si="142"/>
        <v/>
      </c>
      <c r="L101" s="77" t="str">
        <f t="shared" si="142"/>
        <v/>
      </c>
      <c r="M101" s="77" t="str">
        <f t="shared" si="142"/>
        <v/>
      </c>
      <c r="N101" s="77" t="str">
        <f t="shared" si="142"/>
        <v/>
      </c>
      <c r="O101" s="77" t="str">
        <f t="shared" si="142"/>
        <v/>
      </c>
      <c r="P101" s="77" t="str">
        <f t="shared" si="142"/>
        <v/>
      </c>
      <c r="Q101" s="77" t="str">
        <f t="shared" si="142"/>
        <v/>
      </c>
      <c r="R101" s="98">
        <f t="shared" si="127"/>
        <v>119.87940895901266</v>
      </c>
      <c r="S101" s="74">
        <f t="shared" si="101"/>
        <v>250134.15390398903</v>
      </c>
      <c r="T101" s="72">
        <f t="shared" si="102"/>
        <v>141710.43040475194</v>
      </c>
      <c r="U101" s="7">
        <f t="shared" si="112"/>
        <v>12.429752668533666</v>
      </c>
      <c r="V101" s="7">
        <f t="shared" si="113"/>
        <v>11.861541032036461</v>
      </c>
      <c r="W101" s="69">
        <f t="shared" si="106"/>
        <v>2093</v>
      </c>
      <c r="X101" s="64">
        <f t="shared" si="114"/>
        <v>12140.891930781736</v>
      </c>
      <c r="Y101" s="7">
        <f t="shared" si="115"/>
        <v>31471.999579021816</v>
      </c>
      <c r="Z101" s="7">
        <f t="shared" si="116"/>
        <v>19675.338597158647</v>
      </c>
      <c r="AA101" s="7" t="str">
        <f t="shared" si="117"/>
        <v/>
      </c>
      <c r="AB101" s="7" t="str">
        <f t="shared" si="118"/>
        <v/>
      </c>
      <c r="AC101" s="7" t="str">
        <f t="shared" si="119"/>
        <v/>
      </c>
      <c r="AD101" s="7" t="str">
        <f t="shared" si="120"/>
        <v/>
      </c>
      <c r="AE101" s="7" t="str">
        <f t="shared" si="121"/>
        <v/>
      </c>
      <c r="AF101" s="7" t="str">
        <f t="shared" si="122"/>
        <v/>
      </c>
      <c r="AG101" s="7" t="str">
        <f t="shared" si="123"/>
        <v/>
      </c>
      <c r="AH101" s="7" t="str">
        <f t="shared" si="124"/>
        <v/>
      </c>
      <c r="AI101" s="7">
        <f t="shared" si="125"/>
        <v>17352.613161713914</v>
      </c>
      <c r="AJ101" s="69">
        <f t="shared" si="107"/>
        <v>80640.843268676108</v>
      </c>
      <c r="AK101" s="11">
        <f t="shared" si="108"/>
        <v>11.297760540451364</v>
      </c>
    </row>
    <row r="102" spans="1:37" hidden="1">
      <c r="A102" s="8">
        <v>99</v>
      </c>
      <c r="B102" s="8">
        <f t="shared" ca="1" si="109"/>
        <v>0.15950518428015215</v>
      </c>
      <c r="C102">
        <v>-0.15972292189015053</v>
      </c>
      <c r="D102" s="69">
        <f t="shared" si="110"/>
        <v>2094</v>
      </c>
      <c r="E102" s="5">
        <f>IF(①再生産関数フィット!$B$2="HS",$W$2*(T102+SQRT($W$3^2+(($W$4^2))/4)-SQRT((T102-$W$3)^2+(($W$4^2))/4)),IF(①再生産関数フィット!$B$2="BH",$W$2*T102/(1+$W$3*T102),$W$2*T102*EXP(-$W$3*T102)))</f>
        <v>1486.1767038516548</v>
      </c>
      <c r="F102" s="5">
        <f t="shared" ca="1" si="103"/>
        <v>139638.13288107255</v>
      </c>
      <c r="G102" s="76">
        <f t="shared" si="104"/>
        <v>1266.7871978732533</v>
      </c>
      <c r="H102" s="77">
        <f t="shared" ref="H102:Q102" si="143">IF(H$2&lt;&gt;"",G101*EXP(-G$4-G$6*$S$6),"")</f>
        <v>732.84160451534376</v>
      </c>
      <c r="I102" s="77">
        <f t="shared" si="143"/>
        <v>294.76206521036005</v>
      </c>
      <c r="J102" s="77" t="str">
        <f t="shared" si="143"/>
        <v/>
      </c>
      <c r="K102" s="77" t="str">
        <f t="shared" si="143"/>
        <v/>
      </c>
      <c r="L102" s="77" t="str">
        <f t="shared" si="143"/>
        <v/>
      </c>
      <c r="M102" s="77" t="str">
        <f t="shared" si="143"/>
        <v/>
      </c>
      <c r="N102" s="77" t="str">
        <f t="shared" si="143"/>
        <v/>
      </c>
      <c r="O102" s="77" t="str">
        <f t="shared" si="143"/>
        <v/>
      </c>
      <c r="P102" s="77" t="str">
        <f t="shared" si="143"/>
        <v/>
      </c>
      <c r="Q102" s="77" t="str">
        <f t="shared" si="143"/>
        <v/>
      </c>
      <c r="R102" s="98">
        <f t="shared" si="127"/>
        <v>106.73475745579704</v>
      </c>
      <c r="S102" s="74">
        <f t="shared" si="101"/>
        <v>232310.13119805019</v>
      </c>
      <c r="T102" s="72">
        <f t="shared" si="102"/>
        <v>144996.56305735288</v>
      </c>
      <c r="U102" s="7">
        <f t="shared" si="112"/>
        <v>12.35582853036906</v>
      </c>
      <c r="V102" s="7">
        <f t="shared" si="113"/>
        <v>11.884465318069051</v>
      </c>
      <c r="W102" s="69">
        <f t="shared" si="106"/>
        <v>2094</v>
      </c>
      <c r="X102" s="64">
        <f t="shared" si="114"/>
        <v>9624.5937419500115</v>
      </c>
      <c r="Y102" s="7">
        <f t="shared" si="115"/>
        <v>25912.006208160616</v>
      </c>
      <c r="Z102" s="7">
        <f t="shared" si="116"/>
        <v>25824.749779680616</v>
      </c>
      <c r="AA102" s="7" t="str">
        <f t="shared" si="117"/>
        <v/>
      </c>
      <c r="AB102" s="7" t="str">
        <f t="shared" si="118"/>
        <v/>
      </c>
      <c r="AC102" s="7" t="str">
        <f t="shared" si="119"/>
        <v/>
      </c>
      <c r="AD102" s="7" t="str">
        <f t="shared" si="120"/>
        <v/>
      </c>
      <c r="AE102" s="7" t="str">
        <f t="shared" si="121"/>
        <v/>
      </c>
      <c r="AF102" s="7" t="str">
        <f t="shared" si="122"/>
        <v/>
      </c>
      <c r="AG102" s="7" t="str">
        <f t="shared" si="123"/>
        <v/>
      </c>
      <c r="AH102" s="7" t="str">
        <f t="shared" si="124"/>
        <v/>
      </c>
      <c r="AI102" s="7">
        <f t="shared" si="125"/>
        <v>15449.91732210706</v>
      </c>
      <c r="AJ102" s="69">
        <f t="shared" si="107"/>
        <v>76811.267051898292</v>
      </c>
      <c r="AK102" s="11">
        <f t="shared" si="108"/>
        <v>11.249106614780358</v>
      </c>
    </row>
    <row r="103" spans="1:37" hidden="1">
      <c r="A103" s="8">
        <v>100</v>
      </c>
      <c r="B103" s="8">
        <f t="shared" ca="1" si="109"/>
        <v>-6.5155622072400332E-2</v>
      </c>
      <c r="C103">
        <v>0.22105579490659044</v>
      </c>
      <c r="D103" s="69">
        <f t="shared" si="110"/>
        <v>2095</v>
      </c>
      <c r="E103" s="5">
        <f>IF(①再生産関数フィット!$B$2="HS",$W$2*(T103+SQRT($W$3^2+(($W$4^2))/4)-SQRT((T103-$W$3)^2+(($W$4^2))/4)),IF(①再生産関数フィット!$B$2="BH",$W$2*T103/(1+$W$3*T103),$W$2*T103*EXP(-$W$3*T103)))</f>
        <v>1486.1767038516543</v>
      </c>
      <c r="F103" s="5">
        <f t="shared" ca="1" si="103"/>
        <v>137647.36123443907</v>
      </c>
      <c r="G103" s="76">
        <f t="shared" si="104"/>
        <v>1853.8464569770149</v>
      </c>
      <c r="H103" s="77">
        <f t="shared" ref="H103:Q103" si="144">IF(H$2&lt;&gt;"",G102*EXP(-G$4-G$6*$S$6),"")</f>
        <v>580.95424626721228</v>
      </c>
      <c r="I103" s="77">
        <f t="shared" si="144"/>
        <v>242.68799459289031</v>
      </c>
      <c r="J103" s="77" t="str">
        <f t="shared" si="144"/>
        <v/>
      </c>
      <c r="K103" s="77" t="str">
        <f t="shared" si="144"/>
        <v/>
      </c>
      <c r="L103" s="77" t="str">
        <f t="shared" si="144"/>
        <v/>
      </c>
      <c r="M103" s="77" t="str">
        <f t="shared" si="144"/>
        <v/>
      </c>
      <c r="N103" s="77" t="str">
        <f t="shared" si="144"/>
        <v/>
      </c>
      <c r="O103" s="77" t="str">
        <f t="shared" si="144"/>
        <v/>
      </c>
      <c r="P103" s="77" t="str">
        <f t="shared" si="144"/>
        <v/>
      </c>
      <c r="Q103" s="77" t="str">
        <f t="shared" si="144"/>
        <v/>
      </c>
      <c r="R103" s="98">
        <f t="shared" si="127"/>
        <v>124.41096560261687</v>
      </c>
      <c r="S103" s="74">
        <f t="shared" si="101"/>
        <v>235343.68859116102</v>
      </c>
      <c r="T103" s="72">
        <f t="shared" si="102"/>
        <v>132142.1179987198</v>
      </c>
      <c r="U103" s="7">
        <f t="shared" si="112"/>
        <v>12.368802229351203</v>
      </c>
      <c r="V103" s="7">
        <f t="shared" si="113"/>
        <v>11.791633273900404</v>
      </c>
      <c r="W103" s="69">
        <f t="shared" si="106"/>
        <v>2095</v>
      </c>
      <c r="X103" s="64">
        <f t="shared" si="114"/>
        <v>14084.858955246869</v>
      </c>
      <c r="Y103" s="7">
        <f t="shared" si="115"/>
        <v>20541.533045041644</v>
      </c>
      <c r="Z103" s="7">
        <f t="shared" si="116"/>
        <v>21262.426460545761</v>
      </c>
      <c r="AA103" s="7" t="str">
        <f t="shared" si="117"/>
        <v/>
      </c>
      <c r="AB103" s="7" t="str">
        <f t="shared" si="118"/>
        <v/>
      </c>
      <c r="AC103" s="7" t="str">
        <f t="shared" si="119"/>
        <v/>
      </c>
      <c r="AD103" s="7" t="str">
        <f t="shared" si="120"/>
        <v/>
      </c>
      <c r="AE103" s="7" t="str">
        <f t="shared" si="121"/>
        <v/>
      </c>
      <c r="AF103" s="7" t="str">
        <f t="shared" si="122"/>
        <v/>
      </c>
      <c r="AG103" s="7" t="str">
        <f t="shared" si="123"/>
        <v/>
      </c>
      <c r="AH103" s="7" t="str">
        <f t="shared" si="124"/>
        <v/>
      </c>
      <c r="AI103" s="7">
        <f t="shared" si="125"/>
        <v>18008.558583364633</v>
      </c>
      <c r="AJ103" s="69">
        <f t="shared" si="107"/>
        <v>73897.377044198904</v>
      </c>
      <c r="AK103" s="11">
        <f t="shared" si="108"/>
        <v>11.210432612993792</v>
      </c>
    </row>
    <row r="104" spans="1:37" hidden="1">
      <c r="A104" s="8">
        <v>101</v>
      </c>
      <c r="B104" s="8">
        <f t="shared" ca="1" si="109"/>
        <v>0.21684021924661817</v>
      </c>
      <c r="C104">
        <v>1.1835322483549529E-2</v>
      </c>
      <c r="D104" s="69">
        <f t="shared" si="110"/>
        <v>2096</v>
      </c>
      <c r="E104" s="5">
        <f>IF(①再生産関数フィット!$B$2="HS",$W$2*(T104+SQRT($W$3^2+(($W$4^2))/4)-SQRT((T104-$W$3)^2+(($W$4^2))/4)),IF(①再生産関数フィット!$B$2="BH",$W$2*T104/(1+$W$3*T104),$W$2*T104*EXP(-$W$3*T104)))</f>
        <v>1486.1767038516543</v>
      </c>
      <c r="F104" s="5">
        <f t="shared" ca="1" si="103"/>
        <v>141710.43040475194</v>
      </c>
      <c r="G104" s="76">
        <f t="shared" si="104"/>
        <v>1503.870584261093</v>
      </c>
      <c r="H104" s="77">
        <f t="shared" ref="H104:Q104" si="145">IF(H$2&lt;&gt;"",G103*EXP(-G$4-G$6*$S$6),"")</f>
        <v>850.18223496128314</v>
      </c>
      <c r="I104" s="77">
        <f t="shared" si="145"/>
        <v>192.3889420416522</v>
      </c>
      <c r="J104" s="77" t="str">
        <f t="shared" si="145"/>
        <v/>
      </c>
      <c r="K104" s="77" t="str">
        <f t="shared" si="145"/>
        <v/>
      </c>
      <c r="L104" s="77" t="str">
        <f t="shared" si="145"/>
        <v/>
      </c>
      <c r="M104" s="77" t="str">
        <f t="shared" si="145"/>
        <v/>
      </c>
      <c r="N104" s="77" t="str">
        <f t="shared" si="145"/>
        <v/>
      </c>
      <c r="O104" s="77" t="str">
        <f t="shared" si="145"/>
        <v/>
      </c>
      <c r="P104" s="77" t="str">
        <f t="shared" si="145"/>
        <v/>
      </c>
      <c r="Q104" s="77" t="str">
        <f t="shared" si="145"/>
        <v/>
      </c>
      <c r="R104" s="98">
        <f t="shared" si="127"/>
        <v>113.75217319618746</v>
      </c>
      <c r="S104" s="74">
        <f t="shared" si="101"/>
        <v>232648.32935070328</v>
      </c>
      <c r="T104" s="72">
        <f t="shared" si="102"/>
        <v>129984.39423219539</v>
      </c>
      <c r="U104" s="7">
        <f t="shared" si="112"/>
        <v>12.357283276291513</v>
      </c>
      <c r="V104" s="7">
        <f t="shared" si="113"/>
        <v>11.77516967786409</v>
      </c>
      <c r="W104" s="69">
        <f t="shared" si="106"/>
        <v>2096</v>
      </c>
      <c r="X104" s="64">
        <f t="shared" si="114"/>
        <v>11425.868084459607</v>
      </c>
      <c r="Y104" s="7">
        <f t="shared" si="115"/>
        <v>30060.967082994517</v>
      </c>
      <c r="Z104" s="7">
        <f t="shared" si="116"/>
        <v>16855.616359782918</v>
      </c>
      <c r="AA104" s="7" t="str">
        <f t="shared" si="117"/>
        <v/>
      </c>
      <c r="AB104" s="7" t="str">
        <f t="shared" si="118"/>
        <v/>
      </c>
      <c r="AC104" s="7" t="str">
        <f t="shared" si="119"/>
        <v/>
      </c>
      <c r="AD104" s="7" t="str">
        <f t="shared" si="120"/>
        <v/>
      </c>
      <c r="AE104" s="7" t="str">
        <f t="shared" si="121"/>
        <v/>
      </c>
      <c r="AF104" s="7" t="str">
        <f t="shared" si="122"/>
        <v/>
      </c>
      <c r="AG104" s="7" t="str">
        <f t="shared" si="123"/>
        <v/>
      </c>
      <c r="AH104" s="7" t="str">
        <f t="shared" si="124"/>
        <v/>
      </c>
      <c r="AI104" s="7">
        <f t="shared" si="125"/>
        <v>16465.692272912424</v>
      </c>
      <c r="AJ104" s="69">
        <f t="shared" si="107"/>
        <v>74808.143800149468</v>
      </c>
      <c r="AK104" s="11">
        <f t="shared" si="108"/>
        <v>11.222682032369738</v>
      </c>
    </row>
    <row r="105" spans="1:37" hidden="1">
      <c r="A105" s="8">
        <v>102</v>
      </c>
      <c r="B105" s="8">
        <f t="shared" ca="1" si="109"/>
        <v>9.3035401872047535E-2</v>
      </c>
      <c r="C105">
        <v>-0.21233173355311569</v>
      </c>
      <c r="D105" s="69">
        <f t="shared" si="110"/>
        <v>2097</v>
      </c>
      <c r="E105" s="5">
        <f>IF(①再生産関数フィット!$B$2="HS",$W$2*(T105+SQRT($W$3^2+(($W$4^2))/4)-SQRT((T105-$W$3)^2+(($W$4^2))/4)),IF(①再生産関数フィット!$B$2="BH",$W$2*T105/(1+$W$3*T105),$W$2*T105*EXP(-$W$3*T105)))</f>
        <v>1486.1767038516548</v>
      </c>
      <c r="F105" s="5">
        <f t="shared" ca="1" si="103"/>
        <v>144996.56305735288</v>
      </c>
      <c r="G105" s="76">
        <f t="shared" si="104"/>
        <v>1201.8657224369972</v>
      </c>
      <c r="H105" s="77">
        <f t="shared" ref="H105:Q105" si="146">IF(H$2&lt;&gt;"",G104*EXP(-G$4-G$6*$S$6),"")</f>
        <v>689.68174230811132</v>
      </c>
      <c r="I105" s="77">
        <f t="shared" si="146"/>
        <v>281.54654480582957</v>
      </c>
      <c r="J105" s="77" t="str">
        <f t="shared" si="146"/>
        <v/>
      </c>
      <c r="K105" s="77" t="str">
        <f t="shared" si="146"/>
        <v/>
      </c>
      <c r="L105" s="77" t="str">
        <f t="shared" si="146"/>
        <v/>
      </c>
      <c r="M105" s="77" t="str">
        <f t="shared" si="146"/>
        <v/>
      </c>
      <c r="N105" s="77" t="str">
        <f t="shared" si="146"/>
        <v/>
      </c>
      <c r="O105" s="77" t="str">
        <f t="shared" si="146"/>
        <v/>
      </c>
      <c r="P105" s="77" t="str">
        <f t="shared" si="146"/>
        <v/>
      </c>
      <c r="Q105" s="77" t="str">
        <f t="shared" si="146"/>
        <v/>
      </c>
      <c r="R105" s="98">
        <f t="shared" si="127"/>
        <v>94.863295566030104</v>
      </c>
      <c r="S105" s="74">
        <f t="shared" si="101"/>
        <v>217846.56074872322</v>
      </c>
      <c r="T105" s="72">
        <f t="shared" si="102"/>
        <v>135287.8447358378</v>
      </c>
      <c r="U105" s="7">
        <f t="shared" si="112"/>
        <v>12.291546244176182</v>
      </c>
      <c r="V105" s="7">
        <f t="shared" si="113"/>
        <v>11.815159970772291</v>
      </c>
      <c r="W105" s="69">
        <f t="shared" si="106"/>
        <v>2097</v>
      </c>
      <c r="X105" s="64">
        <f t="shared" si="114"/>
        <v>9131.3437097023143</v>
      </c>
      <c r="Y105" s="7">
        <f t="shared" si="115"/>
        <v>24385.948448111936</v>
      </c>
      <c r="Z105" s="7">
        <f t="shared" si="116"/>
        <v>24666.909107707783</v>
      </c>
      <c r="AA105" s="7" t="str">
        <f t="shared" si="117"/>
        <v/>
      </c>
      <c r="AB105" s="7" t="str">
        <f t="shared" si="118"/>
        <v/>
      </c>
      <c r="AC105" s="7" t="str">
        <f t="shared" si="119"/>
        <v/>
      </c>
      <c r="AD105" s="7" t="str">
        <f t="shared" si="120"/>
        <v/>
      </c>
      <c r="AE105" s="7" t="str">
        <f t="shared" si="121"/>
        <v/>
      </c>
      <c r="AF105" s="7" t="str">
        <f t="shared" si="122"/>
        <v/>
      </c>
      <c r="AG105" s="7" t="str">
        <f t="shared" si="123"/>
        <v/>
      </c>
      <c r="AH105" s="7" t="str">
        <f t="shared" si="124"/>
        <v/>
      </c>
      <c r="AI105" s="7">
        <f t="shared" si="125"/>
        <v>13731.516408839398</v>
      </c>
      <c r="AJ105" s="69">
        <f t="shared" si="107"/>
        <v>71915.717674361425</v>
      </c>
      <c r="AK105" s="11">
        <f t="shared" si="108"/>
        <v>11.183250124468991</v>
      </c>
    </row>
    <row r="106" spans="1:37" hidden="1">
      <c r="A106" s="8">
        <v>103</v>
      </c>
      <c r="B106" s="8">
        <f t="shared" ca="1" si="109"/>
        <v>-0.17117235654679036</v>
      </c>
      <c r="C106">
        <v>-0.1811074405096533</v>
      </c>
      <c r="D106" s="69">
        <f t="shared" si="110"/>
        <v>2098</v>
      </c>
      <c r="E106" s="5">
        <f>IF(①再生産関数フィット!$B$2="HS",$W$2*(T106+SQRT($W$3^2+(($W$4^2))/4)-SQRT((T106-$W$3)^2+(($W$4^2))/4)),IF(①再生産関数フィット!$B$2="BH",$W$2*T106/(1+$W$3*T106),$W$2*T106*EXP(-$W$3*T106)))</f>
        <v>1486.1767038516546</v>
      </c>
      <c r="F106" s="5">
        <f t="shared" ca="1" si="103"/>
        <v>132142.1179987198</v>
      </c>
      <c r="G106" s="76">
        <f t="shared" si="104"/>
        <v>1239.9851591692</v>
      </c>
      <c r="H106" s="77">
        <f t="shared" ref="H106:Q106" si="147">IF(H$2&lt;&gt;"",G105*EXP(-G$4-G$6*$S$6),"")</f>
        <v>551.18096872545493</v>
      </c>
      <c r="I106" s="77">
        <f t="shared" si="147"/>
        <v>228.39516468061231</v>
      </c>
      <c r="J106" s="77" t="str">
        <f t="shared" si="147"/>
        <v/>
      </c>
      <c r="K106" s="77" t="str">
        <f t="shared" si="147"/>
        <v/>
      </c>
      <c r="L106" s="77" t="str">
        <f t="shared" si="147"/>
        <v/>
      </c>
      <c r="M106" s="77" t="str">
        <f t="shared" si="147"/>
        <v/>
      </c>
      <c r="N106" s="77" t="str">
        <f t="shared" si="147"/>
        <v/>
      </c>
      <c r="O106" s="77" t="str">
        <f t="shared" si="147"/>
        <v/>
      </c>
      <c r="P106" s="77" t="str">
        <f t="shared" si="147"/>
        <v/>
      </c>
      <c r="Q106" s="77" t="str">
        <f t="shared" si="147"/>
        <v/>
      </c>
      <c r="R106" s="98">
        <f t="shared" si="127"/>
        <v>116.63731581240553</v>
      </c>
      <c r="S106" s="74">
        <f t="shared" si="101"/>
        <v>201570.57112456841</v>
      </c>
      <c r="T106" s="72">
        <f t="shared" si="102"/>
        <v>124412.11632152768</v>
      </c>
      <c r="U106" s="7">
        <f t="shared" si="112"/>
        <v>12.213894827959095</v>
      </c>
      <c r="V106" s="7">
        <f t="shared" si="113"/>
        <v>11.731354852627351</v>
      </c>
      <c r="W106" s="69">
        <f t="shared" si="106"/>
        <v>2098</v>
      </c>
      <c r="X106" s="64">
        <f t="shared" si="114"/>
        <v>9420.9614867333439</v>
      </c>
      <c r="Y106" s="7">
        <f t="shared" si="115"/>
        <v>19488.801666602074</v>
      </c>
      <c r="Z106" s="7">
        <f t="shared" si="116"/>
        <v>20010.200344323188</v>
      </c>
      <c r="AA106" s="7" t="str">
        <f t="shared" si="117"/>
        <v/>
      </c>
      <c r="AB106" s="7" t="str">
        <f t="shared" si="118"/>
        <v/>
      </c>
      <c r="AC106" s="7" t="str">
        <f t="shared" si="119"/>
        <v/>
      </c>
      <c r="AD106" s="7" t="str">
        <f t="shared" si="120"/>
        <v/>
      </c>
      <c r="AE106" s="7" t="str">
        <f t="shared" si="121"/>
        <v/>
      </c>
      <c r="AF106" s="7" t="str">
        <f t="shared" si="122"/>
        <v/>
      </c>
      <c r="AG106" s="7" t="str">
        <f t="shared" si="123"/>
        <v/>
      </c>
      <c r="AH106" s="7" t="str">
        <f t="shared" si="124"/>
        <v/>
      </c>
      <c r="AI106" s="7">
        <f t="shared" si="125"/>
        <v>16883.318320374208</v>
      </c>
      <c r="AJ106" s="69">
        <f t="shared" si="107"/>
        <v>65803.281818032818</v>
      </c>
      <c r="AK106" s="11">
        <f t="shared" si="108"/>
        <v>11.094424991723654</v>
      </c>
    </row>
    <row r="107" spans="1:37" hidden="1">
      <c r="A107" s="8">
        <v>104</v>
      </c>
      <c r="B107" s="8">
        <f t="shared" ca="1" si="109"/>
        <v>-0.17750681072494251</v>
      </c>
      <c r="C107">
        <v>-0.28620734387803026</v>
      </c>
      <c r="D107" s="69">
        <f t="shared" si="110"/>
        <v>2099</v>
      </c>
      <c r="E107" s="5">
        <f>IF(①再生産関数フィット!$B$2="HS",$W$2*(T107+SQRT($W$3^2+(($W$4^2))/4)-SQRT((T107-$W$3)^2+(($W$4^2))/4)),IF(①再生産関数フィット!$B$2="BH",$W$2*T107/(1+$W$3*T107),$W$2*T107*EXP(-$W$3*T107)))</f>
        <v>1486.1767038516546</v>
      </c>
      <c r="F107" s="5">
        <f t="shared" ca="1" si="103"/>
        <v>129984.39423219539</v>
      </c>
      <c r="G107" s="76">
        <f t="shared" si="104"/>
        <v>1116.2775209878832</v>
      </c>
      <c r="H107" s="77">
        <f t="shared" ref="H107:Q107" si="148">IF(H$2&lt;&gt;"",G106*EXP(-G$4-G$6*$S$6),"")</f>
        <v>568.66271204593272</v>
      </c>
      <c r="I107" s="77">
        <f t="shared" si="148"/>
        <v>182.52921659136857</v>
      </c>
      <c r="J107" s="77" t="str">
        <f t="shared" si="148"/>
        <v/>
      </c>
      <c r="K107" s="77" t="str">
        <f t="shared" si="148"/>
        <v/>
      </c>
      <c r="L107" s="77" t="str">
        <f t="shared" si="148"/>
        <v/>
      </c>
      <c r="M107" s="77" t="str">
        <f t="shared" si="148"/>
        <v/>
      </c>
      <c r="N107" s="77" t="str">
        <f t="shared" si="148"/>
        <v/>
      </c>
      <c r="O107" s="77" t="str">
        <f t="shared" si="148"/>
        <v/>
      </c>
      <c r="P107" s="77" t="str">
        <f t="shared" si="148"/>
        <v/>
      </c>
      <c r="Q107" s="77" t="str">
        <f t="shared" si="148"/>
        <v/>
      </c>
      <c r="R107" s="98">
        <f t="shared" si="127"/>
        <v>106.91448011307193</v>
      </c>
      <c r="S107" s="74">
        <f t="shared" si="101"/>
        <v>184126.59430309071</v>
      </c>
      <c r="T107" s="72">
        <f t="shared" si="102"/>
        <v>111042.35786127874</v>
      </c>
      <c r="U107" s="7">
        <f t="shared" si="112"/>
        <v>12.123378812535812</v>
      </c>
      <c r="V107" s="7">
        <f t="shared" si="113"/>
        <v>11.617667009856673</v>
      </c>
      <c r="W107" s="69">
        <f t="shared" si="106"/>
        <v>2099</v>
      </c>
      <c r="X107" s="64">
        <f t="shared" si="114"/>
        <v>8481.0753225297449</v>
      </c>
      <c r="Y107" s="7">
        <f t="shared" si="115"/>
        <v>20106.925745064113</v>
      </c>
      <c r="Z107" s="7">
        <f t="shared" si="116"/>
        <v>15991.784229728435</v>
      </c>
      <c r="AA107" s="7" t="str">
        <f t="shared" si="117"/>
        <v/>
      </c>
      <c r="AB107" s="7" t="str">
        <f t="shared" si="118"/>
        <v/>
      </c>
      <c r="AC107" s="7" t="str">
        <f t="shared" si="119"/>
        <v/>
      </c>
      <c r="AD107" s="7" t="str">
        <f t="shared" si="120"/>
        <v/>
      </c>
      <c r="AE107" s="7" t="str">
        <f t="shared" si="121"/>
        <v/>
      </c>
      <c r="AF107" s="7" t="str">
        <f t="shared" si="122"/>
        <v/>
      </c>
      <c r="AG107" s="7" t="str">
        <f t="shared" si="123"/>
        <v/>
      </c>
      <c r="AH107" s="7" t="str">
        <f t="shared" si="124"/>
        <v/>
      </c>
      <c r="AI107" s="7">
        <f t="shared" si="125"/>
        <v>15475.932279764658</v>
      </c>
      <c r="AJ107" s="69">
        <f t="shared" si="107"/>
        <v>60055.717577086951</v>
      </c>
      <c r="AK107" s="11">
        <f t="shared" si="108"/>
        <v>11.003028036582378</v>
      </c>
    </row>
    <row r="108" spans="1:37" hidden="1">
      <c r="A108" s="8">
        <v>105</v>
      </c>
      <c r="B108" s="8">
        <f t="shared" ca="1" si="109"/>
        <v>-0.2703099620900915</v>
      </c>
      <c r="C108">
        <v>-0.23552822404710444</v>
      </c>
      <c r="D108" s="69">
        <f t="shared" si="110"/>
        <v>2100</v>
      </c>
      <c r="E108" s="5">
        <f>IF(①再生産関数フィット!$B$2="HS",$W$2*(T108+SQRT($W$3^2+(($W$4^2))/4)-SQRT((T108-$W$3)^2+(($W$4^2))/4)),IF(①再生産関数フィット!$B$2="BH",$W$2*T108/(1+$W$3*T108),$W$2*T108*EXP(-$W$3*T108)))</f>
        <v>1486.1767038516543</v>
      </c>
      <c r="F108" s="5">
        <f t="shared" ca="1" si="103"/>
        <v>135287.8447358378</v>
      </c>
      <c r="G108" s="76">
        <f t="shared" si="104"/>
        <v>1174.3075181357913</v>
      </c>
      <c r="H108" s="77">
        <f t="shared" ref="H108:Q108" si="149">IF(H$2&lt;&gt;"",G107*EXP(-G$4-G$6*$S$6),"")</f>
        <v>511.92983866532052</v>
      </c>
      <c r="I108" s="77">
        <f t="shared" si="149"/>
        <v>188.3184747370496</v>
      </c>
      <c r="J108" s="77" t="str">
        <f t="shared" si="149"/>
        <v/>
      </c>
      <c r="K108" s="77" t="str">
        <f t="shared" si="149"/>
        <v/>
      </c>
      <c r="L108" s="77" t="str">
        <f t="shared" si="149"/>
        <v/>
      </c>
      <c r="M108" s="77" t="str">
        <f t="shared" si="149"/>
        <v/>
      </c>
      <c r="N108" s="77" t="str">
        <f t="shared" si="149"/>
        <v/>
      </c>
      <c r="O108" s="77" t="str">
        <f t="shared" si="149"/>
        <v/>
      </c>
      <c r="P108" s="77" t="str">
        <f t="shared" si="149"/>
        <v/>
      </c>
      <c r="Q108" s="77" t="str">
        <f t="shared" si="149"/>
        <v/>
      </c>
      <c r="R108" s="98">
        <f t="shared" si="127"/>
        <v>89.689302035977889</v>
      </c>
      <c r="S108" s="74">
        <f t="shared" si="101"/>
        <v>175560.46855515672</v>
      </c>
      <c r="T108" s="72">
        <f t="shared" si="102"/>
        <v>102991.67589645903</v>
      </c>
      <c r="U108" s="7">
        <f t="shared" si="112"/>
        <v>12.075738812716111</v>
      </c>
      <c r="V108" s="7">
        <f t="shared" si="113"/>
        <v>11.542403447406707</v>
      </c>
      <c r="W108" s="69">
        <f t="shared" si="106"/>
        <v>2100</v>
      </c>
      <c r="X108" s="64">
        <f t="shared" si="114"/>
        <v>8921.9663801065781</v>
      </c>
      <c r="Y108" s="7">
        <f t="shared" si="115"/>
        <v>18100.949885904996</v>
      </c>
      <c r="Z108" s="7">
        <f t="shared" si="116"/>
        <v>16498.993808801963</v>
      </c>
      <c r="AA108" s="7" t="str">
        <f t="shared" si="117"/>
        <v/>
      </c>
      <c r="AB108" s="7" t="str">
        <f t="shared" si="118"/>
        <v/>
      </c>
      <c r="AC108" s="7" t="str">
        <f t="shared" si="119"/>
        <v/>
      </c>
      <c r="AD108" s="7" t="str">
        <f t="shared" si="120"/>
        <v/>
      </c>
      <c r="AE108" s="7" t="str">
        <f t="shared" si="121"/>
        <v/>
      </c>
      <c r="AF108" s="7" t="str">
        <f t="shared" si="122"/>
        <v/>
      </c>
      <c r="AG108" s="7" t="str">
        <f t="shared" si="123"/>
        <v/>
      </c>
      <c r="AH108" s="7" t="str">
        <f t="shared" si="124"/>
        <v/>
      </c>
      <c r="AI108" s="7">
        <f t="shared" si="125"/>
        <v>12982.577879630404</v>
      </c>
      <c r="AJ108" s="69">
        <f t="shared" si="107"/>
        <v>56504.487954443946</v>
      </c>
      <c r="AK108" s="11">
        <f t="shared" si="108"/>
        <v>10.94207534680193</v>
      </c>
    </row>
    <row r="109" spans="1:37" hidden="1">
      <c r="A109" s="8">
        <v>106</v>
      </c>
      <c r="B109" s="8">
        <f t="shared" ca="1" si="109"/>
        <v>-0.14121888717709663</v>
      </c>
      <c r="C109">
        <v>0.27569186996360445</v>
      </c>
      <c r="D109" s="69">
        <f t="shared" si="110"/>
        <v>2101</v>
      </c>
      <c r="E109" s="5">
        <f>IF(①再生産関数フィット!$B$2="HS",$W$2*(T109+SQRT($W$3^2+(($W$4^2))/4)-SQRT((T109-$W$3)^2+(($W$4^2))/4)),IF(①再生産関数フィット!$B$2="BH",$W$2*T109/(1+$W$3*T109),$W$2*T109*EXP(-$W$3*T109)))</f>
        <v>1486.1767038516543</v>
      </c>
      <c r="F109" s="5">
        <f t="shared" ca="1" si="103"/>
        <v>124412.11632152768</v>
      </c>
      <c r="G109" s="76">
        <f t="shared" si="104"/>
        <v>1957.951398144937</v>
      </c>
      <c r="H109" s="77">
        <f t="shared" ref="H109:Q109" si="150">IF(H$2&lt;&gt;"",G108*EXP(-G$4-G$6*$S$6),"")</f>
        <v>538.5426535963129</v>
      </c>
      <c r="I109" s="77">
        <f t="shared" si="150"/>
        <v>169.53080331746813</v>
      </c>
      <c r="J109" s="77" t="str">
        <f t="shared" si="150"/>
        <v/>
      </c>
      <c r="K109" s="77" t="str">
        <f t="shared" si="150"/>
        <v/>
      </c>
      <c r="L109" s="77" t="str">
        <f t="shared" si="150"/>
        <v/>
      </c>
      <c r="M109" s="77" t="str">
        <f t="shared" si="150"/>
        <v/>
      </c>
      <c r="N109" s="77" t="str">
        <f t="shared" si="150"/>
        <v/>
      </c>
      <c r="O109" s="77" t="str">
        <f t="shared" si="150"/>
        <v/>
      </c>
      <c r="P109" s="77" t="str">
        <f t="shared" si="150"/>
        <v/>
      </c>
      <c r="Q109" s="77" t="str">
        <f t="shared" si="150"/>
        <v/>
      </c>
      <c r="R109" s="98">
        <f t="shared" si="127"/>
        <v>86.145677875334613</v>
      </c>
      <c r="S109" s="74">
        <f t="shared" si="101"/>
        <v>203899.76364107357</v>
      </c>
      <c r="T109" s="72">
        <f t="shared" si="102"/>
        <v>98654.575035460468</v>
      </c>
      <c r="U109" s="7">
        <f t="shared" si="112"/>
        <v>12.225383797371455</v>
      </c>
      <c r="V109" s="7">
        <f t="shared" si="113"/>
        <v>11.499379886811905</v>
      </c>
      <c r="W109" s="69">
        <f t="shared" si="106"/>
        <v>2101</v>
      </c>
      <c r="X109" s="64">
        <f t="shared" si="114"/>
        <v>14875.810874363997</v>
      </c>
      <c r="Y109" s="7">
        <f t="shared" si="115"/>
        <v>19041.932796072273</v>
      </c>
      <c r="Z109" s="7">
        <f t="shared" si="116"/>
        <v>14852.964788726773</v>
      </c>
      <c r="AA109" s="7" t="str">
        <f t="shared" si="117"/>
        <v/>
      </c>
      <c r="AB109" s="7" t="str">
        <f t="shared" si="118"/>
        <v/>
      </c>
      <c r="AC109" s="7" t="str">
        <f t="shared" si="119"/>
        <v/>
      </c>
      <c r="AD109" s="7" t="str">
        <f t="shared" si="120"/>
        <v/>
      </c>
      <c r="AE109" s="7" t="str">
        <f t="shared" si="121"/>
        <v/>
      </c>
      <c r="AF109" s="7" t="str">
        <f t="shared" si="122"/>
        <v/>
      </c>
      <c r="AG109" s="7" t="str">
        <f t="shared" si="123"/>
        <v/>
      </c>
      <c r="AH109" s="7" t="str">
        <f t="shared" si="124"/>
        <v/>
      </c>
      <c r="AI109" s="7">
        <f t="shared" si="125"/>
        <v>12469.636251171338</v>
      </c>
      <c r="AJ109" s="69">
        <f t="shared" si="107"/>
        <v>61240.344710334379</v>
      </c>
      <c r="AK109" s="11">
        <f t="shared" si="108"/>
        <v>11.0225614785986</v>
      </c>
    </row>
    <row r="110" spans="1:37" hidden="1">
      <c r="A110" s="8">
        <v>107</v>
      </c>
      <c r="B110" s="8">
        <f t="shared" ca="1" si="109"/>
        <v>0.17584752026957784</v>
      </c>
      <c r="C110">
        <v>-3.8255822812225435E-2</v>
      </c>
      <c r="D110" s="69">
        <f t="shared" si="110"/>
        <v>2102</v>
      </c>
      <c r="E110" s="5">
        <f>IF(①再生産関数フィット!$B$2="HS",$W$2*(T110+SQRT($W$3^2+(($W$4^2))/4)-SQRT((T110-$W$3)^2+(($W$4^2))/4)),IF(①再生産関数フィット!$B$2="BH",$W$2*T110/(1+$W$3*T110),$W$2*T110*EXP(-$W$3*T110)))</f>
        <v>1486.1767038516546</v>
      </c>
      <c r="F110" s="5">
        <f t="shared" ca="1" si="103"/>
        <v>111042.35786127874</v>
      </c>
      <c r="G110" s="76">
        <f t="shared" si="104"/>
        <v>1430.3955706212107</v>
      </c>
      <c r="H110" s="77">
        <f t="shared" ref="H110:Q110" si="151">IF(H$2&lt;&gt;"",G109*EXP(-G$4-G$6*$S$6),"")</f>
        <v>897.92522425770164</v>
      </c>
      <c r="I110" s="77">
        <f t="shared" si="151"/>
        <v>178.34390924142232</v>
      </c>
      <c r="J110" s="77" t="str">
        <f t="shared" si="151"/>
        <v/>
      </c>
      <c r="K110" s="77" t="str">
        <f t="shared" si="151"/>
        <v/>
      </c>
      <c r="L110" s="77" t="str">
        <f t="shared" si="151"/>
        <v/>
      </c>
      <c r="M110" s="77" t="str">
        <f t="shared" si="151"/>
        <v/>
      </c>
      <c r="N110" s="77" t="str">
        <f t="shared" si="151"/>
        <v/>
      </c>
      <c r="O110" s="77" t="str">
        <f t="shared" si="151"/>
        <v/>
      </c>
      <c r="P110" s="77" t="str">
        <f t="shared" si="151"/>
        <v/>
      </c>
      <c r="Q110" s="77" t="str">
        <f t="shared" si="151"/>
        <v/>
      </c>
      <c r="R110" s="98">
        <f t="shared" si="127"/>
        <v>79.225926860011327</v>
      </c>
      <c r="S110" s="74">
        <f t="shared" si="101"/>
        <v>218133.29658295002</v>
      </c>
      <c r="T110" s="72">
        <f t="shared" si="102"/>
        <v>116021.21254521653</v>
      </c>
      <c r="U110" s="7">
        <f t="shared" si="112"/>
        <v>12.292861607125854</v>
      </c>
      <c r="V110" s="7">
        <f t="shared" si="113"/>
        <v>11.661528320139521</v>
      </c>
      <c r="W110" s="69">
        <f t="shared" si="106"/>
        <v>2102</v>
      </c>
      <c r="X110" s="64">
        <f t="shared" si="114"/>
        <v>10867.631343785775</v>
      </c>
      <c r="Y110" s="7">
        <f t="shared" si="115"/>
        <v>31749.07625613991</v>
      </c>
      <c r="Z110" s="7">
        <f t="shared" si="116"/>
        <v>15625.100290985218</v>
      </c>
      <c r="AA110" s="7" t="str">
        <f t="shared" si="117"/>
        <v/>
      </c>
      <c r="AB110" s="7" t="str">
        <f t="shared" si="118"/>
        <v/>
      </c>
      <c r="AC110" s="7" t="str">
        <f t="shared" si="119"/>
        <v/>
      </c>
      <c r="AD110" s="7" t="str">
        <f t="shared" si="120"/>
        <v/>
      </c>
      <c r="AE110" s="7" t="str">
        <f t="shared" si="121"/>
        <v/>
      </c>
      <c r="AF110" s="7" t="str">
        <f t="shared" si="122"/>
        <v/>
      </c>
      <c r="AG110" s="7" t="str">
        <f t="shared" si="123"/>
        <v/>
      </c>
      <c r="AH110" s="7" t="str">
        <f t="shared" si="124"/>
        <v/>
      </c>
      <c r="AI110" s="7">
        <f t="shared" si="125"/>
        <v>11467.99832530088</v>
      </c>
      <c r="AJ110" s="69">
        <f t="shared" si="107"/>
        <v>69709.806216211786</v>
      </c>
      <c r="AK110" s="11">
        <f t="shared" si="108"/>
        <v>11.152096278620201</v>
      </c>
    </row>
    <row r="111" spans="1:37" hidden="1">
      <c r="A111" s="8">
        <v>108</v>
      </c>
      <c r="B111" s="8">
        <f t="shared" ca="1" si="109"/>
        <v>-3.5840871224312724E-2</v>
      </c>
      <c r="C111">
        <v>-0.6360393571042644</v>
      </c>
      <c r="D111" s="69">
        <f t="shared" si="110"/>
        <v>2103</v>
      </c>
      <c r="E111" s="5">
        <f>IF(①再生産関数フィット!$B$2="HS",$W$2*(T111+SQRT($W$3^2+(($W$4^2))/4)-SQRT((T111-$W$3)^2+(($W$4^2))/4)),IF(①再生産関数フィット!$B$2="BH",$W$2*T111/(1+$W$3*T111),$W$2*T111*EXP(-$W$3*T111)))</f>
        <v>1486.1767038516543</v>
      </c>
      <c r="F111" s="5">
        <f t="shared" ca="1" si="103"/>
        <v>102991.67589645903</v>
      </c>
      <c r="G111" s="76">
        <f t="shared" si="104"/>
        <v>786.7596279721422</v>
      </c>
      <c r="H111" s="77">
        <f t="shared" ref="H111:Q111" si="152">IF(H$2&lt;&gt;"",G110*EXP(-G$4-G$6*$S$6),"")</f>
        <v>655.98577408211906</v>
      </c>
      <c r="I111" s="77">
        <f t="shared" si="152"/>
        <v>297.35712414088295</v>
      </c>
      <c r="J111" s="77" t="str">
        <f t="shared" si="152"/>
        <v/>
      </c>
      <c r="K111" s="77" t="str">
        <f t="shared" si="152"/>
        <v/>
      </c>
      <c r="L111" s="77" t="str">
        <f t="shared" si="152"/>
        <v/>
      </c>
      <c r="M111" s="77" t="str">
        <f t="shared" si="152"/>
        <v/>
      </c>
      <c r="N111" s="77" t="str">
        <f t="shared" si="152"/>
        <v/>
      </c>
      <c r="O111" s="77" t="str">
        <f t="shared" si="152"/>
        <v/>
      </c>
      <c r="P111" s="77" t="str">
        <f t="shared" si="152"/>
        <v/>
      </c>
      <c r="Q111" s="77" t="str">
        <f t="shared" si="152"/>
        <v/>
      </c>
      <c r="R111" s="98">
        <f t="shared" si="127"/>
        <v>79.812616714359422</v>
      </c>
      <c r="S111" s="74">
        <f t="shared" si="101"/>
        <v>195789.89543095723</v>
      </c>
      <c r="T111" s="72">
        <f t="shared" si="102"/>
        <v>131520.22160796559</v>
      </c>
      <c r="U111" s="7">
        <f t="shared" si="112"/>
        <v>12.184797401163415</v>
      </c>
      <c r="V111" s="7">
        <f t="shared" si="113"/>
        <v>11.786915895263995</v>
      </c>
      <c r="W111" s="69">
        <f t="shared" si="106"/>
        <v>2103</v>
      </c>
      <c r="X111" s="64">
        <f t="shared" si="114"/>
        <v>5977.5168272242272</v>
      </c>
      <c r="Y111" s="7">
        <f t="shared" si="115"/>
        <v>23194.517540693236</v>
      </c>
      <c r="Z111" s="7">
        <f t="shared" si="116"/>
        <v>26052.108573277252</v>
      </c>
      <c r="AA111" s="7" t="str">
        <f t="shared" si="117"/>
        <v/>
      </c>
      <c r="AB111" s="7" t="str">
        <f t="shared" si="118"/>
        <v/>
      </c>
      <c r="AC111" s="7" t="str">
        <f t="shared" si="119"/>
        <v/>
      </c>
      <c r="AD111" s="7" t="str">
        <f t="shared" si="120"/>
        <v/>
      </c>
      <c r="AE111" s="7" t="str">
        <f t="shared" si="121"/>
        <v/>
      </c>
      <c r="AF111" s="7" t="str">
        <f t="shared" si="122"/>
        <v/>
      </c>
      <c r="AG111" s="7" t="str">
        <f t="shared" si="123"/>
        <v/>
      </c>
      <c r="AH111" s="7" t="str">
        <f t="shared" si="124"/>
        <v/>
      </c>
      <c r="AI111" s="7">
        <f t="shared" si="125"/>
        <v>11552.922018008487</v>
      </c>
      <c r="AJ111" s="69">
        <f t="shared" si="107"/>
        <v>66777.064959203199</v>
      </c>
      <c r="AK111" s="11">
        <f t="shared" si="108"/>
        <v>11.109114961636347</v>
      </c>
    </row>
    <row r="112" spans="1:37" hidden="1">
      <c r="A112" s="8">
        <v>109</v>
      </c>
      <c r="B112" s="8">
        <f t="shared" ca="1" si="109"/>
        <v>0.23699969134956012</v>
      </c>
      <c r="C112">
        <v>4.6621121682179967E-2</v>
      </c>
      <c r="D112" s="69">
        <f t="shared" si="110"/>
        <v>2104</v>
      </c>
      <c r="E112" s="5">
        <f>IF(①再生産関数フィット!$B$2="HS",$W$2*(T112+SQRT($W$3^2+(($W$4^2))/4)-SQRT((T112-$W$3)^2+(($W$4^2))/4)),IF(①再生産関数フィット!$B$2="BH",$W$2*T112/(1+$W$3*T112),$W$2*T112*EXP(-$W$3*T112)))</f>
        <v>1486.1767038516543</v>
      </c>
      <c r="F112" s="5">
        <f t="shared" ca="1" si="103"/>
        <v>98654.575035460468</v>
      </c>
      <c r="G112" s="76">
        <f t="shared" si="104"/>
        <v>1557.1044478001863</v>
      </c>
      <c r="H112" s="77">
        <f t="shared" ref="H112:Q112" si="153">IF(H$2&lt;&gt;"",G111*EXP(-G$4-G$6*$S$6),"")</f>
        <v>360.81146654259123</v>
      </c>
      <c r="I112" s="77">
        <f t="shared" si="153"/>
        <v>217.2364000795769</v>
      </c>
      <c r="J112" s="77" t="str">
        <f t="shared" si="153"/>
        <v/>
      </c>
      <c r="K112" s="77" t="str">
        <f t="shared" si="153"/>
        <v/>
      </c>
      <c r="L112" s="77" t="str">
        <f t="shared" si="153"/>
        <v/>
      </c>
      <c r="M112" s="77" t="str">
        <f t="shared" si="153"/>
        <v/>
      </c>
      <c r="N112" s="77" t="str">
        <f t="shared" si="153"/>
        <v/>
      </c>
      <c r="O112" s="77" t="str">
        <f t="shared" si="153"/>
        <v/>
      </c>
      <c r="P112" s="77" t="str">
        <f t="shared" si="153"/>
        <v/>
      </c>
      <c r="Q112" s="77" t="str">
        <f t="shared" si="153"/>
        <v/>
      </c>
      <c r="R112" s="98">
        <f t="shared" si="127"/>
        <v>116.87278455726818</v>
      </c>
      <c r="S112" s="74">
        <f t="shared" si="101"/>
        <v>192741.35471633117</v>
      </c>
      <c r="T112" s="72">
        <f t="shared" si="102"/>
        <v>112416.60347719415</v>
      </c>
      <c r="U112" s="7">
        <f t="shared" si="112"/>
        <v>12.169104438104927</v>
      </c>
      <c r="V112" s="7">
        <f t="shared" si="113"/>
        <v>11.629966923301163</v>
      </c>
      <c r="W112" s="69">
        <f t="shared" si="106"/>
        <v>2104</v>
      </c>
      <c r="X112" s="64">
        <f t="shared" si="114"/>
        <v>11830.319843001489</v>
      </c>
      <c r="Y112" s="7">
        <f t="shared" si="115"/>
        <v>12757.666736470621</v>
      </c>
      <c r="Z112" s="7">
        <f t="shared" si="116"/>
        <v>19032.556550619815</v>
      </c>
      <c r="AA112" s="7" t="str">
        <f t="shared" si="117"/>
        <v/>
      </c>
      <c r="AB112" s="7" t="str">
        <f t="shared" si="118"/>
        <v/>
      </c>
      <c r="AC112" s="7" t="str">
        <f t="shared" si="119"/>
        <v/>
      </c>
      <c r="AD112" s="7" t="str">
        <f t="shared" si="120"/>
        <v/>
      </c>
      <c r="AE112" s="7" t="str">
        <f t="shared" si="121"/>
        <v/>
      </c>
      <c r="AF112" s="7" t="str">
        <f t="shared" si="122"/>
        <v/>
      </c>
      <c r="AG112" s="7" t="str">
        <f t="shared" si="123"/>
        <v/>
      </c>
      <c r="AH112" s="7" t="str">
        <f t="shared" si="124"/>
        <v/>
      </c>
      <c r="AI112" s="7">
        <f t="shared" si="125"/>
        <v>16917.402556163801</v>
      </c>
      <c r="AJ112" s="69">
        <f t="shared" si="107"/>
        <v>60537.945686255727</v>
      </c>
      <c r="AK112" s="11">
        <f t="shared" si="108"/>
        <v>11.011025648836037</v>
      </c>
    </row>
    <row r="113" spans="1:37" hidden="1">
      <c r="A113" s="8">
        <v>110</v>
      </c>
      <c r="B113" s="8">
        <f t="shared" ca="1" si="109"/>
        <v>0.26936292150125085</v>
      </c>
      <c r="C113">
        <v>-0.28649013482530122</v>
      </c>
      <c r="D113" s="69">
        <f t="shared" si="110"/>
        <v>2105</v>
      </c>
      <c r="E113" s="5">
        <f>IF(①再生産関数フィット!$B$2="HS",$W$2*(T113+SQRT($W$3^2+(($W$4^2))/4)-SQRT((T113-$W$3)^2+(($W$4^2))/4)),IF(①再生産関数フィット!$B$2="BH",$W$2*T113/(1+$W$3*T113),$W$2*T113*EXP(-$W$3*T113)))</f>
        <v>1486.1767038516546</v>
      </c>
      <c r="F113" s="5">
        <f t="shared" ca="1" si="103"/>
        <v>116021.21254521653</v>
      </c>
      <c r="G113" s="76">
        <f t="shared" si="104"/>
        <v>1115.9618924408574</v>
      </c>
      <c r="H113" s="77">
        <f t="shared" ref="H113:Q113" si="154">IF(H$2&lt;&gt;"",G112*EXP(-G$4-G$6*$S$6),"")</f>
        <v>714.09502902285431</v>
      </c>
      <c r="I113" s="77">
        <f t="shared" si="154"/>
        <v>119.48640838868727</v>
      </c>
      <c r="J113" s="77" t="str">
        <f t="shared" si="154"/>
        <v/>
      </c>
      <c r="K113" s="77" t="str">
        <f t="shared" si="154"/>
        <v/>
      </c>
      <c r="L113" s="77" t="str">
        <f t="shared" si="154"/>
        <v/>
      </c>
      <c r="M113" s="77" t="str">
        <f t="shared" si="154"/>
        <v/>
      </c>
      <c r="N113" s="77" t="str">
        <f t="shared" si="154"/>
        <v/>
      </c>
      <c r="O113" s="77" t="str">
        <f t="shared" si="154"/>
        <v/>
      </c>
      <c r="P113" s="77" t="str">
        <f t="shared" si="154"/>
        <v/>
      </c>
      <c r="Q113" s="77" t="str">
        <f t="shared" si="154"/>
        <v/>
      </c>
      <c r="R113" s="98">
        <f t="shared" si="127"/>
        <v>103.52970168318259</v>
      </c>
      <c r="S113" s="74">
        <f t="shared" si="101"/>
        <v>182871.13916892715</v>
      </c>
      <c r="T113" s="72">
        <f t="shared" si="102"/>
        <v>102527.91202015018</v>
      </c>
      <c r="U113" s="7">
        <f t="shared" si="112"/>
        <v>12.116537026241343</v>
      </c>
      <c r="V113" s="7">
        <f t="shared" si="113"/>
        <v>11.53789035288202</v>
      </c>
      <c r="W113" s="69">
        <f t="shared" si="106"/>
        <v>2105</v>
      </c>
      <c r="X113" s="64">
        <f t="shared" si="114"/>
        <v>8478.6772902922967</v>
      </c>
      <c r="Y113" s="7">
        <f t="shared" si="115"/>
        <v>25249.159861078024</v>
      </c>
      <c r="Z113" s="7">
        <f t="shared" si="116"/>
        <v>10468.465799723695</v>
      </c>
      <c r="AA113" s="7" t="str">
        <f t="shared" si="117"/>
        <v/>
      </c>
      <c r="AB113" s="7" t="str">
        <f t="shared" si="118"/>
        <v/>
      </c>
      <c r="AC113" s="7" t="str">
        <f t="shared" si="119"/>
        <v/>
      </c>
      <c r="AD113" s="7" t="str">
        <f t="shared" si="120"/>
        <v/>
      </c>
      <c r="AE113" s="7" t="str">
        <f t="shared" si="121"/>
        <v/>
      </c>
      <c r="AF113" s="7" t="str">
        <f t="shared" si="122"/>
        <v/>
      </c>
      <c r="AG113" s="7" t="str">
        <f t="shared" si="123"/>
        <v/>
      </c>
      <c r="AH113" s="7" t="str">
        <f t="shared" si="124"/>
        <v/>
      </c>
      <c r="AI113" s="7">
        <f t="shared" si="125"/>
        <v>14985.983661882627</v>
      </c>
      <c r="AJ113" s="69">
        <f t="shared" si="107"/>
        <v>59182.286612976633</v>
      </c>
      <c r="AK113" s="11">
        <f t="shared" si="108"/>
        <v>10.988377563480432</v>
      </c>
    </row>
    <row r="114" spans="1:37" hidden="1">
      <c r="A114" s="8">
        <v>111</v>
      </c>
      <c r="B114" s="8">
        <f t="shared" ca="1" si="109"/>
        <v>-0.22634973661455826</v>
      </c>
      <c r="C114">
        <v>4.2039037012715358E-3</v>
      </c>
      <c r="D114" s="69">
        <f t="shared" si="110"/>
        <v>2106</v>
      </c>
      <c r="E114" s="5">
        <f>IF(①再生産関数フィット!$B$2="HS",$W$2*(T114+SQRT($W$3^2+(($W$4^2))/4)-SQRT((T114-$W$3)^2+(($W$4^2))/4)),IF(①再生産関数フィット!$B$2="BH",$W$2*T114/(1+$W$3*T114),$W$2*T114*EXP(-$W$3*T114)))</f>
        <v>1486.1767038516546</v>
      </c>
      <c r="F114" s="5">
        <f t="shared" ca="1" si="103"/>
        <v>131520.22160796559</v>
      </c>
      <c r="G114" s="76">
        <f t="shared" si="104"/>
        <v>1492.4375984761339</v>
      </c>
      <c r="H114" s="77">
        <f t="shared" ref="H114:Q114" si="155">IF(H$2&lt;&gt;"",G113*EXP(-G$4-G$6*$S$6),"")</f>
        <v>511.78509000907763</v>
      </c>
      <c r="I114" s="77">
        <f t="shared" si="155"/>
        <v>236.47987433371739</v>
      </c>
      <c r="J114" s="77" t="str">
        <f t="shared" si="155"/>
        <v/>
      </c>
      <c r="K114" s="77" t="str">
        <f t="shared" si="155"/>
        <v/>
      </c>
      <c r="L114" s="77" t="str">
        <f t="shared" si="155"/>
        <v/>
      </c>
      <c r="M114" s="77" t="str">
        <f t="shared" si="155"/>
        <v/>
      </c>
      <c r="N114" s="77" t="str">
        <f t="shared" si="155"/>
        <v/>
      </c>
      <c r="O114" s="77" t="str">
        <f t="shared" si="155"/>
        <v/>
      </c>
      <c r="P114" s="77" t="str">
        <f t="shared" si="155"/>
        <v/>
      </c>
      <c r="Q114" s="77" t="str">
        <f t="shared" si="155"/>
        <v/>
      </c>
      <c r="R114" s="98">
        <f t="shared" si="127"/>
        <v>69.105527198782369</v>
      </c>
      <c r="S114" s="74">
        <f t="shared" si="101"/>
        <v>191526.48437224541</v>
      </c>
      <c r="T114" s="72">
        <f t="shared" si="102"/>
        <v>106239.72593274618</v>
      </c>
      <c r="U114" s="7">
        <f t="shared" si="112"/>
        <v>12.162781377634301</v>
      </c>
      <c r="V114" s="7">
        <f t="shared" si="113"/>
        <v>11.573453385007632</v>
      </c>
      <c r="W114" s="69">
        <f t="shared" si="106"/>
        <v>2106</v>
      </c>
      <c r="X114" s="64">
        <f t="shared" si="114"/>
        <v>11339.004368420752</v>
      </c>
      <c r="Y114" s="7">
        <f t="shared" si="115"/>
        <v>18095.831824845038</v>
      </c>
      <c r="Z114" s="7">
        <f t="shared" si="116"/>
        <v>20718.519454802365</v>
      </c>
      <c r="AA114" s="7" t="str">
        <f t="shared" si="117"/>
        <v/>
      </c>
      <c r="AB114" s="7" t="str">
        <f t="shared" si="118"/>
        <v/>
      </c>
      <c r="AC114" s="7" t="str">
        <f t="shared" si="119"/>
        <v/>
      </c>
      <c r="AD114" s="7" t="str">
        <f t="shared" si="120"/>
        <v/>
      </c>
      <c r="AE114" s="7" t="str">
        <f t="shared" si="121"/>
        <v/>
      </c>
      <c r="AF114" s="7" t="str">
        <f t="shared" si="122"/>
        <v/>
      </c>
      <c r="AG114" s="7" t="str">
        <f t="shared" si="123"/>
        <v/>
      </c>
      <c r="AH114" s="7" t="str">
        <f t="shared" si="124"/>
        <v/>
      </c>
      <c r="AI114" s="7">
        <f t="shared" si="125"/>
        <v>10003.064673323246</v>
      </c>
      <c r="AJ114" s="69">
        <f t="shared" si="107"/>
        <v>60156.420321391401</v>
      </c>
      <c r="AK114" s="11">
        <f t="shared" si="108"/>
        <v>11.004703454216923</v>
      </c>
    </row>
    <row r="115" spans="1:37" hidden="1">
      <c r="A115" s="8">
        <v>112</v>
      </c>
      <c r="B115" s="8">
        <f t="shared" ca="1" si="109"/>
        <v>-0.72534928884890015</v>
      </c>
      <c r="C115">
        <v>0.1466483359193077</v>
      </c>
      <c r="D115" s="69">
        <f t="shared" si="110"/>
        <v>2107</v>
      </c>
      <c r="E115" s="5">
        <f>IF(①再生産関数フィット!$B$2="HS",$W$2*(T115+SQRT($W$3^2+(($W$4^2))/4)-SQRT((T115-$W$3)^2+(($W$4^2))/4)),IF(①再生産関数フィット!$B$2="BH",$W$2*T115/(1+$W$3*T115),$W$2*T115*EXP(-$W$3*T115)))</f>
        <v>1486.1767038516548</v>
      </c>
      <c r="F115" s="5">
        <f t="shared" ca="1" si="103"/>
        <v>112416.60347719415</v>
      </c>
      <c r="G115" s="76">
        <f t="shared" si="104"/>
        <v>1720.9133848226757</v>
      </c>
      <c r="H115" s="77">
        <f t="shared" ref="H115:Q115" si="156">IF(H$2&lt;&gt;"",G114*EXP(-G$4-G$6*$S$6),"")</f>
        <v>684.4385241492638</v>
      </c>
      <c r="I115" s="77">
        <f t="shared" si="156"/>
        <v>169.48286831911767</v>
      </c>
      <c r="J115" s="77" t="str">
        <f t="shared" si="156"/>
        <v/>
      </c>
      <c r="K115" s="77" t="str">
        <f t="shared" si="156"/>
        <v/>
      </c>
      <c r="L115" s="77" t="str">
        <f t="shared" si="156"/>
        <v/>
      </c>
      <c r="M115" s="77" t="str">
        <f t="shared" si="156"/>
        <v/>
      </c>
      <c r="N115" s="77" t="str">
        <f t="shared" si="156"/>
        <v/>
      </c>
      <c r="O115" s="77" t="str">
        <f t="shared" si="156"/>
        <v/>
      </c>
      <c r="P115" s="77" t="str">
        <f t="shared" si="156"/>
        <v/>
      </c>
      <c r="Q115" s="77" t="str">
        <f t="shared" si="156"/>
        <v/>
      </c>
      <c r="R115" s="98">
        <f t="shared" si="127"/>
        <v>94.691097743340407</v>
      </c>
      <c r="S115" s="74">
        <f t="shared" si="101"/>
        <v>212244.06466369983</v>
      </c>
      <c r="T115" s="72">
        <f t="shared" ref="T115:T146" si="157">SUMPRODUCT(H115:R115,H$3:R$3,H$5:R$5)</f>
        <v>109185.60306332962</v>
      </c>
      <c r="U115" s="7">
        <f t="shared" si="112"/>
        <v>12.265492139889545</v>
      </c>
      <c r="V115" s="7">
        <f t="shared" si="113"/>
        <v>11.600804493521876</v>
      </c>
      <c r="W115" s="69">
        <f t="shared" si="106"/>
        <v>2107</v>
      </c>
      <c r="X115" s="64">
        <f t="shared" si="114"/>
        <v>13074.881260095852</v>
      </c>
      <c r="Y115" s="7">
        <f t="shared" si="115"/>
        <v>24200.557361353636</v>
      </c>
      <c r="Z115" s="7">
        <f t="shared" si="116"/>
        <v>14848.765098589556</v>
      </c>
      <c r="AA115" s="7" t="str">
        <f t="shared" si="117"/>
        <v/>
      </c>
      <c r="AB115" s="7" t="str">
        <f t="shared" si="118"/>
        <v/>
      </c>
      <c r="AC115" s="7" t="str">
        <f t="shared" si="119"/>
        <v/>
      </c>
      <c r="AD115" s="7" t="str">
        <f t="shared" si="120"/>
        <v/>
      </c>
      <c r="AE115" s="7" t="str">
        <f t="shared" si="121"/>
        <v/>
      </c>
      <c r="AF115" s="7" t="str">
        <f t="shared" si="122"/>
        <v/>
      </c>
      <c r="AG115" s="7" t="str">
        <f t="shared" si="123"/>
        <v/>
      </c>
      <c r="AH115" s="7" t="str">
        <f t="shared" si="124"/>
        <v/>
      </c>
      <c r="AI115" s="7">
        <f t="shared" si="125"/>
        <v>13706.590675301242</v>
      </c>
      <c r="AJ115" s="69">
        <f t="shared" si="107"/>
        <v>65830.794395340286</v>
      </c>
      <c r="AK115" s="11">
        <f t="shared" si="108"/>
        <v>11.094843007764782</v>
      </c>
    </row>
    <row r="116" spans="1:37" hidden="1">
      <c r="A116" s="8">
        <v>113</v>
      </c>
      <c r="B116" s="8">
        <f t="shared" ca="1" si="109"/>
        <v>0.14430679717045594</v>
      </c>
      <c r="C116">
        <v>-0.68766237017533416</v>
      </c>
      <c r="D116" s="69">
        <f t="shared" si="110"/>
        <v>2108</v>
      </c>
      <c r="E116" s="5">
        <f>IF(①再生産関数フィット!$B$2="HS",$W$2*(T116+SQRT($W$3^2+(($W$4^2))/4)-SQRT((T116-$W$3)^2+(($W$4^2))/4)),IF(①再生産関数フィット!$B$2="BH",$W$2*T116/(1+$W$3*T116),$W$2*T116*EXP(-$W$3*T116)))</f>
        <v>1486.1767038516546</v>
      </c>
      <c r="F116" s="5">
        <f t="shared" ca="1" si="103"/>
        <v>102527.91202015018</v>
      </c>
      <c r="G116" s="76">
        <f t="shared" si="104"/>
        <v>747.17524831548008</v>
      </c>
      <c r="H116" s="77">
        <f t="shared" ref="H116:Q116" si="158">IF(H$2&lt;&gt;"",G115*EXP(-G$4-G$6*$S$6),"")</f>
        <v>789.21853650659125</v>
      </c>
      <c r="I116" s="77">
        <f t="shared" si="158"/>
        <v>226.65881934712749</v>
      </c>
      <c r="J116" s="77" t="str">
        <f t="shared" si="158"/>
        <v/>
      </c>
      <c r="K116" s="77" t="str">
        <f t="shared" si="158"/>
        <v/>
      </c>
      <c r="L116" s="77" t="str">
        <f t="shared" si="158"/>
        <v/>
      </c>
      <c r="M116" s="77" t="str">
        <f t="shared" si="158"/>
        <v/>
      </c>
      <c r="N116" s="77" t="str">
        <f t="shared" si="158"/>
        <v/>
      </c>
      <c r="O116" s="77" t="str">
        <f t="shared" si="158"/>
        <v/>
      </c>
      <c r="P116" s="77" t="str">
        <f t="shared" si="158"/>
        <v/>
      </c>
      <c r="Q116" s="77" t="str">
        <f t="shared" si="158"/>
        <v/>
      </c>
      <c r="R116" s="98">
        <f t="shared" si="127"/>
        <v>81.859024404363481</v>
      </c>
      <c r="S116" s="74">
        <f t="shared" si="101"/>
        <v>192046.82130677576</v>
      </c>
      <c r="T116" s="72">
        <f t="shared" si="157"/>
        <v>122698.884548827</v>
      </c>
      <c r="U116" s="7">
        <f t="shared" si="112"/>
        <v>12.165494482253456</v>
      </c>
      <c r="V116" s="7">
        <f t="shared" si="113"/>
        <v>11.717488539776076</v>
      </c>
      <c r="W116" s="69">
        <f t="shared" si="106"/>
        <v>2108</v>
      </c>
      <c r="X116" s="64">
        <f t="shared" si="114"/>
        <v>5676.7689404741104</v>
      </c>
      <c r="Y116" s="7">
        <f t="shared" si="115"/>
        <v>27905.396598053067</v>
      </c>
      <c r="Z116" s="7">
        <f t="shared" si="116"/>
        <v>19858.075328723367</v>
      </c>
      <c r="AA116" s="7" t="str">
        <f t="shared" si="117"/>
        <v/>
      </c>
      <c r="AB116" s="7" t="str">
        <f t="shared" si="118"/>
        <v/>
      </c>
      <c r="AC116" s="7" t="str">
        <f t="shared" si="119"/>
        <v/>
      </c>
      <c r="AD116" s="7" t="str">
        <f t="shared" si="120"/>
        <v/>
      </c>
      <c r="AE116" s="7" t="str">
        <f t="shared" si="121"/>
        <v/>
      </c>
      <c r="AF116" s="7" t="str">
        <f t="shared" si="122"/>
        <v/>
      </c>
      <c r="AG116" s="7" t="str">
        <f t="shared" si="123"/>
        <v/>
      </c>
      <c r="AH116" s="7" t="str">
        <f t="shared" si="124"/>
        <v/>
      </c>
      <c r="AI116" s="7">
        <f t="shared" si="125"/>
        <v>11849.140704137797</v>
      </c>
      <c r="AJ116" s="69">
        <f t="shared" si="107"/>
        <v>65289.381571388338</v>
      </c>
      <c r="AK116" s="11">
        <f t="shared" si="108"/>
        <v>11.086584692109296</v>
      </c>
    </row>
    <row r="117" spans="1:37" hidden="1">
      <c r="A117" s="8">
        <v>114</v>
      </c>
      <c r="B117" s="8">
        <f t="shared" ca="1" si="109"/>
        <v>-0.17740830377833969</v>
      </c>
      <c r="C117">
        <v>0.17517062961369756</v>
      </c>
      <c r="D117" s="69">
        <f t="shared" si="110"/>
        <v>2109</v>
      </c>
      <c r="E117" s="5">
        <f>IF(①再生産関数フィット!$B$2="HS",$W$2*(T117+SQRT($W$3^2+(($W$4^2))/4)-SQRT((T117-$W$3)^2+(($W$4^2))/4)),IF(①再生産関数フィット!$B$2="BH",$W$2*T117/(1+$W$3*T117),$W$2*T117*EXP(-$W$3*T117)))</f>
        <v>1486.1767038516543</v>
      </c>
      <c r="F117" s="5">
        <f t="shared" ca="1" si="103"/>
        <v>106239.72593274618</v>
      </c>
      <c r="G117" s="76">
        <f t="shared" si="104"/>
        <v>1770.7044845277853</v>
      </c>
      <c r="H117" s="77">
        <f t="shared" ref="H117:Q117" si="159">IF(H$2&lt;&gt;"",G116*EXP(-G$4-G$6*$S$6),"")</f>
        <v>342.65789387782218</v>
      </c>
      <c r="I117" s="77">
        <f t="shared" si="159"/>
        <v>261.35779237996331</v>
      </c>
      <c r="J117" s="77" t="str">
        <f t="shared" si="159"/>
        <v/>
      </c>
      <c r="K117" s="77" t="str">
        <f t="shared" si="159"/>
        <v/>
      </c>
      <c r="L117" s="77" t="str">
        <f t="shared" si="159"/>
        <v/>
      </c>
      <c r="M117" s="77" t="str">
        <f t="shared" si="159"/>
        <v/>
      </c>
      <c r="N117" s="77" t="str">
        <f t="shared" si="159"/>
        <v/>
      </c>
      <c r="O117" s="77" t="str">
        <f t="shared" si="159"/>
        <v/>
      </c>
      <c r="P117" s="77" t="str">
        <f t="shared" si="159"/>
        <v/>
      </c>
      <c r="Q117" s="77" t="str">
        <f t="shared" si="159"/>
        <v/>
      </c>
      <c r="R117" s="98">
        <f t="shared" si="127"/>
        <v>95.599767370203011</v>
      </c>
      <c r="S117" s="74">
        <f t="shared" si="101"/>
        <v>201534.17261696234</v>
      </c>
      <c r="T117" s="72">
        <f t="shared" si="157"/>
        <v>113573.09854195983</v>
      </c>
      <c r="U117" s="7">
        <f t="shared" si="112"/>
        <v>12.213714237141099</v>
      </c>
      <c r="V117" s="7">
        <f t="shared" si="113"/>
        <v>11.640201948616093</v>
      </c>
      <c r="W117" s="69">
        <f t="shared" si="106"/>
        <v>2109</v>
      </c>
      <c r="X117" s="64">
        <f t="shared" si="114"/>
        <v>13453.176136639559</v>
      </c>
      <c r="Y117" s="7">
        <f t="shared" si="115"/>
        <v>12115.787939345177</v>
      </c>
      <c r="Z117" s="7">
        <f t="shared" si="116"/>
        <v>22898.128313646528</v>
      </c>
      <c r="AA117" s="7" t="str">
        <f t="shared" si="117"/>
        <v/>
      </c>
      <c r="AB117" s="7" t="str">
        <f t="shared" si="118"/>
        <v/>
      </c>
      <c r="AC117" s="7" t="str">
        <f t="shared" si="119"/>
        <v/>
      </c>
      <c r="AD117" s="7" t="str">
        <f t="shared" si="120"/>
        <v/>
      </c>
      <c r="AE117" s="7" t="str">
        <f t="shared" si="121"/>
        <v/>
      </c>
      <c r="AF117" s="7" t="str">
        <f t="shared" si="122"/>
        <v/>
      </c>
      <c r="AG117" s="7" t="str">
        <f t="shared" si="123"/>
        <v/>
      </c>
      <c r="AH117" s="7" t="str">
        <f t="shared" si="124"/>
        <v/>
      </c>
      <c r="AI117" s="7">
        <f t="shared" si="125"/>
        <v>13838.121124639183</v>
      </c>
      <c r="AJ117" s="69">
        <f t="shared" si="107"/>
        <v>62305.213514270443</v>
      </c>
      <c r="AK117" s="11">
        <f t="shared" si="108"/>
        <v>11.039800385291414</v>
      </c>
    </row>
    <row r="118" spans="1:37" hidden="1">
      <c r="A118" s="8">
        <v>115</v>
      </c>
      <c r="B118" s="8">
        <f t="shared" ca="1" si="109"/>
        <v>7.6802126782571201E-2</v>
      </c>
      <c r="C118">
        <v>0.56295866846024234</v>
      </c>
      <c r="D118" s="69">
        <f t="shared" si="110"/>
        <v>2110</v>
      </c>
      <c r="E118" s="5">
        <f>IF(①再生産関数フィット!$B$2="HS",$W$2*(T118+SQRT($W$3^2+(($W$4^2))/4)-SQRT((T118-$W$3)^2+(($W$4^2))/4)),IF(①再生産関数フィット!$B$2="BH",$W$2*T118/(1+$W$3*T118),$W$2*T118*EXP(-$W$3*T118)))</f>
        <v>1486.1767038516548</v>
      </c>
      <c r="F118" s="5">
        <f t="shared" ca="1" si="103"/>
        <v>109185.60306332962</v>
      </c>
      <c r="G118" s="76">
        <f t="shared" si="104"/>
        <v>2609.5179743029985</v>
      </c>
      <c r="H118" s="77">
        <f t="shared" ref="H118:Q118" si="160">IF(H$2&lt;&gt;"",G117*EXP(-G$4-G$6*$S$6),"")</f>
        <v>812.05295640644556</v>
      </c>
      <c r="I118" s="77">
        <f t="shared" si="160"/>
        <v>113.47466708256594</v>
      </c>
      <c r="J118" s="77" t="str">
        <f t="shared" si="160"/>
        <v/>
      </c>
      <c r="K118" s="77" t="str">
        <f t="shared" si="160"/>
        <v/>
      </c>
      <c r="L118" s="77" t="str">
        <f t="shared" si="160"/>
        <v/>
      </c>
      <c r="M118" s="77" t="str">
        <f t="shared" si="160"/>
        <v/>
      </c>
      <c r="N118" s="77" t="str">
        <f t="shared" si="160"/>
        <v/>
      </c>
      <c r="O118" s="77" t="str">
        <f t="shared" si="160"/>
        <v/>
      </c>
      <c r="P118" s="77" t="str">
        <f t="shared" si="160"/>
        <v/>
      </c>
      <c r="Q118" s="77" t="str">
        <f t="shared" si="160"/>
        <v/>
      </c>
      <c r="R118" s="98">
        <f t="shared" si="127"/>
        <v>110.60967903249949</v>
      </c>
      <c r="S118" s="74">
        <f t="shared" si="101"/>
        <v>253716.86607410447</v>
      </c>
      <c r="T118" s="72">
        <f t="shared" si="157"/>
        <v>108733.49928166225</v>
      </c>
      <c r="U118" s="7">
        <f t="shared" si="112"/>
        <v>12.443974223764345</v>
      </c>
      <c r="V118" s="7">
        <f t="shared" si="113"/>
        <v>11.596655206695321</v>
      </c>
      <c r="W118" s="69">
        <f t="shared" si="106"/>
        <v>2110</v>
      </c>
      <c r="X118" s="64">
        <f t="shared" si="114"/>
        <v>19826.179493405027</v>
      </c>
      <c r="Y118" s="7">
        <f t="shared" si="115"/>
        <v>28712.782022896787</v>
      </c>
      <c r="Z118" s="7">
        <f t="shared" si="116"/>
        <v>9941.7639839389649</v>
      </c>
      <c r="AA118" s="7" t="str">
        <f t="shared" si="117"/>
        <v/>
      </c>
      <c r="AB118" s="7" t="str">
        <f t="shared" si="118"/>
        <v/>
      </c>
      <c r="AC118" s="7" t="str">
        <f t="shared" si="119"/>
        <v/>
      </c>
      <c r="AD118" s="7" t="str">
        <f t="shared" si="120"/>
        <v/>
      </c>
      <c r="AE118" s="7" t="str">
        <f t="shared" si="121"/>
        <v/>
      </c>
      <c r="AF118" s="7" t="str">
        <f t="shared" si="122"/>
        <v/>
      </c>
      <c r="AG118" s="7" t="str">
        <f t="shared" si="123"/>
        <v/>
      </c>
      <c r="AH118" s="7" t="str">
        <f t="shared" si="124"/>
        <v/>
      </c>
      <c r="AI118" s="7">
        <f t="shared" si="125"/>
        <v>16010.81444144042</v>
      </c>
      <c r="AJ118" s="69">
        <f t="shared" si="107"/>
        <v>74491.5399416812</v>
      </c>
      <c r="AK118" s="11">
        <f t="shared" si="108"/>
        <v>11.21844084008969</v>
      </c>
    </row>
    <row r="119" spans="1:37" hidden="1">
      <c r="A119" s="8">
        <v>116</v>
      </c>
      <c r="B119" s="8">
        <f t="shared" ca="1" si="109"/>
        <v>0.62124073372199051</v>
      </c>
      <c r="C119">
        <v>0.5904025817655556</v>
      </c>
      <c r="D119" s="69">
        <f t="shared" si="110"/>
        <v>2111</v>
      </c>
      <c r="E119" s="5">
        <f>IF(①再生産関数フィット!$B$2="HS",$W$2*(T119+SQRT($W$3^2+(($W$4^2))/4)-SQRT((T119-$W$3)^2+(($W$4^2))/4)),IF(①再生産関数フィット!$B$2="BH",$W$2*T119/(1+$W$3*T119),$W$2*T119*EXP(-$W$3*T119)))</f>
        <v>1486.1767038516543</v>
      </c>
      <c r="F119" s="5">
        <f t="shared" ca="1" si="103"/>
        <v>122698.884548827</v>
      </c>
      <c r="G119" s="76">
        <f t="shared" si="104"/>
        <v>2682.1251143268928</v>
      </c>
      <c r="H119" s="77">
        <f t="shared" ref="H119:Q119" si="161">IF(H$2&lt;&gt;"",G118*EXP(-G$4-G$6*$S$6),"")</f>
        <v>1196.7365556165209</v>
      </c>
      <c r="I119" s="77">
        <f t="shared" si="161"/>
        <v>268.91964413489001</v>
      </c>
      <c r="J119" s="77" t="str">
        <f t="shared" si="161"/>
        <v/>
      </c>
      <c r="K119" s="77" t="str">
        <f t="shared" si="161"/>
        <v/>
      </c>
      <c r="L119" s="77" t="str">
        <f t="shared" si="161"/>
        <v/>
      </c>
      <c r="M119" s="77" t="str">
        <f t="shared" si="161"/>
        <v/>
      </c>
      <c r="N119" s="77" t="str">
        <f t="shared" si="161"/>
        <v/>
      </c>
      <c r="O119" s="77" t="str">
        <f t="shared" si="161"/>
        <v/>
      </c>
      <c r="P119" s="77" t="str">
        <f t="shared" si="161"/>
        <v/>
      </c>
      <c r="Q119" s="77" t="str">
        <f t="shared" si="161"/>
        <v/>
      </c>
      <c r="R119" s="98">
        <f t="shared" si="127"/>
        <v>69.436539227079251</v>
      </c>
      <c r="S119" s="74">
        <f t="shared" si="101"/>
        <v>315196.06319204258</v>
      </c>
      <c r="T119" s="72">
        <f t="shared" si="157"/>
        <v>148074.23083814088</v>
      </c>
      <c r="U119" s="7">
        <f t="shared" si="112"/>
        <v>12.660950147014901</v>
      </c>
      <c r="V119" s="7">
        <f t="shared" si="113"/>
        <v>11.905468986724387</v>
      </c>
      <c r="W119" s="69">
        <f t="shared" si="106"/>
        <v>2111</v>
      </c>
      <c r="X119" s="64">
        <f t="shared" si="114"/>
        <v>20377.822442329729</v>
      </c>
      <c r="Y119" s="7">
        <f t="shared" si="115"/>
        <v>42314.525905193441</v>
      </c>
      <c r="Z119" s="7">
        <f t="shared" si="116"/>
        <v>23560.638699108287</v>
      </c>
      <c r="AA119" s="7" t="str">
        <f t="shared" si="117"/>
        <v/>
      </c>
      <c r="AB119" s="7" t="str">
        <f t="shared" si="118"/>
        <v/>
      </c>
      <c r="AC119" s="7" t="str">
        <f t="shared" si="119"/>
        <v/>
      </c>
      <c r="AD119" s="7" t="str">
        <f t="shared" si="120"/>
        <v/>
      </c>
      <c r="AE119" s="7" t="str">
        <f t="shared" si="121"/>
        <v/>
      </c>
      <c r="AF119" s="7" t="str">
        <f t="shared" si="122"/>
        <v/>
      </c>
      <c r="AG119" s="7" t="str">
        <f t="shared" si="123"/>
        <v/>
      </c>
      <c r="AH119" s="7" t="str">
        <f t="shared" si="124"/>
        <v/>
      </c>
      <c r="AI119" s="7">
        <f t="shared" si="125"/>
        <v>10050.97885415537</v>
      </c>
      <c r="AJ119" s="69">
        <f t="shared" si="107"/>
        <v>96303.965900786832</v>
      </c>
      <c r="AK119" s="11">
        <f t="shared" si="108"/>
        <v>11.475264779708603</v>
      </c>
    </row>
    <row r="120" spans="1:37" hidden="1">
      <c r="A120" s="8">
        <v>117</v>
      </c>
      <c r="B120" s="8">
        <f t="shared" ca="1" si="109"/>
        <v>-0.24190216912120138</v>
      </c>
      <c r="C120">
        <v>-0.34627662558506689</v>
      </c>
      <c r="D120" s="69">
        <f t="shared" si="110"/>
        <v>2112</v>
      </c>
      <c r="E120" s="5">
        <f>IF(①再生産関数フィット!$B$2="HS",$W$2*(T120+SQRT($W$3^2+(($W$4^2))/4)-SQRT((T120-$W$3)^2+(($W$4^2))/4)),IF(①再生産関数フィット!$B$2="BH",$W$2*T120/(1+$W$3*T120),$W$2*T120*EXP(-$W$3*T120)))</f>
        <v>1486.176703851655</v>
      </c>
      <c r="F120" s="5">
        <f t="shared" ca="1" si="103"/>
        <v>113573.09854195983</v>
      </c>
      <c r="G120" s="76">
        <f t="shared" si="104"/>
        <v>1051.1977476064387</v>
      </c>
      <c r="H120" s="77">
        <f t="shared" ref="H120:Q120" si="162">IF(H$2&lt;&gt;"",G119*EXP(-G$4-G$6*$S$6),"")</f>
        <v>1230.0345131401016</v>
      </c>
      <c r="I120" s="77">
        <f t="shared" si="162"/>
        <v>396.31155347771403</v>
      </c>
      <c r="J120" s="77" t="str">
        <f t="shared" si="162"/>
        <v/>
      </c>
      <c r="K120" s="77" t="str">
        <f t="shared" si="162"/>
        <v/>
      </c>
      <c r="L120" s="77" t="str">
        <f t="shared" si="162"/>
        <v/>
      </c>
      <c r="M120" s="77" t="str">
        <f t="shared" si="162"/>
        <v/>
      </c>
      <c r="N120" s="77" t="str">
        <f t="shared" si="162"/>
        <v/>
      </c>
      <c r="O120" s="77" t="str">
        <f t="shared" si="162"/>
        <v/>
      </c>
      <c r="P120" s="77" t="str">
        <f t="shared" si="162"/>
        <v/>
      </c>
      <c r="Q120" s="77" t="str">
        <f t="shared" si="162"/>
        <v/>
      </c>
      <c r="R120" s="98">
        <f t="shared" si="127"/>
        <v>104.84571013574542</v>
      </c>
      <c r="S120" s="74">
        <f t="shared" si="101"/>
        <v>296044.3883697252</v>
      </c>
      <c r="T120" s="72">
        <f t="shared" si="157"/>
        <v>192494.75280846257</v>
      </c>
      <c r="U120" s="7">
        <f t="shared" si="112"/>
        <v>12.598264682771745</v>
      </c>
      <c r="V120" s="7">
        <f t="shared" si="113"/>
        <v>12.167824174200609</v>
      </c>
      <c r="W120" s="69">
        <f t="shared" si="106"/>
        <v>2112</v>
      </c>
      <c r="X120" s="64">
        <f t="shared" si="114"/>
        <v>7986.622599399805</v>
      </c>
      <c r="Y120" s="7">
        <f t="shared" si="115"/>
        <v>43491.883845509488</v>
      </c>
      <c r="Z120" s="7">
        <f t="shared" si="116"/>
        <v>34721.722742899139</v>
      </c>
      <c r="AA120" s="7" t="str">
        <f t="shared" si="117"/>
        <v/>
      </c>
      <c r="AB120" s="7" t="str">
        <f t="shared" si="118"/>
        <v/>
      </c>
      <c r="AC120" s="7" t="str">
        <f t="shared" si="119"/>
        <v/>
      </c>
      <c r="AD120" s="7" t="str">
        <f t="shared" si="120"/>
        <v/>
      </c>
      <c r="AE120" s="7" t="str">
        <f t="shared" si="121"/>
        <v/>
      </c>
      <c r="AF120" s="7" t="str">
        <f t="shared" si="122"/>
        <v/>
      </c>
      <c r="AG120" s="7" t="str">
        <f t="shared" si="123"/>
        <v/>
      </c>
      <c r="AH120" s="7" t="str">
        <f t="shared" si="124"/>
        <v/>
      </c>
      <c r="AI120" s="7">
        <f t="shared" si="125"/>
        <v>15176.476639727354</v>
      </c>
      <c r="AJ120" s="69">
        <f t="shared" si="107"/>
        <v>101376.70582753578</v>
      </c>
      <c r="AK120" s="11">
        <f t="shared" si="108"/>
        <v>11.526598618181552</v>
      </c>
    </row>
    <row r="121" spans="1:37" hidden="1">
      <c r="A121" s="8">
        <v>118</v>
      </c>
      <c r="B121" s="8">
        <f t="shared" ca="1" si="109"/>
        <v>0.26696236027860648</v>
      </c>
      <c r="C121">
        <v>-0.40327610267167552</v>
      </c>
      <c r="D121" s="69">
        <f t="shared" si="110"/>
        <v>2113</v>
      </c>
      <c r="E121" s="5">
        <f>IF(①再生産関数フィット!$B$2="HS",$W$2*(T121+SQRT($W$3^2+(($W$4^2))/4)-SQRT((T121-$W$3)^2+(($W$4^2))/4)),IF(①再生産関数フィット!$B$2="BH",$W$2*T121/(1+$W$3*T121),$W$2*T121*EXP(-$W$3*T121)))</f>
        <v>1486.1767038516543</v>
      </c>
      <c r="F121" s="5">
        <f t="shared" ca="1" si="103"/>
        <v>108733.49928166225</v>
      </c>
      <c r="G121" s="76">
        <f t="shared" si="104"/>
        <v>992.95567735017437</v>
      </c>
      <c r="H121" s="77">
        <f t="shared" ref="H121:Q121" si="163">IF(H$2&lt;&gt;"",G120*EXP(-G$4-G$6*$S$6),"")</f>
        <v>482.08396498145891</v>
      </c>
      <c r="I121" s="77">
        <f t="shared" si="163"/>
        <v>407.33851276283991</v>
      </c>
      <c r="J121" s="77" t="str">
        <f t="shared" si="163"/>
        <v/>
      </c>
      <c r="K121" s="77" t="str">
        <f t="shared" si="163"/>
        <v/>
      </c>
      <c r="L121" s="77" t="str">
        <f t="shared" si="163"/>
        <v/>
      </c>
      <c r="M121" s="77" t="str">
        <f t="shared" si="163"/>
        <v/>
      </c>
      <c r="N121" s="77" t="str">
        <f t="shared" si="163"/>
        <v/>
      </c>
      <c r="O121" s="77" t="str">
        <f t="shared" si="163"/>
        <v/>
      </c>
      <c r="P121" s="77" t="str">
        <f t="shared" si="163"/>
        <v/>
      </c>
      <c r="Q121" s="77" t="str">
        <f t="shared" si="163"/>
        <v/>
      </c>
      <c r="R121" s="98">
        <f t="shared" si="127"/>
        <v>155.2925342494155</v>
      </c>
      <c r="S121" s="74">
        <f t="shared" si="101"/>
        <v>240625.64454238393</v>
      </c>
      <c r="T121" s="72">
        <f t="shared" si="157"/>
        <v>176803.219199304</v>
      </c>
      <c r="U121" s="7">
        <f t="shared" si="112"/>
        <v>12.390997662638298</v>
      </c>
      <c r="V121" s="7">
        <f t="shared" si="113"/>
        <v>12.082792637160773</v>
      </c>
      <c r="W121" s="69">
        <f t="shared" si="106"/>
        <v>2113</v>
      </c>
      <c r="X121" s="64">
        <f t="shared" si="114"/>
        <v>7544.1202865821933</v>
      </c>
      <c r="Y121" s="7">
        <f t="shared" si="115"/>
        <v>17045.651633978301</v>
      </c>
      <c r="Z121" s="7">
        <f t="shared" si="116"/>
        <v>35687.818784348274</v>
      </c>
      <c r="AA121" s="7" t="str">
        <f t="shared" si="117"/>
        <v/>
      </c>
      <c r="AB121" s="7" t="str">
        <f t="shared" si="118"/>
        <v/>
      </c>
      <c r="AC121" s="7" t="str">
        <f t="shared" si="119"/>
        <v/>
      </c>
      <c r="AD121" s="7" t="str">
        <f t="shared" si="120"/>
        <v/>
      </c>
      <c r="AE121" s="7" t="str">
        <f t="shared" si="121"/>
        <v/>
      </c>
      <c r="AF121" s="7" t="str">
        <f t="shared" si="122"/>
        <v/>
      </c>
      <c r="AG121" s="7" t="str">
        <f t="shared" si="123"/>
        <v/>
      </c>
      <c r="AH121" s="7" t="str">
        <f t="shared" si="124"/>
        <v/>
      </c>
      <c r="AI121" s="7">
        <f t="shared" si="125"/>
        <v>22478.683346308935</v>
      </c>
      <c r="AJ121" s="69">
        <f t="shared" si="107"/>
        <v>82756.274051217712</v>
      </c>
      <c r="AK121" s="11">
        <f t="shared" si="108"/>
        <v>11.323655109715231</v>
      </c>
    </row>
    <row r="122" spans="1:37" hidden="1">
      <c r="A122" s="8">
        <v>119</v>
      </c>
      <c r="B122" s="8">
        <f t="shared" ca="1" si="109"/>
        <v>-0.48822924686480662</v>
      </c>
      <c r="C122">
        <v>0.29593962841929694</v>
      </c>
      <c r="D122" s="69">
        <f t="shared" si="110"/>
        <v>2114</v>
      </c>
      <c r="E122" s="5">
        <f>IF(①再生産関数フィット!$B$2="HS",$W$2*(T122+SQRT($W$3^2+(($W$4^2))/4)-SQRT((T122-$W$3)^2+(($W$4^2))/4)),IF(①再生産関数フィット!$B$2="BH",$W$2*T122/(1+$W$3*T122),$W$2*T122*EXP(-$W$3*T122)))</f>
        <v>1486.1767038516548</v>
      </c>
      <c r="F122" s="5">
        <f t="shared" ca="1" si="103"/>
        <v>148074.23083814088</v>
      </c>
      <c r="G122" s="76">
        <f t="shared" si="104"/>
        <v>1997.9996000723211</v>
      </c>
      <c r="H122" s="77">
        <f t="shared" ref="H122:Q122" si="164">IF(H$2&lt;&gt;"",G121*EXP(-G$4-G$6*$S$6),"")</f>
        <v>455.37389237922895</v>
      </c>
      <c r="I122" s="77">
        <f t="shared" si="164"/>
        <v>159.6470369120396</v>
      </c>
      <c r="J122" s="77" t="str">
        <f t="shared" si="164"/>
        <v/>
      </c>
      <c r="K122" s="77" t="str">
        <f t="shared" si="164"/>
        <v/>
      </c>
      <c r="L122" s="77" t="str">
        <f t="shared" si="164"/>
        <v/>
      </c>
      <c r="M122" s="77" t="str">
        <f t="shared" si="164"/>
        <v/>
      </c>
      <c r="N122" s="77" t="str">
        <f t="shared" si="164"/>
        <v/>
      </c>
      <c r="O122" s="77" t="str">
        <f t="shared" si="164"/>
        <v/>
      </c>
      <c r="P122" s="77" t="str">
        <f t="shared" si="164"/>
        <v/>
      </c>
      <c r="Q122" s="77" t="str">
        <f t="shared" si="164"/>
        <v/>
      </c>
      <c r="R122" s="98">
        <f t="shared" si="127"/>
        <v>174.34128462582785</v>
      </c>
      <c r="S122" s="74">
        <f t="shared" si="101"/>
        <v>228425.87988839942</v>
      </c>
      <c r="T122" s="72">
        <f t="shared" si="157"/>
        <v>125737.20126654513</v>
      </c>
      <c r="U122" s="7">
        <f t="shared" si="112"/>
        <v>12.338967059838824</v>
      </c>
      <c r="V122" s="7">
        <f t="shared" si="113"/>
        <v>11.741949303589648</v>
      </c>
      <c r="W122" s="69">
        <f t="shared" si="106"/>
        <v>2114</v>
      </c>
      <c r="X122" s="64">
        <f t="shared" si="114"/>
        <v>15180.082715991193</v>
      </c>
      <c r="Y122" s="7">
        <f t="shared" si="115"/>
        <v>16101.229861490197</v>
      </c>
      <c r="Z122" s="7">
        <f t="shared" si="116"/>
        <v>13987.02637796538</v>
      </c>
      <c r="AA122" s="7" t="str">
        <f t="shared" si="117"/>
        <v/>
      </c>
      <c r="AB122" s="7" t="str">
        <f t="shared" si="118"/>
        <v/>
      </c>
      <c r="AC122" s="7" t="str">
        <f t="shared" si="119"/>
        <v/>
      </c>
      <c r="AD122" s="7" t="str">
        <f t="shared" si="120"/>
        <v/>
      </c>
      <c r="AE122" s="7" t="str">
        <f t="shared" si="121"/>
        <v/>
      </c>
      <c r="AF122" s="7" t="str">
        <f t="shared" si="122"/>
        <v/>
      </c>
      <c r="AG122" s="7" t="str">
        <f t="shared" si="123"/>
        <v/>
      </c>
      <c r="AH122" s="7" t="str">
        <f t="shared" si="124"/>
        <v/>
      </c>
      <c r="AI122" s="7">
        <f t="shared" si="125"/>
        <v>25236.000882041455</v>
      </c>
      <c r="AJ122" s="69">
        <f t="shared" si="107"/>
        <v>70504.339837488224</v>
      </c>
      <c r="AK122" s="11">
        <f t="shared" si="108"/>
        <v>11.163429544884302</v>
      </c>
    </row>
    <row r="123" spans="1:37" hidden="1">
      <c r="A123" s="8">
        <v>120</v>
      </c>
      <c r="B123" s="8">
        <f t="shared" ca="1" si="109"/>
        <v>-0.18300383461235939</v>
      </c>
      <c r="C123">
        <v>0.3148663570621304</v>
      </c>
      <c r="D123" s="69">
        <f t="shared" si="110"/>
        <v>2115</v>
      </c>
      <c r="E123" s="5">
        <f>IF(①再生産関数フィット!$B$2="HS",$W$2*(T123+SQRT($W$3^2+(($W$4^2))/4)-SQRT((T123-$W$3)^2+(($W$4^2))/4)),IF(①再生産関数フィット!$B$2="BH",$W$2*T123/(1+$W$3*T123),$W$2*T123*EXP(-$W$3*T123)))</f>
        <v>1486.1767038516548</v>
      </c>
      <c r="F123" s="5">
        <f t="shared" ca="1" si="103"/>
        <v>192494.75280846257</v>
      </c>
      <c r="G123" s="76">
        <f t="shared" si="104"/>
        <v>2036.1753275430199</v>
      </c>
      <c r="H123" s="77">
        <f t="shared" ref="H123:Q123" si="165">IF(H$2&lt;&gt;"",G122*EXP(-G$4-G$6*$S$6),"")</f>
        <v>916.29150787987669</v>
      </c>
      <c r="I123" s="77">
        <f t="shared" si="165"/>
        <v>150.8017231152709</v>
      </c>
      <c r="J123" s="77" t="str">
        <f t="shared" si="165"/>
        <v/>
      </c>
      <c r="K123" s="77" t="str">
        <f t="shared" si="165"/>
        <v/>
      </c>
      <c r="L123" s="77" t="str">
        <f t="shared" si="165"/>
        <v/>
      </c>
      <c r="M123" s="77" t="str">
        <f t="shared" si="165"/>
        <v/>
      </c>
      <c r="N123" s="77" t="str">
        <f t="shared" si="165"/>
        <v/>
      </c>
      <c r="O123" s="77" t="str">
        <f t="shared" si="165"/>
        <v/>
      </c>
      <c r="P123" s="77" t="str">
        <f t="shared" si="165"/>
        <v/>
      </c>
      <c r="Q123" s="77" t="str">
        <f t="shared" si="165"/>
        <v/>
      </c>
      <c r="R123" s="98">
        <f t="shared" si="127"/>
        <v>103.49225009203504</v>
      </c>
      <c r="S123" s="74">
        <f t="shared" si="101"/>
        <v>247087.61524119409</v>
      </c>
      <c r="T123" s="72">
        <f t="shared" si="157"/>
        <v>119826.02674547947</v>
      </c>
      <c r="U123" s="7">
        <f t="shared" si="112"/>
        <v>12.417498270288393</v>
      </c>
      <c r="V123" s="7">
        <f t="shared" si="113"/>
        <v>11.693796192699482</v>
      </c>
      <c r="W123" s="69">
        <f t="shared" si="106"/>
        <v>2115</v>
      </c>
      <c r="X123" s="64">
        <f t="shared" si="114"/>
        <v>15470.128169817794</v>
      </c>
      <c r="Y123" s="7">
        <f t="shared" si="115"/>
        <v>32398.476143245633</v>
      </c>
      <c r="Z123" s="7">
        <f t="shared" si="116"/>
        <v>13212.069073465264</v>
      </c>
      <c r="AA123" s="7" t="str">
        <f t="shared" si="117"/>
        <v/>
      </c>
      <c r="AB123" s="7" t="str">
        <f t="shared" si="118"/>
        <v/>
      </c>
      <c r="AC123" s="7" t="str">
        <f t="shared" si="119"/>
        <v/>
      </c>
      <c r="AD123" s="7" t="str">
        <f t="shared" si="120"/>
        <v/>
      </c>
      <c r="AE123" s="7" t="str">
        <f t="shared" si="121"/>
        <v/>
      </c>
      <c r="AF123" s="7" t="str">
        <f t="shared" si="122"/>
        <v/>
      </c>
      <c r="AG123" s="7" t="str">
        <f t="shared" si="123"/>
        <v/>
      </c>
      <c r="AH123" s="7" t="str">
        <f t="shared" si="124"/>
        <v/>
      </c>
      <c r="AI123" s="7">
        <f t="shared" si="125"/>
        <v>14980.56252259676</v>
      </c>
      <c r="AJ123" s="69">
        <f t="shared" si="107"/>
        <v>76061.235909125448</v>
      </c>
      <c r="AK123" s="11">
        <f t="shared" si="108"/>
        <v>11.239294030484148</v>
      </c>
    </row>
    <row r="124" spans="1:37" hidden="1">
      <c r="A124" s="8">
        <v>121</v>
      </c>
      <c r="B124" s="8">
        <f t="shared" ca="1" si="109"/>
        <v>6.6531671885498037E-2</v>
      </c>
      <c r="C124">
        <v>-0.33833200970688276</v>
      </c>
      <c r="D124" s="69">
        <f t="shared" si="110"/>
        <v>2116</v>
      </c>
      <c r="E124" s="5">
        <f>IF(①再生産関数フィット!$B$2="HS",$W$2*(T124+SQRT($W$3^2+(($W$4^2))/4)-SQRT((T124-$W$3)^2+(($W$4^2))/4)),IF(①再生産関数フィット!$B$2="BH",$W$2*T124/(1+$W$3*T124),$W$2*T124*EXP(-$W$3*T124)))</f>
        <v>1486.1767038516543</v>
      </c>
      <c r="F124" s="5">
        <f t="shared" ca="1" si="103"/>
        <v>176803.219199304</v>
      </c>
      <c r="G124" s="76">
        <f t="shared" si="104"/>
        <v>1059.5823721328291</v>
      </c>
      <c r="H124" s="77">
        <f t="shared" ref="H124:Q124" si="166">IF(H$2&lt;&gt;"",G123*EXP(-G$4-G$6*$S$6),"")</f>
        <v>933.79906638352782</v>
      </c>
      <c r="I124" s="77">
        <f t="shared" si="166"/>
        <v>303.43930685666595</v>
      </c>
      <c r="J124" s="77" t="str">
        <f t="shared" si="166"/>
        <v/>
      </c>
      <c r="K124" s="77" t="str">
        <f t="shared" si="166"/>
        <v/>
      </c>
      <c r="L124" s="77" t="str">
        <f t="shared" si="166"/>
        <v/>
      </c>
      <c r="M124" s="77" t="str">
        <f t="shared" si="166"/>
        <v/>
      </c>
      <c r="N124" s="77" t="str">
        <f t="shared" si="166"/>
        <v/>
      </c>
      <c r="O124" s="77" t="str">
        <f t="shared" si="166"/>
        <v/>
      </c>
      <c r="P124" s="77" t="str">
        <f t="shared" si="166"/>
        <v/>
      </c>
      <c r="Q124" s="77" t="str">
        <f t="shared" si="166"/>
        <v/>
      </c>
      <c r="R124" s="98">
        <f t="shared" si="127"/>
        <v>78.797532054077834</v>
      </c>
      <c r="S124" s="74">
        <f t="shared" si="101"/>
        <v>235497.30428124868</v>
      </c>
      <c r="T124" s="72">
        <f t="shared" si="157"/>
        <v>146424.05607675912</v>
      </c>
      <c r="U124" s="7">
        <f t="shared" si="112"/>
        <v>12.369454745584342</v>
      </c>
      <c r="V124" s="7">
        <f t="shared" si="113"/>
        <v>11.894262184474915</v>
      </c>
      <c r="W124" s="69">
        <f t="shared" si="106"/>
        <v>2116</v>
      </c>
      <c r="X124" s="64">
        <f t="shared" si="114"/>
        <v>8050.3259624277698</v>
      </c>
      <c r="Y124" s="7">
        <f t="shared" si="115"/>
        <v>33017.513001744359</v>
      </c>
      <c r="Z124" s="7">
        <f t="shared" si="116"/>
        <v>26584.981915161658</v>
      </c>
      <c r="AA124" s="7" t="str">
        <f t="shared" si="117"/>
        <v/>
      </c>
      <c r="AB124" s="7" t="str">
        <f t="shared" si="118"/>
        <v/>
      </c>
      <c r="AC124" s="7" t="str">
        <f t="shared" si="119"/>
        <v/>
      </c>
      <c r="AD124" s="7" t="str">
        <f t="shared" si="120"/>
        <v/>
      </c>
      <c r="AE124" s="7" t="str">
        <f t="shared" si="121"/>
        <v/>
      </c>
      <c r="AF124" s="7" t="str">
        <f t="shared" si="122"/>
        <v/>
      </c>
      <c r="AG124" s="7" t="str">
        <f t="shared" si="123"/>
        <v/>
      </c>
      <c r="AH124" s="7" t="str">
        <f t="shared" si="124"/>
        <v/>
      </c>
      <c r="AI124" s="7">
        <f t="shared" si="125"/>
        <v>11405.987931586033</v>
      </c>
      <c r="AJ124" s="69">
        <f t="shared" si="107"/>
        <v>79058.808810919814</v>
      </c>
      <c r="AK124" s="11">
        <f t="shared" si="108"/>
        <v>11.277947269837597</v>
      </c>
    </row>
    <row r="125" spans="1:37" hidden="1">
      <c r="A125" s="8">
        <v>122</v>
      </c>
      <c r="B125" s="8">
        <f t="shared" ca="1" si="109"/>
        <v>-0.41062242256712261</v>
      </c>
      <c r="C125">
        <v>-0.23444220155810419</v>
      </c>
      <c r="D125" s="69">
        <f t="shared" si="110"/>
        <v>2117</v>
      </c>
      <c r="E125" s="5">
        <f>IF(①再生産関数フィット!$B$2="HS",$W$2*(T125+SQRT($W$3^2+(($W$4^2))/4)-SQRT((T125-$W$3)^2+(($W$4^2))/4)),IF(①再生産関数フィット!$B$2="BH",$W$2*T125/(1+$W$3*T125),$W$2*T125*EXP(-$W$3*T125)))</f>
        <v>1486.1767038516543</v>
      </c>
      <c r="F125" s="5">
        <f t="shared" ca="1" si="103"/>
        <v>125737.20126654513</v>
      </c>
      <c r="G125" s="76">
        <f t="shared" si="104"/>
        <v>1175.5835352757288</v>
      </c>
      <c r="H125" s="77">
        <f t="shared" ref="H125:Q125" si="167">IF(H$2&lt;&gt;"",G124*EXP(-G$4-G$6*$S$6),"")</f>
        <v>485.92919110163166</v>
      </c>
      <c r="I125" s="77">
        <f t="shared" si="167"/>
        <v>309.23711396435431</v>
      </c>
      <c r="J125" s="77" t="str">
        <f t="shared" si="167"/>
        <v/>
      </c>
      <c r="K125" s="77" t="str">
        <f t="shared" si="167"/>
        <v/>
      </c>
      <c r="L125" s="77" t="str">
        <f t="shared" si="167"/>
        <v/>
      </c>
      <c r="M125" s="77" t="str">
        <f t="shared" si="167"/>
        <v/>
      </c>
      <c r="N125" s="77" t="str">
        <f t="shared" si="167"/>
        <v/>
      </c>
      <c r="O125" s="77" t="str">
        <f t="shared" si="167"/>
        <v/>
      </c>
      <c r="P125" s="77" t="str">
        <f t="shared" si="167"/>
        <v/>
      </c>
      <c r="Q125" s="77" t="str">
        <f t="shared" si="167"/>
        <v/>
      </c>
      <c r="R125" s="98">
        <f t="shared" si="127"/>
        <v>118.44291544324095</v>
      </c>
      <c r="S125" s="74">
        <f t="shared" si="101"/>
        <v>211749.10460142535</v>
      </c>
      <c r="T125" s="72">
        <f t="shared" si="157"/>
        <v>140429.30363531463</v>
      </c>
      <c r="U125" s="7">
        <f t="shared" si="112"/>
        <v>12.263157383940664</v>
      </c>
      <c r="V125" s="7">
        <f t="shared" si="113"/>
        <v>11.852459464147072</v>
      </c>
      <c r="W125" s="69">
        <f t="shared" si="106"/>
        <v>2117</v>
      </c>
      <c r="X125" s="64">
        <f t="shared" si="114"/>
        <v>8931.6610996303334</v>
      </c>
      <c r="Y125" s="7">
        <f t="shared" si="115"/>
        <v>17181.612150526198</v>
      </c>
      <c r="Z125" s="7">
        <f t="shared" si="116"/>
        <v>27092.940487510685</v>
      </c>
      <c r="AA125" s="7" t="str">
        <f t="shared" si="117"/>
        <v/>
      </c>
      <c r="AB125" s="7" t="str">
        <f t="shared" si="118"/>
        <v/>
      </c>
      <c r="AC125" s="7" t="str">
        <f t="shared" si="119"/>
        <v/>
      </c>
      <c r="AD125" s="7" t="str">
        <f t="shared" si="120"/>
        <v/>
      </c>
      <c r="AE125" s="7" t="str">
        <f t="shared" si="121"/>
        <v/>
      </c>
      <c r="AF125" s="7" t="str">
        <f t="shared" si="122"/>
        <v/>
      </c>
      <c r="AG125" s="7" t="str">
        <f t="shared" si="123"/>
        <v/>
      </c>
      <c r="AH125" s="7" t="str">
        <f t="shared" si="124"/>
        <v/>
      </c>
      <c r="AI125" s="7">
        <f t="shared" si="125"/>
        <v>17144.679901907639</v>
      </c>
      <c r="AJ125" s="69">
        <f t="shared" si="107"/>
        <v>70350.893639574861</v>
      </c>
      <c r="AK125" s="11">
        <f t="shared" si="108"/>
        <v>11.161250765227667</v>
      </c>
    </row>
    <row r="126" spans="1:37" hidden="1">
      <c r="A126" s="8">
        <v>123</v>
      </c>
      <c r="B126" s="8">
        <f t="shared" ca="1" si="109"/>
        <v>-7.8038662395814057E-2</v>
      </c>
      <c r="C126">
        <v>0.24209767924700287</v>
      </c>
      <c r="D126" s="69">
        <f t="shared" si="110"/>
        <v>2118</v>
      </c>
      <c r="E126" s="5">
        <f>IF(①再生産関数フィット!$B$2="HS",$W$2*(T126+SQRT($W$3^2+(($W$4^2))/4)-SQRT((T126-$W$3)^2+(($W$4^2))/4)),IF(①再生産関数フィット!$B$2="BH",$W$2*T126/(1+$W$3*T126),$W$2*T126*EXP(-$W$3*T126)))</f>
        <v>1486.1767038516546</v>
      </c>
      <c r="F126" s="5">
        <f t="shared" ca="1" si="103"/>
        <v>119826.02674547947</v>
      </c>
      <c r="G126" s="76">
        <f t="shared" si="104"/>
        <v>1893.268178843271</v>
      </c>
      <c r="H126" s="77">
        <f t="shared" ref="H126:Q126" si="168">IF(H$2&lt;&gt;"",G125*EXP(-G$4-G$6*$S$6),"")</f>
        <v>539.12784073508487</v>
      </c>
      <c r="I126" s="77">
        <f t="shared" si="168"/>
        <v>160.92042287990927</v>
      </c>
      <c r="J126" s="77" t="str">
        <f t="shared" si="168"/>
        <v/>
      </c>
      <c r="K126" s="77" t="str">
        <f t="shared" si="168"/>
        <v/>
      </c>
      <c r="L126" s="77" t="str">
        <f t="shared" si="168"/>
        <v/>
      </c>
      <c r="M126" s="77" t="str">
        <f t="shared" si="168"/>
        <v/>
      </c>
      <c r="N126" s="77" t="str">
        <f t="shared" si="168"/>
        <v/>
      </c>
      <c r="O126" s="77" t="str">
        <f t="shared" si="168"/>
        <v/>
      </c>
      <c r="P126" s="77" t="str">
        <f t="shared" si="168"/>
        <v/>
      </c>
      <c r="Q126" s="77" t="str">
        <f t="shared" si="168"/>
        <v/>
      </c>
      <c r="R126" s="98">
        <f t="shared" si="127"/>
        <v>132.5243001282648</v>
      </c>
      <c r="S126" s="74">
        <f t="shared" si="101"/>
        <v>217014.44253835909</v>
      </c>
      <c r="T126" s="72">
        <f t="shared" si="157"/>
        <v>114327.323347874</v>
      </c>
      <c r="U126" s="7">
        <f t="shared" si="112"/>
        <v>12.287719185784189</v>
      </c>
      <c r="V126" s="7">
        <f t="shared" si="113"/>
        <v>11.646820870627865</v>
      </c>
      <c r="W126" s="69">
        <f t="shared" si="106"/>
        <v>2118</v>
      </c>
      <c r="X126" s="64">
        <f t="shared" si="114"/>
        <v>14384.371026578066</v>
      </c>
      <c r="Y126" s="7">
        <f t="shared" si="115"/>
        <v>19062.623996843857</v>
      </c>
      <c r="Z126" s="7">
        <f t="shared" si="116"/>
        <v>14098.590510106067</v>
      </c>
      <c r="AA126" s="7" t="str">
        <f t="shared" si="117"/>
        <v/>
      </c>
      <c r="AB126" s="7" t="str">
        <f t="shared" si="118"/>
        <v/>
      </c>
      <c r="AC126" s="7" t="str">
        <f t="shared" si="119"/>
        <v/>
      </c>
      <c r="AD126" s="7" t="str">
        <f t="shared" si="120"/>
        <v/>
      </c>
      <c r="AE126" s="7" t="str">
        <f t="shared" si="121"/>
        <v/>
      </c>
      <c r="AF126" s="7" t="str">
        <f t="shared" si="122"/>
        <v/>
      </c>
      <c r="AG126" s="7" t="str">
        <f t="shared" si="123"/>
        <v/>
      </c>
      <c r="AH126" s="7" t="str">
        <f t="shared" si="124"/>
        <v/>
      </c>
      <c r="AI126" s="7">
        <f t="shared" si="125"/>
        <v>19182.968406516848</v>
      </c>
      <c r="AJ126" s="69">
        <f t="shared" si="107"/>
        <v>66728.553940044832</v>
      </c>
      <c r="AK126" s="11">
        <f t="shared" si="108"/>
        <v>11.108388235350317</v>
      </c>
    </row>
    <row r="127" spans="1:37" hidden="1">
      <c r="A127" s="8">
        <v>124</v>
      </c>
      <c r="B127" s="8">
        <f t="shared" ca="1" si="109"/>
        <v>-0.36016497443690848</v>
      </c>
      <c r="C127">
        <v>-7.4134460473823757E-2</v>
      </c>
      <c r="D127" s="69">
        <f t="shared" si="110"/>
        <v>2119</v>
      </c>
      <c r="E127" s="5">
        <f>IF(①再生産関数フィット!$B$2="HS",$W$2*(T127+SQRT($W$3^2+(($W$4^2))/4)-SQRT((T127-$W$3)^2+(($W$4^2))/4)),IF(①再生産関数フィット!$B$2="BH",$W$2*T127/(1+$W$3*T127),$W$2*T127*EXP(-$W$3*T127)))</f>
        <v>1486.1767038516548</v>
      </c>
      <c r="F127" s="5">
        <f t="shared" ca="1" si="103"/>
        <v>146424.05607675912</v>
      </c>
      <c r="G127" s="76">
        <f t="shared" si="104"/>
        <v>1379.9846710452816</v>
      </c>
      <c r="H127" s="77">
        <f t="shared" ref="H127:Q127" si="169">IF(H$2&lt;&gt;"",G126*EXP(-G$4-G$6*$S$6),"")</f>
        <v>868.2612120395296</v>
      </c>
      <c r="I127" s="77">
        <f t="shared" si="169"/>
        <v>178.53769994912108</v>
      </c>
      <c r="J127" s="77" t="str">
        <f t="shared" si="169"/>
        <v/>
      </c>
      <c r="K127" s="77" t="str">
        <f t="shared" si="169"/>
        <v/>
      </c>
      <c r="L127" s="77" t="str">
        <f t="shared" si="169"/>
        <v/>
      </c>
      <c r="M127" s="77" t="str">
        <f t="shared" si="169"/>
        <v/>
      </c>
      <c r="N127" s="77" t="str">
        <f t="shared" si="169"/>
        <v/>
      </c>
      <c r="O127" s="77" t="str">
        <f t="shared" si="169"/>
        <v/>
      </c>
      <c r="P127" s="77" t="str">
        <f t="shared" si="169"/>
        <v/>
      </c>
      <c r="Q127" s="77" t="str">
        <f t="shared" si="169"/>
        <v/>
      </c>
      <c r="R127" s="98">
        <f t="shared" si="127"/>
        <v>90.929091538030463</v>
      </c>
      <c r="S127" s="74">
        <f t="shared" si="101"/>
        <v>217642.23381851366</v>
      </c>
      <c r="T127" s="72">
        <f t="shared" si="157"/>
        <v>119029.7863747259</v>
      </c>
      <c r="U127" s="7">
        <f t="shared" si="112"/>
        <v>12.290607864370537</v>
      </c>
      <c r="V127" s="7">
        <f t="shared" si="113"/>
        <v>11.687129046442394</v>
      </c>
      <c r="W127" s="69">
        <f t="shared" si="106"/>
        <v>2119</v>
      </c>
      <c r="X127" s="64">
        <f t="shared" si="114"/>
        <v>10484.627450630627</v>
      </c>
      <c r="Y127" s="7">
        <f t="shared" si="115"/>
        <v>30700.20830975119</v>
      </c>
      <c r="Z127" s="7">
        <f t="shared" si="116"/>
        <v>15642.078719102745</v>
      </c>
      <c r="AA127" s="7" t="str">
        <f t="shared" si="117"/>
        <v/>
      </c>
      <c r="AB127" s="7" t="str">
        <f t="shared" si="118"/>
        <v/>
      </c>
      <c r="AC127" s="7" t="str">
        <f t="shared" si="119"/>
        <v/>
      </c>
      <c r="AD127" s="7" t="str">
        <f t="shared" si="120"/>
        <v/>
      </c>
      <c r="AE127" s="7" t="str">
        <f t="shared" si="121"/>
        <v/>
      </c>
      <c r="AF127" s="7" t="str">
        <f t="shared" si="122"/>
        <v/>
      </c>
      <c r="AG127" s="7" t="str">
        <f t="shared" si="123"/>
        <v/>
      </c>
      <c r="AH127" s="7" t="str">
        <f t="shared" si="124"/>
        <v/>
      </c>
      <c r="AI127" s="7">
        <f t="shared" si="125"/>
        <v>13162.038120700057</v>
      </c>
      <c r="AJ127" s="69">
        <f t="shared" si="107"/>
        <v>69988.952600184624</v>
      </c>
      <c r="AK127" s="11">
        <f t="shared" si="108"/>
        <v>11.156092688579248</v>
      </c>
    </row>
    <row r="128" spans="1:37" hidden="1">
      <c r="A128" s="8">
        <v>125</v>
      </c>
      <c r="B128" s="8">
        <f t="shared" ca="1" si="109"/>
        <v>-0.72322024674294672</v>
      </c>
      <c r="C128">
        <v>0.26416920579637032</v>
      </c>
      <c r="D128" s="69">
        <f t="shared" si="110"/>
        <v>2120</v>
      </c>
      <c r="E128" s="5">
        <f>IF(①再生産関数フィット!$B$2="HS",$W$2*(T128+SQRT($W$3^2+(($W$4^2))/4)-SQRT((T128-$W$3)^2+(($W$4^2))/4)),IF(①再生産関数フィット!$B$2="BH",$W$2*T128/(1+$W$3*T128),$W$2*T128*EXP(-$W$3*T128)))</f>
        <v>1486.1767038516546</v>
      </c>
      <c r="F128" s="5">
        <f t="shared" ca="1" si="103"/>
        <v>140429.30363531463</v>
      </c>
      <c r="G128" s="76">
        <f t="shared" si="104"/>
        <v>1935.5200642786406</v>
      </c>
      <c r="H128" s="77">
        <f t="shared" ref="H128:Q128" si="170">IF(H$2&lt;&gt;"",G127*EXP(-G$4-G$6*$S$6),"")</f>
        <v>632.86711120333916</v>
      </c>
      <c r="I128" s="77">
        <f t="shared" si="170"/>
        <v>287.53358302033178</v>
      </c>
      <c r="J128" s="77" t="str">
        <f t="shared" si="170"/>
        <v/>
      </c>
      <c r="K128" s="77" t="str">
        <f t="shared" si="170"/>
        <v/>
      </c>
      <c r="L128" s="77" t="str">
        <f t="shared" si="170"/>
        <v/>
      </c>
      <c r="M128" s="77" t="str">
        <f t="shared" si="170"/>
        <v/>
      </c>
      <c r="N128" s="77" t="str">
        <f t="shared" si="170"/>
        <v/>
      </c>
      <c r="O128" s="77" t="str">
        <f t="shared" si="170"/>
        <v/>
      </c>
      <c r="P128" s="77" t="str">
        <f t="shared" si="170"/>
        <v/>
      </c>
      <c r="Q128" s="77" t="str">
        <f t="shared" si="170"/>
        <v/>
      </c>
      <c r="R128" s="98">
        <f t="shared" si="127"/>
        <v>83.499100949626012</v>
      </c>
      <c r="S128" s="74">
        <f t="shared" si="101"/>
        <v>238569.89614701373</v>
      </c>
      <c r="T128" s="72">
        <f t="shared" si="157"/>
        <v>129505.73801570114</v>
      </c>
      <c r="U128" s="7">
        <f t="shared" si="112"/>
        <v>12.382417611981124</v>
      </c>
      <c r="V128" s="7">
        <f t="shared" si="113"/>
        <v>11.771480468141668</v>
      </c>
      <c r="W128" s="69">
        <f t="shared" si="106"/>
        <v>2120</v>
      </c>
      <c r="X128" s="64">
        <f t="shared" si="114"/>
        <v>14705.385663313871</v>
      </c>
      <c r="Y128" s="7">
        <f t="shared" si="115"/>
        <v>22377.08177783764</v>
      </c>
      <c r="Z128" s="7">
        <f t="shared" si="116"/>
        <v>25191.446631559651</v>
      </c>
      <c r="AA128" s="7" t="str">
        <f t="shared" si="117"/>
        <v/>
      </c>
      <c r="AB128" s="7" t="str">
        <f t="shared" si="118"/>
        <v/>
      </c>
      <c r="AC128" s="7" t="str">
        <f t="shared" si="119"/>
        <v/>
      </c>
      <c r="AD128" s="7" t="str">
        <f t="shared" si="120"/>
        <v/>
      </c>
      <c r="AE128" s="7" t="str">
        <f t="shared" si="121"/>
        <v/>
      </c>
      <c r="AF128" s="7" t="str">
        <f t="shared" si="122"/>
        <v/>
      </c>
      <c r="AG128" s="7" t="str">
        <f t="shared" si="123"/>
        <v/>
      </c>
      <c r="AH128" s="7" t="str">
        <f t="shared" si="124"/>
        <v/>
      </c>
      <c r="AI128" s="7">
        <f t="shared" si="125"/>
        <v>12086.542724156692</v>
      </c>
      <c r="AJ128" s="69">
        <f t="shared" si="107"/>
        <v>74360.45679686786</v>
      </c>
      <c r="AK128" s="11">
        <f t="shared" si="108"/>
        <v>11.216679584862073</v>
      </c>
    </row>
    <row r="129" spans="1:37" hidden="1">
      <c r="A129" s="8">
        <v>126</v>
      </c>
      <c r="B129" s="8">
        <f t="shared" ca="1" si="109"/>
        <v>0.21892557573366389</v>
      </c>
      <c r="C129">
        <v>-0.34333405710548759</v>
      </c>
      <c r="D129" s="69">
        <f t="shared" si="110"/>
        <v>2121</v>
      </c>
      <c r="E129" s="5">
        <f>IF(①再生産関数フィット!$B$2="HS",$W$2*(T129+SQRT($W$3^2+(($W$4^2))/4)-SQRT((T129-$W$3)^2+(($W$4^2))/4)),IF(①再生産関数フィット!$B$2="BH",$W$2*T129/(1+$W$3*T129),$W$2*T129*EXP(-$W$3*T129)))</f>
        <v>1486.1767038516543</v>
      </c>
      <c r="F129" s="5">
        <f t="shared" ca="1" si="103"/>
        <v>114327.323347874</v>
      </c>
      <c r="G129" s="76">
        <f t="shared" si="104"/>
        <v>1054.2955244393536</v>
      </c>
      <c r="H129" s="77">
        <f t="shared" ref="H129:Q129" si="171">IF(H$2&lt;&gt;"",G128*EXP(-G$4-G$6*$S$6),"")</f>
        <v>887.6381147250662</v>
      </c>
      <c r="I129" s="77">
        <f t="shared" si="171"/>
        <v>209.58041835426161</v>
      </c>
      <c r="J129" s="77" t="str">
        <f t="shared" si="171"/>
        <v/>
      </c>
      <c r="K129" s="77" t="str">
        <f t="shared" si="171"/>
        <v/>
      </c>
      <c r="L129" s="77" t="str">
        <f t="shared" si="171"/>
        <v/>
      </c>
      <c r="M129" s="77" t="str">
        <f t="shared" si="171"/>
        <v/>
      </c>
      <c r="N129" s="77" t="str">
        <f t="shared" si="171"/>
        <v/>
      </c>
      <c r="O129" s="77" t="str">
        <f t="shared" si="171"/>
        <v/>
      </c>
      <c r="P129" s="77" t="str">
        <f t="shared" si="171"/>
        <v/>
      </c>
      <c r="Q129" s="77" t="str">
        <f t="shared" si="171"/>
        <v/>
      </c>
      <c r="R129" s="98">
        <f t="shared" si="127"/>
        <v>114.97110780678662</v>
      </c>
      <c r="S129" s="74">
        <f t="shared" si="101"/>
        <v>222828.14963813985</v>
      </c>
      <c r="T129" s="72">
        <f t="shared" si="157"/>
        <v>136274.42292431241</v>
      </c>
      <c r="U129" s="7">
        <f t="shared" si="112"/>
        <v>12.314156123929379</v>
      </c>
      <c r="V129" s="7">
        <f t="shared" si="113"/>
        <v>11.822425947282623</v>
      </c>
      <c r="W129" s="69">
        <f t="shared" si="106"/>
        <v>2121</v>
      </c>
      <c r="X129" s="64">
        <f t="shared" si="114"/>
        <v>8010.1583941805584</v>
      </c>
      <c r="Y129" s="7">
        <f t="shared" si="115"/>
        <v>31385.341931517389</v>
      </c>
      <c r="Z129" s="7">
        <f t="shared" si="116"/>
        <v>18361.799232397832</v>
      </c>
      <c r="AA129" s="7" t="str">
        <f t="shared" si="117"/>
        <v/>
      </c>
      <c r="AB129" s="7" t="str">
        <f t="shared" si="118"/>
        <v/>
      </c>
      <c r="AC129" s="7" t="str">
        <f t="shared" si="119"/>
        <v/>
      </c>
      <c r="AD129" s="7" t="str">
        <f t="shared" si="120"/>
        <v/>
      </c>
      <c r="AE129" s="7" t="str">
        <f t="shared" si="121"/>
        <v/>
      </c>
      <c r="AF129" s="7" t="str">
        <f t="shared" si="122"/>
        <v/>
      </c>
      <c r="AG129" s="7" t="str">
        <f t="shared" si="123"/>
        <v/>
      </c>
      <c r="AH129" s="7" t="str">
        <f t="shared" si="124"/>
        <v/>
      </c>
      <c r="AI129" s="7">
        <f t="shared" si="125"/>
        <v>16642.13375649017</v>
      </c>
      <c r="AJ129" s="69">
        <f t="shared" si="107"/>
        <v>74399.433314585942</v>
      </c>
      <c r="AK129" s="11">
        <f t="shared" si="108"/>
        <v>11.21720360405274</v>
      </c>
    </row>
    <row r="130" spans="1:37" hidden="1">
      <c r="A130" s="8">
        <v>127</v>
      </c>
      <c r="B130" s="8">
        <f t="shared" ca="1" si="109"/>
        <v>-0.46843131828619627</v>
      </c>
      <c r="C130">
        <v>-0.19150830611964173</v>
      </c>
      <c r="D130" s="69">
        <f t="shared" si="110"/>
        <v>2122</v>
      </c>
      <c r="E130" s="5">
        <f>IF(①再生産関数フィット!$B$2="HS",$W$2*(T130+SQRT($W$3^2+(($W$4^2))/4)-SQRT((T130-$W$3)^2+(($W$4^2))/4)),IF(①再生産関数フィット!$B$2="BH",$W$2*T130/(1+$W$3*T130),$W$2*T130*EXP(-$W$3*T130)))</f>
        <v>1486.1767038516548</v>
      </c>
      <c r="F130" s="5">
        <f t="shared" ca="1" si="103"/>
        <v>119029.7863747259</v>
      </c>
      <c r="G130" s="76">
        <f t="shared" si="104"/>
        <v>1227.1550778071501</v>
      </c>
      <c r="H130" s="77">
        <f t="shared" ref="H130:Q130" si="172">IF(H$2&lt;&gt;"",G129*EXP(-G$4-G$6*$S$6),"")</f>
        <v>483.50461922243284</v>
      </c>
      <c r="I130" s="77">
        <f t="shared" si="172"/>
        <v>293.95044257797719</v>
      </c>
      <c r="J130" s="77" t="str">
        <f t="shared" si="172"/>
        <v/>
      </c>
      <c r="K130" s="77" t="str">
        <f t="shared" si="172"/>
        <v/>
      </c>
      <c r="L130" s="77" t="str">
        <f t="shared" si="172"/>
        <v/>
      </c>
      <c r="M130" s="77" t="str">
        <f t="shared" si="172"/>
        <v/>
      </c>
      <c r="N130" s="77" t="str">
        <f t="shared" si="172"/>
        <v/>
      </c>
      <c r="O130" s="77" t="str">
        <f t="shared" si="172"/>
        <v/>
      </c>
      <c r="P130" s="77" t="str">
        <f t="shared" si="172"/>
        <v/>
      </c>
      <c r="Q130" s="77" t="str">
        <f t="shared" si="172"/>
        <v/>
      </c>
      <c r="R130" s="98">
        <f t="shared" si="127"/>
        <v>100.56809040073756</v>
      </c>
      <c r="S130" s="74">
        <f t="shared" si="101"/>
        <v>203261.14117974433</v>
      </c>
      <c r="T130" s="72">
        <f t="shared" si="157"/>
        <v>129999.70710633669</v>
      </c>
      <c r="U130" s="7">
        <f t="shared" si="112"/>
        <v>12.222246841060254</v>
      </c>
      <c r="V130" s="7">
        <f t="shared" si="113"/>
        <v>11.775287476407001</v>
      </c>
      <c r="W130" s="69">
        <f t="shared" si="106"/>
        <v>2122</v>
      </c>
      <c r="X130" s="64">
        <f t="shared" si="114"/>
        <v>9323.4831407307902</v>
      </c>
      <c r="Y130" s="7">
        <f t="shared" si="115"/>
        <v>17095.883500298321</v>
      </c>
      <c r="Z130" s="7">
        <f t="shared" si="116"/>
        <v>25753.641744181361</v>
      </c>
      <c r="AA130" s="7" t="str">
        <f t="shared" si="117"/>
        <v/>
      </c>
      <c r="AB130" s="7" t="str">
        <f t="shared" si="118"/>
        <v/>
      </c>
      <c r="AC130" s="7" t="str">
        <f t="shared" si="119"/>
        <v/>
      </c>
      <c r="AD130" s="7" t="str">
        <f t="shared" si="120"/>
        <v/>
      </c>
      <c r="AE130" s="7" t="str">
        <f t="shared" si="121"/>
        <v/>
      </c>
      <c r="AF130" s="7" t="str">
        <f t="shared" si="122"/>
        <v/>
      </c>
      <c r="AG130" s="7" t="str">
        <f t="shared" si="123"/>
        <v/>
      </c>
      <c r="AH130" s="7" t="str">
        <f t="shared" si="124"/>
        <v/>
      </c>
      <c r="AI130" s="7">
        <f t="shared" si="125"/>
        <v>14557.288731152636</v>
      </c>
      <c r="AJ130" s="69">
        <f t="shared" si="107"/>
        <v>66730.297116363101</v>
      </c>
      <c r="AK130" s="11">
        <f t="shared" si="108"/>
        <v>11.108414358403296</v>
      </c>
    </row>
    <row r="131" spans="1:37" hidden="1">
      <c r="A131" s="8">
        <v>128</v>
      </c>
      <c r="B131" s="8">
        <f t="shared" ca="1" si="109"/>
        <v>-0.36832369104231166</v>
      </c>
      <c r="C131">
        <v>-0.61843363162658771</v>
      </c>
      <c r="D131" s="69">
        <f t="shared" si="110"/>
        <v>2123</v>
      </c>
      <c r="E131" s="5">
        <f>IF(①再生産関数フィット!$B$2="HS",$W$2*(T131+SQRT($W$3^2+(($W$4^2))/4)-SQRT((T131-$W$3)^2+(($W$4^2))/4)),IF(①再生産関数フィット!$B$2="BH",$W$2*T131/(1+$W$3*T131),$W$2*T131*EXP(-$W$3*T131)))</f>
        <v>1486.1767038516546</v>
      </c>
      <c r="F131" s="5">
        <f t="shared" ca="1" si="103"/>
        <v>129505.73801570114</v>
      </c>
      <c r="G131" s="76">
        <f t="shared" si="104"/>
        <v>800.73375335515902</v>
      </c>
      <c r="H131" s="77">
        <f t="shared" ref="H131:Q131" si="173">IF(H$2&lt;&gt;"",G130*EXP(-G$4-G$6*$S$6),"")</f>
        <v>562.77877963822425</v>
      </c>
      <c r="I131" s="77">
        <f t="shared" si="173"/>
        <v>160.11750109778936</v>
      </c>
      <c r="J131" s="77" t="str">
        <f t="shared" si="173"/>
        <v/>
      </c>
      <c r="K131" s="77" t="str">
        <f t="shared" si="173"/>
        <v/>
      </c>
      <c r="L131" s="77" t="str">
        <f t="shared" si="173"/>
        <v/>
      </c>
      <c r="M131" s="77" t="str">
        <f t="shared" si="173"/>
        <v/>
      </c>
      <c r="N131" s="77" t="str">
        <f t="shared" si="173"/>
        <v/>
      </c>
      <c r="O131" s="77" t="str">
        <f t="shared" si="173"/>
        <v/>
      </c>
      <c r="P131" s="77" t="str">
        <f t="shared" si="173"/>
        <v/>
      </c>
      <c r="Q131" s="77" t="str">
        <f t="shared" si="173"/>
        <v/>
      </c>
      <c r="R131" s="98">
        <f t="shared" si="127"/>
        <v>122.24861783482055</v>
      </c>
      <c r="S131" s="74">
        <f t="shared" si="101"/>
        <v>171588.72812775214</v>
      </c>
      <c r="T131" s="72">
        <f t="shared" si="157"/>
        <v>111420.43901163457</v>
      </c>
      <c r="U131" s="7">
        <f t="shared" si="112"/>
        <v>12.052855776977308</v>
      </c>
      <c r="V131" s="7">
        <f t="shared" si="113"/>
        <v>11.621066063718136</v>
      </c>
      <c r="W131" s="69">
        <f t="shared" si="106"/>
        <v>2123</v>
      </c>
      <c r="X131" s="64">
        <f t="shared" si="114"/>
        <v>6083.6872084345896</v>
      </c>
      <c r="Y131" s="7">
        <f t="shared" si="115"/>
        <v>19898.880115370685</v>
      </c>
      <c r="Z131" s="7">
        <f t="shared" si="116"/>
        <v>14028.244775144878</v>
      </c>
      <c r="AA131" s="7" t="str">
        <f t="shared" si="117"/>
        <v/>
      </c>
      <c r="AB131" s="7" t="str">
        <f t="shared" si="118"/>
        <v/>
      </c>
      <c r="AC131" s="7" t="str">
        <f t="shared" si="119"/>
        <v/>
      </c>
      <c r="AD131" s="7" t="str">
        <f t="shared" si="120"/>
        <v/>
      </c>
      <c r="AE131" s="7" t="str">
        <f t="shared" si="121"/>
        <v/>
      </c>
      <c r="AF131" s="7" t="str">
        <f t="shared" si="122"/>
        <v/>
      </c>
      <c r="AG131" s="7" t="str">
        <f t="shared" si="123"/>
        <v/>
      </c>
      <c r="AH131" s="7" t="str">
        <f t="shared" si="124"/>
        <v/>
      </c>
      <c r="AI131" s="7">
        <f t="shared" si="125"/>
        <v>17695.557504518019</v>
      </c>
      <c r="AJ131" s="69">
        <f t="shared" si="107"/>
        <v>57706.369603468163</v>
      </c>
      <c r="AK131" s="11">
        <f t="shared" si="108"/>
        <v>10.963122838144686</v>
      </c>
    </row>
    <row r="132" spans="1:37" hidden="1">
      <c r="A132" s="8">
        <v>129</v>
      </c>
      <c r="B132" s="8">
        <f t="shared" ca="1" si="109"/>
        <v>-0.30688211617048017</v>
      </c>
      <c r="C132">
        <v>-2.2140072353320637E-2</v>
      </c>
      <c r="D132" s="69">
        <f t="shared" si="110"/>
        <v>2124</v>
      </c>
      <c r="E132" s="5">
        <f>IF(①再生産関数フィット!$B$2="HS",$W$2*(T132+SQRT($W$3^2+(($W$4^2))/4)-SQRT((T132-$W$3)^2+(($W$4^2))/4)),IF(①再生産関数フィット!$B$2="BH",$W$2*T132/(1+$W$3*T132),$W$2*T132*EXP(-$W$3*T132)))</f>
        <v>1486.1767038516543</v>
      </c>
      <c r="F132" s="5">
        <f t="shared" ca="1" si="103"/>
        <v>136274.42292431241</v>
      </c>
      <c r="G132" s="76">
        <f t="shared" si="104"/>
        <v>1453.6342198764198</v>
      </c>
      <c r="H132" s="77">
        <f t="shared" ref="H132:Q132" si="174">IF(H$2&lt;&gt;"",G131*EXP(-G$4-G$6*$S$6),"")</f>
        <v>367.22006262941903</v>
      </c>
      <c r="I132" s="77">
        <f t="shared" si="174"/>
        <v>186.36995032529592</v>
      </c>
      <c r="J132" s="77" t="str">
        <f t="shared" si="174"/>
        <v/>
      </c>
      <c r="K132" s="77" t="str">
        <f t="shared" si="174"/>
        <v/>
      </c>
      <c r="L132" s="77" t="str">
        <f t="shared" si="174"/>
        <v/>
      </c>
      <c r="M132" s="77" t="str">
        <f t="shared" si="174"/>
        <v/>
      </c>
      <c r="N132" s="77" t="str">
        <f t="shared" si="174"/>
        <v/>
      </c>
      <c r="O132" s="77" t="str">
        <f t="shared" si="174"/>
        <v/>
      </c>
      <c r="P132" s="77" t="str">
        <f t="shared" si="174"/>
        <v/>
      </c>
      <c r="Q132" s="77" t="str">
        <f t="shared" si="174"/>
        <v/>
      </c>
      <c r="R132" s="98">
        <f t="shared" si="127"/>
        <v>87.496188080868919</v>
      </c>
      <c r="S132" s="74">
        <f t="shared" si="101"/>
        <v>170981.01510354693</v>
      </c>
      <c r="T132" s="72">
        <f t="shared" si="157"/>
        <v>94474.643177019199</v>
      </c>
      <c r="U132" s="7">
        <f t="shared" si="112"/>
        <v>12.049307806535037</v>
      </c>
      <c r="V132" s="7">
        <f t="shared" si="113"/>
        <v>11.456086751306817</v>
      </c>
      <c r="W132" s="69">
        <f t="shared" si="106"/>
        <v>2124</v>
      </c>
      <c r="X132" s="64">
        <f t="shared" si="114"/>
        <v>11044.190246945322</v>
      </c>
      <c r="Y132" s="7">
        <f t="shared" si="115"/>
        <v>12984.26356253005</v>
      </c>
      <c r="Z132" s="7">
        <f t="shared" si="116"/>
        <v>16328.279319686049</v>
      </c>
      <c r="AA132" s="7" t="str">
        <f t="shared" si="117"/>
        <v/>
      </c>
      <c r="AB132" s="7" t="str">
        <f t="shared" si="118"/>
        <v/>
      </c>
      <c r="AC132" s="7" t="str">
        <f t="shared" si="119"/>
        <v/>
      </c>
      <c r="AD132" s="7" t="str">
        <f t="shared" si="120"/>
        <v/>
      </c>
      <c r="AE132" s="7" t="str">
        <f t="shared" si="121"/>
        <v/>
      </c>
      <c r="AF132" s="7" t="str">
        <f t="shared" si="122"/>
        <v/>
      </c>
      <c r="AG132" s="7" t="str">
        <f t="shared" si="123"/>
        <v/>
      </c>
      <c r="AH132" s="7" t="str">
        <f t="shared" si="124"/>
        <v/>
      </c>
      <c r="AI132" s="7">
        <f t="shared" si="125"/>
        <v>12665.123377535101</v>
      </c>
      <c r="AJ132" s="69">
        <f t="shared" si="107"/>
        <v>53021.856506696524</v>
      </c>
      <c r="AK132" s="11">
        <f t="shared" si="108"/>
        <v>10.878459494444947</v>
      </c>
    </row>
    <row r="133" spans="1:37" hidden="1">
      <c r="A133" s="8">
        <v>130</v>
      </c>
      <c r="B133" s="8">
        <f t="shared" ca="1" si="109"/>
        <v>0.25073873864464247</v>
      </c>
      <c r="C133">
        <v>-0.56083596559745419</v>
      </c>
      <c r="D133" s="69">
        <f t="shared" si="110"/>
        <v>2125</v>
      </c>
      <c r="E133" s="5">
        <f>IF(①再生産関数フィット!$B$2="HS",$W$2*(T133+SQRT($W$3^2+(($W$4^2))/4)-SQRT((T133-$W$3)^2+(($W$4^2))/4)),IF(①再生産関数フィット!$B$2="BH",$W$2*T133/(1+$W$3*T133),$W$2*T133*EXP(-$W$3*T133)))</f>
        <v>1486.1767038516546</v>
      </c>
      <c r="F133" s="5">
        <f t="shared" ca="1" si="103"/>
        <v>129999.70710633669</v>
      </c>
      <c r="G133" s="76">
        <f t="shared" si="104"/>
        <v>848.20823435474108</v>
      </c>
      <c r="H133" s="77">
        <f t="shared" ref="H133:Q133" si="175">IF(H$2&lt;&gt;"",G132*EXP(-G$4-G$6*$S$6),"")</f>
        <v>666.64312204473947</v>
      </c>
      <c r="I133" s="77">
        <f t="shared" si="175"/>
        <v>121.60868054529695</v>
      </c>
      <c r="J133" s="77" t="str">
        <f t="shared" si="175"/>
        <v/>
      </c>
      <c r="K133" s="77" t="str">
        <f t="shared" si="175"/>
        <v/>
      </c>
      <c r="L133" s="77" t="str">
        <f t="shared" si="175"/>
        <v/>
      </c>
      <c r="M133" s="77" t="str">
        <f t="shared" si="175"/>
        <v/>
      </c>
      <c r="N133" s="77" t="str">
        <f t="shared" si="175"/>
        <v/>
      </c>
      <c r="O133" s="77" t="str">
        <f t="shared" si="175"/>
        <v/>
      </c>
      <c r="P133" s="77" t="str">
        <f t="shared" si="175"/>
        <v/>
      </c>
      <c r="Q133" s="77" t="str">
        <f t="shared" si="175"/>
        <v/>
      </c>
      <c r="R133" s="98">
        <f t="shared" si="127"/>
        <v>84.862317212660912</v>
      </c>
      <c r="S133" s="74">
        <f t="shared" si="101"/>
        <v>160810.31864489304</v>
      </c>
      <c r="T133" s="72">
        <f t="shared" si="157"/>
        <v>93549.833168466415</v>
      </c>
      <c r="U133" s="7">
        <f t="shared" si="112"/>
        <v>11.987980804345348</v>
      </c>
      <c r="V133" s="7">
        <f t="shared" si="113"/>
        <v>11.446249548359827</v>
      </c>
      <c r="W133" s="69">
        <f t="shared" si="106"/>
        <v>2125</v>
      </c>
      <c r="X133" s="64">
        <f t="shared" si="114"/>
        <v>6444.3812488369604</v>
      </c>
      <c r="Y133" s="7">
        <f t="shared" si="115"/>
        <v>23571.342853105154</v>
      </c>
      <c r="Z133" s="7">
        <f t="shared" si="116"/>
        <v>10654.402709107588</v>
      </c>
      <c r="AA133" s="7" t="str">
        <f t="shared" si="117"/>
        <v/>
      </c>
      <c r="AB133" s="7" t="str">
        <f t="shared" si="118"/>
        <v/>
      </c>
      <c r="AC133" s="7" t="str">
        <f t="shared" si="119"/>
        <v/>
      </c>
      <c r="AD133" s="7" t="str">
        <f t="shared" si="120"/>
        <v/>
      </c>
      <c r="AE133" s="7" t="str">
        <f t="shared" si="121"/>
        <v/>
      </c>
      <c r="AF133" s="7" t="str">
        <f t="shared" si="122"/>
        <v/>
      </c>
      <c r="AG133" s="7" t="str">
        <f t="shared" si="123"/>
        <v/>
      </c>
      <c r="AH133" s="7" t="str">
        <f t="shared" si="124"/>
        <v/>
      </c>
      <c r="AI133" s="7">
        <f t="shared" si="125"/>
        <v>12283.869059626779</v>
      </c>
      <c r="AJ133" s="69">
        <f t="shared" si="107"/>
        <v>52953.995870676481</v>
      </c>
      <c r="AK133" s="11">
        <f t="shared" si="108"/>
        <v>10.87717881316194</v>
      </c>
    </row>
    <row r="134" spans="1:37" hidden="1">
      <c r="A134" s="8">
        <v>131</v>
      </c>
      <c r="B134" s="8">
        <f t="shared" ca="1" si="109"/>
        <v>-0.21847157376046075</v>
      </c>
      <c r="C134">
        <v>-0.16353833169770388</v>
      </c>
      <c r="D134" s="69">
        <f t="shared" si="110"/>
        <v>2126</v>
      </c>
      <c r="E134" s="5">
        <f>IF(①再生産関数フィット!$B$2="HS",$W$2*(T134+SQRT($W$3^2+(($W$4^2))/4)-SQRT((T134-$W$3)^2+(($W$4^2))/4)),IF(①再生産関数フィット!$B$2="BH",$W$2*T134/(1+$W$3*T134),$W$2*T134*EXP(-$W$3*T134)))</f>
        <v>1486.1767038516546</v>
      </c>
      <c r="F134" s="5">
        <f t="shared" ca="1" si="103"/>
        <v>111420.43901163457</v>
      </c>
      <c r="G134" s="76">
        <f t="shared" si="104"/>
        <v>1261.9630943924506</v>
      </c>
      <c r="H134" s="77">
        <f t="shared" ref="H134:Q134" si="176">IF(H$2&lt;&gt;"",G133*EXP(-G$4-G$6*$S$6),"")</f>
        <v>388.99207088174654</v>
      </c>
      <c r="I134" s="77">
        <f t="shared" si="176"/>
        <v>220.76568988625681</v>
      </c>
      <c r="J134" s="77" t="str">
        <f t="shared" si="176"/>
        <v/>
      </c>
      <c r="K134" s="77" t="str">
        <f t="shared" si="176"/>
        <v/>
      </c>
      <c r="L134" s="77" t="str">
        <f t="shared" si="176"/>
        <v/>
      </c>
      <c r="M134" s="77" t="str">
        <f t="shared" si="176"/>
        <v/>
      </c>
      <c r="N134" s="77" t="str">
        <f t="shared" si="176"/>
        <v/>
      </c>
      <c r="O134" s="77" t="str">
        <f t="shared" si="176"/>
        <v/>
      </c>
      <c r="P134" s="77" t="str">
        <f t="shared" si="176"/>
        <v/>
      </c>
      <c r="Q134" s="77" t="str">
        <f t="shared" si="176"/>
        <v/>
      </c>
      <c r="R134" s="98">
        <f t="shared" si="127"/>
        <v>63.978728472683649</v>
      </c>
      <c r="S134" s="74">
        <f t="shared" si="101"/>
        <v>164465.75635733153</v>
      </c>
      <c r="T134" s="72">
        <f t="shared" si="157"/>
        <v>94537.629037546183</v>
      </c>
      <c r="U134" s="7">
        <f t="shared" si="112"/>
        <v>12.010457659477051</v>
      </c>
      <c r="V134" s="7">
        <f t="shared" si="113"/>
        <v>11.456753225098392</v>
      </c>
      <c r="W134" s="69">
        <f t="shared" si="106"/>
        <v>2126</v>
      </c>
      <c r="X134" s="64">
        <f t="shared" si="114"/>
        <v>9587.9419378823659</v>
      </c>
      <c r="Y134" s="7">
        <f t="shared" si="115"/>
        <v>13754.083956899625</v>
      </c>
      <c r="Z134" s="7">
        <f t="shared" si="116"/>
        <v>19341.76535634738</v>
      </c>
      <c r="AA134" s="7" t="str">
        <f t="shared" si="117"/>
        <v/>
      </c>
      <c r="AB134" s="7" t="str">
        <f t="shared" si="118"/>
        <v/>
      </c>
      <c r="AC134" s="7" t="str">
        <f t="shared" si="119"/>
        <v/>
      </c>
      <c r="AD134" s="7" t="str">
        <f t="shared" si="120"/>
        <v/>
      </c>
      <c r="AE134" s="7" t="str">
        <f t="shared" si="121"/>
        <v/>
      </c>
      <c r="AF134" s="7" t="str">
        <f t="shared" si="122"/>
        <v/>
      </c>
      <c r="AG134" s="7" t="str">
        <f t="shared" si="123"/>
        <v/>
      </c>
      <c r="AH134" s="7" t="str">
        <f t="shared" si="124"/>
        <v/>
      </c>
      <c r="AI134" s="7">
        <f t="shared" si="125"/>
        <v>9260.9576190385869</v>
      </c>
      <c r="AJ134" s="69">
        <f t="shared" si="107"/>
        <v>51944.748870167954</v>
      </c>
      <c r="AK134" s="11">
        <f t="shared" si="108"/>
        <v>10.85793591095965</v>
      </c>
    </row>
    <row r="135" spans="1:37" hidden="1">
      <c r="A135" s="8">
        <v>132</v>
      </c>
      <c r="B135" s="8">
        <f t="shared" ca="1" si="109"/>
        <v>4.6913511801082747E-2</v>
      </c>
      <c r="C135">
        <v>-7.3797247211631334E-3</v>
      </c>
      <c r="D135" s="69">
        <f t="shared" si="110"/>
        <v>2127</v>
      </c>
      <c r="E135" s="5">
        <f>IF(①再生産関数フィット!$B$2="HS",$W$2*(T135+SQRT($W$3^2+(($W$4^2))/4)-SQRT((T135-$W$3)^2+(($W$4^2))/4)),IF(①再生産関数フィット!$B$2="BH",$W$2*T135/(1+$W$3*T135),$W$2*T135*EXP(-$W$3*T135)))</f>
        <v>1486.1767038516543</v>
      </c>
      <c r="F135" s="5">
        <f t="shared" ca="1" si="103"/>
        <v>94474.643177019199</v>
      </c>
      <c r="G135" s="76">
        <f t="shared" si="104"/>
        <v>1475.2494983660142</v>
      </c>
      <c r="H135" s="77">
        <f t="shared" ref="H135:Q135" si="177">IF(H$2&lt;&gt;"",G134*EXP(-G$4-G$6*$S$6),"")</f>
        <v>578.74189094320059</v>
      </c>
      <c r="I135" s="77">
        <f t="shared" si="177"/>
        <v>128.81870381425642</v>
      </c>
      <c r="J135" s="77" t="str">
        <f t="shared" si="177"/>
        <v/>
      </c>
      <c r="K135" s="77" t="str">
        <f t="shared" si="177"/>
        <v/>
      </c>
      <c r="L135" s="77" t="str">
        <f t="shared" si="177"/>
        <v/>
      </c>
      <c r="M135" s="77" t="str">
        <f t="shared" si="177"/>
        <v/>
      </c>
      <c r="N135" s="77" t="str">
        <f t="shared" si="177"/>
        <v/>
      </c>
      <c r="O135" s="77" t="str">
        <f t="shared" si="177"/>
        <v/>
      </c>
      <c r="P135" s="77" t="str">
        <f t="shared" si="177"/>
        <v/>
      </c>
      <c r="Q135" s="77" t="str">
        <f t="shared" si="177"/>
        <v/>
      </c>
      <c r="R135" s="98">
        <f t="shared" si="127"/>
        <v>88.233146660409076</v>
      </c>
      <c r="S135" s="74">
        <f t="shared" si="101"/>
        <v>180041.06663719506</v>
      </c>
      <c r="T135" s="72">
        <f t="shared" si="157"/>
        <v>92093.992155394459</v>
      </c>
      <c r="U135" s="7">
        <f t="shared" si="112"/>
        <v>12.10094025183497</v>
      </c>
      <c r="V135" s="7">
        <f t="shared" si="113"/>
        <v>11.43056498836104</v>
      </c>
      <c r="W135" s="69">
        <f t="shared" si="106"/>
        <v>2127</v>
      </c>
      <c r="X135" s="64">
        <f t="shared" si="114"/>
        <v>11208.415362600676</v>
      </c>
      <c r="Y135" s="7">
        <f t="shared" si="115"/>
        <v>20463.308003590348</v>
      </c>
      <c r="Z135" s="7">
        <f t="shared" si="116"/>
        <v>11286.088630746357</v>
      </c>
      <c r="AA135" s="7" t="str">
        <f t="shared" si="117"/>
        <v/>
      </c>
      <c r="AB135" s="7" t="str">
        <f t="shared" si="118"/>
        <v/>
      </c>
      <c r="AC135" s="7" t="str">
        <f t="shared" si="119"/>
        <v/>
      </c>
      <c r="AD135" s="7" t="str">
        <f t="shared" si="120"/>
        <v/>
      </c>
      <c r="AE135" s="7" t="str">
        <f t="shared" si="121"/>
        <v/>
      </c>
      <c r="AF135" s="7" t="str">
        <f t="shared" si="122"/>
        <v/>
      </c>
      <c r="AG135" s="7" t="str">
        <f t="shared" si="123"/>
        <v/>
      </c>
      <c r="AH135" s="7" t="str">
        <f t="shared" si="124"/>
        <v/>
      </c>
      <c r="AI135" s="7">
        <f t="shared" si="125"/>
        <v>12771.798554348317</v>
      </c>
      <c r="AJ135" s="69">
        <f t="shared" si="107"/>
        <v>55729.610551285696</v>
      </c>
      <c r="AK135" s="11">
        <f t="shared" si="108"/>
        <v>10.928266892405048</v>
      </c>
    </row>
    <row r="136" spans="1:37" hidden="1">
      <c r="A136" s="8">
        <v>133</v>
      </c>
      <c r="B136" s="8">
        <f t="shared" ca="1" si="109"/>
        <v>6.3051777087257593E-2</v>
      </c>
      <c r="C136">
        <v>0.20366229644886874</v>
      </c>
      <c r="D136" s="69">
        <f t="shared" si="110"/>
        <v>2128</v>
      </c>
      <c r="E136" s="5">
        <f>IF(①再生産関数フィット!$B$2="HS",$W$2*(T136+SQRT($W$3^2+(($W$4^2))/4)-SQRT((T136-$W$3)^2+(($W$4^2))/4)),IF(①再生産関数フィット!$B$2="BH",$W$2*T136/(1+$W$3*T136),$W$2*T136*EXP(-$W$3*T136)))</f>
        <v>1486.1767038516546</v>
      </c>
      <c r="F136" s="5">
        <f t="shared" ca="1" si="103"/>
        <v>93549.833168466415</v>
      </c>
      <c r="G136" s="76">
        <f t="shared" si="104"/>
        <v>1821.8803882673922</v>
      </c>
      <c r="H136" s="77">
        <f t="shared" ref="H136:Q136" si="178">IF(H$2&lt;&gt;"",G135*EXP(-G$4-G$6*$S$6),"")</f>
        <v>676.55598495009588</v>
      </c>
      <c r="I136" s="77">
        <f t="shared" si="178"/>
        <v>191.65629794284126</v>
      </c>
      <c r="J136" s="77" t="str">
        <f t="shared" si="178"/>
        <v/>
      </c>
      <c r="K136" s="77" t="str">
        <f t="shared" si="178"/>
        <v/>
      </c>
      <c r="L136" s="77" t="str">
        <f t="shared" si="178"/>
        <v/>
      </c>
      <c r="M136" s="77" t="str">
        <f t="shared" si="178"/>
        <v/>
      </c>
      <c r="N136" s="77" t="str">
        <f t="shared" si="178"/>
        <v/>
      </c>
      <c r="O136" s="77" t="str">
        <f t="shared" si="178"/>
        <v/>
      </c>
      <c r="P136" s="77" t="str">
        <f t="shared" si="178"/>
        <v/>
      </c>
      <c r="Q136" s="77" t="str">
        <f t="shared" si="178"/>
        <v/>
      </c>
      <c r="R136" s="98">
        <f t="shared" si="127"/>
        <v>67.2573947760512</v>
      </c>
      <c r="S136" s="74">
        <f t="shared" si="101"/>
        <v>210169.57256745821</v>
      </c>
      <c r="T136" s="72">
        <f t="shared" si="157"/>
        <v>103466.55778925774</v>
      </c>
      <c r="U136" s="7">
        <f t="shared" si="112"/>
        <v>12.255669972272701</v>
      </c>
      <c r="V136" s="7">
        <f t="shared" si="113"/>
        <v>11.547003726327992</v>
      </c>
      <c r="W136" s="69">
        <f t="shared" si="106"/>
        <v>2128</v>
      </c>
      <c r="X136" s="64">
        <f t="shared" si="114"/>
        <v>13841.992256424925</v>
      </c>
      <c r="Y136" s="7">
        <f t="shared" si="115"/>
        <v>23921.844467044109</v>
      </c>
      <c r="Z136" s="7">
        <f t="shared" si="116"/>
        <v>16791.427806497239</v>
      </c>
      <c r="AA136" s="7" t="str">
        <f t="shared" si="117"/>
        <v/>
      </c>
      <c r="AB136" s="7" t="str">
        <f t="shared" si="118"/>
        <v/>
      </c>
      <c r="AC136" s="7" t="str">
        <f t="shared" si="119"/>
        <v/>
      </c>
      <c r="AD136" s="7" t="str">
        <f t="shared" si="120"/>
        <v/>
      </c>
      <c r="AE136" s="7" t="str">
        <f t="shared" si="121"/>
        <v/>
      </c>
      <c r="AF136" s="7" t="str">
        <f t="shared" si="122"/>
        <v/>
      </c>
      <c r="AG136" s="7" t="str">
        <f t="shared" si="123"/>
        <v/>
      </c>
      <c r="AH136" s="7" t="str">
        <f t="shared" si="124"/>
        <v/>
      </c>
      <c r="AI136" s="7">
        <f t="shared" si="125"/>
        <v>9735.5464457831022</v>
      </c>
      <c r="AJ136" s="69">
        <f t="shared" si="107"/>
        <v>64290.81097574938</v>
      </c>
      <c r="AK136" s="11">
        <f t="shared" si="108"/>
        <v>11.071171991393539</v>
      </c>
    </row>
    <row r="137" spans="1:37" hidden="1">
      <c r="A137" s="8">
        <v>134</v>
      </c>
      <c r="B137" s="8">
        <f t="shared" ca="1" si="109"/>
        <v>0.21208598514304439</v>
      </c>
      <c r="C137">
        <v>-5.2527476811231044E-2</v>
      </c>
      <c r="D137" s="69">
        <f t="shared" si="110"/>
        <v>2129</v>
      </c>
      <c r="E137" s="5">
        <f>IF(①再生産関数フィット!$B$2="HS",$W$2*(T137+SQRT($W$3^2+(($W$4^2))/4)-SQRT((T137-$W$3)^2+(($W$4^2))/4)),IF(①再生産関数フィット!$B$2="BH",$W$2*T137/(1+$W$3*T137),$W$2*T137*EXP(-$W$3*T137)))</f>
        <v>1486.1767038516543</v>
      </c>
      <c r="F137" s="5">
        <f t="shared" ca="1" si="103"/>
        <v>94537.629037546183</v>
      </c>
      <c r="G137" s="76">
        <f t="shared" si="104"/>
        <v>1410.1264409917694</v>
      </c>
      <c r="H137" s="77">
        <f t="shared" ref="H137:Q137" si="179">IF(H$2&lt;&gt;"",G136*EXP(-G$4-G$6*$S$6),"")</f>
        <v>835.52245359902872</v>
      </c>
      <c r="I137" s="77">
        <f t="shared" si="179"/>
        <v>224.04843584984906</v>
      </c>
      <c r="J137" s="77" t="str">
        <f t="shared" si="179"/>
        <v/>
      </c>
      <c r="K137" s="77" t="str">
        <f t="shared" si="179"/>
        <v/>
      </c>
      <c r="L137" s="77" t="str">
        <f t="shared" si="179"/>
        <v/>
      </c>
      <c r="M137" s="77" t="str">
        <f t="shared" si="179"/>
        <v/>
      </c>
      <c r="N137" s="77" t="str">
        <f t="shared" si="179"/>
        <v/>
      </c>
      <c r="O137" s="77" t="str">
        <f t="shared" si="179"/>
        <v/>
      </c>
      <c r="P137" s="77" t="str">
        <f t="shared" si="179"/>
        <v/>
      </c>
      <c r="Q137" s="77" t="str">
        <f t="shared" si="179"/>
        <v/>
      </c>
      <c r="R137" s="98">
        <f t="shared" si="127"/>
        <v>80.229034703172587</v>
      </c>
      <c r="S137" s="74">
        <f t="shared" si="101"/>
        <v>221975.4764322445</v>
      </c>
      <c r="T137" s="72">
        <f t="shared" si="157"/>
        <v>123794.29611262231</v>
      </c>
      <c r="U137" s="7">
        <f t="shared" si="112"/>
        <v>12.310322188231119</v>
      </c>
      <c r="V137" s="7">
        <f t="shared" si="113"/>
        <v>11.726376564767524</v>
      </c>
      <c r="W137" s="69">
        <f t="shared" si="106"/>
        <v>2129</v>
      </c>
      <c r="X137" s="64">
        <f t="shared" si="114"/>
        <v>10713.633783253266</v>
      </c>
      <c r="Y137" s="7">
        <f t="shared" si="115"/>
        <v>29542.622677698051</v>
      </c>
      <c r="Z137" s="7">
        <f t="shared" si="116"/>
        <v>19629.373916287161</v>
      </c>
      <c r="AA137" s="7" t="str">
        <f t="shared" si="117"/>
        <v/>
      </c>
      <c r="AB137" s="7" t="str">
        <f t="shared" si="118"/>
        <v/>
      </c>
      <c r="AC137" s="7" t="str">
        <f t="shared" si="119"/>
        <v/>
      </c>
      <c r="AD137" s="7" t="str">
        <f t="shared" si="120"/>
        <v/>
      </c>
      <c r="AE137" s="7" t="str">
        <f t="shared" si="121"/>
        <v/>
      </c>
      <c r="AF137" s="7" t="str">
        <f t="shared" si="122"/>
        <v/>
      </c>
      <c r="AG137" s="7" t="str">
        <f t="shared" si="123"/>
        <v/>
      </c>
      <c r="AH137" s="7" t="str">
        <f t="shared" si="124"/>
        <v/>
      </c>
      <c r="AI137" s="7">
        <f t="shared" si="125"/>
        <v>11613.198760580051</v>
      </c>
      <c r="AJ137" s="69">
        <f t="shared" si="107"/>
        <v>71498.829137818539</v>
      </c>
      <c r="AK137" s="11">
        <f t="shared" si="108"/>
        <v>11.177436352853171</v>
      </c>
    </row>
    <row r="138" spans="1:37" hidden="1">
      <c r="A138" s="8">
        <v>135</v>
      </c>
      <c r="B138" s="8">
        <f t="shared" ca="1" si="109"/>
        <v>0.16273108703540518</v>
      </c>
      <c r="C138">
        <v>-0.23322981334979387</v>
      </c>
      <c r="D138" s="69">
        <f t="shared" si="110"/>
        <v>2130</v>
      </c>
      <c r="E138" s="5">
        <f>IF(①再生産関数フィット!$B$2="HS",$W$2*(T138+SQRT($W$3^2+(($W$4^2))/4)-SQRT((T138-$W$3)^2+(($W$4^2))/4)),IF(①再生産関数フィット!$B$2="BH",$W$2*T138/(1+$W$3*T138),$W$2*T138*EXP(-$W$3*T138)))</f>
        <v>1486.1767038516548</v>
      </c>
      <c r="F138" s="5">
        <f t="shared" ca="1" si="103"/>
        <v>92093.992155394459</v>
      </c>
      <c r="G138" s="76">
        <f t="shared" si="104"/>
        <v>1177.009663227449</v>
      </c>
      <c r="H138" s="77">
        <f t="shared" ref="H138:Q138" si="180">IF(H$2&lt;&gt;"",G137*EXP(-G$4-G$6*$S$6),"")</f>
        <v>646.69026103451824</v>
      </c>
      <c r="I138" s="77">
        <f t="shared" si="180"/>
        <v>276.69180823239412</v>
      </c>
      <c r="J138" s="77" t="str">
        <f t="shared" si="180"/>
        <v/>
      </c>
      <c r="K138" s="77" t="str">
        <f t="shared" si="180"/>
        <v/>
      </c>
      <c r="L138" s="77" t="str">
        <f t="shared" si="180"/>
        <v/>
      </c>
      <c r="M138" s="77" t="str">
        <f t="shared" si="180"/>
        <v/>
      </c>
      <c r="N138" s="77" t="str">
        <f t="shared" si="180"/>
        <v/>
      </c>
      <c r="O138" s="77" t="str">
        <f t="shared" si="180"/>
        <v/>
      </c>
      <c r="P138" s="77" t="str">
        <f t="shared" si="180"/>
        <v/>
      </c>
      <c r="Q138" s="77" t="str">
        <f t="shared" si="180"/>
        <v/>
      </c>
      <c r="R138" s="98">
        <f t="shared" si="127"/>
        <v>94.285811955478152</v>
      </c>
      <c r="S138" s="74">
        <f t="shared" si="101"/>
        <v>211217.13706908215</v>
      </c>
      <c r="T138" s="72">
        <f t="shared" si="157"/>
        <v>131802.23748825825</v>
      </c>
      <c r="U138" s="7">
        <f t="shared" si="112"/>
        <v>12.260641968948034</v>
      </c>
      <c r="V138" s="7">
        <f t="shared" si="113"/>
        <v>11.789057877296873</v>
      </c>
      <c r="W138" s="69">
        <f t="shared" si="106"/>
        <v>2130</v>
      </c>
      <c r="X138" s="64">
        <f t="shared" si="114"/>
        <v>8942.4963071398415</v>
      </c>
      <c r="Y138" s="7">
        <f t="shared" si="115"/>
        <v>22865.844345403286</v>
      </c>
      <c r="Z138" s="7">
        <f t="shared" si="116"/>
        <v>24241.575009285851</v>
      </c>
      <c r="AA138" s="7" t="str">
        <f t="shared" si="117"/>
        <v/>
      </c>
      <c r="AB138" s="7" t="str">
        <f t="shared" si="118"/>
        <v/>
      </c>
      <c r="AC138" s="7" t="str">
        <f t="shared" si="119"/>
        <v/>
      </c>
      <c r="AD138" s="7" t="str">
        <f t="shared" si="120"/>
        <v/>
      </c>
      <c r="AE138" s="7" t="str">
        <f t="shared" si="121"/>
        <v/>
      </c>
      <c r="AF138" s="7" t="str">
        <f t="shared" si="122"/>
        <v/>
      </c>
      <c r="AG138" s="7" t="str">
        <f t="shared" si="123"/>
        <v/>
      </c>
      <c r="AH138" s="7" t="str">
        <f t="shared" si="124"/>
        <v/>
      </c>
      <c r="AI138" s="7">
        <f t="shared" si="125"/>
        <v>13647.925325198303</v>
      </c>
      <c r="AJ138" s="69">
        <f t="shared" si="107"/>
        <v>69697.840987027274</v>
      </c>
      <c r="AK138" s="11">
        <f t="shared" si="108"/>
        <v>11.151924620472977</v>
      </c>
    </row>
    <row r="139" spans="1:37" hidden="1">
      <c r="A139" s="8">
        <v>136</v>
      </c>
      <c r="B139" s="8">
        <f t="shared" ca="1" si="109"/>
        <v>-1.3167781647132226E-2</v>
      </c>
      <c r="C139">
        <v>1.9294215843830689E-2</v>
      </c>
      <c r="D139" s="69">
        <f t="shared" si="110"/>
        <v>2131</v>
      </c>
      <c r="E139" s="5">
        <f>IF(①再生産関数フィット!$B$2="HS",$W$2*(T139+SQRT($W$3^2+(($W$4^2))/4)-SQRT((T139-$W$3)^2+(($W$4^2))/4)),IF(①再生産関数フィット!$B$2="BH",$W$2*T139/(1+$W$3*T139),$W$2*T139*EXP(-$W$3*T139)))</f>
        <v>1486.1767038516548</v>
      </c>
      <c r="F139" s="5">
        <f t="shared" ca="1" si="103"/>
        <v>103466.55778925774</v>
      </c>
      <c r="G139" s="76">
        <f t="shared" si="104"/>
        <v>1515.1297327705256</v>
      </c>
      <c r="H139" s="77">
        <f t="shared" ref="H139:Q139" si="181">IF(H$2&lt;&gt;"",G138*EXP(-G$4-G$6*$S$6),"")</f>
        <v>539.78186936014777</v>
      </c>
      <c r="I139" s="77">
        <f t="shared" si="181"/>
        <v>214.15809583711209</v>
      </c>
      <c r="J139" s="77" t="str">
        <f t="shared" si="181"/>
        <v/>
      </c>
      <c r="K139" s="77" t="str">
        <f t="shared" si="181"/>
        <v/>
      </c>
      <c r="L139" s="77" t="str">
        <f t="shared" si="181"/>
        <v/>
      </c>
      <c r="M139" s="77" t="str">
        <f t="shared" si="181"/>
        <v/>
      </c>
      <c r="N139" s="77" t="str">
        <f t="shared" si="181"/>
        <v/>
      </c>
      <c r="O139" s="77" t="str">
        <f t="shared" si="181"/>
        <v/>
      </c>
      <c r="P139" s="77" t="str">
        <f t="shared" si="181"/>
        <v/>
      </c>
      <c r="Q139" s="77" t="str">
        <f t="shared" si="181"/>
        <v/>
      </c>
      <c r="R139" s="98">
        <f t="shared" si="127"/>
        <v>114.95404530986946</v>
      </c>
      <c r="S139" s="74">
        <f t="shared" si="101"/>
        <v>207522.27550712199</v>
      </c>
      <c r="T139" s="72">
        <f t="shared" si="157"/>
        <v>119927.99272829355</v>
      </c>
      <c r="U139" s="7">
        <f t="shared" si="112"/>
        <v>12.242993964732646</v>
      </c>
      <c r="V139" s="7">
        <f t="shared" si="113"/>
        <v>11.694646781058214</v>
      </c>
      <c r="W139" s="69">
        <f t="shared" si="106"/>
        <v>2131</v>
      </c>
      <c r="X139" s="64">
        <f t="shared" si="114"/>
        <v>11511.411047370426</v>
      </c>
      <c r="Y139" s="7">
        <f t="shared" si="115"/>
        <v>19085.749312994747</v>
      </c>
      <c r="Z139" s="7">
        <f t="shared" si="116"/>
        <v>18762.859577399569</v>
      </c>
      <c r="AA139" s="7" t="str">
        <f t="shared" si="117"/>
        <v/>
      </c>
      <c r="AB139" s="7" t="str">
        <f t="shared" si="118"/>
        <v/>
      </c>
      <c r="AC139" s="7" t="str">
        <f t="shared" si="119"/>
        <v/>
      </c>
      <c r="AD139" s="7" t="str">
        <f t="shared" si="120"/>
        <v/>
      </c>
      <c r="AE139" s="7" t="str">
        <f t="shared" si="121"/>
        <v/>
      </c>
      <c r="AF139" s="7" t="str">
        <f t="shared" si="122"/>
        <v/>
      </c>
      <c r="AG139" s="7" t="str">
        <f t="shared" si="123"/>
        <v/>
      </c>
      <c r="AH139" s="7" t="str">
        <f t="shared" si="124"/>
        <v/>
      </c>
      <c r="AI139" s="7">
        <f t="shared" si="125"/>
        <v>16639.663950281185</v>
      </c>
      <c r="AJ139" s="69">
        <f t="shared" si="107"/>
        <v>65999.683888045925</v>
      </c>
      <c r="AK139" s="11">
        <f t="shared" si="108"/>
        <v>11.09740523142203</v>
      </c>
    </row>
    <row r="140" spans="1:37" hidden="1">
      <c r="A140" s="8">
        <v>137</v>
      </c>
      <c r="B140" s="8">
        <f t="shared" ca="1" si="109"/>
        <v>0.65735085600248566</v>
      </c>
      <c r="C140">
        <v>-6.006610992225847E-2</v>
      </c>
      <c r="D140" s="69">
        <f t="shared" si="110"/>
        <v>2132</v>
      </c>
      <c r="E140" s="5">
        <f>IF(①再生産関数フィット!$B$2="HS",$W$2*(T140+SQRT($W$3^2+(($W$4^2))/4)-SQRT((T140-$W$3)^2+(($W$4^2))/4)),IF(①再生産関数フィット!$B$2="BH",$W$2*T140/(1+$W$3*T140),$W$2*T140*EXP(-$W$3*T140)))</f>
        <v>1486.1767038516543</v>
      </c>
      <c r="F140" s="5">
        <f t="shared" ca="1" si="103"/>
        <v>123794.29611262231</v>
      </c>
      <c r="G140" s="76">
        <f t="shared" si="104"/>
        <v>1399.5359840531069</v>
      </c>
      <c r="H140" s="77">
        <f t="shared" ref="H140:Q140" si="182">IF(H$2&lt;&gt;"",G139*EXP(-G$4-G$6*$S$6),"")</f>
        <v>694.8452379188102</v>
      </c>
      <c r="I140" s="77">
        <f t="shared" si="182"/>
        <v>178.75428821928054</v>
      </c>
      <c r="J140" s="77" t="str">
        <f t="shared" si="182"/>
        <v/>
      </c>
      <c r="K140" s="77" t="str">
        <f t="shared" si="182"/>
        <v/>
      </c>
      <c r="L140" s="77" t="str">
        <f t="shared" si="182"/>
        <v/>
      </c>
      <c r="M140" s="77" t="str">
        <f t="shared" si="182"/>
        <v/>
      </c>
      <c r="N140" s="77" t="str">
        <f t="shared" si="182"/>
        <v/>
      </c>
      <c r="O140" s="77" t="str">
        <f t="shared" si="182"/>
        <v/>
      </c>
      <c r="P140" s="77" t="str">
        <f t="shared" si="182"/>
        <v/>
      </c>
      <c r="Q140" s="77" t="str">
        <f t="shared" si="182"/>
        <v/>
      </c>
      <c r="R140" s="98">
        <f t="shared" si="127"/>
        <v>101.98127845630907</v>
      </c>
      <c r="S140" s="74">
        <f t="shared" si="101"/>
        <v>205332.33525783726</v>
      </c>
      <c r="T140" s="72">
        <f t="shared" si="157"/>
        <v>114608.63399977249</v>
      </c>
      <c r="U140" s="7">
        <f t="shared" si="112"/>
        <v>12.232385093078447</v>
      </c>
      <c r="V140" s="7">
        <f t="shared" si="113"/>
        <v>11.649278420736989</v>
      </c>
      <c r="W140" s="69">
        <f t="shared" si="106"/>
        <v>2132</v>
      </c>
      <c r="X140" s="64">
        <f t="shared" si="114"/>
        <v>10633.17129851442</v>
      </c>
      <c r="Y140" s="7">
        <f t="shared" si="115"/>
        <v>24568.520684043771</v>
      </c>
      <c r="Z140" s="7">
        <f t="shared" si="116"/>
        <v>15661.054491572277</v>
      </c>
      <c r="AA140" s="7" t="str">
        <f t="shared" si="117"/>
        <v/>
      </c>
      <c r="AB140" s="7" t="str">
        <f t="shared" si="118"/>
        <v/>
      </c>
      <c r="AC140" s="7" t="str">
        <f t="shared" si="119"/>
        <v/>
      </c>
      <c r="AD140" s="7" t="str">
        <f t="shared" si="120"/>
        <v/>
      </c>
      <c r="AE140" s="7" t="str">
        <f t="shared" si="121"/>
        <v/>
      </c>
      <c r="AF140" s="7" t="str">
        <f t="shared" si="122"/>
        <v/>
      </c>
      <c r="AG140" s="7" t="str">
        <f t="shared" si="123"/>
        <v/>
      </c>
      <c r="AH140" s="7" t="str">
        <f t="shared" si="124"/>
        <v/>
      </c>
      <c r="AI140" s="7">
        <f t="shared" si="125"/>
        <v>14761.848512236236</v>
      </c>
      <c r="AJ140" s="69">
        <f t="shared" si="107"/>
        <v>65624.594986366705</v>
      </c>
      <c r="AK140" s="11">
        <f t="shared" si="108"/>
        <v>11.091705828238563</v>
      </c>
    </row>
    <row r="141" spans="1:37" hidden="1">
      <c r="A141" s="8">
        <v>138</v>
      </c>
      <c r="B141" s="8">
        <f t="shared" ca="1" si="109"/>
        <v>-3.9208695388026772E-2</v>
      </c>
      <c r="C141">
        <v>3.1094018608921262E-2</v>
      </c>
      <c r="D141" s="69">
        <f t="shared" si="110"/>
        <v>2133</v>
      </c>
      <c r="E141" s="5">
        <f>IF(①再生産関数フィット!$B$2="HS",$W$2*(T141+SQRT($W$3^2+(($W$4^2))/4)-SQRT((T141-$W$3)^2+(($W$4^2))/4)),IF(①再生産関数フィット!$B$2="BH",$W$2*T141/(1+$W$3*T141),$W$2*T141*EXP(-$W$3*T141)))</f>
        <v>1486.1767038516543</v>
      </c>
      <c r="F141" s="5">
        <f t="shared" ca="1" si="103"/>
        <v>131802.23748825825</v>
      </c>
      <c r="G141" s="76">
        <f t="shared" si="104"/>
        <v>1533.1138606935688</v>
      </c>
      <c r="H141" s="77">
        <f t="shared" ref="H141:Q141" si="183">IF(H$2&lt;&gt;"",G140*EXP(-G$4-G$6*$S$6),"")</f>
        <v>641.83343035391511</v>
      </c>
      <c r="I141" s="77">
        <f t="shared" si="183"/>
        <v>230.10510907668467</v>
      </c>
      <c r="J141" s="77" t="str">
        <f t="shared" si="183"/>
        <v/>
      </c>
      <c r="K141" s="77" t="str">
        <f t="shared" si="183"/>
        <v/>
      </c>
      <c r="L141" s="77" t="str">
        <f t="shared" si="183"/>
        <v/>
      </c>
      <c r="M141" s="77" t="str">
        <f t="shared" si="183"/>
        <v/>
      </c>
      <c r="N141" s="77" t="str">
        <f t="shared" si="183"/>
        <v/>
      </c>
      <c r="O141" s="77" t="str">
        <f t="shared" si="183"/>
        <v/>
      </c>
      <c r="P141" s="77" t="str">
        <f t="shared" si="183"/>
        <v/>
      </c>
      <c r="Q141" s="77" t="str">
        <f t="shared" si="183"/>
        <v/>
      </c>
      <c r="R141" s="98">
        <f t="shared" si="127"/>
        <v>86.990932324635708</v>
      </c>
      <c r="S141" s="74">
        <f t="shared" si="101"/>
        <v>211488.62683413329</v>
      </c>
      <c r="T141" s="72">
        <f t="shared" si="157"/>
        <v>118072.4008886948</v>
      </c>
      <c r="U141" s="7">
        <f t="shared" si="112"/>
        <v>12.26192650218872</v>
      </c>
      <c r="V141" s="7">
        <f t="shared" si="113"/>
        <v>11.679053282145965</v>
      </c>
      <c r="W141" s="69">
        <f t="shared" si="106"/>
        <v>2133</v>
      </c>
      <c r="X141" s="64">
        <f t="shared" si="114"/>
        <v>11648.047986355239</v>
      </c>
      <c r="Y141" s="7">
        <f t="shared" si="115"/>
        <v>22694.115248730337</v>
      </c>
      <c r="Z141" s="7">
        <f t="shared" si="116"/>
        <v>20160.012316003536</v>
      </c>
      <c r="AA141" s="7" t="str">
        <f t="shared" si="117"/>
        <v/>
      </c>
      <c r="AB141" s="7" t="str">
        <f t="shared" si="118"/>
        <v/>
      </c>
      <c r="AC141" s="7" t="str">
        <f t="shared" si="119"/>
        <v/>
      </c>
      <c r="AD141" s="7" t="str">
        <f t="shared" si="120"/>
        <v/>
      </c>
      <c r="AE141" s="7" t="str">
        <f t="shared" si="121"/>
        <v/>
      </c>
      <c r="AF141" s="7" t="str">
        <f t="shared" si="122"/>
        <v/>
      </c>
      <c r="AG141" s="7" t="str">
        <f t="shared" si="123"/>
        <v/>
      </c>
      <c r="AH141" s="7" t="str">
        <f t="shared" si="124"/>
        <v/>
      </c>
      <c r="AI141" s="7">
        <f t="shared" si="125"/>
        <v>12591.98731720766</v>
      </c>
      <c r="AJ141" s="69">
        <f t="shared" si="107"/>
        <v>67094.162868296771</v>
      </c>
      <c r="AK141" s="11">
        <f t="shared" si="108"/>
        <v>11.113852327645191</v>
      </c>
    </row>
    <row r="142" spans="1:37" hidden="1">
      <c r="A142" s="8">
        <v>139</v>
      </c>
      <c r="B142" s="8">
        <f t="shared" ca="1" si="109"/>
        <v>-0.29860237653144245</v>
      </c>
      <c r="C142">
        <v>0.68787184488266018</v>
      </c>
      <c r="D142" s="69">
        <f t="shared" si="110"/>
        <v>2134</v>
      </c>
      <c r="E142" s="5">
        <f>IF(①再生産関数フィット!$B$2="HS",$W$2*(T142+SQRT($W$3^2+(($W$4^2))/4)-SQRT((T142-$W$3)^2+(($W$4^2))/4)),IF(①再生産関数フィット!$B$2="BH",$W$2*T142/(1+$W$3*T142),$W$2*T142*EXP(-$W$3*T142)))</f>
        <v>1486.1767038516546</v>
      </c>
      <c r="F142" s="5">
        <f t="shared" ca="1" si="103"/>
        <v>119927.99272829355</v>
      </c>
      <c r="G142" s="76">
        <f t="shared" si="104"/>
        <v>2956.7145321532789</v>
      </c>
      <c r="H142" s="77">
        <f t="shared" ref="H142:Q142" si="184">IF(H$2&lt;&gt;"",G141*EXP(-G$4-G$6*$S$6),"")</f>
        <v>703.09283901538367</v>
      </c>
      <c r="I142" s="77">
        <f t="shared" si="184"/>
        <v>212.54970666994367</v>
      </c>
      <c r="J142" s="77" t="str">
        <f t="shared" si="184"/>
        <v/>
      </c>
      <c r="K142" s="77" t="str">
        <f t="shared" si="184"/>
        <v/>
      </c>
      <c r="L142" s="77" t="str">
        <f t="shared" si="184"/>
        <v/>
      </c>
      <c r="M142" s="77" t="str">
        <f t="shared" si="184"/>
        <v/>
      </c>
      <c r="N142" s="77" t="str">
        <f t="shared" si="184"/>
        <v/>
      </c>
      <c r="O142" s="77" t="str">
        <f t="shared" si="184"/>
        <v/>
      </c>
      <c r="P142" s="77" t="str">
        <f t="shared" si="184"/>
        <v/>
      </c>
      <c r="Q142" s="77" t="str">
        <f t="shared" si="184"/>
        <v/>
      </c>
      <c r="R142" s="98">
        <f t="shared" si="127"/>
        <v>98.2578752119001</v>
      </c>
      <c r="S142" s="74">
        <f t="shared" si="101"/>
        <v>274802.29030227859</v>
      </c>
      <c r="T142" s="72">
        <f t="shared" si="157"/>
        <v>121379.06706537826</v>
      </c>
      <c r="U142" s="7">
        <f t="shared" si="112"/>
        <v>12.523807173728928</v>
      </c>
      <c r="V142" s="7">
        <f t="shared" si="113"/>
        <v>11.706673713294879</v>
      </c>
      <c r="W142" s="69">
        <f t="shared" si="106"/>
        <v>2134</v>
      </c>
      <c r="X142" s="64">
        <f t="shared" si="114"/>
        <v>22464.054128957461</v>
      </c>
      <c r="Y142" s="7">
        <f t="shared" si="115"/>
        <v>24860.141532942191</v>
      </c>
      <c r="Z142" s="7">
        <f t="shared" si="116"/>
        <v>18621.945081632177</v>
      </c>
      <c r="AA142" s="7" t="str">
        <f t="shared" si="117"/>
        <v/>
      </c>
      <c r="AB142" s="7" t="str">
        <f t="shared" si="118"/>
        <v/>
      </c>
      <c r="AC142" s="7" t="str">
        <f t="shared" si="119"/>
        <v/>
      </c>
      <c r="AD142" s="7" t="str">
        <f t="shared" si="120"/>
        <v/>
      </c>
      <c r="AE142" s="7" t="str">
        <f t="shared" si="121"/>
        <v/>
      </c>
      <c r="AF142" s="7" t="str">
        <f t="shared" si="122"/>
        <v/>
      </c>
      <c r="AG142" s="7" t="str">
        <f t="shared" si="123"/>
        <v/>
      </c>
      <c r="AH142" s="7" t="str">
        <f t="shared" si="124"/>
        <v/>
      </c>
      <c r="AI142" s="7">
        <f t="shared" si="125"/>
        <v>14222.883758352687</v>
      </c>
      <c r="AJ142" s="69">
        <f t="shared" si="107"/>
        <v>80169.024501884516</v>
      </c>
      <c r="AK142" s="11">
        <f t="shared" si="108"/>
        <v>11.291892491093249</v>
      </c>
    </row>
    <row r="143" spans="1:37" hidden="1">
      <c r="A143" s="8">
        <v>140</v>
      </c>
      <c r="B143" s="8">
        <f t="shared" ca="1" si="109"/>
        <v>-0.28347745762242915</v>
      </c>
      <c r="C143">
        <v>-4.5824343306109613E-2</v>
      </c>
      <c r="D143" s="69">
        <f t="shared" si="110"/>
        <v>2135</v>
      </c>
      <c r="E143" s="5">
        <f>IF(①再生産関数フィット!$B$2="HS",$W$2*(T143+SQRT($W$3^2+(($W$4^2))/4)-SQRT((T143-$W$3)^2+(($W$4^2))/4)),IF(①再生産関数フィット!$B$2="BH",$W$2*T143/(1+$W$3*T143),$W$2*T143*EXP(-$W$3*T143)))</f>
        <v>1486.1767038516543</v>
      </c>
      <c r="F143" s="5">
        <f t="shared" ca="1" si="103"/>
        <v>114608.63399977249</v>
      </c>
      <c r="G143" s="76">
        <f t="shared" si="104"/>
        <v>1419.6104575882528</v>
      </c>
      <c r="H143" s="77">
        <f t="shared" ref="H143:Q143" si="185">IF(H$2&lt;&gt;"",G142*EXP(-G$4-G$6*$S$6),"")</f>
        <v>1355.9624421040962</v>
      </c>
      <c r="I143" s="77">
        <f t="shared" si="185"/>
        <v>232.83638655601567</v>
      </c>
      <c r="J143" s="77" t="str">
        <f t="shared" si="185"/>
        <v/>
      </c>
      <c r="K143" s="77" t="str">
        <f t="shared" si="185"/>
        <v/>
      </c>
      <c r="L143" s="77" t="str">
        <f t="shared" si="185"/>
        <v/>
      </c>
      <c r="M143" s="77" t="str">
        <f t="shared" si="185"/>
        <v/>
      </c>
      <c r="N143" s="77" t="str">
        <f t="shared" si="185"/>
        <v/>
      </c>
      <c r="O143" s="77" t="str">
        <f t="shared" si="185"/>
        <v/>
      </c>
      <c r="P143" s="77" t="str">
        <f t="shared" si="185"/>
        <v/>
      </c>
      <c r="Q143" s="77" t="str">
        <f t="shared" si="185"/>
        <v/>
      </c>
      <c r="R143" s="98">
        <f t="shared" si="127"/>
        <v>96.309283649516601</v>
      </c>
      <c r="S143" s="74">
        <f t="shared" si="101"/>
        <v>282530.55920863961</v>
      </c>
      <c r="T143" s="72">
        <f t="shared" si="157"/>
        <v>157948.01879990473</v>
      </c>
      <c r="U143" s="7">
        <f t="shared" si="112"/>
        <v>12.551541997908101</v>
      </c>
      <c r="V143" s="7">
        <f t="shared" si="113"/>
        <v>11.970021262941085</v>
      </c>
      <c r="W143" s="69">
        <f t="shared" si="106"/>
        <v>2135</v>
      </c>
      <c r="X143" s="64">
        <f t="shared" si="114"/>
        <v>10785.68993201788</v>
      </c>
      <c r="Y143" s="7">
        <f t="shared" si="115"/>
        <v>47944.476680019492</v>
      </c>
      <c r="Z143" s="7">
        <f t="shared" si="116"/>
        <v>20399.305514849399</v>
      </c>
      <c r="AA143" s="7" t="str">
        <f t="shared" si="117"/>
        <v/>
      </c>
      <c r="AB143" s="7" t="str">
        <f t="shared" si="118"/>
        <v/>
      </c>
      <c r="AC143" s="7" t="str">
        <f t="shared" si="119"/>
        <v/>
      </c>
      <c r="AD143" s="7" t="str">
        <f t="shared" si="120"/>
        <v/>
      </c>
      <c r="AE143" s="7" t="str">
        <f t="shared" si="121"/>
        <v/>
      </c>
      <c r="AF143" s="7" t="str">
        <f t="shared" si="122"/>
        <v/>
      </c>
      <c r="AG143" s="7" t="str">
        <f t="shared" si="123"/>
        <v/>
      </c>
      <c r="AH143" s="7" t="str">
        <f t="shared" si="124"/>
        <v/>
      </c>
      <c r="AI143" s="7">
        <f t="shared" si="125"/>
        <v>13940.824012764677</v>
      </c>
      <c r="AJ143" s="69">
        <f t="shared" si="107"/>
        <v>93070.296139651444</v>
      </c>
      <c r="AK143" s="11">
        <f t="shared" si="108"/>
        <v>11.44111035907704</v>
      </c>
    </row>
    <row r="144" spans="1:37" hidden="1">
      <c r="A144" s="8">
        <v>141</v>
      </c>
      <c r="B144" s="8">
        <f t="shared" ca="1" si="109"/>
        <v>-2.1927198392342331E-2</v>
      </c>
      <c r="C144">
        <v>-0.14811385217297565</v>
      </c>
      <c r="D144" s="69">
        <f t="shared" si="110"/>
        <v>2136</v>
      </c>
      <c r="E144" s="5">
        <f>IF(①再生産関数フィット!$B$2="HS",$W$2*(T144+SQRT($W$3^2+(($W$4^2))/4)-SQRT((T144-$W$3)^2+(($W$4^2))/4)),IF(①再生産関数フィット!$B$2="BH",$W$2*T144/(1+$W$3*T144),$W$2*T144*EXP(-$W$3*T144)))</f>
        <v>1486.1767038516543</v>
      </c>
      <c r="F144" s="5">
        <f t="shared" ca="1" si="103"/>
        <v>118072.4008886948</v>
      </c>
      <c r="G144" s="76">
        <f t="shared" si="104"/>
        <v>1281.5791128304083</v>
      </c>
      <c r="H144" s="77">
        <f t="shared" ref="H144:Q144" si="186">IF(H$2&lt;&gt;"",G143*EXP(-G$4-G$6*$S$6),"")</f>
        <v>651.03967325043402</v>
      </c>
      <c r="I144" s="77">
        <f t="shared" si="186"/>
        <v>449.04083473147199</v>
      </c>
      <c r="J144" s="77" t="str">
        <f t="shared" si="186"/>
        <v/>
      </c>
      <c r="K144" s="77" t="str">
        <f t="shared" si="186"/>
        <v/>
      </c>
      <c r="L144" s="77" t="str">
        <f t="shared" si="186"/>
        <v/>
      </c>
      <c r="M144" s="77" t="str">
        <f t="shared" si="186"/>
        <v/>
      </c>
      <c r="N144" s="77" t="str">
        <f t="shared" si="186"/>
        <v/>
      </c>
      <c r="O144" s="77" t="str">
        <f t="shared" si="186"/>
        <v/>
      </c>
      <c r="P144" s="77" t="str">
        <f t="shared" si="186"/>
        <v/>
      </c>
      <c r="Q144" s="77" t="str">
        <f t="shared" si="186"/>
        <v/>
      </c>
      <c r="R144" s="98">
        <f t="shared" si="127"/>
        <v>101.99166803429463</v>
      </c>
      <c r="S144" s="74">
        <f t="shared" si="101"/>
        <v>258403.35767953022</v>
      </c>
      <c r="T144" s="72">
        <f t="shared" si="157"/>
        <v>174588.20950379223</v>
      </c>
      <c r="U144" s="7">
        <f t="shared" si="112"/>
        <v>12.46227704492199</v>
      </c>
      <c r="V144" s="7">
        <f t="shared" si="113"/>
        <v>12.070185391492315</v>
      </c>
      <c r="W144" s="69">
        <f t="shared" si="106"/>
        <v>2136</v>
      </c>
      <c r="X144" s="64">
        <f t="shared" si="114"/>
        <v>9736.977394363852</v>
      </c>
      <c r="Y144" s="7">
        <f t="shared" si="115"/>
        <v>23019.632006538046</v>
      </c>
      <c r="Z144" s="7">
        <f t="shared" si="116"/>
        <v>39341.450500162944</v>
      </c>
      <c r="AA144" s="7" t="str">
        <f t="shared" si="117"/>
        <v/>
      </c>
      <c r="AB144" s="7" t="str">
        <f t="shared" si="118"/>
        <v/>
      </c>
      <c r="AC144" s="7" t="str">
        <f t="shared" si="119"/>
        <v/>
      </c>
      <c r="AD144" s="7" t="str">
        <f t="shared" si="120"/>
        <v/>
      </c>
      <c r="AE144" s="7" t="str">
        <f t="shared" si="121"/>
        <v/>
      </c>
      <c r="AF144" s="7" t="str">
        <f t="shared" si="122"/>
        <v/>
      </c>
      <c r="AG144" s="7" t="str">
        <f t="shared" si="123"/>
        <v/>
      </c>
      <c r="AH144" s="7" t="str">
        <f t="shared" si="124"/>
        <v/>
      </c>
      <c r="AI144" s="7">
        <f t="shared" si="125"/>
        <v>14763.352409604951</v>
      </c>
      <c r="AJ144" s="69">
        <f t="shared" si="107"/>
        <v>86861.412310669795</v>
      </c>
      <c r="AK144" s="11">
        <f t="shared" si="108"/>
        <v>11.372069165577509</v>
      </c>
    </row>
    <row r="145" spans="1:37" hidden="1">
      <c r="A145" s="8">
        <v>142</v>
      </c>
      <c r="B145" s="8">
        <f t="shared" ca="1" si="109"/>
        <v>-0.51889833034467325</v>
      </c>
      <c r="C145">
        <v>-0.41222810606846766</v>
      </c>
      <c r="D145" s="69">
        <f t="shared" si="110"/>
        <v>2137</v>
      </c>
      <c r="E145" s="5">
        <f>IF(①再生産関数フィット!$B$2="HS",$W$2*(T145+SQRT($W$3^2+(($W$4^2))/4)-SQRT((T145-$W$3)^2+(($W$4^2))/4)),IF(①再生産関数フィット!$B$2="BH",$W$2*T145/(1+$W$3*T145),$W$2*T145*EXP(-$W$3*T145)))</f>
        <v>1486.1767038516543</v>
      </c>
      <c r="F145" s="5">
        <f t="shared" ca="1" si="103"/>
        <v>121379.06706537826</v>
      </c>
      <c r="G145" s="76">
        <f t="shared" si="104"/>
        <v>984.10640321683968</v>
      </c>
      <c r="H145" s="77">
        <f t="shared" ref="H145:Q145" si="187">IF(H$2&lt;&gt;"",G144*EXP(-G$4-G$6*$S$6),"")</f>
        <v>587.73788429198066</v>
      </c>
      <c r="I145" s="77">
        <f t="shared" si="187"/>
        <v>215.59844818860896</v>
      </c>
      <c r="J145" s="77" t="str">
        <f t="shared" si="187"/>
        <v/>
      </c>
      <c r="K145" s="77" t="str">
        <f t="shared" si="187"/>
        <v/>
      </c>
      <c r="L145" s="77" t="str">
        <f t="shared" si="187"/>
        <v/>
      </c>
      <c r="M145" s="77" t="str">
        <f t="shared" si="187"/>
        <v/>
      </c>
      <c r="N145" s="77" t="str">
        <f t="shared" si="187"/>
        <v/>
      </c>
      <c r="O145" s="77" t="str">
        <f t="shared" si="187"/>
        <v/>
      </c>
      <c r="P145" s="77" t="str">
        <f t="shared" si="187"/>
        <v/>
      </c>
      <c r="Q145" s="77" t="str">
        <f t="shared" si="187"/>
        <v/>
      </c>
      <c r="R145" s="98">
        <f t="shared" si="127"/>
        <v>170.74726841491955</v>
      </c>
      <c r="S145" s="74">
        <f t="shared" si="101"/>
        <v>212609.64963892114</v>
      </c>
      <c r="T145" s="72">
        <f t="shared" si="157"/>
        <v>143858.49929564854</v>
      </c>
      <c r="U145" s="7">
        <f t="shared" si="112"/>
        <v>12.267213132566068</v>
      </c>
      <c r="V145" s="7">
        <f t="shared" si="113"/>
        <v>11.87658545166701</v>
      </c>
      <c r="W145" s="69">
        <f t="shared" si="106"/>
        <v>2137</v>
      </c>
      <c r="X145" s="64">
        <f t="shared" si="114"/>
        <v>7476.8866828739456</v>
      </c>
      <c r="Y145" s="7">
        <f t="shared" si="115"/>
        <v>20781.390702588207</v>
      </c>
      <c r="Z145" s="7">
        <f t="shared" si="116"/>
        <v>18889.0519999063</v>
      </c>
      <c r="AA145" s="7" t="str">
        <f t="shared" si="117"/>
        <v/>
      </c>
      <c r="AB145" s="7" t="str">
        <f t="shared" si="118"/>
        <v/>
      </c>
      <c r="AC145" s="7" t="str">
        <f t="shared" si="119"/>
        <v/>
      </c>
      <c r="AD145" s="7" t="str">
        <f t="shared" si="120"/>
        <v/>
      </c>
      <c r="AE145" s="7" t="str">
        <f t="shared" si="121"/>
        <v/>
      </c>
      <c r="AF145" s="7" t="str">
        <f t="shared" si="122"/>
        <v/>
      </c>
      <c r="AG145" s="7" t="str">
        <f t="shared" si="123"/>
        <v/>
      </c>
      <c r="AH145" s="7" t="str">
        <f t="shared" si="124"/>
        <v/>
      </c>
      <c r="AI145" s="7">
        <f t="shared" si="125"/>
        <v>24715.7649754218</v>
      </c>
      <c r="AJ145" s="69">
        <f t="shared" si="107"/>
        <v>71863.094360790245</v>
      </c>
      <c r="AK145" s="11">
        <f t="shared" si="108"/>
        <v>11.182518120703261</v>
      </c>
    </row>
    <row r="146" spans="1:37" hidden="1">
      <c r="A146" s="8">
        <v>143</v>
      </c>
      <c r="B146" s="8">
        <f t="shared" ca="1" si="109"/>
        <v>0.2440417594718422</v>
      </c>
      <c r="C146">
        <v>-0.21498579925438061</v>
      </c>
      <c r="D146" s="69">
        <f t="shared" si="110"/>
        <v>2138</v>
      </c>
      <c r="E146" s="5">
        <f>IF(①再生産関数フィット!$B$2="HS",$W$2*(T146+SQRT($W$3^2+(($W$4^2))/4)-SQRT((T146-$W$3)^2+(($W$4^2))/4)),IF(①再生産関数フィット!$B$2="BH",$W$2*T146/(1+$W$3*T146),$W$2*T146*EXP(-$W$3*T146)))</f>
        <v>1486.1767038516548</v>
      </c>
      <c r="F146" s="5">
        <f t="shared" ca="1" si="103"/>
        <v>157948.01879990473</v>
      </c>
      <c r="G146" s="76">
        <f t="shared" si="104"/>
        <v>1198.6801211131224</v>
      </c>
      <c r="H146" s="77">
        <f t="shared" ref="H146:Q146" si="188">IF(H$2&lt;&gt;"",G145*EXP(-G$4-G$6*$S$6),"")</f>
        <v>451.31557588157693</v>
      </c>
      <c r="I146" s="77">
        <f t="shared" si="188"/>
        <v>194.63541317283733</v>
      </c>
      <c r="J146" s="77" t="str">
        <f t="shared" si="188"/>
        <v/>
      </c>
      <c r="K146" s="77" t="str">
        <f t="shared" si="188"/>
        <v/>
      </c>
      <c r="L146" s="77" t="str">
        <f t="shared" si="188"/>
        <v/>
      </c>
      <c r="M146" s="77" t="str">
        <f t="shared" si="188"/>
        <v/>
      </c>
      <c r="N146" s="77" t="str">
        <f t="shared" si="188"/>
        <v/>
      </c>
      <c r="O146" s="77" t="str">
        <f t="shared" si="188"/>
        <v/>
      </c>
      <c r="P146" s="77" t="str">
        <f t="shared" si="188"/>
        <v/>
      </c>
      <c r="Q146" s="77" t="str">
        <f t="shared" si="188"/>
        <v/>
      </c>
      <c r="R146" s="98">
        <f t="shared" si="127"/>
        <v>119.71612462558971</v>
      </c>
      <c r="S146" s="74">
        <f t="shared" si="101"/>
        <v>183337.03482015929</v>
      </c>
      <c r="T146" s="72">
        <f t="shared" si="157"/>
        <v>112824.05118155552</v>
      </c>
      <c r="U146" s="7">
        <f t="shared" si="112"/>
        <v>12.119081458264871</v>
      </c>
      <c r="V146" s="7">
        <f t="shared" si="113"/>
        <v>11.633584815012648</v>
      </c>
      <c r="W146" s="69">
        <f t="shared" si="106"/>
        <v>2138</v>
      </c>
      <c r="X146" s="64">
        <f t="shared" si="114"/>
        <v>9107.1406560105916</v>
      </c>
      <c r="Y146" s="7">
        <f t="shared" si="115"/>
        <v>15957.73483932728</v>
      </c>
      <c r="Z146" s="7">
        <f t="shared" si="116"/>
        <v>17052.434613206166</v>
      </c>
      <c r="AA146" s="7" t="str">
        <f t="shared" si="117"/>
        <v/>
      </c>
      <c r="AB146" s="7" t="str">
        <f t="shared" si="118"/>
        <v/>
      </c>
      <c r="AC146" s="7" t="str">
        <f t="shared" si="119"/>
        <v/>
      </c>
      <c r="AD146" s="7" t="str">
        <f t="shared" si="120"/>
        <v/>
      </c>
      <c r="AE146" s="7" t="str">
        <f t="shared" si="121"/>
        <v/>
      </c>
      <c r="AF146" s="7" t="str">
        <f t="shared" si="122"/>
        <v/>
      </c>
      <c r="AG146" s="7" t="str">
        <f t="shared" si="123"/>
        <v/>
      </c>
      <c r="AH146" s="7" t="str">
        <f t="shared" si="124"/>
        <v/>
      </c>
      <c r="AI146" s="7">
        <f t="shared" si="125"/>
        <v>17328.977660856333</v>
      </c>
      <c r="AJ146" s="69">
        <f t="shared" si="107"/>
        <v>59446.287769400376</v>
      </c>
      <c r="AK146" s="11">
        <f t="shared" si="108"/>
        <v>10.992828457266015</v>
      </c>
    </row>
    <row r="147" spans="1:37" hidden="1">
      <c r="A147" s="8">
        <v>144</v>
      </c>
      <c r="B147" s="8">
        <f t="shared" ca="1" si="109"/>
        <v>-3.8278126844005014E-2</v>
      </c>
      <c r="C147">
        <v>-0.10512453139280266</v>
      </c>
      <c r="D147" s="69">
        <f t="shared" si="110"/>
        <v>2139</v>
      </c>
      <c r="E147" s="5">
        <f>IF(①再生産関数フィット!$B$2="HS",$W$2*(T147+SQRT($W$3^2+(($W$4^2))/4)-SQRT((T147-$W$3)^2+(($W$4^2))/4)),IF(①再生産関数フィット!$B$2="BH",$W$2*T147/(1+$W$3*T147),$W$2*T147*EXP(-$W$3*T147)))</f>
        <v>1486.1767038516548</v>
      </c>
      <c r="F147" s="5">
        <f t="shared" ca="1" si="103"/>
        <v>174588.20950379223</v>
      </c>
      <c r="G147" s="76">
        <f t="shared" si="104"/>
        <v>1337.8747135982344</v>
      </c>
      <c r="H147" s="77">
        <f t="shared" ref="H147:Q147" si="189">IF(H$2&lt;&gt;"",G146*EXP(-G$4-G$6*$S$6),"")</f>
        <v>549.72003778209955</v>
      </c>
      <c r="I147" s="77">
        <f t="shared" si="189"/>
        <v>149.45777008890067</v>
      </c>
      <c r="J147" s="77" t="str">
        <f t="shared" si="189"/>
        <v/>
      </c>
      <c r="K147" s="77" t="str">
        <f t="shared" si="189"/>
        <v/>
      </c>
      <c r="L147" s="77" t="str">
        <f t="shared" si="189"/>
        <v/>
      </c>
      <c r="M147" s="77" t="str">
        <f t="shared" si="189"/>
        <v/>
      </c>
      <c r="N147" s="77" t="str">
        <f t="shared" si="189"/>
        <v/>
      </c>
      <c r="O147" s="77" t="str">
        <f t="shared" si="189"/>
        <v/>
      </c>
      <c r="P147" s="77" t="str">
        <f t="shared" si="189"/>
        <v/>
      </c>
      <c r="Q147" s="77" t="str">
        <f t="shared" si="189"/>
        <v/>
      </c>
      <c r="R147" s="98">
        <f t="shared" si="127"/>
        <v>97.407441723862931</v>
      </c>
      <c r="S147" s="74">
        <f t="shared" ref="S147:S210" si="190">SUMPRODUCT(G147:R147,G$3:R$3)</f>
        <v>179877.10729765438</v>
      </c>
      <c r="T147" s="72">
        <f t="shared" ref="T147:T168" si="191">SUMPRODUCT(H147:R147,H$3:R$3,H$5:R$5)</f>
        <v>98876.116864620039</v>
      </c>
      <c r="U147" s="7">
        <f t="shared" si="112"/>
        <v>12.100029159465892</v>
      </c>
      <c r="V147" s="7">
        <f t="shared" si="113"/>
        <v>11.501623000729245</v>
      </c>
      <c r="W147" s="69">
        <f t="shared" si="106"/>
        <v>2139</v>
      </c>
      <c r="X147" s="64">
        <f t="shared" si="114"/>
        <v>10164.691131729507</v>
      </c>
      <c r="Y147" s="7">
        <f t="shared" si="115"/>
        <v>19437.145686045464</v>
      </c>
      <c r="Z147" s="7">
        <f t="shared" si="116"/>
        <v>13094.322406855072</v>
      </c>
      <c r="AA147" s="7" t="str">
        <f t="shared" si="117"/>
        <v/>
      </c>
      <c r="AB147" s="7" t="str">
        <f t="shared" si="118"/>
        <v/>
      </c>
      <c r="AC147" s="7" t="str">
        <f t="shared" si="119"/>
        <v/>
      </c>
      <c r="AD147" s="7" t="str">
        <f t="shared" si="120"/>
        <v/>
      </c>
      <c r="AE147" s="7" t="str">
        <f t="shared" si="121"/>
        <v/>
      </c>
      <c r="AF147" s="7" t="str">
        <f t="shared" si="122"/>
        <v/>
      </c>
      <c r="AG147" s="7" t="str">
        <f t="shared" si="123"/>
        <v/>
      </c>
      <c r="AH147" s="7" t="str">
        <f t="shared" si="124"/>
        <v/>
      </c>
      <c r="AI147" s="7">
        <f t="shared" si="125"/>
        <v>14099.783023490694</v>
      </c>
      <c r="AJ147" s="69">
        <f t="shared" si="107"/>
        <v>56795.942248120737</v>
      </c>
      <c r="AK147" s="11">
        <f t="shared" si="108"/>
        <v>10.947220162863687</v>
      </c>
    </row>
    <row r="148" spans="1:37" hidden="1">
      <c r="A148" s="8">
        <v>145</v>
      </c>
      <c r="B148" s="8">
        <f t="shared" ca="1" si="109"/>
        <v>8.2165928551656123E-2</v>
      </c>
      <c r="C148">
        <v>-1.3655489041676162E-2</v>
      </c>
      <c r="D148" s="69">
        <f t="shared" si="110"/>
        <v>2140</v>
      </c>
      <c r="E148" s="5">
        <f>IF(①再生産関数フィット!$B$2="HS",$W$2*(T148+SQRT($W$3^2+(($W$4^2))/4)-SQRT((T148-$W$3)^2+(($W$4^2))/4)),IF(①再生産関数フィット!$B$2="BH",$W$2*T148/(1+$W$3*T148),$W$2*T148*EXP(-$W$3*T148)))</f>
        <v>1486.1767038516546</v>
      </c>
      <c r="F148" s="5">
        <f t="shared" ref="F148:F211" ca="1" si="192">INDIRECT("T"&amp;A148-$G$16)</f>
        <v>143858.49929564854</v>
      </c>
      <c r="G148" s="76">
        <f t="shared" ref="G148:G211" si="193">IF($W$6="対数",EXP(LN(E148)+C148),IF(E148+C148&lt;0,0.01,E148+C148))</f>
        <v>1466.0201710334709</v>
      </c>
      <c r="H148" s="77">
        <f t="shared" ref="H148:Q148" si="194">IF(H$2&lt;&gt;"",G147*EXP(-G$4-G$6*$S$6),"")</f>
        <v>613.55529732484001</v>
      </c>
      <c r="I148" s="77">
        <f t="shared" si="194"/>
        <v>182.04541436357871</v>
      </c>
      <c r="J148" s="77" t="str">
        <f t="shared" si="194"/>
        <v/>
      </c>
      <c r="K148" s="77" t="str">
        <f t="shared" si="194"/>
        <v/>
      </c>
      <c r="L148" s="77" t="str">
        <f t="shared" si="194"/>
        <v/>
      </c>
      <c r="M148" s="77" t="str">
        <f t="shared" si="194"/>
        <v/>
      </c>
      <c r="N148" s="77" t="str">
        <f t="shared" si="194"/>
        <v/>
      </c>
      <c r="O148" s="77" t="str">
        <f t="shared" si="194"/>
        <v/>
      </c>
      <c r="P148" s="77" t="str">
        <f t="shared" si="194"/>
        <v/>
      </c>
      <c r="Q148" s="77" t="str">
        <f t="shared" si="194"/>
        <v/>
      </c>
      <c r="R148" s="98">
        <f t="shared" si="127"/>
        <v>76.495597577513024</v>
      </c>
      <c r="S148" s="74">
        <f t="shared" si="190"/>
        <v>190935.10895690089</v>
      </c>
      <c r="T148" s="72">
        <f t="shared" si="191"/>
        <v>101616.53724932006</v>
      </c>
      <c r="U148" s="7">
        <f t="shared" si="112"/>
        <v>12.15968890562166</v>
      </c>
      <c r="V148" s="7">
        <f t="shared" si="113"/>
        <v>11.528961569083181</v>
      </c>
      <c r="W148" s="69">
        <f t="shared" ref="W148:W211" si="195">D148</f>
        <v>2140</v>
      </c>
      <c r="X148" s="64">
        <f t="shared" si="114"/>
        <v>11138.294251307214</v>
      </c>
      <c r="Y148" s="7">
        <f t="shared" si="115"/>
        <v>21694.249583230663</v>
      </c>
      <c r="Z148" s="7">
        <f t="shared" si="116"/>
        <v>15949.397257488272</v>
      </c>
      <c r="AA148" s="7" t="str">
        <f t="shared" si="117"/>
        <v/>
      </c>
      <c r="AB148" s="7" t="str">
        <f t="shared" si="118"/>
        <v/>
      </c>
      <c r="AC148" s="7" t="str">
        <f t="shared" si="119"/>
        <v/>
      </c>
      <c r="AD148" s="7" t="str">
        <f t="shared" si="120"/>
        <v/>
      </c>
      <c r="AE148" s="7" t="str">
        <f t="shared" si="121"/>
        <v/>
      </c>
      <c r="AF148" s="7" t="str">
        <f t="shared" si="122"/>
        <v/>
      </c>
      <c r="AG148" s="7" t="str">
        <f t="shared" si="123"/>
        <v/>
      </c>
      <c r="AH148" s="7" t="str">
        <f t="shared" si="124"/>
        <v/>
      </c>
      <c r="AI148" s="7">
        <f t="shared" si="125"/>
        <v>11072.781596634059</v>
      </c>
      <c r="AJ148" s="69">
        <f t="shared" ref="AJ148:AJ211" si="196">SUM(X148:AI148)</f>
        <v>59854.722688660207</v>
      </c>
      <c r="AK148" s="11">
        <f t="shared" ref="AK148:AK211" si="197">LN(AJ148)</f>
        <v>10.999675616622532</v>
      </c>
    </row>
    <row r="149" spans="1:37" hidden="1">
      <c r="A149" s="8">
        <v>146</v>
      </c>
      <c r="B149" s="8">
        <f t="shared" ref="B149:B212" ca="1" si="198">IF($W$6="対数",NORMINV(RAND(),-0.5*($W$5)^2,$W$5),NORMINV(RAND(),0,$W$5))</f>
        <v>0.14726093975318652</v>
      </c>
      <c r="C149">
        <v>5.6202905329228253E-2</v>
      </c>
      <c r="D149" s="69">
        <f t="shared" ref="D149:D212" si="199">D148+1</f>
        <v>2141</v>
      </c>
      <c r="E149" s="5">
        <f>IF(①再生産関数フィット!$B$2="HS",$W$2*(T149+SQRT($W$3^2+(($W$4^2))/4)-SQRT((T149-$W$3)^2+(($W$4^2))/4)),IF(①再生産関数フィット!$B$2="BH",$W$2*T149/(1+$W$3*T149),$W$2*T149*EXP(-$W$3*T149)))</f>
        <v>1486.1767038516546</v>
      </c>
      <c r="F149" s="5">
        <f t="shared" ca="1" si="192"/>
        <v>112824.05118155552</v>
      </c>
      <c r="G149" s="76">
        <f t="shared" si="193"/>
        <v>1572.0959939121874</v>
      </c>
      <c r="H149" s="77">
        <f t="shared" ref="H149:Q149" si="200">IF(H$2&lt;&gt;"",G148*EXP(-G$4-G$6*$S$6),"")</f>
        <v>672.32337436401417</v>
      </c>
      <c r="I149" s="77">
        <f t="shared" si="200"/>
        <v>203.18511362095074</v>
      </c>
      <c r="J149" s="77" t="str">
        <f t="shared" si="200"/>
        <v/>
      </c>
      <c r="K149" s="77" t="str">
        <f t="shared" si="200"/>
        <v/>
      </c>
      <c r="L149" s="77" t="str">
        <f t="shared" si="200"/>
        <v/>
      </c>
      <c r="M149" s="77" t="str">
        <f t="shared" si="200"/>
        <v/>
      </c>
      <c r="N149" s="77" t="str">
        <f t="shared" si="200"/>
        <v/>
      </c>
      <c r="O149" s="77" t="str">
        <f t="shared" si="200"/>
        <v/>
      </c>
      <c r="P149" s="77" t="str">
        <f t="shared" si="200"/>
        <v/>
      </c>
      <c r="Q149" s="77" t="str">
        <f t="shared" si="200"/>
        <v/>
      </c>
      <c r="R149" s="98">
        <f t="shared" si="127"/>
        <v>80.113552904039452</v>
      </c>
      <c r="S149" s="74">
        <f t="shared" si="190"/>
        <v>207291.90342924258</v>
      </c>
      <c r="T149" s="72">
        <f t="shared" si="191"/>
        <v>110791.89495455437</v>
      </c>
      <c r="U149" s="7">
        <f t="shared" ref="U149:U212" si="201">LN(S149)</f>
        <v>12.241883240397453</v>
      </c>
      <c r="V149" s="7">
        <f t="shared" ref="V149:V212" si="202">LN(T149)</f>
        <v>11.615408900390058</v>
      </c>
      <c r="W149" s="69">
        <f t="shared" si="195"/>
        <v>2141</v>
      </c>
      <c r="X149" s="64">
        <f t="shared" ref="X149:X212" si="203">IF(G149&lt;&gt;"",IF($J$1="Baranov",G$10/(G$4+G$10)*(1-EXP(-G$4-G$10))*G149*G$3,G149*G$3*(1-EXP(-G$10))*EXP(-G$4/2)),"")</f>
        <v>11944.220221165997</v>
      </c>
      <c r="Y149" s="7">
        <f t="shared" ref="Y149:Y212" si="204">IF(H149&lt;&gt;"",IF($J$1="Baranov",H$10/(H$4+H$10)*(1-EXP(-H$4-H$10))*H149*H$3,H149*H$3*(1-EXP(-H$10))*EXP(-H$4/2)),"")</f>
        <v>23772.186708658781</v>
      </c>
      <c r="Z149" s="7">
        <f t="shared" ref="Z149:Z212" si="205">IF(I149&lt;&gt;"",IF($J$1="Baranov",I$10/(I$4+I$10)*(1-EXP(-I$4-I$10))*I149*I$3,I149*I$3*(1-EXP(-I$10))*EXP(-I$4/2)),"")</f>
        <v>17801.492585120493</v>
      </c>
      <c r="AA149" s="7" t="str">
        <f t="shared" ref="AA149:AA212" si="206">IF(J149&lt;&gt;"",IF($J$1="Baranov",J$10/(J$4+J$10)*(1-EXP(-J$4-J$10))*J149*J$3,J149*J$3*(1-EXP(-J$10))*EXP(-J$4/2)),"")</f>
        <v/>
      </c>
      <c r="AB149" s="7" t="str">
        <f t="shared" ref="AB149:AB212" si="207">IF(K149&lt;&gt;"",IF($J$1="Baranov",K$10/(K$4+K$10)*(1-EXP(-K$4-K$10))*K149*K$3,K149*K$3*(1-EXP(-K$10))*EXP(-K$4/2)),"")</f>
        <v/>
      </c>
      <c r="AC149" s="7" t="str">
        <f t="shared" ref="AC149:AC212" si="208">IF(L149&lt;&gt;"",IF($J$1="Baranov",L$10/(L$4+L$10)*(1-EXP(-L$4-L$10))*L149*L$3,L149*L$3*(1-EXP(-L$10))*EXP(-L$4/2)),"")</f>
        <v/>
      </c>
      <c r="AD149" s="7" t="str">
        <f t="shared" ref="AD149:AD212" si="209">IF(M149&lt;&gt;"",IF($J$1="Baranov",M$10/(M$4+M$10)*(1-EXP(-M$4-M$10))*M149*M$3,M149*M$3*(1-EXP(-M$10))*EXP(-M$4/2)),"")</f>
        <v/>
      </c>
      <c r="AE149" s="7" t="str">
        <f t="shared" ref="AE149:AE212" si="210">IF(N149&lt;&gt;"",IF($J$1="Baranov",N$10/(N$4+N$10)*(1-EXP(-N$4-N$10))*N149*N$3,N149*N$3*(1-EXP(-N$10))*EXP(-N$4/2)),"")</f>
        <v/>
      </c>
      <c r="AF149" s="7" t="str">
        <f t="shared" ref="AF149:AF212" si="211">IF(O149&lt;&gt;"",IF($J$1="Baranov",O$10/(O$4+O$10)*(1-EXP(-O$4-O$10))*O149*O$3,O149*O$3*(1-EXP(-O$10))*EXP(-O$4/2)),"")</f>
        <v/>
      </c>
      <c r="AG149" s="7" t="str">
        <f t="shared" ref="AG149:AG212" si="212">IF(P149&lt;&gt;"",IF($J$1="Baranov",P$10/(P$4+P$10)*(1-EXP(-P$4-P$10))*P149*P$3,P149*P$3*(1-EXP(-P$10))*EXP(-P$4/2)),"")</f>
        <v/>
      </c>
      <c r="AH149" s="7" t="str">
        <f t="shared" ref="AH149:AH212" si="213">IF(Q149&lt;&gt;"",IF($J$1="Baranov",Q$10/(Q$4+Q$10)*(1-EXP(-Q$4-Q$10))*Q149*Q$3,Q149*Q$3*(1-EXP(-Q$10))*EXP(-Q$4/2)),"")</f>
        <v/>
      </c>
      <c r="AI149" s="7">
        <f t="shared" ref="AI149:AI212" si="214">IF(R149&lt;&gt;"",IF($J$1="Baranov",R$10/(R$4+R$10)*(1-EXP(-R$4-R$10))*R149*R$3,R149*R$3*(1-EXP(-R$10))*EXP(-R$4/2)),"")</f>
        <v>11596.482703961343</v>
      </c>
      <c r="AJ149" s="69">
        <f t="shared" si="196"/>
        <v>65114.382218906612</v>
      </c>
      <c r="AK149" s="11">
        <f t="shared" si="197"/>
        <v>11.083900728817929</v>
      </c>
    </row>
    <row r="150" spans="1:37" hidden="1">
      <c r="A150" s="8">
        <v>147</v>
      </c>
      <c r="B150" s="8">
        <f t="shared" ca="1" si="198"/>
        <v>0.21954593762336655</v>
      </c>
      <c r="C150">
        <v>-0.18472626728330396</v>
      </c>
      <c r="D150" s="69">
        <f t="shared" si="199"/>
        <v>2142</v>
      </c>
      <c r="E150" s="5">
        <f>IF(①再生産関数フィット!$B$2="HS",$W$2*(T150+SQRT($W$3^2+(($W$4^2))/4)-SQRT((T150-$W$3)^2+(($W$4^2))/4)),IF(①再生産関数フィット!$B$2="BH",$W$2*T150/(1+$W$3*T150),$W$2*T150*EXP(-$W$3*T150)))</f>
        <v>1486.1767038516548</v>
      </c>
      <c r="F150" s="5">
        <f t="shared" ca="1" si="192"/>
        <v>98876.116864620039</v>
      </c>
      <c r="G150" s="76">
        <f t="shared" si="193"/>
        <v>1235.505977256229</v>
      </c>
      <c r="H150" s="77">
        <f t="shared" ref="H150:Q150" si="215">IF(H$2&lt;&gt;"",G149*EXP(-G$4-G$6*$S$6),"")</f>
        <v>720.97021878361249</v>
      </c>
      <c r="I150" s="77">
        <f t="shared" si="215"/>
        <v>222.64676355299829</v>
      </c>
      <c r="J150" s="77" t="str">
        <f t="shared" si="215"/>
        <v/>
      </c>
      <c r="K150" s="77" t="str">
        <f t="shared" si="215"/>
        <v/>
      </c>
      <c r="L150" s="77" t="str">
        <f t="shared" si="215"/>
        <v/>
      </c>
      <c r="M150" s="77" t="str">
        <f t="shared" si="215"/>
        <v/>
      </c>
      <c r="N150" s="77" t="str">
        <f t="shared" si="215"/>
        <v/>
      </c>
      <c r="O150" s="77" t="str">
        <f t="shared" si="215"/>
        <v/>
      </c>
      <c r="P150" s="77" t="str">
        <f t="shared" si="215"/>
        <v/>
      </c>
      <c r="Q150" s="77" t="str">
        <f t="shared" si="215"/>
        <v/>
      </c>
      <c r="R150" s="98">
        <f t="shared" ref="R150:R213" si="216">INDEX(G149:Q149,MATCH(MAX(G149:Q149)+1,G149:Q149,1))*EXP(-INDEX(G$4:Q$4,MATCH(MAX(G$4:Q$4)+1,G$4:Q$4,1))-INDEX(G$6:Q$6,MATCH(MAX(G$6:Q$6)+1,G$6:Q$6,1))*$S$6)+R149*EXP(-R$4-R$6*$S$6)</f>
        <v>87.785154617809354</v>
      </c>
      <c r="S150" s="74">
        <f t="shared" si="190"/>
        <v>206084.37534056755</v>
      </c>
      <c r="T150" s="72">
        <f t="shared" si="191"/>
        <v>120615.62531113779</v>
      </c>
      <c r="U150" s="7">
        <f t="shared" si="201"/>
        <v>12.23604095294491</v>
      </c>
      <c r="V150" s="7">
        <f t="shared" si="202"/>
        <v>11.700364117993242</v>
      </c>
      <c r="W150" s="69">
        <f t="shared" si="195"/>
        <v>2142</v>
      </c>
      <c r="X150" s="64">
        <f t="shared" si="203"/>
        <v>9386.9302727449085</v>
      </c>
      <c r="Y150" s="7">
        <f t="shared" si="204"/>
        <v>25492.254628986117</v>
      </c>
      <c r="Z150" s="7">
        <f t="shared" si="205"/>
        <v>19506.570338040248</v>
      </c>
      <c r="AA150" s="7" t="str">
        <f t="shared" si="206"/>
        <v/>
      </c>
      <c r="AB150" s="7" t="str">
        <f t="shared" si="207"/>
        <v/>
      </c>
      <c r="AC150" s="7" t="str">
        <f t="shared" si="208"/>
        <v/>
      </c>
      <c r="AD150" s="7" t="str">
        <f t="shared" si="209"/>
        <v/>
      </c>
      <c r="AE150" s="7" t="str">
        <f t="shared" si="210"/>
        <v/>
      </c>
      <c r="AF150" s="7" t="str">
        <f t="shared" si="211"/>
        <v/>
      </c>
      <c r="AG150" s="7" t="str">
        <f t="shared" si="212"/>
        <v/>
      </c>
      <c r="AH150" s="7" t="str">
        <f t="shared" si="213"/>
        <v/>
      </c>
      <c r="AI150" s="7">
        <f t="shared" si="214"/>
        <v>12706.951449392895</v>
      </c>
      <c r="AJ150" s="69">
        <f t="shared" si="196"/>
        <v>67092.706689164159</v>
      </c>
      <c r="AK150" s="11">
        <f t="shared" si="197"/>
        <v>11.113830623895227</v>
      </c>
    </row>
    <row r="151" spans="1:37" hidden="1">
      <c r="A151" s="8">
        <v>148</v>
      </c>
      <c r="B151" s="8">
        <f t="shared" ca="1" si="198"/>
        <v>-0.27668759924615594</v>
      </c>
      <c r="C151">
        <v>7.0436237881713451E-2</v>
      </c>
      <c r="D151" s="69">
        <f t="shared" si="199"/>
        <v>2143</v>
      </c>
      <c r="E151" s="5">
        <f>IF(①再生産関数フィット!$B$2="HS",$W$2*(T151+SQRT($W$3^2+(($W$4^2))/4)-SQRT((T151-$W$3)^2+(($W$4^2))/4)),IF(①再生産関数フィット!$B$2="BH",$W$2*T151/(1+$W$3*T151),$W$2*T151*EXP(-$W$3*T151)))</f>
        <v>1486.1767038516543</v>
      </c>
      <c r="F151" s="5">
        <f t="shared" ca="1" si="192"/>
        <v>101616.53724932006</v>
      </c>
      <c r="G151" s="76">
        <f t="shared" si="193"/>
        <v>1594.6321609163438</v>
      </c>
      <c r="H151" s="77">
        <f t="shared" ref="H151:Q151" si="217">IF(H$2&lt;&gt;"",G150*EXP(-G$4-G$6*$S$6),"")</f>
        <v>566.60853928786219</v>
      </c>
      <c r="I151" s="77">
        <f t="shared" si="217"/>
        <v>238.75666375888579</v>
      </c>
      <c r="J151" s="77" t="str">
        <f t="shared" si="217"/>
        <v/>
      </c>
      <c r="K151" s="77" t="str">
        <f t="shared" si="217"/>
        <v/>
      </c>
      <c r="L151" s="77" t="str">
        <f t="shared" si="217"/>
        <v/>
      </c>
      <c r="M151" s="77" t="str">
        <f t="shared" si="217"/>
        <v/>
      </c>
      <c r="N151" s="77" t="str">
        <f t="shared" si="217"/>
        <v/>
      </c>
      <c r="O151" s="77" t="str">
        <f t="shared" si="217"/>
        <v/>
      </c>
      <c r="P151" s="77" t="str">
        <f t="shared" si="217"/>
        <v/>
      </c>
      <c r="Q151" s="77" t="str">
        <f t="shared" si="217"/>
        <v/>
      </c>
      <c r="R151" s="98">
        <f t="shared" si="216"/>
        <v>96.192877535212872</v>
      </c>
      <c r="S151" s="74">
        <f t="shared" si="190"/>
        <v>211913.4664933646</v>
      </c>
      <c r="T151" s="72">
        <f t="shared" si="191"/>
        <v>119797.75309231773</v>
      </c>
      <c r="U151" s="7">
        <f t="shared" si="201"/>
        <v>12.263933293409185</v>
      </c>
      <c r="V151" s="7">
        <f t="shared" si="202"/>
        <v>11.693560208997765</v>
      </c>
      <c r="W151" s="69">
        <f t="shared" si="195"/>
        <v>2143</v>
      </c>
      <c r="X151" s="64">
        <f t="shared" si="203"/>
        <v>12115.441916711932</v>
      </c>
      <c r="Y151" s="7">
        <f t="shared" si="204"/>
        <v>20034.293764385344</v>
      </c>
      <c r="Z151" s="7">
        <f t="shared" si="205"/>
        <v>20917.99396032951</v>
      </c>
      <c r="AA151" s="7" t="str">
        <f t="shared" si="206"/>
        <v/>
      </c>
      <c r="AB151" s="7" t="str">
        <f t="shared" si="207"/>
        <v/>
      </c>
      <c r="AC151" s="7" t="str">
        <f t="shared" si="208"/>
        <v/>
      </c>
      <c r="AD151" s="7" t="str">
        <f t="shared" si="209"/>
        <v/>
      </c>
      <c r="AE151" s="7" t="str">
        <f t="shared" si="210"/>
        <v/>
      </c>
      <c r="AF151" s="7" t="str">
        <f t="shared" si="211"/>
        <v/>
      </c>
      <c r="AG151" s="7" t="str">
        <f t="shared" si="212"/>
        <v/>
      </c>
      <c r="AH151" s="7" t="str">
        <f t="shared" si="213"/>
        <v/>
      </c>
      <c r="AI151" s="7">
        <f t="shared" si="214"/>
        <v>13923.974160995207</v>
      </c>
      <c r="AJ151" s="69">
        <f t="shared" si="196"/>
        <v>66991.703802421995</v>
      </c>
      <c r="AK151" s="11">
        <f t="shared" si="197"/>
        <v>11.11232406686185</v>
      </c>
    </row>
    <row r="152" spans="1:37" hidden="1">
      <c r="A152" s="8">
        <v>149</v>
      </c>
      <c r="B152" s="8">
        <f t="shared" ca="1" si="198"/>
        <v>-5.893673692208154E-2</v>
      </c>
      <c r="C152">
        <v>-0.12954805599568225</v>
      </c>
      <c r="D152" s="69">
        <f t="shared" si="199"/>
        <v>2144</v>
      </c>
      <c r="E152" s="5">
        <f>IF(①再生産関数フィット!$B$2="HS",$W$2*(T152+SQRT($W$3^2+(($W$4^2))/4)-SQRT((T152-$W$3)^2+(($W$4^2))/4)),IF(①再生産関数フィット!$B$2="BH",$W$2*T152/(1+$W$3*T152),$W$2*T152*EXP(-$W$3*T152)))</f>
        <v>1486.1767038516548</v>
      </c>
      <c r="F152" s="5">
        <f t="shared" ca="1" si="192"/>
        <v>110791.89495455437</v>
      </c>
      <c r="G152" s="76">
        <f t="shared" si="193"/>
        <v>1305.5948956618774</v>
      </c>
      <c r="H152" s="77">
        <f t="shared" ref="H152:Q152" si="218">IF(H$2&lt;&gt;"",G151*EXP(-G$4-G$6*$S$6),"")</f>
        <v>731.30540525978779</v>
      </c>
      <c r="I152" s="77">
        <f t="shared" si="218"/>
        <v>187.63821441321991</v>
      </c>
      <c r="J152" s="77" t="str">
        <f t="shared" si="218"/>
        <v/>
      </c>
      <c r="K152" s="77" t="str">
        <f t="shared" si="218"/>
        <v/>
      </c>
      <c r="L152" s="77" t="str">
        <f t="shared" si="218"/>
        <v/>
      </c>
      <c r="M152" s="77" t="str">
        <f t="shared" si="218"/>
        <v/>
      </c>
      <c r="N152" s="77" t="str">
        <f t="shared" si="218"/>
        <v/>
      </c>
      <c r="O152" s="77" t="str">
        <f t="shared" si="218"/>
        <v/>
      </c>
      <c r="P152" s="77" t="str">
        <f t="shared" si="218"/>
        <v/>
      </c>
      <c r="Q152" s="77" t="str">
        <f t="shared" si="218"/>
        <v/>
      </c>
      <c r="R152" s="98">
        <f t="shared" si="216"/>
        <v>103.79010121134134</v>
      </c>
      <c r="S152" s="74">
        <f t="shared" si="190"/>
        <v>207951.36412780418</v>
      </c>
      <c r="T152" s="72">
        <f t="shared" si="191"/>
        <v>119162.29803833968</v>
      </c>
      <c r="U152" s="7">
        <f t="shared" si="201"/>
        <v>12.245059505033188</v>
      </c>
      <c r="V152" s="7">
        <f t="shared" si="202"/>
        <v>11.688241691957973</v>
      </c>
      <c r="W152" s="69">
        <f t="shared" si="195"/>
        <v>2144</v>
      </c>
      <c r="X152" s="64">
        <f t="shared" si="203"/>
        <v>9919.4406790701087</v>
      </c>
      <c r="Y152" s="7">
        <f t="shared" si="204"/>
        <v>25857.688870823764</v>
      </c>
      <c r="Z152" s="7">
        <f t="shared" si="205"/>
        <v>16439.394712712685</v>
      </c>
      <c r="AA152" s="7" t="str">
        <f t="shared" si="206"/>
        <v/>
      </c>
      <c r="AB152" s="7" t="str">
        <f t="shared" si="207"/>
        <v/>
      </c>
      <c r="AC152" s="7" t="str">
        <f t="shared" si="208"/>
        <v/>
      </c>
      <c r="AD152" s="7" t="str">
        <f t="shared" si="209"/>
        <v/>
      </c>
      <c r="AE152" s="7" t="str">
        <f t="shared" si="210"/>
        <v/>
      </c>
      <c r="AF152" s="7" t="str">
        <f t="shared" si="211"/>
        <v/>
      </c>
      <c r="AG152" s="7" t="str">
        <f t="shared" si="212"/>
        <v/>
      </c>
      <c r="AH152" s="7" t="str">
        <f t="shared" si="213"/>
        <v/>
      </c>
      <c r="AI152" s="7">
        <f t="shared" si="214"/>
        <v>15023.676642844655</v>
      </c>
      <c r="AJ152" s="69">
        <f t="shared" si="196"/>
        <v>67240.200905451216</v>
      </c>
      <c r="AK152" s="11">
        <f t="shared" si="197"/>
        <v>11.116026575404037</v>
      </c>
    </row>
    <row r="153" spans="1:37" hidden="1">
      <c r="A153" s="8">
        <v>150</v>
      </c>
      <c r="B153" s="8">
        <f t="shared" ca="1" si="198"/>
        <v>-0.17914690908341993</v>
      </c>
      <c r="C153">
        <v>1.1597161236814882E-2</v>
      </c>
      <c r="D153" s="69">
        <f t="shared" si="199"/>
        <v>2145</v>
      </c>
      <c r="E153" s="5">
        <f>IF(①再生産関数フィット!$B$2="HS",$W$2*(T153+SQRT($W$3^2+(($W$4^2))/4)-SQRT((T153-$W$3)^2+(($W$4^2))/4)),IF(①再生産関数フィット!$B$2="BH",$W$2*T153/(1+$W$3*T153),$W$2*T153*EXP(-$W$3*T153)))</f>
        <v>1486.1767038516546</v>
      </c>
      <c r="F153" s="5">
        <f t="shared" ca="1" si="192"/>
        <v>120615.62531113779</v>
      </c>
      <c r="G153" s="76">
        <f t="shared" si="193"/>
        <v>1503.5124632147881</v>
      </c>
      <c r="H153" s="77">
        <f t="shared" ref="H153:Q153" si="219">IF(H$2&lt;&gt;"",G152*EXP(-G$4-G$6*$S$6),"")</f>
        <v>598.75162917099158</v>
      </c>
      <c r="I153" s="77">
        <f t="shared" si="219"/>
        <v>242.17926649349081</v>
      </c>
      <c r="J153" s="77" t="str">
        <f t="shared" si="219"/>
        <v/>
      </c>
      <c r="K153" s="77" t="str">
        <f t="shared" si="219"/>
        <v/>
      </c>
      <c r="L153" s="77" t="str">
        <f t="shared" si="219"/>
        <v/>
      </c>
      <c r="M153" s="77" t="str">
        <f t="shared" si="219"/>
        <v/>
      </c>
      <c r="N153" s="77" t="str">
        <f t="shared" si="219"/>
        <v/>
      </c>
      <c r="O153" s="77" t="str">
        <f t="shared" si="219"/>
        <v/>
      </c>
      <c r="P153" s="77" t="str">
        <f t="shared" si="219"/>
        <v/>
      </c>
      <c r="Q153" s="77" t="str">
        <f t="shared" si="219"/>
        <v/>
      </c>
      <c r="R153" s="98">
        <f t="shared" si="216"/>
        <v>90.30427167525383</v>
      </c>
      <c r="S153" s="74">
        <f t="shared" si="190"/>
        <v>210032.51597579004</v>
      </c>
      <c r="T153" s="72">
        <f t="shared" si="191"/>
        <v>119954.43598864893</v>
      </c>
      <c r="U153" s="7">
        <f t="shared" si="201"/>
        <v>12.255017635693395</v>
      </c>
      <c r="V153" s="7">
        <f t="shared" si="202"/>
        <v>11.694867249565258</v>
      </c>
      <c r="W153" s="69">
        <f t="shared" si="195"/>
        <v>2145</v>
      </c>
      <c r="X153" s="64">
        <f t="shared" si="203"/>
        <v>11423.147209487937</v>
      </c>
      <c r="Y153" s="7">
        <f t="shared" si="204"/>
        <v>21170.817590911181</v>
      </c>
      <c r="Z153" s="7">
        <f t="shared" si="205"/>
        <v>21217.85567813009</v>
      </c>
      <c r="AA153" s="7" t="str">
        <f t="shared" si="206"/>
        <v/>
      </c>
      <c r="AB153" s="7" t="str">
        <f t="shared" si="207"/>
        <v/>
      </c>
      <c r="AC153" s="7" t="str">
        <f t="shared" si="208"/>
        <v/>
      </c>
      <c r="AD153" s="7" t="str">
        <f t="shared" si="209"/>
        <v/>
      </c>
      <c r="AE153" s="7" t="str">
        <f t="shared" si="210"/>
        <v/>
      </c>
      <c r="AF153" s="7" t="str">
        <f t="shared" si="211"/>
        <v/>
      </c>
      <c r="AG153" s="7" t="str">
        <f t="shared" si="212"/>
        <v/>
      </c>
      <c r="AH153" s="7" t="str">
        <f t="shared" si="213"/>
        <v/>
      </c>
      <c r="AI153" s="7">
        <f t="shared" si="214"/>
        <v>13071.595087416292</v>
      </c>
      <c r="AJ153" s="69">
        <f t="shared" si="196"/>
        <v>66883.415565945499</v>
      </c>
      <c r="AK153" s="11">
        <f t="shared" si="197"/>
        <v>11.110706316519526</v>
      </c>
    </row>
    <row r="154" spans="1:37" hidden="1">
      <c r="A154" s="8">
        <v>151</v>
      </c>
      <c r="B154" s="8">
        <f t="shared" ca="1" si="198"/>
        <v>-7.874716254751743E-2</v>
      </c>
      <c r="C154">
        <v>0.36121398139959182</v>
      </c>
      <c r="D154" s="69">
        <f t="shared" si="199"/>
        <v>2146</v>
      </c>
      <c r="E154" s="5">
        <f>IF(①再生産関数フィット!$B$2="HS",$W$2*(T154+SQRT($W$3^2+(($W$4^2))/4)-SQRT((T154-$W$3)^2+(($W$4^2))/4)),IF(①再生産関数フィット!$B$2="BH",$W$2*T154/(1+$W$3*T154),$W$2*T154*EXP(-$W$3*T154)))</f>
        <v>1486.1767038516546</v>
      </c>
      <c r="F154" s="5">
        <f t="shared" ca="1" si="192"/>
        <v>119797.75309231773</v>
      </c>
      <c r="G154" s="76">
        <f t="shared" si="193"/>
        <v>2132.7683550287411</v>
      </c>
      <c r="H154" s="77">
        <f t="shared" ref="H154:Q154" si="220">IF(H$2&lt;&gt;"",G153*EXP(-G$4-G$6*$S$6),"")</f>
        <v>689.51750640260343</v>
      </c>
      <c r="I154" s="77">
        <f t="shared" si="220"/>
        <v>198.28272746446052</v>
      </c>
      <c r="J154" s="77" t="str">
        <f t="shared" si="220"/>
        <v/>
      </c>
      <c r="K154" s="77" t="str">
        <f t="shared" si="220"/>
        <v/>
      </c>
      <c r="L154" s="77" t="str">
        <f t="shared" si="220"/>
        <v/>
      </c>
      <c r="M154" s="77" t="str">
        <f t="shared" si="220"/>
        <v/>
      </c>
      <c r="N154" s="77" t="str">
        <f t="shared" si="220"/>
        <v/>
      </c>
      <c r="O154" s="77" t="str">
        <f t="shared" si="220"/>
        <v/>
      </c>
      <c r="P154" s="77" t="str">
        <f t="shared" si="220"/>
        <v/>
      </c>
      <c r="Q154" s="77" t="str">
        <f t="shared" si="220"/>
        <v/>
      </c>
      <c r="R154" s="98">
        <f t="shared" si="216"/>
        <v>103.02596607331694</v>
      </c>
      <c r="S154" s="74">
        <f t="shared" si="190"/>
        <v>239017.37926609634</v>
      </c>
      <c r="T154" s="72">
        <f t="shared" si="191"/>
        <v>119230.76974481654</v>
      </c>
      <c r="U154" s="7">
        <f t="shared" si="201"/>
        <v>12.384291544864469</v>
      </c>
      <c r="V154" s="7">
        <f t="shared" si="202"/>
        <v>11.688816135745258</v>
      </c>
      <c r="W154" s="69">
        <f t="shared" si="195"/>
        <v>2146</v>
      </c>
      <c r="X154" s="64">
        <f t="shared" si="203"/>
        <v>16204.007269177066</v>
      </c>
      <c r="Y154" s="7">
        <f t="shared" si="204"/>
        <v>24380.14135176683</v>
      </c>
      <c r="Z154" s="7">
        <f t="shared" si="205"/>
        <v>17371.983802420193</v>
      </c>
      <c r="AA154" s="7" t="str">
        <f t="shared" si="206"/>
        <v/>
      </c>
      <c r="AB154" s="7" t="str">
        <f t="shared" si="207"/>
        <v/>
      </c>
      <c r="AC154" s="7" t="str">
        <f t="shared" si="208"/>
        <v/>
      </c>
      <c r="AD154" s="7" t="str">
        <f t="shared" si="209"/>
        <v/>
      </c>
      <c r="AE154" s="7" t="str">
        <f t="shared" si="210"/>
        <v/>
      </c>
      <c r="AF154" s="7" t="str">
        <f t="shared" si="211"/>
        <v/>
      </c>
      <c r="AG154" s="7" t="str">
        <f t="shared" si="212"/>
        <v/>
      </c>
      <c r="AH154" s="7" t="str">
        <f t="shared" si="213"/>
        <v/>
      </c>
      <c r="AI154" s="7">
        <f t="shared" si="214"/>
        <v>14913.067643613238</v>
      </c>
      <c r="AJ154" s="69">
        <f t="shared" si="196"/>
        <v>72869.200066977326</v>
      </c>
      <c r="AK154" s="11">
        <f t="shared" si="197"/>
        <v>11.196421333068427</v>
      </c>
    </row>
    <row r="155" spans="1:37" hidden="1">
      <c r="A155" s="8">
        <v>152</v>
      </c>
      <c r="B155" s="8">
        <f t="shared" ca="1" si="198"/>
        <v>-0.15574430986059296</v>
      </c>
      <c r="C155">
        <v>-0.27352329524004032</v>
      </c>
      <c r="D155" s="69">
        <f t="shared" si="199"/>
        <v>2147</v>
      </c>
      <c r="E155" s="5">
        <f>IF(①再生産関数フィット!$B$2="HS",$W$2*(T155+SQRT($W$3^2+(($W$4^2))/4)-SQRT((T155-$W$3)^2+(($W$4^2))/4)),IF(①再生産関数フィット!$B$2="BH",$W$2*T155/(1+$W$3*T155),$W$2*T155*EXP(-$W$3*T155)))</f>
        <v>1486.1767038516548</v>
      </c>
      <c r="F155" s="5">
        <f t="shared" ca="1" si="192"/>
        <v>119162.29803833968</v>
      </c>
      <c r="G155" s="76">
        <f t="shared" si="193"/>
        <v>1130.5266164289949</v>
      </c>
      <c r="H155" s="77">
        <f t="shared" ref="H155:Q155" si="221">IF(H$2&lt;&gt;"",G154*EXP(-G$4-G$6*$S$6),"")</f>
        <v>978.0970586365645</v>
      </c>
      <c r="I155" s="77">
        <f t="shared" si="221"/>
        <v>228.3407762803055</v>
      </c>
      <c r="J155" s="77" t="str">
        <f t="shared" si="221"/>
        <v/>
      </c>
      <c r="K155" s="77" t="str">
        <f t="shared" si="221"/>
        <v/>
      </c>
      <c r="L155" s="77" t="str">
        <f t="shared" si="221"/>
        <v/>
      </c>
      <c r="M155" s="77" t="str">
        <f t="shared" si="221"/>
        <v/>
      </c>
      <c r="N155" s="77" t="str">
        <f t="shared" si="221"/>
        <v/>
      </c>
      <c r="O155" s="77" t="str">
        <f t="shared" si="221"/>
        <v/>
      </c>
      <c r="P155" s="77" t="str">
        <f t="shared" si="221"/>
        <v/>
      </c>
      <c r="Q155" s="77" t="str">
        <f t="shared" si="221"/>
        <v/>
      </c>
      <c r="R155" s="98">
        <f t="shared" si="216"/>
        <v>93.365883342661959</v>
      </c>
      <c r="S155" s="74">
        <f t="shared" si="190"/>
        <v>231028.18473549804</v>
      </c>
      <c r="T155" s="72">
        <f t="shared" si="191"/>
        <v>136902.26714651004</v>
      </c>
      <c r="U155" s="7">
        <f t="shared" si="201"/>
        <v>12.350294993903074</v>
      </c>
      <c r="V155" s="7">
        <f t="shared" si="202"/>
        <v>11.827022571742118</v>
      </c>
      <c r="W155" s="69">
        <f t="shared" si="195"/>
        <v>2147</v>
      </c>
      <c r="X155" s="64">
        <f t="shared" si="203"/>
        <v>8589.3348273946613</v>
      </c>
      <c r="Y155" s="7">
        <f t="shared" si="204"/>
        <v>34583.813063309302</v>
      </c>
      <c r="Z155" s="7">
        <f t="shared" si="205"/>
        <v>20005.435257513804</v>
      </c>
      <c r="AA155" s="7" t="str">
        <f t="shared" si="206"/>
        <v/>
      </c>
      <c r="AB155" s="7" t="str">
        <f t="shared" si="207"/>
        <v/>
      </c>
      <c r="AC155" s="7" t="str">
        <f t="shared" si="208"/>
        <v/>
      </c>
      <c r="AD155" s="7" t="str">
        <f t="shared" si="209"/>
        <v/>
      </c>
      <c r="AE155" s="7" t="str">
        <f t="shared" si="210"/>
        <v/>
      </c>
      <c r="AF155" s="7" t="str">
        <f t="shared" si="211"/>
        <v/>
      </c>
      <c r="AG155" s="7" t="str">
        <f t="shared" si="212"/>
        <v/>
      </c>
      <c r="AH155" s="7" t="str">
        <f t="shared" si="213"/>
        <v/>
      </c>
      <c r="AI155" s="7">
        <f t="shared" si="214"/>
        <v>13514.765131189926</v>
      </c>
      <c r="AJ155" s="69">
        <f t="shared" si="196"/>
        <v>76693.348279407699</v>
      </c>
      <c r="AK155" s="11">
        <f t="shared" si="197"/>
        <v>11.247570259727702</v>
      </c>
    </row>
    <row r="156" spans="1:37" hidden="1">
      <c r="A156" s="8">
        <v>153</v>
      </c>
      <c r="B156" s="8">
        <f t="shared" ca="1" si="198"/>
        <v>0.22510302562544443</v>
      </c>
      <c r="C156">
        <v>0.19518192039004953</v>
      </c>
      <c r="D156" s="69">
        <f t="shared" si="199"/>
        <v>2148</v>
      </c>
      <c r="E156" s="5">
        <f>IF(①再生産関数フィット!$B$2="HS",$W$2*(T156+SQRT($W$3^2+(($W$4^2))/4)-SQRT((T156-$W$3)^2+(($W$4^2))/4)),IF(①再生産関数フィット!$B$2="BH",$W$2*T156/(1+$W$3*T156),$W$2*T156*EXP(-$W$3*T156)))</f>
        <v>1486.1767038516543</v>
      </c>
      <c r="F156" s="5">
        <f t="shared" ca="1" si="192"/>
        <v>119954.43598864893</v>
      </c>
      <c r="G156" s="76">
        <f t="shared" si="193"/>
        <v>1806.4954845279817</v>
      </c>
      <c r="H156" s="77">
        <f t="shared" ref="H156:Q156" si="222">IF(H$2&lt;&gt;"",G155*EXP(-G$4-G$6*$S$6),"")</f>
        <v>518.46453724443325</v>
      </c>
      <c r="I156" s="77">
        <f t="shared" si="222"/>
        <v>323.90684728481807</v>
      </c>
      <c r="J156" s="77" t="str">
        <f t="shared" si="222"/>
        <v/>
      </c>
      <c r="K156" s="77" t="str">
        <f t="shared" si="222"/>
        <v/>
      </c>
      <c r="L156" s="77" t="str">
        <f t="shared" si="222"/>
        <v/>
      </c>
      <c r="M156" s="77" t="str">
        <f t="shared" si="222"/>
        <v/>
      </c>
      <c r="N156" s="77" t="str">
        <f t="shared" si="222"/>
        <v/>
      </c>
      <c r="O156" s="77" t="str">
        <f t="shared" si="222"/>
        <v/>
      </c>
      <c r="P156" s="77" t="str">
        <f t="shared" si="222"/>
        <v/>
      </c>
      <c r="Q156" s="77" t="str">
        <f t="shared" si="222"/>
        <v/>
      </c>
      <c r="R156" s="98">
        <f t="shared" si="216"/>
        <v>99.686557663659102</v>
      </c>
      <c r="S156" s="74">
        <f t="shared" si="190"/>
        <v>236485.73989326123</v>
      </c>
      <c r="T156" s="72">
        <f t="shared" si="191"/>
        <v>138302.69364992029</v>
      </c>
      <c r="U156" s="7">
        <f t="shared" si="201"/>
        <v>12.373643188661807</v>
      </c>
      <c r="V156" s="7">
        <f t="shared" si="202"/>
        <v>11.837199994324497</v>
      </c>
      <c r="W156" s="69">
        <f t="shared" si="195"/>
        <v>2148</v>
      </c>
      <c r="X156" s="64">
        <f t="shared" si="203"/>
        <v>13725.10328841244</v>
      </c>
      <c r="Y156" s="7">
        <f t="shared" si="204"/>
        <v>18332.00547705475</v>
      </c>
      <c r="Z156" s="7">
        <f t="shared" si="205"/>
        <v>28378.187936381877</v>
      </c>
      <c r="AA156" s="7" t="str">
        <f t="shared" si="206"/>
        <v/>
      </c>
      <c r="AB156" s="7" t="str">
        <f t="shared" si="207"/>
        <v/>
      </c>
      <c r="AC156" s="7" t="str">
        <f t="shared" si="208"/>
        <v/>
      </c>
      <c r="AD156" s="7" t="str">
        <f t="shared" si="209"/>
        <v/>
      </c>
      <c r="AE156" s="7" t="str">
        <f t="shared" si="210"/>
        <v/>
      </c>
      <c r="AF156" s="7" t="str">
        <f t="shared" si="211"/>
        <v/>
      </c>
      <c r="AG156" s="7" t="str">
        <f t="shared" si="212"/>
        <v/>
      </c>
      <c r="AH156" s="7" t="str">
        <f t="shared" si="213"/>
        <v/>
      </c>
      <c r="AI156" s="7">
        <f t="shared" si="214"/>
        <v>14429.686362165821</v>
      </c>
      <c r="AJ156" s="69">
        <f t="shared" si="196"/>
        <v>74864.983064014887</v>
      </c>
      <c r="AK156" s="11">
        <f t="shared" si="197"/>
        <v>11.223441544351463</v>
      </c>
    </row>
    <row r="157" spans="1:37" hidden="1">
      <c r="A157" s="8">
        <v>154</v>
      </c>
      <c r="B157" s="8">
        <f t="shared" ca="1" si="198"/>
        <v>-0.3531938545396508</v>
      </c>
      <c r="C157">
        <v>-0.10457014646080645</v>
      </c>
      <c r="D157" s="69">
        <f t="shared" si="199"/>
        <v>2149</v>
      </c>
      <c r="E157" s="5">
        <f>IF(①再生産関数フィット!$B$2="HS",$W$2*(T157+SQRT($W$3^2+(($W$4^2))/4)-SQRT((T157-$W$3)^2+(($W$4^2))/4)),IF(①再生産関数フィット!$B$2="BH",$W$2*T157/(1+$W$3*T157),$W$2*T157*EXP(-$W$3*T157)))</f>
        <v>1486.1767038516543</v>
      </c>
      <c r="F157" s="5">
        <f t="shared" ca="1" si="192"/>
        <v>119230.76974481654</v>
      </c>
      <c r="G157" s="76">
        <f t="shared" si="193"/>
        <v>1338.6166168113311</v>
      </c>
      <c r="H157" s="77">
        <f t="shared" ref="H157:Q157" si="223">IF(H$2&lt;&gt;"",G156*EXP(-G$4-G$6*$S$6),"")</f>
        <v>828.46686827986207</v>
      </c>
      <c r="I157" s="77">
        <f t="shared" si="223"/>
        <v>171.69483560447603</v>
      </c>
      <c r="J157" s="77" t="str">
        <f t="shared" si="223"/>
        <v/>
      </c>
      <c r="K157" s="77" t="str">
        <f t="shared" si="223"/>
        <v/>
      </c>
      <c r="L157" s="77" t="str">
        <f t="shared" si="223"/>
        <v/>
      </c>
      <c r="M157" s="77" t="str">
        <f t="shared" si="223"/>
        <v/>
      </c>
      <c r="N157" s="77" t="str">
        <f t="shared" si="223"/>
        <v/>
      </c>
      <c r="O157" s="77" t="str">
        <f t="shared" si="223"/>
        <v/>
      </c>
      <c r="P157" s="77" t="str">
        <f t="shared" si="223"/>
        <v/>
      </c>
      <c r="Q157" s="77" t="str">
        <f t="shared" si="223"/>
        <v/>
      </c>
      <c r="R157" s="98">
        <f t="shared" si="216"/>
        <v>131.2579865080524</v>
      </c>
      <c r="S157" s="74">
        <f t="shared" si="190"/>
        <v>225759.19856252885</v>
      </c>
      <c r="T157" s="72">
        <f t="shared" si="191"/>
        <v>130791.1904760825</v>
      </c>
      <c r="U157" s="7">
        <f t="shared" si="201"/>
        <v>12.327224217126977</v>
      </c>
      <c r="V157" s="7">
        <f t="shared" si="202"/>
        <v>11.781357364636762</v>
      </c>
      <c r="W157" s="69">
        <f t="shared" si="195"/>
        <v>2149</v>
      </c>
      <c r="X157" s="64">
        <f t="shared" si="203"/>
        <v>10170.327845641594</v>
      </c>
      <c r="Y157" s="7">
        <f t="shared" si="204"/>
        <v>29293.149436187203</v>
      </c>
      <c r="Z157" s="7">
        <f t="shared" si="205"/>
        <v>15042.560394549542</v>
      </c>
      <c r="AA157" s="7" t="str">
        <f t="shared" si="206"/>
        <v/>
      </c>
      <c r="AB157" s="7" t="str">
        <f t="shared" si="207"/>
        <v/>
      </c>
      <c r="AC157" s="7" t="str">
        <f t="shared" si="208"/>
        <v/>
      </c>
      <c r="AD157" s="7" t="str">
        <f t="shared" si="209"/>
        <v/>
      </c>
      <c r="AE157" s="7" t="str">
        <f t="shared" si="210"/>
        <v/>
      </c>
      <c r="AF157" s="7" t="str">
        <f t="shared" si="211"/>
        <v/>
      </c>
      <c r="AG157" s="7" t="str">
        <f t="shared" si="212"/>
        <v/>
      </c>
      <c r="AH157" s="7" t="str">
        <f t="shared" si="213"/>
        <v/>
      </c>
      <c r="AI157" s="7">
        <f t="shared" si="214"/>
        <v>18999.668784139929</v>
      </c>
      <c r="AJ157" s="69">
        <f t="shared" si="196"/>
        <v>73505.706460518268</v>
      </c>
      <c r="AK157" s="11">
        <f t="shared" si="197"/>
        <v>11.205118321105799</v>
      </c>
    </row>
    <row r="158" spans="1:37" hidden="1">
      <c r="A158" s="8">
        <v>155</v>
      </c>
      <c r="B158" s="8">
        <f t="shared" ca="1" si="198"/>
        <v>-4.8490767450560628E-2</v>
      </c>
      <c r="C158">
        <v>-0.32382488872670351</v>
      </c>
      <c r="D158" s="69">
        <f t="shared" si="199"/>
        <v>2150</v>
      </c>
      <c r="E158" s="5">
        <f>IF(①再生産関数フィット!$B$2="HS",$W$2*(T158+SQRT($W$3^2+(($W$4^2))/4)-SQRT((T158-$W$3)^2+(($W$4^2))/4)),IF(①再生産関数フィット!$B$2="BH",$W$2*T158/(1+$W$3*T158),$W$2*T158*EXP(-$W$3*T158)))</f>
        <v>1486.1767038516546</v>
      </c>
      <c r="F158" s="5">
        <f t="shared" ca="1" si="192"/>
        <v>136902.26714651004</v>
      </c>
      <c r="G158" s="76">
        <f t="shared" si="193"/>
        <v>1075.0659009568526</v>
      </c>
      <c r="H158" s="77">
        <f t="shared" ref="H158:Q158" si="224">IF(H$2&lt;&gt;"",G157*EXP(-G$4-G$6*$S$6),"")</f>
        <v>613.89553743990541</v>
      </c>
      <c r="I158" s="77">
        <f t="shared" si="224"/>
        <v>274.35527897254133</v>
      </c>
      <c r="J158" s="77" t="str">
        <f t="shared" si="224"/>
        <v/>
      </c>
      <c r="K158" s="77" t="str">
        <f t="shared" si="224"/>
        <v/>
      </c>
      <c r="L158" s="77" t="str">
        <f t="shared" si="224"/>
        <v/>
      </c>
      <c r="M158" s="77" t="str">
        <f t="shared" si="224"/>
        <v/>
      </c>
      <c r="N158" s="77" t="str">
        <f t="shared" si="224"/>
        <v/>
      </c>
      <c r="O158" s="77" t="str">
        <f t="shared" si="224"/>
        <v/>
      </c>
      <c r="P158" s="77" t="str">
        <f t="shared" si="224"/>
        <v/>
      </c>
      <c r="Q158" s="77" t="str">
        <f t="shared" si="224"/>
        <v/>
      </c>
      <c r="R158" s="98">
        <f t="shared" si="216"/>
        <v>93.875345963564712</v>
      </c>
      <c r="S158" s="74">
        <f t="shared" si="190"/>
        <v>203166.53541210375</v>
      </c>
      <c r="T158" s="72">
        <f t="shared" si="191"/>
        <v>129469.12250183437</v>
      </c>
      <c r="U158" s="7">
        <f t="shared" si="201"/>
        <v>12.221781293191357</v>
      </c>
      <c r="V158" s="7">
        <f t="shared" si="202"/>
        <v>11.77119769541201</v>
      </c>
      <c r="W158" s="69">
        <f t="shared" si="195"/>
        <v>2150</v>
      </c>
      <c r="X158" s="64">
        <f t="shared" si="203"/>
        <v>8167.9642483791804</v>
      </c>
      <c r="Y158" s="7">
        <f t="shared" si="204"/>
        <v>21706.27988271082</v>
      </c>
      <c r="Z158" s="7">
        <f t="shared" si="205"/>
        <v>24036.866566068988</v>
      </c>
      <c r="AA158" s="7" t="str">
        <f t="shared" si="206"/>
        <v/>
      </c>
      <c r="AB158" s="7" t="str">
        <f t="shared" si="207"/>
        <v/>
      </c>
      <c r="AC158" s="7" t="str">
        <f t="shared" si="208"/>
        <v/>
      </c>
      <c r="AD158" s="7" t="str">
        <f t="shared" si="209"/>
        <v/>
      </c>
      <c r="AE158" s="7" t="str">
        <f t="shared" si="210"/>
        <v/>
      </c>
      <c r="AF158" s="7" t="str">
        <f t="shared" si="211"/>
        <v/>
      </c>
      <c r="AG158" s="7" t="str">
        <f t="shared" si="212"/>
        <v/>
      </c>
      <c r="AH158" s="7" t="str">
        <f t="shared" si="213"/>
        <v/>
      </c>
      <c r="AI158" s="7">
        <f t="shared" si="214"/>
        <v>13588.510137589659</v>
      </c>
      <c r="AJ158" s="69">
        <f t="shared" si="196"/>
        <v>67499.620834748654</v>
      </c>
      <c r="AK158" s="11">
        <f t="shared" si="197"/>
        <v>11.119877259581861</v>
      </c>
    </row>
    <row r="159" spans="1:37" hidden="1">
      <c r="A159" s="8">
        <v>156</v>
      </c>
      <c r="B159" s="8">
        <f t="shared" ca="1" si="198"/>
        <v>-0.12602323921893924</v>
      </c>
      <c r="C159">
        <v>0.39602373497409776</v>
      </c>
      <c r="D159" s="69">
        <f t="shared" si="199"/>
        <v>2151</v>
      </c>
      <c r="E159" s="5">
        <f>IF(①再生産関数フィット!$B$2="HS",$W$2*(T159+SQRT($W$3^2+(($W$4^2))/4)-SQRT((T159-$W$3)^2+(($W$4^2))/4)),IF(①再生産関数フィット!$B$2="BH",$W$2*T159/(1+$W$3*T159),$W$2*T159*EXP(-$W$3*T159)))</f>
        <v>1486.1767038516543</v>
      </c>
      <c r="F159" s="5">
        <f t="shared" ca="1" si="192"/>
        <v>138302.69364992029</v>
      </c>
      <c r="G159" s="76">
        <f t="shared" si="193"/>
        <v>2208.3167784323468</v>
      </c>
      <c r="H159" s="77">
        <f t="shared" ref="H159:Q159" si="225">IF(H$2&lt;&gt;"",G158*EXP(-G$4-G$6*$S$6),"")</f>
        <v>493.03000632349284</v>
      </c>
      <c r="I159" s="77">
        <f t="shared" si="225"/>
        <v>203.29778761584475</v>
      </c>
      <c r="J159" s="77" t="str">
        <f t="shared" si="225"/>
        <v/>
      </c>
      <c r="K159" s="77" t="str">
        <f t="shared" si="225"/>
        <v/>
      </c>
      <c r="L159" s="77" t="str">
        <f t="shared" si="225"/>
        <v/>
      </c>
      <c r="M159" s="77" t="str">
        <f t="shared" si="225"/>
        <v/>
      </c>
      <c r="N159" s="77" t="str">
        <f t="shared" si="225"/>
        <v/>
      </c>
      <c r="O159" s="77" t="str">
        <f t="shared" si="225"/>
        <v/>
      </c>
      <c r="P159" s="77" t="str">
        <f t="shared" si="225"/>
        <v/>
      </c>
      <c r="Q159" s="77" t="str">
        <f t="shared" si="225"/>
        <v/>
      </c>
      <c r="R159" s="98">
        <f t="shared" si="216"/>
        <v>114.10283973990107</v>
      </c>
      <c r="S159" s="74">
        <f t="shared" si="190"/>
        <v>227753.24202244985</v>
      </c>
      <c r="T159" s="72">
        <f t="shared" si="191"/>
        <v>114769.07056898135</v>
      </c>
      <c r="U159" s="7">
        <f t="shared" si="201"/>
        <v>12.336018050026157</v>
      </c>
      <c r="V159" s="7">
        <f t="shared" si="202"/>
        <v>11.650677306436656</v>
      </c>
      <c r="W159" s="69">
        <f t="shared" si="195"/>
        <v>2151</v>
      </c>
      <c r="X159" s="64">
        <f t="shared" si="203"/>
        <v>16777.9970318817</v>
      </c>
      <c r="Y159" s="7">
        <f t="shared" si="204"/>
        <v>17432.684642833116</v>
      </c>
      <c r="Z159" s="7">
        <f t="shared" si="205"/>
        <v>17811.364200461292</v>
      </c>
      <c r="AA159" s="7" t="str">
        <f t="shared" si="206"/>
        <v/>
      </c>
      <c r="AB159" s="7" t="str">
        <f t="shared" si="207"/>
        <v/>
      </c>
      <c r="AC159" s="7" t="str">
        <f t="shared" si="208"/>
        <v/>
      </c>
      <c r="AD159" s="7" t="str">
        <f t="shared" si="209"/>
        <v/>
      </c>
      <c r="AE159" s="7" t="str">
        <f t="shared" si="210"/>
        <v/>
      </c>
      <c r="AF159" s="7" t="str">
        <f t="shared" si="211"/>
        <v/>
      </c>
      <c r="AG159" s="7" t="str">
        <f t="shared" si="212"/>
        <v/>
      </c>
      <c r="AH159" s="7" t="str">
        <f t="shared" si="213"/>
        <v/>
      </c>
      <c r="AI159" s="7">
        <f t="shared" si="214"/>
        <v>16516.451456117091</v>
      </c>
      <c r="AJ159" s="69">
        <f t="shared" si="196"/>
        <v>68538.497331293198</v>
      </c>
      <c r="AK159" s="11">
        <f t="shared" si="197"/>
        <v>11.135150871221141</v>
      </c>
    </row>
    <row r="160" spans="1:37" hidden="1">
      <c r="A160" s="8">
        <v>157</v>
      </c>
      <c r="B160" s="8">
        <f t="shared" ca="1" si="198"/>
        <v>-7.7815412582182081E-2</v>
      </c>
      <c r="C160">
        <v>0.15973052317913802</v>
      </c>
      <c r="D160" s="69">
        <f t="shared" si="199"/>
        <v>2152</v>
      </c>
      <c r="E160" s="5">
        <f>IF(①再生産関数フィット!$B$2="HS",$W$2*(T160+SQRT($W$3^2+(($W$4^2))/4)-SQRT((T160-$W$3)^2+(($W$4^2))/4)),IF(①再生産関数フィット!$B$2="BH",$W$2*T160/(1+$W$3*T160),$W$2*T160*EXP(-$W$3*T160)))</f>
        <v>1486.1767038516543</v>
      </c>
      <c r="F160" s="5">
        <f t="shared" ca="1" si="192"/>
        <v>130791.1904760825</v>
      </c>
      <c r="G160" s="76">
        <f t="shared" si="193"/>
        <v>1743.5746019311034</v>
      </c>
      <c r="H160" s="77">
        <f t="shared" ref="H160:Q160" si="226">IF(H$2&lt;&gt;"",G159*EXP(-G$4-G$6*$S$6),"")</f>
        <v>1012.7439018070694</v>
      </c>
      <c r="I160" s="77">
        <f t="shared" si="226"/>
        <v>163.27193048475908</v>
      </c>
      <c r="J160" s="77" t="str">
        <f t="shared" si="226"/>
        <v/>
      </c>
      <c r="K160" s="77" t="str">
        <f t="shared" si="226"/>
        <v/>
      </c>
      <c r="L160" s="77" t="str">
        <f t="shared" si="226"/>
        <v/>
      </c>
      <c r="M160" s="77" t="str">
        <f t="shared" si="226"/>
        <v/>
      </c>
      <c r="N160" s="77" t="str">
        <f t="shared" si="226"/>
        <v/>
      </c>
      <c r="O160" s="77" t="str">
        <f t="shared" si="226"/>
        <v/>
      </c>
      <c r="P160" s="77" t="str">
        <f t="shared" si="226"/>
        <v/>
      </c>
      <c r="Q160" s="77" t="str">
        <f t="shared" si="226"/>
        <v/>
      </c>
      <c r="R160" s="98">
        <f t="shared" si="216"/>
        <v>98.35225661309633</v>
      </c>
      <c r="S160" s="74">
        <f t="shared" si="190"/>
        <v>245943.77578242225</v>
      </c>
      <c r="T160" s="72">
        <f t="shared" si="191"/>
        <v>125563.59661482467</v>
      </c>
      <c r="U160" s="7">
        <f t="shared" si="201"/>
        <v>12.412858235062124</v>
      </c>
      <c r="V160" s="7">
        <f t="shared" si="202"/>
        <v>11.740567655136472</v>
      </c>
      <c r="W160" s="69">
        <f t="shared" si="195"/>
        <v>2152</v>
      </c>
      <c r="X160" s="64">
        <f t="shared" si="203"/>
        <v>13247.053041380752</v>
      </c>
      <c r="Y160" s="7">
        <f t="shared" si="204"/>
        <v>35808.865257120022</v>
      </c>
      <c r="Z160" s="7">
        <f t="shared" si="205"/>
        <v>14304.611238916352</v>
      </c>
      <c r="AA160" s="7" t="str">
        <f t="shared" si="206"/>
        <v/>
      </c>
      <c r="AB160" s="7" t="str">
        <f t="shared" si="207"/>
        <v/>
      </c>
      <c r="AC160" s="7" t="str">
        <f t="shared" si="208"/>
        <v/>
      </c>
      <c r="AD160" s="7" t="str">
        <f t="shared" si="209"/>
        <v/>
      </c>
      <c r="AE160" s="7" t="str">
        <f t="shared" si="210"/>
        <v/>
      </c>
      <c r="AF160" s="7" t="str">
        <f t="shared" si="211"/>
        <v/>
      </c>
      <c r="AG160" s="7" t="str">
        <f t="shared" si="212"/>
        <v/>
      </c>
      <c r="AH160" s="7" t="str">
        <f t="shared" si="213"/>
        <v/>
      </c>
      <c r="AI160" s="7">
        <f t="shared" si="214"/>
        <v>14236.545520275276</v>
      </c>
      <c r="AJ160" s="69">
        <f t="shared" si="196"/>
        <v>77597.075057692404</v>
      </c>
      <c r="AK160" s="11">
        <f t="shared" si="197"/>
        <v>11.259285012905417</v>
      </c>
    </row>
    <row r="161" spans="1:37" hidden="1">
      <c r="A161" s="8">
        <v>158</v>
      </c>
      <c r="B161" s="8">
        <f t="shared" ca="1" si="198"/>
        <v>-0.21971202464887263</v>
      </c>
      <c r="C161">
        <v>0.13092954030841147</v>
      </c>
      <c r="D161" s="69">
        <f t="shared" si="199"/>
        <v>2153</v>
      </c>
      <c r="E161" s="5">
        <f>IF(①再生産関数フィット!$B$2="HS",$W$2*(T161+SQRT($W$3^2+(($W$4^2))/4)-SQRT((T161-$W$3)^2+(($W$4^2))/4)),IF(①再生産関数フィット!$B$2="BH",$W$2*T161/(1+$W$3*T161),$W$2*T161*EXP(-$W$3*T161)))</f>
        <v>1486.1767038516548</v>
      </c>
      <c r="F161" s="5">
        <f t="shared" ca="1" si="192"/>
        <v>129469.12250183437</v>
      </c>
      <c r="G161" s="76">
        <f t="shared" si="193"/>
        <v>1694.0741915769988</v>
      </c>
      <c r="H161" s="77">
        <f t="shared" ref="H161:Q161" si="227">IF(H$2&lt;&gt;"",G160*EXP(-G$4-G$6*$S$6),"")</f>
        <v>799.61107151707029</v>
      </c>
      <c r="I161" s="77">
        <f t="shared" si="227"/>
        <v>335.38050385155321</v>
      </c>
      <c r="J161" s="77" t="str">
        <f t="shared" si="227"/>
        <v/>
      </c>
      <c r="K161" s="77" t="str">
        <f t="shared" si="227"/>
        <v/>
      </c>
      <c r="L161" s="77" t="str">
        <f t="shared" si="227"/>
        <v/>
      </c>
      <c r="M161" s="77" t="str">
        <f t="shared" si="227"/>
        <v/>
      </c>
      <c r="N161" s="77" t="str">
        <f t="shared" si="227"/>
        <v/>
      </c>
      <c r="O161" s="77" t="str">
        <f t="shared" si="227"/>
        <v/>
      </c>
      <c r="P161" s="77" t="str">
        <f t="shared" si="227"/>
        <v/>
      </c>
      <c r="Q161" s="77" t="str">
        <f t="shared" si="227"/>
        <v/>
      </c>
      <c r="R161" s="98">
        <f t="shared" si="216"/>
        <v>81.068929825400332</v>
      </c>
      <c r="S161" s="74">
        <f t="shared" si="190"/>
        <v>255667.78403429632</v>
      </c>
      <c r="T161" s="72">
        <f t="shared" si="191"/>
        <v>147924.26279536288</v>
      </c>
      <c r="U161" s="7">
        <f t="shared" si="201"/>
        <v>12.451634162079673</v>
      </c>
      <c r="V161" s="7">
        <f t="shared" si="202"/>
        <v>11.904455683894572</v>
      </c>
      <c r="W161" s="69">
        <f t="shared" si="195"/>
        <v>2153</v>
      </c>
      <c r="X161" s="64">
        <f t="shared" si="203"/>
        <v>12870.966718028327</v>
      </c>
      <c r="Y161" s="7">
        <f t="shared" si="204"/>
        <v>28272.858584450729</v>
      </c>
      <c r="Z161" s="7">
        <f t="shared" si="205"/>
        <v>29383.420104512006</v>
      </c>
      <c r="AA161" s="7" t="str">
        <f t="shared" si="206"/>
        <v/>
      </c>
      <c r="AB161" s="7" t="str">
        <f t="shared" si="207"/>
        <v/>
      </c>
      <c r="AC161" s="7" t="str">
        <f t="shared" si="208"/>
        <v/>
      </c>
      <c r="AD161" s="7" t="str">
        <f t="shared" si="209"/>
        <v/>
      </c>
      <c r="AE161" s="7" t="str">
        <f t="shared" si="210"/>
        <v/>
      </c>
      <c r="AF161" s="7" t="str">
        <f t="shared" si="211"/>
        <v/>
      </c>
      <c r="AG161" s="7" t="str">
        <f t="shared" si="212"/>
        <v/>
      </c>
      <c r="AH161" s="7" t="str">
        <f t="shared" si="213"/>
        <v/>
      </c>
      <c r="AI161" s="7">
        <f t="shared" si="214"/>
        <v>11734.774060950538</v>
      </c>
      <c r="AJ161" s="69">
        <f t="shared" si="196"/>
        <v>82262.019467941602</v>
      </c>
      <c r="AK161" s="11">
        <f t="shared" si="197"/>
        <v>11.317664791300015</v>
      </c>
    </row>
    <row r="162" spans="1:37" hidden="1">
      <c r="A162" s="8">
        <v>159</v>
      </c>
      <c r="B162" s="8">
        <f t="shared" ca="1" si="198"/>
        <v>0.37371757854566445</v>
      </c>
      <c r="C162">
        <v>-1.7311924698558467E-2</v>
      </c>
      <c r="D162" s="69">
        <f t="shared" si="199"/>
        <v>2154</v>
      </c>
      <c r="E162" s="5">
        <f>IF(①再生産関数フィット!$B$2="HS",$W$2*(T162+SQRT($W$3^2+(($W$4^2))/4)-SQRT((T162-$W$3)^2+(($W$4^2))/4)),IF(①再生産関数フィット!$B$2="BH",$W$2*T162/(1+$W$3*T162),$W$2*T162*EXP(-$W$3*T162)))</f>
        <v>1486.1767038516548</v>
      </c>
      <c r="F162" s="5">
        <f t="shared" ca="1" si="192"/>
        <v>114769.07056898135</v>
      </c>
      <c r="G162" s="76">
        <f t="shared" si="193"/>
        <v>1460.6695506672102</v>
      </c>
      <c r="H162" s="77">
        <f t="shared" ref="H162:Q162" si="228">IF(H$2&lt;&gt;"",G161*EXP(-G$4-G$6*$S$6),"")</f>
        <v>776.90996304718192</v>
      </c>
      <c r="I162" s="77">
        <f t="shared" si="228"/>
        <v>264.7993866684011</v>
      </c>
      <c r="J162" s="77" t="str">
        <f t="shared" si="228"/>
        <v/>
      </c>
      <c r="K162" s="77" t="str">
        <f t="shared" si="228"/>
        <v/>
      </c>
      <c r="L162" s="77" t="str">
        <f t="shared" si="228"/>
        <v/>
      </c>
      <c r="M162" s="77" t="str">
        <f t="shared" si="228"/>
        <v/>
      </c>
      <c r="N162" s="77" t="str">
        <f t="shared" si="228"/>
        <v/>
      </c>
      <c r="O162" s="77" t="str">
        <f t="shared" si="228"/>
        <v/>
      </c>
      <c r="P162" s="77" t="str">
        <f t="shared" si="228"/>
        <v/>
      </c>
      <c r="Q162" s="77" t="str">
        <f t="shared" si="228"/>
        <v/>
      </c>
      <c r="R162" s="98">
        <f t="shared" si="216"/>
        <v>129.04429934055361</v>
      </c>
      <c r="S162" s="74">
        <f t="shared" si="190"/>
        <v>246058.47101454923</v>
      </c>
      <c r="T162" s="72">
        <f t="shared" si="191"/>
        <v>148786.19083550174</v>
      </c>
      <c r="U162" s="7">
        <f t="shared" si="201"/>
        <v>12.413324473722421</v>
      </c>
      <c r="V162" s="7">
        <f t="shared" si="202"/>
        <v>11.910265593549761</v>
      </c>
      <c r="W162" s="69">
        <f t="shared" si="195"/>
        <v>2154</v>
      </c>
      <c r="X162" s="64">
        <f t="shared" si="203"/>
        <v>11097.642161217324</v>
      </c>
      <c r="Y162" s="7">
        <f t="shared" si="204"/>
        <v>27470.186820212002</v>
      </c>
      <c r="Z162" s="7">
        <f t="shared" si="205"/>
        <v>23199.653923051708</v>
      </c>
      <c r="AA162" s="7" t="str">
        <f t="shared" si="206"/>
        <v/>
      </c>
      <c r="AB162" s="7" t="str">
        <f t="shared" si="207"/>
        <v/>
      </c>
      <c r="AC162" s="7" t="str">
        <f t="shared" si="208"/>
        <v/>
      </c>
      <c r="AD162" s="7" t="str">
        <f t="shared" si="209"/>
        <v/>
      </c>
      <c r="AE162" s="7" t="str">
        <f t="shared" si="210"/>
        <v/>
      </c>
      <c r="AF162" s="7" t="str">
        <f t="shared" si="211"/>
        <v/>
      </c>
      <c r="AG162" s="7" t="str">
        <f t="shared" si="212"/>
        <v/>
      </c>
      <c r="AH162" s="7" t="str">
        <f t="shared" si="213"/>
        <v/>
      </c>
      <c r="AI162" s="7">
        <f t="shared" si="214"/>
        <v>18679.236297758631</v>
      </c>
      <c r="AJ162" s="69">
        <f t="shared" si="196"/>
        <v>80446.719202239663</v>
      </c>
      <c r="AK162" s="11">
        <f t="shared" si="197"/>
        <v>11.295350371007745</v>
      </c>
    </row>
    <row r="163" spans="1:37" hidden="1">
      <c r="A163" s="8">
        <v>160</v>
      </c>
      <c r="B163" s="8">
        <f t="shared" ca="1" si="198"/>
        <v>0.38544487245962716</v>
      </c>
      <c r="C163">
        <v>-0.45864001152160949</v>
      </c>
      <c r="D163" s="69">
        <f t="shared" si="199"/>
        <v>2155</v>
      </c>
      <c r="E163" s="5">
        <f>IF(①再生産関数フィット!$B$2="HS",$W$2*(T163+SQRT($W$3^2+(($W$4^2))/4)-SQRT((T163-$W$3)^2+(($W$4^2))/4)),IF(①再生産関数フィット!$B$2="BH",$W$2*T163/(1+$W$3*T163),$W$2*T163*EXP(-$W$3*T163)))</f>
        <v>1486.1767038516548</v>
      </c>
      <c r="F163" s="5">
        <f t="shared" ca="1" si="192"/>
        <v>125563.59661482467</v>
      </c>
      <c r="G163" s="76">
        <f t="shared" si="193"/>
        <v>939.47585539517763</v>
      </c>
      <c r="H163" s="77">
        <f t="shared" ref="H163:Q163" si="229">IF(H$2&lt;&gt;"",G162*EXP(-G$4-G$6*$S$6),"")</f>
        <v>669.8695560532816</v>
      </c>
      <c r="I163" s="77">
        <f t="shared" si="229"/>
        <v>257.28168235733597</v>
      </c>
      <c r="J163" s="77" t="str">
        <f t="shared" si="229"/>
        <v/>
      </c>
      <c r="K163" s="77" t="str">
        <f t="shared" si="229"/>
        <v/>
      </c>
      <c r="L163" s="77" t="str">
        <f t="shared" si="229"/>
        <v/>
      </c>
      <c r="M163" s="77" t="str">
        <f t="shared" si="229"/>
        <v/>
      </c>
      <c r="N163" s="77" t="str">
        <f t="shared" si="229"/>
        <v/>
      </c>
      <c r="O163" s="77" t="str">
        <f t="shared" si="229"/>
        <v/>
      </c>
      <c r="P163" s="77" t="str">
        <f t="shared" si="229"/>
        <v/>
      </c>
      <c r="Q163" s="77" t="str">
        <f t="shared" si="229"/>
        <v/>
      </c>
      <c r="R163" s="98">
        <f t="shared" si="216"/>
        <v>122.03950444113458</v>
      </c>
      <c r="S163" s="74">
        <f t="shared" si="190"/>
        <v>210115.78845095367</v>
      </c>
      <c r="T163" s="72">
        <f t="shared" si="191"/>
        <v>139043.2764324825</v>
      </c>
      <c r="U163" s="7">
        <f t="shared" si="201"/>
        <v>12.255414031325017</v>
      </c>
      <c r="V163" s="7">
        <f t="shared" si="202"/>
        <v>11.842540504897084</v>
      </c>
      <c r="W163" s="69">
        <f t="shared" si="195"/>
        <v>2155</v>
      </c>
      <c r="X163" s="64">
        <f t="shared" si="203"/>
        <v>7137.7998244139617</v>
      </c>
      <c r="Y163" s="7">
        <f t="shared" si="204"/>
        <v>23685.423955412185</v>
      </c>
      <c r="Z163" s="7">
        <f t="shared" si="205"/>
        <v>22541.01139178728</v>
      </c>
      <c r="AA163" s="7" t="str">
        <f t="shared" si="206"/>
        <v/>
      </c>
      <c r="AB163" s="7" t="str">
        <f t="shared" si="207"/>
        <v/>
      </c>
      <c r="AC163" s="7" t="str">
        <f t="shared" si="208"/>
        <v/>
      </c>
      <c r="AD163" s="7" t="str">
        <f t="shared" si="209"/>
        <v/>
      </c>
      <c r="AE163" s="7" t="str">
        <f t="shared" si="210"/>
        <v/>
      </c>
      <c r="AF163" s="7" t="str">
        <f t="shared" si="211"/>
        <v/>
      </c>
      <c r="AG163" s="7" t="str">
        <f t="shared" si="212"/>
        <v/>
      </c>
      <c r="AH163" s="7" t="str">
        <f t="shared" si="213"/>
        <v/>
      </c>
      <c r="AI163" s="7">
        <f t="shared" si="214"/>
        <v>17665.288220918144</v>
      </c>
      <c r="AJ163" s="69">
        <f t="shared" si="196"/>
        <v>71029.52339253157</v>
      </c>
      <c r="AK163" s="11">
        <f t="shared" si="197"/>
        <v>11.170850892023287</v>
      </c>
    </row>
    <row r="164" spans="1:37" hidden="1">
      <c r="A164" s="8">
        <v>161</v>
      </c>
      <c r="B164" s="8">
        <f t="shared" ca="1" si="198"/>
        <v>0.17615373998879164</v>
      </c>
      <c r="C164">
        <v>-0.12189238062239299</v>
      </c>
      <c r="D164" s="69">
        <f t="shared" si="199"/>
        <v>2156</v>
      </c>
      <c r="E164" s="5">
        <f>IF(①再生産関数フィット!$B$2="HS",$W$2*(T164+SQRT($W$3^2+(($W$4^2))/4)-SQRT((T164-$W$3)^2+(($W$4^2))/4)),IF(①再生産関数フィット!$B$2="BH",$W$2*T164/(1+$W$3*T164),$W$2*T164*EXP(-$W$3*T164)))</f>
        <v>1486.1767038516548</v>
      </c>
      <c r="F164" s="5">
        <f t="shared" ca="1" si="192"/>
        <v>147924.26279536288</v>
      </c>
      <c r="G164" s="76">
        <f t="shared" si="193"/>
        <v>1315.6284642189</v>
      </c>
      <c r="H164" s="77">
        <f t="shared" ref="H164:Q164" si="230">IF(H$2&lt;&gt;"",G163*EXP(-G$4-G$6*$S$6),"")</f>
        <v>430.84780804041446</v>
      </c>
      <c r="I164" s="77">
        <f t="shared" si="230"/>
        <v>221.8341565158735</v>
      </c>
      <c r="J164" s="77" t="str">
        <f t="shared" si="230"/>
        <v/>
      </c>
      <c r="K164" s="77" t="str">
        <f t="shared" si="230"/>
        <v/>
      </c>
      <c r="L164" s="77" t="str">
        <f t="shared" si="230"/>
        <v/>
      </c>
      <c r="M164" s="77" t="str">
        <f t="shared" si="230"/>
        <v/>
      </c>
      <c r="N164" s="77" t="str">
        <f t="shared" si="230"/>
        <v/>
      </c>
      <c r="O164" s="77" t="str">
        <f t="shared" si="230"/>
        <v/>
      </c>
      <c r="P164" s="77" t="str">
        <f t="shared" si="230"/>
        <v/>
      </c>
      <c r="Q164" s="77" t="str">
        <f t="shared" si="230"/>
        <v/>
      </c>
      <c r="R164" s="98">
        <f t="shared" si="216"/>
        <v>117.53944853099881</v>
      </c>
      <c r="S164" s="74">
        <f t="shared" si="190"/>
        <v>191396.76581322792</v>
      </c>
      <c r="T164" s="72">
        <f t="shared" si="191"/>
        <v>117229.23684245118</v>
      </c>
      <c r="U164" s="7">
        <f t="shared" si="201"/>
        <v>12.162103860330681</v>
      </c>
      <c r="V164" s="7">
        <f t="shared" si="202"/>
        <v>11.671886586127865</v>
      </c>
      <c r="W164" s="69">
        <f t="shared" si="195"/>
        <v>2156</v>
      </c>
      <c r="X164" s="64">
        <f t="shared" si="203"/>
        <v>9995.6721260767335</v>
      </c>
      <c r="Y164" s="7">
        <f t="shared" si="204"/>
        <v>15234.030120463589</v>
      </c>
      <c r="Z164" s="7">
        <f t="shared" si="205"/>
        <v>19435.376056686648</v>
      </c>
      <c r="AA164" s="7" t="str">
        <f t="shared" si="206"/>
        <v/>
      </c>
      <c r="AB164" s="7" t="str">
        <f t="shared" si="207"/>
        <v/>
      </c>
      <c r="AC164" s="7" t="str">
        <f t="shared" si="208"/>
        <v/>
      </c>
      <c r="AD164" s="7" t="str">
        <f t="shared" si="209"/>
        <v/>
      </c>
      <c r="AE164" s="7" t="str">
        <f t="shared" si="210"/>
        <v/>
      </c>
      <c r="AF164" s="7" t="str">
        <f t="shared" si="211"/>
        <v/>
      </c>
      <c r="AG164" s="7" t="str">
        <f t="shared" si="212"/>
        <v/>
      </c>
      <c r="AH164" s="7" t="str">
        <f t="shared" si="213"/>
        <v/>
      </c>
      <c r="AI164" s="7">
        <f t="shared" si="214"/>
        <v>17013.902548493206</v>
      </c>
      <c r="AJ164" s="69">
        <f t="shared" si="196"/>
        <v>61678.980851720175</v>
      </c>
      <c r="AK164" s="11">
        <f t="shared" si="197"/>
        <v>11.029698484944415</v>
      </c>
    </row>
    <row r="165" spans="1:37" hidden="1">
      <c r="A165" s="8">
        <v>162</v>
      </c>
      <c r="B165" s="8">
        <f t="shared" ca="1" si="198"/>
        <v>-0.17849932096658166</v>
      </c>
      <c r="C165">
        <v>-0.14867128387482431</v>
      </c>
      <c r="D165" s="69">
        <f t="shared" si="199"/>
        <v>2157</v>
      </c>
      <c r="E165" s="5">
        <f>IF(①再生産関数フィット!$B$2="HS",$W$2*(T165+SQRT($W$3^2+(($W$4^2))/4)-SQRT((T165-$W$3)^2+(($W$4^2))/4)),IF(①再生産関数フィット!$B$2="BH",$W$2*T165/(1+$W$3*T165),$W$2*T165*EXP(-$W$3*T165)))</f>
        <v>1486.1767038516548</v>
      </c>
      <c r="F165" s="5">
        <f t="shared" ca="1" si="192"/>
        <v>148786.19083550174</v>
      </c>
      <c r="G165" s="76">
        <f t="shared" si="193"/>
        <v>1280.8649190801013</v>
      </c>
      <c r="H165" s="77">
        <f t="shared" ref="H165:Q165" si="231">IF(H$2&lt;&gt;"",G164*EXP(-G$4-G$6*$S$6),"")</f>
        <v>603.35306836156883</v>
      </c>
      <c r="I165" s="77">
        <f t="shared" si="231"/>
        <v>142.67965937499051</v>
      </c>
      <c r="J165" s="77" t="str">
        <f t="shared" si="231"/>
        <v/>
      </c>
      <c r="K165" s="77" t="str">
        <f t="shared" si="231"/>
        <v/>
      </c>
      <c r="L165" s="77" t="str">
        <f t="shared" si="231"/>
        <v/>
      </c>
      <c r="M165" s="77" t="str">
        <f t="shared" si="231"/>
        <v/>
      </c>
      <c r="N165" s="77" t="str">
        <f t="shared" si="231"/>
        <v/>
      </c>
      <c r="O165" s="77" t="str">
        <f t="shared" si="231"/>
        <v/>
      </c>
      <c r="P165" s="77" t="str">
        <f t="shared" si="231"/>
        <v/>
      </c>
      <c r="Q165" s="77" t="str">
        <f t="shared" si="231"/>
        <v/>
      </c>
      <c r="R165" s="98">
        <f t="shared" si="216"/>
        <v>105.16097642702832</v>
      </c>
      <c r="S165" s="74">
        <f t="shared" si="190"/>
        <v>184347.39629787949</v>
      </c>
      <c r="T165" s="72">
        <f t="shared" si="191"/>
        <v>102945.14611659702</v>
      </c>
      <c r="U165" s="7">
        <f t="shared" si="201"/>
        <v>12.124577279873261</v>
      </c>
      <c r="V165" s="7">
        <f t="shared" si="202"/>
        <v>11.541951563375489</v>
      </c>
      <c r="W165" s="69">
        <f t="shared" si="195"/>
        <v>2157</v>
      </c>
      <c r="X165" s="64">
        <f t="shared" si="203"/>
        <v>9731.5512069889846</v>
      </c>
      <c r="Y165" s="7">
        <f t="shared" si="204"/>
        <v>21333.51648810543</v>
      </c>
      <c r="Z165" s="7">
        <f t="shared" si="205"/>
        <v>12500.477289638986</v>
      </c>
      <c r="AA165" s="7" t="str">
        <f t="shared" si="206"/>
        <v/>
      </c>
      <c r="AB165" s="7" t="str">
        <f t="shared" si="207"/>
        <v/>
      </c>
      <c r="AC165" s="7" t="str">
        <f t="shared" si="208"/>
        <v/>
      </c>
      <c r="AD165" s="7" t="str">
        <f t="shared" si="209"/>
        <v/>
      </c>
      <c r="AE165" s="7" t="str">
        <f t="shared" si="210"/>
        <v/>
      </c>
      <c r="AF165" s="7" t="str">
        <f t="shared" si="211"/>
        <v/>
      </c>
      <c r="AG165" s="7" t="str">
        <f t="shared" si="212"/>
        <v/>
      </c>
      <c r="AH165" s="7" t="str">
        <f t="shared" si="213"/>
        <v/>
      </c>
      <c r="AI165" s="7">
        <f t="shared" si="214"/>
        <v>15222.111616101245</v>
      </c>
      <c r="AJ165" s="69">
        <f t="shared" si="196"/>
        <v>58787.656600834649</v>
      </c>
      <c r="AK165" s="11">
        <f t="shared" si="197"/>
        <v>10.981687190095551</v>
      </c>
    </row>
    <row r="166" spans="1:37" hidden="1">
      <c r="A166" s="8">
        <v>163</v>
      </c>
      <c r="B166" s="8">
        <f t="shared" ca="1" si="198"/>
        <v>-0.15400467722393457</v>
      </c>
      <c r="C166">
        <v>-0.28794576879761935</v>
      </c>
      <c r="D166" s="69">
        <f t="shared" si="199"/>
        <v>2158</v>
      </c>
      <c r="E166" s="5">
        <f>IF(①再生産関数フィット!$B$2="HS",$W$2*(T166+SQRT($W$3^2+(($W$4^2))/4)-SQRT((T166-$W$3)^2+(($W$4^2))/4)),IF(①再生産関数フィット!$B$2="BH",$W$2*T166/(1+$W$3*T166),$W$2*T166*EXP(-$W$3*T166)))</f>
        <v>1486.1767038516543</v>
      </c>
      <c r="F166" s="5">
        <f t="shared" ca="1" si="192"/>
        <v>139043.2764324825</v>
      </c>
      <c r="G166" s="76">
        <f t="shared" si="193"/>
        <v>1114.33864211419</v>
      </c>
      <c r="H166" s="77">
        <f t="shared" ref="H166:Q166" si="232">IF(H$2&lt;&gt;"",G165*EXP(-G$4-G$6*$S$6),"")</f>
        <v>587.41035185986027</v>
      </c>
      <c r="I166" s="77">
        <f t="shared" si="232"/>
        <v>199.80654112695154</v>
      </c>
      <c r="J166" s="77" t="str">
        <f t="shared" si="232"/>
        <v/>
      </c>
      <c r="K166" s="77" t="str">
        <f t="shared" si="232"/>
        <v/>
      </c>
      <c r="L166" s="77" t="str">
        <f t="shared" si="232"/>
        <v/>
      </c>
      <c r="M166" s="77" t="str">
        <f t="shared" si="232"/>
        <v/>
      </c>
      <c r="N166" s="77" t="str">
        <f t="shared" si="232"/>
        <v/>
      </c>
      <c r="O166" s="77" t="str">
        <f t="shared" si="232"/>
        <v/>
      </c>
      <c r="P166" s="77" t="str">
        <f t="shared" si="232"/>
        <v/>
      </c>
      <c r="Q166" s="77" t="str">
        <f t="shared" si="232"/>
        <v/>
      </c>
      <c r="R166" s="98">
        <f t="shared" si="216"/>
        <v>76.797850132263875</v>
      </c>
      <c r="S166" s="74">
        <f t="shared" si="190"/>
        <v>178453.26838001274</v>
      </c>
      <c r="T166" s="72">
        <f t="shared" si="191"/>
        <v>104509.20510245214</v>
      </c>
      <c r="U166" s="7">
        <f t="shared" si="201"/>
        <v>12.092082044133113</v>
      </c>
      <c r="V166" s="7">
        <f t="shared" si="202"/>
        <v>11.557030433612367</v>
      </c>
      <c r="W166" s="69">
        <f t="shared" si="195"/>
        <v>2158</v>
      </c>
      <c r="X166" s="64">
        <f t="shared" si="203"/>
        <v>8466.3444178399313</v>
      </c>
      <c r="Y166" s="7">
        <f t="shared" si="204"/>
        <v>20769.809724704053</v>
      </c>
      <c r="Z166" s="7">
        <f t="shared" si="205"/>
        <v>17505.488453083446</v>
      </c>
      <c r="AA166" s="7" t="str">
        <f t="shared" si="206"/>
        <v/>
      </c>
      <c r="AB166" s="7" t="str">
        <f t="shared" si="207"/>
        <v/>
      </c>
      <c r="AC166" s="7" t="str">
        <f t="shared" si="208"/>
        <v/>
      </c>
      <c r="AD166" s="7" t="str">
        <f t="shared" si="209"/>
        <v/>
      </c>
      <c r="AE166" s="7" t="str">
        <f t="shared" si="210"/>
        <v/>
      </c>
      <c r="AF166" s="7" t="str">
        <f t="shared" si="211"/>
        <v/>
      </c>
      <c r="AG166" s="7" t="str">
        <f t="shared" si="212"/>
        <v/>
      </c>
      <c r="AH166" s="7" t="str">
        <f t="shared" si="213"/>
        <v/>
      </c>
      <c r="AI166" s="7">
        <f t="shared" si="214"/>
        <v>11116.532827185456</v>
      </c>
      <c r="AJ166" s="69">
        <f t="shared" si="196"/>
        <v>57858.175422812885</v>
      </c>
      <c r="AK166" s="11">
        <f t="shared" si="197"/>
        <v>10.965750043688161</v>
      </c>
    </row>
    <row r="167" spans="1:37" hidden="1">
      <c r="A167" s="8">
        <v>164</v>
      </c>
      <c r="B167" s="8">
        <f t="shared" ca="1" si="198"/>
        <v>0.18754764946439456</v>
      </c>
      <c r="C167">
        <v>3.9873318221812587E-2</v>
      </c>
      <c r="D167" s="69">
        <f t="shared" si="199"/>
        <v>2159</v>
      </c>
      <c r="E167" s="5">
        <f>IF(①再生産関数フィット!$B$2="HS",$W$2*(T167+SQRT($W$3^2+(($W$4^2))/4)-SQRT((T167-$W$3)^2+(($W$4^2))/4)),IF(①再生産関数フィット!$B$2="BH",$W$2*T167/(1+$W$3*T167),$W$2*T167*EXP(-$W$3*T167)))</f>
        <v>1486.1767038516548</v>
      </c>
      <c r="F167" s="5">
        <f t="shared" ca="1" si="192"/>
        <v>117229.23684245118</v>
      </c>
      <c r="G167" s="76">
        <f t="shared" si="193"/>
        <v>1546.6327831204471</v>
      </c>
      <c r="H167" s="77">
        <f t="shared" ref="H167:Q167" si="233">IF(H$2&lt;&gt;"",G166*EXP(-G$4-G$6*$S$6),"")</f>
        <v>511.04066018565084</v>
      </c>
      <c r="I167" s="77">
        <f t="shared" si="233"/>
        <v>194.52694745715516</v>
      </c>
      <c r="J167" s="77" t="str">
        <f t="shared" si="233"/>
        <v/>
      </c>
      <c r="K167" s="77" t="str">
        <f t="shared" si="233"/>
        <v/>
      </c>
      <c r="L167" s="77" t="str">
        <f t="shared" si="233"/>
        <v/>
      </c>
      <c r="M167" s="77" t="str">
        <f t="shared" si="233"/>
        <v/>
      </c>
      <c r="N167" s="77" t="str">
        <f t="shared" si="233"/>
        <v/>
      </c>
      <c r="O167" s="77" t="str">
        <f t="shared" si="233"/>
        <v/>
      </c>
      <c r="P167" s="77" t="str">
        <f t="shared" si="233"/>
        <v/>
      </c>
      <c r="Q167" s="77" t="str">
        <f t="shared" si="233"/>
        <v/>
      </c>
      <c r="R167" s="98">
        <f t="shared" si="216"/>
        <v>85.710813794152926</v>
      </c>
      <c r="S167" s="74">
        <f t="shared" si="190"/>
        <v>190280.68450030679</v>
      </c>
      <c r="T167" s="72">
        <f t="shared" si="191"/>
        <v>102863.34016620633</v>
      </c>
      <c r="U167" s="7">
        <f t="shared" si="201"/>
        <v>12.156255547871609</v>
      </c>
      <c r="V167" s="7">
        <f t="shared" si="202"/>
        <v>11.541156591737764</v>
      </c>
      <c r="W167" s="69">
        <f t="shared" si="195"/>
        <v>2159</v>
      </c>
      <c r="X167" s="64">
        <f t="shared" si="203"/>
        <v>11750.759899142236</v>
      </c>
      <c r="Y167" s="7">
        <f t="shared" si="204"/>
        <v>18069.510079344614</v>
      </c>
      <c r="Z167" s="7">
        <f t="shared" si="205"/>
        <v>17042.931694419218</v>
      </c>
      <c r="AA167" s="7" t="str">
        <f t="shared" si="206"/>
        <v/>
      </c>
      <c r="AB167" s="7" t="str">
        <f t="shared" si="207"/>
        <v/>
      </c>
      <c r="AC167" s="7" t="str">
        <f t="shared" si="208"/>
        <v/>
      </c>
      <c r="AD167" s="7" t="str">
        <f t="shared" si="209"/>
        <v/>
      </c>
      <c r="AE167" s="7" t="str">
        <f t="shared" si="210"/>
        <v/>
      </c>
      <c r="AF167" s="7" t="str">
        <f t="shared" si="211"/>
        <v/>
      </c>
      <c r="AG167" s="7" t="str">
        <f t="shared" si="212"/>
        <v/>
      </c>
      <c r="AH167" s="7" t="str">
        <f t="shared" si="213"/>
        <v/>
      </c>
      <c r="AI167" s="7">
        <f t="shared" si="214"/>
        <v>12406.689426156127</v>
      </c>
      <c r="AJ167" s="69">
        <f t="shared" si="196"/>
        <v>59269.891099062195</v>
      </c>
      <c r="AK167" s="11">
        <f t="shared" si="197"/>
        <v>10.989856717409895</v>
      </c>
    </row>
    <row r="168" spans="1:37" hidden="1">
      <c r="A168" s="8">
        <v>165</v>
      </c>
      <c r="B168" s="8">
        <f t="shared" ca="1" si="198"/>
        <v>0.13024929901096538</v>
      </c>
      <c r="C168">
        <v>-0.18438638198660182</v>
      </c>
      <c r="D168" s="69">
        <f t="shared" si="199"/>
        <v>2160</v>
      </c>
      <c r="E168" s="5">
        <f>IF(①再生産関数フィット!$B$2="HS",$W$2*(T168+SQRT($W$3^2+(($W$4^2))/4)-SQRT((T168-$W$3)^2+(($W$4^2))/4)),IF(①再生産関数フィット!$B$2="BH",$W$2*T168/(1+$W$3*T168),$W$2*T168*EXP(-$W$3*T168)))</f>
        <v>1486.1767038516543</v>
      </c>
      <c r="F168" s="5">
        <f t="shared" ca="1" si="192"/>
        <v>102945.14611659702</v>
      </c>
      <c r="G168" s="76">
        <f t="shared" si="193"/>
        <v>1235.9259789440428</v>
      </c>
      <c r="H168" s="77">
        <f t="shared" ref="H168:Q168" si="234">IF(H$2&lt;&gt;"",G167*EXP(-G$4-G$6*$S$6),"")</f>
        <v>709.29267700083017</v>
      </c>
      <c r="I168" s="77">
        <f t="shared" si="234"/>
        <v>169.23634276728021</v>
      </c>
      <c r="J168" s="77" t="str">
        <f t="shared" si="234"/>
        <v/>
      </c>
      <c r="K168" s="77" t="str">
        <f t="shared" si="234"/>
        <v/>
      </c>
      <c r="L168" s="77" t="str">
        <f t="shared" si="234"/>
        <v/>
      </c>
      <c r="M168" s="77" t="str">
        <f t="shared" si="234"/>
        <v/>
      </c>
      <c r="N168" s="77" t="str">
        <f t="shared" si="234"/>
        <v/>
      </c>
      <c r="O168" s="77" t="str">
        <f t="shared" si="234"/>
        <v/>
      </c>
      <c r="P168" s="77" t="str">
        <f t="shared" si="234"/>
        <v/>
      </c>
      <c r="Q168" s="77" t="str">
        <f t="shared" si="234"/>
        <v/>
      </c>
      <c r="R168" s="98">
        <f t="shared" si="216"/>
        <v>86.836678417703595</v>
      </c>
      <c r="S168" s="74">
        <f t="shared" si="190"/>
        <v>192288.60349304654</v>
      </c>
      <c r="T168" s="72">
        <f t="shared" si="191"/>
        <v>107386.93048524333</v>
      </c>
      <c r="U168" s="7">
        <f t="shared" si="201"/>
        <v>12.166752665613952</v>
      </c>
      <c r="V168" s="7">
        <f t="shared" si="202"/>
        <v>11.584193763570529</v>
      </c>
      <c r="W168" s="69">
        <f t="shared" si="195"/>
        <v>2160</v>
      </c>
      <c r="X168" s="64">
        <f t="shared" si="203"/>
        <v>9390.1212945857733</v>
      </c>
      <c r="Y168" s="7">
        <f t="shared" si="204"/>
        <v>25079.357035144367</v>
      </c>
      <c r="Z168" s="7">
        <f t="shared" si="205"/>
        <v>14827.16645533824</v>
      </c>
      <c r="AA168" s="7" t="str">
        <f t="shared" si="206"/>
        <v/>
      </c>
      <c r="AB168" s="7" t="str">
        <f t="shared" si="207"/>
        <v/>
      </c>
      <c r="AC168" s="7" t="str">
        <f t="shared" si="208"/>
        <v/>
      </c>
      <c r="AD168" s="7" t="str">
        <f t="shared" si="209"/>
        <v/>
      </c>
      <c r="AE168" s="7" t="str">
        <f t="shared" si="210"/>
        <v/>
      </c>
      <c r="AF168" s="7" t="str">
        <f t="shared" si="211"/>
        <v/>
      </c>
      <c r="AG168" s="7" t="str">
        <f t="shared" si="212"/>
        <v/>
      </c>
      <c r="AH168" s="7" t="str">
        <f t="shared" si="213"/>
        <v/>
      </c>
      <c r="AI168" s="7">
        <f t="shared" si="214"/>
        <v>12569.658975760874</v>
      </c>
      <c r="AJ168" s="69">
        <f t="shared" si="196"/>
        <v>61866.303760829251</v>
      </c>
      <c r="AK168" s="11">
        <f t="shared" si="197"/>
        <v>11.03273094471405</v>
      </c>
    </row>
    <row r="169" spans="1:37" hidden="1">
      <c r="A169" s="8">
        <v>166</v>
      </c>
      <c r="B169" s="8">
        <f t="shared" ca="1" si="198"/>
        <v>-0.29106114499120778</v>
      </c>
      <c r="C169">
        <v>0.34144436122609695</v>
      </c>
      <c r="D169" s="69">
        <f t="shared" si="199"/>
        <v>2161</v>
      </c>
      <c r="E169" s="5">
        <f>IF(①再生産関数フィット!$B$2="HS",$W$2*(T169+SQRT($W$3^2+(($W$4^2))/4)-SQRT((T169-$W$3)^2+(($W$4^2))/4)),IF(①再生産関数フィット!$B$2="BH",$W$2*T169/(1+$W$3*T169),$W$2*T169*EXP(-$W$3*T169)))</f>
        <v>1486.1767038516546</v>
      </c>
      <c r="F169" s="5">
        <f t="shared" ca="1" si="192"/>
        <v>104509.20510245214</v>
      </c>
      <c r="G169" s="76">
        <f t="shared" si="193"/>
        <v>2091.0183850365688</v>
      </c>
      <c r="H169" s="77">
        <f t="shared" ref="H169:Q169" si="235">IF(H$2&lt;&gt;"",G168*EXP(-G$4-G$6*$S$6),"")</f>
        <v>566.8011539309407</v>
      </c>
      <c r="I169" s="77">
        <f t="shared" si="235"/>
        <v>234.88952633167551</v>
      </c>
      <c r="J169" s="77" t="str">
        <f t="shared" si="235"/>
        <v/>
      </c>
      <c r="K169" s="77" t="str">
        <f t="shared" si="235"/>
        <v/>
      </c>
      <c r="L169" s="77" t="str">
        <f t="shared" si="235"/>
        <v/>
      </c>
      <c r="M169" s="77" t="str">
        <f t="shared" si="235"/>
        <v/>
      </c>
      <c r="N169" s="77" t="str">
        <f t="shared" si="235"/>
        <v/>
      </c>
      <c r="O169" s="77" t="str">
        <f t="shared" si="235"/>
        <v/>
      </c>
      <c r="P169" s="77" t="str">
        <f t="shared" si="235"/>
        <v/>
      </c>
      <c r="Q169" s="77" t="str">
        <f t="shared" si="235"/>
        <v/>
      </c>
      <c r="R169" s="98">
        <f t="shared" si="216"/>
        <v>79.348801863105251</v>
      </c>
      <c r="S169" s="74">
        <f t="shared" si="190"/>
        <v>224497.98655882219</v>
      </c>
      <c r="T169" s="72">
        <f t="shared" ref="T169:T232" si="236">SUMPRODUCT(H169:R169,H$3:R$3,H$5:R$5)</f>
        <v>112517.1934608124</v>
      </c>
      <c r="U169" s="7">
        <f t="shared" si="201"/>
        <v>12.321622017566643</v>
      </c>
      <c r="V169" s="7">
        <f t="shared" si="202"/>
        <v>11.630861319711958</v>
      </c>
      <c r="W169" s="69">
        <f t="shared" si="195"/>
        <v>2161</v>
      </c>
      <c r="X169" s="64">
        <f t="shared" si="203"/>
        <v>15886.806005548991</v>
      </c>
      <c r="Y169" s="7">
        <f t="shared" si="204"/>
        <v>20041.104283597793</v>
      </c>
      <c r="Z169" s="7">
        <f t="shared" si="205"/>
        <v>20579.185585004579</v>
      </c>
      <c r="AA169" s="7" t="str">
        <f t="shared" si="206"/>
        <v/>
      </c>
      <c r="AB169" s="7" t="str">
        <f t="shared" si="207"/>
        <v/>
      </c>
      <c r="AC169" s="7" t="str">
        <f t="shared" si="208"/>
        <v/>
      </c>
      <c r="AD169" s="7" t="str">
        <f t="shared" si="209"/>
        <v/>
      </c>
      <c r="AE169" s="7" t="str">
        <f t="shared" si="210"/>
        <v/>
      </c>
      <c r="AF169" s="7" t="str">
        <f t="shared" si="211"/>
        <v/>
      </c>
      <c r="AG169" s="7" t="str">
        <f t="shared" si="212"/>
        <v/>
      </c>
      <c r="AH169" s="7" t="str">
        <f t="shared" si="213"/>
        <v/>
      </c>
      <c r="AI169" s="7">
        <f t="shared" si="214"/>
        <v>11485.784552430696</v>
      </c>
      <c r="AJ169" s="69">
        <f t="shared" si="196"/>
        <v>67992.880426582051</v>
      </c>
      <c r="AK169" s="11">
        <f t="shared" si="197"/>
        <v>11.127158279067769</v>
      </c>
    </row>
    <row r="170" spans="1:37" hidden="1">
      <c r="A170" s="8">
        <v>167</v>
      </c>
      <c r="B170" s="8">
        <f t="shared" ca="1" si="198"/>
        <v>0.10871730602749255</v>
      </c>
      <c r="C170">
        <v>-0.28384495599140852</v>
      </c>
      <c r="D170" s="69">
        <f t="shared" si="199"/>
        <v>2162</v>
      </c>
      <c r="E170" s="5">
        <f>IF(①再生産関数フィット!$B$2="HS",$W$2*(T170+SQRT($W$3^2+(($W$4^2))/4)-SQRT((T170-$W$3)^2+(($W$4^2))/4)),IF(①再生産関数フィット!$B$2="BH",$W$2*T170/(1+$W$3*T170),$W$2*T170*EXP(-$W$3*T170)))</f>
        <v>1486.1767038516548</v>
      </c>
      <c r="F170" s="5">
        <f t="shared" ca="1" si="192"/>
        <v>102863.34016620633</v>
      </c>
      <c r="G170" s="76">
        <f t="shared" si="193"/>
        <v>1118.9177188393992</v>
      </c>
      <c r="H170" s="77">
        <f t="shared" ref="H170:Q170" si="237">IF(H$2&lt;&gt;"",G169*EXP(-G$4-G$6*$S$6),"")</f>
        <v>958.95033660684908</v>
      </c>
      <c r="I170" s="77">
        <f t="shared" si="237"/>
        <v>187.70200072279886</v>
      </c>
      <c r="J170" s="77" t="str">
        <f t="shared" si="237"/>
        <v/>
      </c>
      <c r="K170" s="77" t="str">
        <f t="shared" si="237"/>
        <v/>
      </c>
      <c r="L170" s="77" t="str">
        <f t="shared" si="237"/>
        <v/>
      </c>
      <c r="M170" s="77" t="str">
        <f t="shared" si="237"/>
        <v/>
      </c>
      <c r="N170" s="77" t="str">
        <f t="shared" si="237"/>
        <v/>
      </c>
      <c r="O170" s="77" t="str">
        <f t="shared" si="237"/>
        <v/>
      </c>
      <c r="P170" s="77" t="str">
        <f t="shared" si="237"/>
        <v/>
      </c>
      <c r="Q170" s="77" t="str">
        <f t="shared" si="237"/>
        <v/>
      </c>
      <c r="R170" s="98">
        <f t="shared" si="216"/>
        <v>97.372361705018463</v>
      </c>
      <c r="S170" s="74">
        <f t="shared" si="190"/>
        <v>220824.70002841161</v>
      </c>
      <c r="T170" s="72">
        <f t="shared" si="236"/>
        <v>128120.47444449321</v>
      </c>
      <c r="U170" s="7">
        <f t="shared" si="201"/>
        <v>12.305124453199239</v>
      </c>
      <c r="V170" s="7">
        <f t="shared" si="202"/>
        <v>11.760726306842161</v>
      </c>
      <c r="W170" s="69">
        <f t="shared" si="195"/>
        <v>2162</v>
      </c>
      <c r="X170" s="64">
        <f t="shared" si="203"/>
        <v>8501.1345967013422</v>
      </c>
      <c r="Y170" s="7">
        <f t="shared" si="204"/>
        <v>33906.818229714911</v>
      </c>
      <c r="Z170" s="7">
        <f t="shared" si="205"/>
        <v>16444.983170925818</v>
      </c>
      <c r="AA170" s="7" t="str">
        <f t="shared" si="206"/>
        <v/>
      </c>
      <c r="AB170" s="7" t="str">
        <f t="shared" si="207"/>
        <v/>
      </c>
      <c r="AC170" s="7" t="str">
        <f t="shared" si="208"/>
        <v/>
      </c>
      <c r="AD170" s="7" t="str">
        <f t="shared" si="209"/>
        <v/>
      </c>
      <c r="AE170" s="7" t="str">
        <f t="shared" si="210"/>
        <v/>
      </c>
      <c r="AF170" s="7" t="str">
        <f t="shared" si="211"/>
        <v/>
      </c>
      <c r="AG170" s="7" t="str">
        <f t="shared" si="212"/>
        <v/>
      </c>
      <c r="AH170" s="7" t="str">
        <f t="shared" si="213"/>
        <v/>
      </c>
      <c r="AI170" s="7">
        <f t="shared" si="214"/>
        <v>14094.705170655083</v>
      </c>
      <c r="AJ170" s="69">
        <f t="shared" si="196"/>
        <v>72947.64116799715</v>
      </c>
      <c r="AK170" s="11">
        <f t="shared" si="197"/>
        <v>11.197497218513783</v>
      </c>
    </row>
    <row r="171" spans="1:37" hidden="1">
      <c r="A171" s="8">
        <v>168</v>
      </c>
      <c r="B171" s="8">
        <f t="shared" ca="1" si="198"/>
        <v>-3.492856381115076E-2</v>
      </c>
      <c r="C171">
        <v>0.10104828319272199</v>
      </c>
      <c r="D171" s="69">
        <f t="shared" si="199"/>
        <v>2163</v>
      </c>
      <c r="E171" s="5">
        <f>IF(①再生産関数フィット!$B$2="HS",$W$2*(T171+SQRT($W$3^2+(($W$4^2))/4)-SQRT((T171-$W$3)^2+(($W$4^2))/4)),IF(①再生産関数フィット!$B$2="BH",$W$2*T171/(1+$W$3*T171),$W$2*T171*EXP(-$W$3*T171)))</f>
        <v>1486.1767038516548</v>
      </c>
      <c r="F171" s="5">
        <f t="shared" ca="1" si="192"/>
        <v>107386.93048524333</v>
      </c>
      <c r="G171" s="76">
        <f t="shared" si="193"/>
        <v>1644.2019584075688</v>
      </c>
      <c r="H171" s="77">
        <f t="shared" ref="H171:Q171" si="238">IF(H$2&lt;&gt;"",G170*EXP(-G$4-G$6*$S$6),"")</f>
        <v>513.14064514915526</v>
      </c>
      <c r="I171" s="77">
        <f t="shared" si="238"/>
        <v>317.56621440618642</v>
      </c>
      <c r="J171" s="77" t="str">
        <f t="shared" si="238"/>
        <v/>
      </c>
      <c r="K171" s="77" t="str">
        <f t="shared" si="238"/>
        <v/>
      </c>
      <c r="L171" s="77" t="str">
        <f t="shared" si="238"/>
        <v/>
      </c>
      <c r="M171" s="77" t="str">
        <f t="shared" si="238"/>
        <v/>
      </c>
      <c r="N171" s="77" t="str">
        <f t="shared" si="238"/>
        <v/>
      </c>
      <c r="O171" s="77" t="str">
        <f t="shared" si="238"/>
        <v/>
      </c>
      <c r="P171" s="77" t="str">
        <f t="shared" si="238"/>
        <v/>
      </c>
      <c r="Q171" s="77" t="str">
        <f t="shared" si="238"/>
        <v/>
      </c>
      <c r="R171" s="98">
        <f t="shared" si="216"/>
        <v>88.335385726539755</v>
      </c>
      <c r="S171" s="74">
        <f t="shared" si="190"/>
        <v>223689.81874072627</v>
      </c>
      <c r="T171" s="72">
        <f t="shared" si="236"/>
        <v>132264.70814696574</v>
      </c>
      <c r="U171" s="7">
        <f t="shared" si="201"/>
        <v>12.318015633437225</v>
      </c>
      <c r="V171" s="7">
        <f t="shared" si="202"/>
        <v>11.792560558258506</v>
      </c>
      <c r="W171" s="69">
        <f t="shared" si="195"/>
        <v>2163</v>
      </c>
      <c r="X171" s="64">
        <f t="shared" si="203"/>
        <v>12492.055418588754</v>
      </c>
      <c r="Y171" s="7">
        <f t="shared" si="204"/>
        <v>18143.761900032874</v>
      </c>
      <c r="Z171" s="7">
        <f t="shared" si="205"/>
        <v>27822.671209971988</v>
      </c>
      <c r="AA171" s="7" t="str">
        <f t="shared" si="206"/>
        <v/>
      </c>
      <c r="AB171" s="7" t="str">
        <f t="shared" si="207"/>
        <v/>
      </c>
      <c r="AC171" s="7" t="str">
        <f t="shared" si="208"/>
        <v/>
      </c>
      <c r="AD171" s="7" t="str">
        <f t="shared" si="209"/>
        <v/>
      </c>
      <c r="AE171" s="7" t="str">
        <f t="shared" si="210"/>
        <v/>
      </c>
      <c r="AF171" s="7" t="str">
        <f t="shared" si="211"/>
        <v/>
      </c>
      <c r="AG171" s="7" t="str">
        <f t="shared" si="212"/>
        <v/>
      </c>
      <c r="AH171" s="7" t="str">
        <f t="shared" si="213"/>
        <v/>
      </c>
      <c r="AI171" s="7">
        <f t="shared" si="214"/>
        <v>12786.597717774182</v>
      </c>
      <c r="AJ171" s="69">
        <f t="shared" si="196"/>
        <v>71245.086246367806</v>
      </c>
      <c r="AK171" s="11">
        <f t="shared" si="197"/>
        <v>11.173881130789447</v>
      </c>
    </row>
    <row r="172" spans="1:37" hidden="1">
      <c r="A172" s="8">
        <v>169</v>
      </c>
      <c r="B172" s="8">
        <f t="shared" ca="1" si="198"/>
        <v>-0.15185156856026966</v>
      </c>
      <c r="C172">
        <v>-0.48041476962971513</v>
      </c>
      <c r="D172" s="69">
        <f t="shared" si="199"/>
        <v>2164</v>
      </c>
      <c r="E172" s="5">
        <f>IF(①再生産関数フィット!$B$2="HS",$W$2*(T172+SQRT($W$3^2+(($W$4^2))/4)-SQRT((T172-$W$3)^2+(($W$4^2))/4)),IF(①再生産関数フィット!$B$2="BH",$W$2*T172/(1+$W$3*T172),$W$2*T172*EXP(-$W$3*T172)))</f>
        <v>1486.1767038516543</v>
      </c>
      <c r="F172" s="5">
        <f t="shared" ca="1" si="192"/>
        <v>112517.1934608124</v>
      </c>
      <c r="G172" s="76">
        <f t="shared" si="193"/>
        <v>919.24010967155084</v>
      </c>
      <c r="H172" s="77">
        <f t="shared" ref="H172:Q172" si="239">IF(H$2&lt;&gt;"",G171*EXP(-G$4-G$6*$S$6),"")</f>
        <v>754.03833497953883</v>
      </c>
      <c r="I172" s="77">
        <f t="shared" si="239"/>
        <v>169.93177427161621</v>
      </c>
      <c r="J172" s="77" t="str">
        <f t="shared" si="239"/>
        <v/>
      </c>
      <c r="K172" s="77" t="str">
        <f t="shared" si="239"/>
        <v/>
      </c>
      <c r="L172" s="77" t="str">
        <f t="shared" si="239"/>
        <v/>
      </c>
      <c r="M172" s="77" t="str">
        <f t="shared" si="239"/>
        <v/>
      </c>
      <c r="N172" s="77" t="str">
        <f t="shared" si="239"/>
        <v/>
      </c>
      <c r="O172" s="77" t="str">
        <f t="shared" si="239"/>
        <v/>
      </c>
      <c r="P172" s="77" t="str">
        <f t="shared" si="239"/>
        <v/>
      </c>
      <c r="Q172" s="77" t="str">
        <f t="shared" si="239"/>
        <v/>
      </c>
      <c r="R172" s="98">
        <f t="shared" si="216"/>
        <v>125.77586461786056</v>
      </c>
      <c r="S172" s="74">
        <f t="shared" si="190"/>
        <v>199052.57452207463</v>
      </c>
      <c r="T172" s="72">
        <f t="shared" si="236"/>
        <v>124581.05338623567</v>
      </c>
      <c r="U172" s="7">
        <f t="shared" si="201"/>
        <v>12.201324262391916</v>
      </c>
      <c r="V172" s="7">
        <f t="shared" si="202"/>
        <v>11.732711814272756</v>
      </c>
      <c r="W172" s="69">
        <f t="shared" si="195"/>
        <v>2164</v>
      </c>
      <c r="X172" s="64">
        <f t="shared" si="203"/>
        <v>6984.0559027969084</v>
      </c>
      <c r="Y172" s="7">
        <f t="shared" si="204"/>
        <v>26661.485779184928</v>
      </c>
      <c r="Z172" s="7">
        <f t="shared" si="205"/>
        <v>14888.094731762028</v>
      </c>
      <c r="AA172" s="7" t="str">
        <f t="shared" si="206"/>
        <v/>
      </c>
      <c r="AB172" s="7" t="str">
        <f t="shared" si="207"/>
        <v/>
      </c>
      <c r="AC172" s="7" t="str">
        <f t="shared" si="208"/>
        <v/>
      </c>
      <c r="AD172" s="7" t="str">
        <f t="shared" si="209"/>
        <v/>
      </c>
      <c r="AE172" s="7" t="str">
        <f t="shared" si="210"/>
        <v/>
      </c>
      <c r="AF172" s="7" t="str">
        <f t="shared" si="211"/>
        <v/>
      </c>
      <c r="AG172" s="7" t="str">
        <f t="shared" si="212"/>
        <v/>
      </c>
      <c r="AH172" s="7" t="str">
        <f t="shared" si="213"/>
        <v/>
      </c>
      <c r="AI172" s="7">
        <f t="shared" si="214"/>
        <v>18206.128498181493</v>
      </c>
      <c r="AJ172" s="69">
        <f t="shared" si="196"/>
        <v>66739.764911925362</v>
      </c>
      <c r="AK172" s="11">
        <f t="shared" si="197"/>
        <v>11.108556229852732</v>
      </c>
    </row>
    <row r="173" spans="1:37" hidden="1">
      <c r="A173" s="8">
        <v>170</v>
      </c>
      <c r="B173" s="8">
        <f t="shared" ca="1" si="198"/>
        <v>0.34681320519066694</v>
      </c>
      <c r="C173">
        <v>-0.17040006077608694</v>
      </c>
      <c r="D173" s="69">
        <f t="shared" si="199"/>
        <v>2165</v>
      </c>
      <c r="E173" s="5">
        <f>IF(①再生産関数フィット!$B$2="HS",$W$2*(T173+SQRT($W$3^2+(($W$4^2))/4)-SQRT((T173-$W$3)^2+(($W$4^2))/4)),IF(①再生産関数フィット!$B$2="BH",$W$2*T173/(1+$W$3*T173),$W$2*T173*EXP(-$W$3*T173)))</f>
        <v>1486.1767038516546</v>
      </c>
      <c r="F173" s="5">
        <f t="shared" ca="1" si="192"/>
        <v>128120.47444449321</v>
      </c>
      <c r="G173" s="76">
        <f t="shared" si="193"/>
        <v>1253.3334864070296</v>
      </c>
      <c r="H173" s="77">
        <f t="shared" ref="H173:Q173" si="240">IF(H$2&lt;&gt;"",G172*EXP(-G$4-G$6*$S$6),"")</f>
        <v>421.56760500058175</v>
      </c>
      <c r="I173" s="77">
        <f t="shared" si="240"/>
        <v>249.70750873699185</v>
      </c>
      <c r="J173" s="77" t="str">
        <f t="shared" si="240"/>
        <v/>
      </c>
      <c r="K173" s="77" t="str">
        <f t="shared" si="240"/>
        <v/>
      </c>
      <c r="L173" s="77" t="str">
        <f t="shared" si="240"/>
        <v/>
      </c>
      <c r="M173" s="77" t="str">
        <f t="shared" si="240"/>
        <v/>
      </c>
      <c r="N173" s="77" t="str">
        <f t="shared" si="240"/>
        <v/>
      </c>
      <c r="O173" s="77" t="str">
        <f t="shared" si="240"/>
        <v/>
      </c>
      <c r="P173" s="77" t="str">
        <f t="shared" si="240"/>
        <v/>
      </c>
      <c r="Q173" s="77" t="str">
        <f t="shared" si="240"/>
        <v/>
      </c>
      <c r="R173" s="98">
        <f t="shared" si="216"/>
        <v>91.630296464138823</v>
      </c>
      <c r="S173" s="74">
        <f t="shared" si="190"/>
        <v>184542.33962222026</v>
      </c>
      <c r="T173" s="72">
        <f t="shared" si="236"/>
        <v>113330.61991590996</v>
      </c>
      <c r="U173" s="7">
        <f t="shared" si="201"/>
        <v>12.125634199182777</v>
      </c>
      <c r="V173" s="7">
        <f t="shared" si="202"/>
        <v>11.638064665719181</v>
      </c>
      <c r="W173" s="69">
        <f t="shared" si="195"/>
        <v>2165</v>
      </c>
      <c r="X173" s="64">
        <f t="shared" si="203"/>
        <v>9522.3772785998881</v>
      </c>
      <c r="Y173" s="7">
        <f t="shared" si="204"/>
        <v>14905.89826045522</v>
      </c>
      <c r="Z173" s="7">
        <f t="shared" si="205"/>
        <v>21877.42146072321</v>
      </c>
      <c r="AA173" s="7" t="str">
        <f t="shared" si="206"/>
        <v/>
      </c>
      <c r="AB173" s="7" t="str">
        <f t="shared" si="207"/>
        <v/>
      </c>
      <c r="AC173" s="7" t="str">
        <f t="shared" si="208"/>
        <v/>
      </c>
      <c r="AD173" s="7" t="str">
        <f t="shared" si="209"/>
        <v/>
      </c>
      <c r="AE173" s="7" t="str">
        <f t="shared" si="210"/>
        <v/>
      </c>
      <c r="AF173" s="7" t="str">
        <f t="shared" si="211"/>
        <v/>
      </c>
      <c r="AG173" s="7" t="str">
        <f t="shared" si="212"/>
        <v/>
      </c>
      <c r="AH173" s="7" t="str">
        <f t="shared" si="213"/>
        <v/>
      </c>
      <c r="AI173" s="7">
        <f t="shared" si="214"/>
        <v>13263.537935685021</v>
      </c>
      <c r="AJ173" s="69">
        <f t="shared" si="196"/>
        <v>59569.234935463333</v>
      </c>
      <c r="AK173" s="11">
        <f t="shared" si="197"/>
        <v>10.994894527422304</v>
      </c>
    </row>
    <row r="174" spans="1:37" hidden="1">
      <c r="A174" s="8">
        <v>171</v>
      </c>
      <c r="B174" s="8">
        <f t="shared" ca="1" si="198"/>
        <v>0.10619147944150334</v>
      </c>
      <c r="C174">
        <v>0.32920617903533517</v>
      </c>
      <c r="D174" s="69">
        <f t="shared" si="199"/>
        <v>2166</v>
      </c>
      <c r="E174" s="5">
        <f>IF(①再生産関数フィット!$B$2="HS",$W$2*(T174+SQRT($W$3^2+(($W$4^2))/4)-SQRT((T174-$W$3)^2+(($W$4^2))/4)),IF(①再生産関数フィット!$B$2="BH",$W$2*T174/(1+$W$3*T174),$W$2*T174*EXP(-$W$3*T174)))</f>
        <v>1486.1767038516548</v>
      </c>
      <c r="F174" s="5">
        <f t="shared" ca="1" si="192"/>
        <v>132264.70814696574</v>
      </c>
      <c r="G174" s="76">
        <f t="shared" si="193"/>
        <v>2065.5840733933414</v>
      </c>
      <c r="H174" s="77">
        <f t="shared" ref="H174:Q174" si="241">IF(H$2&lt;&gt;"",G173*EXP(-G$4-G$6*$S$6),"")</f>
        <v>574.78431431851686</v>
      </c>
      <c r="I174" s="77">
        <f t="shared" si="241"/>
        <v>139.60642519822551</v>
      </c>
      <c r="J174" s="77" t="str">
        <f t="shared" si="241"/>
        <v/>
      </c>
      <c r="K174" s="77" t="str">
        <f t="shared" si="241"/>
        <v/>
      </c>
      <c r="L174" s="77" t="str">
        <f t="shared" si="241"/>
        <v/>
      </c>
      <c r="M174" s="77" t="str">
        <f t="shared" si="241"/>
        <v/>
      </c>
      <c r="N174" s="77" t="str">
        <f t="shared" si="241"/>
        <v/>
      </c>
      <c r="O174" s="77" t="str">
        <f t="shared" si="241"/>
        <v/>
      </c>
      <c r="P174" s="77" t="str">
        <f t="shared" si="241"/>
        <v/>
      </c>
      <c r="Q174" s="77" t="str">
        <f t="shared" si="241"/>
        <v/>
      </c>
      <c r="R174" s="98">
        <f t="shared" si="216"/>
        <v>105.76961894680059</v>
      </c>
      <c r="S174" s="74">
        <f t="shared" si="190"/>
        <v>212403.72736296142</v>
      </c>
      <c r="T174" s="72">
        <f t="shared" si="236"/>
        <v>101041.14871130194</v>
      </c>
      <c r="U174" s="7">
        <f t="shared" si="201"/>
        <v>12.26624411698578</v>
      </c>
      <c r="V174" s="7">
        <f t="shared" si="202"/>
        <v>11.52328312583645</v>
      </c>
      <c r="W174" s="69">
        <f t="shared" si="195"/>
        <v>2166</v>
      </c>
      <c r="X174" s="64">
        <f t="shared" si="203"/>
        <v>15693.565248866904</v>
      </c>
      <c r="Y174" s="7">
        <f t="shared" si="204"/>
        <v>20323.37496835295</v>
      </c>
      <c r="Z174" s="7">
        <f t="shared" si="205"/>
        <v>12231.224515973285</v>
      </c>
      <c r="AA174" s="7" t="str">
        <f t="shared" si="206"/>
        <v/>
      </c>
      <c r="AB174" s="7" t="str">
        <f t="shared" si="207"/>
        <v/>
      </c>
      <c r="AC174" s="7" t="str">
        <f t="shared" si="208"/>
        <v/>
      </c>
      <c r="AD174" s="7" t="str">
        <f t="shared" si="209"/>
        <v/>
      </c>
      <c r="AE174" s="7" t="str">
        <f t="shared" si="210"/>
        <v/>
      </c>
      <c r="AF174" s="7" t="str">
        <f t="shared" si="211"/>
        <v/>
      </c>
      <c r="AG174" s="7" t="str">
        <f t="shared" si="212"/>
        <v/>
      </c>
      <c r="AH174" s="7" t="str">
        <f t="shared" si="213"/>
        <v/>
      </c>
      <c r="AI174" s="7">
        <f t="shared" si="214"/>
        <v>15310.212969712273</v>
      </c>
      <c r="AJ174" s="69">
        <f t="shared" si="196"/>
        <v>63558.377702905411</v>
      </c>
      <c r="AK174" s="11">
        <f t="shared" si="197"/>
        <v>11.059714096456213</v>
      </c>
    </row>
    <row r="175" spans="1:37" hidden="1">
      <c r="A175" s="8">
        <v>172</v>
      </c>
      <c r="B175" s="8">
        <f t="shared" ca="1" si="198"/>
        <v>-0.10300927400510516</v>
      </c>
      <c r="C175">
        <v>-9.439134291005595E-2</v>
      </c>
      <c r="D175" s="69">
        <f t="shared" si="199"/>
        <v>2167</v>
      </c>
      <c r="E175" s="5">
        <f>IF(①再生産関数フィット!$B$2="HS",$W$2*(T175+SQRT($W$3^2+(($W$4^2))/4)-SQRT((T175-$W$3)^2+(($W$4^2))/4)),IF(①再生産関数フィット!$B$2="BH",$W$2*T175/(1+$W$3*T175),$W$2*T175*EXP(-$W$3*T175)))</f>
        <v>1486.1767038516546</v>
      </c>
      <c r="F175" s="5">
        <f t="shared" ca="1" si="192"/>
        <v>124581.05338623567</v>
      </c>
      <c r="G175" s="76">
        <f t="shared" si="193"/>
        <v>1352.3117139922185</v>
      </c>
      <c r="H175" s="77">
        <f t="shared" ref="H175:Q175" si="242">IF(H$2&lt;&gt;"",G174*EXP(-G$4-G$6*$S$6),"")</f>
        <v>947.28604810217871</v>
      </c>
      <c r="I175" s="77">
        <f t="shared" si="242"/>
        <v>190.34570595601298</v>
      </c>
      <c r="J175" s="77" t="str">
        <f t="shared" si="242"/>
        <v/>
      </c>
      <c r="K175" s="77" t="str">
        <f t="shared" si="242"/>
        <v/>
      </c>
      <c r="L175" s="77" t="str">
        <f t="shared" si="242"/>
        <v/>
      </c>
      <c r="M175" s="77" t="str">
        <f t="shared" si="242"/>
        <v/>
      </c>
      <c r="N175" s="77" t="str">
        <f t="shared" si="242"/>
        <v/>
      </c>
      <c r="O175" s="77" t="str">
        <f t="shared" si="242"/>
        <v/>
      </c>
      <c r="P175" s="77" t="str">
        <f t="shared" si="242"/>
        <v/>
      </c>
      <c r="Q175" s="77" t="str">
        <f t="shared" si="242"/>
        <v/>
      </c>
      <c r="R175" s="98">
        <f t="shared" si="216"/>
        <v>76.034152362935401</v>
      </c>
      <c r="S175" s="74">
        <f t="shared" si="190"/>
        <v>221493.56363770505</v>
      </c>
      <c r="T175" s="72">
        <f t="shared" si="236"/>
        <v>120036.79267290737</v>
      </c>
      <c r="U175" s="7">
        <f t="shared" si="201"/>
        <v>12.308148809976082</v>
      </c>
      <c r="V175" s="7">
        <f t="shared" si="202"/>
        <v>11.695553580377851</v>
      </c>
      <c r="W175" s="69">
        <f t="shared" si="195"/>
        <v>2167</v>
      </c>
      <c r="X175" s="64">
        <f t="shared" si="203"/>
        <v>10274.378270877856</v>
      </c>
      <c r="Y175" s="7">
        <f t="shared" si="204"/>
        <v>33494.389248766594</v>
      </c>
      <c r="Z175" s="7">
        <f t="shared" si="205"/>
        <v>16676.603973590041</v>
      </c>
      <c r="AA175" s="7" t="str">
        <f t="shared" si="206"/>
        <v/>
      </c>
      <c r="AB175" s="7" t="str">
        <f t="shared" si="207"/>
        <v/>
      </c>
      <c r="AC175" s="7" t="str">
        <f t="shared" si="208"/>
        <v/>
      </c>
      <c r="AD175" s="7" t="str">
        <f t="shared" si="209"/>
        <v/>
      </c>
      <c r="AE175" s="7" t="str">
        <f t="shared" si="210"/>
        <v/>
      </c>
      <c r="AF175" s="7" t="str">
        <f t="shared" si="211"/>
        <v/>
      </c>
      <c r="AG175" s="7" t="str">
        <f t="shared" si="212"/>
        <v/>
      </c>
      <c r="AH175" s="7" t="str">
        <f t="shared" si="213"/>
        <v/>
      </c>
      <c r="AI175" s="7">
        <f t="shared" si="214"/>
        <v>11005.987137323475</v>
      </c>
      <c r="AJ175" s="69">
        <f t="shared" si="196"/>
        <v>71451.358630557967</v>
      </c>
      <c r="AK175" s="11">
        <f t="shared" si="197"/>
        <v>11.176772198300503</v>
      </c>
    </row>
    <row r="176" spans="1:37" hidden="1">
      <c r="A176" s="8">
        <v>173</v>
      </c>
      <c r="B176" s="8">
        <f t="shared" ca="1" si="198"/>
        <v>-0.14719423821419433</v>
      </c>
      <c r="C176">
        <v>0.33677151382681991</v>
      </c>
      <c r="D176" s="69">
        <f t="shared" si="199"/>
        <v>2168</v>
      </c>
      <c r="E176" s="5">
        <f>IF(①再生産関数フィット!$B$2="HS",$W$2*(T176+SQRT($W$3^2+(($W$4^2))/4)-SQRT((T176-$W$3)^2+(($W$4^2))/4)),IF(①再生産関数フィット!$B$2="BH",$W$2*T176/(1+$W$3*T176),$W$2*T176*EXP(-$W$3*T176)))</f>
        <v>1486.1767038516543</v>
      </c>
      <c r="F176" s="5">
        <f t="shared" ca="1" si="192"/>
        <v>113330.61991590996</v>
      </c>
      <c r="G176" s="76">
        <f t="shared" si="193"/>
        <v>2081.2701689154783</v>
      </c>
      <c r="H176" s="77">
        <f t="shared" ref="H176:Q176" si="243">IF(H$2&lt;&gt;"",G175*EXP(-G$4-G$6*$S$6),"")</f>
        <v>620.1761699515348</v>
      </c>
      <c r="I176" s="77">
        <f t="shared" si="243"/>
        <v>313.70346593760917</v>
      </c>
      <c r="J176" s="77" t="str">
        <f t="shared" si="243"/>
        <v/>
      </c>
      <c r="K176" s="77" t="str">
        <f t="shared" si="243"/>
        <v/>
      </c>
      <c r="L176" s="77" t="str">
        <f t="shared" si="243"/>
        <v/>
      </c>
      <c r="M176" s="77" t="str">
        <f t="shared" si="243"/>
        <v/>
      </c>
      <c r="N176" s="77" t="str">
        <f t="shared" si="243"/>
        <v/>
      </c>
      <c r="O176" s="77" t="str">
        <f t="shared" si="243"/>
        <v/>
      </c>
      <c r="P176" s="77" t="str">
        <f t="shared" si="243"/>
        <v/>
      </c>
      <c r="Q176" s="77" t="str">
        <f t="shared" si="243"/>
        <v/>
      </c>
      <c r="R176" s="98">
        <f t="shared" si="216"/>
        <v>82.542559541261653</v>
      </c>
      <c r="S176" s="74">
        <f t="shared" si="190"/>
        <v>248786.39354310217</v>
      </c>
      <c r="T176" s="72">
        <f t="shared" si="236"/>
        <v>134526.77828890627</v>
      </c>
      <c r="U176" s="7">
        <f t="shared" si="201"/>
        <v>12.424349950020117</v>
      </c>
      <c r="V176" s="7">
        <f t="shared" si="202"/>
        <v>11.80951855329204</v>
      </c>
      <c r="W176" s="69">
        <f t="shared" si="195"/>
        <v>2168</v>
      </c>
      <c r="X176" s="64">
        <f t="shared" si="203"/>
        <v>15812.742563771448</v>
      </c>
      <c r="Y176" s="7">
        <f t="shared" si="204"/>
        <v>21928.352139020757</v>
      </c>
      <c r="Z176" s="7">
        <f t="shared" si="205"/>
        <v>27484.247360920508</v>
      </c>
      <c r="AA176" s="7" t="str">
        <f t="shared" si="206"/>
        <v/>
      </c>
      <c r="AB176" s="7" t="str">
        <f t="shared" si="207"/>
        <v/>
      </c>
      <c r="AC176" s="7" t="str">
        <f t="shared" si="208"/>
        <v/>
      </c>
      <c r="AD176" s="7" t="str">
        <f t="shared" si="209"/>
        <v/>
      </c>
      <c r="AE176" s="7" t="str">
        <f t="shared" si="210"/>
        <v/>
      </c>
      <c r="AF176" s="7" t="str">
        <f t="shared" si="211"/>
        <v/>
      </c>
      <c r="AG176" s="7" t="str">
        <f t="shared" si="212"/>
        <v/>
      </c>
      <c r="AH176" s="7" t="str">
        <f t="shared" si="213"/>
        <v/>
      </c>
      <c r="AI176" s="7">
        <f t="shared" si="214"/>
        <v>11948.082807006258</v>
      </c>
      <c r="AJ176" s="69">
        <f t="shared" si="196"/>
        <v>77173.424870718969</v>
      </c>
      <c r="AK176" s="11">
        <f t="shared" si="197"/>
        <v>11.253810439323644</v>
      </c>
    </row>
    <row r="177" spans="1:37" hidden="1">
      <c r="A177" s="8">
        <v>174</v>
      </c>
      <c r="B177" s="8">
        <f t="shared" ca="1" si="198"/>
        <v>-8.759351850121154E-2</v>
      </c>
      <c r="C177">
        <v>0.38157471043448776</v>
      </c>
      <c r="D177" s="69">
        <f t="shared" si="199"/>
        <v>2169</v>
      </c>
      <c r="E177" s="5">
        <f>IF(①再生産関数フィット!$B$2="HS",$W$2*(T177+SQRT($W$3^2+(($W$4^2))/4)-SQRT((T177-$W$3)^2+(($W$4^2))/4)),IF(①再生産関数フィット!$B$2="BH",$W$2*T177/(1+$W$3*T177),$W$2*T177*EXP(-$W$3*T177)))</f>
        <v>1486.1767038516548</v>
      </c>
      <c r="F177" s="5">
        <f t="shared" ca="1" si="192"/>
        <v>101041.14871130194</v>
      </c>
      <c r="G177" s="76">
        <f t="shared" si="193"/>
        <v>2176.6381687519433</v>
      </c>
      <c r="H177" s="77">
        <f t="shared" ref="H177:Q177" si="244">IF(H$2&lt;&gt;"",G176*EXP(-G$4-G$6*$S$6),"")</f>
        <v>954.4797613132356</v>
      </c>
      <c r="I177" s="77">
        <f t="shared" si="244"/>
        <v>205.37768332540983</v>
      </c>
      <c r="J177" s="77" t="str">
        <f t="shared" si="244"/>
        <v/>
      </c>
      <c r="K177" s="77" t="str">
        <f t="shared" si="244"/>
        <v/>
      </c>
      <c r="L177" s="77" t="str">
        <f t="shared" si="244"/>
        <v/>
      </c>
      <c r="M177" s="77" t="str">
        <f t="shared" si="244"/>
        <v/>
      </c>
      <c r="N177" s="77" t="str">
        <f t="shared" si="244"/>
        <v/>
      </c>
      <c r="O177" s="77" t="str">
        <f t="shared" si="244"/>
        <v/>
      </c>
      <c r="P177" s="77" t="str">
        <f t="shared" si="244"/>
        <v/>
      </c>
      <c r="Q177" s="77" t="str">
        <f t="shared" si="244"/>
        <v/>
      </c>
      <c r="R177" s="98">
        <f t="shared" si="216"/>
        <v>122.78391225779635</v>
      </c>
      <c r="S177" s="74">
        <f t="shared" si="190"/>
        <v>276408.25670420815</v>
      </c>
      <c r="T177" s="72">
        <f t="shared" si="236"/>
        <v>141618.74188846865</v>
      </c>
      <c r="U177" s="7">
        <f t="shared" si="201"/>
        <v>12.52963424273125</v>
      </c>
      <c r="V177" s="7">
        <f t="shared" si="202"/>
        <v>11.860893809452625</v>
      </c>
      <c r="W177" s="69">
        <f t="shared" si="195"/>
        <v>2169</v>
      </c>
      <c r="X177" s="64">
        <f t="shared" si="203"/>
        <v>16537.314343427344</v>
      </c>
      <c r="Y177" s="7">
        <f t="shared" si="204"/>
        <v>33748.746452609994</v>
      </c>
      <c r="Z177" s="7">
        <f t="shared" si="205"/>
        <v>17993.588416555776</v>
      </c>
      <c r="AA177" s="7" t="str">
        <f t="shared" si="206"/>
        <v/>
      </c>
      <c r="AB177" s="7" t="str">
        <f t="shared" si="207"/>
        <v/>
      </c>
      <c r="AC177" s="7" t="str">
        <f t="shared" si="208"/>
        <v/>
      </c>
      <c r="AD177" s="7" t="str">
        <f t="shared" si="209"/>
        <v/>
      </c>
      <c r="AE177" s="7" t="str">
        <f t="shared" si="210"/>
        <v/>
      </c>
      <c r="AF177" s="7" t="str">
        <f t="shared" si="211"/>
        <v/>
      </c>
      <c r="AG177" s="7" t="str">
        <f t="shared" si="212"/>
        <v/>
      </c>
      <c r="AH177" s="7" t="str">
        <f t="shared" si="213"/>
        <v/>
      </c>
      <c r="AI177" s="7">
        <f t="shared" si="214"/>
        <v>17773.04167907462</v>
      </c>
      <c r="AJ177" s="69">
        <f t="shared" si="196"/>
        <v>86052.690891667735</v>
      </c>
      <c r="AK177" s="11">
        <f t="shared" si="197"/>
        <v>11.362715072407783</v>
      </c>
    </row>
    <row r="178" spans="1:37" hidden="1">
      <c r="A178" s="8">
        <v>175</v>
      </c>
      <c r="B178" s="8">
        <f t="shared" ca="1" si="198"/>
        <v>0.27581498896166157</v>
      </c>
      <c r="C178">
        <v>9.4062773018258605E-3</v>
      </c>
      <c r="D178" s="69">
        <f t="shared" si="199"/>
        <v>2170</v>
      </c>
      <c r="E178" s="5">
        <f>IF(①再生産関数フィット!$B$2="HS",$W$2*(T178+SQRT($W$3^2+(($W$4^2))/4)-SQRT((T178-$W$3)^2+(($W$4^2))/4)),IF(①再生産関数フィット!$B$2="BH",$W$2*T178/(1+$W$3*T178),$W$2*T178*EXP(-$W$3*T178)))</f>
        <v>1486.1767038516543</v>
      </c>
      <c r="F178" s="5">
        <f t="shared" ca="1" si="192"/>
        <v>120036.79267290737</v>
      </c>
      <c r="G178" s="76">
        <f t="shared" si="193"/>
        <v>1500.2220476884918</v>
      </c>
      <c r="H178" s="77">
        <f t="shared" ref="H178:Q178" si="245">IF(H$2&lt;&gt;"",G177*EXP(-G$4-G$6*$S$6),"")</f>
        <v>998.21595043483467</v>
      </c>
      <c r="I178" s="77">
        <f t="shared" si="245"/>
        <v>316.08573766196406</v>
      </c>
      <c r="J178" s="77" t="str">
        <f t="shared" si="245"/>
        <v/>
      </c>
      <c r="K178" s="77" t="str">
        <f t="shared" si="245"/>
        <v/>
      </c>
      <c r="L178" s="77" t="str">
        <f t="shared" si="245"/>
        <v/>
      </c>
      <c r="M178" s="77" t="str">
        <f t="shared" si="245"/>
        <v/>
      </c>
      <c r="N178" s="77" t="str">
        <f t="shared" si="245"/>
        <v/>
      </c>
      <c r="O178" s="77" t="str">
        <f t="shared" si="245"/>
        <v/>
      </c>
      <c r="P178" s="77" t="str">
        <f t="shared" si="245"/>
        <v/>
      </c>
      <c r="Q178" s="77" t="str">
        <f t="shared" si="245"/>
        <v/>
      </c>
      <c r="R178" s="98">
        <f t="shared" si="216"/>
        <v>101.68673492629239</v>
      </c>
      <c r="S178" s="74">
        <f t="shared" si="190"/>
        <v>271171.15588526602</v>
      </c>
      <c r="T178" s="72">
        <f t="shared" si="236"/>
        <v>161251.47645598458</v>
      </c>
      <c r="U178" s="7">
        <f t="shared" si="201"/>
        <v>12.510505472036819</v>
      </c>
      <c r="V178" s="7">
        <f t="shared" si="202"/>
        <v>11.990720390932283</v>
      </c>
      <c r="W178" s="69">
        <f t="shared" si="195"/>
        <v>2170</v>
      </c>
      <c r="X178" s="64">
        <f t="shared" si="203"/>
        <v>11398.147815165061</v>
      </c>
      <c r="Y178" s="7">
        <f t="shared" si="204"/>
        <v>35295.182131285263</v>
      </c>
      <c r="Z178" s="7">
        <f t="shared" si="205"/>
        <v>27692.963401584591</v>
      </c>
      <c r="AA178" s="7" t="str">
        <f t="shared" si="206"/>
        <v/>
      </c>
      <c r="AB178" s="7" t="str">
        <f t="shared" si="207"/>
        <v/>
      </c>
      <c r="AC178" s="7" t="str">
        <f t="shared" si="208"/>
        <v/>
      </c>
      <c r="AD178" s="7" t="str">
        <f t="shared" si="209"/>
        <v/>
      </c>
      <c r="AE178" s="7" t="str">
        <f t="shared" si="210"/>
        <v/>
      </c>
      <c r="AF178" s="7" t="str">
        <f t="shared" si="211"/>
        <v/>
      </c>
      <c r="AG178" s="7" t="str">
        <f t="shared" si="212"/>
        <v/>
      </c>
      <c r="AH178" s="7" t="str">
        <f t="shared" si="213"/>
        <v/>
      </c>
      <c r="AI178" s="7">
        <f t="shared" si="214"/>
        <v>14719.21316743392</v>
      </c>
      <c r="AJ178" s="69">
        <f t="shared" si="196"/>
        <v>89105.506515468835</v>
      </c>
      <c r="AK178" s="11">
        <f t="shared" si="197"/>
        <v>11.397576413069679</v>
      </c>
    </row>
    <row r="179" spans="1:37" hidden="1">
      <c r="A179" s="8">
        <v>176</v>
      </c>
      <c r="B179" s="8">
        <f t="shared" ca="1" si="198"/>
        <v>0.32650140624491419</v>
      </c>
      <c r="C179">
        <v>0.13931962870656137</v>
      </c>
      <c r="D179" s="69">
        <f t="shared" si="199"/>
        <v>2171</v>
      </c>
      <c r="E179" s="5">
        <f>IF(①再生産関数フィット!$B$2="HS",$W$2*(T179+SQRT($W$3^2+(($W$4^2))/4)-SQRT((T179-$W$3)^2+(($W$4^2))/4)),IF(①再生産関数フィット!$B$2="BH",$W$2*T179/(1+$W$3*T179),$W$2*T179*EXP(-$W$3*T179)))</f>
        <v>1486.1767038516548</v>
      </c>
      <c r="F179" s="5">
        <f t="shared" ca="1" si="192"/>
        <v>134526.77828890627</v>
      </c>
      <c r="G179" s="76">
        <f t="shared" si="193"/>
        <v>1708.3474168798377</v>
      </c>
      <c r="H179" s="77">
        <f t="shared" ref="H179:Q179" si="246">IF(H$2&lt;&gt;"",G178*EXP(-G$4-G$6*$S$6),"")</f>
        <v>688.00850719958441</v>
      </c>
      <c r="I179" s="77">
        <f t="shared" si="246"/>
        <v>330.56942412798543</v>
      </c>
      <c r="J179" s="77" t="str">
        <f t="shared" si="246"/>
        <v/>
      </c>
      <c r="K179" s="77" t="str">
        <f t="shared" si="246"/>
        <v/>
      </c>
      <c r="L179" s="77" t="str">
        <f t="shared" si="246"/>
        <v/>
      </c>
      <c r="M179" s="77" t="str">
        <f t="shared" si="246"/>
        <v/>
      </c>
      <c r="N179" s="77" t="str">
        <f t="shared" si="246"/>
        <v/>
      </c>
      <c r="O179" s="77" t="str">
        <f t="shared" si="246"/>
        <v/>
      </c>
      <c r="P179" s="77" t="str">
        <f t="shared" si="246"/>
        <v/>
      </c>
      <c r="Q179" s="77" t="str">
        <f t="shared" si="246"/>
        <v/>
      </c>
      <c r="R179" s="98">
        <f t="shared" si="216"/>
        <v>129.45426659108375</v>
      </c>
      <c r="S179" s="74">
        <f t="shared" si="190"/>
        <v>262358.33624920045</v>
      </c>
      <c r="T179" s="72">
        <f t="shared" si="236"/>
        <v>159624.0142140277</v>
      </c>
      <c r="U179" s="7">
        <f t="shared" si="201"/>
        <v>12.477466543907157</v>
      </c>
      <c r="V179" s="7">
        <f t="shared" si="202"/>
        <v>11.980576417679297</v>
      </c>
      <c r="W179" s="69">
        <f t="shared" si="195"/>
        <v>2171</v>
      </c>
      <c r="X179" s="64">
        <f t="shared" si="203"/>
        <v>12979.40955290839</v>
      </c>
      <c r="Y179" s="7">
        <f t="shared" si="204"/>
        <v>24326.78576104188</v>
      </c>
      <c r="Z179" s="7">
        <f t="shared" si="205"/>
        <v>28961.910878273669</v>
      </c>
      <c r="AA179" s="7" t="str">
        <f t="shared" si="206"/>
        <v/>
      </c>
      <c r="AB179" s="7" t="str">
        <f t="shared" si="207"/>
        <v/>
      </c>
      <c r="AC179" s="7" t="str">
        <f t="shared" si="208"/>
        <v/>
      </c>
      <c r="AD179" s="7" t="str">
        <f t="shared" si="209"/>
        <v/>
      </c>
      <c r="AE179" s="7" t="str">
        <f t="shared" si="210"/>
        <v/>
      </c>
      <c r="AF179" s="7" t="str">
        <f t="shared" si="211"/>
        <v/>
      </c>
      <c r="AG179" s="7" t="str">
        <f t="shared" si="212"/>
        <v/>
      </c>
      <c r="AH179" s="7" t="str">
        <f t="shared" si="213"/>
        <v/>
      </c>
      <c r="AI179" s="7">
        <f t="shared" si="214"/>
        <v>18738.579292266168</v>
      </c>
      <c r="AJ179" s="69">
        <f t="shared" si="196"/>
        <v>85006.68548449011</v>
      </c>
      <c r="AK179" s="11">
        <f t="shared" si="197"/>
        <v>11.350485185138195</v>
      </c>
    </row>
    <row r="180" spans="1:37" hidden="1">
      <c r="A180" s="8">
        <v>177</v>
      </c>
      <c r="B180" s="8">
        <f t="shared" ca="1" si="198"/>
        <v>-0.10574398148897503</v>
      </c>
      <c r="C180">
        <v>-1.855633069066286E-2</v>
      </c>
      <c r="D180" s="69">
        <f t="shared" si="199"/>
        <v>2172</v>
      </c>
      <c r="E180" s="5">
        <f>IF(①再生産関数フィット!$B$2="HS",$W$2*(T180+SQRT($W$3^2+(($W$4^2))/4)-SQRT((T180-$W$3)^2+(($W$4^2))/4)),IF(①再生産関数フィット!$B$2="BH",$W$2*T180/(1+$W$3*T180),$W$2*T180*EXP(-$W$3*T180)))</f>
        <v>1486.1767038516548</v>
      </c>
      <c r="F180" s="5">
        <f t="shared" ca="1" si="192"/>
        <v>141618.74188846865</v>
      </c>
      <c r="G180" s="76">
        <f t="shared" si="193"/>
        <v>1458.8530152140936</v>
      </c>
      <c r="H180" s="77">
        <f t="shared" ref="H180:Q180" si="247">IF(H$2&lt;&gt;"",G179*EXP(-G$4-G$6*$S$6),"")</f>
        <v>783.45572768826298</v>
      </c>
      <c r="I180" s="77">
        <f t="shared" si="247"/>
        <v>227.84105575657085</v>
      </c>
      <c r="J180" s="77" t="str">
        <f t="shared" si="247"/>
        <v/>
      </c>
      <c r="K180" s="77" t="str">
        <f t="shared" si="247"/>
        <v/>
      </c>
      <c r="L180" s="77" t="str">
        <f t="shared" si="247"/>
        <v/>
      </c>
      <c r="M180" s="77" t="str">
        <f t="shared" si="247"/>
        <v/>
      </c>
      <c r="N180" s="77" t="str">
        <f t="shared" si="247"/>
        <v/>
      </c>
      <c r="O180" s="77" t="str">
        <f t="shared" si="247"/>
        <v/>
      </c>
      <c r="P180" s="77" t="str">
        <f t="shared" si="247"/>
        <v/>
      </c>
      <c r="Q180" s="77" t="str">
        <f t="shared" si="247"/>
        <v/>
      </c>
      <c r="R180" s="98">
        <f t="shared" si="216"/>
        <v>142.5465615951515</v>
      </c>
      <c r="S180" s="74">
        <f t="shared" si="190"/>
        <v>243270.8296075589</v>
      </c>
      <c r="T180" s="72">
        <f t="shared" si="236"/>
        <v>145743.92261458203</v>
      </c>
      <c r="U180" s="7">
        <f t="shared" si="201"/>
        <v>12.401930626834625</v>
      </c>
      <c r="V180" s="7">
        <f t="shared" si="202"/>
        <v>11.889606406016329</v>
      </c>
      <c r="W180" s="69">
        <f t="shared" si="195"/>
        <v>2172</v>
      </c>
      <c r="X180" s="64">
        <f t="shared" si="203"/>
        <v>11083.840777856763</v>
      </c>
      <c r="Y180" s="7">
        <f t="shared" si="204"/>
        <v>27701.633688091482</v>
      </c>
      <c r="Z180" s="7">
        <f t="shared" si="205"/>
        <v>19961.653648520096</v>
      </c>
      <c r="AA180" s="7" t="str">
        <f t="shared" si="206"/>
        <v/>
      </c>
      <c r="AB180" s="7" t="str">
        <f t="shared" si="207"/>
        <v/>
      </c>
      <c r="AC180" s="7" t="str">
        <f t="shared" si="208"/>
        <v/>
      </c>
      <c r="AD180" s="7" t="str">
        <f t="shared" si="209"/>
        <v/>
      </c>
      <c r="AE180" s="7" t="str">
        <f t="shared" si="210"/>
        <v/>
      </c>
      <c r="AF180" s="7" t="str">
        <f t="shared" si="211"/>
        <v/>
      </c>
      <c r="AG180" s="7" t="str">
        <f t="shared" si="212"/>
        <v/>
      </c>
      <c r="AH180" s="7" t="str">
        <f t="shared" si="213"/>
        <v/>
      </c>
      <c r="AI180" s="7">
        <f t="shared" si="214"/>
        <v>20633.69649861061</v>
      </c>
      <c r="AJ180" s="69">
        <f t="shared" si="196"/>
        <v>79380.824613078963</v>
      </c>
      <c r="AK180" s="11">
        <f t="shared" si="197"/>
        <v>11.282012114454918</v>
      </c>
    </row>
    <row r="181" spans="1:37" hidden="1">
      <c r="A181" s="8">
        <v>178</v>
      </c>
      <c r="B181" s="8">
        <f t="shared" ca="1" si="198"/>
        <v>-0.13371008983968669</v>
      </c>
      <c r="C181">
        <v>0.13069292521668935</v>
      </c>
      <c r="D181" s="69">
        <f t="shared" si="199"/>
        <v>2173</v>
      </c>
      <c r="E181" s="5">
        <f>IF(①再生産関数フィット!$B$2="HS",$W$2*(T181+SQRT($W$3^2+(($W$4^2))/4)-SQRT((T181-$W$3)^2+(($W$4^2))/4)),IF(①再生産関数フィット!$B$2="BH",$W$2*T181/(1+$W$3*T181),$W$2*T181*EXP(-$W$3*T181)))</f>
        <v>1486.1767038516543</v>
      </c>
      <c r="F181" s="5">
        <f t="shared" ca="1" si="192"/>
        <v>161251.47645598458</v>
      </c>
      <c r="G181" s="76">
        <f t="shared" si="193"/>
        <v>1693.6733954758486</v>
      </c>
      <c r="H181" s="77">
        <f t="shared" ref="H181:Q181" si="248">IF(H$2&lt;&gt;"",G180*EXP(-G$4-G$6*$S$6),"")</f>
        <v>669.03648481072821</v>
      </c>
      <c r="I181" s="77">
        <f t="shared" si="248"/>
        <v>259.44937928397485</v>
      </c>
      <c r="J181" s="77" t="str">
        <f t="shared" si="248"/>
        <v/>
      </c>
      <c r="K181" s="77" t="str">
        <f t="shared" si="248"/>
        <v/>
      </c>
      <c r="L181" s="77" t="str">
        <f t="shared" si="248"/>
        <v/>
      </c>
      <c r="M181" s="77" t="str">
        <f t="shared" si="248"/>
        <v/>
      </c>
      <c r="N181" s="77" t="str">
        <f t="shared" si="248"/>
        <v/>
      </c>
      <c r="O181" s="77" t="str">
        <f t="shared" si="248"/>
        <v/>
      </c>
      <c r="P181" s="77" t="str">
        <f t="shared" si="248"/>
        <v/>
      </c>
      <c r="Q181" s="77" t="str">
        <f t="shared" si="248"/>
        <v/>
      </c>
      <c r="R181" s="98">
        <f t="shared" si="216"/>
        <v>114.77122238722151</v>
      </c>
      <c r="S181" s="74">
        <f t="shared" si="190"/>
        <v>237937.00604256513</v>
      </c>
      <c r="T181" s="72">
        <f t="shared" si="236"/>
        <v>136738.24598299479</v>
      </c>
      <c r="U181" s="7">
        <f t="shared" si="201"/>
        <v>12.379761237126123</v>
      </c>
      <c r="V181" s="7">
        <f t="shared" si="202"/>
        <v>11.825823763997732</v>
      </c>
      <c r="W181" s="69">
        <f t="shared" si="195"/>
        <v>2173</v>
      </c>
      <c r="X181" s="64">
        <f t="shared" si="203"/>
        <v>12867.921613330864</v>
      </c>
      <c r="Y181" s="7">
        <f t="shared" si="204"/>
        <v>23655.968003299367</v>
      </c>
      <c r="Z181" s="7">
        <f t="shared" si="205"/>
        <v>22730.928064710166</v>
      </c>
      <c r="AA181" s="7" t="str">
        <f t="shared" si="206"/>
        <v/>
      </c>
      <c r="AB181" s="7" t="str">
        <f t="shared" si="207"/>
        <v/>
      </c>
      <c r="AC181" s="7" t="str">
        <f t="shared" si="208"/>
        <v/>
      </c>
      <c r="AD181" s="7" t="str">
        <f t="shared" si="209"/>
        <v/>
      </c>
      <c r="AE181" s="7" t="str">
        <f t="shared" si="210"/>
        <v/>
      </c>
      <c r="AF181" s="7" t="str">
        <f t="shared" si="211"/>
        <v/>
      </c>
      <c r="AG181" s="7" t="str">
        <f t="shared" si="212"/>
        <v/>
      </c>
      <c r="AH181" s="7" t="str">
        <f t="shared" si="213"/>
        <v/>
      </c>
      <c r="AI181" s="7">
        <f t="shared" si="214"/>
        <v>16613.200227433768</v>
      </c>
      <c r="AJ181" s="69">
        <f t="shared" si="196"/>
        <v>75868.017908774171</v>
      </c>
      <c r="AK181" s="11">
        <f t="shared" si="197"/>
        <v>11.236750503155935</v>
      </c>
    </row>
    <row r="182" spans="1:37" hidden="1">
      <c r="A182" s="8">
        <v>179</v>
      </c>
      <c r="B182" s="8">
        <f t="shared" ca="1" si="198"/>
        <v>-0.23903149301391333</v>
      </c>
      <c r="C182">
        <v>-9.1142276401766864E-2</v>
      </c>
      <c r="D182" s="69">
        <f t="shared" si="199"/>
        <v>2174</v>
      </c>
      <c r="E182" s="5">
        <f>IF(①再生産関数フィット!$B$2="HS",$W$2*(T182+SQRT($W$3^2+(($W$4^2))/4)-SQRT((T182-$W$3)^2+(($W$4^2))/4)),IF(①再生産関数フィット!$B$2="BH",$W$2*T182/(1+$W$3*T182),$W$2*T182*EXP(-$W$3*T182)))</f>
        <v>1486.1767038516543</v>
      </c>
      <c r="F182" s="5">
        <f t="shared" ca="1" si="192"/>
        <v>159624.0142140277</v>
      </c>
      <c r="G182" s="76">
        <f t="shared" si="193"/>
        <v>1356.7126102217105</v>
      </c>
      <c r="H182" s="77">
        <f t="shared" ref="H182:Q182" si="249">IF(H$2&lt;&gt;"",G181*EXP(-G$4-G$6*$S$6),"")</f>
        <v>776.72615617161398</v>
      </c>
      <c r="I182" s="77">
        <f t="shared" si="249"/>
        <v>221.55827645125572</v>
      </c>
      <c r="J182" s="77" t="str">
        <f t="shared" si="249"/>
        <v/>
      </c>
      <c r="K182" s="77" t="str">
        <f t="shared" si="249"/>
        <v/>
      </c>
      <c r="L182" s="77" t="str">
        <f t="shared" si="249"/>
        <v/>
      </c>
      <c r="M182" s="77" t="str">
        <f t="shared" si="249"/>
        <v/>
      </c>
      <c r="N182" s="77" t="str">
        <f t="shared" si="249"/>
        <v/>
      </c>
      <c r="O182" s="77" t="str">
        <f t="shared" si="249"/>
        <v/>
      </c>
      <c r="P182" s="77" t="str">
        <f t="shared" si="249"/>
        <v/>
      </c>
      <c r="Q182" s="77" t="str">
        <f t="shared" si="249"/>
        <v/>
      </c>
      <c r="R182" s="98">
        <f t="shared" si="216"/>
        <v>115.95894107739396</v>
      </c>
      <c r="S182" s="74">
        <f t="shared" si="190"/>
        <v>226963.92121922833</v>
      </c>
      <c r="T182" s="72">
        <f t="shared" si="236"/>
        <v>133859.10900177923</v>
      </c>
      <c r="U182" s="7">
        <f t="shared" si="201"/>
        <v>12.332546346471432</v>
      </c>
      <c r="V182" s="7">
        <f t="shared" si="202"/>
        <v>11.804543100437794</v>
      </c>
      <c r="W182" s="69">
        <f t="shared" si="195"/>
        <v>2174</v>
      </c>
      <c r="X182" s="64">
        <f t="shared" si="203"/>
        <v>10307.814698385531</v>
      </c>
      <c r="Y182" s="7">
        <f t="shared" si="204"/>
        <v>27463.687728359851</v>
      </c>
      <c r="Z182" s="7">
        <f t="shared" si="205"/>
        <v>19411.205600312376</v>
      </c>
      <c r="AA182" s="7" t="str">
        <f t="shared" si="206"/>
        <v/>
      </c>
      <c r="AB182" s="7" t="str">
        <f t="shared" si="207"/>
        <v/>
      </c>
      <c r="AC182" s="7" t="str">
        <f t="shared" si="208"/>
        <v/>
      </c>
      <c r="AD182" s="7" t="str">
        <f t="shared" si="209"/>
        <v/>
      </c>
      <c r="AE182" s="7" t="str">
        <f t="shared" si="210"/>
        <v/>
      </c>
      <c r="AF182" s="7" t="str">
        <f t="shared" si="211"/>
        <v/>
      </c>
      <c r="AG182" s="7" t="str">
        <f t="shared" si="212"/>
        <v/>
      </c>
      <c r="AH182" s="7" t="str">
        <f t="shared" si="213"/>
        <v/>
      </c>
      <c r="AI182" s="7">
        <f t="shared" si="214"/>
        <v>16785.123188636775</v>
      </c>
      <c r="AJ182" s="69">
        <f t="shared" si="196"/>
        <v>73967.831215694532</v>
      </c>
      <c r="AK182" s="11">
        <f t="shared" si="197"/>
        <v>11.211385564369662</v>
      </c>
    </row>
    <row r="183" spans="1:37" hidden="1">
      <c r="A183" s="8">
        <v>180</v>
      </c>
      <c r="B183" s="8">
        <f t="shared" ca="1" si="198"/>
        <v>-0.34020744702089367</v>
      </c>
      <c r="C183">
        <v>0.51303849491925702</v>
      </c>
      <c r="D183" s="69">
        <f t="shared" si="199"/>
        <v>2175</v>
      </c>
      <c r="E183" s="5">
        <f>IF(①再生産関数フィット!$B$2="HS",$W$2*(T183+SQRT($W$3^2+(($W$4^2))/4)-SQRT((T183-$W$3)^2+(($W$4^2))/4)),IF(①再生産関数フィット!$B$2="BH",$W$2*T183/(1+$W$3*T183),$W$2*T183*EXP(-$W$3*T183)))</f>
        <v>1486.1767038516548</v>
      </c>
      <c r="F183" s="5">
        <f t="shared" ca="1" si="192"/>
        <v>145743.92261458203</v>
      </c>
      <c r="G183" s="76">
        <f t="shared" si="193"/>
        <v>2482.4484380798135</v>
      </c>
      <c r="H183" s="77">
        <f t="shared" ref="H183:Q183" si="250">IF(H$2&lt;&gt;"",G182*EXP(-G$4-G$6*$S$6),"")</f>
        <v>622.19444054678331</v>
      </c>
      <c r="I183" s="77">
        <f t="shared" si="250"/>
        <v>257.22081283007503</v>
      </c>
      <c r="J183" s="77" t="str">
        <f t="shared" si="250"/>
        <v/>
      </c>
      <c r="K183" s="77" t="str">
        <f t="shared" si="250"/>
        <v/>
      </c>
      <c r="L183" s="77" t="str">
        <f t="shared" si="250"/>
        <v/>
      </c>
      <c r="M183" s="77" t="str">
        <f t="shared" si="250"/>
        <v/>
      </c>
      <c r="N183" s="77" t="str">
        <f t="shared" si="250"/>
        <v/>
      </c>
      <c r="O183" s="77" t="str">
        <f t="shared" si="250"/>
        <v/>
      </c>
      <c r="P183" s="77" t="str">
        <f t="shared" si="250"/>
        <v/>
      </c>
      <c r="Q183" s="77" t="str">
        <f t="shared" si="250"/>
        <v/>
      </c>
      <c r="R183" s="98">
        <f t="shared" si="216"/>
        <v>104.58574157923785</v>
      </c>
      <c r="S183" s="74">
        <f t="shared" si="190"/>
        <v>260420.75032889852</v>
      </c>
      <c r="T183" s="72">
        <f t="shared" si="236"/>
        <v>130013.09077836681</v>
      </c>
      <c r="U183" s="7">
        <f t="shared" si="201"/>
        <v>12.470053872504659</v>
      </c>
      <c r="V183" s="7">
        <f t="shared" si="202"/>
        <v>11.775390422663115</v>
      </c>
      <c r="W183" s="69">
        <f t="shared" si="195"/>
        <v>2175</v>
      </c>
      <c r="X183" s="64">
        <f t="shared" si="203"/>
        <v>18860.750836421928</v>
      </c>
      <c r="Y183" s="7">
        <f t="shared" si="204"/>
        <v>21999.7146815833</v>
      </c>
      <c r="Z183" s="7">
        <f t="shared" si="205"/>
        <v>22535.678479257982</v>
      </c>
      <c r="AA183" s="7" t="str">
        <f t="shared" si="206"/>
        <v/>
      </c>
      <c r="AB183" s="7" t="str">
        <f t="shared" si="207"/>
        <v/>
      </c>
      <c r="AC183" s="7" t="str">
        <f t="shared" si="208"/>
        <v/>
      </c>
      <c r="AD183" s="7" t="str">
        <f t="shared" si="209"/>
        <v/>
      </c>
      <c r="AE183" s="7" t="str">
        <f t="shared" si="210"/>
        <v/>
      </c>
      <c r="AF183" s="7" t="str">
        <f t="shared" si="211"/>
        <v/>
      </c>
      <c r="AG183" s="7" t="str">
        <f t="shared" si="212"/>
        <v/>
      </c>
      <c r="AH183" s="7" t="str">
        <f t="shared" si="213"/>
        <v/>
      </c>
      <c r="AI183" s="7">
        <f t="shared" si="214"/>
        <v>15138.846042158864</v>
      </c>
      <c r="AJ183" s="69">
        <f t="shared" si="196"/>
        <v>78534.990039422075</v>
      </c>
      <c r="AK183" s="11">
        <f t="shared" si="197"/>
        <v>11.27129953744733</v>
      </c>
    </row>
    <row r="184" spans="1:37" hidden="1">
      <c r="A184" s="8">
        <v>181</v>
      </c>
      <c r="B184" s="8">
        <f t="shared" ca="1" si="198"/>
        <v>-0.21887211985420379</v>
      </c>
      <c r="C184">
        <v>0.1680188753775399</v>
      </c>
      <c r="D184" s="69">
        <f t="shared" si="199"/>
        <v>2176</v>
      </c>
      <c r="E184" s="5">
        <f>IF(①再生産関数フィット!$B$2="HS",$W$2*(T184+SQRT($W$3^2+(($W$4^2))/4)-SQRT((T184-$W$3)^2+(($W$4^2))/4)),IF(①再生産関数フィット!$B$2="BH",$W$2*T184/(1+$W$3*T184),$W$2*T184*EXP(-$W$3*T184)))</f>
        <v>1486.1767038516543</v>
      </c>
      <c r="F184" s="5">
        <f t="shared" ca="1" si="192"/>
        <v>136738.24598299479</v>
      </c>
      <c r="G184" s="76">
        <f t="shared" si="193"/>
        <v>1758.0860171021493</v>
      </c>
      <c r="H184" s="77">
        <f t="shared" ref="H184:Q184" si="251">IF(H$2&lt;&gt;"",G183*EXP(-G$4-G$6*$S$6),"")</f>
        <v>1138.4619008331445</v>
      </c>
      <c r="I184" s="77">
        <f t="shared" si="251"/>
        <v>206.04605428072779</v>
      </c>
      <c r="J184" s="77" t="str">
        <f t="shared" si="251"/>
        <v/>
      </c>
      <c r="K184" s="77" t="str">
        <f t="shared" si="251"/>
        <v/>
      </c>
      <c r="L184" s="77" t="str">
        <f t="shared" si="251"/>
        <v/>
      </c>
      <c r="M184" s="77" t="str">
        <f t="shared" si="251"/>
        <v/>
      </c>
      <c r="N184" s="77" t="str">
        <f t="shared" si="251"/>
        <v/>
      </c>
      <c r="O184" s="77" t="str">
        <f t="shared" si="251"/>
        <v/>
      </c>
      <c r="P184" s="77" t="str">
        <f t="shared" si="251"/>
        <v/>
      </c>
      <c r="Q184" s="77" t="str">
        <f t="shared" si="251"/>
        <v/>
      </c>
      <c r="R184" s="98">
        <f t="shared" si="216"/>
        <v>112.11222668341321</v>
      </c>
      <c r="S184" s="74">
        <f t="shared" si="190"/>
        <v>274162.86939166486</v>
      </c>
      <c r="T184" s="72">
        <f t="shared" si="236"/>
        <v>146916.33366592164</v>
      </c>
      <c r="U184" s="7">
        <f t="shared" si="201"/>
        <v>12.521477622614471</v>
      </c>
      <c r="V184" s="7">
        <f t="shared" si="202"/>
        <v>11.89761854499333</v>
      </c>
      <c r="W184" s="69">
        <f t="shared" si="195"/>
        <v>2176</v>
      </c>
      <c r="X184" s="64">
        <f t="shared" si="203"/>
        <v>13357.305557254425</v>
      </c>
      <c r="Y184" s="7">
        <f t="shared" si="204"/>
        <v>40254.035333668238</v>
      </c>
      <c r="Z184" s="7">
        <f t="shared" si="205"/>
        <v>18052.145859043412</v>
      </c>
      <c r="AA184" s="7" t="str">
        <f t="shared" si="206"/>
        <v/>
      </c>
      <c r="AB184" s="7" t="str">
        <f t="shared" si="207"/>
        <v/>
      </c>
      <c r="AC184" s="7" t="str">
        <f t="shared" si="208"/>
        <v/>
      </c>
      <c r="AD184" s="7" t="str">
        <f t="shared" si="209"/>
        <v/>
      </c>
      <c r="AE184" s="7" t="str">
        <f t="shared" si="210"/>
        <v/>
      </c>
      <c r="AF184" s="7" t="str">
        <f t="shared" si="211"/>
        <v/>
      </c>
      <c r="AG184" s="7" t="str">
        <f t="shared" si="212"/>
        <v/>
      </c>
      <c r="AH184" s="7" t="str">
        <f t="shared" si="213"/>
        <v/>
      </c>
      <c r="AI184" s="7">
        <f t="shared" si="214"/>
        <v>16228.309075170742</v>
      </c>
      <c r="AJ184" s="69">
        <f t="shared" si="196"/>
        <v>87891.795825136825</v>
      </c>
      <c r="AK184" s="11">
        <f t="shared" si="197"/>
        <v>11.383861743994581</v>
      </c>
    </row>
    <row r="185" spans="1:37" hidden="1">
      <c r="A185" s="8">
        <v>182</v>
      </c>
      <c r="B185" s="8">
        <f t="shared" ca="1" si="198"/>
        <v>-8.0626682143226353E-2</v>
      </c>
      <c r="C185">
        <v>0.11915979433507778</v>
      </c>
      <c r="D185" s="69">
        <f t="shared" si="199"/>
        <v>2177</v>
      </c>
      <c r="E185" s="5">
        <f>IF(①再生産関数フィット!$B$2="HS",$W$2*(T185+SQRT($W$3^2+(($W$4^2))/4)-SQRT((T185-$W$3)^2+(($W$4^2))/4)),IF(①再生産関数フィット!$B$2="BH",$W$2*T185/(1+$W$3*T185),$W$2*T185*EXP(-$W$3*T185)))</f>
        <v>1486.1767038516543</v>
      </c>
      <c r="F185" s="5">
        <f t="shared" ca="1" si="192"/>
        <v>133859.10900177923</v>
      </c>
      <c r="G185" s="76">
        <f t="shared" si="193"/>
        <v>1674.2522471297921</v>
      </c>
      <c r="H185" s="77">
        <f t="shared" ref="H185:Q185" si="252">IF(H$2&lt;&gt;"",G184*EXP(-G$4-G$6*$S$6),"")</f>
        <v>806.26607109167844</v>
      </c>
      <c r="I185" s="77">
        <f t="shared" si="252"/>
        <v>377.01330537357745</v>
      </c>
      <c r="J185" s="77" t="str">
        <f t="shared" si="252"/>
        <v/>
      </c>
      <c r="K185" s="77" t="str">
        <f t="shared" si="252"/>
        <v/>
      </c>
      <c r="L185" s="77" t="str">
        <f t="shared" si="252"/>
        <v/>
      </c>
      <c r="M185" s="77" t="str">
        <f t="shared" si="252"/>
        <v/>
      </c>
      <c r="N185" s="77" t="str">
        <f t="shared" si="252"/>
        <v/>
      </c>
      <c r="O185" s="77" t="str">
        <f t="shared" si="252"/>
        <v/>
      </c>
      <c r="P185" s="77" t="str">
        <f t="shared" si="252"/>
        <v/>
      </c>
      <c r="Q185" s="77" t="str">
        <f t="shared" si="252"/>
        <v/>
      </c>
      <c r="R185" s="98">
        <f t="shared" si="216"/>
        <v>98.587029123590455</v>
      </c>
      <c r="S185" s="74">
        <f t="shared" si="190"/>
        <v>271772.82829724671</v>
      </c>
      <c r="T185" s="72">
        <f t="shared" si="236"/>
        <v>164489.43485747109</v>
      </c>
      <c r="U185" s="7">
        <f t="shared" si="201"/>
        <v>12.51272180622893</v>
      </c>
      <c r="V185" s="7">
        <f t="shared" si="202"/>
        <v>12.010601621334549</v>
      </c>
      <c r="W185" s="69">
        <f t="shared" si="195"/>
        <v>2177</v>
      </c>
      <c r="X185" s="64">
        <f t="shared" si="203"/>
        <v>12720.36670975531</v>
      </c>
      <c r="Y185" s="7">
        <f t="shared" si="204"/>
        <v>28508.167809841394</v>
      </c>
      <c r="Z185" s="7">
        <f t="shared" si="205"/>
        <v>33030.960981816163</v>
      </c>
      <c r="AA185" s="7" t="str">
        <f t="shared" si="206"/>
        <v/>
      </c>
      <c r="AB185" s="7" t="str">
        <f t="shared" si="207"/>
        <v/>
      </c>
      <c r="AC185" s="7" t="str">
        <f t="shared" si="208"/>
        <v/>
      </c>
      <c r="AD185" s="7" t="str">
        <f t="shared" si="209"/>
        <v/>
      </c>
      <c r="AE185" s="7" t="str">
        <f t="shared" si="210"/>
        <v/>
      </c>
      <c r="AF185" s="7" t="str">
        <f t="shared" si="211"/>
        <v/>
      </c>
      <c r="AG185" s="7" t="str">
        <f t="shared" si="212"/>
        <v/>
      </c>
      <c r="AH185" s="7" t="str">
        <f t="shared" si="213"/>
        <v/>
      </c>
      <c r="AI185" s="7">
        <f t="shared" si="214"/>
        <v>14270.528975740945</v>
      </c>
      <c r="AJ185" s="69">
        <f t="shared" si="196"/>
        <v>88530.024477153813</v>
      </c>
      <c r="AK185" s="11">
        <f t="shared" si="197"/>
        <v>11.391097033089343</v>
      </c>
    </row>
    <row r="186" spans="1:37" hidden="1">
      <c r="A186" s="8">
        <v>183</v>
      </c>
      <c r="B186" s="8">
        <f t="shared" ca="1" si="198"/>
        <v>-7.1008093567932223E-2</v>
      </c>
      <c r="C186">
        <v>0.63687217641646954</v>
      </c>
      <c r="D186" s="69">
        <f t="shared" si="199"/>
        <v>2178</v>
      </c>
      <c r="E186" s="5">
        <f>IF(①再生産関数フィット!$B$2="HS",$W$2*(T186+SQRT($W$3^2+(($W$4^2))/4)-SQRT((T186-$W$3)^2+(($W$4^2))/4)),IF(①再生産関数フィット!$B$2="BH",$W$2*T186/(1+$W$3*T186),$W$2*T186*EXP(-$W$3*T186)))</f>
        <v>1486.1767038516543</v>
      </c>
      <c r="F186" s="5">
        <f t="shared" ca="1" si="192"/>
        <v>130013.09077836681</v>
      </c>
      <c r="G186" s="76">
        <f t="shared" si="193"/>
        <v>2809.7036862701357</v>
      </c>
      <c r="H186" s="77">
        <f t="shared" ref="H186:Q186" si="253">IF(H$2&lt;&gt;"",G185*EXP(-G$4-G$6*$S$6),"")</f>
        <v>767.81953111417022</v>
      </c>
      <c r="I186" s="77">
        <f t="shared" si="253"/>
        <v>267.00325786079378</v>
      </c>
      <c r="J186" s="77" t="str">
        <f t="shared" si="253"/>
        <v/>
      </c>
      <c r="K186" s="77" t="str">
        <f t="shared" si="253"/>
        <v/>
      </c>
      <c r="L186" s="77" t="str">
        <f t="shared" si="253"/>
        <v/>
      </c>
      <c r="M186" s="77" t="str">
        <f t="shared" si="253"/>
        <v/>
      </c>
      <c r="N186" s="77" t="str">
        <f t="shared" si="253"/>
        <v/>
      </c>
      <c r="O186" s="77" t="str">
        <f t="shared" si="253"/>
        <v/>
      </c>
      <c r="P186" s="77" t="str">
        <f t="shared" si="253"/>
        <v/>
      </c>
      <c r="Q186" s="77" t="str">
        <f t="shared" si="253"/>
        <v/>
      </c>
      <c r="R186" s="98">
        <f t="shared" si="216"/>
        <v>147.37326303804838</v>
      </c>
      <c r="S186" s="74">
        <f t="shared" si="190"/>
        <v>306582.68982466339</v>
      </c>
      <c r="T186" s="72">
        <f t="shared" si="236"/>
        <v>155803.56581814948</v>
      </c>
      <c r="U186" s="7">
        <f t="shared" si="201"/>
        <v>12.6332427853285</v>
      </c>
      <c r="V186" s="7">
        <f t="shared" si="202"/>
        <v>11.956351299308031</v>
      </c>
      <c r="W186" s="69">
        <f t="shared" si="195"/>
        <v>2178</v>
      </c>
      <c r="X186" s="64">
        <f t="shared" si="203"/>
        <v>21347.118569724527</v>
      </c>
      <c r="Y186" s="7">
        <f t="shared" si="204"/>
        <v>27148.764936913169</v>
      </c>
      <c r="Z186" s="7">
        <f t="shared" si="205"/>
        <v>23392.739902584286</v>
      </c>
      <c r="AA186" s="7" t="str">
        <f t="shared" si="206"/>
        <v/>
      </c>
      <c r="AB186" s="7" t="str">
        <f t="shared" si="207"/>
        <v/>
      </c>
      <c r="AC186" s="7" t="str">
        <f t="shared" si="208"/>
        <v/>
      </c>
      <c r="AD186" s="7" t="str">
        <f t="shared" si="209"/>
        <v/>
      </c>
      <c r="AE186" s="7" t="str">
        <f t="shared" si="210"/>
        <v/>
      </c>
      <c r="AF186" s="7" t="str">
        <f t="shared" si="211"/>
        <v/>
      </c>
      <c r="AG186" s="7" t="str">
        <f t="shared" si="212"/>
        <v/>
      </c>
      <c r="AH186" s="7" t="str">
        <f t="shared" si="213"/>
        <v/>
      </c>
      <c r="AI186" s="7">
        <f t="shared" si="214"/>
        <v>21332.364299135988</v>
      </c>
      <c r="AJ186" s="69">
        <f t="shared" si="196"/>
        <v>93220.987708357978</v>
      </c>
      <c r="AK186" s="11">
        <f t="shared" si="197"/>
        <v>11.442728165326061</v>
      </c>
    </row>
    <row r="187" spans="1:37" hidden="1">
      <c r="A187" s="8">
        <v>184</v>
      </c>
      <c r="B187" s="8">
        <f t="shared" ca="1" si="198"/>
        <v>2.9507810903166884E-2</v>
      </c>
      <c r="C187">
        <v>0.55546690670497445</v>
      </c>
      <c r="D187" s="69">
        <f t="shared" si="199"/>
        <v>2179</v>
      </c>
      <c r="E187" s="5">
        <f>IF(①再生産関数フィット!$B$2="HS",$W$2*(T187+SQRT($W$3^2+(($W$4^2))/4)-SQRT((T187-$W$3)^2+(($W$4^2))/4)),IF(①再生産関数フィット!$B$2="BH",$W$2*T187/(1+$W$3*T187),$W$2*T187*EXP(-$W$3*T187)))</f>
        <v>1486.1767038516543</v>
      </c>
      <c r="F187" s="5">
        <f t="shared" ca="1" si="192"/>
        <v>146916.33366592164</v>
      </c>
      <c r="G187" s="76">
        <f t="shared" si="193"/>
        <v>2590.0411363553903</v>
      </c>
      <c r="H187" s="77">
        <f t="shared" ref="H187:Q187" si="254">IF(H$2&lt;&gt;"",G186*EXP(-G$4-G$6*$S$6),"")</f>
        <v>1288.5426139699537</v>
      </c>
      <c r="I187" s="77">
        <f t="shared" si="254"/>
        <v>254.27129282402774</v>
      </c>
      <c r="J187" s="77" t="str">
        <f t="shared" si="254"/>
        <v/>
      </c>
      <c r="K187" s="77" t="str">
        <f t="shared" si="254"/>
        <v/>
      </c>
      <c r="L187" s="77" t="str">
        <f t="shared" si="254"/>
        <v/>
      </c>
      <c r="M187" s="77" t="str">
        <f t="shared" si="254"/>
        <v/>
      </c>
      <c r="N187" s="77" t="str">
        <f t="shared" si="254"/>
        <v/>
      </c>
      <c r="O187" s="77" t="str">
        <f t="shared" si="254"/>
        <v/>
      </c>
      <c r="P187" s="77" t="str">
        <f t="shared" si="254"/>
        <v/>
      </c>
      <c r="Q187" s="77" t="str">
        <f t="shared" si="254"/>
        <v/>
      </c>
      <c r="R187" s="98">
        <f t="shared" si="216"/>
        <v>128.40197027149077</v>
      </c>
      <c r="S187" s="74">
        <f t="shared" si="190"/>
        <v>339731.05290390388</v>
      </c>
      <c r="T187" s="72">
        <f t="shared" si="236"/>
        <v>171702.27675119054</v>
      </c>
      <c r="U187" s="7">
        <f t="shared" si="201"/>
        <v>12.735909562699382</v>
      </c>
      <c r="V187" s="7">
        <f t="shared" si="202"/>
        <v>12.05351730685118</v>
      </c>
      <c r="W187" s="69">
        <f t="shared" si="195"/>
        <v>2179</v>
      </c>
      <c r="X187" s="64">
        <f t="shared" si="203"/>
        <v>19678.201480256303</v>
      </c>
      <c r="Y187" s="7">
        <f t="shared" si="204"/>
        <v>45560.628663748132</v>
      </c>
      <c r="Z187" s="7">
        <f t="shared" si="205"/>
        <v>22277.264574904402</v>
      </c>
      <c r="AA187" s="7" t="str">
        <f t="shared" si="206"/>
        <v/>
      </c>
      <c r="AB187" s="7" t="str">
        <f t="shared" si="207"/>
        <v/>
      </c>
      <c r="AC187" s="7" t="str">
        <f t="shared" si="208"/>
        <v/>
      </c>
      <c r="AD187" s="7" t="str">
        <f t="shared" si="209"/>
        <v/>
      </c>
      <c r="AE187" s="7" t="str">
        <f t="shared" si="210"/>
        <v/>
      </c>
      <c r="AF187" s="7" t="str">
        <f t="shared" si="211"/>
        <v/>
      </c>
      <c r="AG187" s="7" t="str">
        <f t="shared" si="212"/>
        <v/>
      </c>
      <c r="AH187" s="7" t="str">
        <f t="shared" si="213"/>
        <v/>
      </c>
      <c r="AI187" s="7">
        <f t="shared" si="214"/>
        <v>18586.258796828661</v>
      </c>
      <c r="AJ187" s="69">
        <f t="shared" si="196"/>
        <v>106102.35351573749</v>
      </c>
      <c r="AK187" s="11">
        <f t="shared" si="197"/>
        <v>11.572159506408248</v>
      </c>
    </row>
    <row r="188" spans="1:37" hidden="1">
      <c r="A188" s="8">
        <v>185</v>
      </c>
      <c r="B188" s="8">
        <f t="shared" ca="1" si="198"/>
        <v>0.40896849242469624</v>
      </c>
      <c r="C188">
        <v>0.10294921555936157</v>
      </c>
      <c r="D188" s="69">
        <f t="shared" si="199"/>
        <v>2180</v>
      </c>
      <c r="E188" s="5">
        <f>IF(①再生産関数フィット!$B$2="HS",$W$2*(T188+SQRT($W$3^2+(($W$4^2))/4)-SQRT((T188-$W$3)^2+(($W$4^2))/4)),IF(①再生産関数フィット!$B$2="BH",$W$2*T188/(1+$W$3*T188),$W$2*T188*EXP(-$W$3*T188)))</f>
        <v>1486.1767038516541</v>
      </c>
      <c r="F188" s="5">
        <f t="shared" ca="1" si="192"/>
        <v>164489.43485747109</v>
      </c>
      <c r="G188" s="76">
        <f t="shared" si="193"/>
        <v>1647.330447708805</v>
      </c>
      <c r="H188" s="77">
        <f t="shared" ref="H188:Q188" si="255">IF(H$2&lt;&gt;"",G187*EXP(-G$4-G$6*$S$6),"")</f>
        <v>1187.8043910599815</v>
      </c>
      <c r="I188" s="77">
        <f t="shared" si="255"/>
        <v>426.71406891351165</v>
      </c>
      <c r="J188" s="77" t="str">
        <f t="shared" si="255"/>
        <v/>
      </c>
      <c r="K188" s="77" t="str">
        <f t="shared" si="255"/>
        <v/>
      </c>
      <c r="L188" s="77" t="str">
        <f t="shared" si="255"/>
        <v/>
      </c>
      <c r="M188" s="77" t="str">
        <f t="shared" si="255"/>
        <v/>
      </c>
      <c r="N188" s="77" t="str">
        <f t="shared" si="255"/>
        <v/>
      </c>
      <c r="O188" s="77" t="str">
        <f t="shared" si="255"/>
        <v/>
      </c>
      <c r="P188" s="77" t="str">
        <f t="shared" si="255"/>
        <v/>
      </c>
      <c r="Q188" s="77" t="str">
        <f t="shared" si="255"/>
        <v/>
      </c>
      <c r="R188" s="98">
        <f t="shared" si="216"/>
        <v>118.57814927617542</v>
      </c>
      <c r="S188" s="74">
        <f t="shared" si="190"/>
        <v>327877.5895894047</v>
      </c>
      <c r="T188" s="72">
        <f t="shared" si="236"/>
        <v>202594.15212805342</v>
      </c>
      <c r="U188" s="7">
        <f t="shared" si="201"/>
        <v>12.70039561523758</v>
      </c>
      <c r="V188" s="7">
        <f t="shared" si="202"/>
        <v>12.218960006254049</v>
      </c>
      <c r="W188" s="69">
        <f t="shared" si="195"/>
        <v>2180</v>
      </c>
      <c r="X188" s="64">
        <f t="shared" si="203"/>
        <v>12515.824555663228</v>
      </c>
      <c r="Y188" s="7">
        <f t="shared" si="204"/>
        <v>41998.700081420204</v>
      </c>
      <c r="Z188" s="7">
        <f t="shared" si="205"/>
        <v>37385.353672618774</v>
      </c>
      <c r="AA188" s="7" t="str">
        <f t="shared" si="206"/>
        <v/>
      </c>
      <c r="AB188" s="7" t="str">
        <f t="shared" si="207"/>
        <v/>
      </c>
      <c r="AC188" s="7" t="str">
        <f t="shared" si="208"/>
        <v/>
      </c>
      <c r="AD188" s="7" t="str">
        <f t="shared" si="209"/>
        <v/>
      </c>
      <c r="AE188" s="7" t="str">
        <f t="shared" si="210"/>
        <v/>
      </c>
      <c r="AF188" s="7" t="str">
        <f t="shared" si="211"/>
        <v/>
      </c>
      <c r="AG188" s="7" t="str">
        <f t="shared" si="212"/>
        <v/>
      </c>
      <c r="AH188" s="7" t="str">
        <f t="shared" si="213"/>
        <v/>
      </c>
      <c r="AI188" s="7">
        <f t="shared" si="214"/>
        <v>17164.255076740959</v>
      </c>
      <c r="AJ188" s="69">
        <f t="shared" si="196"/>
        <v>109064.13338644317</v>
      </c>
      <c r="AK188" s="11">
        <f t="shared" si="197"/>
        <v>11.599691367875955</v>
      </c>
    </row>
    <row r="189" spans="1:37" hidden="1">
      <c r="A189" s="8">
        <v>186</v>
      </c>
      <c r="B189" s="8">
        <f t="shared" ca="1" si="198"/>
        <v>-0.13500424993517712</v>
      </c>
      <c r="C189">
        <v>8.1423470220895897E-2</v>
      </c>
      <c r="D189" s="69">
        <f t="shared" si="199"/>
        <v>2181</v>
      </c>
      <c r="E189" s="5">
        <f>IF(①再生産関数フィット!$B$2="HS",$W$2*(T189+SQRT($W$3^2+(($W$4^2))/4)-SQRT((T189-$W$3)^2+(($W$4^2))/4)),IF(①再生産関数フィット!$B$2="BH",$W$2*T189/(1+$W$3*T189),$W$2*T189*EXP(-$W$3*T189)))</f>
        <v>1486.1767038516541</v>
      </c>
      <c r="F189" s="5">
        <f t="shared" ca="1" si="192"/>
        <v>155803.56581814948</v>
      </c>
      <c r="G189" s="76">
        <f t="shared" si="193"/>
        <v>1612.2493598652734</v>
      </c>
      <c r="H189" s="77">
        <f t="shared" ref="H189:Q189" si="256">IF(H$2&lt;&gt;"",G188*EXP(-G$4-G$6*$S$6),"")</f>
        <v>755.47307409515827</v>
      </c>
      <c r="I189" s="77">
        <f t="shared" si="256"/>
        <v>393.3535758052621</v>
      </c>
      <c r="J189" s="77" t="str">
        <f t="shared" si="256"/>
        <v/>
      </c>
      <c r="K189" s="77" t="str">
        <f t="shared" si="256"/>
        <v/>
      </c>
      <c r="L189" s="77" t="str">
        <f t="shared" si="256"/>
        <v/>
      </c>
      <c r="M189" s="77" t="str">
        <f t="shared" si="256"/>
        <v/>
      </c>
      <c r="N189" s="77" t="str">
        <f t="shared" si="256"/>
        <v/>
      </c>
      <c r="O189" s="77" t="str">
        <f t="shared" si="256"/>
        <v/>
      </c>
      <c r="P189" s="77" t="str">
        <f t="shared" si="256"/>
        <v/>
      </c>
      <c r="Q189" s="77" t="str">
        <f t="shared" si="256"/>
        <v/>
      </c>
      <c r="R189" s="98">
        <f t="shared" si="216"/>
        <v>168.96853865511352</v>
      </c>
      <c r="S189" s="74">
        <f t="shared" si="190"/>
        <v>294716.64892828016</v>
      </c>
      <c r="T189" s="72">
        <f t="shared" si="236"/>
        <v>192453.02082891134</v>
      </c>
      <c r="U189" s="7">
        <f t="shared" si="201"/>
        <v>12.59376966162708</v>
      </c>
      <c r="V189" s="7">
        <f t="shared" si="202"/>
        <v>12.167607355283485</v>
      </c>
      <c r="W189" s="69">
        <f t="shared" si="195"/>
        <v>2181</v>
      </c>
      <c r="X189" s="64">
        <f t="shared" si="203"/>
        <v>12249.291061255879</v>
      </c>
      <c r="Y189" s="7">
        <f t="shared" si="204"/>
        <v>26712.215662207342</v>
      </c>
      <c r="Z189" s="7">
        <f t="shared" si="205"/>
        <v>34462.567843877659</v>
      </c>
      <c r="AA189" s="7" t="str">
        <f t="shared" si="206"/>
        <v/>
      </c>
      <c r="AB189" s="7" t="str">
        <f t="shared" si="207"/>
        <v/>
      </c>
      <c r="AC189" s="7" t="str">
        <f t="shared" si="208"/>
        <v/>
      </c>
      <c r="AD189" s="7" t="str">
        <f t="shared" si="209"/>
        <v/>
      </c>
      <c r="AE189" s="7" t="str">
        <f t="shared" si="210"/>
        <v/>
      </c>
      <c r="AF189" s="7" t="str">
        <f t="shared" si="211"/>
        <v/>
      </c>
      <c r="AG189" s="7" t="str">
        <f t="shared" si="212"/>
        <v/>
      </c>
      <c r="AH189" s="7" t="str">
        <f t="shared" si="213"/>
        <v/>
      </c>
      <c r="AI189" s="7">
        <f t="shared" si="214"/>
        <v>24458.292823121687</v>
      </c>
      <c r="AJ189" s="69">
        <f t="shared" si="196"/>
        <v>97882.367390462576</v>
      </c>
      <c r="AK189" s="11">
        <f t="shared" si="197"/>
        <v>11.491521703925972</v>
      </c>
    </row>
    <row r="190" spans="1:37" hidden="1">
      <c r="A190" s="8">
        <v>187</v>
      </c>
      <c r="B190" s="8">
        <f t="shared" ca="1" si="198"/>
        <v>7.359477805925467E-2</v>
      </c>
      <c r="C190">
        <v>0.19849678536299384</v>
      </c>
      <c r="D190" s="69">
        <f t="shared" si="199"/>
        <v>2182</v>
      </c>
      <c r="E190" s="5">
        <f>IF(①再生産関数フィット!$B$2="HS",$W$2*(T190+SQRT($W$3^2+(($W$4^2))/4)-SQRT((T190-$W$3)^2+(($W$4^2))/4)),IF(①再生産関数フィット!$B$2="BH",$W$2*T190/(1+$W$3*T190),$W$2*T190*EXP(-$W$3*T190)))</f>
        <v>1486.1767038516543</v>
      </c>
      <c r="F190" s="5">
        <f t="shared" ca="1" si="192"/>
        <v>171702.27675119054</v>
      </c>
      <c r="G190" s="76">
        <f t="shared" si="193"/>
        <v>1812.4937092934749</v>
      </c>
      <c r="H190" s="77">
        <f t="shared" ref="H190:Q190" si="257">IF(H$2&lt;&gt;"",G189*EXP(-G$4-G$6*$S$6),"")</f>
        <v>739.3847310959643</v>
      </c>
      <c r="I190" s="77">
        <f t="shared" si="257"/>
        <v>250.18263727307425</v>
      </c>
      <c r="J190" s="77" t="str">
        <f t="shared" si="257"/>
        <v/>
      </c>
      <c r="K190" s="77" t="str">
        <f t="shared" si="257"/>
        <v/>
      </c>
      <c r="L190" s="77" t="str">
        <f t="shared" si="257"/>
        <v/>
      </c>
      <c r="M190" s="77" t="str">
        <f t="shared" si="257"/>
        <v/>
      </c>
      <c r="N190" s="77" t="str">
        <f t="shared" si="257"/>
        <v/>
      </c>
      <c r="O190" s="77" t="str">
        <f t="shared" si="257"/>
        <v/>
      </c>
      <c r="P190" s="77" t="str">
        <f t="shared" si="257"/>
        <v/>
      </c>
      <c r="Q190" s="77" t="str">
        <f t="shared" si="257"/>
        <v/>
      </c>
      <c r="R190" s="98">
        <f t="shared" si="216"/>
        <v>174.24555635373289</v>
      </c>
      <c r="S190" s="74">
        <f t="shared" si="190"/>
        <v>270193.53946856101</v>
      </c>
      <c r="T190" s="72">
        <f t="shared" si="236"/>
        <v>160724.5545420238</v>
      </c>
      <c r="U190" s="7">
        <f t="shared" si="201"/>
        <v>12.50689379403941</v>
      </c>
      <c r="V190" s="7">
        <f t="shared" si="202"/>
        <v>11.987447337452299</v>
      </c>
      <c r="W190" s="69">
        <f t="shared" si="195"/>
        <v>2182</v>
      </c>
      <c r="X190" s="64">
        <f t="shared" si="203"/>
        <v>13770.675643925422</v>
      </c>
      <c r="Y190" s="7">
        <f t="shared" si="204"/>
        <v>26143.359798804457</v>
      </c>
      <c r="Z190" s="7">
        <f t="shared" si="205"/>
        <v>21919.048511845805</v>
      </c>
      <c r="AA190" s="7" t="str">
        <f t="shared" si="206"/>
        <v/>
      </c>
      <c r="AB190" s="7" t="str">
        <f t="shared" si="207"/>
        <v/>
      </c>
      <c r="AC190" s="7" t="str">
        <f t="shared" si="208"/>
        <v/>
      </c>
      <c r="AD190" s="7" t="str">
        <f t="shared" si="209"/>
        <v/>
      </c>
      <c r="AE190" s="7" t="str">
        <f t="shared" si="210"/>
        <v/>
      </c>
      <c r="AF190" s="7" t="str">
        <f t="shared" si="211"/>
        <v/>
      </c>
      <c r="AG190" s="7" t="str">
        <f t="shared" si="212"/>
        <v/>
      </c>
      <c r="AH190" s="7" t="str">
        <f t="shared" si="213"/>
        <v/>
      </c>
      <c r="AI190" s="7">
        <f t="shared" si="214"/>
        <v>25222.144159784246</v>
      </c>
      <c r="AJ190" s="69">
        <f t="shared" si="196"/>
        <v>87055.228114359939</v>
      </c>
      <c r="AK190" s="11">
        <f t="shared" si="197"/>
        <v>11.374298002144862</v>
      </c>
    </row>
    <row r="191" spans="1:37" hidden="1">
      <c r="A191" s="8">
        <v>188</v>
      </c>
      <c r="B191" s="8">
        <f t="shared" ca="1" si="198"/>
        <v>0.280606467389171</v>
      </c>
      <c r="C191">
        <v>0.17295433713124203</v>
      </c>
      <c r="D191" s="69">
        <f t="shared" si="199"/>
        <v>2183</v>
      </c>
      <c r="E191" s="5">
        <f>IF(①再生産関数フィット!$B$2="HS",$W$2*(T191+SQRT($W$3^2+(($W$4^2))/4)-SQRT((T191-$W$3)^2+(($W$4^2))/4)),IF(①再生産関数フィット!$B$2="BH",$W$2*T191/(1+$W$3*T191),$W$2*T191*EXP(-$W$3*T191)))</f>
        <v>1486.1767038516548</v>
      </c>
      <c r="F191" s="5">
        <f t="shared" ca="1" si="192"/>
        <v>202594.15212805342</v>
      </c>
      <c r="G191" s="76">
        <f t="shared" si="193"/>
        <v>1766.7844310871542</v>
      </c>
      <c r="H191" s="77">
        <f t="shared" ref="H191:Q191" si="258">IF(H$2&lt;&gt;"",G190*EXP(-G$4-G$6*$S$6),"")</f>
        <v>831.21768084998337</v>
      </c>
      <c r="I191" s="77">
        <f t="shared" si="258"/>
        <v>244.85481789881928</v>
      </c>
      <c r="J191" s="77" t="str">
        <f t="shared" si="258"/>
        <v/>
      </c>
      <c r="K191" s="77" t="str">
        <f t="shared" si="258"/>
        <v/>
      </c>
      <c r="L191" s="77" t="str">
        <f t="shared" si="258"/>
        <v/>
      </c>
      <c r="M191" s="77" t="str">
        <f t="shared" si="258"/>
        <v/>
      </c>
      <c r="N191" s="77" t="str">
        <f t="shared" si="258"/>
        <v/>
      </c>
      <c r="O191" s="77" t="str">
        <f t="shared" si="258"/>
        <v/>
      </c>
      <c r="P191" s="77" t="str">
        <f t="shared" si="258"/>
        <v/>
      </c>
      <c r="Q191" s="77" t="str">
        <f t="shared" si="258"/>
        <v/>
      </c>
      <c r="R191" s="98">
        <f t="shared" si="216"/>
        <v>131.51666069843702</v>
      </c>
      <c r="S191" s="74">
        <f t="shared" si="190"/>
        <v>260086.084510619</v>
      </c>
      <c r="T191" s="72">
        <f t="shared" si="236"/>
        <v>147853.82322463367</v>
      </c>
      <c r="U191" s="7">
        <f t="shared" si="201"/>
        <v>12.468767949469663</v>
      </c>
      <c r="V191" s="7">
        <f t="shared" si="202"/>
        <v>11.903979383753416</v>
      </c>
      <c r="W191" s="69">
        <f t="shared" si="195"/>
        <v>2183</v>
      </c>
      <c r="X191" s="64">
        <f t="shared" si="203"/>
        <v>13423.392979787208</v>
      </c>
      <c r="Y191" s="7">
        <f t="shared" si="204"/>
        <v>29390.413390574191</v>
      </c>
      <c r="Z191" s="7">
        <f t="shared" si="205"/>
        <v>21452.266593645862</v>
      </c>
      <c r="AA191" s="7" t="str">
        <f t="shared" si="206"/>
        <v/>
      </c>
      <c r="AB191" s="7" t="str">
        <f t="shared" si="207"/>
        <v/>
      </c>
      <c r="AC191" s="7" t="str">
        <f t="shared" si="208"/>
        <v/>
      </c>
      <c r="AD191" s="7" t="str">
        <f t="shared" si="209"/>
        <v/>
      </c>
      <c r="AE191" s="7" t="str">
        <f t="shared" si="210"/>
        <v/>
      </c>
      <c r="AF191" s="7" t="str">
        <f t="shared" si="211"/>
        <v/>
      </c>
      <c r="AG191" s="7" t="str">
        <f t="shared" si="212"/>
        <v/>
      </c>
      <c r="AH191" s="7" t="str">
        <f t="shared" si="213"/>
        <v/>
      </c>
      <c r="AI191" s="7">
        <f t="shared" si="214"/>
        <v>19037.112021470191</v>
      </c>
      <c r="AJ191" s="69">
        <f t="shared" si="196"/>
        <v>83303.184985477463</v>
      </c>
      <c r="AK191" s="11">
        <f t="shared" si="197"/>
        <v>11.330242062543768</v>
      </c>
    </row>
    <row r="192" spans="1:37" hidden="1">
      <c r="A192" s="8">
        <v>189</v>
      </c>
      <c r="B192" s="8">
        <f t="shared" ca="1" si="198"/>
        <v>-0.25883861743226311</v>
      </c>
      <c r="C192">
        <v>0.23681883661242342</v>
      </c>
      <c r="D192" s="69">
        <f t="shared" si="199"/>
        <v>2184</v>
      </c>
      <c r="E192" s="5">
        <f>IF(①再生産関数フィット!$B$2="HS",$W$2*(T192+SQRT($W$3^2+(($W$4^2))/4)-SQRT((T192-$W$3)^2+(($W$4^2))/4)),IF(①再生産関数フィット!$B$2="BH",$W$2*T192/(1+$W$3*T192),$W$2*T192*EXP(-$W$3*T192)))</f>
        <v>1486.1767038516548</v>
      </c>
      <c r="F192" s="5">
        <f t="shared" ca="1" si="192"/>
        <v>192453.02082891134</v>
      </c>
      <c r="G192" s="76">
        <f t="shared" si="193"/>
        <v>1883.3002467818105</v>
      </c>
      <c r="H192" s="77">
        <f t="shared" ref="H192:Q192" si="259">IF(H$2&lt;&gt;"",G191*EXP(-G$4-G$6*$S$6),"")</f>
        <v>810.25520245396444</v>
      </c>
      <c r="I192" s="77">
        <f t="shared" si="259"/>
        <v>275.2662386970307</v>
      </c>
      <c r="J192" s="77" t="str">
        <f t="shared" si="259"/>
        <v/>
      </c>
      <c r="K192" s="77" t="str">
        <f t="shared" si="259"/>
        <v/>
      </c>
      <c r="L192" s="77" t="str">
        <f t="shared" si="259"/>
        <v/>
      </c>
      <c r="M192" s="77" t="str">
        <f t="shared" si="259"/>
        <v/>
      </c>
      <c r="N192" s="77" t="str">
        <f t="shared" si="259"/>
        <v/>
      </c>
      <c r="O192" s="77" t="str">
        <f t="shared" si="259"/>
        <v/>
      </c>
      <c r="P192" s="77" t="str">
        <f t="shared" si="259"/>
        <v/>
      </c>
      <c r="Q192" s="77" t="str">
        <f t="shared" si="259"/>
        <v/>
      </c>
      <c r="R192" s="98">
        <f t="shared" si="216"/>
        <v>116.62542873098619</v>
      </c>
      <c r="S192" s="74">
        <f t="shared" si="190"/>
        <v>263986.42793476069</v>
      </c>
      <c r="T192" s="72">
        <f t="shared" si="236"/>
        <v>148141.65794079003</v>
      </c>
      <c r="U192" s="7">
        <f t="shared" si="201"/>
        <v>12.483652971468921</v>
      </c>
      <c r="V192" s="7">
        <f t="shared" si="202"/>
        <v>11.905924243220531</v>
      </c>
      <c r="W192" s="69">
        <f t="shared" si="195"/>
        <v>2184</v>
      </c>
      <c r="X192" s="64">
        <f t="shared" si="203"/>
        <v>14308.638262069569</v>
      </c>
      <c r="Y192" s="7">
        <f t="shared" si="204"/>
        <v>28649.216565790615</v>
      </c>
      <c r="Z192" s="7">
        <f t="shared" si="205"/>
        <v>24116.677741660787</v>
      </c>
      <c r="AA192" s="7" t="str">
        <f t="shared" si="206"/>
        <v/>
      </c>
      <c r="AB192" s="7" t="str">
        <f t="shared" si="207"/>
        <v/>
      </c>
      <c r="AC192" s="7" t="str">
        <f t="shared" si="208"/>
        <v/>
      </c>
      <c r="AD192" s="7" t="str">
        <f t="shared" si="209"/>
        <v/>
      </c>
      <c r="AE192" s="7" t="str">
        <f t="shared" si="210"/>
        <v/>
      </c>
      <c r="AF192" s="7" t="str">
        <f t="shared" si="211"/>
        <v/>
      </c>
      <c r="AG192" s="7" t="str">
        <f t="shared" si="212"/>
        <v/>
      </c>
      <c r="AH192" s="7" t="str">
        <f t="shared" si="213"/>
        <v/>
      </c>
      <c r="AI192" s="7">
        <f t="shared" si="214"/>
        <v>16881.597658525083</v>
      </c>
      <c r="AJ192" s="69">
        <f t="shared" si="196"/>
        <v>83956.130228046037</v>
      </c>
      <c r="AK192" s="11">
        <f t="shared" si="197"/>
        <v>11.33804968221069</v>
      </c>
    </row>
    <row r="193" spans="1:37" hidden="1">
      <c r="A193" s="8">
        <v>190</v>
      </c>
      <c r="B193" s="8">
        <f t="shared" ca="1" si="198"/>
        <v>7.9525728518862734E-2</v>
      </c>
      <c r="C193">
        <v>-0.18990694876788908</v>
      </c>
      <c r="D193" s="69">
        <f t="shared" si="199"/>
        <v>2185</v>
      </c>
      <c r="E193" s="5">
        <f>IF(①再生産関数フィット!$B$2="HS",$W$2*(T193+SQRT($W$3^2+(($W$4^2))/4)-SQRT((T193-$W$3)^2+(($W$4^2))/4)),IF(①再生産関数フィット!$B$2="BH",$W$2*T193/(1+$W$3*T193),$W$2*T193*EXP(-$W$3*T193)))</f>
        <v>1486.1767038516543</v>
      </c>
      <c r="F193" s="5">
        <f t="shared" ca="1" si="192"/>
        <v>160724.5545420238</v>
      </c>
      <c r="G193" s="76">
        <f t="shared" si="193"/>
        <v>1229.121765877665</v>
      </c>
      <c r="H193" s="77">
        <f t="shared" ref="H193:Q193" si="260">IF(H$2&lt;&gt;"",G192*EXP(-G$4-G$6*$S$6),"")</f>
        <v>863.68987403790572</v>
      </c>
      <c r="I193" s="77">
        <f t="shared" si="260"/>
        <v>268.32429952179638</v>
      </c>
      <c r="J193" s="77" t="str">
        <f t="shared" si="260"/>
        <v/>
      </c>
      <c r="K193" s="77" t="str">
        <f t="shared" si="260"/>
        <v/>
      </c>
      <c r="L193" s="77" t="str">
        <f t="shared" si="260"/>
        <v/>
      </c>
      <c r="M193" s="77" t="str">
        <f t="shared" si="260"/>
        <v/>
      </c>
      <c r="N193" s="77" t="str">
        <f t="shared" si="260"/>
        <v/>
      </c>
      <c r="O193" s="77" t="str">
        <f t="shared" si="260"/>
        <v/>
      </c>
      <c r="P193" s="77" t="str">
        <f t="shared" si="260"/>
        <v/>
      </c>
      <c r="Q193" s="77" t="str">
        <f t="shared" si="260"/>
        <v/>
      </c>
      <c r="R193" s="98">
        <f t="shared" si="216"/>
        <v>121.43463659955106</v>
      </c>
      <c r="S193" s="74">
        <f t="shared" si="190"/>
        <v>243393.60883673973</v>
      </c>
      <c r="T193" s="72">
        <f t="shared" si="236"/>
        <v>151044.24449973786</v>
      </c>
      <c r="U193" s="7">
        <f t="shared" si="201"/>
        <v>12.40243520133026</v>
      </c>
      <c r="V193" s="7">
        <f t="shared" si="202"/>
        <v>11.925328082810074</v>
      </c>
      <c r="W193" s="69">
        <f t="shared" si="195"/>
        <v>2185</v>
      </c>
      <c r="X193" s="64">
        <f t="shared" si="203"/>
        <v>9338.4253297011437</v>
      </c>
      <c r="Y193" s="7">
        <f t="shared" si="204"/>
        <v>30538.573738313316</v>
      </c>
      <c r="Z193" s="7">
        <f t="shared" si="205"/>
        <v>23508.479254320671</v>
      </c>
      <c r="AA193" s="7" t="str">
        <f t="shared" si="206"/>
        <v/>
      </c>
      <c r="AB193" s="7" t="str">
        <f t="shared" si="207"/>
        <v/>
      </c>
      <c r="AC193" s="7" t="str">
        <f t="shared" si="208"/>
        <v/>
      </c>
      <c r="AD193" s="7" t="str">
        <f t="shared" si="209"/>
        <v/>
      </c>
      <c r="AE193" s="7" t="str">
        <f t="shared" si="210"/>
        <v/>
      </c>
      <c r="AF193" s="7" t="str">
        <f t="shared" si="211"/>
        <v/>
      </c>
      <c r="AG193" s="7" t="str">
        <f t="shared" si="212"/>
        <v/>
      </c>
      <c r="AH193" s="7" t="str">
        <f t="shared" si="213"/>
        <v/>
      </c>
      <c r="AI193" s="7">
        <f t="shared" si="214"/>
        <v>17577.733254138584</v>
      </c>
      <c r="AJ193" s="69">
        <f t="shared" si="196"/>
        <v>80963.211576473725</v>
      </c>
      <c r="AK193" s="11">
        <f t="shared" si="197"/>
        <v>11.301750152416252</v>
      </c>
    </row>
    <row r="194" spans="1:37" hidden="1">
      <c r="A194" s="8">
        <v>191</v>
      </c>
      <c r="B194" s="8">
        <f t="shared" ca="1" si="198"/>
        <v>0.10537972604661819</v>
      </c>
      <c r="C194">
        <v>0.23787894964313949</v>
      </c>
      <c r="D194" s="69">
        <f t="shared" si="199"/>
        <v>2186</v>
      </c>
      <c r="E194" s="5">
        <f>IF(①再生産関数フィット!$B$2="HS",$W$2*(T194+SQRT($W$3^2+(($W$4^2))/4)-SQRT((T194-$W$3)^2+(($W$4^2))/4)),IF(①再生産関数フィット!$B$2="BH",$W$2*T194/(1+$W$3*T194),$W$2*T194*EXP(-$W$3*T194)))</f>
        <v>1486.1767038516543</v>
      </c>
      <c r="F194" s="5">
        <f t="shared" ca="1" si="192"/>
        <v>147853.82322463367</v>
      </c>
      <c r="G194" s="76">
        <f t="shared" si="193"/>
        <v>1885.2978165519676</v>
      </c>
      <c r="H194" s="77">
        <f t="shared" ref="H194:Q194" si="261">IF(H$2&lt;&gt;"",G193*EXP(-G$4-G$6*$S$6),"")</f>
        <v>563.68071153930987</v>
      </c>
      <c r="I194" s="77">
        <f t="shared" si="261"/>
        <v>286.01973767450966</v>
      </c>
      <c r="J194" s="77" t="str">
        <f t="shared" si="261"/>
        <v/>
      </c>
      <c r="K194" s="77" t="str">
        <f t="shared" si="261"/>
        <v/>
      </c>
      <c r="L194" s="77" t="str">
        <f t="shared" si="261"/>
        <v/>
      </c>
      <c r="M194" s="77" t="str">
        <f t="shared" si="261"/>
        <v/>
      </c>
      <c r="N194" s="77" t="str">
        <f t="shared" si="261"/>
        <v/>
      </c>
      <c r="O194" s="77" t="str">
        <f t="shared" si="261"/>
        <v/>
      </c>
      <c r="P194" s="77" t="str">
        <f t="shared" si="261"/>
        <v/>
      </c>
      <c r="Q194" s="77" t="str">
        <f t="shared" si="261"/>
        <v/>
      </c>
      <c r="R194" s="98">
        <f t="shared" si="216"/>
        <v>120.77377169040506</v>
      </c>
      <c r="S194" s="74">
        <f t="shared" si="190"/>
        <v>243458.55672350083</v>
      </c>
      <c r="T194" s="72">
        <f t="shared" si="236"/>
        <v>139862.60848445661</v>
      </c>
      <c r="U194" s="7">
        <f t="shared" si="201"/>
        <v>12.402702008758638</v>
      </c>
      <c r="V194" s="7">
        <f t="shared" si="202"/>
        <v>11.848415851766452</v>
      </c>
      <c r="W194" s="69">
        <f t="shared" si="195"/>
        <v>2186</v>
      </c>
      <c r="X194" s="64">
        <f t="shared" si="203"/>
        <v>14323.815079092381</v>
      </c>
      <c r="Y194" s="7">
        <f t="shared" si="204"/>
        <v>19930.77086075996</v>
      </c>
      <c r="Z194" s="7">
        <f t="shared" si="205"/>
        <v>25058.815326940821</v>
      </c>
      <c r="AA194" s="7" t="str">
        <f t="shared" si="206"/>
        <v/>
      </c>
      <c r="AB194" s="7" t="str">
        <f t="shared" si="207"/>
        <v/>
      </c>
      <c r="AC194" s="7" t="str">
        <f t="shared" si="208"/>
        <v/>
      </c>
      <c r="AD194" s="7" t="str">
        <f t="shared" si="209"/>
        <v/>
      </c>
      <c r="AE194" s="7" t="str">
        <f t="shared" si="210"/>
        <v/>
      </c>
      <c r="AF194" s="7" t="str">
        <f t="shared" si="211"/>
        <v/>
      </c>
      <c r="AG194" s="7" t="str">
        <f t="shared" si="212"/>
        <v/>
      </c>
      <c r="AH194" s="7" t="str">
        <f t="shared" si="213"/>
        <v/>
      </c>
      <c r="AI194" s="7">
        <f t="shared" si="214"/>
        <v>17482.072679731828</v>
      </c>
      <c r="AJ194" s="69">
        <f t="shared" si="196"/>
        <v>76795.473946524988</v>
      </c>
      <c r="AK194" s="11">
        <f t="shared" si="197"/>
        <v>11.248900984411192</v>
      </c>
    </row>
    <row r="195" spans="1:37" hidden="1">
      <c r="A195" s="8">
        <v>192</v>
      </c>
      <c r="B195" s="8">
        <f t="shared" ca="1" si="198"/>
        <v>-6.6411087106579253E-2</v>
      </c>
      <c r="C195">
        <v>0.12389118593130477</v>
      </c>
      <c r="D195" s="69">
        <f t="shared" si="199"/>
        <v>2187</v>
      </c>
      <c r="E195" s="5">
        <f>IF(①再生産関数フィット!$B$2="HS",$W$2*(T195+SQRT($W$3^2+(($W$4^2))/4)-SQRT((T195-$W$3)^2+(($W$4^2))/4)),IF(①再生産関数フィット!$B$2="BH",$W$2*T195/(1+$W$3*T195),$W$2*T195*EXP(-$W$3*T195)))</f>
        <v>1486.1767038516548</v>
      </c>
      <c r="F195" s="5">
        <f t="shared" ca="1" si="192"/>
        <v>148141.65794079003</v>
      </c>
      <c r="G195" s="76">
        <f t="shared" si="193"/>
        <v>1682.1925596932015</v>
      </c>
      <c r="H195" s="77">
        <f t="shared" ref="H195:Q195" si="262">IF(H$2&lt;&gt;"",G194*EXP(-G$4-G$6*$S$6),"")</f>
        <v>864.60596842387372</v>
      </c>
      <c r="I195" s="77">
        <f t="shared" si="262"/>
        <v>186.66863430145824</v>
      </c>
      <c r="J195" s="77" t="str">
        <f t="shared" si="262"/>
        <v/>
      </c>
      <c r="K195" s="77" t="str">
        <f t="shared" si="262"/>
        <v/>
      </c>
      <c r="L195" s="77" t="str">
        <f t="shared" si="262"/>
        <v/>
      </c>
      <c r="M195" s="77" t="str">
        <f t="shared" si="262"/>
        <v/>
      </c>
      <c r="N195" s="77" t="str">
        <f t="shared" si="262"/>
        <v/>
      </c>
      <c r="O195" s="77" t="str">
        <f t="shared" si="262"/>
        <v/>
      </c>
      <c r="P195" s="77" t="str">
        <f t="shared" si="262"/>
        <v/>
      </c>
      <c r="Q195" s="77" t="str">
        <f t="shared" si="262"/>
        <v/>
      </c>
      <c r="R195" s="98">
        <f t="shared" si="216"/>
        <v>126.05223863265253</v>
      </c>
      <c r="S195" s="74">
        <f t="shared" si="190"/>
        <v>244581.93579985877</v>
      </c>
      <c r="T195" s="72">
        <f t="shared" si="236"/>
        <v>134063.93499093704</v>
      </c>
      <c r="U195" s="7">
        <f t="shared" si="201"/>
        <v>12.407305647504167</v>
      </c>
      <c r="V195" s="7">
        <f t="shared" si="202"/>
        <v>11.806072091942289</v>
      </c>
      <c r="W195" s="69">
        <f t="shared" si="195"/>
        <v>2187</v>
      </c>
      <c r="X195" s="64">
        <f t="shared" si="203"/>
        <v>12780.694350210799</v>
      </c>
      <c r="Y195" s="7">
        <f t="shared" si="204"/>
        <v>30570.965244568157</v>
      </c>
      <c r="Z195" s="7">
        <f t="shared" si="205"/>
        <v>16354.447676669461</v>
      </c>
      <c r="AA195" s="7" t="str">
        <f t="shared" si="206"/>
        <v/>
      </c>
      <c r="AB195" s="7" t="str">
        <f t="shared" si="207"/>
        <v/>
      </c>
      <c r="AC195" s="7" t="str">
        <f t="shared" si="208"/>
        <v/>
      </c>
      <c r="AD195" s="7" t="str">
        <f t="shared" si="209"/>
        <v/>
      </c>
      <c r="AE195" s="7" t="str">
        <f t="shared" si="210"/>
        <v/>
      </c>
      <c r="AF195" s="7" t="str">
        <f t="shared" si="211"/>
        <v/>
      </c>
      <c r="AG195" s="7" t="str">
        <f t="shared" si="212"/>
        <v/>
      </c>
      <c r="AH195" s="7" t="str">
        <f t="shared" si="213"/>
        <v/>
      </c>
      <c r="AI195" s="7">
        <f t="shared" si="214"/>
        <v>18246.133795240265</v>
      </c>
      <c r="AJ195" s="69">
        <f t="shared" si="196"/>
        <v>77952.241066688686</v>
      </c>
      <c r="AK195" s="11">
        <f t="shared" si="197"/>
        <v>11.263851624126383</v>
      </c>
    </row>
    <row r="196" spans="1:37" hidden="1">
      <c r="A196" s="8">
        <v>193</v>
      </c>
      <c r="B196" s="8">
        <f t="shared" ca="1" si="198"/>
        <v>-0.32599783318373948</v>
      </c>
      <c r="C196">
        <v>0.27206379606292019</v>
      </c>
      <c r="D196" s="69">
        <f t="shared" si="199"/>
        <v>2188</v>
      </c>
      <c r="E196" s="5">
        <f>IF(①再生産関数フィット!$B$2="HS",$W$2*(T196+SQRT($W$3^2+(($W$4^2))/4)-SQRT((T196-$W$3)^2+(($W$4^2))/4)),IF(①再生産関数フィット!$B$2="BH",$W$2*T196/(1+$W$3*T196),$W$2*T196*EXP(-$W$3*T196)))</f>
        <v>1486.1767038516548</v>
      </c>
      <c r="F196" s="5">
        <f t="shared" ca="1" si="192"/>
        <v>151044.24449973786</v>
      </c>
      <c r="G196" s="76">
        <f t="shared" si="193"/>
        <v>1950.8606763876726</v>
      </c>
      <c r="H196" s="77">
        <f t="shared" ref="H196:Q196" si="263">IF(H$2&lt;&gt;"",G195*EXP(-G$4-G$6*$S$6),"")</f>
        <v>771.46099379088969</v>
      </c>
      <c r="I196" s="77">
        <f t="shared" si="263"/>
        <v>286.32311170242855</v>
      </c>
      <c r="J196" s="77" t="str">
        <f t="shared" si="263"/>
        <v/>
      </c>
      <c r="K196" s="77" t="str">
        <f t="shared" si="263"/>
        <v/>
      </c>
      <c r="L196" s="77" t="str">
        <f t="shared" si="263"/>
        <v/>
      </c>
      <c r="M196" s="77" t="str">
        <f t="shared" si="263"/>
        <v/>
      </c>
      <c r="N196" s="77" t="str">
        <f t="shared" si="263"/>
        <v/>
      </c>
      <c r="O196" s="77" t="str">
        <f t="shared" si="263"/>
        <v/>
      </c>
      <c r="P196" s="77" t="str">
        <f t="shared" si="263"/>
        <v/>
      </c>
      <c r="Q196" s="77" t="str">
        <f t="shared" si="263"/>
        <v/>
      </c>
      <c r="R196" s="98">
        <f t="shared" si="216"/>
        <v>96.90215107424666</v>
      </c>
      <c r="S196" s="74">
        <f t="shared" si="190"/>
        <v>257857.6595343682</v>
      </c>
      <c r="T196" s="72">
        <f t="shared" si="236"/>
        <v>141250.18278931678</v>
      </c>
      <c r="U196" s="7">
        <f t="shared" si="201"/>
        <v>12.460163004426189</v>
      </c>
      <c r="V196" s="7">
        <f t="shared" si="202"/>
        <v>11.858287943091508</v>
      </c>
      <c r="W196" s="69">
        <f t="shared" si="195"/>
        <v>2188</v>
      </c>
      <c r="X196" s="64">
        <f t="shared" si="203"/>
        <v>14821.938119440796</v>
      </c>
      <c r="Y196" s="7">
        <f t="shared" si="204"/>
        <v>27277.52073203255</v>
      </c>
      <c r="Z196" s="7">
        <f t="shared" si="205"/>
        <v>25085.39458962535</v>
      </c>
      <c r="AA196" s="7" t="str">
        <f t="shared" si="206"/>
        <v/>
      </c>
      <c r="AB196" s="7" t="str">
        <f t="shared" si="207"/>
        <v/>
      </c>
      <c r="AC196" s="7" t="str">
        <f t="shared" si="208"/>
        <v/>
      </c>
      <c r="AD196" s="7" t="str">
        <f t="shared" si="209"/>
        <v/>
      </c>
      <c r="AE196" s="7" t="str">
        <f t="shared" si="210"/>
        <v/>
      </c>
      <c r="AF196" s="7" t="str">
        <f t="shared" si="211"/>
        <v/>
      </c>
      <c r="AG196" s="7" t="str">
        <f t="shared" si="212"/>
        <v/>
      </c>
      <c r="AH196" s="7" t="str">
        <f t="shared" si="213"/>
        <v/>
      </c>
      <c r="AI196" s="7">
        <f t="shared" si="214"/>
        <v>14026.641912326057</v>
      </c>
      <c r="AJ196" s="69">
        <f t="shared" si="196"/>
        <v>81211.495353424762</v>
      </c>
      <c r="AK196" s="11">
        <f t="shared" si="197"/>
        <v>11.30481208452184</v>
      </c>
    </row>
    <row r="197" spans="1:37" hidden="1">
      <c r="A197" s="8">
        <v>194</v>
      </c>
      <c r="B197" s="8">
        <f t="shared" ca="1" si="198"/>
        <v>0.17223047324172963</v>
      </c>
      <c r="C197">
        <v>-0.29447964068938653</v>
      </c>
      <c r="D197" s="69">
        <f t="shared" si="199"/>
        <v>2189</v>
      </c>
      <c r="E197" s="5">
        <f>IF(①再生産関数フィット!$B$2="HS",$W$2*(T197+SQRT($W$3^2+(($W$4^2))/4)-SQRT((T197-$W$3)^2+(($W$4^2))/4)),IF(①再生産関数フィット!$B$2="BH",$W$2*T197/(1+$W$3*T197),$W$2*T197*EXP(-$W$3*T197)))</f>
        <v>1486.1767038516543</v>
      </c>
      <c r="F197" s="5">
        <f t="shared" ca="1" si="192"/>
        <v>139862.60848445661</v>
      </c>
      <c r="G197" s="76">
        <f t="shared" si="193"/>
        <v>1107.0814308453373</v>
      </c>
      <c r="H197" s="77">
        <f t="shared" ref="H197:Q197" si="264">IF(H$2&lt;&gt;"",G196*EXP(-G$4-G$6*$S$6),"")</f>
        <v>894.67338770543938</v>
      </c>
      <c r="I197" s="77">
        <f t="shared" si="264"/>
        <v>255.47720044301775</v>
      </c>
      <c r="J197" s="77" t="str">
        <f t="shared" si="264"/>
        <v/>
      </c>
      <c r="K197" s="77" t="str">
        <f t="shared" si="264"/>
        <v/>
      </c>
      <c r="L197" s="77" t="str">
        <f t="shared" si="264"/>
        <v/>
      </c>
      <c r="M197" s="77" t="str">
        <f t="shared" si="264"/>
        <v/>
      </c>
      <c r="N197" s="77" t="str">
        <f t="shared" si="264"/>
        <v/>
      </c>
      <c r="O197" s="77" t="str">
        <f t="shared" si="264"/>
        <v/>
      </c>
      <c r="P197" s="77" t="str">
        <f t="shared" si="264"/>
        <v/>
      </c>
      <c r="Q197" s="77" t="str">
        <f t="shared" si="264"/>
        <v/>
      </c>
      <c r="R197" s="98">
        <f t="shared" si="216"/>
        <v>118.7491962420991</v>
      </c>
      <c r="S197" s="74">
        <f t="shared" si="190"/>
        <v>237635.04667824917</v>
      </c>
      <c r="T197" s="72">
        <f t="shared" si="236"/>
        <v>148618.12005916372</v>
      </c>
      <c r="U197" s="7">
        <f t="shared" si="201"/>
        <v>12.378491358447734</v>
      </c>
      <c r="V197" s="7">
        <f t="shared" si="202"/>
        <v>11.909135342318873</v>
      </c>
      <c r="W197" s="69">
        <f t="shared" si="195"/>
        <v>2189</v>
      </c>
      <c r="X197" s="64">
        <f t="shared" si="203"/>
        <v>8411.206735457703</v>
      </c>
      <c r="Y197" s="7">
        <f t="shared" si="204"/>
        <v>31634.096964010521</v>
      </c>
      <c r="Z197" s="7">
        <f t="shared" si="205"/>
        <v>22382.916781186792</v>
      </c>
      <c r="AA197" s="7" t="str">
        <f t="shared" si="206"/>
        <v/>
      </c>
      <c r="AB197" s="7" t="str">
        <f t="shared" si="207"/>
        <v/>
      </c>
      <c r="AC197" s="7" t="str">
        <f t="shared" si="208"/>
        <v/>
      </c>
      <c r="AD197" s="7" t="str">
        <f t="shared" si="209"/>
        <v/>
      </c>
      <c r="AE197" s="7" t="str">
        <f t="shared" si="210"/>
        <v/>
      </c>
      <c r="AF197" s="7" t="str">
        <f t="shared" si="211"/>
        <v/>
      </c>
      <c r="AG197" s="7" t="str">
        <f t="shared" si="212"/>
        <v/>
      </c>
      <c r="AH197" s="7" t="str">
        <f t="shared" si="213"/>
        <v/>
      </c>
      <c r="AI197" s="7">
        <f t="shared" si="214"/>
        <v>17189.01422310256</v>
      </c>
      <c r="AJ197" s="69">
        <f t="shared" si="196"/>
        <v>79617.234703757567</v>
      </c>
      <c r="AK197" s="11">
        <f t="shared" si="197"/>
        <v>11.284985864775051</v>
      </c>
    </row>
    <row r="198" spans="1:37" hidden="1">
      <c r="A198" s="8">
        <v>195</v>
      </c>
      <c r="B198" s="8">
        <f t="shared" ca="1" si="198"/>
        <v>3.764171711134312E-2</v>
      </c>
      <c r="C198">
        <v>-3.529771793634276E-2</v>
      </c>
      <c r="D198" s="69">
        <f t="shared" si="199"/>
        <v>2190</v>
      </c>
      <c r="E198" s="5">
        <f>IF(①再生産関数フィット!$B$2="HS",$W$2*(T198+SQRT($W$3^2+(($W$4^2))/4)-SQRT((T198-$W$3)^2+(($W$4^2))/4)),IF(①再生産関数フィット!$B$2="BH",$W$2*T198/(1+$W$3*T198),$W$2*T198*EXP(-$W$3*T198)))</f>
        <v>1486.1767038516543</v>
      </c>
      <c r="F198" s="5">
        <f t="shared" ca="1" si="192"/>
        <v>134063.93499093704</v>
      </c>
      <c r="G198" s="76">
        <f t="shared" si="193"/>
        <v>1434.6330951641155</v>
      </c>
      <c r="H198" s="77">
        <f t="shared" ref="H198:Q198" si="265">IF(H$2&lt;&gt;"",G197*EXP(-G$4-G$6*$S$6),"")</f>
        <v>507.71247080248025</v>
      </c>
      <c r="I198" s="77">
        <f t="shared" si="265"/>
        <v>296.28024519903533</v>
      </c>
      <c r="J198" s="77" t="str">
        <f t="shared" si="265"/>
        <v/>
      </c>
      <c r="K198" s="77" t="str">
        <f t="shared" si="265"/>
        <v/>
      </c>
      <c r="L198" s="77" t="str">
        <f t="shared" si="265"/>
        <v/>
      </c>
      <c r="M198" s="77" t="str">
        <f t="shared" si="265"/>
        <v/>
      </c>
      <c r="N198" s="77" t="str">
        <f t="shared" si="265"/>
        <v/>
      </c>
      <c r="O198" s="77" t="str">
        <f t="shared" si="265"/>
        <v/>
      </c>
      <c r="P198" s="77" t="str">
        <f t="shared" si="265"/>
        <v/>
      </c>
      <c r="Q198" s="77" t="str">
        <f t="shared" si="265"/>
        <v/>
      </c>
      <c r="R198" s="98">
        <f t="shared" si="216"/>
        <v>115.96073676601921</v>
      </c>
      <c r="S198" s="74">
        <f t="shared" si="190"/>
        <v>220366.10725367803</v>
      </c>
      <c r="T198" s="72">
        <f t="shared" si="236"/>
        <v>137595.15990698943</v>
      </c>
      <c r="U198" s="7">
        <f t="shared" si="201"/>
        <v>12.303045566094951</v>
      </c>
      <c r="V198" s="7">
        <f t="shared" si="202"/>
        <v>11.832071028768169</v>
      </c>
      <c r="W198" s="69">
        <f t="shared" si="195"/>
        <v>2190</v>
      </c>
      <c r="X198" s="64">
        <f t="shared" si="203"/>
        <v>10899.82653194798</v>
      </c>
      <c r="Y198" s="7">
        <f t="shared" si="204"/>
        <v>17951.831083737256</v>
      </c>
      <c r="Z198" s="7">
        <f t="shared" si="205"/>
        <v>25957.760851848521</v>
      </c>
      <c r="AA198" s="7" t="str">
        <f t="shared" si="206"/>
        <v/>
      </c>
      <c r="AB198" s="7" t="str">
        <f t="shared" si="207"/>
        <v/>
      </c>
      <c r="AC198" s="7" t="str">
        <f t="shared" si="208"/>
        <v/>
      </c>
      <c r="AD198" s="7" t="str">
        <f t="shared" si="209"/>
        <v/>
      </c>
      <c r="AE198" s="7" t="str">
        <f t="shared" si="210"/>
        <v/>
      </c>
      <c r="AF198" s="7" t="str">
        <f t="shared" si="211"/>
        <v/>
      </c>
      <c r="AG198" s="7" t="str">
        <f t="shared" si="212"/>
        <v/>
      </c>
      <c r="AH198" s="7" t="str">
        <f t="shared" si="213"/>
        <v/>
      </c>
      <c r="AI198" s="7">
        <f t="shared" si="214"/>
        <v>16785.38311559457</v>
      </c>
      <c r="AJ198" s="69">
        <f t="shared" si="196"/>
        <v>71594.801583128326</v>
      </c>
      <c r="AK198" s="11">
        <f t="shared" si="197"/>
        <v>11.178777746725375</v>
      </c>
    </row>
    <row r="199" spans="1:37" hidden="1">
      <c r="A199" s="8">
        <v>196</v>
      </c>
      <c r="B199" s="8">
        <f t="shared" ca="1" si="198"/>
        <v>1.5221432374800045E-3</v>
      </c>
      <c r="C199">
        <v>6.1141862564455529E-3</v>
      </c>
      <c r="D199" s="69">
        <f t="shared" si="199"/>
        <v>2191</v>
      </c>
      <c r="E199" s="5">
        <f>IF(①再生産関数フィット!$B$2="HS",$W$2*(T199+SQRT($W$3^2+(($W$4^2))/4)-SQRT((T199-$W$3)^2+(($W$4^2))/4)),IF(①再生産関数フィット!$B$2="BH",$W$2*T199/(1+$W$3*T199),$W$2*T199*EXP(-$W$3*T199)))</f>
        <v>1486.1767038516548</v>
      </c>
      <c r="F199" s="5">
        <f t="shared" ca="1" si="192"/>
        <v>141250.18278931678</v>
      </c>
      <c r="G199" s="76">
        <f t="shared" si="193"/>
        <v>1495.2913008062715</v>
      </c>
      <c r="H199" s="77">
        <f t="shared" ref="H199:Q199" si="266">IF(H$2&lt;&gt;"",G198*EXP(-G$4-G$6*$S$6),"")</f>
        <v>657.9291216948792</v>
      </c>
      <c r="I199" s="77">
        <f t="shared" si="266"/>
        <v>168.13417880435784</v>
      </c>
      <c r="J199" s="77" t="str">
        <f t="shared" si="266"/>
        <v/>
      </c>
      <c r="K199" s="77" t="str">
        <f t="shared" si="266"/>
        <v/>
      </c>
      <c r="L199" s="77" t="str">
        <f t="shared" si="266"/>
        <v/>
      </c>
      <c r="M199" s="77" t="str">
        <f t="shared" si="266"/>
        <v/>
      </c>
      <c r="N199" s="77" t="str">
        <f t="shared" si="266"/>
        <v/>
      </c>
      <c r="O199" s="77" t="str">
        <f t="shared" si="266"/>
        <v/>
      </c>
      <c r="P199" s="77" t="str">
        <f t="shared" si="266"/>
        <v/>
      </c>
      <c r="Q199" s="77" t="str">
        <f t="shared" si="266"/>
        <v/>
      </c>
      <c r="R199" s="98">
        <f t="shared" si="216"/>
        <v>127.74023536890745</v>
      </c>
      <c r="S199" s="74">
        <f t="shared" si="190"/>
        <v>212816.7147669259</v>
      </c>
      <c r="T199" s="72">
        <f t="shared" si="236"/>
        <v>120108.60664993108</v>
      </c>
      <c r="U199" s="7">
        <f t="shared" si="201"/>
        <v>12.268186580202043</v>
      </c>
      <c r="V199" s="7">
        <f t="shared" si="202"/>
        <v>11.696151667864573</v>
      </c>
      <c r="W199" s="69">
        <f t="shared" si="195"/>
        <v>2191</v>
      </c>
      <c r="X199" s="64">
        <f t="shared" si="203"/>
        <v>11360.685772869851</v>
      </c>
      <c r="Y199" s="7">
        <f t="shared" si="204"/>
        <v>23263.23093673433</v>
      </c>
      <c r="Z199" s="7">
        <f t="shared" si="205"/>
        <v>14730.603457863177</v>
      </c>
      <c r="AA199" s="7" t="str">
        <f t="shared" si="206"/>
        <v/>
      </c>
      <c r="AB199" s="7" t="str">
        <f t="shared" si="207"/>
        <v/>
      </c>
      <c r="AC199" s="7" t="str">
        <f t="shared" si="208"/>
        <v/>
      </c>
      <c r="AD199" s="7" t="str">
        <f t="shared" si="209"/>
        <v/>
      </c>
      <c r="AE199" s="7" t="str">
        <f t="shared" si="210"/>
        <v/>
      </c>
      <c r="AF199" s="7" t="str">
        <f t="shared" si="211"/>
        <v/>
      </c>
      <c r="AG199" s="7" t="str">
        <f t="shared" si="212"/>
        <v/>
      </c>
      <c r="AH199" s="7" t="str">
        <f t="shared" si="213"/>
        <v/>
      </c>
      <c r="AI199" s="7">
        <f t="shared" si="214"/>
        <v>18490.472290373167</v>
      </c>
      <c r="AJ199" s="69">
        <f t="shared" si="196"/>
        <v>67844.992457840533</v>
      </c>
      <c r="AK199" s="11">
        <f t="shared" si="197"/>
        <v>11.12498085941254</v>
      </c>
    </row>
    <row r="200" spans="1:37" hidden="1">
      <c r="A200" s="8">
        <v>197</v>
      </c>
      <c r="B200" s="8">
        <f t="shared" ca="1" si="198"/>
        <v>-7.9646547112760605E-3</v>
      </c>
      <c r="C200">
        <v>-0.36744108398322128</v>
      </c>
      <c r="D200" s="69">
        <f t="shared" si="199"/>
        <v>2192</v>
      </c>
      <c r="E200" s="5">
        <f>IF(①再生産関数フィット!$B$2="HS",$W$2*(T200+SQRT($W$3^2+(($W$4^2))/4)-SQRT((T200-$W$3)^2+(($W$4^2))/4)),IF(①再生産関数フィット!$B$2="BH",$W$2*T200/(1+$W$3*T200),$W$2*T200*EXP(-$W$3*T200)))</f>
        <v>1486.1767038516548</v>
      </c>
      <c r="F200" s="5">
        <f t="shared" ca="1" si="192"/>
        <v>148618.12005916372</v>
      </c>
      <c r="G200" s="76">
        <f t="shared" si="193"/>
        <v>1029.1834981807049</v>
      </c>
      <c r="H200" s="77">
        <f t="shared" ref="H200:Q200" si="267">IF(H$2&lt;&gt;"",G199*EXP(-G$4-G$6*$S$6),"")</f>
        <v>685.74724473710944</v>
      </c>
      <c r="I200" s="77">
        <f t="shared" si="267"/>
        <v>217.87995952275224</v>
      </c>
      <c r="J200" s="77" t="str">
        <f t="shared" si="267"/>
        <v/>
      </c>
      <c r="K200" s="77" t="str">
        <f t="shared" si="267"/>
        <v/>
      </c>
      <c r="L200" s="77" t="str">
        <f t="shared" si="267"/>
        <v/>
      </c>
      <c r="M200" s="77" t="str">
        <f t="shared" si="267"/>
        <v/>
      </c>
      <c r="N200" s="77" t="str">
        <f t="shared" si="267"/>
        <v/>
      </c>
      <c r="O200" s="77" t="str">
        <f t="shared" si="267"/>
        <v/>
      </c>
      <c r="P200" s="77" t="str">
        <f t="shared" si="267"/>
        <v/>
      </c>
      <c r="Q200" s="77" t="str">
        <f t="shared" si="267"/>
        <v/>
      </c>
      <c r="R200" s="98">
        <f t="shared" si="216"/>
        <v>91.681974766240941</v>
      </c>
      <c r="S200" s="74">
        <f t="shared" si="190"/>
        <v>194693.60550234371</v>
      </c>
      <c r="T200" s="72">
        <f t="shared" si="236"/>
        <v>119238.90333826005</v>
      </c>
      <c r="U200" s="7">
        <f t="shared" si="201"/>
        <v>12.179182347997861</v>
      </c>
      <c r="V200" s="7">
        <f t="shared" si="202"/>
        <v>11.688884350653606</v>
      </c>
      <c r="W200" s="69">
        <f t="shared" si="195"/>
        <v>2192</v>
      </c>
      <c r="X200" s="64">
        <f t="shared" si="203"/>
        <v>7819.3662459946272</v>
      </c>
      <c r="Y200" s="7">
        <f t="shared" si="204"/>
        <v>24246.831448124991</v>
      </c>
      <c r="Z200" s="7">
        <f t="shared" si="205"/>
        <v>19088.940202215188</v>
      </c>
      <c r="AA200" s="7" t="str">
        <f t="shared" si="206"/>
        <v/>
      </c>
      <c r="AB200" s="7" t="str">
        <f t="shared" si="207"/>
        <v/>
      </c>
      <c r="AC200" s="7" t="str">
        <f t="shared" si="208"/>
        <v/>
      </c>
      <c r="AD200" s="7" t="str">
        <f t="shared" si="209"/>
        <v/>
      </c>
      <c r="AE200" s="7" t="str">
        <f t="shared" si="210"/>
        <v/>
      </c>
      <c r="AF200" s="7" t="str">
        <f t="shared" si="211"/>
        <v/>
      </c>
      <c r="AG200" s="7" t="str">
        <f t="shared" si="212"/>
        <v/>
      </c>
      <c r="AH200" s="7" t="str">
        <f t="shared" si="213"/>
        <v/>
      </c>
      <c r="AI200" s="7">
        <f t="shared" si="214"/>
        <v>13271.018399536311</v>
      </c>
      <c r="AJ200" s="69">
        <f t="shared" si="196"/>
        <v>64426.156295871122</v>
      </c>
      <c r="AK200" s="11">
        <f t="shared" si="197"/>
        <v>11.073274983296967</v>
      </c>
    </row>
    <row r="201" spans="1:37" hidden="1">
      <c r="A201" s="8">
        <v>198</v>
      </c>
      <c r="B201" s="8">
        <f t="shared" ca="1" si="198"/>
        <v>-0.35037324479436743</v>
      </c>
      <c r="C201">
        <v>-8.463930037738869E-2</v>
      </c>
      <c r="D201" s="69">
        <f t="shared" si="199"/>
        <v>2193</v>
      </c>
      <c r="E201" s="5">
        <f>IF(①再生産関数フィット!$B$2="HS",$W$2*(T201+SQRT($W$3^2+(($W$4^2))/4)-SQRT((T201-$W$3)^2+(($W$4^2))/4)),IF(①再生産関数フィット!$B$2="BH",$W$2*T201/(1+$W$3*T201),$W$2*T201*EXP(-$W$3*T201)))</f>
        <v>1486.1767038516548</v>
      </c>
      <c r="F201" s="5">
        <f t="shared" ca="1" si="192"/>
        <v>137595.15990698943</v>
      </c>
      <c r="G201" s="76">
        <f t="shared" si="193"/>
        <v>1365.5640288867421</v>
      </c>
      <c r="H201" s="77">
        <f t="shared" ref="H201:Q201" si="268">IF(H$2&lt;&gt;"",G200*EXP(-G$4-G$6*$S$6),"")</f>
        <v>471.98813222933063</v>
      </c>
      <c r="I201" s="77">
        <f t="shared" si="268"/>
        <v>227.09221555851855</v>
      </c>
      <c r="J201" s="77" t="str">
        <f t="shared" si="268"/>
        <v/>
      </c>
      <c r="K201" s="77" t="str">
        <f t="shared" si="268"/>
        <v/>
      </c>
      <c r="L201" s="77" t="str">
        <f t="shared" si="268"/>
        <v/>
      </c>
      <c r="M201" s="77" t="str">
        <f t="shared" si="268"/>
        <v/>
      </c>
      <c r="N201" s="77" t="str">
        <f t="shared" si="268"/>
        <v/>
      </c>
      <c r="O201" s="77" t="str">
        <f t="shared" si="268"/>
        <v/>
      </c>
      <c r="P201" s="77" t="str">
        <f t="shared" si="268"/>
        <v/>
      </c>
      <c r="Q201" s="77" t="str">
        <f t="shared" si="268"/>
        <v/>
      </c>
      <c r="R201" s="98">
        <f t="shared" si="216"/>
        <v>95.92329748205951</v>
      </c>
      <c r="S201" s="74">
        <f t="shared" si="190"/>
        <v>190503.43700004462</v>
      </c>
      <c r="T201" s="72">
        <f t="shared" si="236"/>
        <v>112281.46923310842</v>
      </c>
      <c r="U201" s="7">
        <f t="shared" si="201"/>
        <v>12.157425515381123</v>
      </c>
      <c r="V201" s="7">
        <f t="shared" si="202"/>
        <v>11.628764115829361</v>
      </c>
      <c r="W201" s="69">
        <f t="shared" si="195"/>
        <v>2193</v>
      </c>
      <c r="X201" s="64">
        <f t="shared" si="203"/>
        <v>10375.064595474691</v>
      </c>
      <c r="Y201" s="7">
        <f t="shared" si="204"/>
        <v>16688.680524071533</v>
      </c>
      <c r="Z201" s="7">
        <f t="shared" si="205"/>
        <v>19896.046119525934</v>
      </c>
      <c r="AA201" s="7" t="str">
        <f t="shared" si="206"/>
        <v/>
      </c>
      <c r="AB201" s="7" t="str">
        <f t="shared" si="207"/>
        <v/>
      </c>
      <c r="AC201" s="7" t="str">
        <f t="shared" si="208"/>
        <v/>
      </c>
      <c r="AD201" s="7" t="str">
        <f t="shared" si="209"/>
        <v/>
      </c>
      <c r="AE201" s="7" t="str">
        <f t="shared" si="210"/>
        <v/>
      </c>
      <c r="AF201" s="7" t="str">
        <f t="shared" si="211"/>
        <v/>
      </c>
      <c r="AG201" s="7" t="str">
        <f t="shared" si="212"/>
        <v/>
      </c>
      <c r="AH201" s="7" t="str">
        <f t="shared" si="213"/>
        <v/>
      </c>
      <c r="AI201" s="7">
        <f t="shared" si="214"/>
        <v>13884.952293777926</v>
      </c>
      <c r="AJ201" s="69">
        <f t="shared" si="196"/>
        <v>60844.743532850087</v>
      </c>
      <c r="AK201" s="11">
        <f t="shared" si="197"/>
        <v>11.016080710672036</v>
      </c>
    </row>
    <row r="202" spans="1:37" hidden="1">
      <c r="A202" s="8">
        <v>199</v>
      </c>
      <c r="B202" s="8">
        <f t="shared" ca="1" si="198"/>
        <v>-0.18567679216625527</v>
      </c>
      <c r="C202">
        <v>0.48281191530391071</v>
      </c>
      <c r="D202" s="69">
        <f t="shared" si="199"/>
        <v>2194</v>
      </c>
      <c r="E202" s="5">
        <f>IF(①再生産関数フィット!$B$2="HS",$W$2*(T202+SQRT($W$3^2+(($W$4^2))/4)-SQRT((T202-$W$3)^2+(($W$4^2))/4)),IF(①再生産関数フィット!$B$2="BH",$W$2*T202/(1+$W$3*T202),$W$2*T202*EXP(-$W$3*T202)))</f>
        <v>1486.1767038516543</v>
      </c>
      <c r="F202" s="5">
        <f t="shared" ca="1" si="192"/>
        <v>120108.60664993108</v>
      </c>
      <c r="G202" s="76">
        <f t="shared" si="193"/>
        <v>2408.5352121873511</v>
      </c>
      <c r="H202" s="77">
        <f t="shared" ref="H202:Q202" si="269">IF(H$2&lt;&gt;"",G201*EXP(-G$4-G$6*$S$6),"")</f>
        <v>626.25374053621488</v>
      </c>
      <c r="I202" s="77">
        <f t="shared" si="269"/>
        <v>156.30369861183544</v>
      </c>
      <c r="J202" s="77" t="str">
        <f t="shared" si="269"/>
        <v/>
      </c>
      <c r="K202" s="77" t="str">
        <f t="shared" si="269"/>
        <v/>
      </c>
      <c r="L202" s="77" t="str">
        <f t="shared" si="269"/>
        <v/>
      </c>
      <c r="M202" s="77" t="str">
        <f t="shared" si="269"/>
        <v/>
      </c>
      <c r="N202" s="77" t="str">
        <f t="shared" si="269"/>
        <v/>
      </c>
      <c r="O202" s="77" t="str">
        <f t="shared" si="269"/>
        <v/>
      </c>
      <c r="P202" s="77" t="str">
        <f t="shared" si="269"/>
        <v/>
      </c>
      <c r="Q202" s="77" t="str">
        <f t="shared" si="269"/>
        <v/>
      </c>
      <c r="R202" s="98">
        <f t="shared" si="216"/>
        <v>100.09212928546148</v>
      </c>
      <c r="S202" s="74">
        <f t="shared" si="190"/>
        <v>232951.64235031305</v>
      </c>
      <c r="T202" s="72">
        <f t="shared" si="236"/>
        <v>105297.54683600826</v>
      </c>
      <c r="U202" s="7">
        <f t="shared" si="201"/>
        <v>12.358586167446804</v>
      </c>
      <c r="V202" s="7">
        <f t="shared" si="202"/>
        <v>11.564545400946685</v>
      </c>
      <c r="W202" s="69">
        <f t="shared" si="195"/>
        <v>2194</v>
      </c>
      <c r="X202" s="64">
        <f t="shared" si="203"/>
        <v>18299.184716582513</v>
      </c>
      <c r="Y202" s="7">
        <f t="shared" si="204"/>
        <v>22143.244478307246</v>
      </c>
      <c r="Z202" s="7">
        <f t="shared" si="205"/>
        <v>13694.109190775851</v>
      </c>
      <c r="AA202" s="7" t="str">
        <f t="shared" si="206"/>
        <v/>
      </c>
      <c r="AB202" s="7" t="str">
        <f t="shared" si="207"/>
        <v/>
      </c>
      <c r="AC202" s="7" t="str">
        <f t="shared" si="208"/>
        <v/>
      </c>
      <c r="AD202" s="7" t="str">
        <f t="shared" si="209"/>
        <v/>
      </c>
      <c r="AE202" s="7" t="str">
        <f t="shared" si="210"/>
        <v/>
      </c>
      <c r="AF202" s="7" t="str">
        <f t="shared" si="211"/>
        <v/>
      </c>
      <c r="AG202" s="7" t="str">
        <f t="shared" si="212"/>
        <v/>
      </c>
      <c r="AH202" s="7" t="str">
        <f t="shared" si="213"/>
        <v/>
      </c>
      <c r="AI202" s="7">
        <f t="shared" si="214"/>
        <v>14488.393086895432</v>
      </c>
      <c r="AJ202" s="69">
        <f t="shared" si="196"/>
        <v>68624.931472561046</v>
      </c>
      <c r="AK202" s="11">
        <f t="shared" si="197"/>
        <v>11.136411180232988</v>
      </c>
    </row>
    <row r="203" spans="1:37" hidden="1">
      <c r="A203" s="8">
        <v>200</v>
      </c>
      <c r="B203" s="8">
        <f t="shared" ca="1" si="198"/>
        <v>-0.2979697746344897</v>
      </c>
      <c r="C203">
        <v>0.16787132401561497</v>
      </c>
      <c r="D203" s="69">
        <f t="shared" si="199"/>
        <v>2195</v>
      </c>
      <c r="E203" s="5">
        <f>IF(①再生産関数フィット!$B$2="HS",$W$2*(T203+SQRT($W$3^2+(($W$4^2))/4)-SQRT((T203-$W$3)^2+(($W$4^2))/4)),IF(①再生産関数フィット!$B$2="BH",$W$2*T203/(1+$W$3*T203),$W$2*T203*EXP(-$W$3*T203)))</f>
        <v>1486.1767038516548</v>
      </c>
      <c r="F203" s="5">
        <f t="shared" ca="1" si="192"/>
        <v>119238.90333826005</v>
      </c>
      <c r="G203" s="76">
        <f t="shared" si="193"/>
        <v>1757.8266282530039</v>
      </c>
      <c r="H203" s="77">
        <f t="shared" ref="H203:Q203" si="270">IF(H$2&lt;&gt;"",G202*EXP(-G$4-G$6*$S$6),"")</f>
        <v>1104.5649665180331</v>
      </c>
      <c r="I203" s="77">
        <f t="shared" si="270"/>
        <v>207.39033300046231</v>
      </c>
      <c r="J203" s="77" t="str">
        <f t="shared" si="270"/>
        <v/>
      </c>
      <c r="K203" s="77" t="str">
        <f t="shared" si="270"/>
        <v/>
      </c>
      <c r="L203" s="77" t="str">
        <f t="shared" si="270"/>
        <v/>
      </c>
      <c r="M203" s="77" t="str">
        <f t="shared" si="270"/>
        <v/>
      </c>
      <c r="N203" s="77" t="str">
        <f t="shared" si="270"/>
        <v/>
      </c>
      <c r="O203" s="77" t="str">
        <f t="shared" si="270"/>
        <v/>
      </c>
      <c r="P203" s="77" t="str">
        <f t="shared" si="270"/>
        <v/>
      </c>
      <c r="Q203" s="77" t="str">
        <f t="shared" si="270"/>
        <v/>
      </c>
      <c r="R203" s="98">
        <f t="shared" si="216"/>
        <v>79.448829291753853</v>
      </c>
      <c r="S203" s="74">
        <f t="shared" si="190"/>
        <v>258659.89350289627</v>
      </c>
      <c r="T203" s="72">
        <f t="shared" si="236"/>
        <v>133118.58004687444</v>
      </c>
      <c r="U203" s="7">
        <f t="shared" si="201"/>
        <v>12.463269325242932</v>
      </c>
      <c r="V203" s="7">
        <f t="shared" si="202"/>
        <v>11.79899558928296</v>
      </c>
      <c r="W203" s="69">
        <f t="shared" si="195"/>
        <v>2195</v>
      </c>
      <c r="X203" s="64">
        <f t="shared" si="203"/>
        <v>13355.3348140243</v>
      </c>
      <c r="Y203" s="7">
        <f t="shared" si="204"/>
        <v>39055.498614411335</v>
      </c>
      <c r="Z203" s="7">
        <f t="shared" si="205"/>
        <v>18169.921060362205</v>
      </c>
      <c r="AA203" s="7" t="str">
        <f t="shared" si="206"/>
        <v/>
      </c>
      <c r="AB203" s="7" t="str">
        <f t="shared" si="207"/>
        <v/>
      </c>
      <c r="AC203" s="7" t="str">
        <f t="shared" si="208"/>
        <v/>
      </c>
      <c r="AD203" s="7" t="str">
        <f t="shared" si="209"/>
        <v/>
      </c>
      <c r="AE203" s="7" t="str">
        <f t="shared" si="210"/>
        <v/>
      </c>
      <c r="AF203" s="7" t="str">
        <f t="shared" si="211"/>
        <v/>
      </c>
      <c r="AG203" s="7" t="str">
        <f t="shared" si="212"/>
        <v/>
      </c>
      <c r="AH203" s="7" t="str">
        <f t="shared" si="213"/>
        <v/>
      </c>
      <c r="AI203" s="7">
        <f t="shared" si="214"/>
        <v>11500.26358006332</v>
      </c>
      <c r="AJ203" s="69">
        <f t="shared" si="196"/>
        <v>82081.018068861158</v>
      </c>
      <c r="AK203" s="11">
        <f t="shared" si="197"/>
        <v>11.315462063700741</v>
      </c>
    </row>
    <row r="204" spans="1:37" hidden="1">
      <c r="A204" s="8">
        <v>201</v>
      </c>
      <c r="B204" s="8">
        <f t="shared" ca="1" si="198"/>
        <v>-0.30505266238859002</v>
      </c>
      <c r="C204">
        <v>9.995667169292799E-2</v>
      </c>
      <c r="D204" s="69">
        <f t="shared" si="199"/>
        <v>2196</v>
      </c>
      <c r="E204" s="5">
        <f>IF(①再生産関数フィット!$B$2="HS",$W$2*(T204+SQRT($W$3^2+(($W$4^2))/4)-SQRT((T204-$W$3)^2+(($W$4^2))/4)),IF(①再生産関数フィット!$B$2="BH",$W$2*T204/(1+$W$3*T204),$W$2*T204*EXP(-$W$3*T204)))</f>
        <v>1486.1767038516548</v>
      </c>
      <c r="F204" s="5">
        <f t="shared" ca="1" si="192"/>
        <v>112281.46923310842</v>
      </c>
      <c r="G204" s="76">
        <f t="shared" si="193"/>
        <v>1642.4081079138321</v>
      </c>
      <c r="H204" s="77">
        <f t="shared" ref="H204:Q204" si="271">IF(H$2&lt;&gt;"",G203*EXP(-G$4-G$6*$S$6),"")</f>
        <v>806.14711421115544</v>
      </c>
      <c r="I204" s="77">
        <f t="shared" si="271"/>
        <v>365.78798879616818</v>
      </c>
      <c r="J204" s="77" t="str">
        <f t="shared" si="271"/>
        <v/>
      </c>
      <c r="K204" s="77" t="str">
        <f t="shared" si="271"/>
        <v/>
      </c>
      <c r="L204" s="77" t="str">
        <f t="shared" si="271"/>
        <v/>
      </c>
      <c r="M204" s="77" t="str">
        <f t="shared" si="271"/>
        <v/>
      </c>
      <c r="N204" s="77" t="str">
        <f t="shared" si="271"/>
        <v/>
      </c>
      <c r="O204" s="77" t="str">
        <f t="shared" si="271"/>
        <v/>
      </c>
      <c r="P204" s="77" t="str">
        <f t="shared" si="271"/>
        <v/>
      </c>
      <c r="Q204" s="77" t="str">
        <f t="shared" si="271"/>
        <v/>
      </c>
      <c r="R204" s="98">
        <f t="shared" si="216"/>
        <v>88.882240503041416</v>
      </c>
      <c r="S204" s="74">
        <f t="shared" si="190"/>
        <v>264217.52455194324</v>
      </c>
      <c r="T204" s="72">
        <f t="shared" si="236"/>
        <v>158213.84452483218</v>
      </c>
      <c r="U204" s="7">
        <f t="shared" si="201"/>
        <v>12.484527999498679</v>
      </c>
      <c r="V204" s="7">
        <f t="shared" si="202"/>
        <v>11.971702843285861</v>
      </c>
      <c r="W204" s="69">
        <f t="shared" si="195"/>
        <v>2196</v>
      </c>
      <c r="X204" s="64">
        <f t="shared" si="203"/>
        <v>12478.426387394724</v>
      </c>
      <c r="Y204" s="7">
        <f t="shared" si="204"/>
        <v>28503.961701171214</v>
      </c>
      <c r="Z204" s="7">
        <f t="shared" si="205"/>
        <v>32047.486423777598</v>
      </c>
      <c r="AA204" s="7" t="str">
        <f t="shared" si="206"/>
        <v/>
      </c>
      <c r="AB204" s="7" t="str">
        <f t="shared" si="207"/>
        <v/>
      </c>
      <c r="AC204" s="7" t="str">
        <f t="shared" si="208"/>
        <v/>
      </c>
      <c r="AD204" s="7" t="str">
        <f t="shared" si="209"/>
        <v/>
      </c>
      <c r="AE204" s="7" t="str">
        <f t="shared" si="210"/>
        <v/>
      </c>
      <c r="AF204" s="7" t="str">
        <f t="shared" si="211"/>
        <v/>
      </c>
      <c r="AG204" s="7" t="str">
        <f t="shared" si="212"/>
        <v/>
      </c>
      <c r="AH204" s="7" t="str">
        <f t="shared" si="213"/>
        <v/>
      </c>
      <c r="AI204" s="7">
        <f t="shared" si="214"/>
        <v>12865.755260130043</v>
      </c>
      <c r="AJ204" s="69">
        <f t="shared" si="196"/>
        <v>85895.629772473578</v>
      </c>
      <c r="AK204" s="11">
        <f t="shared" si="197"/>
        <v>11.36088823092113</v>
      </c>
    </row>
    <row r="205" spans="1:37" hidden="1">
      <c r="A205" s="8">
        <v>202</v>
      </c>
      <c r="B205" s="8">
        <f t="shared" ca="1" si="198"/>
        <v>-0.37246672625984989</v>
      </c>
      <c r="C205">
        <v>0.41965554306661029</v>
      </c>
      <c r="D205" s="69">
        <f t="shared" si="199"/>
        <v>2197</v>
      </c>
      <c r="E205" s="5">
        <f>IF(①再生産関数フィット!$B$2="HS",$W$2*(T205+SQRT($W$3^2+(($W$4^2))/4)-SQRT((T205-$W$3)^2+(($W$4^2))/4)),IF(①再生産関数フィット!$B$2="BH",$W$2*T205/(1+$W$3*T205),$W$2*T205*EXP(-$W$3*T205)))</f>
        <v>1486.1767038516543</v>
      </c>
      <c r="F205" s="5">
        <f t="shared" ca="1" si="192"/>
        <v>105297.54683600826</v>
      </c>
      <c r="G205" s="76">
        <f t="shared" si="193"/>
        <v>2261.1248138415626</v>
      </c>
      <c r="H205" s="77">
        <f t="shared" ref="H205:Q205" si="272">IF(H$2&lt;&gt;"",G204*EXP(-G$4-G$6*$S$6),"")</f>
        <v>753.21566716030725</v>
      </c>
      <c r="I205" s="77">
        <f t="shared" si="272"/>
        <v>266.96386407283291</v>
      </c>
      <c r="J205" s="77" t="str">
        <f t="shared" si="272"/>
        <v/>
      </c>
      <c r="K205" s="77" t="str">
        <f t="shared" si="272"/>
        <v/>
      </c>
      <c r="L205" s="77" t="str">
        <f t="shared" si="272"/>
        <v/>
      </c>
      <c r="M205" s="77" t="str">
        <f t="shared" si="272"/>
        <v/>
      </c>
      <c r="N205" s="77" t="str">
        <f t="shared" si="272"/>
        <v/>
      </c>
      <c r="O205" s="77" t="str">
        <f t="shared" si="272"/>
        <v/>
      </c>
      <c r="P205" s="77" t="str">
        <f t="shared" si="272"/>
        <v/>
      </c>
      <c r="Q205" s="77" t="str">
        <f t="shared" si="272"/>
        <v/>
      </c>
      <c r="R205" s="98">
        <f t="shared" si="216"/>
        <v>140.88769590316846</v>
      </c>
      <c r="S205" s="74">
        <f t="shared" si="190"/>
        <v>280705.57244964881</v>
      </c>
      <c r="T205" s="72">
        <f t="shared" si="236"/>
        <v>152599.79653797095</v>
      </c>
      <c r="U205" s="7">
        <f t="shared" si="201"/>
        <v>12.545061614128874</v>
      </c>
      <c r="V205" s="7">
        <f t="shared" si="202"/>
        <v>11.935574064528662</v>
      </c>
      <c r="W205" s="69">
        <f t="shared" si="195"/>
        <v>2197</v>
      </c>
      <c r="X205" s="64">
        <f t="shared" si="203"/>
        <v>17179.213501370417</v>
      </c>
      <c r="Y205" s="7">
        <f t="shared" si="204"/>
        <v>26632.397674050284</v>
      </c>
      <c r="Z205" s="7">
        <f t="shared" si="205"/>
        <v>23389.28852658637</v>
      </c>
      <c r="AA205" s="7" t="str">
        <f t="shared" si="206"/>
        <v/>
      </c>
      <c r="AB205" s="7" t="str">
        <f t="shared" si="207"/>
        <v/>
      </c>
      <c r="AC205" s="7" t="str">
        <f t="shared" si="208"/>
        <v/>
      </c>
      <c r="AD205" s="7" t="str">
        <f t="shared" si="209"/>
        <v/>
      </c>
      <c r="AE205" s="7" t="str">
        <f t="shared" si="210"/>
        <v/>
      </c>
      <c r="AF205" s="7" t="str">
        <f t="shared" si="211"/>
        <v/>
      </c>
      <c r="AG205" s="7" t="str">
        <f t="shared" si="212"/>
        <v/>
      </c>
      <c r="AH205" s="7" t="str">
        <f t="shared" si="213"/>
        <v/>
      </c>
      <c r="AI205" s="7">
        <f t="shared" si="214"/>
        <v>20393.574738833981</v>
      </c>
      <c r="AJ205" s="69">
        <f t="shared" si="196"/>
        <v>87594.474440841048</v>
      </c>
      <c r="AK205" s="11">
        <f t="shared" si="197"/>
        <v>11.380473197775686</v>
      </c>
    </row>
    <row r="206" spans="1:37" hidden="1">
      <c r="A206" s="8">
        <v>203</v>
      </c>
      <c r="B206" s="8">
        <f t="shared" ca="1" si="198"/>
        <v>0.26693339302686947</v>
      </c>
      <c r="C206">
        <v>-0.30240184624900218</v>
      </c>
      <c r="D206" s="69">
        <f t="shared" si="199"/>
        <v>2198</v>
      </c>
      <c r="E206" s="5">
        <f>IF(①再生産関数フィット!$B$2="HS",$W$2*(T206+SQRT($W$3^2+(($W$4^2))/4)-SQRT((T206-$W$3)^2+(($W$4^2))/4)),IF(①再生産関数フィット!$B$2="BH",$W$2*T206/(1+$W$3*T206),$W$2*T206*EXP(-$W$3*T206)))</f>
        <v>1486.1767038516543</v>
      </c>
      <c r="F206" s="5">
        <f t="shared" ca="1" si="192"/>
        <v>133118.58004687444</v>
      </c>
      <c r="G206" s="76">
        <f t="shared" si="193"/>
        <v>1098.3455535762487</v>
      </c>
      <c r="H206" s="77">
        <f t="shared" ref="H206:Q206" si="273">IF(H$2&lt;&gt;"",G205*EXP(-G$4-G$6*$S$6),"")</f>
        <v>1036.9619018464753</v>
      </c>
      <c r="I206" s="77">
        <f t="shared" si="273"/>
        <v>249.43507387243821</v>
      </c>
      <c r="J206" s="77" t="str">
        <f t="shared" si="273"/>
        <v/>
      </c>
      <c r="K206" s="77" t="str">
        <f t="shared" si="273"/>
        <v/>
      </c>
      <c r="L206" s="77" t="str">
        <f t="shared" si="273"/>
        <v/>
      </c>
      <c r="M206" s="77" t="str">
        <f t="shared" si="273"/>
        <v/>
      </c>
      <c r="N206" s="77" t="str">
        <f t="shared" si="273"/>
        <v/>
      </c>
      <c r="O206" s="77" t="str">
        <f t="shared" si="273"/>
        <v/>
      </c>
      <c r="P206" s="77" t="str">
        <f t="shared" si="273"/>
        <v/>
      </c>
      <c r="Q206" s="77" t="str">
        <f t="shared" si="273"/>
        <v/>
      </c>
      <c r="R206" s="98">
        <f t="shared" si="216"/>
        <v>126.38009452278789</v>
      </c>
      <c r="S206" s="74">
        <f t="shared" si="190"/>
        <v>253024.51523701765</v>
      </c>
      <c r="T206" s="72">
        <f t="shared" si="236"/>
        <v>157242.59800164396</v>
      </c>
      <c r="U206" s="7">
        <f t="shared" si="201"/>
        <v>12.441241661185362</v>
      </c>
      <c r="V206" s="7">
        <f t="shared" si="202"/>
        <v>11.965545101923112</v>
      </c>
      <c r="W206" s="69">
        <f t="shared" si="195"/>
        <v>2198</v>
      </c>
      <c r="X206" s="64">
        <f t="shared" si="203"/>
        <v>8344.8346803598379</v>
      </c>
      <c r="Y206" s="7">
        <f t="shared" si="204"/>
        <v>36665.171672454249</v>
      </c>
      <c r="Z206" s="7">
        <f t="shared" si="205"/>
        <v>21853.552845868249</v>
      </c>
      <c r="AA206" s="7" t="str">
        <f t="shared" si="206"/>
        <v/>
      </c>
      <c r="AB206" s="7" t="str">
        <f t="shared" si="207"/>
        <v/>
      </c>
      <c r="AC206" s="7" t="str">
        <f t="shared" si="208"/>
        <v/>
      </c>
      <c r="AD206" s="7" t="str">
        <f t="shared" si="209"/>
        <v/>
      </c>
      <c r="AE206" s="7" t="str">
        <f t="shared" si="210"/>
        <v/>
      </c>
      <c r="AF206" s="7" t="str">
        <f t="shared" si="211"/>
        <v/>
      </c>
      <c r="AG206" s="7" t="str">
        <f t="shared" si="212"/>
        <v/>
      </c>
      <c r="AH206" s="7" t="str">
        <f t="shared" si="213"/>
        <v/>
      </c>
      <c r="AI206" s="7">
        <f t="shared" si="214"/>
        <v>18293.591123264407</v>
      </c>
      <c r="AJ206" s="69">
        <f t="shared" si="196"/>
        <v>85157.150321946741</v>
      </c>
      <c r="AK206" s="11">
        <f t="shared" si="197"/>
        <v>11.352253655811865</v>
      </c>
    </row>
    <row r="207" spans="1:37" hidden="1">
      <c r="A207" s="8">
        <v>204</v>
      </c>
      <c r="B207" s="8">
        <f t="shared" ca="1" si="198"/>
        <v>0.11651035741788759</v>
      </c>
      <c r="C207">
        <v>0.14397076981476176</v>
      </c>
      <c r="D207" s="69">
        <f t="shared" si="199"/>
        <v>2199</v>
      </c>
      <c r="E207" s="5">
        <f>IF(①再生産関数フィット!$B$2="HS",$W$2*(T207+SQRT($W$3^2+(($W$4^2))/4)-SQRT((T207-$W$3)^2+(($W$4^2))/4)),IF(①再生産関数フィット!$B$2="BH",$W$2*T207/(1+$W$3*T207),$W$2*T207*EXP(-$W$3*T207)))</f>
        <v>1486.1767038516543</v>
      </c>
      <c r="F207" s="5">
        <f t="shared" ca="1" si="192"/>
        <v>158213.84452483218</v>
      </c>
      <c r="G207" s="76">
        <f t="shared" si="193"/>
        <v>1716.3116888964009</v>
      </c>
      <c r="H207" s="77">
        <f t="shared" ref="H207:Q207" si="274">IF(H$2&lt;&gt;"",G206*EXP(-G$4-G$6*$S$6),"")</f>
        <v>503.70615861139822</v>
      </c>
      <c r="I207" s="77">
        <f t="shared" si="274"/>
        <v>343.40054232426098</v>
      </c>
      <c r="J207" s="77" t="str">
        <f t="shared" si="274"/>
        <v/>
      </c>
      <c r="K207" s="77" t="str">
        <f t="shared" si="274"/>
        <v/>
      </c>
      <c r="L207" s="77" t="str">
        <f t="shared" si="274"/>
        <v/>
      </c>
      <c r="M207" s="77" t="str">
        <f t="shared" si="274"/>
        <v/>
      </c>
      <c r="N207" s="77" t="str">
        <f t="shared" si="274"/>
        <v/>
      </c>
      <c r="O207" s="77" t="str">
        <f t="shared" si="274"/>
        <v/>
      </c>
      <c r="P207" s="77" t="str">
        <f t="shared" si="274"/>
        <v/>
      </c>
      <c r="Q207" s="77" t="str">
        <f t="shared" si="274"/>
        <v/>
      </c>
      <c r="R207" s="98">
        <f t="shared" si="216"/>
        <v>116.4530460731371</v>
      </c>
      <c r="S207" s="74">
        <f t="shared" si="190"/>
        <v>242257.36565936799</v>
      </c>
      <c r="T207" s="72">
        <f t="shared" si="236"/>
        <v>148419.59017294203</v>
      </c>
      <c r="U207" s="7">
        <f t="shared" si="201"/>
        <v>12.397755934489414</v>
      </c>
      <c r="V207" s="7">
        <f t="shared" si="202"/>
        <v>11.907798610254593</v>
      </c>
      <c r="W207" s="69">
        <f t="shared" si="195"/>
        <v>2199</v>
      </c>
      <c r="X207" s="64">
        <f t="shared" si="203"/>
        <v>13039.919228675946</v>
      </c>
      <c r="Y207" s="7">
        <f t="shared" si="204"/>
        <v>17810.174843524474</v>
      </c>
      <c r="Z207" s="7">
        <f t="shared" si="205"/>
        <v>30086.07323130863</v>
      </c>
      <c r="AA207" s="7" t="str">
        <f t="shared" si="206"/>
        <v/>
      </c>
      <c r="AB207" s="7" t="str">
        <f t="shared" si="207"/>
        <v/>
      </c>
      <c r="AC207" s="7" t="str">
        <f t="shared" si="208"/>
        <v/>
      </c>
      <c r="AD207" s="7" t="str">
        <f t="shared" si="209"/>
        <v/>
      </c>
      <c r="AE207" s="7" t="str">
        <f t="shared" si="210"/>
        <v/>
      </c>
      <c r="AF207" s="7" t="str">
        <f t="shared" si="211"/>
        <v/>
      </c>
      <c r="AG207" s="7" t="str">
        <f t="shared" si="212"/>
        <v/>
      </c>
      <c r="AH207" s="7" t="str">
        <f t="shared" si="213"/>
        <v/>
      </c>
      <c r="AI207" s="7">
        <f t="shared" si="214"/>
        <v>16856.645169991658</v>
      </c>
      <c r="AJ207" s="69">
        <f t="shared" si="196"/>
        <v>77792.8124735007</v>
      </c>
      <c r="AK207" s="11">
        <f t="shared" si="197"/>
        <v>11.261804321239383</v>
      </c>
    </row>
    <row r="208" spans="1:37" hidden="1">
      <c r="A208" s="8">
        <v>205</v>
      </c>
      <c r="B208" s="8">
        <f t="shared" ca="1" si="198"/>
        <v>-0.11589372123242002</v>
      </c>
      <c r="C208">
        <v>-0.31482869619550063</v>
      </c>
      <c r="D208" s="69">
        <f t="shared" si="199"/>
        <v>2200</v>
      </c>
      <c r="E208" s="5">
        <f>IF(①再生産関数フィット!$B$2="HS",$W$2*(T208+SQRT($W$3^2+(($W$4^2))/4)-SQRT((T208-$W$3)^2+(($W$4^2))/4)),IF(①再生産関数フィット!$B$2="BH",$W$2*T208/(1+$W$3*T208),$W$2*T208*EXP(-$W$3*T208)))</f>
        <v>1486.1767038516543</v>
      </c>
      <c r="F208" s="5">
        <f t="shared" ca="1" si="192"/>
        <v>152599.79653797095</v>
      </c>
      <c r="G208" s="76">
        <f t="shared" si="193"/>
        <v>1084.7810348715814</v>
      </c>
      <c r="H208" s="77">
        <f t="shared" ref="H208:Q208" si="275">IF(H$2&lt;&gt;"",G207*EXP(-G$4-G$6*$S$6),"")</f>
        <v>787.10817827682069</v>
      </c>
      <c r="I208" s="77">
        <f t="shared" si="275"/>
        <v>166.80744753613277</v>
      </c>
      <c r="J208" s="77" t="str">
        <f t="shared" si="275"/>
        <v/>
      </c>
      <c r="K208" s="77" t="str">
        <f t="shared" si="275"/>
        <v/>
      </c>
      <c r="L208" s="77" t="str">
        <f t="shared" si="275"/>
        <v/>
      </c>
      <c r="M208" s="77" t="str">
        <f t="shared" si="275"/>
        <v/>
      </c>
      <c r="N208" s="77" t="str">
        <f t="shared" si="275"/>
        <v/>
      </c>
      <c r="O208" s="77" t="str">
        <f t="shared" si="275"/>
        <v/>
      </c>
      <c r="P208" s="77" t="str">
        <f t="shared" si="275"/>
        <v/>
      </c>
      <c r="Q208" s="77" t="str">
        <f t="shared" si="275"/>
        <v/>
      </c>
      <c r="R208" s="98">
        <f t="shared" si="216"/>
        <v>142.49385235090438</v>
      </c>
      <c r="S208" s="74">
        <f t="shared" si="190"/>
        <v>214615.43604919955</v>
      </c>
      <c r="T208" s="72">
        <f t="shared" si="236"/>
        <v>131868.78574049525</v>
      </c>
      <c r="U208" s="7">
        <f t="shared" si="201"/>
        <v>12.276603035991752</v>
      </c>
      <c r="V208" s="7">
        <f t="shared" si="202"/>
        <v>11.789562659755219</v>
      </c>
      <c r="W208" s="69">
        <f t="shared" si="195"/>
        <v>2200</v>
      </c>
      <c r="X208" s="64">
        <f t="shared" si="203"/>
        <v>8241.7763434452518</v>
      </c>
      <c r="Y208" s="7">
        <f t="shared" si="204"/>
        <v>27830.777996687742</v>
      </c>
      <c r="Z208" s="7">
        <f t="shared" si="205"/>
        <v>14614.365627183241</v>
      </c>
      <c r="AA208" s="7" t="str">
        <f t="shared" si="206"/>
        <v/>
      </c>
      <c r="AB208" s="7" t="str">
        <f t="shared" si="207"/>
        <v/>
      </c>
      <c r="AC208" s="7" t="str">
        <f t="shared" si="208"/>
        <v/>
      </c>
      <c r="AD208" s="7" t="str">
        <f t="shared" si="209"/>
        <v/>
      </c>
      <c r="AE208" s="7" t="str">
        <f t="shared" si="210"/>
        <v/>
      </c>
      <c r="AF208" s="7" t="str">
        <f t="shared" si="211"/>
        <v/>
      </c>
      <c r="AG208" s="7" t="str">
        <f t="shared" si="212"/>
        <v/>
      </c>
      <c r="AH208" s="7" t="str">
        <f t="shared" si="213"/>
        <v/>
      </c>
      <c r="AI208" s="7">
        <f t="shared" si="214"/>
        <v>20626.066805292892</v>
      </c>
      <c r="AJ208" s="69">
        <f t="shared" si="196"/>
        <v>71312.986772609132</v>
      </c>
      <c r="AK208" s="11">
        <f t="shared" si="197"/>
        <v>11.174833732489764</v>
      </c>
    </row>
    <row r="209" spans="1:37" hidden="1">
      <c r="A209" s="8">
        <v>206</v>
      </c>
      <c r="B209" s="8">
        <f t="shared" ca="1" si="198"/>
        <v>-0.27354316012824181</v>
      </c>
      <c r="C209">
        <v>8.8894315236763E-3</v>
      </c>
      <c r="D209" s="69">
        <f t="shared" si="199"/>
        <v>2201</v>
      </c>
      <c r="E209" s="5">
        <f>IF(①再生産関数フィット!$B$2="HS",$W$2*(T209+SQRT($W$3^2+(($W$4^2))/4)-SQRT((T209-$W$3)^2+(($W$4^2))/4)),IF(①再生産関数フィット!$B$2="BH",$W$2*T209/(1+$W$3*T209),$W$2*T209*EXP(-$W$3*T209)))</f>
        <v>1486.1767038516543</v>
      </c>
      <c r="F209" s="5">
        <f t="shared" ca="1" si="192"/>
        <v>157242.59800164396</v>
      </c>
      <c r="G209" s="76">
        <f t="shared" si="193"/>
        <v>1499.4468645991662</v>
      </c>
      <c r="H209" s="77">
        <f t="shared" ref="H209:Q209" si="276">IF(H$2&lt;&gt;"",G208*EXP(-G$4-G$6*$S$6),"")</f>
        <v>497.48540997004989</v>
      </c>
      <c r="I209" s="77">
        <f t="shared" si="276"/>
        <v>260.65892566238074</v>
      </c>
      <c r="J209" s="77" t="str">
        <f t="shared" si="276"/>
        <v/>
      </c>
      <c r="K209" s="77" t="str">
        <f t="shared" si="276"/>
        <v/>
      </c>
      <c r="L209" s="77" t="str">
        <f t="shared" si="276"/>
        <v/>
      </c>
      <c r="M209" s="77" t="str">
        <f t="shared" si="276"/>
        <v/>
      </c>
      <c r="N209" s="77" t="str">
        <f t="shared" si="276"/>
        <v/>
      </c>
      <c r="O209" s="77" t="str">
        <f t="shared" si="276"/>
        <v/>
      </c>
      <c r="P209" s="77" t="str">
        <f t="shared" si="276"/>
        <v/>
      </c>
      <c r="Q209" s="77" t="str">
        <f t="shared" si="276"/>
        <v/>
      </c>
      <c r="R209" s="98">
        <f t="shared" si="216"/>
        <v>95.842535254848627</v>
      </c>
      <c r="S209" s="74">
        <f t="shared" si="190"/>
        <v>206098.1318801617</v>
      </c>
      <c r="T209" s="72">
        <f t="shared" si="236"/>
        <v>121245.98679769255</v>
      </c>
      <c r="U209" s="7">
        <f t="shared" si="201"/>
        <v>12.236107702694635</v>
      </c>
      <c r="V209" s="7">
        <f t="shared" si="202"/>
        <v>11.705576709676228</v>
      </c>
      <c r="W209" s="69">
        <f t="shared" si="195"/>
        <v>2201</v>
      </c>
      <c r="X209" s="64">
        <f t="shared" si="203"/>
        <v>11392.258252716912</v>
      </c>
      <c r="Y209" s="7">
        <f t="shared" si="204"/>
        <v>17590.219976850894</v>
      </c>
      <c r="Z209" s="7">
        <f t="shared" si="205"/>
        <v>22836.899070670377</v>
      </c>
      <c r="AA209" s="7" t="str">
        <f t="shared" si="206"/>
        <v/>
      </c>
      <c r="AB209" s="7" t="str">
        <f t="shared" si="207"/>
        <v/>
      </c>
      <c r="AC209" s="7" t="str">
        <f t="shared" si="208"/>
        <v/>
      </c>
      <c r="AD209" s="7" t="str">
        <f t="shared" si="209"/>
        <v/>
      </c>
      <c r="AE209" s="7" t="str">
        <f t="shared" si="210"/>
        <v/>
      </c>
      <c r="AF209" s="7" t="str">
        <f t="shared" si="211"/>
        <v/>
      </c>
      <c r="AG209" s="7" t="str">
        <f t="shared" si="212"/>
        <v/>
      </c>
      <c r="AH209" s="7" t="str">
        <f t="shared" si="213"/>
        <v/>
      </c>
      <c r="AI209" s="7">
        <f t="shared" si="214"/>
        <v>13873.261915096231</v>
      </c>
      <c r="AJ209" s="69">
        <f t="shared" si="196"/>
        <v>65692.63921533442</v>
      </c>
      <c r="AK209" s="11">
        <f t="shared" si="197"/>
        <v>11.092742161899887</v>
      </c>
    </row>
    <row r="210" spans="1:37" hidden="1">
      <c r="A210" s="8">
        <v>207</v>
      </c>
      <c r="B210" s="8">
        <f t="shared" ca="1" si="198"/>
        <v>-0.34260430432049743</v>
      </c>
      <c r="C210">
        <v>5.5208483866335881E-2</v>
      </c>
      <c r="D210" s="69">
        <f t="shared" si="199"/>
        <v>2202</v>
      </c>
      <c r="E210" s="5">
        <f>IF(①再生産関数フィット!$B$2="HS",$W$2*(T210+SQRT($W$3^2+(($W$4^2))/4)-SQRT((T210-$W$3)^2+(($W$4^2))/4)),IF(①再生産関数フィット!$B$2="BH",$W$2*T210/(1+$W$3*T210),$W$2*T210*EXP(-$W$3*T210)))</f>
        <v>1486.1767038516543</v>
      </c>
      <c r="F210" s="5">
        <f t="shared" ca="1" si="192"/>
        <v>148419.59017294203</v>
      </c>
      <c r="G210" s="76">
        <f t="shared" si="193"/>
        <v>1570.5334449589855</v>
      </c>
      <c r="H210" s="77">
        <f t="shared" ref="H210:Q210" si="277">IF(H$2&lt;&gt;"",G209*EXP(-G$4-G$6*$S$6),"")</f>
        <v>687.65300478518191</v>
      </c>
      <c r="I210" s="77">
        <f t="shared" si="277"/>
        <v>164.7473829828468</v>
      </c>
      <c r="J210" s="77" t="str">
        <f t="shared" si="277"/>
        <v/>
      </c>
      <c r="K210" s="77" t="str">
        <f t="shared" si="277"/>
        <v/>
      </c>
      <c r="L210" s="77" t="str">
        <f t="shared" si="277"/>
        <v/>
      </c>
      <c r="M210" s="77" t="str">
        <f t="shared" si="277"/>
        <v/>
      </c>
      <c r="N210" s="77" t="str">
        <f t="shared" si="277"/>
        <v/>
      </c>
      <c r="O210" s="77" t="str">
        <f t="shared" si="277"/>
        <v/>
      </c>
      <c r="P210" s="77" t="str">
        <f t="shared" si="277"/>
        <v/>
      </c>
      <c r="Q210" s="77" t="str">
        <f t="shared" si="277"/>
        <v/>
      </c>
      <c r="R210" s="98">
        <f t="shared" si="216"/>
        <v>110.46834865822876</v>
      </c>
      <c r="S210" s="74">
        <f t="shared" si="190"/>
        <v>211456.50885305932</v>
      </c>
      <c r="T210" s="72">
        <f t="shared" si="236"/>
        <v>114252.5208154408</v>
      </c>
      <c r="U210" s="7">
        <f t="shared" si="201"/>
        <v>12.261774624422904</v>
      </c>
      <c r="V210" s="7">
        <f t="shared" si="202"/>
        <v>11.64616637254316</v>
      </c>
      <c r="W210" s="69">
        <f t="shared" si="195"/>
        <v>2202</v>
      </c>
      <c r="X210" s="64">
        <f t="shared" si="203"/>
        <v>11932.348535928157</v>
      </c>
      <c r="Y210" s="7">
        <f t="shared" si="204"/>
        <v>24314.215813167386</v>
      </c>
      <c r="Z210" s="7">
        <f t="shared" si="205"/>
        <v>14433.878862101605</v>
      </c>
      <c r="AA210" s="7" t="str">
        <f t="shared" si="206"/>
        <v/>
      </c>
      <c r="AB210" s="7" t="str">
        <f t="shared" si="207"/>
        <v/>
      </c>
      <c r="AC210" s="7" t="str">
        <f t="shared" si="208"/>
        <v/>
      </c>
      <c r="AD210" s="7" t="str">
        <f t="shared" si="209"/>
        <v/>
      </c>
      <c r="AE210" s="7" t="str">
        <f t="shared" si="210"/>
        <v/>
      </c>
      <c r="AF210" s="7" t="str">
        <f t="shared" si="211"/>
        <v/>
      </c>
      <c r="AG210" s="7" t="str">
        <f t="shared" si="212"/>
        <v/>
      </c>
      <c r="AH210" s="7" t="str">
        <f t="shared" si="213"/>
        <v/>
      </c>
      <c r="AI210" s="7">
        <f t="shared" si="214"/>
        <v>15990.356788754139</v>
      </c>
      <c r="AJ210" s="69">
        <f t="shared" si="196"/>
        <v>66670.799999951283</v>
      </c>
      <c r="AK210" s="11">
        <f t="shared" si="197"/>
        <v>11.107522354939412</v>
      </c>
    </row>
    <row r="211" spans="1:37" hidden="1">
      <c r="A211" s="8">
        <v>208</v>
      </c>
      <c r="B211" s="8">
        <f t="shared" ca="1" si="198"/>
        <v>0.29402610651637612</v>
      </c>
      <c r="C211">
        <v>4.8863957000940941E-2</v>
      </c>
      <c r="D211" s="69">
        <f t="shared" si="199"/>
        <v>2203</v>
      </c>
      <c r="E211" s="5">
        <f>IF(①再生産関数フィット!$B$2="HS",$W$2*(T211+SQRT($W$3^2+(($W$4^2))/4)-SQRT((T211-$W$3)^2+(($W$4^2))/4)),IF(①再生産関数フィット!$B$2="BH",$W$2*T211/(1+$W$3*T211),$W$2*T211*EXP(-$W$3*T211)))</f>
        <v>1486.1767038516543</v>
      </c>
      <c r="F211" s="5">
        <f t="shared" ca="1" si="192"/>
        <v>131868.78574049525</v>
      </c>
      <c r="G211" s="76">
        <f t="shared" si="193"/>
        <v>1560.6006959395161</v>
      </c>
      <c r="H211" s="77">
        <f t="shared" ref="H211:Q211" si="278">IF(H$2&lt;&gt;"",G210*EXP(-G$4-G$6*$S$6),"")</f>
        <v>720.25362688018379</v>
      </c>
      <c r="I211" s="77">
        <f t="shared" si="278"/>
        <v>227.72332749511202</v>
      </c>
      <c r="J211" s="77" t="str">
        <f t="shared" si="278"/>
        <v/>
      </c>
      <c r="K211" s="77" t="str">
        <f t="shared" si="278"/>
        <v/>
      </c>
      <c r="L211" s="77" t="str">
        <f t="shared" si="278"/>
        <v/>
      </c>
      <c r="M211" s="77" t="str">
        <f t="shared" si="278"/>
        <v/>
      </c>
      <c r="N211" s="77" t="str">
        <f t="shared" si="278"/>
        <v/>
      </c>
      <c r="O211" s="77" t="str">
        <f t="shared" si="278"/>
        <v/>
      </c>
      <c r="P211" s="77" t="str">
        <f t="shared" si="278"/>
        <v/>
      </c>
      <c r="Q211" s="77" t="str">
        <f t="shared" si="278"/>
        <v/>
      </c>
      <c r="R211" s="98">
        <f t="shared" si="216"/>
        <v>85.280512794909924</v>
      </c>
      <c r="S211" s="74">
        <f t="shared" ref="S211:S274" si="279">SUMPRODUCT(G211:R211,G$3:R$3)</f>
        <v>219232.35071154055</v>
      </c>
      <c r="T211" s="72">
        <f t="shared" si="236"/>
        <v>120795.64152995072</v>
      </c>
      <c r="U211" s="7">
        <f t="shared" si="201"/>
        <v>12.297887408529217</v>
      </c>
      <c r="V211" s="7">
        <f t="shared" si="202"/>
        <v>11.701855483781873</v>
      </c>
      <c r="W211" s="69">
        <f t="shared" si="195"/>
        <v>2203</v>
      </c>
      <c r="X211" s="64">
        <f t="shared" si="203"/>
        <v>11856.883079525027</v>
      </c>
      <c r="Y211" s="7">
        <f t="shared" si="204"/>
        <v>25466.917183983052</v>
      </c>
      <c r="Z211" s="7">
        <f t="shared" si="205"/>
        <v>19951.339217821554</v>
      </c>
      <c r="AA211" s="7" t="str">
        <f t="shared" si="206"/>
        <v/>
      </c>
      <c r="AB211" s="7" t="str">
        <f t="shared" si="207"/>
        <v/>
      </c>
      <c r="AC211" s="7" t="str">
        <f t="shared" si="208"/>
        <v/>
      </c>
      <c r="AD211" s="7" t="str">
        <f t="shared" si="209"/>
        <v/>
      </c>
      <c r="AE211" s="7" t="str">
        <f t="shared" si="210"/>
        <v/>
      </c>
      <c r="AF211" s="7" t="str">
        <f t="shared" si="211"/>
        <v/>
      </c>
      <c r="AG211" s="7" t="str">
        <f t="shared" si="212"/>
        <v/>
      </c>
      <c r="AH211" s="7" t="str">
        <f t="shared" si="213"/>
        <v/>
      </c>
      <c r="AI211" s="7">
        <f t="shared" si="214"/>
        <v>12344.4031098671</v>
      </c>
      <c r="AJ211" s="69">
        <f t="shared" si="196"/>
        <v>69619.542591196732</v>
      </c>
      <c r="AK211" s="11">
        <f t="shared" si="197"/>
        <v>11.150800591266236</v>
      </c>
    </row>
    <row r="212" spans="1:37" hidden="1">
      <c r="A212" s="8">
        <v>209</v>
      </c>
      <c r="B212" s="8">
        <f t="shared" ca="1" si="198"/>
        <v>0.38838424865707777</v>
      </c>
      <c r="C212">
        <v>-6.7232857120393313E-2</v>
      </c>
      <c r="D212" s="69">
        <f t="shared" si="199"/>
        <v>2204</v>
      </c>
      <c r="E212" s="5">
        <f>IF(①再生産関数フィット!$B$2="HS",$W$2*(T212+SQRT($W$3^2+(($W$4^2))/4)-SQRT((T212-$W$3)^2+(($W$4^2))/4)),IF(①再生産関数フィット!$B$2="BH",$W$2*T212/(1+$W$3*T212),$W$2*T212*EXP(-$W$3*T212)))</f>
        <v>1486.1767038516548</v>
      </c>
      <c r="F212" s="5">
        <f t="shared" ref="F212:F275" ca="1" si="280">INDIRECT("T"&amp;A212-$G$16)</f>
        <v>121245.98679769255</v>
      </c>
      <c r="G212" s="76">
        <f t="shared" ref="G212:G275" si="281">IF($W$6="対数",EXP(LN(E212)+C212),IF(E212+C212&lt;0,0.01,E212+C212))</f>
        <v>1389.5417194220299</v>
      </c>
      <c r="H212" s="77">
        <f t="shared" ref="H212:Q212" si="282">IF(H$2&lt;&gt;"",G211*EXP(-G$4-G$6*$S$6),"")</f>
        <v>715.69842397818502</v>
      </c>
      <c r="I212" s="77">
        <f t="shared" si="282"/>
        <v>238.51935701904858</v>
      </c>
      <c r="J212" s="77" t="str">
        <f t="shared" si="282"/>
        <v/>
      </c>
      <c r="K212" s="77" t="str">
        <f t="shared" si="282"/>
        <v/>
      </c>
      <c r="L212" s="77" t="str">
        <f t="shared" si="282"/>
        <v/>
      </c>
      <c r="M212" s="77" t="str">
        <f t="shared" si="282"/>
        <v/>
      </c>
      <c r="N212" s="77" t="str">
        <f t="shared" si="282"/>
        <v/>
      </c>
      <c r="O212" s="77" t="str">
        <f t="shared" si="282"/>
        <v/>
      </c>
      <c r="P212" s="77" t="str">
        <f t="shared" si="282"/>
        <v/>
      </c>
      <c r="Q212" s="77" t="str">
        <f t="shared" si="282"/>
        <v/>
      </c>
      <c r="R212" s="98">
        <f t="shared" si="216"/>
        <v>96.989833566349972</v>
      </c>
      <c r="S212" s="74">
        <f t="shared" si="279"/>
        <v>218867.10004429388</v>
      </c>
      <c r="T212" s="72">
        <f t="shared" si="236"/>
        <v>127500.51006850341</v>
      </c>
      <c r="U212" s="7">
        <f t="shared" si="201"/>
        <v>12.296219975478374</v>
      </c>
      <c r="V212" s="7">
        <f t="shared" si="202"/>
        <v>11.755875644109897</v>
      </c>
      <c r="W212" s="69">
        <f t="shared" ref="W212:W275" si="283">D212</f>
        <v>2204</v>
      </c>
      <c r="X212" s="64">
        <f t="shared" si="203"/>
        <v>10557.238468608066</v>
      </c>
      <c r="Y212" s="7">
        <f t="shared" si="204"/>
        <v>25305.853121641663</v>
      </c>
      <c r="Z212" s="7">
        <f t="shared" si="205"/>
        <v>20897.202997377903</v>
      </c>
      <c r="AA212" s="7" t="str">
        <f t="shared" si="206"/>
        <v/>
      </c>
      <c r="AB212" s="7" t="str">
        <f t="shared" si="207"/>
        <v/>
      </c>
      <c r="AC212" s="7" t="str">
        <f t="shared" si="208"/>
        <v/>
      </c>
      <c r="AD212" s="7" t="str">
        <f t="shared" si="209"/>
        <v/>
      </c>
      <c r="AE212" s="7" t="str">
        <f t="shared" si="210"/>
        <v/>
      </c>
      <c r="AF212" s="7" t="str">
        <f t="shared" si="211"/>
        <v/>
      </c>
      <c r="AG212" s="7" t="str">
        <f t="shared" si="212"/>
        <v/>
      </c>
      <c r="AH212" s="7" t="str">
        <f t="shared" si="213"/>
        <v/>
      </c>
      <c r="AI212" s="7">
        <f t="shared" si="214"/>
        <v>14039.334003317628</v>
      </c>
      <c r="AJ212" s="69">
        <f t="shared" ref="AJ212:AJ275" si="284">SUM(X212:AI212)</f>
        <v>70799.628590945271</v>
      </c>
      <c r="AK212" s="11">
        <f t="shared" ref="AK212:AK275" si="285">LN(AJ212)</f>
        <v>11.167609033777447</v>
      </c>
    </row>
    <row r="213" spans="1:37" hidden="1">
      <c r="A213" s="8">
        <v>210</v>
      </c>
      <c r="B213" s="8">
        <f t="shared" ref="B213:B276" ca="1" si="286">IF($W$6="対数",NORMINV(RAND(),-0.5*($W$5)^2,$W$5),NORMINV(RAND(),0,$W$5))</f>
        <v>8.7494887861987711E-2</v>
      </c>
      <c r="C213">
        <v>9.6027855777579996E-2</v>
      </c>
      <c r="D213" s="69">
        <f t="shared" ref="D213:D276" si="287">D212+1</f>
        <v>2205</v>
      </c>
      <c r="E213" s="5">
        <f>IF(①再生産関数フィット!$B$2="HS",$W$2*(T213+SQRT($W$3^2+(($W$4^2))/4)-SQRT((T213-$W$3)^2+(($W$4^2))/4)),IF(①再生産関数フィット!$B$2="BH",$W$2*T213/(1+$W$3*T213),$W$2*T213*EXP(-$W$3*T213)))</f>
        <v>1486.1767038516548</v>
      </c>
      <c r="F213" s="5">
        <f t="shared" ca="1" si="280"/>
        <v>114252.5208154408</v>
      </c>
      <c r="G213" s="76">
        <f t="shared" si="281"/>
        <v>1635.9680479887725</v>
      </c>
      <c r="H213" s="77">
        <f t="shared" ref="H213:Q213" si="288">IF(H$2&lt;&gt;"",G212*EXP(-G$4-G$6*$S$6),"")</f>
        <v>637.25001611868277</v>
      </c>
      <c r="I213" s="77">
        <f t="shared" si="288"/>
        <v>237.01085497653571</v>
      </c>
      <c r="J213" s="77" t="str">
        <f t="shared" si="288"/>
        <v/>
      </c>
      <c r="K213" s="77" t="str">
        <f t="shared" si="288"/>
        <v/>
      </c>
      <c r="L213" s="77" t="str">
        <f t="shared" si="288"/>
        <v/>
      </c>
      <c r="M213" s="77" t="str">
        <f t="shared" si="288"/>
        <v/>
      </c>
      <c r="N213" s="77" t="str">
        <f t="shared" si="288"/>
        <v/>
      </c>
      <c r="O213" s="77" t="str">
        <f t="shared" si="288"/>
        <v/>
      </c>
      <c r="P213" s="77" t="str">
        <f t="shared" si="288"/>
        <v/>
      </c>
      <c r="Q213" s="77" t="str">
        <f t="shared" si="288"/>
        <v/>
      </c>
      <c r="R213" s="98">
        <f t="shared" si="216"/>
        <v>103.96351854567311</v>
      </c>
      <c r="S213" s="74">
        <f t="shared" si="279"/>
        <v>223182.35722337817</v>
      </c>
      <c r="T213" s="72">
        <f t="shared" si="236"/>
        <v>125881.13449789313</v>
      </c>
      <c r="U213" s="7">
        <f t="shared" ref="U213:U276" si="289">LN(S213)</f>
        <v>12.31574446166697</v>
      </c>
      <c r="V213" s="7">
        <f t="shared" ref="V213:V276" si="290">LN(T213)</f>
        <v>11.74309336367263</v>
      </c>
      <c r="W213" s="69">
        <f t="shared" si="283"/>
        <v>2205</v>
      </c>
      <c r="X213" s="64">
        <f t="shared" ref="X213:X276" si="291">IF(G213&lt;&gt;"",IF($J$1="Baranov",G$10/(G$4+G$10)*(1-EXP(-G$4-G$10))*G213*G$3,G213*G$3*(1-EXP(-G$10))*EXP(-G$4/2)),"")</f>
        <v>12429.497127171247</v>
      </c>
      <c r="Y213" s="7">
        <f t="shared" ref="Y213:Y276" si="292">IF(H213&lt;&gt;"",IF($J$1="Baranov",H$10/(H$4+H$10)*(1-EXP(-H$4-H$10))*H213*H$3,H213*H$3*(1-EXP(-H$10))*EXP(-H$4/2)),"")</f>
        <v>22532.053682648191</v>
      </c>
      <c r="Z213" s="7">
        <f t="shared" ref="Z213:Z276" si="293">IF(I213&lt;&gt;"",IF($J$1="Baranov",I$10/(I$4+I$10)*(1-EXP(-I$4-I$10))*I213*I$3,I213*I$3*(1-EXP(-I$10))*EXP(-I$4/2)),"")</f>
        <v>20765.039831258713</v>
      </c>
      <c r="AA213" s="7" t="str">
        <f t="shared" ref="AA213:AA276" si="294">IF(J213&lt;&gt;"",IF($J$1="Baranov",J$10/(J$4+J$10)*(1-EXP(-J$4-J$10))*J213*J$3,J213*J$3*(1-EXP(-J$10))*EXP(-J$4/2)),"")</f>
        <v/>
      </c>
      <c r="AB213" s="7" t="str">
        <f t="shared" ref="AB213:AB276" si="295">IF(K213&lt;&gt;"",IF($J$1="Baranov",K$10/(K$4+K$10)*(1-EXP(-K$4-K$10))*K213*K$3,K213*K$3*(1-EXP(-K$10))*EXP(-K$4/2)),"")</f>
        <v/>
      </c>
      <c r="AC213" s="7" t="str">
        <f t="shared" ref="AC213:AC276" si="296">IF(L213&lt;&gt;"",IF($J$1="Baranov",L$10/(L$4+L$10)*(1-EXP(-L$4-L$10))*L213*L$3,L213*L$3*(1-EXP(-L$10))*EXP(-L$4/2)),"")</f>
        <v/>
      </c>
      <c r="AD213" s="7" t="str">
        <f t="shared" ref="AD213:AD276" si="297">IF(M213&lt;&gt;"",IF($J$1="Baranov",M$10/(M$4+M$10)*(1-EXP(-M$4-M$10))*M213*M$3,M213*M$3*(1-EXP(-M$10))*EXP(-M$4/2)),"")</f>
        <v/>
      </c>
      <c r="AE213" s="7" t="str">
        <f t="shared" ref="AE213:AE276" si="298">IF(N213&lt;&gt;"",IF($J$1="Baranov",N$10/(N$4+N$10)*(1-EXP(-N$4-N$10))*N213*N$3,N213*N$3*(1-EXP(-N$10))*EXP(-N$4/2)),"")</f>
        <v/>
      </c>
      <c r="AF213" s="7" t="str">
        <f t="shared" ref="AF213:AF276" si="299">IF(O213&lt;&gt;"",IF($J$1="Baranov",O$10/(O$4+O$10)*(1-EXP(-O$4-O$10))*O213*O$3,O213*O$3*(1-EXP(-O$10))*EXP(-O$4/2)),"")</f>
        <v/>
      </c>
      <c r="AG213" s="7" t="str">
        <f t="shared" ref="AG213:AG276" si="300">IF(P213&lt;&gt;"",IF($J$1="Baranov",P$10/(P$4+P$10)*(1-EXP(-P$4-P$10))*P213*P$3,P213*P$3*(1-EXP(-P$10))*EXP(-P$4/2)),"")</f>
        <v/>
      </c>
      <c r="AH213" s="7" t="str">
        <f t="shared" ref="AH213:AH276" si="301">IF(Q213&lt;&gt;"",IF($J$1="Baranov",Q$10/(Q$4+Q$10)*(1-EXP(-Q$4-Q$10))*Q213*Q$3,Q213*Q$3*(1-EXP(-Q$10))*EXP(-Q$4/2)),"")</f>
        <v/>
      </c>
      <c r="AI213" s="7">
        <f t="shared" ref="AI213:AI276" si="302">IF(R213&lt;&gt;"",IF($J$1="Baranov",R$10/(R$4+R$10)*(1-EXP(-R$4-R$10))*R213*R$3,R213*R$3*(1-EXP(-R$10))*EXP(-R$4/2)),"")</f>
        <v>15048.778901392026</v>
      </c>
      <c r="AJ213" s="69">
        <f t="shared" si="284"/>
        <v>70775.369542470173</v>
      </c>
      <c r="AK213" s="11">
        <f t="shared" si="285"/>
        <v>11.167266331336588</v>
      </c>
    </row>
    <row r="214" spans="1:37" hidden="1">
      <c r="A214" s="8">
        <v>211</v>
      </c>
      <c r="B214" s="8">
        <f t="shared" ca="1" si="286"/>
        <v>8.3700514016437716E-2</v>
      </c>
      <c r="C214">
        <v>3.5326676343172048E-2</v>
      </c>
      <c r="D214" s="69">
        <f t="shared" si="287"/>
        <v>2206</v>
      </c>
      <c r="E214" s="5">
        <f>IF(①再生産関数フィット!$B$2="HS",$W$2*(T214+SQRT($W$3^2+(($W$4^2))/4)-SQRT((T214-$W$3)^2+(($W$4^2))/4)),IF(①再生産関数フィット!$B$2="BH",$W$2*T214/(1+$W$3*T214),$W$2*T214*EXP(-$W$3*T214)))</f>
        <v>1486.1767038516543</v>
      </c>
      <c r="F214" s="5">
        <f t="shared" ca="1" si="280"/>
        <v>120795.64152995072</v>
      </c>
      <c r="G214" s="76">
        <f t="shared" si="281"/>
        <v>1539.6167594974843</v>
      </c>
      <c r="H214" s="77">
        <f t="shared" ref="H214:Q214" si="303">IF(H$2&lt;&gt;"",G213*EXP(-G$4-G$6*$S$6),"")</f>
        <v>750.26222701980066</v>
      </c>
      <c r="I214" s="77">
        <f t="shared" si="303"/>
        <v>211.03186215581749</v>
      </c>
      <c r="J214" s="77" t="str">
        <f t="shared" si="303"/>
        <v/>
      </c>
      <c r="K214" s="77" t="str">
        <f t="shared" si="303"/>
        <v/>
      </c>
      <c r="L214" s="77" t="str">
        <f t="shared" si="303"/>
        <v/>
      </c>
      <c r="M214" s="77" t="str">
        <f t="shared" si="303"/>
        <v/>
      </c>
      <c r="N214" s="77" t="str">
        <f t="shared" si="303"/>
        <v/>
      </c>
      <c r="O214" s="77" t="str">
        <f t="shared" si="303"/>
        <v/>
      </c>
      <c r="P214" s="77" t="str">
        <f t="shared" si="303"/>
        <v/>
      </c>
      <c r="Q214" s="77" t="str">
        <f t="shared" si="303"/>
        <v/>
      </c>
      <c r="R214" s="98">
        <f t="shared" ref="R214:R277" si="304">INDEX(G213:Q213,MATCH(MAX(G213:Q213)+1,G213:Q213,1))*EXP(-INDEX(G$4:Q$4,MATCH(MAX(G$4:Q$4)+1,G$4:Q$4,1))-INDEX(G$6:Q$6,MATCH(MAX(G$6:Q$6)+1,G$6:Q$6,1))*$S$6)+R213*EXP(-R$4-R$6*$S$6)</f>
        <v>105.65700314624456</v>
      </c>
      <c r="S214" s="74">
        <f t="shared" si="279"/>
        <v>225297.88257329038</v>
      </c>
      <c r="T214" s="72">
        <f t="shared" si="236"/>
        <v>126200.10084240098</v>
      </c>
      <c r="U214" s="7">
        <f t="shared" si="289"/>
        <v>12.325178728121802</v>
      </c>
      <c r="V214" s="7">
        <f t="shared" si="290"/>
        <v>11.745624028157085</v>
      </c>
      <c r="W214" s="69">
        <f t="shared" si="283"/>
        <v>2206</v>
      </c>
      <c r="X214" s="64">
        <f t="shared" si="291"/>
        <v>11697.454673790804</v>
      </c>
      <c r="Y214" s="7">
        <f t="shared" si="292"/>
        <v>26527.969160733479</v>
      </c>
      <c r="Z214" s="7">
        <f t="shared" si="293"/>
        <v>18488.963401123881</v>
      </c>
      <c r="AA214" s="7" t="str">
        <f t="shared" si="294"/>
        <v/>
      </c>
      <c r="AB214" s="7" t="str">
        <f t="shared" si="295"/>
        <v/>
      </c>
      <c r="AC214" s="7" t="str">
        <f t="shared" si="296"/>
        <v/>
      </c>
      <c r="AD214" s="7" t="str">
        <f t="shared" si="297"/>
        <v/>
      </c>
      <c r="AE214" s="7" t="str">
        <f t="shared" si="298"/>
        <v/>
      </c>
      <c r="AF214" s="7" t="str">
        <f t="shared" si="299"/>
        <v/>
      </c>
      <c r="AG214" s="7" t="str">
        <f t="shared" si="300"/>
        <v/>
      </c>
      <c r="AH214" s="7" t="str">
        <f t="shared" si="301"/>
        <v/>
      </c>
      <c r="AI214" s="7">
        <f t="shared" si="302"/>
        <v>15293.911768030392</v>
      </c>
      <c r="AJ214" s="69">
        <f t="shared" si="284"/>
        <v>72008.299003678563</v>
      </c>
      <c r="AK214" s="11">
        <f t="shared" si="285"/>
        <v>11.184536655295794</v>
      </c>
    </row>
    <row r="215" spans="1:37" hidden="1">
      <c r="A215" s="8">
        <v>212</v>
      </c>
      <c r="B215" s="8">
        <f t="shared" ca="1" si="286"/>
        <v>-0.50125311280142759</v>
      </c>
      <c r="C215">
        <v>-0.23544566095598179</v>
      </c>
      <c r="D215" s="69">
        <f t="shared" si="287"/>
        <v>2207</v>
      </c>
      <c r="E215" s="5">
        <f>IF(①再生産関数フィット!$B$2="HS",$W$2*(T215+SQRT($W$3^2+(($W$4^2))/4)-SQRT((T215-$W$3)^2+(($W$4^2))/4)),IF(①再生産関数フィット!$B$2="BH",$W$2*T215/(1+$W$3*T215),$W$2*T215*EXP(-$W$3*T215)))</f>
        <v>1486.1767038516548</v>
      </c>
      <c r="F215" s="5">
        <f t="shared" ca="1" si="280"/>
        <v>127500.51006850341</v>
      </c>
      <c r="G215" s="76">
        <f t="shared" si="281"/>
        <v>1174.4044765969577</v>
      </c>
      <c r="H215" s="77">
        <f t="shared" ref="H215:Q215" si="305">IF(H$2&lt;&gt;"",G214*EXP(-G$4-G$6*$S$6),"")</f>
        <v>706.07509734537246</v>
      </c>
      <c r="I215" s="77">
        <f t="shared" si="305"/>
        <v>248.45701195505606</v>
      </c>
      <c r="J215" s="77" t="str">
        <f t="shared" si="305"/>
        <v/>
      </c>
      <c r="K215" s="77" t="str">
        <f t="shared" si="305"/>
        <v/>
      </c>
      <c r="L215" s="77" t="str">
        <f t="shared" si="305"/>
        <v/>
      </c>
      <c r="M215" s="77" t="str">
        <f t="shared" si="305"/>
        <v/>
      </c>
      <c r="N215" s="77" t="str">
        <f t="shared" si="305"/>
        <v/>
      </c>
      <c r="O215" s="77" t="str">
        <f t="shared" si="305"/>
        <v/>
      </c>
      <c r="P215" s="77" t="str">
        <f t="shared" si="305"/>
        <v/>
      </c>
      <c r="Q215" s="77" t="str">
        <f t="shared" si="305"/>
        <v/>
      </c>
      <c r="R215" s="98">
        <f t="shared" si="304"/>
        <v>98.131704420951763</v>
      </c>
      <c r="S215" s="74">
        <f t="shared" si="279"/>
        <v>212018.84922804014</v>
      </c>
      <c r="T215" s="72">
        <f t="shared" si="236"/>
        <v>129738.91529689319</v>
      </c>
      <c r="U215" s="7">
        <f t="shared" si="289"/>
        <v>12.264430461154779</v>
      </c>
      <c r="V215" s="7">
        <f t="shared" si="290"/>
        <v>11.773279366140862</v>
      </c>
      <c r="W215" s="69">
        <f t="shared" si="283"/>
        <v>2207</v>
      </c>
      <c r="X215" s="64">
        <f t="shared" si="291"/>
        <v>8922.7030356396772</v>
      </c>
      <c r="Y215" s="7">
        <f t="shared" si="292"/>
        <v>24965.589007382612</v>
      </c>
      <c r="Z215" s="7">
        <f t="shared" si="293"/>
        <v>21767.862700267582</v>
      </c>
      <c r="AA215" s="7" t="str">
        <f t="shared" si="294"/>
        <v/>
      </c>
      <c r="AB215" s="7" t="str">
        <f t="shared" si="295"/>
        <v/>
      </c>
      <c r="AC215" s="7" t="str">
        <f t="shared" si="296"/>
        <v/>
      </c>
      <c r="AD215" s="7" t="str">
        <f t="shared" si="297"/>
        <v/>
      </c>
      <c r="AE215" s="7" t="str">
        <f t="shared" si="298"/>
        <v/>
      </c>
      <c r="AF215" s="7" t="str">
        <f t="shared" si="299"/>
        <v/>
      </c>
      <c r="AG215" s="7" t="str">
        <f t="shared" si="300"/>
        <v/>
      </c>
      <c r="AH215" s="7" t="str">
        <f t="shared" si="301"/>
        <v/>
      </c>
      <c r="AI215" s="7">
        <f t="shared" si="302"/>
        <v>14204.620464041798</v>
      </c>
      <c r="AJ215" s="69">
        <f t="shared" si="284"/>
        <v>69860.775207331666</v>
      </c>
      <c r="AK215" s="11">
        <f t="shared" si="285"/>
        <v>11.154259614882877</v>
      </c>
    </row>
    <row r="216" spans="1:37" hidden="1">
      <c r="A216" s="8">
        <v>213</v>
      </c>
      <c r="B216" s="8">
        <f t="shared" ca="1" si="286"/>
        <v>0.19967751252949203</v>
      </c>
      <c r="C216">
        <v>-0.52247307554259748</v>
      </c>
      <c r="D216" s="69">
        <f t="shared" si="287"/>
        <v>2208</v>
      </c>
      <c r="E216" s="5">
        <f>IF(①再生産関数フィット!$B$2="HS",$W$2*(T216+SQRT($W$3^2+(($W$4^2))/4)-SQRT((T216-$W$3)^2+(($W$4^2))/4)),IF(①再生産関数フィット!$B$2="BH",$W$2*T216/(1+$W$3*T216),$W$2*T216*EXP(-$W$3*T216)))</f>
        <v>1486.1767038516543</v>
      </c>
      <c r="F216" s="5">
        <f t="shared" ca="1" si="280"/>
        <v>125881.13449789313</v>
      </c>
      <c r="G216" s="76">
        <f t="shared" si="281"/>
        <v>881.38017108052509</v>
      </c>
      <c r="H216" s="77">
        <f t="shared" ref="H216:Q216" si="306">IF(H$2&lt;&gt;"",G215*EXP(-G$4-G$6*$S$6),"")</f>
        <v>538.58711917807818</v>
      </c>
      <c r="I216" s="77">
        <f t="shared" si="306"/>
        <v>233.82399191166624</v>
      </c>
      <c r="J216" s="77" t="str">
        <f t="shared" si="306"/>
        <v/>
      </c>
      <c r="K216" s="77" t="str">
        <f t="shared" si="306"/>
        <v/>
      </c>
      <c r="L216" s="77" t="str">
        <f t="shared" si="306"/>
        <v/>
      </c>
      <c r="M216" s="77" t="str">
        <f t="shared" si="306"/>
        <v/>
      </c>
      <c r="N216" s="77" t="str">
        <f t="shared" si="306"/>
        <v/>
      </c>
      <c r="O216" s="77" t="str">
        <f t="shared" si="306"/>
        <v/>
      </c>
      <c r="P216" s="77" t="str">
        <f t="shared" si="306"/>
        <v/>
      </c>
      <c r="Q216" s="77" t="str">
        <f t="shared" si="306"/>
        <v/>
      </c>
      <c r="R216" s="98">
        <f t="shared" si="304"/>
        <v>107.39670761271323</v>
      </c>
      <c r="S216" s="74">
        <f t="shared" si="279"/>
        <v>183704.18579354309</v>
      </c>
      <c r="T216" s="72">
        <f t="shared" si="236"/>
        <v>121519.62299141817</v>
      </c>
      <c r="U216" s="7">
        <f t="shared" si="289"/>
        <v>12.121082056972705</v>
      </c>
      <c r="V216" s="7">
        <f t="shared" si="290"/>
        <v>11.707831034824242</v>
      </c>
      <c r="W216" s="69">
        <f t="shared" si="283"/>
        <v>2208</v>
      </c>
      <c r="X216" s="64">
        <f t="shared" si="291"/>
        <v>6696.4096993575722</v>
      </c>
      <c r="Y216" s="7">
        <f t="shared" si="292"/>
        <v>19043.50502180789</v>
      </c>
      <c r="Z216" s="7">
        <f t="shared" si="293"/>
        <v>20485.83178196775</v>
      </c>
      <c r="AA216" s="7" t="str">
        <f t="shared" si="294"/>
        <v/>
      </c>
      <c r="AB216" s="7" t="str">
        <f t="shared" si="295"/>
        <v/>
      </c>
      <c r="AC216" s="7" t="str">
        <f t="shared" si="296"/>
        <v/>
      </c>
      <c r="AD216" s="7" t="str">
        <f t="shared" si="297"/>
        <v/>
      </c>
      <c r="AE216" s="7" t="str">
        <f t="shared" si="298"/>
        <v/>
      </c>
      <c r="AF216" s="7" t="str">
        <f t="shared" si="299"/>
        <v/>
      </c>
      <c r="AG216" s="7" t="str">
        <f t="shared" si="300"/>
        <v/>
      </c>
      <c r="AH216" s="7" t="str">
        <f t="shared" si="301"/>
        <v/>
      </c>
      <c r="AI216" s="7">
        <f t="shared" si="302"/>
        <v>15545.734986750616</v>
      </c>
      <c r="AJ216" s="69">
        <f t="shared" si="284"/>
        <v>61771.481489883823</v>
      </c>
      <c r="AK216" s="11">
        <f t="shared" si="285"/>
        <v>11.031197072373255</v>
      </c>
    </row>
    <row r="217" spans="1:37" hidden="1">
      <c r="A217" s="8">
        <v>214</v>
      </c>
      <c r="B217" s="8">
        <f t="shared" ca="1" si="286"/>
        <v>-0.21373982700422323</v>
      </c>
      <c r="C217">
        <v>0.19014787715660528</v>
      </c>
      <c r="D217" s="69">
        <f t="shared" si="287"/>
        <v>2209</v>
      </c>
      <c r="E217" s="5">
        <f>IF(①再生産関数フィット!$B$2="HS",$W$2*(T217+SQRT($W$3^2+(($W$4^2))/4)-SQRT((T217-$W$3)^2+(($W$4^2))/4)),IF(①再生産関数フィット!$B$2="BH",$W$2*T217/(1+$W$3*T217),$W$2*T217*EXP(-$W$3*T217)))</f>
        <v>1486.1767038516548</v>
      </c>
      <c r="F217" s="5">
        <f t="shared" ca="1" si="280"/>
        <v>126200.10084240098</v>
      </c>
      <c r="G217" s="76">
        <f t="shared" si="281"/>
        <v>1797.4243595319372</v>
      </c>
      <c r="H217" s="77">
        <f t="shared" ref="H217:Q217" si="307">IF(H$2&lt;&gt;"",G216*EXP(-G$4-G$6*$S$6),"")</f>
        <v>404.20486868243893</v>
      </c>
      <c r="I217" s="77">
        <f t="shared" si="307"/>
        <v>178.35863447372427</v>
      </c>
      <c r="J217" s="77" t="str">
        <f t="shared" si="307"/>
        <v/>
      </c>
      <c r="K217" s="77" t="str">
        <f t="shared" si="307"/>
        <v/>
      </c>
      <c r="L217" s="77" t="str">
        <f t="shared" si="307"/>
        <v/>
      </c>
      <c r="M217" s="77" t="str">
        <f t="shared" si="307"/>
        <v/>
      </c>
      <c r="N217" s="77" t="str">
        <f t="shared" si="307"/>
        <v/>
      </c>
      <c r="O217" s="77" t="str">
        <f t="shared" si="307"/>
        <v/>
      </c>
      <c r="P217" s="77" t="str">
        <f t="shared" si="307"/>
        <v/>
      </c>
      <c r="Q217" s="77" t="str">
        <f t="shared" si="307"/>
        <v/>
      </c>
      <c r="R217" s="98">
        <f t="shared" si="304"/>
        <v>105.73333166007833</v>
      </c>
      <c r="S217" s="74">
        <f t="shared" si="279"/>
        <v>193518.61320930772</v>
      </c>
      <c r="T217" s="72">
        <f t="shared" si="236"/>
        <v>101411.39539390829</v>
      </c>
      <c r="U217" s="7">
        <f t="shared" si="289"/>
        <v>12.173128979121955</v>
      </c>
      <c r="V217" s="7">
        <f t="shared" si="290"/>
        <v>11.526940744435528</v>
      </c>
      <c r="W217" s="69">
        <f t="shared" si="283"/>
        <v>2209</v>
      </c>
      <c r="X217" s="64">
        <f t="shared" si="291"/>
        <v>13656.184141600763</v>
      </c>
      <c r="Y217" s="7">
        <f t="shared" si="292"/>
        <v>14291.982062883564</v>
      </c>
      <c r="Z217" s="7">
        <f t="shared" si="293"/>
        <v>15626.390400821347</v>
      </c>
      <c r="AA217" s="7" t="str">
        <f t="shared" si="294"/>
        <v/>
      </c>
      <c r="AB217" s="7" t="str">
        <f t="shared" si="295"/>
        <v/>
      </c>
      <c r="AC217" s="7" t="str">
        <f t="shared" si="296"/>
        <v/>
      </c>
      <c r="AD217" s="7" t="str">
        <f t="shared" si="297"/>
        <v/>
      </c>
      <c r="AE217" s="7" t="str">
        <f t="shared" si="298"/>
        <v/>
      </c>
      <c r="AF217" s="7" t="str">
        <f t="shared" si="299"/>
        <v/>
      </c>
      <c r="AG217" s="7" t="str">
        <f t="shared" si="300"/>
        <v/>
      </c>
      <c r="AH217" s="7" t="str">
        <f t="shared" si="301"/>
        <v/>
      </c>
      <c r="AI217" s="7">
        <f t="shared" si="302"/>
        <v>15304.960364159344</v>
      </c>
      <c r="AJ217" s="69">
        <f t="shared" si="284"/>
        <v>58879.51696946501</v>
      </c>
      <c r="AK217" s="11">
        <f t="shared" si="285"/>
        <v>10.983248549725511</v>
      </c>
    </row>
    <row r="218" spans="1:37" hidden="1">
      <c r="A218" s="8">
        <v>215</v>
      </c>
      <c r="B218" s="8">
        <f t="shared" ca="1" si="286"/>
        <v>0.45392697698493928</v>
      </c>
      <c r="C218">
        <v>-3.7222565342832359E-2</v>
      </c>
      <c r="D218" s="69">
        <f t="shared" si="287"/>
        <v>2210</v>
      </c>
      <c r="E218" s="5">
        <f>IF(①再生産関数フィット!$B$2="HS",$W$2*(T218+SQRT($W$3^2+(($W$4^2))/4)-SQRT((T218-$W$3)^2+(($W$4^2))/4)),IF(①再生産関数フィット!$B$2="BH",$W$2*T218/(1+$W$3*T218),$W$2*T218*EXP(-$W$3*T218)))</f>
        <v>1486.1767038516548</v>
      </c>
      <c r="F218" s="5">
        <f t="shared" ca="1" si="280"/>
        <v>129738.91529689319</v>
      </c>
      <c r="G218" s="76">
        <f t="shared" si="281"/>
        <v>1431.8743013519691</v>
      </c>
      <c r="H218" s="77">
        <f t="shared" ref="H218:Q218" si="308">IF(H$2&lt;&gt;"",G217*EXP(-G$4-G$6*$S$6),"")</f>
        <v>824.30680998931405</v>
      </c>
      <c r="I218" s="77">
        <f t="shared" si="308"/>
        <v>133.85657743885611</v>
      </c>
      <c r="J218" s="77" t="str">
        <f t="shared" si="308"/>
        <v/>
      </c>
      <c r="K218" s="77" t="str">
        <f t="shared" si="308"/>
        <v/>
      </c>
      <c r="L218" s="77" t="str">
        <f t="shared" si="308"/>
        <v/>
      </c>
      <c r="M218" s="77" t="str">
        <f t="shared" si="308"/>
        <v/>
      </c>
      <c r="N218" s="77" t="str">
        <f t="shared" si="308"/>
        <v/>
      </c>
      <c r="O218" s="77" t="str">
        <f t="shared" si="308"/>
        <v/>
      </c>
      <c r="P218" s="77" t="str">
        <f t="shared" si="308"/>
        <v/>
      </c>
      <c r="Q218" s="77" t="str">
        <f t="shared" si="308"/>
        <v/>
      </c>
      <c r="R218" s="98">
        <f t="shared" si="304"/>
        <v>88.030972678557987</v>
      </c>
      <c r="S218" s="74">
        <f t="shared" si="279"/>
        <v>203944.4354817991</v>
      </c>
      <c r="T218" s="72">
        <f t="shared" si="236"/>
        <v>105454.12292825463</v>
      </c>
      <c r="U218" s="7">
        <f t="shared" si="289"/>
        <v>12.225602860636302</v>
      </c>
      <c r="V218" s="7">
        <f t="shared" si="290"/>
        <v>11.566031283561323</v>
      </c>
      <c r="W218" s="69">
        <f t="shared" si="283"/>
        <v>2210</v>
      </c>
      <c r="X218" s="64">
        <f t="shared" si="291"/>
        <v>10878.866208300651</v>
      </c>
      <c r="Y218" s="7">
        <f t="shared" si="292"/>
        <v>29146.057000950423</v>
      </c>
      <c r="Z218" s="7">
        <f t="shared" si="293"/>
        <v>11727.46776711552</v>
      </c>
      <c r="AA218" s="7" t="str">
        <f t="shared" si="294"/>
        <v/>
      </c>
      <c r="AB218" s="7" t="str">
        <f t="shared" si="295"/>
        <v/>
      </c>
      <c r="AC218" s="7" t="str">
        <f t="shared" si="296"/>
        <v/>
      </c>
      <c r="AD218" s="7" t="str">
        <f t="shared" si="297"/>
        <v/>
      </c>
      <c r="AE218" s="7" t="str">
        <f t="shared" si="298"/>
        <v/>
      </c>
      <c r="AF218" s="7" t="str">
        <f t="shared" si="299"/>
        <v/>
      </c>
      <c r="AG218" s="7" t="str">
        <f t="shared" si="300"/>
        <v/>
      </c>
      <c r="AH218" s="7" t="str">
        <f t="shared" si="301"/>
        <v/>
      </c>
      <c r="AI218" s="7">
        <f t="shared" si="302"/>
        <v>12742.533754589211</v>
      </c>
      <c r="AJ218" s="69">
        <f t="shared" si="284"/>
        <v>64494.924730955805</v>
      </c>
      <c r="AK218" s="11">
        <f t="shared" si="285"/>
        <v>11.074341813346161</v>
      </c>
    </row>
    <row r="219" spans="1:37" hidden="1">
      <c r="A219" s="8">
        <v>216</v>
      </c>
      <c r="B219" s="8">
        <f t="shared" ca="1" si="286"/>
        <v>0.28904881852957698</v>
      </c>
      <c r="C219">
        <v>-9.0825123873409491E-2</v>
      </c>
      <c r="D219" s="69">
        <f t="shared" si="287"/>
        <v>2211</v>
      </c>
      <c r="E219" s="5">
        <f>IF(①再生産関数フィット!$B$2="HS",$W$2*(T219+SQRT($W$3^2+(($W$4^2))/4)-SQRT((T219-$W$3)^2+(($W$4^2))/4)),IF(①再生産関数フィット!$B$2="BH",$W$2*T219/(1+$W$3*T219),$W$2*T219*EXP(-$W$3*T219)))</f>
        <v>1486.1767038516546</v>
      </c>
      <c r="F219" s="5">
        <f t="shared" ca="1" si="280"/>
        <v>121519.62299141817</v>
      </c>
      <c r="G219" s="76">
        <f t="shared" si="281"/>
        <v>1357.1429632964716</v>
      </c>
      <c r="H219" s="77">
        <f t="shared" ref="H219:Q219" si="309">IF(H$2&lt;&gt;"",G218*EXP(-G$4-G$6*$S$6),"")</f>
        <v>656.66392657573601</v>
      </c>
      <c r="I219" s="77">
        <f t="shared" si="309"/>
        <v>272.97763311059504</v>
      </c>
      <c r="J219" s="77" t="str">
        <f t="shared" si="309"/>
        <v/>
      </c>
      <c r="K219" s="77" t="str">
        <f t="shared" si="309"/>
        <v/>
      </c>
      <c r="L219" s="77" t="str">
        <f t="shared" si="309"/>
        <v/>
      </c>
      <c r="M219" s="77" t="str">
        <f t="shared" si="309"/>
        <v/>
      </c>
      <c r="N219" s="77" t="str">
        <f t="shared" si="309"/>
        <v/>
      </c>
      <c r="O219" s="77" t="str">
        <f t="shared" si="309"/>
        <v/>
      </c>
      <c r="P219" s="77" t="str">
        <f t="shared" si="309"/>
        <v/>
      </c>
      <c r="Q219" s="77" t="str">
        <f t="shared" si="309"/>
        <v/>
      </c>
      <c r="R219" s="98">
        <f t="shared" si="304"/>
        <v>68.755822728540437</v>
      </c>
      <c r="S219" s="74">
        <f t="shared" si="279"/>
        <v>208864.17944171469</v>
      </c>
      <c r="T219" s="72">
        <f t="shared" si="236"/>
        <v>121745.26458106902</v>
      </c>
      <c r="U219" s="7">
        <f t="shared" si="289"/>
        <v>12.249439460566425</v>
      </c>
      <c r="V219" s="7">
        <f t="shared" si="290"/>
        <v>11.709686145577079</v>
      </c>
      <c r="W219" s="69">
        <f t="shared" si="283"/>
        <v>2211</v>
      </c>
      <c r="X219" s="64">
        <f t="shared" si="291"/>
        <v>10311.084366343282</v>
      </c>
      <c r="Y219" s="7">
        <f t="shared" si="292"/>
        <v>23218.495834933641</v>
      </c>
      <c r="Z219" s="7">
        <f t="shared" si="293"/>
        <v>23916.167996378939</v>
      </c>
      <c r="AA219" s="7" t="str">
        <f t="shared" si="294"/>
        <v/>
      </c>
      <c r="AB219" s="7" t="str">
        <f t="shared" si="295"/>
        <v/>
      </c>
      <c r="AC219" s="7" t="str">
        <f t="shared" si="296"/>
        <v/>
      </c>
      <c r="AD219" s="7" t="str">
        <f t="shared" si="297"/>
        <v/>
      </c>
      <c r="AE219" s="7" t="str">
        <f t="shared" si="298"/>
        <v/>
      </c>
      <c r="AF219" s="7" t="str">
        <f t="shared" si="299"/>
        <v/>
      </c>
      <c r="AG219" s="7" t="str">
        <f t="shared" si="300"/>
        <v/>
      </c>
      <c r="AH219" s="7" t="str">
        <f t="shared" si="301"/>
        <v/>
      </c>
      <c r="AI219" s="7">
        <f t="shared" si="302"/>
        <v>9952.4447508050653</v>
      </c>
      <c r="AJ219" s="69">
        <f t="shared" si="284"/>
        <v>67398.192948460928</v>
      </c>
      <c r="AK219" s="11">
        <f t="shared" si="285"/>
        <v>11.118373485687286</v>
      </c>
    </row>
    <row r="220" spans="1:37" hidden="1">
      <c r="A220" s="8">
        <v>217</v>
      </c>
      <c r="B220" s="8">
        <f t="shared" ca="1" si="286"/>
        <v>0.30351042266823525</v>
      </c>
      <c r="C220">
        <v>8.400116212277739E-2</v>
      </c>
      <c r="D220" s="69">
        <f t="shared" si="287"/>
        <v>2212</v>
      </c>
      <c r="E220" s="5">
        <f>IF(①再生産関数フィット!$B$2="HS",$W$2*(T220+SQRT($W$3^2+(($W$4^2))/4)-SQRT((T220-$W$3)^2+(($W$4^2))/4)),IF(①再生産関数フィット!$B$2="BH",$W$2*T220/(1+$W$3*T220),$W$2*T220*EXP(-$W$3*T220)))</f>
        <v>1486.1767038516548</v>
      </c>
      <c r="F220" s="5">
        <f t="shared" ca="1" si="280"/>
        <v>101411.39539390829</v>
      </c>
      <c r="G220" s="76">
        <f t="shared" si="281"/>
        <v>1616.41060288111</v>
      </c>
      <c r="H220" s="77">
        <f t="shared" ref="H220:Q220" si="310">IF(H$2&lt;&gt;"",G219*EXP(-G$4-G$6*$S$6),"")</f>
        <v>622.39180238198048</v>
      </c>
      <c r="I220" s="77">
        <f t="shared" si="310"/>
        <v>217.46097721560466</v>
      </c>
      <c r="J220" s="77" t="str">
        <f t="shared" si="310"/>
        <v/>
      </c>
      <c r="K220" s="77" t="str">
        <f t="shared" si="310"/>
        <v/>
      </c>
      <c r="L220" s="77" t="str">
        <f t="shared" si="310"/>
        <v/>
      </c>
      <c r="M220" s="77" t="str">
        <f t="shared" si="310"/>
        <v/>
      </c>
      <c r="N220" s="77" t="str">
        <f t="shared" si="310"/>
        <v/>
      </c>
      <c r="O220" s="77" t="str">
        <f t="shared" si="310"/>
        <v/>
      </c>
      <c r="P220" s="77" t="str">
        <f t="shared" si="310"/>
        <v/>
      </c>
      <c r="Q220" s="77" t="str">
        <f t="shared" si="310"/>
        <v/>
      </c>
      <c r="R220" s="98">
        <f t="shared" si="304"/>
        <v>105.89221836760944</v>
      </c>
      <c r="S220" s="74">
        <f t="shared" si="279"/>
        <v>217150.67209272308</v>
      </c>
      <c r="T220" s="72">
        <f t="shared" si="236"/>
        <v>121374.65785837968</v>
      </c>
      <c r="U220" s="7">
        <f t="shared" si="289"/>
        <v>12.288346733020223</v>
      </c>
      <c r="V220" s="7">
        <f t="shared" si="290"/>
        <v>11.706637386709156</v>
      </c>
      <c r="W220" s="69">
        <f t="shared" si="283"/>
        <v>2212</v>
      </c>
      <c r="X220" s="64">
        <f t="shared" si="291"/>
        <v>12280.906689797272</v>
      </c>
      <c r="Y220" s="7">
        <f t="shared" si="292"/>
        <v>22006.693053263309</v>
      </c>
      <c r="Z220" s="7">
        <f t="shared" si="293"/>
        <v>19052.232245116036</v>
      </c>
      <c r="AA220" s="7" t="str">
        <f t="shared" si="294"/>
        <v/>
      </c>
      <c r="AB220" s="7" t="str">
        <f t="shared" si="295"/>
        <v/>
      </c>
      <c r="AC220" s="7" t="str">
        <f t="shared" si="296"/>
        <v/>
      </c>
      <c r="AD220" s="7" t="str">
        <f t="shared" si="297"/>
        <v/>
      </c>
      <c r="AE220" s="7" t="str">
        <f t="shared" si="298"/>
        <v/>
      </c>
      <c r="AF220" s="7" t="str">
        <f t="shared" si="299"/>
        <v/>
      </c>
      <c r="AG220" s="7" t="str">
        <f t="shared" si="300"/>
        <v/>
      </c>
      <c r="AH220" s="7" t="str">
        <f t="shared" si="301"/>
        <v/>
      </c>
      <c r="AI220" s="7">
        <f t="shared" si="302"/>
        <v>15327.959306148363</v>
      </c>
      <c r="AJ220" s="69">
        <f t="shared" si="284"/>
        <v>68667.791294324983</v>
      </c>
      <c r="AK220" s="11">
        <f t="shared" si="285"/>
        <v>11.137035537042184</v>
      </c>
    </row>
    <row r="221" spans="1:37" hidden="1">
      <c r="A221" s="8">
        <v>218</v>
      </c>
      <c r="B221" s="8">
        <f t="shared" ca="1" si="286"/>
        <v>0.53293167606318215</v>
      </c>
      <c r="C221">
        <v>0.22393579488448156</v>
      </c>
      <c r="D221" s="69">
        <f t="shared" si="287"/>
        <v>2213</v>
      </c>
      <c r="E221" s="5">
        <f>IF(①再生産関数フィット!$B$2="HS",$W$2*(T221+SQRT($W$3^2+(($W$4^2))/4)-SQRT((T221-$W$3)^2+(($W$4^2))/4)),IF(①再生産関数フィット!$B$2="BH",$W$2*T221/(1+$W$3*T221),$W$2*T221*EXP(-$W$3*T221)))</f>
        <v>1486.1767038516543</v>
      </c>
      <c r="F221" s="5">
        <f t="shared" ca="1" si="280"/>
        <v>105454.12292825463</v>
      </c>
      <c r="G221" s="76">
        <f t="shared" si="281"/>
        <v>1859.1932303900899</v>
      </c>
      <c r="H221" s="77">
        <f t="shared" ref="H221:Q221" si="311">IF(H$2&lt;&gt;"",G220*EXP(-G$4-G$6*$S$6),"")</f>
        <v>741.29309566095094</v>
      </c>
      <c r="I221" s="77">
        <f t="shared" si="311"/>
        <v>206.11141267154247</v>
      </c>
      <c r="J221" s="77" t="str">
        <f t="shared" si="311"/>
        <v/>
      </c>
      <c r="K221" s="77" t="str">
        <f t="shared" si="311"/>
        <v/>
      </c>
      <c r="L221" s="77" t="str">
        <f t="shared" si="311"/>
        <v/>
      </c>
      <c r="M221" s="77" t="str">
        <f t="shared" si="311"/>
        <v/>
      </c>
      <c r="N221" s="77" t="str">
        <f t="shared" si="311"/>
        <v/>
      </c>
      <c r="O221" s="77" t="str">
        <f t="shared" si="311"/>
        <v/>
      </c>
      <c r="P221" s="77" t="str">
        <f t="shared" si="311"/>
        <v/>
      </c>
      <c r="Q221" s="77" t="str">
        <f t="shared" si="311"/>
        <v/>
      </c>
      <c r="R221" s="98">
        <f t="shared" si="304"/>
        <v>100.19676625597975</v>
      </c>
      <c r="S221" s="74">
        <f t="shared" si="279"/>
        <v>233977.43487342575</v>
      </c>
      <c r="T221" s="72">
        <f t="shared" si="236"/>
        <v>122545.05087477464</v>
      </c>
      <c r="U221" s="7">
        <f t="shared" si="289"/>
        <v>12.362979957525111</v>
      </c>
      <c r="V221" s="7">
        <f t="shared" si="290"/>
        <v>11.716234003602018</v>
      </c>
      <c r="W221" s="69">
        <f t="shared" si="283"/>
        <v>2213</v>
      </c>
      <c r="X221" s="64">
        <f t="shared" si="291"/>
        <v>14125.481817569365</v>
      </c>
      <c r="Y221" s="7">
        <f t="shared" si="292"/>
        <v>26210.836255040958</v>
      </c>
      <c r="Z221" s="7">
        <f t="shared" si="293"/>
        <v>18057.872050734961</v>
      </c>
      <c r="AA221" s="7" t="str">
        <f t="shared" si="294"/>
        <v/>
      </c>
      <c r="AB221" s="7" t="str">
        <f t="shared" si="295"/>
        <v/>
      </c>
      <c r="AC221" s="7" t="str">
        <f t="shared" si="296"/>
        <v/>
      </c>
      <c r="AD221" s="7" t="str">
        <f t="shared" si="297"/>
        <v/>
      </c>
      <c r="AE221" s="7" t="str">
        <f t="shared" si="298"/>
        <v/>
      </c>
      <c r="AF221" s="7" t="str">
        <f t="shared" si="299"/>
        <v/>
      </c>
      <c r="AG221" s="7" t="str">
        <f t="shared" si="300"/>
        <v/>
      </c>
      <c r="AH221" s="7" t="str">
        <f t="shared" si="301"/>
        <v/>
      </c>
      <c r="AI221" s="7">
        <f t="shared" si="302"/>
        <v>14503.53934835588</v>
      </c>
      <c r="AJ221" s="69">
        <f t="shared" si="284"/>
        <v>72897.729471701168</v>
      </c>
      <c r="AK221" s="11">
        <f t="shared" si="285"/>
        <v>11.196812771718859</v>
      </c>
    </row>
    <row r="222" spans="1:37" hidden="1">
      <c r="A222" s="8">
        <v>219</v>
      </c>
      <c r="B222" s="8">
        <f t="shared" ca="1" si="286"/>
        <v>0.29694958036683033</v>
      </c>
      <c r="C222">
        <v>-0.40050760455888618</v>
      </c>
      <c r="D222" s="69">
        <f t="shared" si="287"/>
        <v>2214</v>
      </c>
      <c r="E222" s="5">
        <f>IF(①再生産関数フィット!$B$2="HS",$W$2*(T222+SQRT($W$3^2+(($W$4^2))/4)-SQRT((T222-$W$3)^2+(($W$4^2))/4)),IF(①再生産関数フィット!$B$2="BH",$W$2*T222/(1+$W$3*T222),$W$2*T222*EXP(-$W$3*T222)))</f>
        <v>1486.1767038516543</v>
      </c>
      <c r="F222" s="5">
        <f t="shared" ca="1" si="280"/>
        <v>121745.26458106902</v>
      </c>
      <c r="G222" s="76">
        <f t="shared" si="281"/>
        <v>995.70848207809138</v>
      </c>
      <c r="H222" s="77">
        <f t="shared" ref="H222:Q222" si="312">IF(H$2&lt;&gt;"",G221*EXP(-G$4-G$6*$S$6),"")</f>
        <v>852.63428904216551</v>
      </c>
      <c r="I222" s="77">
        <f t="shared" si="312"/>
        <v>245.48679234783413</v>
      </c>
      <c r="J222" s="77" t="str">
        <f t="shared" si="312"/>
        <v/>
      </c>
      <c r="K222" s="77" t="str">
        <f t="shared" si="312"/>
        <v/>
      </c>
      <c r="L222" s="77" t="str">
        <f t="shared" si="312"/>
        <v/>
      </c>
      <c r="M222" s="77" t="str">
        <f t="shared" si="312"/>
        <v/>
      </c>
      <c r="N222" s="77" t="str">
        <f t="shared" si="312"/>
        <v/>
      </c>
      <c r="O222" s="77" t="str">
        <f t="shared" si="312"/>
        <v/>
      </c>
      <c r="P222" s="77" t="str">
        <f t="shared" si="312"/>
        <v/>
      </c>
      <c r="Q222" s="77" t="str">
        <f t="shared" si="312"/>
        <v/>
      </c>
      <c r="R222" s="98">
        <f t="shared" si="304"/>
        <v>94.915063235852557</v>
      </c>
      <c r="S222" s="74">
        <f t="shared" si="279"/>
        <v>217621.45445696602</v>
      </c>
      <c r="T222" s="72">
        <f t="shared" si="236"/>
        <v>135161.4007217341</v>
      </c>
      <c r="U222" s="7">
        <f t="shared" si="289"/>
        <v>12.290512384953701</v>
      </c>
      <c r="V222" s="7">
        <f t="shared" si="290"/>
        <v>11.814224904208487</v>
      </c>
      <c r="W222" s="69">
        <f t="shared" si="283"/>
        <v>2214</v>
      </c>
      <c r="X222" s="64">
        <f t="shared" si="291"/>
        <v>7565.0351073205175</v>
      </c>
      <c r="Y222" s="7">
        <f t="shared" si="292"/>
        <v>30147.667456138024</v>
      </c>
      <c r="Z222" s="7">
        <f t="shared" si="293"/>
        <v>21507.635258542796</v>
      </c>
      <c r="AA222" s="7" t="str">
        <f t="shared" si="294"/>
        <v/>
      </c>
      <c r="AB222" s="7" t="str">
        <f t="shared" si="295"/>
        <v/>
      </c>
      <c r="AC222" s="7" t="str">
        <f t="shared" si="296"/>
        <v/>
      </c>
      <c r="AD222" s="7" t="str">
        <f t="shared" si="297"/>
        <v/>
      </c>
      <c r="AE222" s="7" t="str">
        <f t="shared" si="298"/>
        <v/>
      </c>
      <c r="AF222" s="7" t="str">
        <f t="shared" si="299"/>
        <v/>
      </c>
      <c r="AG222" s="7" t="str">
        <f t="shared" si="300"/>
        <v/>
      </c>
      <c r="AH222" s="7" t="str">
        <f t="shared" si="301"/>
        <v/>
      </c>
      <c r="AI222" s="7">
        <f t="shared" si="302"/>
        <v>13739.009808719435</v>
      </c>
      <c r="AJ222" s="69">
        <f t="shared" si="284"/>
        <v>72959.347630720775</v>
      </c>
      <c r="AK222" s="11">
        <f t="shared" si="285"/>
        <v>11.197657683243337</v>
      </c>
    </row>
    <row r="223" spans="1:37" hidden="1">
      <c r="A223" s="8">
        <v>220</v>
      </c>
      <c r="B223" s="8">
        <f t="shared" ca="1" si="286"/>
        <v>-7.6892984596363012E-2</v>
      </c>
      <c r="C223">
        <v>0.23011923542075835</v>
      </c>
      <c r="D223" s="69">
        <f t="shared" si="287"/>
        <v>2215</v>
      </c>
      <c r="E223" s="5">
        <f>IF(①再生産関数フィット!$B$2="HS",$W$2*(T223+SQRT($W$3^2+(($W$4^2))/4)-SQRT((T223-$W$3)^2+(($W$4^2))/4)),IF(①再生産関数フィット!$B$2="BH",$W$2*T223/(1+$W$3*T223),$W$2*T223*EXP(-$W$3*T223)))</f>
        <v>1486.1767038516546</v>
      </c>
      <c r="F223" s="5">
        <f t="shared" ca="1" si="280"/>
        <v>121374.65785837968</v>
      </c>
      <c r="G223" s="76">
        <f t="shared" si="281"/>
        <v>1870.7250576164192</v>
      </c>
      <c r="H223" s="77">
        <f t="shared" ref="H223:Q223" si="313">IF(H$2&lt;&gt;"",G222*EXP(-G$4-G$6*$S$6),"")</f>
        <v>456.63634087769242</v>
      </c>
      <c r="I223" s="77">
        <f t="shared" si="313"/>
        <v>282.35856760019072</v>
      </c>
      <c r="J223" s="77" t="str">
        <f t="shared" si="313"/>
        <v/>
      </c>
      <c r="K223" s="77" t="str">
        <f t="shared" si="313"/>
        <v/>
      </c>
      <c r="L223" s="77" t="str">
        <f t="shared" si="313"/>
        <v/>
      </c>
      <c r="M223" s="77" t="str">
        <f t="shared" si="313"/>
        <v/>
      </c>
      <c r="N223" s="77" t="str">
        <f t="shared" si="313"/>
        <v/>
      </c>
      <c r="O223" s="77" t="str">
        <f t="shared" si="313"/>
        <v/>
      </c>
      <c r="P223" s="77" t="str">
        <f t="shared" si="313"/>
        <v/>
      </c>
      <c r="Q223" s="77" t="str">
        <f t="shared" si="313"/>
        <v/>
      </c>
      <c r="R223" s="98">
        <f t="shared" si="304"/>
        <v>105.47959823159701</v>
      </c>
      <c r="S223" s="74">
        <f t="shared" si="279"/>
        <v>225517.35426847675</v>
      </c>
      <c r="T223" s="72">
        <f t="shared" si="236"/>
        <v>127856.53491993535</v>
      </c>
      <c r="U223" s="7">
        <f t="shared" si="289"/>
        <v>12.326152394025655</v>
      </c>
      <c r="V223" s="7">
        <f t="shared" si="290"/>
        <v>11.758664093374227</v>
      </c>
      <c r="W223" s="69">
        <f t="shared" si="283"/>
        <v>2215</v>
      </c>
      <c r="X223" s="64">
        <f t="shared" si="291"/>
        <v>14213.096495348009</v>
      </c>
      <c r="Y223" s="7">
        <f t="shared" si="292"/>
        <v>16145.867847554464</v>
      </c>
      <c r="Z223" s="7">
        <f t="shared" si="293"/>
        <v>24738.052202273928</v>
      </c>
      <c r="AA223" s="7" t="str">
        <f t="shared" si="294"/>
        <v/>
      </c>
      <c r="AB223" s="7" t="str">
        <f t="shared" si="295"/>
        <v/>
      </c>
      <c r="AC223" s="7" t="str">
        <f t="shared" si="296"/>
        <v/>
      </c>
      <c r="AD223" s="7" t="str">
        <f t="shared" si="297"/>
        <v/>
      </c>
      <c r="AE223" s="7" t="str">
        <f t="shared" si="298"/>
        <v/>
      </c>
      <c r="AF223" s="7" t="str">
        <f t="shared" si="299"/>
        <v/>
      </c>
      <c r="AG223" s="7" t="str">
        <f t="shared" si="300"/>
        <v/>
      </c>
      <c r="AH223" s="7" t="str">
        <f t="shared" si="301"/>
        <v/>
      </c>
      <c r="AI223" s="7">
        <f t="shared" si="302"/>
        <v>15268.232304946632</v>
      </c>
      <c r="AJ223" s="69">
        <f t="shared" si="284"/>
        <v>70365.24885012304</v>
      </c>
      <c r="AK223" s="11">
        <f t="shared" si="285"/>
        <v>11.161454795985533</v>
      </c>
    </row>
    <row r="224" spans="1:37" hidden="1">
      <c r="A224" s="8">
        <v>221</v>
      </c>
      <c r="B224" s="8">
        <f t="shared" ca="1" si="286"/>
        <v>0.29587309312509663</v>
      </c>
      <c r="C224">
        <v>-0.34473006018287444</v>
      </c>
      <c r="D224" s="69">
        <f t="shared" si="287"/>
        <v>2216</v>
      </c>
      <c r="E224" s="5">
        <f>IF(①再生産関数フィット!$B$2="HS",$W$2*(T224+SQRT($W$3^2+(($W$4^2))/4)-SQRT((T224-$W$3)^2+(($W$4^2))/4)),IF(①再生産関数フィット!$B$2="BH",$W$2*T224/(1+$W$3*T224),$W$2*T224*EXP(-$W$3*T224)))</f>
        <v>1486.1767038516546</v>
      </c>
      <c r="F224" s="5">
        <f t="shared" ca="1" si="280"/>
        <v>122545.05087477464</v>
      </c>
      <c r="G224" s="76">
        <f t="shared" si="281"/>
        <v>1052.8247514834047</v>
      </c>
      <c r="H224" s="77">
        <f t="shared" ref="H224:Q224" si="314">IF(H$2&lt;&gt;"",G223*EXP(-G$4-G$6*$S$6),"")</f>
        <v>857.92283632587919</v>
      </c>
      <c r="I224" s="77">
        <f t="shared" si="314"/>
        <v>151.21979585088138</v>
      </c>
      <c r="J224" s="77" t="str">
        <f t="shared" si="314"/>
        <v/>
      </c>
      <c r="K224" s="77" t="str">
        <f t="shared" si="314"/>
        <v/>
      </c>
      <c r="L224" s="77" t="str">
        <f t="shared" si="314"/>
        <v/>
      </c>
      <c r="M224" s="77" t="str">
        <f t="shared" si="314"/>
        <v/>
      </c>
      <c r="N224" s="77" t="str">
        <f t="shared" si="314"/>
        <v/>
      </c>
      <c r="O224" s="77" t="str">
        <f t="shared" si="314"/>
        <v/>
      </c>
      <c r="P224" s="77" t="str">
        <f t="shared" si="314"/>
        <v/>
      </c>
      <c r="Q224" s="77" t="str">
        <f t="shared" si="314"/>
        <v/>
      </c>
      <c r="R224" s="98">
        <f t="shared" si="304"/>
        <v>120.17858669033934</v>
      </c>
      <c r="S224" s="74">
        <f t="shared" si="279"/>
        <v>208353.68967995577</v>
      </c>
      <c r="T224" s="72">
        <f t="shared" si="236"/>
        <v>123344.55780432564</v>
      </c>
      <c r="U224" s="7">
        <f t="shared" si="289"/>
        <v>12.24699234574086</v>
      </c>
      <c r="V224" s="7">
        <f t="shared" si="290"/>
        <v>11.722737001035471</v>
      </c>
      <c r="W224" s="69">
        <f t="shared" si="283"/>
        <v>2216</v>
      </c>
      <c r="X224" s="64">
        <f t="shared" si="291"/>
        <v>7998.9839899780054</v>
      </c>
      <c r="Y224" s="7">
        <f t="shared" si="292"/>
        <v>30334.661302016044</v>
      </c>
      <c r="Z224" s="7">
        <f t="shared" si="293"/>
        <v>13248.697341010962</v>
      </c>
      <c r="AA224" s="7" t="str">
        <f t="shared" si="294"/>
        <v/>
      </c>
      <c r="AB224" s="7" t="str">
        <f t="shared" si="295"/>
        <v/>
      </c>
      <c r="AC224" s="7" t="str">
        <f t="shared" si="296"/>
        <v/>
      </c>
      <c r="AD224" s="7" t="str">
        <f t="shared" si="297"/>
        <v/>
      </c>
      <c r="AE224" s="7" t="str">
        <f t="shared" si="298"/>
        <v/>
      </c>
      <c r="AF224" s="7" t="str">
        <f t="shared" si="299"/>
        <v/>
      </c>
      <c r="AG224" s="7" t="str">
        <f t="shared" si="300"/>
        <v/>
      </c>
      <c r="AH224" s="7" t="str">
        <f t="shared" si="301"/>
        <v/>
      </c>
      <c r="AI224" s="7">
        <f t="shared" si="302"/>
        <v>17395.919309812176</v>
      </c>
      <c r="AJ224" s="69">
        <f t="shared" si="284"/>
        <v>68978.261942817189</v>
      </c>
      <c r="AK224" s="11">
        <f t="shared" si="285"/>
        <v>11.141546689635517</v>
      </c>
    </row>
    <row r="225" spans="1:37" hidden="1">
      <c r="A225" s="8">
        <v>222</v>
      </c>
      <c r="B225" s="8">
        <f t="shared" ca="1" si="286"/>
        <v>7.5423875604036239E-2</v>
      </c>
      <c r="C225">
        <v>-0.11911775877363931</v>
      </c>
      <c r="D225" s="69">
        <f t="shared" si="287"/>
        <v>2217</v>
      </c>
      <c r="E225" s="5">
        <f>IF(①再生産関数フィット!$B$2="HS",$W$2*(T225+SQRT($W$3^2+(($W$4^2))/4)-SQRT((T225-$W$3)^2+(($W$4^2))/4)),IF(①再生産関数フィット!$B$2="BH",$W$2*T225/(1+$W$3*T225),$W$2*T225*EXP(-$W$3*T225)))</f>
        <v>1486.1767038516548</v>
      </c>
      <c r="F225" s="5">
        <f t="shared" ca="1" si="280"/>
        <v>135161.4007217341</v>
      </c>
      <c r="G225" s="76">
        <f t="shared" si="281"/>
        <v>1319.2839045877959</v>
      </c>
      <c r="H225" s="77">
        <f t="shared" ref="H225:Q225" si="315">IF(H$2&lt;&gt;"",G224*EXP(-G$4-G$6*$S$6),"")</f>
        <v>482.83011619975628</v>
      </c>
      <c r="I225" s="77">
        <f t="shared" si="315"/>
        <v>284.10992413710972</v>
      </c>
      <c r="J225" s="77" t="str">
        <f t="shared" si="315"/>
        <v/>
      </c>
      <c r="K225" s="77" t="str">
        <f t="shared" si="315"/>
        <v/>
      </c>
      <c r="L225" s="77" t="str">
        <f t="shared" si="315"/>
        <v/>
      </c>
      <c r="M225" s="77" t="str">
        <f t="shared" si="315"/>
        <v/>
      </c>
      <c r="N225" s="77" t="str">
        <f t="shared" si="315"/>
        <v/>
      </c>
      <c r="O225" s="77" t="str">
        <f t="shared" si="315"/>
        <v/>
      </c>
      <c r="P225" s="77" t="str">
        <f t="shared" si="315"/>
        <v/>
      </c>
      <c r="Q225" s="77" t="str">
        <f t="shared" si="315"/>
        <v/>
      </c>
      <c r="R225" s="98">
        <f t="shared" si="304"/>
        <v>84.097638956951513</v>
      </c>
      <c r="S225" s="74">
        <f t="shared" si="279"/>
        <v>198356.75315866427</v>
      </c>
      <c r="T225" s="72">
        <f t="shared" si="236"/>
        <v>121443.89116516462</v>
      </c>
      <c r="U225" s="7">
        <f t="shared" si="289"/>
        <v>12.19782247204132</v>
      </c>
      <c r="V225" s="7">
        <f t="shared" si="290"/>
        <v>11.707207633990013</v>
      </c>
      <c r="W225" s="69">
        <f t="shared" si="283"/>
        <v>2217</v>
      </c>
      <c r="X225" s="64">
        <f t="shared" si="291"/>
        <v>10023.444847933735</v>
      </c>
      <c r="Y225" s="7">
        <f t="shared" si="292"/>
        <v>17072.034245011328</v>
      </c>
      <c r="Z225" s="7">
        <f t="shared" si="293"/>
        <v>24891.492382266781</v>
      </c>
      <c r="AA225" s="7" t="str">
        <f t="shared" si="294"/>
        <v/>
      </c>
      <c r="AB225" s="7" t="str">
        <f t="shared" si="295"/>
        <v/>
      </c>
      <c r="AC225" s="7" t="str">
        <f t="shared" si="296"/>
        <v/>
      </c>
      <c r="AD225" s="7" t="str">
        <f t="shared" si="297"/>
        <v/>
      </c>
      <c r="AE225" s="7" t="str">
        <f t="shared" si="298"/>
        <v/>
      </c>
      <c r="AF225" s="7" t="str">
        <f t="shared" si="299"/>
        <v/>
      </c>
      <c r="AG225" s="7" t="str">
        <f t="shared" si="300"/>
        <v/>
      </c>
      <c r="AH225" s="7" t="str">
        <f t="shared" si="301"/>
        <v/>
      </c>
      <c r="AI225" s="7">
        <f t="shared" si="302"/>
        <v>12173.181443799142</v>
      </c>
      <c r="AJ225" s="69">
        <f t="shared" si="284"/>
        <v>64160.152919010987</v>
      </c>
      <c r="AK225" s="11">
        <f t="shared" si="285"/>
        <v>11.0691376259386</v>
      </c>
    </row>
    <row r="226" spans="1:37" hidden="1">
      <c r="A226" s="8">
        <v>223</v>
      </c>
      <c r="B226" s="8">
        <f t="shared" ca="1" si="286"/>
        <v>0.58354889591309234</v>
      </c>
      <c r="C226">
        <v>-0.38570432191011933</v>
      </c>
      <c r="D226" s="69">
        <f t="shared" si="287"/>
        <v>2218</v>
      </c>
      <c r="E226" s="5">
        <f>IF(①再生産関数フィット!$B$2="HS",$W$2*(T226+SQRT($W$3^2+(($W$4^2))/4)-SQRT((T226-$W$3)^2+(($W$4^2))/4)),IF(①再生産関数フィット!$B$2="BH",$W$2*T226/(1+$W$3*T226),$W$2*T226*EXP(-$W$3*T226)))</f>
        <v>1486.1767038516543</v>
      </c>
      <c r="F226" s="5">
        <f t="shared" ca="1" si="280"/>
        <v>127856.53491993535</v>
      </c>
      <c r="G226" s="76">
        <f t="shared" si="281"/>
        <v>1010.5578748833185</v>
      </c>
      <c r="H226" s="77">
        <f t="shared" ref="H226:Q226" si="316">IF(H$2&lt;&gt;"",G225*EXP(-G$4-G$6*$S$6),"")</f>
        <v>605.02946958179893</v>
      </c>
      <c r="I226" s="77">
        <f t="shared" si="316"/>
        <v>159.894132521399</v>
      </c>
      <c r="J226" s="77" t="str">
        <f t="shared" si="316"/>
        <v/>
      </c>
      <c r="K226" s="77" t="str">
        <f t="shared" si="316"/>
        <v/>
      </c>
      <c r="L226" s="77" t="str">
        <f t="shared" si="316"/>
        <v/>
      </c>
      <c r="M226" s="77" t="str">
        <f t="shared" si="316"/>
        <v/>
      </c>
      <c r="N226" s="77" t="str">
        <f t="shared" si="316"/>
        <v/>
      </c>
      <c r="O226" s="77" t="str">
        <f t="shared" si="316"/>
        <v/>
      </c>
      <c r="P226" s="77" t="str">
        <f t="shared" si="316"/>
        <v/>
      </c>
      <c r="Q226" s="77" t="str">
        <f t="shared" si="316"/>
        <v/>
      </c>
      <c r="R226" s="98">
        <f t="shared" si="304"/>
        <v>114.09569361600821</v>
      </c>
      <c r="S226" s="74">
        <f t="shared" si="279"/>
        <v>181057.2760075175</v>
      </c>
      <c r="T226" s="72">
        <f t="shared" si="236"/>
        <v>110383.48753309483</v>
      </c>
      <c r="U226" s="7">
        <f t="shared" si="289"/>
        <v>12.106568702221226</v>
      </c>
      <c r="V226" s="7">
        <f t="shared" si="290"/>
        <v>11.611715832191901</v>
      </c>
      <c r="W226" s="69">
        <f t="shared" si="283"/>
        <v>2218</v>
      </c>
      <c r="X226" s="64">
        <f t="shared" si="291"/>
        <v>7677.8554557617445</v>
      </c>
      <c r="Y226" s="7">
        <f t="shared" si="292"/>
        <v>21392.791123385858</v>
      </c>
      <c r="Z226" s="7">
        <f t="shared" si="293"/>
        <v>14008.674965204076</v>
      </c>
      <c r="AA226" s="7" t="str">
        <f t="shared" si="294"/>
        <v/>
      </c>
      <c r="AB226" s="7" t="str">
        <f t="shared" si="295"/>
        <v/>
      </c>
      <c r="AC226" s="7" t="str">
        <f t="shared" si="296"/>
        <v/>
      </c>
      <c r="AD226" s="7" t="str">
        <f t="shared" si="297"/>
        <v/>
      </c>
      <c r="AE226" s="7" t="str">
        <f t="shared" si="298"/>
        <v/>
      </c>
      <c r="AF226" s="7" t="str">
        <f t="shared" si="299"/>
        <v/>
      </c>
      <c r="AG226" s="7" t="str">
        <f t="shared" si="300"/>
        <v/>
      </c>
      <c r="AH226" s="7" t="str">
        <f t="shared" si="301"/>
        <v/>
      </c>
      <c r="AI226" s="7">
        <f t="shared" si="302"/>
        <v>16515.417050587435</v>
      </c>
      <c r="AJ226" s="69">
        <f t="shared" si="284"/>
        <v>59594.73859493911</v>
      </c>
      <c r="AK226" s="11">
        <f t="shared" si="285"/>
        <v>10.995322570548252</v>
      </c>
    </row>
    <row r="227" spans="1:37" hidden="1">
      <c r="A227" s="8">
        <v>224</v>
      </c>
      <c r="B227" s="8">
        <f t="shared" ca="1" si="286"/>
        <v>0.12635759231827756</v>
      </c>
      <c r="C227">
        <v>8.2812637936304126E-2</v>
      </c>
      <c r="D227" s="69">
        <f t="shared" si="287"/>
        <v>2219</v>
      </c>
      <c r="E227" s="5">
        <f>IF(①再生産関数フィット!$B$2="HS",$W$2*(T227+SQRT($W$3^2+(($W$4^2))/4)-SQRT((T227-$W$3)^2+(($W$4^2))/4)),IF(①再生産関数フィット!$B$2="BH",$W$2*T227/(1+$W$3*T227),$W$2*T227*EXP(-$W$3*T227)))</f>
        <v>1486.1767038516546</v>
      </c>
      <c r="F227" s="5">
        <f t="shared" ca="1" si="280"/>
        <v>123344.55780432564</v>
      </c>
      <c r="G227" s="76">
        <f t="shared" si="281"/>
        <v>1614.4906009946692</v>
      </c>
      <c r="H227" s="77">
        <f t="shared" ref="H227:Q227" si="317">IF(H$2&lt;&gt;"",G226*EXP(-G$4-G$6*$S$6),"")</f>
        <v>463.44633849936844</v>
      </c>
      <c r="I227" s="77">
        <f t="shared" si="317"/>
        <v>200.36169854127408</v>
      </c>
      <c r="J227" s="77" t="str">
        <f t="shared" si="317"/>
        <v/>
      </c>
      <c r="K227" s="77" t="str">
        <f t="shared" si="317"/>
        <v/>
      </c>
      <c r="L227" s="77" t="str">
        <f t="shared" si="317"/>
        <v/>
      </c>
      <c r="M227" s="77" t="str">
        <f t="shared" si="317"/>
        <v/>
      </c>
      <c r="N227" s="77" t="str">
        <f t="shared" si="317"/>
        <v/>
      </c>
      <c r="O227" s="77" t="str">
        <f t="shared" si="317"/>
        <v/>
      </c>
      <c r="P227" s="77" t="str">
        <f t="shared" si="317"/>
        <v/>
      </c>
      <c r="Q227" s="77" t="str">
        <f t="shared" si="317"/>
        <v/>
      </c>
      <c r="R227" s="98">
        <f t="shared" si="304"/>
        <v>84.900644066594324</v>
      </c>
      <c r="S227" s="74">
        <f t="shared" si="279"/>
        <v>189269.69329952251</v>
      </c>
      <c r="T227" s="72">
        <f t="shared" si="236"/>
        <v>101517.7523347673</v>
      </c>
      <c r="U227" s="7">
        <f t="shared" si="289"/>
        <v>12.150928225592715</v>
      </c>
      <c r="V227" s="7">
        <f t="shared" si="290"/>
        <v>11.527988962020707</v>
      </c>
      <c r="W227" s="69">
        <f t="shared" si="283"/>
        <v>2219</v>
      </c>
      <c r="X227" s="64">
        <f t="shared" si="291"/>
        <v>12266.319205670661</v>
      </c>
      <c r="Y227" s="7">
        <f t="shared" si="292"/>
        <v>16386.657534661717</v>
      </c>
      <c r="Z227" s="7">
        <f t="shared" si="293"/>
        <v>17554.127009415253</v>
      </c>
      <c r="AA227" s="7" t="str">
        <f t="shared" si="294"/>
        <v/>
      </c>
      <c r="AB227" s="7" t="str">
        <f t="shared" si="295"/>
        <v/>
      </c>
      <c r="AC227" s="7" t="str">
        <f t="shared" si="296"/>
        <v/>
      </c>
      <c r="AD227" s="7" t="str">
        <f t="shared" si="297"/>
        <v/>
      </c>
      <c r="AE227" s="7" t="str">
        <f t="shared" si="298"/>
        <v/>
      </c>
      <c r="AF227" s="7" t="str">
        <f t="shared" si="299"/>
        <v/>
      </c>
      <c r="AG227" s="7" t="str">
        <f t="shared" si="300"/>
        <v/>
      </c>
      <c r="AH227" s="7" t="str">
        <f t="shared" si="301"/>
        <v/>
      </c>
      <c r="AI227" s="7">
        <f t="shared" si="302"/>
        <v>12289.416893702601</v>
      </c>
      <c r="AJ227" s="69">
        <f t="shared" si="284"/>
        <v>58496.520643450232</v>
      </c>
      <c r="AK227" s="11">
        <f t="shared" si="285"/>
        <v>10.976722555270833</v>
      </c>
    </row>
    <row r="228" spans="1:37" hidden="1">
      <c r="A228" s="8">
        <v>225</v>
      </c>
      <c r="B228" s="8">
        <f t="shared" ca="1" si="286"/>
        <v>0.12106163543760384</v>
      </c>
      <c r="C228">
        <v>8.3622878141910537E-2</v>
      </c>
      <c r="D228" s="69">
        <f t="shared" si="287"/>
        <v>2220</v>
      </c>
      <c r="E228" s="5">
        <f>IF(①再生産関数フィット!$B$2="HS",$W$2*(T228+SQRT($W$3^2+(($W$4^2))/4)-SQRT((T228-$W$3)^2+(($W$4^2))/4)),IF(①再生産関数フィット!$B$2="BH",$W$2*T228/(1+$W$3*T228),$W$2*T228*EXP(-$W$3*T228)))</f>
        <v>1486.1767038516546</v>
      </c>
      <c r="F228" s="5">
        <f t="shared" ca="1" si="280"/>
        <v>121443.89116516462</v>
      </c>
      <c r="G228" s="76">
        <f t="shared" si="281"/>
        <v>1615.7992562821396</v>
      </c>
      <c r="H228" s="77">
        <f t="shared" ref="H228:Q228" si="318">IF(H$2&lt;&gt;"",G227*EXP(-G$4-G$6*$S$6),"")</f>
        <v>740.41257425163963</v>
      </c>
      <c r="I228" s="77">
        <f t="shared" si="318"/>
        <v>153.47499623225153</v>
      </c>
      <c r="J228" s="77" t="str">
        <f t="shared" si="318"/>
        <v/>
      </c>
      <c r="K228" s="77" t="str">
        <f t="shared" si="318"/>
        <v/>
      </c>
      <c r="L228" s="77" t="str">
        <f t="shared" si="318"/>
        <v/>
      </c>
      <c r="M228" s="77" t="str">
        <f t="shared" si="318"/>
        <v/>
      </c>
      <c r="N228" s="77" t="str">
        <f t="shared" si="318"/>
        <v/>
      </c>
      <c r="O228" s="77" t="str">
        <f t="shared" si="318"/>
        <v/>
      </c>
      <c r="P228" s="77" t="str">
        <f t="shared" si="318"/>
        <v/>
      </c>
      <c r="Q228" s="77" t="str">
        <f t="shared" si="318"/>
        <v/>
      </c>
      <c r="R228" s="98">
        <f t="shared" si="304"/>
        <v>88.393634744698872</v>
      </c>
      <c r="S228" s="74">
        <f t="shared" si="279"/>
        <v>207562.05801285297</v>
      </c>
      <c r="T228" s="72">
        <f t="shared" si="236"/>
        <v>105909.4590489854</v>
      </c>
      <c r="U228" s="7">
        <f t="shared" si="289"/>
        <v>12.243185648699686</v>
      </c>
      <c r="V228" s="7">
        <f t="shared" si="290"/>
        <v>11.57033984817653</v>
      </c>
      <c r="W228" s="69">
        <f t="shared" si="283"/>
        <v>2220</v>
      </c>
      <c r="X228" s="64">
        <f t="shared" si="291"/>
        <v>12276.261898106535</v>
      </c>
      <c r="Y228" s="7">
        <f t="shared" si="292"/>
        <v>26179.702547451328</v>
      </c>
      <c r="Z228" s="7">
        <f t="shared" si="293"/>
        <v>13446.280383151612</v>
      </c>
      <c r="AA228" s="7" t="str">
        <f t="shared" si="294"/>
        <v/>
      </c>
      <c r="AB228" s="7" t="str">
        <f t="shared" si="295"/>
        <v/>
      </c>
      <c r="AC228" s="7" t="str">
        <f t="shared" si="296"/>
        <v/>
      </c>
      <c r="AD228" s="7" t="str">
        <f t="shared" si="297"/>
        <v/>
      </c>
      <c r="AE228" s="7" t="str">
        <f t="shared" si="298"/>
        <v/>
      </c>
      <c r="AF228" s="7" t="str">
        <f t="shared" si="299"/>
        <v/>
      </c>
      <c r="AG228" s="7" t="str">
        <f t="shared" si="300"/>
        <v/>
      </c>
      <c r="AH228" s="7" t="str">
        <f t="shared" si="301"/>
        <v/>
      </c>
      <c r="AI228" s="7">
        <f t="shared" si="302"/>
        <v>12795.029296541061</v>
      </c>
      <c r="AJ228" s="69">
        <f t="shared" si="284"/>
        <v>64697.274125250544</v>
      </c>
      <c r="AK228" s="11">
        <f t="shared" si="285"/>
        <v>11.077474348616148</v>
      </c>
    </row>
    <row r="229" spans="1:37" hidden="1">
      <c r="A229" s="8">
        <v>226</v>
      </c>
      <c r="B229" s="8">
        <f t="shared" ca="1" si="286"/>
        <v>-0.18146581705316747</v>
      </c>
      <c r="C229">
        <v>5.9063168519783132E-2</v>
      </c>
      <c r="D229" s="69">
        <f t="shared" si="287"/>
        <v>2221</v>
      </c>
      <c r="E229" s="5">
        <f>IF(①再生産関数フィット!$B$2="HS",$W$2*(T229+SQRT($W$3^2+(($W$4^2))/4)-SQRT((T229-$W$3)^2+(($W$4^2))/4)),IF(①再生産関数フィット!$B$2="BH",$W$2*T229/(1+$W$3*T229),$W$2*T229*EXP(-$W$3*T229)))</f>
        <v>1486.1767038516546</v>
      </c>
      <c r="F229" s="5">
        <f t="shared" ca="1" si="280"/>
        <v>110383.48753309483</v>
      </c>
      <c r="G229" s="76">
        <f t="shared" si="281"/>
        <v>1576.5990390927907</v>
      </c>
      <c r="H229" s="77">
        <f t="shared" ref="H229:Q229" si="319">IF(H$2&lt;&gt;"",G228*EXP(-G$4-G$6*$S$6),"")</f>
        <v>741.01272939011301</v>
      </c>
      <c r="I229" s="77">
        <f t="shared" si="319"/>
        <v>245.19519867506062</v>
      </c>
      <c r="J229" s="77" t="str">
        <f t="shared" si="319"/>
        <v/>
      </c>
      <c r="K229" s="77" t="str">
        <f t="shared" si="319"/>
        <v/>
      </c>
      <c r="L229" s="77" t="str">
        <f t="shared" si="319"/>
        <v/>
      </c>
      <c r="M229" s="77" t="str">
        <f t="shared" si="319"/>
        <v/>
      </c>
      <c r="N229" s="77" t="str">
        <f t="shared" si="319"/>
        <v/>
      </c>
      <c r="O229" s="77" t="str">
        <f t="shared" si="319"/>
        <v/>
      </c>
      <c r="P229" s="77" t="str">
        <f t="shared" si="319"/>
        <v/>
      </c>
      <c r="Q229" s="77" t="str">
        <f t="shared" si="319"/>
        <v/>
      </c>
      <c r="R229" s="98">
        <f t="shared" si="304"/>
        <v>74.947317712265033</v>
      </c>
      <c r="S229" s="74">
        <f t="shared" si="279"/>
        <v>222040.11092864757</v>
      </c>
      <c r="T229" s="72">
        <f t="shared" si="236"/>
        <v>121925.51289543031</v>
      </c>
      <c r="U229" s="7">
        <f t="shared" si="289"/>
        <v>12.31061332439255</v>
      </c>
      <c r="V229" s="7">
        <f t="shared" si="290"/>
        <v>11.711165587216364</v>
      </c>
      <c r="W229" s="69">
        <f t="shared" si="283"/>
        <v>2221</v>
      </c>
      <c r="X229" s="64">
        <f t="shared" si="291"/>
        <v>11978.432739683483</v>
      </c>
      <c r="Y229" s="7">
        <f t="shared" si="292"/>
        <v>26200.922990693314</v>
      </c>
      <c r="Z229" s="7">
        <f t="shared" si="293"/>
        <v>21482.088098560249</v>
      </c>
      <c r="AA229" s="7" t="str">
        <f t="shared" si="294"/>
        <v/>
      </c>
      <c r="AB229" s="7" t="str">
        <f t="shared" si="295"/>
        <v/>
      </c>
      <c r="AC229" s="7" t="str">
        <f t="shared" si="296"/>
        <v/>
      </c>
      <c r="AD229" s="7" t="str">
        <f t="shared" si="297"/>
        <v/>
      </c>
      <c r="AE229" s="7" t="str">
        <f t="shared" si="298"/>
        <v/>
      </c>
      <c r="AF229" s="7" t="str">
        <f t="shared" si="299"/>
        <v/>
      </c>
      <c r="AG229" s="7" t="str">
        <f t="shared" si="300"/>
        <v/>
      </c>
      <c r="AH229" s="7" t="str">
        <f t="shared" si="301"/>
        <v/>
      </c>
      <c r="AI229" s="7">
        <f t="shared" si="302"/>
        <v>10848.667198665138</v>
      </c>
      <c r="AJ229" s="69">
        <f t="shared" si="284"/>
        <v>70510.111027602179</v>
      </c>
      <c r="AK229" s="11">
        <f t="shared" si="285"/>
        <v>11.163511397348099</v>
      </c>
    </row>
    <row r="230" spans="1:37" hidden="1">
      <c r="A230" s="8">
        <v>227</v>
      </c>
      <c r="B230" s="8">
        <f t="shared" ca="1" si="286"/>
        <v>0.20199417586570423</v>
      </c>
      <c r="C230">
        <v>5.4264422896532299E-2</v>
      </c>
      <c r="D230" s="69">
        <f t="shared" si="287"/>
        <v>2222</v>
      </c>
      <c r="E230" s="5">
        <f>IF(①再生産関数フィット!$B$2="HS",$W$2*(T230+SQRT($W$3^2+(($W$4^2))/4)-SQRT((T230-$W$3)^2+(($W$4^2))/4)),IF(①再生産関数フィット!$B$2="BH",$W$2*T230/(1+$W$3*T230),$W$2*T230*EXP(-$W$3*T230)))</f>
        <v>1486.1767038516548</v>
      </c>
      <c r="F230" s="5">
        <f t="shared" ca="1" si="280"/>
        <v>101517.7523347673</v>
      </c>
      <c r="G230" s="76">
        <f t="shared" si="281"/>
        <v>1569.0514652814818</v>
      </c>
      <c r="H230" s="77">
        <f t="shared" ref="H230:Q230" si="320">IF(H$2&lt;&gt;"",G229*EXP(-G$4-G$6*$S$6),"")</f>
        <v>723.03533534241308</v>
      </c>
      <c r="I230" s="77">
        <f t="shared" si="320"/>
        <v>245.39394618898902</v>
      </c>
      <c r="J230" s="77" t="str">
        <f t="shared" si="320"/>
        <v/>
      </c>
      <c r="K230" s="77" t="str">
        <f t="shared" si="320"/>
        <v/>
      </c>
      <c r="L230" s="77" t="str">
        <f t="shared" si="320"/>
        <v/>
      </c>
      <c r="M230" s="77" t="str">
        <f t="shared" si="320"/>
        <v/>
      </c>
      <c r="N230" s="77" t="str">
        <f t="shared" si="320"/>
        <v/>
      </c>
      <c r="O230" s="77" t="str">
        <f t="shared" si="320"/>
        <v/>
      </c>
      <c r="P230" s="77" t="str">
        <f t="shared" si="320"/>
        <v/>
      </c>
      <c r="Q230" s="77" t="str">
        <f t="shared" si="320"/>
        <v/>
      </c>
      <c r="R230" s="98">
        <f t="shared" si="304"/>
        <v>99.201879929487319</v>
      </c>
      <c r="S230" s="74">
        <f t="shared" si="279"/>
        <v>229202.91414217325</v>
      </c>
      <c r="T230" s="72">
        <f t="shared" si="236"/>
        <v>130289.08876379332</v>
      </c>
      <c r="U230" s="7">
        <f t="shared" si="289"/>
        <v>12.342362978149282</v>
      </c>
      <c r="V230" s="7">
        <f t="shared" si="290"/>
        <v>11.777511020265031</v>
      </c>
      <c r="W230" s="69">
        <f t="shared" si="283"/>
        <v>2222</v>
      </c>
      <c r="X230" s="64">
        <f t="shared" si="291"/>
        <v>11921.088987083847</v>
      </c>
      <c r="Y230" s="7">
        <f t="shared" si="292"/>
        <v>25565.273563449588</v>
      </c>
      <c r="Z230" s="7">
        <f t="shared" si="293"/>
        <v>21499.500803322215</v>
      </c>
      <c r="AA230" s="7" t="str">
        <f t="shared" si="294"/>
        <v/>
      </c>
      <c r="AB230" s="7" t="str">
        <f t="shared" si="295"/>
        <v/>
      </c>
      <c r="AC230" s="7" t="str">
        <f t="shared" si="296"/>
        <v/>
      </c>
      <c r="AD230" s="7" t="str">
        <f t="shared" si="297"/>
        <v/>
      </c>
      <c r="AE230" s="7" t="str">
        <f t="shared" si="298"/>
        <v/>
      </c>
      <c r="AF230" s="7" t="str">
        <f t="shared" si="299"/>
        <v/>
      </c>
      <c r="AG230" s="7" t="str">
        <f t="shared" si="300"/>
        <v/>
      </c>
      <c r="AH230" s="7" t="str">
        <f t="shared" si="301"/>
        <v/>
      </c>
      <c r="AI230" s="7">
        <f t="shared" si="302"/>
        <v>14359.5289823271</v>
      </c>
      <c r="AJ230" s="69">
        <f t="shared" si="284"/>
        <v>73345.392336182747</v>
      </c>
      <c r="AK230" s="11">
        <f t="shared" si="285"/>
        <v>11.202934964095405</v>
      </c>
    </row>
    <row r="231" spans="1:37" hidden="1">
      <c r="A231" s="8">
        <v>228</v>
      </c>
      <c r="B231" s="8">
        <f t="shared" ca="1" si="286"/>
        <v>-0.32297873925554715</v>
      </c>
      <c r="C231">
        <v>0.33948748793044647</v>
      </c>
      <c r="D231" s="69">
        <f t="shared" si="287"/>
        <v>2223</v>
      </c>
      <c r="E231" s="5">
        <f>IF(①再生産関数フィット!$B$2="HS",$W$2*(T231+SQRT($W$3^2+(($W$4^2))/4)-SQRT((T231-$W$3)^2+(($W$4^2))/4)),IF(①再生産関数フィット!$B$2="BH",$W$2*T231/(1+$W$3*T231),$W$2*T231*EXP(-$W$3*T231)))</f>
        <v>1486.1767038516543</v>
      </c>
      <c r="F231" s="5">
        <f t="shared" ca="1" si="280"/>
        <v>105909.4590489854</v>
      </c>
      <c r="G231" s="76">
        <f t="shared" si="281"/>
        <v>2086.9305280117874</v>
      </c>
      <c r="H231" s="77">
        <f t="shared" ref="H231:Q231" si="321">IF(H$2&lt;&gt;"",G230*EXP(-G$4-G$6*$S$6),"")</f>
        <v>719.57398440513134</v>
      </c>
      <c r="I231" s="77">
        <f t="shared" si="321"/>
        <v>239.44054823428664</v>
      </c>
      <c r="J231" s="77" t="str">
        <f t="shared" si="321"/>
        <v/>
      </c>
      <c r="K231" s="77" t="str">
        <f t="shared" si="321"/>
        <v/>
      </c>
      <c r="L231" s="77" t="str">
        <f t="shared" si="321"/>
        <v/>
      </c>
      <c r="M231" s="77" t="str">
        <f t="shared" si="321"/>
        <v/>
      </c>
      <c r="N231" s="77" t="str">
        <f t="shared" si="321"/>
        <v/>
      </c>
      <c r="O231" s="77" t="str">
        <f t="shared" si="321"/>
        <v/>
      </c>
      <c r="P231" s="77" t="str">
        <f t="shared" si="321"/>
        <v/>
      </c>
      <c r="Q231" s="77" t="str">
        <f t="shared" si="321"/>
        <v/>
      </c>
      <c r="R231" s="98">
        <f t="shared" si="304"/>
        <v>106.77917495172453</v>
      </c>
      <c r="S231" s="74">
        <f t="shared" si="279"/>
        <v>251082.0321365259</v>
      </c>
      <c r="T231" s="72">
        <f t="shared" si="236"/>
        <v>131626.11179579783</v>
      </c>
      <c r="U231" s="7">
        <f t="shared" si="289"/>
        <v>12.433534985980545</v>
      </c>
      <c r="V231" s="7">
        <f t="shared" si="290"/>
        <v>11.787720696092325</v>
      </c>
      <c r="W231" s="69">
        <f t="shared" si="283"/>
        <v>2223</v>
      </c>
      <c r="X231" s="64">
        <f t="shared" si="291"/>
        <v>15855.747937386677</v>
      </c>
      <c r="Y231" s="7">
        <f t="shared" si="292"/>
        <v>25442.886206587144</v>
      </c>
      <c r="Z231" s="7">
        <f t="shared" si="293"/>
        <v>20977.910576271355</v>
      </c>
      <c r="AA231" s="7" t="str">
        <f t="shared" si="294"/>
        <v/>
      </c>
      <c r="AB231" s="7" t="str">
        <f t="shared" si="295"/>
        <v/>
      </c>
      <c r="AC231" s="7" t="str">
        <f t="shared" si="296"/>
        <v/>
      </c>
      <c r="AD231" s="7" t="str">
        <f t="shared" si="297"/>
        <v/>
      </c>
      <c r="AE231" s="7" t="str">
        <f t="shared" si="298"/>
        <v/>
      </c>
      <c r="AF231" s="7" t="str">
        <f t="shared" si="299"/>
        <v/>
      </c>
      <c r="AG231" s="7" t="str">
        <f t="shared" si="300"/>
        <v/>
      </c>
      <c r="AH231" s="7" t="str">
        <f t="shared" si="301"/>
        <v/>
      </c>
      <c r="AI231" s="7">
        <f t="shared" si="302"/>
        <v>15456.346780102682</v>
      </c>
      <c r="AJ231" s="69">
        <f t="shared" si="284"/>
        <v>77732.891500347861</v>
      </c>
      <c r="AK231" s="11">
        <f t="shared" si="285"/>
        <v>11.261033760816423</v>
      </c>
    </row>
    <row r="232" spans="1:37" hidden="1">
      <c r="A232" s="8">
        <v>229</v>
      </c>
      <c r="B232" s="8">
        <f t="shared" ca="1" si="286"/>
        <v>-0.26313475907157025</v>
      </c>
      <c r="C232">
        <v>0.10019408905648114</v>
      </c>
      <c r="D232" s="69">
        <f t="shared" si="287"/>
        <v>2224</v>
      </c>
      <c r="E232" s="5">
        <f>IF(①再生産関数フィット!$B$2="HS",$W$2*(T232+SQRT($W$3^2+(($W$4^2))/4)-SQRT((T232-$W$3)^2+(($W$4^2))/4)),IF(①再生産関数フィット!$B$2="BH",$W$2*T232/(1+$W$3*T232),$W$2*T232*EXP(-$W$3*T232)))</f>
        <v>1486.1767038516548</v>
      </c>
      <c r="F232" s="5">
        <f t="shared" ca="1" si="280"/>
        <v>121925.51289543031</v>
      </c>
      <c r="G232" s="76">
        <f t="shared" si="281"/>
        <v>1642.7980904091683</v>
      </c>
      <c r="H232" s="77">
        <f t="shared" ref="H232:Q232" si="322">IF(H$2&lt;&gt;"",G231*EXP(-G$4-G$6*$S$6),"")</f>
        <v>957.0756271839349</v>
      </c>
      <c r="I232" s="77">
        <f t="shared" si="322"/>
        <v>238.29428646042533</v>
      </c>
      <c r="J232" s="77" t="str">
        <f t="shared" si="322"/>
        <v/>
      </c>
      <c r="K232" s="77" t="str">
        <f t="shared" si="322"/>
        <v/>
      </c>
      <c r="L232" s="77" t="str">
        <f t="shared" si="322"/>
        <v/>
      </c>
      <c r="M232" s="77" t="str">
        <f t="shared" si="322"/>
        <v/>
      </c>
      <c r="N232" s="77" t="str">
        <f t="shared" si="322"/>
        <v/>
      </c>
      <c r="O232" s="77" t="str">
        <f t="shared" si="322"/>
        <v/>
      </c>
      <c r="P232" s="77" t="str">
        <f t="shared" si="322"/>
        <v/>
      </c>
      <c r="Q232" s="77" t="str">
        <f t="shared" si="322"/>
        <v/>
      </c>
      <c r="R232" s="98">
        <f t="shared" si="304"/>
        <v>107.28236847856161</v>
      </c>
      <c r="S232" s="74">
        <f t="shared" si="279"/>
        <v>256994.47224251146</v>
      </c>
      <c r="T232" s="72">
        <f t="shared" si="236"/>
        <v>143428.76726694798</v>
      </c>
      <c r="U232" s="7">
        <f t="shared" si="289"/>
        <v>12.456809854862037</v>
      </c>
      <c r="V232" s="7">
        <f t="shared" si="290"/>
        <v>11.873593795584574</v>
      </c>
      <c r="W232" s="69">
        <f t="shared" si="283"/>
        <v>2224</v>
      </c>
      <c r="X232" s="64">
        <f t="shared" si="291"/>
        <v>12481.389334202511</v>
      </c>
      <c r="Y232" s="7">
        <f t="shared" si="292"/>
        <v>33840.531760843951</v>
      </c>
      <c r="Z232" s="7">
        <f t="shared" si="293"/>
        <v>20877.484073047966</v>
      </c>
      <c r="AA232" s="7" t="str">
        <f t="shared" si="294"/>
        <v/>
      </c>
      <c r="AB232" s="7" t="str">
        <f t="shared" si="295"/>
        <v/>
      </c>
      <c r="AC232" s="7" t="str">
        <f t="shared" si="296"/>
        <v/>
      </c>
      <c r="AD232" s="7" t="str">
        <f t="shared" si="297"/>
        <v/>
      </c>
      <c r="AE232" s="7" t="str">
        <f t="shared" si="298"/>
        <v/>
      </c>
      <c r="AF232" s="7" t="str">
        <f t="shared" si="299"/>
        <v/>
      </c>
      <c r="AG232" s="7" t="str">
        <f t="shared" si="300"/>
        <v/>
      </c>
      <c r="AH232" s="7" t="str">
        <f t="shared" si="301"/>
        <v/>
      </c>
      <c r="AI232" s="7">
        <f t="shared" si="302"/>
        <v>15529.184331542961</v>
      </c>
      <c r="AJ232" s="69">
        <f t="shared" si="284"/>
        <v>82728.589499637383</v>
      </c>
      <c r="AK232" s="11">
        <f t="shared" si="285"/>
        <v>11.323320522596571</v>
      </c>
    </row>
    <row r="233" spans="1:37" hidden="1">
      <c r="A233" s="8">
        <v>230</v>
      </c>
      <c r="B233" s="8">
        <f t="shared" ca="1" si="286"/>
        <v>-5.6379361290856377E-3</v>
      </c>
      <c r="C233">
        <v>-6.9533330666716603E-2</v>
      </c>
      <c r="D233" s="69">
        <f t="shared" si="287"/>
        <v>2225</v>
      </c>
      <c r="E233" s="5">
        <f>IF(①再生産関数フィット!$B$2="HS",$W$2*(T233+SQRT($W$3^2+(($W$4^2))/4)-SQRT((T233-$W$3)^2+(($W$4^2))/4)),IF(①再生産関数フィット!$B$2="BH",$W$2*T233/(1+$W$3*T233),$W$2*T233*EXP(-$W$3*T233)))</f>
        <v>1486.1767038516543</v>
      </c>
      <c r="F233" s="5">
        <f t="shared" ca="1" si="280"/>
        <v>130289.08876379332</v>
      </c>
      <c r="G233" s="76">
        <f t="shared" si="281"/>
        <v>1386.3487894885393</v>
      </c>
      <c r="H233" s="77">
        <f t="shared" ref="H233:Q233" si="323">IF(H$2&lt;&gt;"",G232*EXP(-G$4-G$6*$S$6),"")</f>
        <v>753.39451486812732</v>
      </c>
      <c r="I233" s="77">
        <f t="shared" si="323"/>
        <v>316.94538520177417</v>
      </c>
      <c r="J233" s="77" t="str">
        <f t="shared" si="323"/>
        <v/>
      </c>
      <c r="K233" s="77" t="str">
        <f t="shared" si="323"/>
        <v/>
      </c>
      <c r="L233" s="77" t="str">
        <f t="shared" si="323"/>
        <v/>
      </c>
      <c r="M233" s="77" t="str">
        <f t="shared" si="323"/>
        <v/>
      </c>
      <c r="N233" s="77" t="str">
        <f t="shared" si="323"/>
        <v/>
      </c>
      <c r="O233" s="77" t="str">
        <f t="shared" si="323"/>
        <v/>
      </c>
      <c r="P233" s="77" t="str">
        <f t="shared" si="323"/>
        <v/>
      </c>
      <c r="Q233" s="77" t="str">
        <f t="shared" si="323"/>
        <v/>
      </c>
      <c r="R233" s="98">
        <f t="shared" si="304"/>
        <v>107.08310229002893</v>
      </c>
      <c r="S233" s="74">
        <f t="shared" si="279"/>
        <v>244382.42053297337</v>
      </c>
      <c r="T233" s="72">
        <f t="shared" ref="T233:T296" si="324">SUMPRODUCT(H233:R233,H$3:R$3,H$5:R$5)</f>
        <v>151258.74321002542</v>
      </c>
      <c r="U233" s="7">
        <f t="shared" si="289"/>
        <v>12.406489574613071</v>
      </c>
      <c r="V233" s="7">
        <f t="shared" si="290"/>
        <v>11.926747180569642</v>
      </c>
      <c r="W233" s="69">
        <f t="shared" si="283"/>
        <v>2225</v>
      </c>
      <c r="X233" s="64">
        <f t="shared" si="291"/>
        <v>10532.979734774988</v>
      </c>
      <c r="Y233" s="7">
        <f t="shared" si="292"/>
        <v>26638.721418344816</v>
      </c>
      <c r="Z233" s="7">
        <f t="shared" si="293"/>
        <v>27768.279004352102</v>
      </c>
      <c r="AA233" s="7" t="str">
        <f t="shared" si="294"/>
        <v/>
      </c>
      <c r="AB233" s="7" t="str">
        <f t="shared" si="295"/>
        <v/>
      </c>
      <c r="AC233" s="7" t="str">
        <f t="shared" si="296"/>
        <v/>
      </c>
      <c r="AD233" s="7" t="str">
        <f t="shared" si="297"/>
        <v/>
      </c>
      <c r="AE233" s="7" t="str">
        <f t="shared" si="298"/>
        <v/>
      </c>
      <c r="AF233" s="7" t="str">
        <f t="shared" si="299"/>
        <v/>
      </c>
      <c r="AG233" s="7" t="str">
        <f t="shared" si="300"/>
        <v/>
      </c>
      <c r="AH233" s="7" t="str">
        <f t="shared" si="301"/>
        <v/>
      </c>
      <c r="AI233" s="7">
        <f t="shared" si="302"/>
        <v>15500.340436533443</v>
      </c>
      <c r="AJ233" s="69">
        <f t="shared" si="284"/>
        <v>80440.320594005345</v>
      </c>
      <c r="AK233" s="11">
        <f t="shared" si="285"/>
        <v>11.295270829383437</v>
      </c>
    </row>
    <row r="234" spans="1:37" hidden="1">
      <c r="A234" s="8">
        <v>231</v>
      </c>
      <c r="B234" s="8">
        <f t="shared" ca="1" si="286"/>
        <v>-5.1019126651444924E-2</v>
      </c>
      <c r="C234">
        <v>0.27181838799131863</v>
      </c>
      <c r="D234" s="69">
        <f t="shared" si="287"/>
        <v>2226</v>
      </c>
      <c r="E234" s="5">
        <f>IF(①再生産関数フィット!$B$2="HS",$W$2*(T234+SQRT($W$3^2+(($W$4^2))/4)-SQRT((T234-$W$3)^2+(($W$4^2))/4)),IF(①再生産関数フィット!$B$2="BH",$W$2*T234/(1+$W$3*T234),$W$2*T234*EXP(-$W$3*T234)))</f>
        <v>1486.1767038516548</v>
      </c>
      <c r="F234" s="5">
        <f t="shared" ca="1" si="280"/>
        <v>131626.11179579783</v>
      </c>
      <c r="G234" s="76">
        <f t="shared" si="281"/>
        <v>1950.3819781717236</v>
      </c>
      <c r="H234" s="77">
        <f t="shared" ref="H234:Q234" si="325">IF(H$2&lt;&gt;"",G233*EXP(-G$4-G$6*$S$6),"")</f>
        <v>635.78572424234449</v>
      </c>
      <c r="I234" s="77">
        <f t="shared" si="325"/>
        <v>249.49430112056515</v>
      </c>
      <c r="J234" s="77" t="str">
        <f t="shared" si="325"/>
        <v/>
      </c>
      <c r="K234" s="77" t="str">
        <f t="shared" si="325"/>
        <v/>
      </c>
      <c r="L234" s="77" t="str">
        <f t="shared" si="325"/>
        <v/>
      </c>
      <c r="M234" s="77" t="str">
        <f t="shared" si="325"/>
        <v/>
      </c>
      <c r="N234" s="77" t="str">
        <f t="shared" si="325"/>
        <v/>
      </c>
      <c r="O234" s="77" t="str">
        <f t="shared" si="325"/>
        <v/>
      </c>
      <c r="P234" s="77" t="str">
        <f t="shared" si="325"/>
        <v/>
      </c>
      <c r="Q234" s="77" t="str">
        <f t="shared" si="325"/>
        <v/>
      </c>
      <c r="R234" s="98">
        <f t="shared" si="304"/>
        <v>131.39280460940768</v>
      </c>
      <c r="S234" s="74">
        <f t="shared" si="279"/>
        <v>248906.80656040829</v>
      </c>
      <c r="T234" s="72">
        <f t="shared" si="324"/>
        <v>139102.24122142213</v>
      </c>
      <c r="U234" s="7">
        <f t="shared" si="289"/>
        <v>12.424833834548298</v>
      </c>
      <c r="V234" s="7">
        <f t="shared" si="290"/>
        <v>11.84296449008527</v>
      </c>
      <c r="W234" s="69">
        <f t="shared" si="283"/>
        <v>2226</v>
      </c>
      <c r="X234" s="64">
        <f t="shared" si="291"/>
        <v>14818.301142479519</v>
      </c>
      <c r="Y234" s="7">
        <f t="shared" si="292"/>
        <v>22480.278865339162</v>
      </c>
      <c r="Z234" s="7">
        <f t="shared" si="293"/>
        <v>21858.741874727599</v>
      </c>
      <c r="AA234" s="7" t="str">
        <f t="shared" si="294"/>
        <v/>
      </c>
      <c r="AB234" s="7" t="str">
        <f t="shared" si="295"/>
        <v/>
      </c>
      <c r="AC234" s="7" t="str">
        <f t="shared" si="296"/>
        <v/>
      </c>
      <c r="AD234" s="7" t="str">
        <f t="shared" si="297"/>
        <v/>
      </c>
      <c r="AE234" s="7" t="str">
        <f t="shared" si="298"/>
        <v/>
      </c>
      <c r="AF234" s="7" t="str">
        <f t="shared" si="299"/>
        <v/>
      </c>
      <c r="AG234" s="7" t="str">
        <f t="shared" si="300"/>
        <v/>
      </c>
      <c r="AH234" s="7" t="str">
        <f t="shared" si="301"/>
        <v/>
      </c>
      <c r="AI234" s="7">
        <f t="shared" si="302"/>
        <v>19019.183781588861</v>
      </c>
      <c r="AJ234" s="69">
        <f t="shared" si="284"/>
        <v>78176.50566413514</v>
      </c>
      <c r="AK234" s="11">
        <f t="shared" si="285"/>
        <v>11.266724442314985</v>
      </c>
    </row>
    <row r="235" spans="1:37" hidden="1">
      <c r="A235" s="8">
        <v>232</v>
      </c>
      <c r="B235" s="8">
        <f t="shared" ca="1" si="286"/>
        <v>-7.7344831407766698E-2</v>
      </c>
      <c r="C235">
        <v>-4.9976476887490351E-2</v>
      </c>
      <c r="D235" s="69">
        <f t="shared" si="287"/>
        <v>2227</v>
      </c>
      <c r="E235" s="5">
        <f>IF(①再生産関数フィット!$B$2="HS",$W$2*(T235+SQRT($W$3^2+(($W$4^2))/4)-SQRT((T235-$W$3)^2+(($W$4^2))/4)),IF(①再生産関数フィット!$B$2="BH",$W$2*T235/(1+$W$3*T235),$W$2*T235*EXP(-$W$3*T235)))</f>
        <v>1486.1767038516543</v>
      </c>
      <c r="F235" s="5">
        <f t="shared" ca="1" si="280"/>
        <v>143428.76726694798</v>
      </c>
      <c r="G235" s="76">
        <f t="shared" si="281"/>
        <v>1413.7282656090965</v>
      </c>
      <c r="H235" s="77">
        <f t="shared" ref="H235:Q235" si="326">IF(H$2&lt;&gt;"",G234*EXP(-G$4-G$6*$S$6),"")</f>
        <v>894.45385457335306</v>
      </c>
      <c r="I235" s="77">
        <f t="shared" si="326"/>
        <v>210.54694692068668</v>
      </c>
      <c r="J235" s="77" t="str">
        <f t="shared" si="326"/>
        <v/>
      </c>
      <c r="K235" s="77" t="str">
        <f t="shared" si="326"/>
        <v/>
      </c>
      <c r="L235" s="77" t="str">
        <f t="shared" si="326"/>
        <v/>
      </c>
      <c r="M235" s="77" t="str">
        <f t="shared" si="326"/>
        <v/>
      </c>
      <c r="N235" s="77" t="str">
        <f t="shared" si="326"/>
        <v/>
      </c>
      <c r="O235" s="77" t="str">
        <f t="shared" si="326"/>
        <v/>
      </c>
      <c r="P235" s="77" t="str">
        <f t="shared" si="326"/>
        <v/>
      </c>
      <c r="Q235" s="77" t="str">
        <f t="shared" si="326"/>
        <v/>
      </c>
      <c r="R235" s="98">
        <f t="shared" si="304"/>
        <v>118.0246764962662</v>
      </c>
      <c r="S235" s="74">
        <f t="shared" si="279"/>
        <v>239269.69094203826</v>
      </c>
      <c r="T235" s="72">
        <f t="shared" si="324"/>
        <v>137997.86758900672</v>
      </c>
      <c r="U235" s="7">
        <f t="shared" si="289"/>
        <v>12.385346608716551</v>
      </c>
      <c r="V235" s="7">
        <f t="shared" si="290"/>
        <v>11.834993511766379</v>
      </c>
      <c r="W235" s="69">
        <f t="shared" si="283"/>
        <v>2227</v>
      </c>
      <c r="X235" s="64">
        <f t="shared" si="291"/>
        <v>10740.999151903761</v>
      </c>
      <c r="Y235" s="7">
        <f t="shared" si="292"/>
        <v>31626.334653783495</v>
      </c>
      <c r="Z235" s="7">
        <f t="shared" si="293"/>
        <v>18446.478915874155</v>
      </c>
      <c r="AA235" s="7" t="str">
        <f t="shared" si="294"/>
        <v/>
      </c>
      <c r="AB235" s="7" t="str">
        <f t="shared" si="295"/>
        <v/>
      </c>
      <c r="AC235" s="7" t="str">
        <f t="shared" si="296"/>
        <v/>
      </c>
      <c r="AD235" s="7" t="str">
        <f t="shared" si="297"/>
        <v/>
      </c>
      <c r="AE235" s="7" t="str">
        <f t="shared" si="298"/>
        <v/>
      </c>
      <c r="AF235" s="7" t="str">
        <f t="shared" si="299"/>
        <v/>
      </c>
      <c r="AG235" s="7" t="str">
        <f t="shared" si="300"/>
        <v/>
      </c>
      <c r="AH235" s="7" t="str">
        <f t="shared" si="301"/>
        <v/>
      </c>
      <c r="AI235" s="7">
        <f t="shared" si="302"/>
        <v>17084.139574598412</v>
      </c>
      <c r="AJ235" s="69">
        <f t="shared" si="284"/>
        <v>77897.952296159827</v>
      </c>
      <c r="AK235" s="11">
        <f t="shared" si="285"/>
        <v>11.263154945199611</v>
      </c>
    </row>
    <row r="236" spans="1:37" hidden="1">
      <c r="A236" s="8">
        <v>233</v>
      </c>
      <c r="B236" s="8">
        <f t="shared" ca="1" si="286"/>
        <v>-9.3895454512524262E-2</v>
      </c>
      <c r="C236">
        <v>-7.0935667243133521E-2</v>
      </c>
      <c r="D236" s="69">
        <f t="shared" si="287"/>
        <v>2228</v>
      </c>
      <c r="E236" s="5">
        <f>IF(①再生産関数フィット!$B$2="HS",$W$2*(T236+SQRT($W$3^2+(($W$4^2))/4)-SQRT((T236-$W$3)^2+(($W$4^2))/4)),IF(①再生産関数フィット!$B$2="BH",$W$2*T236/(1+$W$3*T236),$W$2*T236*EXP(-$W$3*T236)))</f>
        <v>1486.1767038516543</v>
      </c>
      <c r="F236" s="5">
        <f t="shared" ca="1" si="280"/>
        <v>151258.74321002542</v>
      </c>
      <c r="G236" s="76">
        <f t="shared" si="281"/>
        <v>1384.4060243970212</v>
      </c>
      <c r="H236" s="77">
        <f t="shared" ref="H236:Q236" si="327">IF(H$2&lt;&gt;"",G235*EXP(-G$4-G$6*$S$6),"")</f>
        <v>648.34207383248383</v>
      </c>
      <c r="I236" s="77">
        <f t="shared" si="327"/>
        <v>296.2075445564347</v>
      </c>
      <c r="J236" s="77" t="str">
        <f t="shared" si="327"/>
        <v/>
      </c>
      <c r="K236" s="77" t="str">
        <f t="shared" si="327"/>
        <v/>
      </c>
      <c r="L236" s="77" t="str">
        <f t="shared" si="327"/>
        <v/>
      </c>
      <c r="M236" s="77" t="str">
        <f t="shared" si="327"/>
        <v/>
      </c>
      <c r="N236" s="77" t="str">
        <f t="shared" si="327"/>
        <v/>
      </c>
      <c r="O236" s="77" t="str">
        <f t="shared" si="327"/>
        <v/>
      </c>
      <c r="P236" s="77" t="str">
        <f t="shared" si="327"/>
        <v/>
      </c>
      <c r="Q236" s="77" t="str">
        <f t="shared" si="327"/>
        <v/>
      </c>
      <c r="R236" s="98">
        <f t="shared" si="304"/>
        <v>101.81378937813493</v>
      </c>
      <c r="S236" s="74">
        <f t="shared" si="279"/>
        <v>227027.42357080046</v>
      </c>
      <c r="T236" s="72">
        <f t="shared" si="324"/>
        <v>139234.07890329545</v>
      </c>
      <c r="U236" s="7">
        <f t="shared" si="289"/>
        <v>12.332826097848699</v>
      </c>
      <c r="V236" s="7">
        <f t="shared" si="290"/>
        <v>11.843911816626584</v>
      </c>
      <c r="W236" s="69">
        <f t="shared" si="283"/>
        <v>2228</v>
      </c>
      <c r="X236" s="64">
        <f t="shared" si="291"/>
        <v>10518.219303999169</v>
      </c>
      <c r="Y236" s="7">
        <f t="shared" si="292"/>
        <v>22924.249576781913</v>
      </c>
      <c r="Z236" s="7">
        <f t="shared" si="293"/>
        <v>25951.391389405504</v>
      </c>
      <c r="AA236" s="7" t="str">
        <f t="shared" si="294"/>
        <v/>
      </c>
      <c r="AB236" s="7" t="str">
        <f t="shared" si="295"/>
        <v/>
      </c>
      <c r="AC236" s="7" t="str">
        <f t="shared" si="296"/>
        <v/>
      </c>
      <c r="AD236" s="7" t="str">
        <f t="shared" si="297"/>
        <v/>
      </c>
      <c r="AE236" s="7" t="str">
        <f t="shared" si="298"/>
        <v/>
      </c>
      <c r="AF236" s="7" t="str">
        <f t="shared" si="299"/>
        <v/>
      </c>
      <c r="AG236" s="7" t="str">
        <f t="shared" si="300"/>
        <v/>
      </c>
      <c r="AH236" s="7" t="str">
        <f t="shared" si="301"/>
        <v/>
      </c>
      <c r="AI236" s="7">
        <f t="shared" si="302"/>
        <v>14737.604372165762</v>
      </c>
      <c r="AJ236" s="69">
        <f t="shared" si="284"/>
        <v>74131.464642352352</v>
      </c>
      <c r="AK236" s="11">
        <f t="shared" si="285"/>
        <v>11.213595345210235</v>
      </c>
    </row>
    <row r="237" spans="1:37" hidden="1">
      <c r="A237" s="8">
        <v>234</v>
      </c>
      <c r="B237" s="8">
        <f t="shared" ca="1" si="286"/>
        <v>-5.0426079333146571E-2</v>
      </c>
      <c r="C237">
        <v>-7.642405504374479E-2</v>
      </c>
      <c r="D237" s="69">
        <f t="shared" si="287"/>
        <v>2229</v>
      </c>
      <c r="E237" s="5">
        <f>IF(①再生産関数フィット!$B$2="HS",$W$2*(T237+SQRT($W$3^2+(($W$4^2))/4)-SQRT((T237-$W$3)^2+(($W$4^2))/4)),IF(①再生産関数フィット!$B$2="BH",$W$2*T237/(1+$W$3*T237),$W$2*T237*EXP(-$W$3*T237)))</f>
        <v>1486.1767038516543</v>
      </c>
      <c r="F237" s="5">
        <f t="shared" ca="1" si="280"/>
        <v>139102.24122142213</v>
      </c>
      <c r="G237" s="76">
        <f t="shared" si="281"/>
        <v>1376.8286799845851</v>
      </c>
      <c r="H237" s="77">
        <f t="shared" ref="H237:Q237" si="328">IF(H$2&lt;&gt;"",G236*EXP(-G$4-G$6*$S$6),"")</f>
        <v>634.89476352588633</v>
      </c>
      <c r="I237" s="77">
        <f t="shared" si="328"/>
        <v>214.7051105438525</v>
      </c>
      <c r="J237" s="77" t="str">
        <f t="shared" si="328"/>
        <v/>
      </c>
      <c r="K237" s="77" t="str">
        <f t="shared" si="328"/>
        <v/>
      </c>
      <c r="L237" s="77" t="str">
        <f t="shared" si="328"/>
        <v/>
      </c>
      <c r="M237" s="77" t="str">
        <f t="shared" si="328"/>
        <v/>
      </c>
      <c r="N237" s="77" t="str">
        <f t="shared" si="328"/>
        <v/>
      </c>
      <c r="O237" s="77" t="str">
        <f t="shared" si="328"/>
        <v/>
      </c>
      <c r="P237" s="77" t="str">
        <f t="shared" si="328"/>
        <v/>
      </c>
      <c r="Q237" s="77" t="str">
        <f t="shared" si="328"/>
        <v/>
      </c>
      <c r="R237" s="98">
        <f t="shared" si="304"/>
        <v>123.33402330911001</v>
      </c>
      <c r="S237" s="74">
        <f t="shared" si="279"/>
        <v>214811.72783451993</v>
      </c>
      <c r="T237" s="72">
        <f t="shared" si="324"/>
        <v>127993.84245884221</v>
      </c>
      <c r="U237" s="7">
        <f t="shared" si="289"/>
        <v>12.277517238983553</v>
      </c>
      <c r="V237" s="7">
        <f t="shared" si="290"/>
        <v>11.759737435954339</v>
      </c>
      <c r="W237" s="69">
        <f t="shared" si="283"/>
        <v>2229</v>
      </c>
      <c r="X237" s="64">
        <f t="shared" si="291"/>
        <v>10460.649365074169</v>
      </c>
      <c r="Y237" s="7">
        <f t="shared" si="292"/>
        <v>22448.776041981637</v>
      </c>
      <c r="Z237" s="7">
        <f t="shared" si="293"/>
        <v>18810.784733295379</v>
      </c>
      <c r="AA237" s="7" t="str">
        <f t="shared" si="294"/>
        <v/>
      </c>
      <c r="AB237" s="7" t="str">
        <f t="shared" si="295"/>
        <v/>
      </c>
      <c r="AC237" s="7" t="str">
        <f t="shared" si="296"/>
        <v/>
      </c>
      <c r="AD237" s="7" t="str">
        <f t="shared" si="297"/>
        <v/>
      </c>
      <c r="AE237" s="7" t="str">
        <f t="shared" si="298"/>
        <v/>
      </c>
      <c r="AF237" s="7" t="str">
        <f t="shared" si="299"/>
        <v/>
      </c>
      <c r="AG237" s="7" t="str">
        <f t="shared" si="300"/>
        <v/>
      </c>
      <c r="AH237" s="7" t="str">
        <f t="shared" si="301"/>
        <v/>
      </c>
      <c r="AI237" s="7">
        <f t="shared" si="302"/>
        <v>17852.670569076017</v>
      </c>
      <c r="AJ237" s="69">
        <f t="shared" si="284"/>
        <v>69572.880709427205</v>
      </c>
      <c r="AK237" s="11">
        <f t="shared" si="285"/>
        <v>11.150130125411687</v>
      </c>
    </row>
    <row r="238" spans="1:37" hidden="1">
      <c r="A238" s="8">
        <v>235</v>
      </c>
      <c r="B238" s="8">
        <f t="shared" ca="1" si="286"/>
        <v>-8.6238370847629732E-3</v>
      </c>
      <c r="C238">
        <v>-0.26455947360633003</v>
      </c>
      <c r="D238" s="69">
        <f t="shared" si="287"/>
        <v>2230</v>
      </c>
      <c r="E238" s="5">
        <f>IF(①再生産関数フィット!$B$2="HS",$W$2*(T238+SQRT($W$3^2+(($W$4^2))/4)-SQRT((T238-$W$3)^2+(($W$4^2))/4)),IF(①再生産関数フィット!$B$2="BH",$W$2*T238/(1+$W$3*T238),$W$2*T238*EXP(-$W$3*T238)))</f>
        <v>1486.1767038516543</v>
      </c>
      <c r="F238" s="5">
        <f t="shared" ca="1" si="280"/>
        <v>137997.86758900672</v>
      </c>
      <c r="G238" s="76">
        <f t="shared" si="281"/>
        <v>1140.7060103470192</v>
      </c>
      <c r="H238" s="77">
        <f t="shared" ref="H238:Q238" si="329">IF(H$2&lt;&gt;"",G237*EXP(-G$4-G$6*$S$6),"")</f>
        <v>631.41975965844574</v>
      </c>
      <c r="I238" s="77">
        <f t="shared" si="329"/>
        <v>210.25189616455327</v>
      </c>
      <c r="J238" s="77" t="str">
        <f t="shared" si="329"/>
        <v/>
      </c>
      <c r="K238" s="77" t="str">
        <f t="shared" si="329"/>
        <v/>
      </c>
      <c r="L238" s="77" t="str">
        <f t="shared" si="329"/>
        <v/>
      </c>
      <c r="M238" s="77" t="str">
        <f t="shared" si="329"/>
        <v/>
      </c>
      <c r="N238" s="77" t="str">
        <f t="shared" si="329"/>
        <v/>
      </c>
      <c r="O238" s="77" t="str">
        <f t="shared" si="329"/>
        <v/>
      </c>
      <c r="P238" s="77" t="str">
        <f t="shared" si="329"/>
        <v/>
      </c>
      <c r="Q238" s="77" t="str">
        <f t="shared" si="329"/>
        <v/>
      </c>
      <c r="R238" s="98">
        <f t="shared" si="304"/>
        <v>104.74746667942755</v>
      </c>
      <c r="S238" s="74">
        <f t="shared" si="279"/>
        <v>196932.18983575507</v>
      </c>
      <c r="T238" s="72">
        <f t="shared" si="324"/>
        <v>119732.96143895201</v>
      </c>
      <c r="U238" s="7">
        <f t="shared" si="289"/>
        <v>12.190614734433177</v>
      </c>
      <c r="V238" s="7">
        <f t="shared" si="290"/>
        <v>11.693019220715133</v>
      </c>
      <c r="W238" s="69">
        <f t="shared" si="283"/>
        <v>2230</v>
      </c>
      <c r="X238" s="64">
        <f t="shared" si="291"/>
        <v>8666.6742030725509</v>
      </c>
      <c r="Y238" s="7">
        <f t="shared" si="292"/>
        <v>22325.905941223573</v>
      </c>
      <c r="Z238" s="7">
        <f t="shared" si="293"/>
        <v>18420.628873250753</v>
      </c>
      <c r="AA238" s="7" t="str">
        <f t="shared" si="294"/>
        <v/>
      </c>
      <c r="AB238" s="7" t="str">
        <f t="shared" si="295"/>
        <v/>
      </c>
      <c r="AC238" s="7" t="str">
        <f t="shared" si="296"/>
        <v/>
      </c>
      <c r="AD238" s="7" t="str">
        <f t="shared" si="297"/>
        <v/>
      </c>
      <c r="AE238" s="7" t="str">
        <f t="shared" si="298"/>
        <v/>
      </c>
      <c r="AF238" s="7" t="str">
        <f t="shared" si="299"/>
        <v/>
      </c>
      <c r="AG238" s="7" t="str">
        <f t="shared" si="300"/>
        <v/>
      </c>
      <c r="AH238" s="7" t="str">
        <f t="shared" si="301"/>
        <v/>
      </c>
      <c r="AI238" s="7">
        <f t="shared" si="302"/>
        <v>15162.255843112176</v>
      </c>
      <c r="AJ238" s="69">
        <f t="shared" si="284"/>
        <v>64575.464860659049</v>
      </c>
      <c r="AK238" s="11">
        <f t="shared" si="285"/>
        <v>11.075589816709467</v>
      </c>
    </row>
    <row r="239" spans="1:37" hidden="1">
      <c r="A239" s="8">
        <v>236</v>
      </c>
      <c r="B239" s="8">
        <f t="shared" ca="1" si="286"/>
        <v>6.612030599372902E-2</v>
      </c>
      <c r="C239">
        <v>5.8193480480492485E-2</v>
      </c>
      <c r="D239" s="69">
        <f t="shared" si="287"/>
        <v>2231</v>
      </c>
      <c r="E239" s="5">
        <f>IF(①再生産関数フィット!$B$2="HS",$W$2*(T239+SQRT($W$3^2+(($W$4^2))/4)-SQRT((T239-$W$3)^2+(($W$4^2))/4)),IF(①再生産関数フィット!$B$2="BH",$W$2*T239/(1+$W$3*T239),$W$2*T239*EXP(-$W$3*T239)))</f>
        <v>1486.1767038516543</v>
      </c>
      <c r="F239" s="5">
        <f t="shared" ca="1" si="280"/>
        <v>139234.07890329545</v>
      </c>
      <c r="G239" s="76">
        <f t="shared" si="281"/>
        <v>1575.2284858290113</v>
      </c>
      <c r="H239" s="77">
        <f t="shared" ref="H239:Q239" si="330">IF(H$2&lt;&gt;"",G238*EXP(-G$4-G$6*$S$6),"")</f>
        <v>523.13285259450242</v>
      </c>
      <c r="I239" s="77">
        <f t="shared" si="330"/>
        <v>209.10111308319503</v>
      </c>
      <c r="J239" s="77" t="str">
        <f t="shared" si="330"/>
        <v/>
      </c>
      <c r="K239" s="77" t="str">
        <f t="shared" si="330"/>
        <v/>
      </c>
      <c r="L239" s="77" t="str">
        <f t="shared" si="330"/>
        <v/>
      </c>
      <c r="M239" s="77" t="str">
        <f t="shared" si="330"/>
        <v/>
      </c>
      <c r="N239" s="77" t="str">
        <f t="shared" si="330"/>
        <v/>
      </c>
      <c r="O239" s="77" t="str">
        <f t="shared" si="330"/>
        <v/>
      </c>
      <c r="P239" s="77" t="str">
        <f t="shared" si="330"/>
        <v/>
      </c>
      <c r="Q239" s="77" t="str">
        <f t="shared" si="330"/>
        <v/>
      </c>
      <c r="R239" s="98">
        <f t="shared" si="304"/>
        <v>97.608181891428131</v>
      </c>
      <c r="S239" s="74">
        <f t="shared" si="279"/>
        <v>200506.78982048825</v>
      </c>
      <c r="T239" s="72">
        <f t="shared" si="324"/>
        <v>111341.00775760267</v>
      </c>
      <c r="U239" s="7">
        <f t="shared" si="289"/>
        <v>12.208603389596712</v>
      </c>
      <c r="V239" s="7">
        <f t="shared" si="290"/>
        <v>11.620352912869544</v>
      </c>
      <c r="W239" s="69">
        <f t="shared" si="283"/>
        <v>2231</v>
      </c>
      <c r="X239" s="64">
        <f t="shared" si="291"/>
        <v>11968.019768674834</v>
      </c>
      <c r="Y239" s="7">
        <f t="shared" si="292"/>
        <v>18497.068999086423</v>
      </c>
      <c r="Z239" s="7">
        <f t="shared" si="293"/>
        <v>18319.806248380224</v>
      </c>
      <c r="AA239" s="7" t="str">
        <f t="shared" si="294"/>
        <v/>
      </c>
      <c r="AB239" s="7" t="str">
        <f t="shared" si="295"/>
        <v/>
      </c>
      <c r="AC239" s="7" t="str">
        <f t="shared" si="296"/>
        <v/>
      </c>
      <c r="AD239" s="7" t="str">
        <f t="shared" si="297"/>
        <v/>
      </c>
      <c r="AE239" s="7" t="str">
        <f t="shared" si="298"/>
        <v/>
      </c>
      <c r="AF239" s="7" t="str">
        <f t="shared" si="299"/>
        <v/>
      </c>
      <c r="AG239" s="7" t="str">
        <f t="shared" si="300"/>
        <v/>
      </c>
      <c r="AH239" s="7" t="str">
        <f t="shared" si="301"/>
        <v/>
      </c>
      <c r="AI239" s="7">
        <f t="shared" si="302"/>
        <v>14128.840277810052</v>
      </c>
      <c r="AJ239" s="69">
        <f t="shared" si="284"/>
        <v>62913.735293951533</v>
      </c>
      <c r="AK239" s="11">
        <f t="shared" si="285"/>
        <v>11.049519786003337</v>
      </c>
    </row>
    <row r="240" spans="1:37" hidden="1">
      <c r="A240" s="8">
        <v>237</v>
      </c>
      <c r="B240" s="8">
        <f t="shared" ca="1" si="286"/>
        <v>-0.29277487280990472</v>
      </c>
      <c r="C240">
        <v>0.34908140145624167</v>
      </c>
      <c r="D240" s="69">
        <f t="shared" si="287"/>
        <v>2232</v>
      </c>
      <c r="E240" s="5">
        <f>IF(①再生産関数フィット!$B$2="HS",$W$2*(T240+SQRT($W$3^2+(($W$4^2))/4)-SQRT((T240-$W$3)^2+(($W$4^2))/4)),IF(①再生産関数フィット!$B$2="BH",$W$2*T240/(1+$W$3*T240),$W$2*T240*EXP(-$W$3*T240)))</f>
        <v>1486.1767038516548</v>
      </c>
      <c r="F240" s="5">
        <f t="shared" ca="1" si="280"/>
        <v>127993.84245884221</v>
      </c>
      <c r="G240" s="76">
        <f t="shared" si="281"/>
        <v>2107.0487107731783</v>
      </c>
      <c r="H240" s="77">
        <f t="shared" ref="H240:Q240" si="331">IF(H$2&lt;&gt;"",G239*EXP(-G$4-G$6*$S$6),"")</f>
        <v>722.40679351655251</v>
      </c>
      <c r="I240" s="77">
        <f t="shared" si="331"/>
        <v>173.2407959913522</v>
      </c>
      <c r="J240" s="77" t="str">
        <f t="shared" si="331"/>
        <v/>
      </c>
      <c r="K240" s="77" t="str">
        <f t="shared" si="331"/>
        <v/>
      </c>
      <c r="L240" s="77" t="str">
        <f t="shared" si="331"/>
        <v/>
      </c>
      <c r="M240" s="77" t="str">
        <f t="shared" si="331"/>
        <v/>
      </c>
      <c r="N240" s="77" t="str">
        <f t="shared" si="331"/>
        <v/>
      </c>
      <c r="O240" s="77" t="str">
        <f t="shared" si="331"/>
        <v/>
      </c>
      <c r="P240" s="77" t="str">
        <f t="shared" si="331"/>
        <v/>
      </c>
      <c r="Q240" s="77" t="str">
        <f t="shared" si="331"/>
        <v/>
      </c>
      <c r="R240" s="98">
        <f t="shared" si="304"/>
        <v>95.039356211341499</v>
      </c>
      <c r="S240" s="74">
        <f t="shared" si="279"/>
        <v>232482.96622090318</v>
      </c>
      <c r="T240" s="72">
        <f t="shared" si="324"/>
        <v>112080.67811414841</v>
      </c>
      <c r="U240" s="7">
        <f t="shared" si="289"/>
        <v>12.356572237759634</v>
      </c>
      <c r="V240" s="7">
        <f t="shared" si="290"/>
        <v>11.626974231261576</v>
      </c>
      <c r="W240" s="69">
        <f t="shared" si="283"/>
        <v>2232</v>
      </c>
      <c r="X240" s="64">
        <f t="shared" si="291"/>
        <v>16008.598657878458</v>
      </c>
      <c r="Y240" s="7">
        <f t="shared" si="292"/>
        <v>25543.049416248567</v>
      </c>
      <c r="Z240" s="7">
        <f t="shared" si="293"/>
        <v>15178.0053682163</v>
      </c>
      <c r="AA240" s="7" t="str">
        <f t="shared" si="294"/>
        <v/>
      </c>
      <c r="AB240" s="7" t="str">
        <f t="shared" si="295"/>
        <v/>
      </c>
      <c r="AC240" s="7" t="str">
        <f t="shared" si="296"/>
        <v/>
      </c>
      <c r="AD240" s="7" t="str">
        <f t="shared" si="297"/>
        <v/>
      </c>
      <c r="AE240" s="7" t="str">
        <f t="shared" si="298"/>
        <v/>
      </c>
      <c r="AF240" s="7" t="str">
        <f t="shared" si="299"/>
        <v/>
      </c>
      <c r="AG240" s="7" t="str">
        <f t="shared" si="300"/>
        <v/>
      </c>
      <c r="AH240" s="7" t="str">
        <f t="shared" si="301"/>
        <v/>
      </c>
      <c r="AI240" s="7">
        <f t="shared" si="302"/>
        <v>13757.001288166211</v>
      </c>
      <c r="AJ240" s="69">
        <f t="shared" si="284"/>
        <v>70486.65473050953</v>
      </c>
      <c r="AK240" s="11">
        <f t="shared" si="285"/>
        <v>11.163178676279173</v>
      </c>
    </row>
    <row r="241" spans="1:37" hidden="1">
      <c r="A241" s="8">
        <v>238</v>
      </c>
      <c r="B241" s="8">
        <f t="shared" ca="1" si="286"/>
        <v>-0.10175215597576405</v>
      </c>
      <c r="C241">
        <v>-0.36701066931131743</v>
      </c>
      <c r="D241" s="69">
        <f t="shared" si="287"/>
        <v>2233</v>
      </c>
      <c r="E241" s="5">
        <f>IF(①再生産関数フィット!$B$2="HS",$W$2*(T241+SQRT($W$3^2+(($W$4^2))/4)-SQRT((T241-$W$3)^2+(($W$4^2))/4)),IF(①再生産関数フィット!$B$2="BH",$W$2*T241/(1+$W$3*T241),$W$2*T241*EXP(-$W$3*T241)))</f>
        <v>1486.1767038516548</v>
      </c>
      <c r="F241" s="5">
        <f t="shared" ca="1" si="280"/>
        <v>119732.96143895201</v>
      </c>
      <c r="G241" s="76">
        <f t="shared" si="281"/>
        <v>1029.6265692036982</v>
      </c>
      <c r="H241" s="77">
        <f t="shared" ref="H241:Q241" si="332">IF(H$2&lt;&gt;"",G240*EXP(-G$4-G$6*$S$6),"")</f>
        <v>966.30191532612002</v>
      </c>
      <c r="I241" s="77">
        <f t="shared" si="332"/>
        <v>239.23240017842301</v>
      </c>
      <c r="J241" s="77" t="str">
        <f t="shared" si="332"/>
        <v/>
      </c>
      <c r="K241" s="77" t="str">
        <f t="shared" si="332"/>
        <v/>
      </c>
      <c r="L241" s="77" t="str">
        <f t="shared" si="332"/>
        <v/>
      </c>
      <c r="M241" s="77" t="str">
        <f t="shared" si="332"/>
        <v/>
      </c>
      <c r="N241" s="77" t="str">
        <f t="shared" si="332"/>
        <v/>
      </c>
      <c r="O241" s="77" t="str">
        <f t="shared" si="332"/>
        <v/>
      </c>
      <c r="P241" s="77" t="str">
        <f t="shared" si="332"/>
        <v/>
      </c>
      <c r="Q241" s="77" t="str">
        <f t="shared" si="332"/>
        <v/>
      </c>
      <c r="R241" s="98">
        <f t="shared" si="304"/>
        <v>83.131399561054494</v>
      </c>
      <c r="S241" s="74">
        <f t="shared" si="279"/>
        <v>224428.63817499793</v>
      </c>
      <c r="T241" s="72">
        <f t="shared" si="324"/>
        <v>134928.47964054401</v>
      </c>
      <c r="U241" s="7">
        <f t="shared" si="289"/>
        <v>12.321313065588502</v>
      </c>
      <c r="V241" s="7">
        <f t="shared" si="290"/>
        <v>11.81250013659691</v>
      </c>
      <c r="W241" s="69">
        <f t="shared" si="283"/>
        <v>2233</v>
      </c>
      <c r="X241" s="64">
        <f t="shared" si="291"/>
        <v>7822.7325403511686</v>
      </c>
      <c r="Y241" s="7">
        <f t="shared" si="292"/>
        <v>34166.757283720333</v>
      </c>
      <c r="Z241" s="7">
        <f t="shared" si="293"/>
        <v>20959.674269452265</v>
      </c>
      <c r="AA241" s="7" t="str">
        <f t="shared" si="294"/>
        <v/>
      </c>
      <c r="AB241" s="7" t="str">
        <f t="shared" si="295"/>
        <v/>
      </c>
      <c r="AC241" s="7" t="str">
        <f t="shared" si="296"/>
        <v/>
      </c>
      <c r="AD241" s="7" t="str">
        <f t="shared" si="297"/>
        <v/>
      </c>
      <c r="AE241" s="7" t="str">
        <f t="shared" si="298"/>
        <v/>
      </c>
      <c r="AF241" s="7" t="str">
        <f t="shared" si="299"/>
        <v/>
      </c>
      <c r="AG241" s="7" t="str">
        <f t="shared" si="300"/>
        <v/>
      </c>
      <c r="AH241" s="7" t="str">
        <f t="shared" si="301"/>
        <v/>
      </c>
      <c r="AI241" s="7">
        <f t="shared" si="302"/>
        <v>12033.317737394469</v>
      </c>
      <c r="AJ241" s="69">
        <f t="shared" si="284"/>
        <v>74982.48183091823</v>
      </c>
      <c r="AK241" s="11">
        <f t="shared" si="285"/>
        <v>11.225009789647665</v>
      </c>
    </row>
    <row r="242" spans="1:37" hidden="1">
      <c r="A242" s="8">
        <v>239</v>
      </c>
      <c r="B242" s="8">
        <f t="shared" ca="1" si="286"/>
        <v>-8.7758586385980747E-2</v>
      </c>
      <c r="C242">
        <v>-0.30955761503141693</v>
      </c>
      <c r="D242" s="69">
        <f t="shared" si="287"/>
        <v>2234</v>
      </c>
      <c r="E242" s="5">
        <f>IF(①再生産関数フィット!$B$2="HS",$W$2*(T242+SQRT($W$3^2+(($W$4^2))/4)-SQRT((T242-$W$3)^2+(($W$4^2))/4)),IF(①再生産関数フィット!$B$2="BH",$W$2*T242/(1+$W$3*T242),$W$2*T242*EXP(-$W$3*T242)))</f>
        <v>1486.1767038516548</v>
      </c>
      <c r="F242" s="5">
        <f t="shared" ca="1" si="280"/>
        <v>111341.00775760267</v>
      </c>
      <c r="G242" s="76">
        <f t="shared" si="281"/>
        <v>1090.5141002038984</v>
      </c>
      <c r="H242" s="77">
        <f t="shared" ref="H242:Q242" si="333">IF(H$2&lt;&gt;"",G241*EXP(-G$4-G$6*$S$6),"")</f>
        <v>472.19132657218319</v>
      </c>
      <c r="I242" s="77">
        <f t="shared" si="333"/>
        <v>320.00076490861261</v>
      </c>
      <c r="J242" s="77" t="str">
        <f t="shared" si="333"/>
        <v/>
      </c>
      <c r="K242" s="77" t="str">
        <f t="shared" si="333"/>
        <v/>
      </c>
      <c r="L242" s="77" t="str">
        <f t="shared" si="333"/>
        <v/>
      </c>
      <c r="M242" s="77" t="str">
        <f t="shared" si="333"/>
        <v/>
      </c>
      <c r="N242" s="77" t="str">
        <f t="shared" si="333"/>
        <v/>
      </c>
      <c r="O242" s="77" t="str">
        <f t="shared" si="333"/>
        <v/>
      </c>
      <c r="P242" s="77" t="str">
        <f t="shared" si="333"/>
        <v/>
      </c>
      <c r="Q242" s="77" t="str">
        <f t="shared" si="333"/>
        <v/>
      </c>
      <c r="R242" s="98">
        <f t="shared" si="304"/>
        <v>99.890184272428584</v>
      </c>
      <c r="S242" s="74">
        <f t="shared" si="279"/>
        <v>202398.14261787801</v>
      </c>
      <c r="T242" s="72">
        <f t="shared" si="324"/>
        <v>135168.01228111293</v>
      </c>
      <c r="U242" s="7">
        <f t="shared" si="289"/>
        <v>12.2179920395642</v>
      </c>
      <c r="V242" s="7">
        <f t="shared" si="290"/>
        <v>11.814273819043958</v>
      </c>
      <c r="W242" s="69">
        <f t="shared" si="283"/>
        <v>2234</v>
      </c>
      <c r="X242" s="64">
        <f t="shared" si="291"/>
        <v>8285.3341129050677</v>
      </c>
      <c r="Y242" s="7">
        <f t="shared" si="292"/>
        <v>16695.865123091316</v>
      </c>
      <c r="Z242" s="7">
        <f t="shared" si="293"/>
        <v>28035.967508823338</v>
      </c>
      <c r="AA242" s="7" t="str">
        <f t="shared" si="294"/>
        <v/>
      </c>
      <c r="AB242" s="7" t="str">
        <f t="shared" si="295"/>
        <v/>
      </c>
      <c r="AC242" s="7" t="str">
        <f t="shared" si="296"/>
        <v/>
      </c>
      <c r="AD242" s="7" t="str">
        <f t="shared" si="297"/>
        <v/>
      </c>
      <c r="AE242" s="7" t="str">
        <f t="shared" si="298"/>
        <v/>
      </c>
      <c r="AF242" s="7" t="str">
        <f t="shared" si="299"/>
        <v/>
      </c>
      <c r="AG242" s="7" t="str">
        <f t="shared" si="300"/>
        <v/>
      </c>
      <c r="AH242" s="7" t="str">
        <f t="shared" si="301"/>
        <v/>
      </c>
      <c r="AI242" s="7">
        <f t="shared" si="302"/>
        <v>14459.161430504006</v>
      </c>
      <c r="AJ242" s="69">
        <f t="shared" si="284"/>
        <v>67476.328175323724</v>
      </c>
      <c r="AK242" s="11">
        <f t="shared" si="285"/>
        <v>11.119532121654297</v>
      </c>
    </row>
    <row r="243" spans="1:37" hidden="1">
      <c r="A243" s="8">
        <v>240</v>
      </c>
      <c r="B243" s="8">
        <f t="shared" ca="1" si="286"/>
        <v>0.32504357719959509</v>
      </c>
      <c r="C243">
        <v>-1.2210589830615595E-2</v>
      </c>
      <c r="D243" s="69">
        <f t="shared" si="287"/>
        <v>2235</v>
      </c>
      <c r="E243" s="5">
        <f>IF(①再生産関数フィット!$B$2="HS",$W$2*(T243+SQRT($W$3^2+(($W$4^2))/4)-SQRT((T243-$W$3)^2+(($W$4^2))/4)),IF(①再生産関数フィット!$B$2="BH",$W$2*T243/(1+$W$3*T243),$W$2*T243*EXP(-$W$3*T243)))</f>
        <v>1486.1767038516543</v>
      </c>
      <c r="F243" s="5">
        <f t="shared" ca="1" si="280"/>
        <v>112080.67811414841</v>
      </c>
      <c r="G243" s="76">
        <f t="shared" si="281"/>
        <v>1468.1399534891998</v>
      </c>
      <c r="H243" s="77">
        <f t="shared" ref="H243:Q243" si="334">IF(H$2&lt;&gt;"",G242*EXP(-G$4-G$6*$S$6),"")</f>
        <v>500.11461924413203</v>
      </c>
      <c r="I243" s="77">
        <f t="shared" si="334"/>
        <v>156.37098849722904</v>
      </c>
      <c r="J243" s="77" t="str">
        <f t="shared" si="334"/>
        <v/>
      </c>
      <c r="K243" s="77" t="str">
        <f t="shared" si="334"/>
        <v/>
      </c>
      <c r="L243" s="77" t="str">
        <f t="shared" si="334"/>
        <v/>
      </c>
      <c r="M243" s="77" t="str">
        <f t="shared" si="334"/>
        <v/>
      </c>
      <c r="N243" s="77" t="str">
        <f t="shared" si="334"/>
        <v/>
      </c>
      <c r="O243" s="77" t="str">
        <f t="shared" si="334"/>
        <v/>
      </c>
      <c r="P243" s="77" t="str">
        <f t="shared" si="334"/>
        <v/>
      </c>
      <c r="Q243" s="77" t="str">
        <f t="shared" si="334"/>
        <v/>
      </c>
      <c r="R243" s="98">
        <f t="shared" si="304"/>
        <v>130.11071442238836</v>
      </c>
      <c r="S243" s="74">
        <f t="shared" si="279"/>
        <v>194144.45889885144</v>
      </c>
      <c r="T243" s="72">
        <f t="shared" si="324"/>
        <v>110413.12979707686</v>
      </c>
      <c r="U243" s="7">
        <f t="shared" si="289"/>
        <v>12.176357794442726</v>
      </c>
      <c r="V243" s="7">
        <f t="shared" si="290"/>
        <v>11.611984335074949</v>
      </c>
      <c r="W243" s="69">
        <f t="shared" si="283"/>
        <v>2235</v>
      </c>
      <c r="X243" s="64">
        <f t="shared" si="291"/>
        <v>11154.399596381709</v>
      </c>
      <c r="Y243" s="7">
        <f t="shared" si="292"/>
        <v>17683.184249911817</v>
      </c>
      <c r="Z243" s="7">
        <f t="shared" si="293"/>
        <v>13700.004604935582</v>
      </c>
      <c r="AA243" s="7" t="str">
        <f t="shared" si="294"/>
        <v/>
      </c>
      <c r="AB243" s="7" t="str">
        <f t="shared" si="295"/>
        <v/>
      </c>
      <c r="AC243" s="7" t="str">
        <f t="shared" si="296"/>
        <v/>
      </c>
      <c r="AD243" s="7" t="str">
        <f t="shared" si="297"/>
        <v/>
      </c>
      <c r="AE243" s="7" t="str">
        <f t="shared" si="298"/>
        <v/>
      </c>
      <c r="AF243" s="7" t="str">
        <f t="shared" si="299"/>
        <v/>
      </c>
      <c r="AG243" s="7" t="str">
        <f t="shared" si="300"/>
        <v/>
      </c>
      <c r="AH243" s="7" t="str">
        <f t="shared" si="301"/>
        <v/>
      </c>
      <c r="AI243" s="7">
        <f t="shared" si="302"/>
        <v>18833.600492123511</v>
      </c>
      <c r="AJ243" s="69">
        <f t="shared" si="284"/>
        <v>61371.188943352623</v>
      </c>
      <c r="AK243" s="11">
        <f t="shared" si="285"/>
        <v>11.024695768559546</v>
      </c>
    </row>
    <row r="244" spans="1:37" hidden="1">
      <c r="A244" s="8">
        <v>241</v>
      </c>
      <c r="B244" s="8">
        <f t="shared" ca="1" si="286"/>
        <v>-0.11370247757775875</v>
      </c>
      <c r="C244">
        <v>0.14333091914040194</v>
      </c>
      <c r="D244" s="69">
        <f t="shared" si="287"/>
        <v>2236</v>
      </c>
      <c r="E244" s="5">
        <f>IF(①再生産関数フィット!$B$2="HS",$W$2*(T244+SQRT($W$3^2+(($W$4^2))/4)-SQRT((T244-$W$3)^2+(($W$4^2))/4)),IF(①再生産関数フィット!$B$2="BH",$W$2*T244/(1+$W$3*T244),$W$2*T244*EXP(-$W$3*T244)))</f>
        <v>1486.1767038516548</v>
      </c>
      <c r="F244" s="5">
        <f t="shared" ca="1" si="280"/>
        <v>134928.47964054401</v>
      </c>
      <c r="G244" s="76">
        <f t="shared" si="281"/>
        <v>1715.2138569665542</v>
      </c>
      <c r="H244" s="77">
        <f t="shared" ref="H244:Q244" si="335">IF(H$2&lt;&gt;"",G243*EXP(-G$4-G$6*$S$6),"")</f>
        <v>673.29551603144341</v>
      </c>
      <c r="I244" s="77">
        <f t="shared" si="335"/>
        <v>165.61807253180331</v>
      </c>
      <c r="J244" s="77" t="str">
        <f t="shared" si="335"/>
        <v/>
      </c>
      <c r="K244" s="77" t="str">
        <f t="shared" si="335"/>
        <v/>
      </c>
      <c r="L244" s="77" t="str">
        <f t="shared" si="335"/>
        <v/>
      </c>
      <c r="M244" s="77" t="str">
        <f t="shared" si="335"/>
        <v/>
      </c>
      <c r="N244" s="77" t="str">
        <f t="shared" si="335"/>
        <v/>
      </c>
      <c r="O244" s="77" t="str">
        <f t="shared" si="335"/>
        <v/>
      </c>
      <c r="P244" s="77" t="str">
        <f t="shared" si="335"/>
        <v/>
      </c>
      <c r="Q244" s="77" t="str">
        <f t="shared" si="335"/>
        <v/>
      </c>
      <c r="R244" s="98">
        <f t="shared" si="304"/>
        <v>88.771475328329942</v>
      </c>
      <c r="S244" s="74">
        <f t="shared" si="279"/>
        <v>207763.42318888666</v>
      </c>
      <c r="T244" s="72">
        <f t="shared" si="324"/>
        <v>105490.09310865231</v>
      </c>
      <c r="U244" s="7">
        <f t="shared" si="289"/>
        <v>12.24415532285129</v>
      </c>
      <c r="V244" s="7">
        <f t="shared" si="290"/>
        <v>11.566372323305593</v>
      </c>
      <c r="W244" s="69">
        <f t="shared" si="283"/>
        <v>2236</v>
      </c>
      <c r="X244" s="64">
        <f t="shared" si="291"/>
        <v>13031.578296324044</v>
      </c>
      <c r="Y244" s="7">
        <f t="shared" si="292"/>
        <v>23806.559949433362</v>
      </c>
      <c r="Z244" s="7">
        <f t="shared" si="293"/>
        <v>14510.161879461853</v>
      </c>
      <c r="AA244" s="7" t="str">
        <f t="shared" si="294"/>
        <v/>
      </c>
      <c r="AB244" s="7" t="str">
        <f t="shared" si="295"/>
        <v/>
      </c>
      <c r="AC244" s="7" t="str">
        <f t="shared" si="296"/>
        <v/>
      </c>
      <c r="AD244" s="7" t="str">
        <f t="shared" si="297"/>
        <v/>
      </c>
      <c r="AE244" s="7" t="str">
        <f t="shared" si="298"/>
        <v/>
      </c>
      <c r="AF244" s="7" t="str">
        <f t="shared" si="299"/>
        <v/>
      </c>
      <c r="AG244" s="7" t="str">
        <f t="shared" si="300"/>
        <v/>
      </c>
      <c r="AH244" s="7" t="str">
        <f t="shared" si="301"/>
        <v/>
      </c>
      <c r="AI244" s="7">
        <f t="shared" si="302"/>
        <v>12849.721937599941</v>
      </c>
      <c r="AJ244" s="69">
        <f t="shared" si="284"/>
        <v>64198.022062819204</v>
      </c>
      <c r="AK244" s="11">
        <f t="shared" si="285"/>
        <v>11.069727680213092</v>
      </c>
    </row>
    <row r="245" spans="1:37" hidden="1">
      <c r="A245" s="8">
        <v>242</v>
      </c>
      <c r="B245" s="8">
        <f t="shared" ca="1" si="286"/>
        <v>8.1155152214767975E-2</v>
      </c>
      <c r="C245">
        <v>-0.54892552450193088</v>
      </c>
      <c r="D245" s="69">
        <f t="shared" si="287"/>
        <v>2237</v>
      </c>
      <c r="E245" s="5">
        <f>IF(①再生産関数フィット!$B$2="HS",$W$2*(T245+SQRT($W$3^2+(($W$4^2))/4)-SQRT((T245-$W$3)^2+(($W$4^2))/4)),IF(①再生産関数フィット!$B$2="BH",$W$2*T245/(1+$W$3*T245),$W$2*T245*EXP(-$W$3*T245)))</f>
        <v>1486.1767038516543</v>
      </c>
      <c r="F245" s="5">
        <f t="shared" ca="1" si="280"/>
        <v>135168.01228111293</v>
      </c>
      <c r="G245" s="76">
        <f t="shared" si="281"/>
        <v>858.37117095423946</v>
      </c>
      <c r="H245" s="77">
        <f t="shared" ref="H245:Q245" si="336">IF(H$2&lt;&gt;"",G244*EXP(-G$4-G$6*$S$6),"")</f>
        <v>786.60470766833737</v>
      </c>
      <c r="I245" s="77">
        <f t="shared" si="336"/>
        <v>222.96869821155883</v>
      </c>
      <c r="J245" s="77" t="str">
        <f t="shared" si="336"/>
        <v/>
      </c>
      <c r="K245" s="77" t="str">
        <f t="shared" si="336"/>
        <v/>
      </c>
      <c r="L245" s="77" t="str">
        <f t="shared" si="336"/>
        <v/>
      </c>
      <c r="M245" s="77" t="str">
        <f t="shared" si="336"/>
        <v/>
      </c>
      <c r="N245" s="77" t="str">
        <f t="shared" si="336"/>
        <v/>
      </c>
      <c r="O245" s="77" t="str">
        <f t="shared" si="336"/>
        <v/>
      </c>
      <c r="P245" s="77" t="str">
        <f t="shared" si="336"/>
        <v/>
      </c>
      <c r="Q245" s="77" t="str">
        <f t="shared" si="336"/>
        <v/>
      </c>
      <c r="R245" s="98">
        <f t="shared" si="304"/>
        <v>78.827147568259036</v>
      </c>
      <c r="S245" s="74">
        <f t="shared" si="279"/>
        <v>194232.43426960029</v>
      </c>
      <c r="T245" s="72">
        <f t="shared" si="324"/>
        <v>120567.35204801382</v>
      </c>
      <c r="U245" s="7">
        <f t="shared" si="289"/>
        <v>12.176810835670468</v>
      </c>
      <c r="V245" s="7">
        <f t="shared" si="290"/>
        <v>11.699963813922887</v>
      </c>
      <c r="W245" s="69">
        <f t="shared" si="283"/>
        <v>2237</v>
      </c>
      <c r="X245" s="64">
        <f t="shared" si="291"/>
        <v>6521.5955877248043</v>
      </c>
      <c r="Y245" s="7">
        <f t="shared" si="292"/>
        <v>27812.976150487601</v>
      </c>
      <c r="Z245" s="7">
        <f t="shared" si="293"/>
        <v>19534.775738205291</v>
      </c>
      <c r="AA245" s="7" t="str">
        <f t="shared" si="294"/>
        <v/>
      </c>
      <c r="AB245" s="7" t="str">
        <f t="shared" si="295"/>
        <v/>
      </c>
      <c r="AC245" s="7" t="str">
        <f t="shared" si="296"/>
        <v/>
      </c>
      <c r="AD245" s="7" t="str">
        <f t="shared" si="297"/>
        <v/>
      </c>
      <c r="AE245" s="7" t="str">
        <f t="shared" si="298"/>
        <v/>
      </c>
      <c r="AF245" s="7" t="str">
        <f t="shared" si="299"/>
        <v/>
      </c>
      <c r="AG245" s="7" t="str">
        <f t="shared" si="300"/>
        <v/>
      </c>
      <c r="AH245" s="7" t="str">
        <f t="shared" si="301"/>
        <v/>
      </c>
      <c r="AI245" s="7">
        <f t="shared" si="302"/>
        <v>11410.27479423938</v>
      </c>
      <c r="AJ245" s="69">
        <f t="shared" si="284"/>
        <v>65279.62227065707</v>
      </c>
      <c r="AK245" s="11">
        <f t="shared" si="285"/>
        <v>11.086435203326166</v>
      </c>
    </row>
    <row r="246" spans="1:37" hidden="1">
      <c r="A246" s="8">
        <v>243</v>
      </c>
      <c r="B246" s="8">
        <f t="shared" ca="1" si="286"/>
        <v>-0.27599972388450317</v>
      </c>
      <c r="C246">
        <v>-1.5636184211156926E-2</v>
      </c>
      <c r="D246" s="69">
        <f t="shared" si="287"/>
        <v>2238</v>
      </c>
      <c r="E246" s="5">
        <f>IF(①再生産関数フィット!$B$2="HS",$W$2*(T246+SQRT($W$3^2+(($W$4^2))/4)-SQRT((T246-$W$3)^2+(($W$4^2))/4)),IF(①再生産関数フィット!$B$2="BH",$W$2*T246/(1+$W$3*T246),$W$2*T246*EXP(-$W$3*T246)))</f>
        <v>1486.1767038516543</v>
      </c>
      <c r="F246" s="5">
        <f t="shared" ca="1" si="280"/>
        <v>110413.12979707686</v>
      </c>
      <c r="G246" s="76">
        <f t="shared" si="281"/>
        <v>1463.1193057756234</v>
      </c>
      <c r="H246" s="77">
        <f t="shared" ref="H246:Q246" si="337">IF(H$2&lt;&gt;"",G245*EXP(-G$4-G$6*$S$6),"")</f>
        <v>393.65283883230313</v>
      </c>
      <c r="I246" s="77">
        <f t="shared" si="337"/>
        <v>260.49219621967927</v>
      </c>
      <c r="J246" s="77" t="str">
        <f t="shared" si="337"/>
        <v/>
      </c>
      <c r="K246" s="77" t="str">
        <f t="shared" si="337"/>
        <v/>
      </c>
      <c r="L246" s="77" t="str">
        <f t="shared" si="337"/>
        <v/>
      </c>
      <c r="M246" s="77" t="str">
        <f t="shared" si="337"/>
        <v/>
      </c>
      <c r="N246" s="77" t="str">
        <f t="shared" si="337"/>
        <v/>
      </c>
      <c r="O246" s="77" t="str">
        <f t="shared" si="337"/>
        <v/>
      </c>
      <c r="P246" s="77" t="str">
        <f t="shared" si="337"/>
        <v/>
      </c>
      <c r="Q246" s="77" t="str">
        <f t="shared" si="337"/>
        <v/>
      </c>
      <c r="R246" s="98">
        <f t="shared" si="304"/>
        <v>93.516836170694972</v>
      </c>
      <c r="S246" s="74">
        <f t="shared" si="279"/>
        <v>193339.65898964557</v>
      </c>
      <c r="T246" s="72">
        <f t="shared" si="324"/>
        <v>115132.24481700547</v>
      </c>
      <c r="U246" s="7">
        <f t="shared" si="289"/>
        <v>12.172203812231201</v>
      </c>
      <c r="V246" s="7">
        <f t="shared" si="290"/>
        <v>11.65383670158416</v>
      </c>
      <c r="W246" s="69">
        <f t="shared" si="283"/>
        <v>2238</v>
      </c>
      <c r="X246" s="64">
        <f t="shared" si="291"/>
        <v>11116.254519887609</v>
      </c>
      <c r="Y246" s="7">
        <f t="shared" si="292"/>
        <v>13918.880615994174</v>
      </c>
      <c r="Z246" s="7">
        <f t="shared" si="293"/>
        <v>22822.291539217516</v>
      </c>
      <c r="AA246" s="7" t="str">
        <f t="shared" si="294"/>
        <v/>
      </c>
      <c r="AB246" s="7" t="str">
        <f t="shared" si="295"/>
        <v/>
      </c>
      <c r="AC246" s="7" t="str">
        <f t="shared" si="296"/>
        <v/>
      </c>
      <c r="AD246" s="7" t="str">
        <f t="shared" si="297"/>
        <v/>
      </c>
      <c r="AE246" s="7" t="str">
        <f t="shared" si="298"/>
        <v/>
      </c>
      <c r="AF246" s="7" t="str">
        <f t="shared" si="299"/>
        <v/>
      </c>
      <c r="AG246" s="7" t="str">
        <f t="shared" si="300"/>
        <v/>
      </c>
      <c r="AH246" s="7" t="str">
        <f t="shared" si="301"/>
        <v/>
      </c>
      <c r="AI246" s="7">
        <f t="shared" si="302"/>
        <v>13536.615639573893</v>
      </c>
      <c r="AJ246" s="69">
        <f t="shared" si="284"/>
        <v>61394.042314673192</v>
      </c>
      <c r="AK246" s="11">
        <f t="shared" si="285"/>
        <v>11.025068078721802</v>
      </c>
    </row>
    <row r="247" spans="1:37" hidden="1">
      <c r="A247" s="8">
        <v>244</v>
      </c>
      <c r="B247" s="8">
        <f t="shared" ca="1" si="286"/>
        <v>0.1613345214003718</v>
      </c>
      <c r="C247">
        <v>0.39059010756847651</v>
      </c>
      <c r="D247" s="69">
        <f t="shared" si="287"/>
        <v>2239</v>
      </c>
      <c r="E247" s="5">
        <f>IF(①再生産関数フィット!$B$2="HS",$W$2*(T247+SQRT($W$3^2+(($W$4^2))/4)-SQRT((T247-$W$3)^2+(($W$4^2))/4)),IF(①再生産関数フィット!$B$2="BH",$W$2*T247/(1+$W$3*T247),$W$2*T247*EXP(-$W$3*T247)))</f>
        <v>1486.1767038516548</v>
      </c>
      <c r="F247" s="5">
        <f t="shared" ca="1" si="280"/>
        <v>105490.09310865231</v>
      </c>
      <c r="G247" s="76">
        <f t="shared" si="281"/>
        <v>2196.3501484113699</v>
      </c>
      <c r="H247" s="77">
        <f t="shared" ref="H247:Q247" si="338">IF(H$2&lt;&gt;"",G246*EXP(-G$4-G$6*$S$6),"")</f>
        <v>670.99302464764128</v>
      </c>
      <c r="I247" s="77">
        <f t="shared" si="338"/>
        <v>130.36216480257113</v>
      </c>
      <c r="J247" s="77" t="str">
        <f t="shared" si="338"/>
        <v/>
      </c>
      <c r="K247" s="77" t="str">
        <f t="shared" si="338"/>
        <v/>
      </c>
      <c r="L247" s="77" t="str">
        <f t="shared" si="338"/>
        <v/>
      </c>
      <c r="M247" s="77" t="str">
        <f t="shared" si="338"/>
        <v/>
      </c>
      <c r="N247" s="77" t="str">
        <f t="shared" si="338"/>
        <v/>
      </c>
      <c r="O247" s="77" t="str">
        <f t="shared" si="338"/>
        <v/>
      </c>
      <c r="P247" s="77" t="str">
        <f t="shared" si="338"/>
        <v/>
      </c>
      <c r="Q247" s="77" t="str">
        <f t="shared" si="338"/>
        <v/>
      </c>
      <c r="R247" s="98">
        <f t="shared" si="304"/>
        <v>109.69602513730419</v>
      </c>
      <c r="S247" s="74">
        <f t="shared" si="279"/>
        <v>226621.09585798587</v>
      </c>
      <c r="T247" s="72">
        <f t="shared" si="324"/>
        <v>105217.43868914901</v>
      </c>
      <c r="U247" s="7">
        <f t="shared" si="289"/>
        <v>12.331034720586029</v>
      </c>
      <c r="V247" s="7">
        <f t="shared" si="290"/>
        <v>11.563784332555034</v>
      </c>
      <c r="W247" s="69">
        <f t="shared" si="283"/>
        <v>2239</v>
      </c>
      <c r="X247" s="64">
        <f t="shared" si="291"/>
        <v>16687.078878773198</v>
      </c>
      <c r="Y247" s="7">
        <f t="shared" si="292"/>
        <v>23725.147853471954</v>
      </c>
      <c r="Z247" s="7">
        <f t="shared" si="293"/>
        <v>11421.314626633854</v>
      </c>
      <c r="AA247" s="7" t="str">
        <f t="shared" si="294"/>
        <v/>
      </c>
      <c r="AB247" s="7" t="str">
        <f t="shared" si="295"/>
        <v/>
      </c>
      <c r="AC247" s="7" t="str">
        <f t="shared" si="296"/>
        <v/>
      </c>
      <c r="AD247" s="7" t="str">
        <f t="shared" si="297"/>
        <v/>
      </c>
      <c r="AE247" s="7" t="str">
        <f t="shared" si="298"/>
        <v/>
      </c>
      <c r="AF247" s="7" t="str">
        <f t="shared" si="299"/>
        <v/>
      </c>
      <c r="AG247" s="7" t="str">
        <f t="shared" si="300"/>
        <v/>
      </c>
      <c r="AH247" s="7" t="str">
        <f t="shared" si="301"/>
        <v/>
      </c>
      <c r="AI247" s="7">
        <f t="shared" si="302"/>
        <v>15878.562516404339</v>
      </c>
      <c r="AJ247" s="69">
        <f t="shared" si="284"/>
        <v>67712.103875283341</v>
      </c>
      <c r="AK247" s="11">
        <f t="shared" si="285"/>
        <v>11.123020229851695</v>
      </c>
    </row>
    <row r="248" spans="1:37" hidden="1">
      <c r="A248" s="8">
        <v>245</v>
      </c>
      <c r="B248" s="8">
        <f t="shared" ca="1" si="286"/>
        <v>6.6064462758875508E-3</v>
      </c>
      <c r="C248">
        <v>-0.16690118867493767</v>
      </c>
      <c r="D248" s="69">
        <f t="shared" si="287"/>
        <v>2240</v>
      </c>
      <c r="E248" s="5">
        <f>IF(①再生産関数フィット!$B$2="HS",$W$2*(T248+SQRT($W$3^2+(($W$4^2))/4)-SQRT((T248-$W$3)^2+(($W$4^2))/4)),IF(①再生産関数フィット!$B$2="BH",$W$2*T248/(1+$W$3*T248),$W$2*T248*EXP(-$W$3*T248)))</f>
        <v>1486.1767038516548</v>
      </c>
      <c r="F248" s="5">
        <f t="shared" ca="1" si="280"/>
        <v>120567.35204801382</v>
      </c>
      <c r="G248" s="76">
        <f t="shared" si="281"/>
        <v>1257.7264206520281</v>
      </c>
      <c r="H248" s="77">
        <f t="shared" ref="H248:Q248" si="339">IF(H$2&lt;&gt;"",G247*EXP(-G$4-G$6*$S$6),"")</f>
        <v>1007.2559520268168</v>
      </c>
      <c r="I248" s="77">
        <f t="shared" si="339"/>
        <v>222.20620463442097</v>
      </c>
      <c r="J248" s="77" t="str">
        <f t="shared" si="339"/>
        <v/>
      </c>
      <c r="K248" s="77" t="str">
        <f t="shared" si="339"/>
        <v/>
      </c>
      <c r="L248" s="77" t="str">
        <f t="shared" si="339"/>
        <v/>
      </c>
      <c r="M248" s="77" t="str">
        <f t="shared" si="339"/>
        <v/>
      </c>
      <c r="N248" s="77" t="str">
        <f t="shared" si="339"/>
        <v/>
      </c>
      <c r="O248" s="77" t="str">
        <f t="shared" si="339"/>
        <v/>
      </c>
      <c r="P248" s="77" t="str">
        <f t="shared" si="339"/>
        <v/>
      </c>
      <c r="Q248" s="77" t="str">
        <f t="shared" si="339"/>
        <v/>
      </c>
      <c r="R248" s="98">
        <f t="shared" si="304"/>
        <v>74.386320202761965</v>
      </c>
      <c r="S248" s="74">
        <f t="shared" si="279"/>
        <v>230408.88077172916</v>
      </c>
      <c r="T248" s="72">
        <f t="shared" si="324"/>
        <v>129737.0263443072</v>
      </c>
      <c r="U248" s="7">
        <f t="shared" si="289"/>
        <v>12.34761075207722</v>
      </c>
      <c r="V248" s="7">
        <f t="shared" si="290"/>
        <v>11.773264806389587</v>
      </c>
      <c r="W248" s="69">
        <f t="shared" si="283"/>
        <v>2240</v>
      </c>
      <c r="X248" s="64">
        <f t="shared" si="291"/>
        <v>9555.7532138115748</v>
      </c>
      <c r="Y248" s="7">
        <f t="shared" si="292"/>
        <v>35614.820885321533</v>
      </c>
      <c r="Z248" s="7">
        <f t="shared" si="293"/>
        <v>19467.972006781623</v>
      </c>
      <c r="AA248" s="7" t="str">
        <f t="shared" si="294"/>
        <v/>
      </c>
      <c r="AB248" s="7" t="str">
        <f t="shared" si="295"/>
        <v/>
      </c>
      <c r="AC248" s="7" t="str">
        <f t="shared" si="296"/>
        <v/>
      </c>
      <c r="AD248" s="7" t="str">
        <f t="shared" si="297"/>
        <v/>
      </c>
      <c r="AE248" s="7" t="str">
        <f t="shared" si="298"/>
        <v/>
      </c>
      <c r="AF248" s="7" t="str">
        <f t="shared" si="299"/>
        <v/>
      </c>
      <c r="AG248" s="7" t="str">
        <f t="shared" si="300"/>
        <v/>
      </c>
      <c r="AH248" s="7" t="str">
        <f t="shared" si="301"/>
        <v/>
      </c>
      <c r="AI248" s="7">
        <f t="shared" si="302"/>
        <v>10767.462487600706</v>
      </c>
      <c r="AJ248" s="69">
        <f t="shared" si="284"/>
        <v>75406.008593515435</v>
      </c>
      <c r="AK248" s="11">
        <f t="shared" si="285"/>
        <v>11.230642240390173</v>
      </c>
    </row>
    <row r="249" spans="1:37" hidden="1">
      <c r="A249" s="8">
        <v>246</v>
      </c>
      <c r="B249" s="8">
        <f t="shared" ca="1" si="286"/>
        <v>-3.3477018839059396E-2</v>
      </c>
      <c r="C249">
        <v>-8.8169410013873142E-2</v>
      </c>
      <c r="D249" s="69">
        <f t="shared" si="287"/>
        <v>2241</v>
      </c>
      <c r="E249" s="5">
        <f>IF(①再生産関数フィット!$B$2="HS",$W$2*(T249+SQRT($W$3^2+(($W$4^2))/4)-SQRT((T249-$W$3)^2+(($W$4^2))/4)),IF(①再生産関数フィット!$B$2="BH",$W$2*T249/(1+$W$3*T249),$W$2*T249*EXP(-$W$3*T249)))</f>
        <v>1486.1767038516548</v>
      </c>
      <c r="F249" s="5">
        <f t="shared" ca="1" si="280"/>
        <v>115132.24481700547</v>
      </c>
      <c r="G249" s="76">
        <f t="shared" si="281"/>
        <v>1360.7519367527655</v>
      </c>
      <c r="H249" s="77">
        <f t="shared" ref="H249:Q249" si="340">IF(H$2&lt;&gt;"",G248*EXP(-G$4-G$6*$S$6),"")</f>
        <v>576.79893351224507</v>
      </c>
      <c r="I249" s="77">
        <f t="shared" si="340"/>
        <v>333.56311313793947</v>
      </c>
      <c r="J249" s="77" t="str">
        <f t="shared" si="340"/>
        <v/>
      </c>
      <c r="K249" s="77" t="str">
        <f t="shared" si="340"/>
        <v/>
      </c>
      <c r="L249" s="77" t="str">
        <f t="shared" si="340"/>
        <v/>
      </c>
      <c r="M249" s="77" t="str">
        <f t="shared" si="340"/>
        <v/>
      </c>
      <c r="N249" s="77" t="str">
        <f t="shared" si="340"/>
        <v/>
      </c>
      <c r="O249" s="77" t="str">
        <f t="shared" si="340"/>
        <v/>
      </c>
      <c r="P249" s="77" t="str">
        <f t="shared" si="340"/>
        <v/>
      </c>
      <c r="Q249" s="77" t="str">
        <f t="shared" si="340"/>
        <v/>
      </c>
      <c r="R249" s="98">
        <f t="shared" si="304"/>
        <v>91.904494188721685</v>
      </c>
      <c r="S249" s="74">
        <f t="shared" si="279"/>
        <v>223753.19463477543</v>
      </c>
      <c r="T249" s="72">
        <f t="shared" si="324"/>
        <v>140483.17048905257</v>
      </c>
      <c r="U249" s="7">
        <f t="shared" si="289"/>
        <v>12.318298913732496</v>
      </c>
      <c r="V249" s="7">
        <f t="shared" si="290"/>
        <v>11.852842977585315</v>
      </c>
      <c r="W249" s="69">
        <f t="shared" si="283"/>
        <v>2241</v>
      </c>
      <c r="X249" s="64">
        <f t="shared" si="291"/>
        <v>10338.504049302364</v>
      </c>
      <c r="Y249" s="7">
        <f t="shared" si="292"/>
        <v>20394.608403700127</v>
      </c>
      <c r="Z249" s="7">
        <f t="shared" si="293"/>
        <v>29224.194525747331</v>
      </c>
      <c r="AA249" s="7" t="str">
        <f t="shared" si="294"/>
        <v/>
      </c>
      <c r="AB249" s="7" t="str">
        <f t="shared" si="295"/>
        <v/>
      </c>
      <c r="AC249" s="7" t="str">
        <f t="shared" si="296"/>
        <v/>
      </c>
      <c r="AD249" s="7" t="str">
        <f t="shared" si="297"/>
        <v/>
      </c>
      <c r="AE249" s="7" t="str">
        <f t="shared" si="298"/>
        <v/>
      </c>
      <c r="AF249" s="7" t="str">
        <f t="shared" si="299"/>
        <v/>
      </c>
      <c r="AG249" s="7" t="str">
        <f t="shared" si="300"/>
        <v/>
      </c>
      <c r="AH249" s="7" t="str">
        <f t="shared" si="301"/>
        <v/>
      </c>
      <c r="AI249" s="7">
        <f t="shared" si="302"/>
        <v>13303.22821348857</v>
      </c>
      <c r="AJ249" s="69">
        <f t="shared" si="284"/>
        <v>73260.5351922384</v>
      </c>
      <c r="AK249" s="11">
        <f t="shared" si="285"/>
        <v>11.20177734168748</v>
      </c>
    </row>
    <row r="250" spans="1:37" hidden="1">
      <c r="A250" s="8">
        <v>247</v>
      </c>
      <c r="B250" s="8">
        <f t="shared" ca="1" si="286"/>
        <v>7.871559220728569E-2</v>
      </c>
      <c r="C250">
        <v>0.4005912752903909</v>
      </c>
      <c r="D250" s="69">
        <f t="shared" si="287"/>
        <v>2242</v>
      </c>
      <c r="E250" s="5">
        <f>IF(①再生産関数フィット!$B$2="HS",$W$2*(T250+SQRT($W$3^2+(($W$4^2))/4)-SQRT((T250-$W$3)^2+(($W$4^2))/4)),IF(①再生産関数フィット!$B$2="BH",$W$2*T250/(1+$W$3*T250),$W$2*T250*EXP(-$W$3*T250)))</f>
        <v>1486.1767038516546</v>
      </c>
      <c r="F250" s="5">
        <f t="shared" ca="1" si="280"/>
        <v>105217.43868914901</v>
      </c>
      <c r="G250" s="76">
        <f t="shared" si="281"/>
        <v>2218.4264248818813</v>
      </c>
      <c r="H250" s="77">
        <f t="shared" ref="H250:Q250" si="341">IF(H$2&lt;&gt;"",G249*EXP(-G$4-G$6*$S$6),"")</f>
        <v>624.04689366930916</v>
      </c>
      <c r="I250" s="77">
        <f t="shared" si="341"/>
        <v>191.01286771236221</v>
      </c>
      <c r="J250" s="77" t="str">
        <f t="shared" si="341"/>
        <v/>
      </c>
      <c r="K250" s="77" t="str">
        <f t="shared" si="341"/>
        <v/>
      </c>
      <c r="L250" s="77" t="str">
        <f t="shared" si="341"/>
        <v/>
      </c>
      <c r="M250" s="77" t="str">
        <f t="shared" si="341"/>
        <v/>
      </c>
      <c r="N250" s="77" t="str">
        <f t="shared" si="341"/>
        <v/>
      </c>
      <c r="O250" s="77" t="str">
        <f t="shared" si="341"/>
        <v/>
      </c>
      <c r="P250" s="77" t="str">
        <f t="shared" si="341"/>
        <v/>
      </c>
      <c r="Q250" s="77" t="str">
        <f t="shared" si="341"/>
        <v/>
      </c>
      <c r="R250" s="98">
        <f t="shared" si="304"/>
        <v>131.83874160856902</v>
      </c>
      <c r="S250" s="74">
        <f t="shared" si="279"/>
        <v>245173.42774730572</v>
      </c>
      <c r="T250" s="72">
        <f t="shared" si="324"/>
        <v>125234.02606856498</v>
      </c>
      <c r="U250" s="7">
        <f t="shared" si="289"/>
        <v>12.409721107462579</v>
      </c>
      <c r="V250" s="7">
        <f t="shared" si="290"/>
        <v>11.737939474434933</v>
      </c>
      <c r="W250" s="69">
        <f t="shared" si="283"/>
        <v>2242</v>
      </c>
      <c r="X250" s="64">
        <f t="shared" si="291"/>
        <v>16854.806491366977</v>
      </c>
      <c r="Y250" s="7">
        <f t="shared" si="292"/>
        <v>22065.214206331158</v>
      </c>
      <c r="Z250" s="7">
        <f t="shared" si="293"/>
        <v>16735.055475509038</v>
      </c>
      <c r="AA250" s="7" t="str">
        <f t="shared" si="294"/>
        <v/>
      </c>
      <c r="AB250" s="7" t="str">
        <f t="shared" si="295"/>
        <v/>
      </c>
      <c r="AC250" s="7" t="str">
        <f t="shared" si="296"/>
        <v/>
      </c>
      <c r="AD250" s="7" t="str">
        <f t="shared" si="297"/>
        <v/>
      </c>
      <c r="AE250" s="7" t="str">
        <f t="shared" si="298"/>
        <v/>
      </c>
      <c r="AF250" s="7" t="str">
        <f t="shared" si="299"/>
        <v/>
      </c>
      <c r="AG250" s="7" t="str">
        <f t="shared" si="300"/>
        <v/>
      </c>
      <c r="AH250" s="7" t="str">
        <f t="shared" si="301"/>
        <v/>
      </c>
      <c r="AI250" s="7">
        <f t="shared" si="302"/>
        <v>19083.733417828626</v>
      </c>
      <c r="AJ250" s="69">
        <f t="shared" si="284"/>
        <v>74738.809591035795</v>
      </c>
      <c r="AK250" s="11">
        <f t="shared" si="285"/>
        <v>11.221754775578352</v>
      </c>
    </row>
    <row r="251" spans="1:37" hidden="1">
      <c r="A251" s="8">
        <v>248</v>
      </c>
      <c r="B251" s="8">
        <f t="shared" ca="1" si="286"/>
        <v>0.10781475550368394</v>
      </c>
      <c r="C251">
        <v>-1.5268902829984148E-2</v>
      </c>
      <c r="D251" s="69">
        <f t="shared" si="287"/>
        <v>2243</v>
      </c>
      <c r="E251" s="5">
        <f>IF(①再生産関数フィット!$B$2="HS",$W$2*(T251+SQRT($W$3^2+(($W$4^2))/4)-SQRT((T251-$W$3)^2+(($W$4^2))/4)),IF(①再生産関数フィット!$B$2="BH",$W$2*T251/(1+$W$3*T251),$W$2*T251*EXP(-$W$3*T251)))</f>
        <v>1486.1767038516548</v>
      </c>
      <c r="F251" s="5">
        <f t="shared" ca="1" si="280"/>
        <v>129737.0263443072</v>
      </c>
      <c r="G251" s="76">
        <f t="shared" si="281"/>
        <v>1463.6567809513406</v>
      </c>
      <c r="H251" s="77">
        <f t="shared" ref="H251:Q251" si="342">IF(H$2&lt;&gt;"",G250*EXP(-G$4-G$6*$S$6),"")</f>
        <v>1017.3802306577063</v>
      </c>
      <c r="I251" s="77">
        <f t="shared" si="342"/>
        <v>206.65951308357569</v>
      </c>
      <c r="J251" s="77" t="str">
        <f t="shared" si="342"/>
        <v/>
      </c>
      <c r="K251" s="77" t="str">
        <f t="shared" si="342"/>
        <v/>
      </c>
      <c r="L251" s="77" t="str">
        <f t="shared" si="342"/>
        <v/>
      </c>
      <c r="M251" s="77" t="str">
        <f t="shared" si="342"/>
        <v/>
      </c>
      <c r="N251" s="77" t="str">
        <f t="shared" si="342"/>
        <v/>
      </c>
      <c r="O251" s="77" t="str">
        <f t="shared" si="342"/>
        <v/>
      </c>
      <c r="P251" s="77" t="str">
        <f t="shared" si="342"/>
        <v/>
      </c>
      <c r="Q251" s="77" t="str">
        <f t="shared" si="342"/>
        <v/>
      </c>
      <c r="R251" s="98">
        <f t="shared" si="304"/>
        <v>100.04134078882603</v>
      </c>
      <c r="S251" s="74">
        <f t="shared" si="279"/>
        <v>245831.69181280056</v>
      </c>
      <c r="T251" s="72">
        <f t="shared" si="324"/>
        <v>136416.40904186163</v>
      </c>
      <c r="U251" s="7">
        <f t="shared" si="289"/>
        <v>12.412402401134051</v>
      </c>
      <c r="V251" s="7">
        <f t="shared" si="290"/>
        <v>11.823467318049341</v>
      </c>
      <c r="W251" s="69">
        <f t="shared" si="283"/>
        <v>2243</v>
      </c>
      <c r="X251" s="64">
        <f t="shared" si="291"/>
        <v>11120.338063059933</v>
      </c>
      <c r="Y251" s="7">
        <f t="shared" si="292"/>
        <v>35972.797792091515</v>
      </c>
      <c r="Z251" s="7">
        <f t="shared" si="293"/>
        <v>18105.892327648126</v>
      </c>
      <c r="AA251" s="7" t="str">
        <f t="shared" si="294"/>
        <v/>
      </c>
      <c r="AB251" s="7" t="str">
        <f t="shared" si="295"/>
        <v/>
      </c>
      <c r="AC251" s="7" t="str">
        <f t="shared" si="296"/>
        <v/>
      </c>
      <c r="AD251" s="7" t="str">
        <f t="shared" si="297"/>
        <v/>
      </c>
      <c r="AE251" s="7" t="str">
        <f t="shared" si="298"/>
        <v/>
      </c>
      <c r="AF251" s="7" t="str">
        <f t="shared" si="299"/>
        <v/>
      </c>
      <c r="AG251" s="7" t="str">
        <f t="shared" si="300"/>
        <v/>
      </c>
      <c r="AH251" s="7" t="str">
        <f t="shared" si="301"/>
        <v/>
      </c>
      <c r="AI251" s="7">
        <f t="shared" si="302"/>
        <v>14481.04142289548</v>
      </c>
      <c r="AJ251" s="69">
        <f t="shared" si="284"/>
        <v>79680.069605695055</v>
      </c>
      <c r="AK251" s="11">
        <f t="shared" si="285"/>
        <v>11.285774765823549</v>
      </c>
    </row>
    <row r="252" spans="1:37" hidden="1">
      <c r="A252" s="8">
        <v>249</v>
      </c>
      <c r="B252" s="8">
        <f t="shared" ca="1" si="286"/>
        <v>0.14351238597730573</v>
      </c>
      <c r="C252">
        <v>-0.1811348027118235</v>
      </c>
      <c r="D252" s="69">
        <f t="shared" si="287"/>
        <v>2244</v>
      </c>
      <c r="E252" s="5">
        <f>IF(①再生産関数フィット!$B$2="HS",$W$2*(T252+SQRT($W$3^2+(($W$4^2))/4)-SQRT((T252-$W$3)^2+(($W$4^2))/4)),IF(①再生産関数フィット!$B$2="BH",$W$2*T252/(1+$W$3*T252),$W$2*T252*EXP(-$W$3*T252)))</f>
        <v>1486.1767038516548</v>
      </c>
      <c r="F252" s="5">
        <f t="shared" ca="1" si="280"/>
        <v>140483.17048905257</v>
      </c>
      <c r="G252" s="76">
        <f t="shared" si="281"/>
        <v>1239.9512309087652</v>
      </c>
      <c r="H252" s="77">
        <f t="shared" ref="H252:Q252" si="343">IF(H$2&lt;&gt;"",G251*EXP(-G$4-G$6*$S$6),"")</f>
        <v>671.23951315504041</v>
      </c>
      <c r="I252" s="77">
        <f t="shared" si="343"/>
        <v>336.91587158190794</v>
      </c>
      <c r="J252" s="77" t="str">
        <f t="shared" si="343"/>
        <v/>
      </c>
      <c r="K252" s="77" t="str">
        <f t="shared" si="343"/>
        <v/>
      </c>
      <c r="L252" s="77" t="str">
        <f t="shared" si="343"/>
        <v/>
      </c>
      <c r="M252" s="77" t="str">
        <f t="shared" si="343"/>
        <v/>
      </c>
      <c r="N252" s="77" t="str">
        <f t="shared" si="343"/>
        <v/>
      </c>
      <c r="O252" s="77" t="str">
        <f t="shared" si="343"/>
        <v/>
      </c>
      <c r="P252" s="77" t="str">
        <f t="shared" si="343"/>
        <v/>
      </c>
      <c r="Q252" s="77" t="str">
        <f t="shared" si="343"/>
        <v/>
      </c>
      <c r="R252" s="98">
        <f t="shared" si="304"/>
        <v>95.0367405849683</v>
      </c>
      <c r="S252" s="74">
        <f t="shared" si="279"/>
        <v>230326.61243798144</v>
      </c>
      <c r="T252" s="72">
        <f t="shared" si="324"/>
        <v>147166.58754387879</v>
      </c>
      <c r="U252" s="7">
        <f t="shared" si="289"/>
        <v>12.347253634660243</v>
      </c>
      <c r="V252" s="7">
        <f t="shared" si="290"/>
        <v>11.899320472717211</v>
      </c>
      <c r="W252" s="69">
        <f t="shared" si="283"/>
        <v>2244</v>
      </c>
      <c r="X252" s="64">
        <f t="shared" si="291"/>
        <v>9420.7037120071673</v>
      </c>
      <c r="Y252" s="7">
        <f t="shared" si="292"/>
        <v>23733.863258949226</v>
      </c>
      <c r="Z252" s="7">
        <f t="shared" si="293"/>
        <v>29517.937032353148</v>
      </c>
      <c r="AA252" s="7" t="str">
        <f t="shared" si="294"/>
        <v/>
      </c>
      <c r="AB252" s="7" t="str">
        <f t="shared" si="295"/>
        <v/>
      </c>
      <c r="AC252" s="7" t="str">
        <f t="shared" si="296"/>
        <v/>
      </c>
      <c r="AD252" s="7" t="str">
        <f t="shared" si="297"/>
        <v/>
      </c>
      <c r="AE252" s="7" t="str">
        <f t="shared" si="298"/>
        <v/>
      </c>
      <c r="AF252" s="7" t="str">
        <f t="shared" si="299"/>
        <v/>
      </c>
      <c r="AG252" s="7" t="str">
        <f t="shared" si="300"/>
        <v/>
      </c>
      <c r="AH252" s="7" t="str">
        <f t="shared" si="301"/>
        <v/>
      </c>
      <c r="AI252" s="7">
        <f t="shared" si="302"/>
        <v>13756.622674749417</v>
      </c>
      <c r="AJ252" s="69">
        <f t="shared" si="284"/>
        <v>76429.126678058965</v>
      </c>
      <c r="AK252" s="11">
        <f t="shared" si="285"/>
        <v>11.244119141743006</v>
      </c>
    </row>
    <row r="253" spans="1:37" hidden="1">
      <c r="A253" s="8">
        <v>250</v>
      </c>
      <c r="B253" s="8">
        <f t="shared" ca="1" si="286"/>
        <v>1.8527511808483034E-2</v>
      </c>
      <c r="C253">
        <v>-0.17107095678657583</v>
      </c>
      <c r="D253" s="69">
        <f t="shared" si="287"/>
        <v>2245</v>
      </c>
      <c r="E253" s="5">
        <f>IF(①再生産関数フィット!$B$2="HS",$W$2*(T253+SQRT($W$3^2+(($W$4^2))/4)-SQRT((T253-$W$3)^2+(($W$4^2))/4)),IF(①再生産関数フィット!$B$2="BH",$W$2*T253/(1+$W$3*T253),$W$2*T253*EXP(-$W$3*T253)))</f>
        <v>1486.1767038516546</v>
      </c>
      <c r="F253" s="5">
        <f t="shared" ca="1" si="280"/>
        <v>125234.02606856498</v>
      </c>
      <c r="G253" s="76">
        <f t="shared" si="281"/>
        <v>1252.4929119717337</v>
      </c>
      <c r="H253" s="77">
        <f t="shared" ref="H253:Q253" si="344">IF(H$2&lt;&gt;"",G252*EXP(-G$4-G$6*$S$6),"")</f>
        <v>568.64715239471343</v>
      </c>
      <c r="I253" s="77">
        <f t="shared" si="344"/>
        <v>222.2878318253205</v>
      </c>
      <c r="J253" s="77" t="str">
        <f t="shared" si="344"/>
        <v/>
      </c>
      <c r="K253" s="77" t="str">
        <f t="shared" si="344"/>
        <v/>
      </c>
      <c r="L253" s="77" t="str">
        <f t="shared" si="344"/>
        <v/>
      </c>
      <c r="M253" s="77" t="str">
        <f t="shared" si="344"/>
        <v/>
      </c>
      <c r="N253" s="77" t="str">
        <f t="shared" si="344"/>
        <v/>
      </c>
      <c r="O253" s="77" t="str">
        <f t="shared" si="344"/>
        <v/>
      </c>
      <c r="P253" s="77" t="str">
        <f t="shared" si="344"/>
        <v/>
      </c>
      <c r="Q253" s="77" t="str">
        <f t="shared" si="344"/>
        <v/>
      </c>
      <c r="R253" s="98">
        <f t="shared" si="304"/>
        <v>133.84823625102018</v>
      </c>
      <c r="S253" s="74">
        <f t="shared" si="279"/>
        <v>208952.96281355206</v>
      </c>
      <c r="T253" s="72">
        <f t="shared" si="324"/>
        <v>130420.88871494705</v>
      </c>
      <c r="U253" s="7">
        <f t="shared" si="289"/>
        <v>12.249864447309163</v>
      </c>
      <c r="V253" s="7">
        <f t="shared" si="290"/>
        <v>11.778522105177519</v>
      </c>
      <c r="W253" s="69">
        <f t="shared" si="283"/>
        <v>2245</v>
      </c>
      <c r="X253" s="64">
        <f t="shared" si="291"/>
        <v>9515.9908962120844</v>
      </c>
      <c r="Y253" s="7">
        <f t="shared" si="292"/>
        <v>20106.375582823726</v>
      </c>
      <c r="Z253" s="7">
        <f t="shared" si="293"/>
        <v>19475.123543661695</v>
      </c>
      <c r="AA253" s="7" t="str">
        <f t="shared" si="294"/>
        <v/>
      </c>
      <c r="AB253" s="7" t="str">
        <f t="shared" si="295"/>
        <v/>
      </c>
      <c r="AC253" s="7" t="str">
        <f t="shared" si="296"/>
        <v/>
      </c>
      <c r="AD253" s="7" t="str">
        <f t="shared" si="297"/>
        <v/>
      </c>
      <c r="AE253" s="7" t="str">
        <f t="shared" si="298"/>
        <v/>
      </c>
      <c r="AF253" s="7" t="str">
        <f t="shared" si="299"/>
        <v/>
      </c>
      <c r="AG253" s="7" t="str">
        <f t="shared" si="300"/>
        <v/>
      </c>
      <c r="AH253" s="7" t="str">
        <f t="shared" si="301"/>
        <v/>
      </c>
      <c r="AI253" s="7">
        <f t="shared" si="302"/>
        <v>19374.60891916609</v>
      </c>
      <c r="AJ253" s="69">
        <f t="shared" si="284"/>
        <v>68472.098941863587</v>
      </c>
      <c r="AK253" s="11">
        <f t="shared" si="285"/>
        <v>11.134181626557826</v>
      </c>
    </row>
    <row r="254" spans="1:37" hidden="1">
      <c r="A254" s="8">
        <v>251</v>
      </c>
      <c r="B254" s="8">
        <f t="shared" ca="1" si="286"/>
        <v>0.57791301619414903</v>
      </c>
      <c r="C254">
        <v>-0.46133611348207898</v>
      </c>
      <c r="D254" s="69">
        <f t="shared" si="287"/>
        <v>2246</v>
      </c>
      <c r="E254" s="5">
        <f>IF(①再生産関数フィット!$B$2="HS",$W$2*(T254+SQRT($W$3^2+(($W$4^2))/4)-SQRT((T254-$W$3)^2+(($W$4^2))/4)),IF(①再生産関数フィット!$B$2="BH",$W$2*T254/(1+$W$3*T254),$W$2*T254*EXP(-$W$3*T254)))</f>
        <v>1486.1767038516548</v>
      </c>
      <c r="F254" s="5">
        <f t="shared" ca="1" si="280"/>
        <v>136416.40904186163</v>
      </c>
      <c r="G254" s="76">
        <f t="shared" si="281"/>
        <v>936.94634414200118</v>
      </c>
      <c r="H254" s="77">
        <f t="shared" ref="H254:Q254" si="345">IF(H$2&lt;&gt;"",G253*EXP(-G$4-G$6*$S$6),"")</f>
        <v>574.39882314185468</v>
      </c>
      <c r="I254" s="77">
        <f t="shared" si="345"/>
        <v>188.31332199936699</v>
      </c>
      <c r="J254" s="77" t="str">
        <f t="shared" si="345"/>
        <v/>
      </c>
      <c r="K254" s="77" t="str">
        <f t="shared" si="345"/>
        <v/>
      </c>
      <c r="L254" s="77" t="str">
        <f t="shared" si="345"/>
        <v/>
      </c>
      <c r="M254" s="77" t="str">
        <f t="shared" si="345"/>
        <v/>
      </c>
      <c r="N254" s="77" t="str">
        <f t="shared" si="345"/>
        <v/>
      </c>
      <c r="O254" s="77" t="str">
        <f t="shared" si="345"/>
        <v/>
      </c>
      <c r="P254" s="77" t="str">
        <f t="shared" si="345"/>
        <v/>
      </c>
      <c r="Q254" s="77" t="str">
        <f t="shared" si="345"/>
        <v/>
      </c>
      <c r="R254" s="98">
        <f t="shared" si="304"/>
        <v>110.35512515658964</v>
      </c>
      <c r="S254" s="74">
        <f t="shared" si="279"/>
        <v>180164.74769922398</v>
      </c>
      <c r="T254" s="72">
        <f t="shared" si="324"/>
        <v>113966.95277645122</v>
      </c>
      <c r="U254" s="7">
        <f t="shared" si="289"/>
        <v>12.101626976268431</v>
      </c>
      <c r="V254" s="7">
        <f t="shared" si="290"/>
        <v>11.643663797425139</v>
      </c>
      <c r="W254" s="69">
        <f t="shared" si="283"/>
        <v>2246</v>
      </c>
      <c r="X254" s="64">
        <f t="shared" si="291"/>
        <v>7118.5815072266796</v>
      </c>
      <c r="Y254" s="7">
        <f t="shared" si="292"/>
        <v>20309.744669934691</v>
      </c>
      <c r="Z254" s="7">
        <f t="shared" si="293"/>
        <v>16498.542366174028</v>
      </c>
      <c r="AA254" s="7" t="str">
        <f t="shared" si="294"/>
        <v/>
      </c>
      <c r="AB254" s="7" t="str">
        <f t="shared" si="295"/>
        <v/>
      </c>
      <c r="AC254" s="7" t="str">
        <f t="shared" si="296"/>
        <v/>
      </c>
      <c r="AD254" s="7" t="str">
        <f t="shared" si="297"/>
        <v/>
      </c>
      <c r="AE254" s="7" t="str">
        <f t="shared" si="298"/>
        <v/>
      </c>
      <c r="AF254" s="7" t="str">
        <f t="shared" si="299"/>
        <v/>
      </c>
      <c r="AG254" s="7" t="str">
        <f t="shared" si="300"/>
        <v/>
      </c>
      <c r="AH254" s="7" t="str">
        <f t="shared" si="301"/>
        <v/>
      </c>
      <c r="AI254" s="7">
        <f t="shared" si="302"/>
        <v>15973.967621992148</v>
      </c>
      <c r="AJ254" s="69">
        <f t="shared" si="284"/>
        <v>59900.836165327542</v>
      </c>
      <c r="AK254" s="11">
        <f t="shared" si="285"/>
        <v>11.000445743360492</v>
      </c>
    </row>
    <row r="255" spans="1:37" hidden="1">
      <c r="A255" s="8">
        <v>252</v>
      </c>
      <c r="B255" s="8">
        <f t="shared" ca="1" si="286"/>
        <v>7.7628127763177054E-2</v>
      </c>
      <c r="C255">
        <v>-0.44720758753148182</v>
      </c>
      <c r="D255" s="69">
        <f t="shared" si="287"/>
        <v>2247</v>
      </c>
      <c r="E255" s="5">
        <f>IF(①再生産関数フィット!$B$2="HS",$W$2*(T255+SQRT($W$3^2+(($W$4^2))/4)-SQRT((T255-$W$3)^2+(($W$4^2))/4)),IF(①再生産関数フィット!$B$2="BH",$W$2*T255/(1+$W$3*T255),$W$2*T255*EXP(-$W$3*T255)))</f>
        <v>1486.1767038516543</v>
      </c>
      <c r="F255" s="5">
        <f t="shared" ca="1" si="280"/>
        <v>147166.58754387879</v>
      </c>
      <c r="G255" s="76">
        <f t="shared" si="281"/>
        <v>950.27797123359551</v>
      </c>
      <c r="H255" s="77">
        <f t="shared" ref="H255:Q255" si="346">IF(H$2&lt;&gt;"",G254*EXP(-G$4-G$6*$S$6),"")</f>
        <v>429.68776292314402</v>
      </c>
      <c r="I255" s="77">
        <f t="shared" si="346"/>
        <v>190.21804660913506</v>
      </c>
      <c r="J255" s="77" t="str">
        <f t="shared" si="346"/>
        <v/>
      </c>
      <c r="K255" s="77" t="str">
        <f t="shared" si="346"/>
        <v/>
      </c>
      <c r="L255" s="77" t="str">
        <f t="shared" si="346"/>
        <v/>
      </c>
      <c r="M255" s="77" t="str">
        <f t="shared" si="346"/>
        <v/>
      </c>
      <c r="N255" s="77" t="str">
        <f t="shared" si="346"/>
        <v/>
      </c>
      <c r="O255" s="77" t="str">
        <f t="shared" si="346"/>
        <v/>
      </c>
      <c r="P255" s="77" t="str">
        <f t="shared" si="346"/>
        <v/>
      </c>
      <c r="Q255" s="77" t="str">
        <f t="shared" si="346"/>
        <v/>
      </c>
      <c r="R255" s="98">
        <f t="shared" si="304"/>
        <v>92.547755817741859</v>
      </c>
      <c r="S255" s="74">
        <f t="shared" si="279"/>
        <v>159898.19307250119</v>
      </c>
      <c r="T255" s="72">
        <f t="shared" si="324"/>
        <v>100402.68607700017</v>
      </c>
      <c r="U255" s="7">
        <f t="shared" si="289"/>
        <v>11.982292598398605</v>
      </c>
      <c r="V255" s="7">
        <f t="shared" si="290"/>
        <v>11.516944239636873</v>
      </c>
      <c r="W255" s="69">
        <f t="shared" si="283"/>
        <v>2247</v>
      </c>
      <c r="X255" s="64">
        <f t="shared" si="291"/>
        <v>7219.870417385534</v>
      </c>
      <c r="Y255" s="7">
        <f t="shared" si="292"/>
        <v>15193.012940086206</v>
      </c>
      <c r="Z255" s="7">
        <f t="shared" si="293"/>
        <v>16665.419458758366</v>
      </c>
      <c r="AA255" s="7" t="str">
        <f t="shared" si="294"/>
        <v/>
      </c>
      <c r="AB255" s="7" t="str">
        <f t="shared" si="295"/>
        <v/>
      </c>
      <c r="AC255" s="7" t="str">
        <f t="shared" si="296"/>
        <v/>
      </c>
      <c r="AD255" s="7" t="str">
        <f t="shared" si="297"/>
        <v/>
      </c>
      <c r="AE255" s="7" t="str">
        <f t="shared" si="298"/>
        <v/>
      </c>
      <c r="AF255" s="7" t="str">
        <f t="shared" si="299"/>
        <v/>
      </c>
      <c r="AG255" s="7" t="str">
        <f t="shared" si="300"/>
        <v/>
      </c>
      <c r="AH255" s="7" t="str">
        <f t="shared" si="301"/>
        <v/>
      </c>
      <c r="AI255" s="7">
        <f t="shared" si="302"/>
        <v>13396.34070300691</v>
      </c>
      <c r="AJ255" s="69">
        <f t="shared" si="284"/>
        <v>52474.643519237012</v>
      </c>
      <c r="AK255" s="11">
        <f t="shared" si="285"/>
        <v>10.868085351321062</v>
      </c>
    </row>
    <row r="256" spans="1:37" hidden="1">
      <c r="A256" s="8">
        <v>253</v>
      </c>
      <c r="B256" s="8">
        <f t="shared" ca="1" si="286"/>
        <v>-0.42203652816297188</v>
      </c>
      <c r="C256">
        <v>0.28837346175458622</v>
      </c>
      <c r="D256" s="69">
        <f t="shared" si="287"/>
        <v>2248</v>
      </c>
      <c r="E256" s="5">
        <f>IF(①再生産関数フィット!$B$2="HS",$W$2*(T256+SQRT($W$3^2+(($W$4^2))/4)-SQRT((T256-$W$3)^2+(($W$4^2))/4)),IF(①再生産関数フィット!$B$2="BH",$W$2*T256/(1+$W$3*T256),$W$2*T256*EXP(-$W$3*T256)))</f>
        <v>1486.1767038516543</v>
      </c>
      <c r="F256" s="5">
        <f t="shared" ca="1" si="280"/>
        <v>130420.88871494705</v>
      </c>
      <c r="G256" s="76">
        <f t="shared" si="281"/>
        <v>1982.9394477588394</v>
      </c>
      <c r="H256" s="77">
        <f t="shared" ref="H256:Q256" si="347">IF(H$2&lt;&gt;"",G255*EXP(-G$4-G$6*$S$6),"")</f>
        <v>435.80170643434747</v>
      </c>
      <c r="I256" s="77">
        <f t="shared" si="347"/>
        <v>142.29549856668893</v>
      </c>
      <c r="J256" s="77" t="str">
        <f t="shared" si="347"/>
        <v/>
      </c>
      <c r="K256" s="77" t="str">
        <f t="shared" si="347"/>
        <v/>
      </c>
      <c r="L256" s="77" t="str">
        <f t="shared" si="347"/>
        <v/>
      </c>
      <c r="M256" s="77" t="str">
        <f t="shared" si="347"/>
        <v/>
      </c>
      <c r="N256" s="77" t="str">
        <f t="shared" si="347"/>
        <v/>
      </c>
      <c r="O256" s="77" t="str">
        <f t="shared" si="347"/>
        <v/>
      </c>
      <c r="P256" s="77" t="str">
        <f t="shared" si="347"/>
        <v/>
      </c>
      <c r="Q256" s="77" t="str">
        <f t="shared" si="347"/>
        <v/>
      </c>
      <c r="R256" s="98">
        <f t="shared" si="304"/>
        <v>87.620037154261297</v>
      </c>
      <c r="S256" s="74">
        <f t="shared" si="279"/>
        <v>188921.32734274608</v>
      </c>
      <c r="T256" s="72">
        <f t="shared" si="324"/>
        <v>87813.664110675105</v>
      </c>
      <c r="U256" s="7">
        <f t="shared" si="289"/>
        <v>12.149085949936811</v>
      </c>
      <c r="V256" s="7">
        <f t="shared" si="290"/>
        <v>11.382972395198703</v>
      </c>
      <c r="W256" s="69">
        <f t="shared" si="283"/>
        <v>2248</v>
      </c>
      <c r="X256" s="64">
        <f t="shared" si="291"/>
        <v>15065.661092570546</v>
      </c>
      <c r="Y256" s="7">
        <f t="shared" si="292"/>
        <v>15409.191362875694</v>
      </c>
      <c r="Z256" s="7">
        <f t="shared" si="293"/>
        <v>12466.820120279463</v>
      </c>
      <c r="AA256" s="7" t="str">
        <f t="shared" si="294"/>
        <v/>
      </c>
      <c r="AB256" s="7" t="str">
        <f t="shared" si="295"/>
        <v/>
      </c>
      <c r="AC256" s="7" t="str">
        <f t="shared" si="296"/>
        <v/>
      </c>
      <c r="AD256" s="7" t="str">
        <f t="shared" si="297"/>
        <v/>
      </c>
      <c r="AE256" s="7" t="str">
        <f t="shared" si="298"/>
        <v/>
      </c>
      <c r="AF256" s="7" t="str">
        <f t="shared" si="299"/>
        <v/>
      </c>
      <c r="AG256" s="7" t="str">
        <f t="shared" si="300"/>
        <v/>
      </c>
      <c r="AH256" s="7" t="str">
        <f t="shared" si="301"/>
        <v/>
      </c>
      <c r="AI256" s="7">
        <f t="shared" si="302"/>
        <v>12683.050601898956</v>
      </c>
      <c r="AJ256" s="69">
        <f t="shared" si="284"/>
        <v>55624.723177624663</v>
      </c>
      <c r="AK256" s="11">
        <f t="shared" si="285"/>
        <v>10.92638304287413</v>
      </c>
    </row>
    <row r="257" spans="1:37" hidden="1">
      <c r="A257" s="8">
        <v>254</v>
      </c>
      <c r="B257" s="8">
        <f t="shared" ca="1" si="286"/>
        <v>-0.10707340431602821</v>
      </c>
      <c r="C257">
        <v>-0.17740054216004486</v>
      </c>
      <c r="D257" s="69">
        <f t="shared" si="287"/>
        <v>2249</v>
      </c>
      <c r="E257" s="5">
        <f>IF(①再生産関数フィット!$B$2="HS",$W$2*(T257+SQRT($W$3^2+(($W$4^2))/4)-SQRT((T257-$W$3)^2+(($W$4^2))/4)),IF(①再生産関数フィット!$B$2="BH",$W$2*T257/(1+$W$3*T257),$W$2*T257*EXP(-$W$3*T257)))</f>
        <v>1486.1767038516546</v>
      </c>
      <c r="F257" s="5">
        <f t="shared" ca="1" si="280"/>
        <v>113966.95277645122</v>
      </c>
      <c r="G257" s="76">
        <f t="shared" si="281"/>
        <v>1244.5901880230149</v>
      </c>
      <c r="H257" s="77">
        <f t="shared" ref="H257:Q257" si="348">IF(H$2&lt;&gt;"",G256*EXP(-G$4-G$6*$S$6),"")</f>
        <v>909.3848550098154</v>
      </c>
      <c r="I257" s="77">
        <f t="shared" si="348"/>
        <v>144.32019350846895</v>
      </c>
      <c r="J257" s="77" t="str">
        <f t="shared" si="348"/>
        <v/>
      </c>
      <c r="K257" s="77" t="str">
        <f t="shared" si="348"/>
        <v/>
      </c>
      <c r="L257" s="77" t="str">
        <f t="shared" si="348"/>
        <v/>
      </c>
      <c r="M257" s="77" t="str">
        <f t="shared" si="348"/>
        <v/>
      </c>
      <c r="N257" s="77" t="str">
        <f t="shared" si="348"/>
        <v/>
      </c>
      <c r="O257" s="77" t="str">
        <f t="shared" si="348"/>
        <v/>
      </c>
      <c r="P257" s="77" t="str">
        <f t="shared" si="348"/>
        <v/>
      </c>
      <c r="Q257" s="77" t="str">
        <f t="shared" si="348"/>
        <v/>
      </c>
      <c r="R257" s="98">
        <f t="shared" si="304"/>
        <v>71.243437534922876</v>
      </c>
      <c r="S257" s="74">
        <f t="shared" si="279"/>
        <v>200988.24379212069</v>
      </c>
      <c r="T257" s="72">
        <f t="shared" si="324"/>
        <v>105735.39352070932</v>
      </c>
      <c r="U257" s="7">
        <f t="shared" si="289"/>
        <v>12.211001696734273</v>
      </c>
      <c r="V257" s="7">
        <f t="shared" si="290"/>
        <v>11.568694964633092</v>
      </c>
      <c r="W257" s="69">
        <f t="shared" si="283"/>
        <v>2249</v>
      </c>
      <c r="X257" s="64">
        <f t="shared" si="291"/>
        <v>9455.9488405385728</v>
      </c>
      <c r="Y257" s="7">
        <f t="shared" si="292"/>
        <v>32154.268894443216</v>
      </c>
      <c r="Z257" s="7">
        <f t="shared" si="293"/>
        <v>12644.208076271487</v>
      </c>
      <c r="AA257" s="7" t="str">
        <f t="shared" si="294"/>
        <v/>
      </c>
      <c r="AB257" s="7" t="str">
        <f t="shared" si="295"/>
        <v/>
      </c>
      <c r="AC257" s="7" t="str">
        <f t="shared" si="296"/>
        <v/>
      </c>
      <c r="AD257" s="7" t="str">
        <f t="shared" si="297"/>
        <v/>
      </c>
      <c r="AE257" s="7" t="str">
        <f t="shared" si="298"/>
        <v/>
      </c>
      <c r="AF257" s="7" t="str">
        <f t="shared" si="299"/>
        <v/>
      </c>
      <c r="AG257" s="7" t="str">
        <f t="shared" si="300"/>
        <v/>
      </c>
      <c r="AH257" s="7" t="str">
        <f t="shared" si="301"/>
        <v/>
      </c>
      <c r="AI257" s="7">
        <f t="shared" si="302"/>
        <v>10312.528419930139</v>
      </c>
      <c r="AJ257" s="69">
        <f t="shared" si="284"/>
        <v>64566.954231183408</v>
      </c>
      <c r="AK257" s="11">
        <f t="shared" si="285"/>
        <v>11.07545801447829</v>
      </c>
    </row>
    <row r="258" spans="1:37" hidden="1">
      <c r="A258" s="8">
        <v>255</v>
      </c>
      <c r="B258" s="8">
        <f t="shared" ca="1" si="286"/>
        <v>-1.6528356240683783E-2</v>
      </c>
      <c r="C258">
        <v>-4.5658799133891995E-3</v>
      </c>
      <c r="D258" s="69">
        <f t="shared" si="287"/>
        <v>2250</v>
      </c>
      <c r="E258" s="5">
        <f>IF(①再生産関数フィット!$B$2="HS",$W$2*(T258+SQRT($W$3^2+(($W$4^2))/4)-SQRT((T258-$W$3)^2+(($W$4^2))/4)),IF(①再生産関数フィット!$B$2="BH",$W$2*T258/(1+$W$3*T258),$W$2*T258*EXP(-$W$3*T258)))</f>
        <v>1486.1767038516543</v>
      </c>
      <c r="F258" s="5">
        <f t="shared" ca="1" si="280"/>
        <v>100402.68607700017</v>
      </c>
      <c r="G258" s="76">
        <f t="shared" si="281"/>
        <v>1479.4064672970733</v>
      </c>
      <c r="H258" s="77">
        <f t="shared" ref="H258:Q258" si="349">IF(H$2&lt;&gt;"",G257*EXP(-G$4-G$6*$S$6),"")</f>
        <v>570.77459877110516</v>
      </c>
      <c r="I258" s="77">
        <f t="shared" si="349"/>
        <v>301.15209810097184</v>
      </c>
      <c r="J258" s="77" t="str">
        <f t="shared" si="349"/>
        <v/>
      </c>
      <c r="K258" s="77" t="str">
        <f t="shared" si="349"/>
        <v/>
      </c>
      <c r="L258" s="77" t="str">
        <f t="shared" si="349"/>
        <v/>
      </c>
      <c r="M258" s="77" t="str">
        <f t="shared" si="349"/>
        <v/>
      </c>
      <c r="N258" s="77" t="str">
        <f t="shared" si="349"/>
        <v/>
      </c>
      <c r="O258" s="77" t="str">
        <f t="shared" si="349"/>
        <v/>
      </c>
      <c r="P258" s="77" t="str">
        <f t="shared" si="349"/>
        <v/>
      </c>
      <c r="Q258" s="77" t="str">
        <f t="shared" si="349"/>
        <v/>
      </c>
      <c r="R258" s="98">
        <f t="shared" si="304"/>
        <v>66.796243389487714</v>
      </c>
      <c r="S258" s="74">
        <f t="shared" si="279"/>
        <v>210901.27362022229</v>
      </c>
      <c r="T258" s="72">
        <f t="shared" si="324"/>
        <v>123186.28498978412</v>
      </c>
      <c r="U258" s="7">
        <f t="shared" si="289"/>
        <v>12.259145405425503</v>
      </c>
      <c r="V258" s="7">
        <f t="shared" si="290"/>
        <v>11.721453000749808</v>
      </c>
      <c r="W258" s="69">
        <f t="shared" si="283"/>
        <v>2250</v>
      </c>
      <c r="X258" s="64">
        <f t="shared" si="291"/>
        <v>11239.998518182389</v>
      </c>
      <c r="Y258" s="7">
        <f t="shared" si="292"/>
        <v>20181.598391371896</v>
      </c>
      <c r="Z258" s="7">
        <f t="shared" si="293"/>
        <v>26384.594549278798</v>
      </c>
      <c r="AA258" s="7" t="str">
        <f t="shared" si="294"/>
        <v/>
      </c>
      <c r="AB258" s="7" t="str">
        <f t="shared" si="295"/>
        <v/>
      </c>
      <c r="AC258" s="7" t="str">
        <f t="shared" si="296"/>
        <v/>
      </c>
      <c r="AD258" s="7" t="str">
        <f t="shared" si="297"/>
        <v/>
      </c>
      <c r="AE258" s="7" t="str">
        <f t="shared" si="298"/>
        <v/>
      </c>
      <c r="AF258" s="7" t="str">
        <f t="shared" si="299"/>
        <v/>
      </c>
      <c r="AG258" s="7" t="str">
        <f t="shared" si="300"/>
        <v/>
      </c>
      <c r="AH258" s="7" t="str">
        <f t="shared" si="301"/>
        <v/>
      </c>
      <c r="AI258" s="7">
        <f t="shared" si="302"/>
        <v>9668.7945182459862</v>
      </c>
      <c r="AJ258" s="69">
        <f t="shared" si="284"/>
        <v>67474.985977079064</v>
      </c>
      <c r="AK258" s="11">
        <f t="shared" si="285"/>
        <v>11.119512230062234</v>
      </c>
    </row>
    <row r="259" spans="1:37" hidden="1">
      <c r="A259" s="8">
        <v>256</v>
      </c>
      <c r="B259" s="8">
        <f t="shared" ca="1" si="286"/>
        <v>4.8494451843260011E-2</v>
      </c>
      <c r="C259">
        <v>-0.62700183310557223</v>
      </c>
      <c r="D259" s="69">
        <f t="shared" si="287"/>
        <v>2251</v>
      </c>
      <c r="E259" s="5">
        <f>IF(①再生産関数フィット!$B$2="HS",$W$2*(T259+SQRT($W$3^2+(($W$4^2))/4)-SQRT((T259-$W$3)^2+(($W$4^2))/4)),IF(①再生産関数フィット!$B$2="BH",$W$2*T259/(1+$W$3*T259),$W$2*T259*EXP(-$W$3*T259)))</f>
        <v>1486.1767038516546</v>
      </c>
      <c r="F259" s="5">
        <f t="shared" ca="1" si="280"/>
        <v>87813.664110675105</v>
      </c>
      <c r="G259" s="76">
        <f t="shared" si="281"/>
        <v>793.90221402230816</v>
      </c>
      <c r="H259" s="77">
        <f t="shared" ref="H259:Q259" si="350">IF(H$2&lt;&gt;"",G258*EXP(-G$4-G$6*$S$6),"")</f>
        <v>678.46238940078342</v>
      </c>
      <c r="I259" s="77">
        <f t="shared" si="350"/>
        <v>189.01784763152165</v>
      </c>
      <c r="J259" s="77" t="str">
        <f t="shared" si="350"/>
        <v/>
      </c>
      <c r="K259" s="77" t="str">
        <f t="shared" si="350"/>
        <v/>
      </c>
      <c r="L259" s="77" t="str">
        <f t="shared" si="350"/>
        <v/>
      </c>
      <c r="M259" s="77" t="str">
        <f t="shared" si="350"/>
        <v/>
      </c>
      <c r="N259" s="77" t="str">
        <f t="shared" si="350"/>
        <v/>
      </c>
      <c r="O259" s="77" t="str">
        <f t="shared" si="350"/>
        <v/>
      </c>
      <c r="P259" s="77" t="str">
        <f t="shared" si="350"/>
        <v/>
      </c>
      <c r="Q259" s="77" t="str">
        <f t="shared" si="350"/>
        <v/>
      </c>
      <c r="R259" s="98">
        <f t="shared" si="304"/>
        <v>114.01536916961535</v>
      </c>
      <c r="S259" s="74">
        <f t="shared" si="279"/>
        <v>186402.2727406745</v>
      </c>
      <c r="T259" s="72">
        <f t="shared" si="324"/>
        <v>120723.06470974298</v>
      </c>
      <c r="U259" s="7">
        <f t="shared" si="289"/>
        <v>12.135662373974073</v>
      </c>
      <c r="V259" s="7">
        <f t="shared" si="290"/>
        <v>11.701254480045788</v>
      </c>
      <c r="W259" s="69">
        <f t="shared" si="283"/>
        <v>2251</v>
      </c>
      <c r="X259" s="64">
        <f t="shared" si="291"/>
        <v>6031.7836284006044</v>
      </c>
      <c r="Y259" s="7">
        <f t="shared" si="292"/>
        <v>23989.251617043665</v>
      </c>
      <c r="Z259" s="7">
        <f t="shared" si="293"/>
        <v>16560.267399043441</v>
      </c>
      <c r="AA259" s="7" t="str">
        <f t="shared" si="294"/>
        <v/>
      </c>
      <c r="AB259" s="7" t="str">
        <f t="shared" si="295"/>
        <v/>
      </c>
      <c r="AC259" s="7" t="str">
        <f t="shared" si="296"/>
        <v/>
      </c>
      <c r="AD259" s="7" t="str">
        <f t="shared" si="297"/>
        <v/>
      </c>
      <c r="AE259" s="7" t="str">
        <f t="shared" si="298"/>
        <v/>
      </c>
      <c r="AF259" s="7" t="str">
        <f t="shared" si="299"/>
        <v/>
      </c>
      <c r="AG259" s="7" t="str">
        <f t="shared" si="300"/>
        <v/>
      </c>
      <c r="AH259" s="7" t="str">
        <f t="shared" si="301"/>
        <v/>
      </c>
      <c r="AI259" s="7">
        <f t="shared" si="302"/>
        <v>16503.790040930086</v>
      </c>
      <c r="AJ259" s="69">
        <f t="shared" si="284"/>
        <v>63085.092685417796</v>
      </c>
      <c r="AK259" s="11">
        <f t="shared" si="285"/>
        <v>11.052239771575596</v>
      </c>
    </row>
    <row r="260" spans="1:37" hidden="1">
      <c r="A260" s="8">
        <v>257</v>
      </c>
      <c r="B260" s="8">
        <f t="shared" ca="1" si="286"/>
        <v>3.5056016370666368E-2</v>
      </c>
      <c r="C260">
        <v>6.036420930536282E-2</v>
      </c>
      <c r="D260" s="69">
        <f t="shared" si="287"/>
        <v>2252</v>
      </c>
      <c r="E260" s="5">
        <f>IF(①再生産関数フィット!$B$2="HS",$W$2*(T260+SQRT($W$3^2+(($W$4^2))/4)-SQRT((T260-$W$3)^2+(($W$4^2))/4)),IF(①再生産関数フィット!$B$2="BH",$W$2*T260/(1+$W$3*T260),$W$2*T260*EXP(-$W$3*T260)))</f>
        <v>1486.1767038516546</v>
      </c>
      <c r="F260" s="5">
        <f t="shared" ca="1" si="280"/>
        <v>105735.39352070932</v>
      </c>
      <c r="G260" s="76">
        <f t="shared" si="281"/>
        <v>1578.6515936842445</v>
      </c>
      <c r="H260" s="77">
        <f t="shared" ref="H260:Q260" si="351">IF(H$2&lt;&gt;"",G259*EXP(-G$4-G$6*$S$6),"")</f>
        <v>364.08708829037909</v>
      </c>
      <c r="I260" s="77">
        <f t="shared" si="351"/>
        <v>224.679761186961</v>
      </c>
      <c r="J260" s="77" t="str">
        <f t="shared" si="351"/>
        <v/>
      </c>
      <c r="K260" s="77" t="str">
        <f t="shared" si="351"/>
        <v/>
      </c>
      <c r="L260" s="77" t="str">
        <f t="shared" si="351"/>
        <v/>
      </c>
      <c r="M260" s="77" t="str">
        <f t="shared" si="351"/>
        <v/>
      </c>
      <c r="N260" s="77" t="str">
        <f t="shared" si="351"/>
        <v/>
      </c>
      <c r="O260" s="77" t="str">
        <f t="shared" si="351"/>
        <v/>
      </c>
      <c r="P260" s="77" t="str">
        <f t="shared" si="351"/>
        <v/>
      </c>
      <c r="Q260" s="77" t="str">
        <f t="shared" si="351"/>
        <v/>
      </c>
      <c r="R260" s="98">
        <f t="shared" si="304"/>
        <v>93.900257694553488</v>
      </c>
      <c r="S260" s="74">
        <f t="shared" si="279"/>
        <v>186913.21557333905</v>
      </c>
      <c r="T260" s="72">
        <f t="shared" si="324"/>
        <v>105562.79741145032</v>
      </c>
      <c r="U260" s="7">
        <f t="shared" si="289"/>
        <v>12.138399700271524</v>
      </c>
      <c r="V260" s="7">
        <f t="shared" si="290"/>
        <v>11.567061290942993</v>
      </c>
      <c r="W260" s="69">
        <f t="shared" si="283"/>
        <v>2252</v>
      </c>
      <c r="X260" s="64">
        <f t="shared" si="291"/>
        <v>11994.027311612439</v>
      </c>
      <c r="Y260" s="7">
        <f t="shared" si="292"/>
        <v>12873.487031799514</v>
      </c>
      <c r="Z260" s="7">
        <f t="shared" si="293"/>
        <v>19684.685711069345</v>
      </c>
      <c r="AA260" s="7" t="str">
        <f t="shared" si="294"/>
        <v/>
      </c>
      <c r="AB260" s="7" t="str">
        <f t="shared" si="295"/>
        <v/>
      </c>
      <c r="AC260" s="7" t="str">
        <f t="shared" si="296"/>
        <v/>
      </c>
      <c r="AD260" s="7" t="str">
        <f t="shared" si="297"/>
        <v/>
      </c>
      <c r="AE260" s="7" t="str">
        <f t="shared" si="298"/>
        <v/>
      </c>
      <c r="AF260" s="7" t="str">
        <f t="shared" si="299"/>
        <v/>
      </c>
      <c r="AG260" s="7" t="str">
        <f t="shared" si="300"/>
        <v/>
      </c>
      <c r="AH260" s="7" t="str">
        <f t="shared" si="301"/>
        <v/>
      </c>
      <c r="AI260" s="7">
        <f t="shared" si="302"/>
        <v>13592.116124929691</v>
      </c>
      <c r="AJ260" s="69">
        <f t="shared" si="284"/>
        <v>58144.316179410991</v>
      </c>
      <c r="AK260" s="11">
        <f t="shared" si="285"/>
        <v>10.970683409049354</v>
      </c>
    </row>
    <row r="261" spans="1:37" hidden="1">
      <c r="A261" s="8">
        <v>258</v>
      </c>
      <c r="B261" s="8">
        <f t="shared" ca="1" si="286"/>
        <v>0.1520194099457774</v>
      </c>
      <c r="C261">
        <v>-0.24971424050749139</v>
      </c>
      <c r="D261" s="69">
        <f t="shared" si="287"/>
        <v>2253</v>
      </c>
      <c r="E261" s="5">
        <f>IF(①再生産関数フィット!$B$2="HS",$W$2*(T261+SQRT($W$3^2+(($W$4^2))/4)-SQRT((T261-$W$3)^2+(($W$4^2))/4)),IF(①再生産関数フィット!$B$2="BH",$W$2*T261/(1+$W$3*T261),$W$2*T261*EXP(-$W$3*T261)))</f>
        <v>1486.1767038516548</v>
      </c>
      <c r="F261" s="5">
        <f t="shared" ca="1" si="280"/>
        <v>123186.28498978412</v>
      </c>
      <c r="G261" s="76">
        <f t="shared" si="281"/>
        <v>1157.7663762080338</v>
      </c>
      <c r="H261" s="77">
        <f t="shared" ref="H261:Q261" si="352">IF(H$2&lt;&gt;"",G260*EXP(-G$4-G$6*$S$6),"")</f>
        <v>723.97664601211534</v>
      </c>
      <c r="I261" s="77">
        <f t="shared" si="352"/>
        <v>120.57116404136507</v>
      </c>
      <c r="J261" s="77" t="str">
        <f t="shared" si="352"/>
        <v/>
      </c>
      <c r="K261" s="77" t="str">
        <f t="shared" si="352"/>
        <v/>
      </c>
      <c r="L261" s="77" t="str">
        <f t="shared" si="352"/>
        <v/>
      </c>
      <c r="M261" s="77" t="str">
        <f t="shared" si="352"/>
        <v/>
      </c>
      <c r="N261" s="77" t="str">
        <f t="shared" si="352"/>
        <v/>
      </c>
      <c r="O261" s="77" t="str">
        <f t="shared" si="352"/>
        <v/>
      </c>
      <c r="P261" s="77" t="str">
        <f t="shared" si="352"/>
        <v/>
      </c>
      <c r="Q261" s="77" t="str">
        <f t="shared" si="352"/>
        <v/>
      </c>
      <c r="R261" s="98">
        <f t="shared" si="304"/>
        <v>98.71771215411421</v>
      </c>
      <c r="S261" s="74">
        <f t="shared" si="279"/>
        <v>183952.41799761026</v>
      </c>
      <c r="T261" s="72">
        <f t="shared" si="324"/>
        <v>101442.93064868313</v>
      </c>
      <c r="U261" s="7">
        <f t="shared" si="289"/>
        <v>12.122432405309862</v>
      </c>
      <c r="V261" s="7">
        <f t="shared" si="290"/>
        <v>11.527251659717878</v>
      </c>
      <c r="W261" s="69">
        <f t="shared" si="283"/>
        <v>2253</v>
      </c>
      <c r="X261" s="64">
        <f t="shared" si="291"/>
        <v>8796.2927299861185</v>
      </c>
      <c r="Y261" s="7">
        <f t="shared" si="292"/>
        <v>25598.556673697218</v>
      </c>
      <c r="Z261" s="7">
        <f t="shared" si="293"/>
        <v>10563.503617030701</v>
      </c>
      <c r="AA261" s="7" t="str">
        <f t="shared" si="294"/>
        <v/>
      </c>
      <c r="AB261" s="7" t="str">
        <f t="shared" si="295"/>
        <v/>
      </c>
      <c r="AC261" s="7" t="str">
        <f t="shared" si="296"/>
        <v/>
      </c>
      <c r="AD261" s="7" t="str">
        <f t="shared" si="297"/>
        <v/>
      </c>
      <c r="AE261" s="7" t="str">
        <f t="shared" si="298"/>
        <v/>
      </c>
      <c r="AF261" s="7" t="str">
        <f t="shared" si="299"/>
        <v/>
      </c>
      <c r="AG261" s="7" t="str">
        <f t="shared" si="300"/>
        <v/>
      </c>
      <c r="AH261" s="7" t="str">
        <f t="shared" si="301"/>
        <v/>
      </c>
      <c r="AI261" s="7">
        <f t="shared" si="302"/>
        <v>14289.445419316793</v>
      </c>
      <c r="AJ261" s="69">
        <f t="shared" si="284"/>
        <v>59247.798440030827</v>
      </c>
      <c r="AK261" s="11">
        <f t="shared" si="285"/>
        <v>10.989483901176753</v>
      </c>
    </row>
    <row r="262" spans="1:37" hidden="1">
      <c r="A262" s="8">
        <v>259</v>
      </c>
      <c r="B262" s="8">
        <f t="shared" ca="1" si="286"/>
        <v>-0.12722375856128862</v>
      </c>
      <c r="C262">
        <v>-0.23400637126555165</v>
      </c>
      <c r="D262" s="69">
        <f t="shared" si="287"/>
        <v>2254</v>
      </c>
      <c r="E262" s="5">
        <f>IF(①再生産関数フィット!$B$2="HS",$W$2*(T262+SQRT($W$3^2+(($W$4^2))/4)-SQRT((T262-$W$3)^2+(($W$4^2))/4)),IF(①再生産関数フィット!$B$2="BH",$W$2*T262/(1+$W$3*T262),$W$2*T262*EXP(-$W$3*T262)))</f>
        <v>1486.1767038516546</v>
      </c>
      <c r="F262" s="5">
        <f t="shared" ca="1" si="280"/>
        <v>120723.06470974298</v>
      </c>
      <c r="G262" s="76">
        <f t="shared" si="281"/>
        <v>1176.096001857946</v>
      </c>
      <c r="H262" s="77">
        <f t="shared" ref="H262:Q262" si="353">IF(H$2&lt;&gt;"",G261*EXP(-G$4-G$6*$S$6),"")</f>
        <v>530.95681229860133</v>
      </c>
      <c r="I262" s="77">
        <f t="shared" si="353"/>
        <v>239.75227289253664</v>
      </c>
      <c r="J262" s="77" t="str">
        <f t="shared" si="353"/>
        <v/>
      </c>
      <c r="K262" s="77" t="str">
        <f t="shared" si="353"/>
        <v/>
      </c>
      <c r="L262" s="77" t="str">
        <f t="shared" si="353"/>
        <v/>
      </c>
      <c r="M262" s="77" t="str">
        <f t="shared" si="353"/>
        <v/>
      </c>
      <c r="N262" s="77" t="str">
        <f t="shared" si="353"/>
        <v/>
      </c>
      <c r="O262" s="77" t="str">
        <f t="shared" si="353"/>
        <v/>
      </c>
      <c r="P262" s="77" t="str">
        <f t="shared" si="353"/>
        <v/>
      </c>
      <c r="Q262" s="77" t="str">
        <f t="shared" si="353"/>
        <v/>
      </c>
      <c r="R262" s="98">
        <f t="shared" si="304"/>
        <v>67.950577173252256</v>
      </c>
      <c r="S262" s="74">
        <f t="shared" si="279"/>
        <v>181103.76339529725</v>
      </c>
      <c r="T262" s="72">
        <f t="shared" si="324"/>
        <v>107512.08270604936</v>
      </c>
      <c r="U262" s="7">
        <f t="shared" si="289"/>
        <v>12.106825424413717</v>
      </c>
      <c r="V262" s="7">
        <f t="shared" si="290"/>
        <v>11.58535851749933</v>
      </c>
      <c r="W262" s="69">
        <f t="shared" si="283"/>
        <v>2254</v>
      </c>
      <c r="X262" s="64">
        <f t="shared" si="291"/>
        <v>8935.5546364993879</v>
      </c>
      <c r="Y262" s="7">
        <f t="shared" si="292"/>
        <v>18773.710624201423</v>
      </c>
      <c r="Z262" s="7">
        <f t="shared" si="293"/>
        <v>21005.221455959076</v>
      </c>
      <c r="AA262" s="7" t="str">
        <f t="shared" si="294"/>
        <v/>
      </c>
      <c r="AB262" s="7" t="str">
        <f t="shared" si="295"/>
        <v/>
      </c>
      <c r="AC262" s="7" t="str">
        <f t="shared" si="296"/>
        <v/>
      </c>
      <c r="AD262" s="7" t="str">
        <f t="shared" si="297"/>
        <v/>
      </c>
      <c r="AE262" s="7" t="str">
        <f t="shared" si="298"/>
        <v/>
      </c>
      <c r="AF262" s="7" t="str">
        <f t="shared" si="299"/>
        <v/>
      </c>
      <c r="AG262" s="7" t="str">
        <f t="shared" si="300"/>
        <v/>
      </c>
      <c r="AH262" s="7" t="str">
        <f t="shared" si="301"/>
        <v/>
      </c>
      <c r="AI262" s="7">
        <f t="shared" si="302"/>
        <v>9835.8849951102184</v>
      </c>
      <c r="AJ262" s="69">
        <f t="shared" si="284"/>
        <v>58550.371711770102</v>
      </c>
      <c r="AK262" s="11">
        <f t="shared" si="285"/>
        <v>10.977642717626891</v>
      </c>
    </row>
    <row r="263" spans="1:37" hidden="1">
      <c r="A263" s="8">
        <v>260</v>
      </c>
      <c r="B263" s="8">
        <f t="shared" ca="1" si="286"/>
        <v>-0.11933202438304068</v>
      </c>
      <c r="C263">
        <v>-0.46716044644898114</v>
      </c>
      <c r="D263" s="69">
        <f t="shared" si="287"/>
        <v>2255</v>
      </c>
      <c r="E263" s="5">
        <f>IF(①再生産関数フィット!$B$2="HS",$W$2*(T263+SQRT($W$3^2+(($W$4^2))/4)-SQRT((T263-$W$3)^2+(($W$4^2))/4)),IF(①再生産関数フィット!$B$2="BH",$W$2*T263/(1+$W$3*T263),$W$2*T263*EXP(-$W$3*T263)))</f>
        <v>1486.1767038516548</v>
      </c>
      <c r="F263" s="5">
        <f t="shared" ca="1" si="280"/>
        <v>105562.79741145032</v>
      </c>
      <c r="G263" s="76">
        <f t="shared" si="281"/>
        <v>931.50511780039665</v>
      </c>
      <c r="H263" s="77">
        <f t="shared" ref="H263:Q263" si="354">IF(H$2&lt;&gt;"",G262*EXP(-G$4-G$6*$S$6),"")</f>
        <v>539.36286019021441</v>
      </c>
      <c r="I263" s="77">
        <f t="shared" si="354"/>
        <v>175.83178028954728</v>
      </c>
      <c r="J263" s="77" t="str">
        <f t="shared" si="354"/>
        <v/>
      </c>
      <c r="K263" s="77" t="str">
        <f t="shared" si="354"/>
        <v/>
      </c>
      <c r="L263" s="77" t="str">
        <f t="shared" si="354"/>
        <v/>
      </c>
      <c r="M263" s="77" t="str">
        <f t="shared" si="354"/>
        <v/>
      </c>
      <c r="N263" s="77" t="str">
        <f t="shared" si="354"/>
        <v/>
      </c>
      <c r="O263" s="77" t="str">
        <f t="shared" si="354"/>
        <v/>
      </c>
      <c r="P263" s="77" t="str">
        <f t="shared" si="354"/>
        <v/>
      </c>
      <c r="Q263" s="77" t="str">
        <f t="shared" si="354"/>
        <v/>
      </c>
      <c r="R263" s="98">
        <f t="shared" si="304"/>
        <v>95.34722701203799</v>
      </c>
      <c r="S263" s="74">
        <f t="shared" si="279"/>
        <v>167869.74646220764</v>
      </c>
      <c r="T263" s="72">
        <f t="shared" si="324"/>
        <v>103641.39874068103</v>
      </c>
      <c r="U263" s="7">
        <f t="shared" si="289"/>
        <v>12.030943638993092</v>
      </c>
      <c r="V263" s="7">
        <f t="shared" si="290"/>
        <v>11.548692130732032</v>
      </c>
      <c r="W263" s="69">
        <f t="shared" si="283"/>
        <v>2255</v>
      </c>
      <c r="X263" s="64">
        <f t="shared" si="291"/>
        <v>7077.2410255073664</v>
      </c>
      <c r="Y263" s="7">
        <f t="shared" si="292"/>
        <v>19070.933876554329</v>
      </c>
      <c r="Z263" s="7">
        <f t="shared" si="293"/>
        <v>15405.007174355149</v>
      </c>
      <c r="AA263" s="7" t="str">
        <f t="shared" si="294"/>
        <v/>
      </c>
      <c r="AB263" s="7" t="str">
        <f t="shared" si="295"/>
        <v/>
      </c>
      <c r="AC263" s="7" t="str">
        <f t="shared" si="296"/>
        <v/>
      </c>
      <c r="AD263" s="7" t="str">
        <f t="shared" si="297"/>
        <v/>
      </c>
      <c r="AE263" s="7" t="str">
        <f t="shared" si="298"/>
        <v/>
      </c>
      <c r="AF263" s="7" t="str">
        <f t="shared" si="299"/>
        <v/>
      </c>
      <c r="AG263" s="7" t="str">
        <f t="shared" si="300"/>
        <v/>
      </c>
      <c r="AH263" s="7" t="str">
        <f t="shared" si="301"/>
        <v/>
      </c>
      <c r="AI263" s="7">
        <f t="shared" si="302"/>
        <v>13801.565763038623</v>
      </c>
      <c r="AJ263" s="69">
        <f t="shared" si="284"/>
        <v>55354.747839455464</v>
      </c>
      <c r="AK263" s="11">
        <f t="shared" si="285"/>
        <v>10.921517712948631</v>
      </c>
    </row>
    <row r="264" spans="1:37" hidden="1">
      <c r="A264" s="8">
        <v>261</v>
      </c>
      <c r="B264" s="8">
        <f t="shared" ca="1" si="286"/>
        <v>0.44152375394487531</v>
      </c>
      <c r="C264">
        <v>-1.145911427691914E-2</v>
      </c>
      <c r="D264" s="69">
        <f t="shared" si="287"/>
        <v>2256</v>
      </c>
      <c r="E264" s="5">
        <f>IF(①再生産関数フィット!$B$2="HS",$W$2*(T264+SQRT($W$3^2+(($W$4^2))/4)-SQRT((T264-$W$3)^2+(($W$4^2))/4)),IF(①再生産関数フィット!$B$2="BH",$W$2*T264/(1+$W$3*T264),$W$2*T264*EXP(-$W$3*T264)))</f>
        <v>1486.1767038516546</v>
      </c>
      <c r="F264" s="5">
        <f t="shared" ca="1" si="280"/>
        <v>101442.93064868313</v>
      </c>
      <c r="G264" s="76">
        <f t="shared" si="281"/>
        <v>1469.2436394182109</v>
      </c>
      <c r="H264" s="77">
        <f t="shared" ref="H264:Q264" si="355">IF(H$2&lt;&gt;"",G263*EXP(-G$4-G$6*$S$6),"")</f>
        <v>427.19239230891367</v>
      </c>
      <c r="I264" s="77">
        <f t="shared" si="355"/>
        <v>178.61552904602863</v>
      </c>
      <c r="J264" s="77" t="str">
        <f t="shared" si="355"/>
        <v/>
      </c>
      <c r="K264" s="77" t="str">
        <f t="shared" si="355"/>
        <v/>
      </c>
      <c r="L264" s="77" t="str">
        <f t="shared" si="355"/>
        <v/>
      </c>
      <c r="M264" s="77" t="str">
        <f t="shared" si="355"/>
        <v/>
      </c>
      <c r="N264" s="77" t="str">
        <f t="shared" si="355"/>
        <v/>
      </c>
      <c r="O264" s="77" t="str">
        <f t="shared" si="355"/>
        <v/>
      </c>
      <c r="P264" s="77" t="str">
        <f t="shared" si="355"/>
        <v/>
      </c>
      <c r="Q264" s="77" t="str">
        <f t="shared" si="355"/>
        <v/>
      </c>
      <c r="R264" s="98">
        <f t="shared" si="304"/>
        <v>84.029661618522994</v>
      </c>
      <c r="S264" s="74">
        <f t="shared" si="279"/>
        <v>174501.82790324511</v>
      </c>
      <c r="T264" s="72">
        <f t="shared" si="324"/>
        <v>94372.462711070999</v>
      </c>
      <c r="U264" s="7">
        <f t="shared" si="289"/>
        <v>12.069690495659986</v>
      </c>
      <c r="V264" s="7">
        <f t="shared" si="290"/>
        <v>11.455004601009207</v>
      </c>
      <c r="W264" s="69">
        <f t="shared" si="283"/>
        <v>2256</v>
      </c>
      <c r="X264" s="64">
        <f t="shared" si="291"/>
        <v>11162.785005314854</v>
      </c>
      <c r="Y264" s="7">
        <f t="shared" si="292"/>
        <v>15104.780969563242</v>
      </c>
      <c r="Z264" s="7">
        <f t="shared" si="293"/>
        <v>15648.897496653992</v>
      </c>
      <c r="AA264" s="7" t="str">
        <f t="shared" si="294"/>
        <v/>
      </c>
      <c r="AB264" s="7" t="str">
        <f t="shared" si="295"/>
        <v/>
      </c>
      <c r="AC264" s="7" t="str">
        <f t="shared" si="296"/>
        <v/>
      </c>
      <c r="AD264" s="7" t="str">
        <f t="shared" si="297"/>
        <v/>
      </c>
      <c r="AE264" s="7" t="str">
        <f t="shared" si="298"/>
        <v/>
      </c>
      <c r="AF264" s="7" t="str">
        <f t="shared" si="299"/>
        <v/>
      </c>
      <c r="AG264" s="7" t="str">
        <f t="shared" si="300"/>
        <v/>
      </c>
      <c r="AH264" s="7" t="str">
        <f t="shared" si="301"/>
        <v/>
      </c>
      <c r="AI264" s="7">
        <f t="shared" si="302"/>
        <v>12163.341685096992</v>
      </c>
      <c r="AJ264" s="69">
        <f t="shared" si="284"/>
        <v>54079.805156629081</v>
      </c>
      <c r="AK264" s="11">
        <f t="shared" si="285"/>
        <v>10.898216107837372</v>
      </c>
    </row>
    <row r="265" spans="1:37" hidden="1">
      <c r="A265" s="8">
        <v>262</v>
      </c>
      <c r="B265" s="8">
        <f t="shared" ca="1" si="286"/>
        <v>0.37671099897471655</v>
      </c>
      <c r="C265">
        <v>0.16287194971893632</v>
      </c>
      <c r="D265" s="69">
        <f t="shared" si="287"/>
        <v>2257</v>
      </c>
      <c r="E265" s="5">
        <f>IF(①再生産関数フィット!$B$2="HS",$W$2*(T265+SQRT($W$3^2+(($W$4^2))/4)-SQRT((T265-$W$3)^2+(($W$4^2))/4)),IF(①再生産関数フィット!$B$2="BH",$W$2*T265/(1+$W$3*T265),$W$2*T265*EXP(-$W$3*T265)))</f>
        <v>1486.1767038516548</v>
      </c>
      <c r="F265" s="5">
        <f t="shared" ca="1" si="280"/>
        <v>107512.08270604936</v>
      </c>
      <c r="G265" s="76">
        <f t="shared" si="281"/>
        <v>1749.0605257615728</v>
      </c>
      <c r="H265" s="77">
        <f t="shared" ref="H265:Q265" si="356">IF(H$2&lt;&gt;"",G264*EXP(-G$4-G$6*$S$6),"")</f>
        <v>673.80167130999439</v>
      </c>
      <c r="I265" s="77">
        <f t="shared" si="356"/>
        <v>141.46913105916443</v>
      </c>
      <c r="J265" s="77" t="str">
        <f t="shared" si="356"/>
        <v/>
      </c>
      <c r="K265" s="77" t="str">
        <f t="shared" si="356"/>
        <v/>
      </c>
      <c r="L265" s="77" t="str">
        <f t="shared" si="356"/>
        <v/>
      </c>
      <c r="M265" s="77" t="str">
        <f t="shared" si="356"/>
        <v/>
      </c>
      <c r="N265" s="77" t="str">
        <f t="shared" si="356"/>
        <v/>
      </c>
      <c r="O265" s="77" t="str">
        <f t="shared" si="356"/>
        <v/>
      </c>
      <c r="P265" s="77" t="str">
        <f t="shared" si="356"/>
        <v/>
      </c>
      <c r="Q265" s="77" t="str">
        <f t="shared" si="356"/>
        <v/>
      </c>
      <c r="R265" s="98">
        <f t="shared" si="304"/>
        <v>81.385306026768205</v>
      </c>
      <c r="S265" s="74">
        <f t="shared" si="279"/>
        <v>200806.90459524206</v>
      </c>
      <c r="T265" s="72">
        <f t="shared" si="324"/>
        <v>97154.399999279442</v>
      </c>
      <c r="U265" s="7">
        <f t="shared" si="289"/>
        <v>12.210099051643018</v>
      </c>
      <c r="V265" s="7">
        <f t="shared" si="290"/>
        <v>11.484056744560014</v>
      </c>
      <c r="W265" s="69">
        <f t="shared" si="283"/>
        <v>2257</v>
      </c>
      <c r="X265" s="64">
        <f t="shared" si="291"/>
        <v>13288.733118552509</v>
      </c>
      <c r="Y265" s="7">
        <f t="shared" si="292"/>
        <v>23824.456720903891</v>
      </c>
      <c r="Z265" s="7">
        <f t="shared" si="293"/>
        <v>12394.42025399189</v>
      </c>
      <c r="AA265" s="7" t="str">
        <f t="shared" si="294"/>
        <v/>
      </c>
      <c r="AB265" s="7" t="str">
        <f t="shared" si="295"/>
        <v/>
      </c>
      <c r="AC265" s="7" t="str">
        <f t="shared" si="296"/>
        <v/>
      </c>
      <c r="AD265" s="7" t="str">
        <f t="shared" si="297"/>
        <v/>
      </c>
      <c r="AE265" s="7" t="str">
        <f t="shared" si="298"/>
        <v/>
      </c>
      <c r="AF265" s="7" t="str">
        <f t="shared" si="299"/>
        <v/>
      </c>
      <c r="AG265" s="7" t="str">
        <f t="shared" si="300"/>
        <v/>
      </c>
      <c r="AH265" s="7" t="str">
        <f t="shared" si="301"/>
        <v/>
      </c>
      <c r="AI265" s="7">
        <f t="shared" si="302"/>
        <v>11780.569697445428</v>
      </c>
      <c r="AJ265" s="69">
        <f t="shared" si="284"/>
        <v>61288.179790893715</v>
      </c>
      <c r="AK265" s="11">
        <f t="shared" si="285"/>
        <v>11.023342277733891</v>
      </c>
    </row>
    <row r="266" spans="1:37" hidden="1">
      <c r="A266" s="8">
        <v>263</v>
      </c>
      <c r="B266" s="8">
        <f t="shared" ca="1" si="286"/>
        <v>1.7914459640917382E-2</v>
      </c>
      <c r="C266">
        <v>0.30872097872612136</v>
      </c>
      <c r="D266" s="69">
        <f t="shared" si="287"/>
        <v>2258</v>
      </c>
      <c r="E266" s="5">
        <f>IF(①再生産関数フィット!$B$2="HS",$W$2*(T266+SQRT($W$3^2+(($W$4^2))/4)-SQRT((T266-$W$3)^2+(($W$4^2))/4)),IF(①再生産関数フィット!$B$2="BH",$W$2*T266/(1+$W$3*T266),$W$2*T266*EXP(-$W$3*T266)))</f>
        <v>1486.1767038516546</v>
      </c>
      <c r="F266" s="5">
        <f t="shared" ca="1" si="280"/>
        <v>103641.39874068103</v>
      </c>
      <c r="G266" s="76">
        <f t="shared" si="281"/>
        <v>2023.7006299246573</v>
      </c>
      <c r="H266" s="77">
        <f t="shared" ref="H266:Q266" si="357">IF(H$2&lt;&gt;"",G265*EXP(-G$4-G$6*$S$6),"")</f>
        <v>802.12694059860212</v>
      </c>
      <c r="I266" s="77">
        <f t="shared" si="357"/>
        <v>223.13631671021841</v>
      </c>
      <c r="J266" s="77" t="str">
        <f t="shared" si="357"/>
        <v/>
      </c>
      <c r="K266" s="77" t="str">
        <f t="shared" si="357"/>
        <v/>
      </c>
      <c r="L266" s="77" t="str">
        <f t="shared" si="357"/>
        <v/>
      </c>
      <c r="M266" s="77" t="str">
        <f t="shared" si="357"/>
        <v/>
      </c>
      <c r="N266" s="77" t="str">
        <f t="shared" si="357"/>
        <v/>
      </c>
      <c r="O266" s="77" t="str">
        <f t="shared" si="357"/>
        <v/>
      </c>
      <c r="P266" s="77" t="str">
        <f t="shared" si="357"/>
        <v/>
      </c>
      <c r="Q266" s="77" t="str">
        <f t="shared" si="357"/>
        <v/>
      </c>
      <c r="R266" s="98">
        <f t="shared" si="304"/>
        <v>69.055429934852</v>
      </c>
      <c r="S266" s="74">
        <f t="shared" si="279"/>
        <v>238723.1354754405</v>
      </c>
      <c r="T266" s="72">
        <f t="shared" si="324"/>
        <v>117668.76324852409</v>
      </c>
      <c r="U266" s="7">
        <f t="shared" si="289"/>
        <v>12.383059730443115</v>
      </c>
      <c r="V266" s="7">
        <f t="shared" si="290"/>
        <v>11.675628865064711</v>
      </c>
      <c r="W266" s="69">
        <f t="shared" si="283"/>
        <v>2258</v>
      </c>
      <c r="X266" s="64">
        <f t="shared" si="291"/>
        <v>15375.349901745634</v>
      </c>
      <c r="Y266" s="7">
        <f t="shared" si="292"/>
        <v>28361.815345172148</v>
      </c>
      <c r="Z266" s="7">
        <f t="shared" si="293"/>
        <v>19549.461161796826</v>
      </c>
      <c r="AA266" s="7" t="str">
        <f t="shared" si="294"/>
        <v/>
      </c>
      <c r="AB266" s="7" t="str">
        <f t="shared" si="295"/>
        <v/>
      </c>
      <c r="AC266" s="7" t="str">
        <f t="shared" si="296"/>
        <v/>
      </c>
      <c r="AD266" s="7" t="str">
        <f t="shared" si="297"/>
        <v/>
      </c>
      <c r="AE266" s="7" t="str">
        <f t="shared" si="298"/>
        <v/>
      </c>
      <c r="AF266" s="7" t="str">
        <f t="shared" si="299"/>
        <v/>
      </c>
      <c r="AG266" s="7" t="str">
        <f t="shared" si="300"/>
        <v/>
      </c>
      <c r="AH266" s="7" t="str">
        <f t="shared" si="301"/>
        <v/>
      </c>
      <c r="AI266" s="7">
        <f t="shared" si="302"/>
        <v>9995.813065653565</v>
      </c>
      <c r="AJ266" s="69">
        <f t="shared" si="284"/>
        <v>73282.439474368177</v>
      </c>
      <c r="AK266" s="11">
        <f t="shared" si="285"/>
        <v>11.202076288564228</v>
      </c>
    </row>
    <row r="267" spans="1:37" hidden="1">
      <c r="A267" s="8">
        <v>264</v>
      </c>
      <c r="B267" s="8">
        <f t="shared" ca="1" si="286"/>
        <v>0.17533101048463354</v>
      </c>
      <c r="C267">
        <v>5.0902707501032138E-2</v>
      </c>
      <c r="D267" s="69">
        <f t="shared" si="287"/>
        <v>2259</v>
      </c>
      <c r="E267" s="5">
        <f>IF(①再生産関数フィット!$B$2="HS",$W$2*(T267+SQRT($W$3^2+(($W$4^2))/4)-SQRT((T267-$W$3)^2+(($W$4^2))/4)),IF(①再生産関数フィット!$B$2="BH",$W$2*T267/(1+$W$3*T267),$W$2*T267*EXP(-$W$3*T267)))</f>
        <v>1486.1767038516543</v>
      </c>
      <c r="F267" s="5">
        <f t="shared" ca="1" si="280"/>
        <v>94372.462711070999</v>
      </c>
      <c r="G267" s="76">
        <f t="shared" si="281"/>
        <v>1563.7856169152435</v>
      </c>
      <c r="H267" s="77">
        <f t="shared" ref="H267:Q267" si="358">IF(H$2&lt;&gt;"",G266*EXP(-G$4-G$6*$S$6),"")</f>
        <v>928.07811454216551</v>
      </c>
      <c r="I267" s="77">
        <f t="shared" si="358"/>
        <v>265.63254245307985</v>
      </c>
      <c r="J267" s="77" t="str">
        <f t="shared" si="358"/>
        <v/>
      </c>
      <c r="K267" s="77" t="str">
        <f t="shared" si="358"/>
        <v/>
      </c>
      <c r="L267" s="77" t="str">
        <f t="shared" si="358"/>
        <v/>
      </c>
      <c r="M267" s="77" t="str">
        <f t="shared" si="358"/>
        <v/>
      </c>
      <c r="N267" s="77" t="str">
        <f t="shared" si="358"/>
        <v/>
      </c>
      <c r="O267" s="77" t="str">
        <f t="shared" si="358"/>
        <v/>
      </c>
      <c r="P267" s="77" t="str">
        <f t="shared" si="358"/>
        <v/>
      </c>
      <c r="Q267" s="77" t="str">
        <f t="shared" si="358"/>
        <v/>
      </c>
      <c r="R267" s="98">
        <f t="shared" si="304"/>
        <v>90.540834420138907</v>
      </c>
      <c r="S267" s="74">
        <f t="shared" si="279"/>
        <v>250860.23797468745</v>
      </c>
      <c r="T267" s="72">
        <f t="shared" si="324"/>
        <v>141904.90757096943</v>
      </c>
      <c r="U267" s="7">
        <f t="shared" si="289"/>
        <v>12.432651242213659</v>
      </c>
      <c r="V267" s="7">
        <f t="shared" si="290"/>
        <v>11.862912447264469</v>
      </c>
      <c r="W267" s="69">
        <f t="shared" si="283"/>
        <v>2259</v>
      </c>
      <c r="X267" s="64">
        <f t="shared" si="291"/>
        <v>11881.080964176099</v>
      </c>
      <c r="Y267" s="7">
        <f t="shared" si="292"/>
        <v>32815.230081783768</v>
      </c>
      <c r="Z267" s="7">
        <f t="shared" si="293"/>
        <v>23272.648525160592</v>
      </c>
      <c r="AA267" s="7" t="str">
        <f t="shared" si="294"/>
        <v/>
      </c>
      <c r="AB267" s="7" t="str">
        <f t="shared" si="295"/>
        <v/>
      </c>
      <c r="AC267" s="7" t="str">
        <f t="shared" si="296"/>
        <v/>
      </c>
      <c r="AD267" s="7" t="str">
        <f t="shared" si="297"/>
        <v/>
      </c>
      <c r="AE267" s="7" t="str">
        <f t="shared" si="298"/>
        <v/>
      </c>
      <c r="AF267" s="7" t="str">
        <f t="shared" si="299"/>
        <v/>
      </c>
      <c r="AG267" s="7" t="str">
        <f t="shared" si="300"/>
        <v/>
      </c>
      <c r="AH267" s="7" t="str">
        <f t="shared" si="301"/>
        <v/>
      </c>
      <c r="AI267" s="7">
        <f t="shared" si="302"/>
        <v>13105.83768033621</v>
      </c>
      <c r="AJ267" s="69">
        <f t="shared" si="284"/>
        <v>81074.797251456665</v>
      </c>
      <c r="AK267" s="11">
        <f t="shared" si="285"/>
        <v>11.303127430419467</v>
      </c>
    </row>
    <row r="268" spans="1:37" hidden="1">
      <c r="A268" s="8">
        <v>265</v>
      </c>
      <c r="B268" s="8">
        <f t="shared" ca="1" si="286"/>
        <v>0.25858438561388503</v>
      </c>
      <c r="C268">
        <v>4.743769024693005E-2</v>
      </c>
      <c r="D268" s="69">
        <f t="shared" si="287"/>
        <v>2260</v>
      </c>
      <c r="E268" s="5">
        <f>IF(①再生産関数フィット!$B$2="HS",$W$2*(T268+SQRT($W$3^2+(($W$4^2))/4)-SQRT((T268-$W$3)^2+(($W$4^2))/4)),IF(①再生産関数フィット!$B$2="BH",$W$2*T268/(1+$W$3*T268),$W$2*T268*EXP(-$W$3*T268)))</f>
        <v>1486.1767038516543</v>
      </c>
      <c r="F268" s="5">
        <f t="shared" ca="1" si="280"/>
        <v>97154.399999279442</v>
      </c>
      <c r="G268" s="76">
        <f t="shared" si="281"/>
        <v>1558.3764496119607</v>
      </c>
      <c r="H268" s="77">
        <f t="shared" ref="H268:Q268" si="359">IF(H$2&lt;&gt;"",G267*EXP(-G$4-G$6*$S$6),"")</f>
        <v>717.15904291085235</v>
      </c>
      <c r="I268" s="77">
        <f t="shared" si="359"/>
        <v>307.34256223450137</v>
      </c>
      <c r="J268" s="77" t="str">
        <f t="shared" si="359"/>
        <v/>
      </c>
      <c r="K268" s="77" t="str">
        <f t="shared" si="359"/>
        <v/>
      </c>
      <c r="L268" s="77" t="str">
        <f t="shared" si="359"/>
        <v/>
      </c>
      <c r="M268" s="77" t="str">
        <f t="shared" si="359"/>
        <v/>
      </c>
      <c r="N268" s="77" t="str">
        <f t="shared" si="359"/>
        <v/>
      </c>
      <c r="O268" s="77" t="str">
        <f t="shared" si="359"/>
        <v/>
      </c>
      <c r="P268" s="77" t="str">
        <f t="shared" si="359"/>
        <v/>
      </c>
      <c r="Q268" s="77" t="str">
        <f t="shared" si="359"/>
        <v/>
      </c>
      <c r="R268" s="98">
        <f t="shared" si="304"/>
        <v>110.36668595404315</v>
      </c>
      <c r="S268" s="74">
        <f t="shared" si="279"/>
        <v>246679.09225203533</v>
      </c>
      <c r="T268" s="72">
        <f t="shared" si="324"/>
        <v>148486.08212201431</v>
      </c>
      <c r="U268" s="7">
        <f t="shared" si="289"/>
        <v>12.415843549238254</v>
      </c>
      <c r="V268" s="7">
        <f t="shared" si="290"/>
        <v>11.90824650974853</v>
      </c>
      <c r="W268" s="69">
        <f t="shared" si="283"/>
        <v>2260</v>
      </c>
      <c r="X268" s="64">
        <f t="shared" si="291"/>
        <v>11839.984055505298</v>
      </c>
      <c r="Y268" s="7">
        <f t="shared" si="292"/>
        <v>25357.498070042297</v>
      </c>
      <c r="Z268" s="7">
        <f t="shared" si="293"/>
        <v>26926.954663204571</v>
      </c>
      <c r="AA268" s="7" t="str">
        <f t="shared" si="294"/>
        <v/>
      </c>
      <c r="AB268" s="7" t="str">
        <f t="shared" si="295"/>
        <v/>
      </c>
      <c r="AC268" s="7" t="str">
        <f t="shared" si="296"/>
        <v/>
      </c>
      <c r="AD268" s="7" t="str">
        <f t="shared" si="297"/>
        <v/>
      </c>
      <c r="AE268" s="7" t="str">
        <f t="shared" si="298"/>
        <v/>
      </c>
      <c r="AF268" s="7" t="str">
        <f t="shared" si="299"/>
        <v/>
      </c>
      <c r="AG268" s="7" t="str">
        <f t="shared" si="300"/>
        <v/>
      </c>
      <c r="AH268" s="7" t="str">
        <f t="shared" si="301"/>
        <v/>
      </c>
      <c r="AI268" s="7">
        <f t="shared" si="302"/>
        <v>15975.641054050193</v>
      </c>
      <c r="AJ268" s="69">
        <f t="shared" si="284"/>
        <v>80100.077842802362</v>
      </c>
      <c r="AK268" s="11">
        <f t="shared" si="285"/>
        <v>11.291032104876233</v>
      </c>
    </row>
    <row r="269" spans="1:37" hidden="1">
      <c r="A269" s="8">
        <v>266</v>
      </c>
      <c r="B269" s="8">
        <f t="shared" ca="1" si="286"/>
        <v>-0.56772826055304026</v>
      </c>
      <c r="C269">
        <v>0.32532880916325285</v>
      </c>
      <c r="D269" s="69">
        <f t="shared" si="287"/>
        <v>2261</v>
      </c>
      <c r="E269" s="5">
        <f>IF(①再生産関数フィット!$B$2="HS",$W$2*(T269+SQRT($W$3^2+(($W$4^2))/4)-SQRT((T269-$W$3)^2+(($W$4^2))/4)),IF(①再生産関数フィット!$B$2="BH",$W$2*T269/(1+$W$3*T269),$W$2*T269*EXP(-$W$3*T269)))</f>
        <v>1486.1767038516548</v>
      </c>
      <c r="F269" s="5">
        <f t="shared" ca="1" si="280"/>
        <v>117668.76324852409</v>
      </c>
      <c r="G269" s="76">
        <f t="shared" si="281"/>
        <v>2057.5905468828964</v>
      </c>
      <c r="H269" s="77">
        <f t="shared" ref="H269:Q269" si="360">IF(H$2&lt;&gt;"",G268*EXP(-G$4-G$6*$S$6),"")</f>
        <v>714.67837471426208</v>
      </c>
      <c r="I269" s="77">
        <f t="shared" si="360"/>
        <v>237.49455387879422</v>
      </c>
      <c r="J269" s="77" t="str">
        <f t="shared" si="360"/>
        <v/>
      </c>
      <c r="K269" s="77" t="str">
        <f t="shared" si="360"/>
        <v/>
      </c>
      <c r="L269" s="77" t="str">
        <f t="shared" si="360"/>
        <v/>
      </c>
      <c r="M269" s="77" t="str">
        <f t="shared" si="360"/>
        <v/>
      </c>
      <c r="N269" s="77" t="str">
        <f t="shared" si="360"/>
        <v/>
      </c>
      <c r="O269" s="77" t="str">
        <f t="shared" si="360"/>
        <v/>
      </c>
      <c r="P269" s="77" t="str">
        <f t="shared" si="360"/>
        <v/>
      </c>
      <c r="Q269" s="77" t="str">
        <f t="shared" si="360"/>
        <v/>
      </c>
      <c r="R269" s="98">
        <f t="shared" si="304"/>
        <v>129.43467538095766</v>
      </c>
      <c r="S269" s="74">
        <f t="shared" si="279"/>
        <v>257580.38338362865</v>
      </c>
      <c r="T269" s="72">
        <f t="shared" si="324"/>
        <v>139542.84277259969</v>
      </c>
      <c r="U269" s="7">
        <f t="shared" si="289"/>
        <v>12.459087118851597</v>
      </c>
      <c r="V269" s="7">
        <f t="shared" si="290"/>
        <v>11.846126949742352</v>
      </c>
      <c r="W269" s="69">
        <f t="shared" si="283"/>
        <v>2261</v>
      </c>
      <c r="X269" s="64">
        <f t="shared" si="291"/>
        <v>15632.833307971303</v>
      </c>
      <c r="Y269" s="7">
        <f t="shared" si="292"/>
        <v>25269.785951469355</v>
      </c>
      <c r="Z269" s="7">
        <f t="shared" si="293"/>
        <v>20807.417750922894</v>
      </c>
      <c r="AA269" s="7" t="str">
        <f t="shared" si="294"/>
        <v/>
      </c>
      <c r="AB269" s="7" t="str">
        <f t="shared" si="295"/>
        <v/>
      </c>
      <c r="AC269" s="7" t="str">
        <f t="shared" si="296"/>
        <v/>
      </c>
      <c r="AD269" s="7" t="str">
        <f t="shared" si="297"/>
        <v/>
      </c>
      <c r="AE269" s="7" t="str">
        <f t="shared" si="298"/>
        <v/>
      </c>
      <c r="AF269" s="7" t="str">
        <f t="shared" si="299"/>
        <v/>
      </c>
      <c r="AG269" s="7" t="str">
        <f t="shared" si="300"/>
        <v/>
      </c>
      <c r="AH269" s="7" t="str">
        <f t="shared" si="301"/>
        <v/>
      </c>
      <c r="AI269" s="7">
        <f t="shared" si="302"/>
        <v>18735.743453370727</v>
      </c>
      <c r="AJ269" s="69">
        <f t="shared" si="284"/>
        <v>80445.780463734278</v>
      </c>
      <c r="AK269" s="11">
        <f t="shared" si="285"/>
        <v>11.295338701868321</v>
      </c>
    </row>
    <row r="270" spans="1:37" hidden="1">
      <c r="A270" s="8">
        <v>267</v>
      </c>
      <c r="B270" s="8">
        <f t="shared" ca="1" si="286"/>
        <v>0.10634491521674028</v>
      </c>
      <c r="C270">
        <v>-0.13363362455100436</v>
      </c>
      <c r="D270" s="69">
        <f t="shared" si="287"/>
        <v>2262</v>
      </c>
      <c r="E270" s="5">
        <f>IF(①再生産関数フィット!$B$2="HS",$W$2*(T270+SQRT($W$3^2+(($W$4^2))/4)-SQRT((T270-$W$3)^2+(($W$4^2))/4)),IF(①再生産関数フィット!$B$2="BH",$W$2*T270/(1+$W$3*T270),$W$2*T270*EXP(-$W$3*T270)))</f>
        <v>1486.1767038516548</v>
      </c>
      <c r="F270" s="5">
        <f t="shared" ca="1" si="280"/>
        <v>141904.90757096943</v>
      </c>
      <c r="G270" s="76">
        <f t="shared" si="281"/>
        <v>1300.2716797963828</v>
      </c>
      <c r="H270" s="77">
        <f t="shared" ref="H270:Q270" si="361">IF(H$2&lt;&gt;"",G269*EXP(-G$4-G$6*$S$6),"")</f>
        <v>943.62018127254157</v>
      </c>
      <c r="I270" s="77">
        <f t="shared" si="361"/>
        <v>236.67305522728276</v>
      </c>
      <c r="J270" s="77" t="str">
        <f t="shared" si="361"/>
        <v/>
      </c>
      <c r="K270" s="77" t="str">
        <f t="shared" si="361"/>
        <v/>
      </c>
      <c r="L270" s="77" t="str">
        <f t="shared" si="361"/>
        <v/>
      </c>
      <c r="M270" s="77" t="str">
        <f t="shared" si="361"/>
        <v/>
      </c>
      <c r="N270" s="77" t="str">
        <f t="shared" si="361"/>
        <v/>
      </c>
      <c r="O270" s="77" t="str">
        <f t="shared" si="361"/>
        <v/>
      </c>
      <c r="P270" s="77" t="str">
        <f t="shared" si="361"/>
        <v/>
      </c>
      <c r="Q270" s="77" t="str">
        <f t="shared" si="361"/>
        <v/>
      </c>
      <c r="R270" s="98">
        <f t="shared" si="304"/>
        <v>113.69957903250335</v>
      </c>
      <c r="S270" s="74">
        <f t="shared" si="279"/>
        <v>244013.52805373579</v>
      </c>
      <c r="T270" s="72">
        <f t="shared" si="324"/>
        <v>144821.65179825338</v>
      </c>
      <c r="U270" s="7">
        <f t="shared" si="289"/>
        <v>12.40497894558162</v>
      </c>
      <c r="V270" s="7">
        <f t="shared" si="290"/>
        <v>11.883258276748871</v>
      </c>
      <c r="W270" s="69">
        <f t="shared" si="283"/>
        <v>2262</v>
      </c>
      <c r="X270" s="64">
        <f t="shared" si="291"/>
        <v>9878.9967985256098</v>
      </c>
      <c r="Y270" s="7">
        <f t="shared" si="292"/>
        <v>33364.770565189436</v>
      </c>
      <c r="Z270" s="7">
        <f t="shared" si="293"/>
        <v>20735.444455768753</v>
      </c>
      <c r="AA270" s="7" t="str">
        <f t="shared" si="294"/>
        <v/>
      </c>
      <c r="AB270" s="7" t="str">
        <f t="shared" si="295"/>
        <v/>
      </c>
      <c r="AC270" s="7" t="str">
        <f t="shared" si="296"/>
        <v/>
      </c>
      <c r="AD270" s="7" t="str">
        <f t="shared" si="297"/>
        <v/>
      </c>
      <c r="AE270" s="7" t="str">
        <f t="shared" si="298"/>
        <v/>
      </c>
      <c r="AF270" s="7" t="str">
        <f t="shared" si="299"/>
        <v/>
      </c>
      <c r="AG270" s="7" t="str">
        <f t="shared" si="300"/>
        <v/>
      </c>
      <c r="AH270" s="7" t="str">
        <f t="shared" si="301"/>
        <v/>
      </c>
      <c r="AI270" s="7">
        <f t="shared" si="302"/>
        <v>16458.079237572165</v>
      </c>
      <c r="AJ270" s="69">
        <f t="shared" si="284"/>
        <v>80437.291057055962</v>
      </c>
      <c r="AK270" s="11">
        <f t="shared" si="285"/>
        <v>11.295233166753832</v>
      </c>
    </row>
    <row r="271" spans="1:37" hidden="1">
      <c r="A271" s="8">
        <v>268</v>
      </c>
      <c r="B271" s="8">
        <f t="shared" ca="1" si="286"/>
        <v>-1.8979241544139613E-2</v>
      </c>
      <c r="C271">
        <v>4.4451594061979655E-2</v>
      </c>
      <c r="D271" s="69">
        <f t="shared" si="287"/>
        <v>2263</v>
      </c>
      <c r="E271" s="5">
        <f>IF(①再生産関数フィット!$B$2="HS",$W$2*(T271+SQRT($W$3^2+(($W$4^2))/4)-SQRT((T271-$W$3)^2+(($W$4^2))/4)),IF(①再生産関数フィット!$B$2="BH",$W$2*T271/(1+$W$3*T271),$W$2*T271*EXP(-$W$3*T271)))</f>
        <v>1486.1767038516543</v>
      </c>
      <c r="F271" s="5">
        <f t="shared" ca="1" si="280"/>
        <v>148486.08212201431</v>
      </c>
      <c r="G271" s="76">
        <f t="shared" si="281"/>
        <v>1553.7299285730942</v>
      </c>
      <c r="H271" s="77">
        <f t="shared" ref="H271:Q271" si="362">IF(H$2&lt;&gt;"",G270*EXP(-G$4-G$6*$S$6),"")</f>
        <v>596.31037868626299</v>
      </c>
      <c r="I271" s="77">
        <f t="shared" si="362"/>
        <v>312.48947663371638</v>
      </c>
      <c r="J271" s="77" t="str">
        <f t="shared" si="362"/>
        <v/>
      </c>
      <c r="K271" s="77" t="str">
        <f t="shared" si="362"/>
        <v/>
      </c>
      <c r="L271" s="77" t="str">
        <f t="shared" si="362"/>
        <v/>
      </c>
      <c r="M271" s="77" t="str">
        <f t="shared" si="362"/>
        <v/>
      </c>
      <c r="N271" s="77" t="str">
        <f t="shared" si="362"/>
        <v/>
      </c>
      <c r="O271" s="77" t="str">
        <f t="shared" si="362"/>
        <v/>
      </c>
      <c r="P271" s="77" t="str">
        <f t="shared" si="362"/>
        <v/>
      </c>
      <c r="Q271" s="77" t="str">
        <f t="shared" si="362"/>
        <v/>
      </c>
      <c r="R271" s="98">
        <f t="shared" si="304"/>
        <v>108.56922219092522</v>
      </c>
      <c r="S271" s="74">
        <f t="shared" si="279"/>
        <v>234909.11906985642</v>
      </c>
      <c r="T271" s="72">
        <f t="shared" si="324"/>
        <v>142944.40299261949</v>
      </c>
      <c r="U271" s="7">
        <f t="shared" si="289"/>
        <v>12.366953990965671</v>
      </c>
      <c r="V271" s="7">
        <f t="shared" si="290"/>
        <v>11.870211043382113</v>
      </c>
      <c r="W271" s="69">
        <f t="shared" si="283"/>
        <v>2263</v>
      </c>
      <c r="X271" s="64">
        <f t="shared" si="291"/>
        <v>11804.681458993751</v>
      </c>
      <c r="Y271" s="7">
        <f t="shared" si="292"/>
        <v>21084.499214162093</v>
      </c>
      <c r="Z271" s="7">
        <f t="shared" si="293"/>
        <v>27377.88710053264</v>
      </c>
      <c r="AA271" s="7" t="str">
        <f t="shared" si="294"/>
        <v/>
      </c>
      <c r="AB271" s="7" t="str">
        <f t="shared" si="295"/>
        <v/>
      </c>
      <c r="AC271" s="7" t="str">
        <f t="shared" si="296"/>
        <v/>
      </c>
      <c r="AD271" s="7" t="str">
        <f t="shared" si="297"/>
        <v/>
      </c>
      <c r="AE271" s="7" t="str">
        <f t="shared" si="298"/>
        <v/>
      </c>
      <c r="AF271" s="7" t="str">
        <f t="shared" si="299"/>
        <v/>
      </c>
      <c r="AG271" s="7" t="str">
        <f t="shared" si="300"/>
        <v/>
      </c>
      <c r="AH271" s="7" t="str">
        <f t="shared" si="301"/>
        <v/>
      </c>
      <c r="AI271" s="7">
        <f t="shared" si="302"/>
        <v>15715.457144032347</v>
      </c>
      <c r="AJ271" s="69">
        <f t="shared" si="284"/>
        <v>75982.524917720832</v>
      </c>
      <c r="AK271" s="11">
        <f t="shared" si="285"/>
        <v>11.238258657536148</v>
      </c>
    </row>
    <row r="272" spans="1:37" hidden="1">
      <c r="A272" s="8">
        <v>269</v>
      </c>
      <c r="B272" s="8">
        <f t="shared" ca="1" si="286"/>
        <v>0.21530133788099792</v>
      </c>
      <c r="C272">
        <v>-3.5335031637170278E-2</v>
      </c>
      <c r="D272" s="69">
        <f t="shared" si="287"/>
        <v>2264</v>
      </c>
      <c r="E272" s="5">
        <f>IF(①再生産関数フィット!$B$2="HS",$W$2*(T272+SQRT($W$3^2+(($W$4^2))/4)-SQRT((T272-$W$3)^2+(($W$4^2))/4)),IF(①再生産関数フィット!$B$2="BH",$W$2*T272/(1+$W$3*T272),$W$2*T272*EXP(-$W$3*T272)))</f>
        <v>1486.1767038516543</v>
      </c>
      <c r="F272" s="5">
        <f t="shared" ca="1" si="280"/>
        <v>139542.84277259969</v>
      </c>
      <c r="G272" s="76">
        <f t="shared" si="281"/>
        <v>1434.5795646927222</v>
      </c>
      <c r="H272" s="77">
        <f t="shared" ref="H272:Q272" si="363">IF(H$2&lt;&gt;"",G271*EXP(-G$4-G$6*$S$6),"")</f>
        <v>712.54745948838092</v>
      </c>
      <c r="I272" s="77">
        <f t="shared" si="363"/>
        <v>197.47428239149073</v>
      </c>
      <c r="J272" s="77" t="str">
        <f t="shared" si="363"/>
        <v/>
      </c>
      <c r="K272" s="77" t="str">
        <f t="shared" si="363"/>
        <v/>
      </c>
      <c r="L272" s="77" t="str">
        <f t="shared" si="363"/>
        <v/>
      </c>
      <c r="M272" s="77" t="str">
        <f t="shared" si="363"/>
        <v/>
      </c>
      <c r="N272" s="77" t="str">
        <f t="shared" si="363"/>
        <v/>
      </c>
      <c r="O272" s="77" t="str">
        <f t="shared" si="363"/>
        <v/>
      </c>
      <c r="P272" s="77" t="str">
        <f t="shared" si="363"/>
        <v/>
      </c>
      <c r="Q272" s="77" t="str">
        <f t="shared" si="363"/>
        <v/>
      </c>
      <c r="R272" s="98">
        <f t="shared" si="304"/>
        <v>130.4725625181658</v>
      </c>
      <c r="S272" s="74">
        <f t="shared" si="279"/>
        <v>223636.58724349286</v>
      </c>
      <c r="T272" s="72">
        <f t="shared" si="324"/>
        <v>130626.03168136493</v>
      </c>
      <c r="U272" s="7">
        <f t="shared" si="289"/>
        <v>12.317777634978953</v>
      </c>
      <c r="V272" s="7">
        <f t="shared" si="290"/>
        <v>11.78009379970918</v>
      </c>
      <c r="W272" s="69">
        <f t="shared" si="283"/>
        <v>2264</v>
      </c>
      <c r="X272" s="64">
        <f t="shared" si="291"/>
        <v>10899.419826669586</v>
      </c>
      <c r="Y272" s="7">
        <f t="shared" si="292"/>
        <v>25194.440490428551</v>
      </c>
      <c r="Z272" s="7">
        <f t="shared" si="293"/>
        <v>17301.15415985692</v>
      </c>
      <c r="AA272" s="7" t="str">
        <f t="shared" si="294"/>
        <v/>
      </c>
      <c r="AB272" s="7" t="str">
        <f t="shared" si="295"/>
        <v/>
      </c>
      <c r="AC272" s="7" t="str">
        <f t="shared" si="296"/>
        <v/>
      </c>
      <c r="AD272" s="7" t="str">
        <f t="shared" si="297"/>
        <v/>
      </c>
      <c r="AE272" s="7" t="str">
        <f t="shared" si="298"/>
        <v/>
      </c>
      <c r="AF272" s="7" t="str">
        <f t="shared" si="299"/>
        <v/>
      </c>
      <c r="AG272" s="7" t="str">
        <f t="shared" si="300"/>
        <v/>
      </c>
      <c r="AH272" s="7" t="str">
        <f t="shared" si="301"/>
        <v/>
      </c>
      <c r="AI272" s="7">
        <f t="shared" si="302"/>
        <v>18885.97821139868</v>
      </c>
      <c r="AJ272" s="69">
        <f t="shared" si="284"/>
        <v>72280.992688353726</v>
      </c>
      <c r="AK272" s="11">
        <f t="shared" si="285"/>
        <v>11.188316478540379</v>
      </c>
    </row>
    <row r="273" spans="1:37" hidden="1">
      <c r="A273" s="8">
        <v>270</v>
      </c>
      <c r="B273" s="8">
        <f t="shared" ca="1" si="286"/>
        <v>0.6244802464635566</v>
      </c>
      <c r="C273">
        <v>-0.30913509890967056</v>
      </c>
      <c r="D273" s="69">
        <f t="shared" si="287"/>
        <v>2265</v>
      </c>
      <c r="E273" s="5">
        <f>IF(①再生産関数フィット!$B$2="HS",$W$2*(T273+SQRT($W$3^2+(($W$4^2))/4)-SQRT((T273-$W$3)^2+(($W$4^2))/4)),IF(①再生産関数フィット!$B$2="BH",$W$2*T273/(1+$W$3*T273),$W$2*T273*EXP(-$W$3*T273)))</f>
        <v>1486.1767038516543</v>
      </c>
      <c r="F273" s="5">
        <f t="shared" ca="1" si="280"/>
        <v>144821.65179825338</v>
      </c>
      <c r="G273" s="76">
        <f t="shared" si="281"/>
        <v>1090.9749573451566</v>
      </c>
      <c r="H273" s="77">
        <f t="shared" ref="H273:Q273" si="364">IF(H$2&lt;&gt;"",G272*EXP(-G$4-G$6*$S$6),"")</f>
        <v>657.90457238248257</v>
      </c>
      <c r="I273" s="77">
        <f t="shared" si="364"/>
        <v>235.96738085013197</v>
      </c>
      <c r="J273" s="77" t="str">
        <f t="shared" si="364"/>
        <v/>
      </c>
      <c r="K273" s="77" t="str">
        <f t="shared" si="364"/>
        <v/>
      </c>
      <c r="L273" s="77" t="str">
        <f t="shared" si="364"/>
        <v/>
      </c>
      <c r="M273" s="77" t="str">
        <f t="shared" si="364"/>
        <v/>
      </c>
      <c r="N273" s="77" t="str">
        <f t="shared" si="364"/>
        <v/>
      </c>
      <c r="O273" s="77" t="str">
        <f t="shared" si="364"/>
        <v/>
      </c>
      <c r="P273" s="77" t="str">
        <f t="shared" si="364"/>
        <v/>
      </c>
      <c r="Q273" s="77" t="str">
        <f t="shared" si="364"/>
        <v/>
      </c>
      <c r="R273" s="98">
        <f t="shared" si="304"/>
        <v>101.62019059231059</v>
      </c>
      <c r="S273" s="74">
        <f t="shared" si="279"/>
        <v>202317.62555266291</v>
      </c>
      <c r="T273" s="72">
        <f t="shared" si="324"/>
        <v>125783.39863973251</v>
      </c>
      <c r="U273" s="7">
        <f t="shared" si="289"/>
        <v>12.21759414517703</v>
      </c>
      <c r="V273" s="7">
        <f t="shared" si="290"/>
        <v>11.742316648242326</v>
      </c>
      <c r="W273" s="69">
        <f t="shared" si="283"/>
        <v>2265</v>
      </c>
      <c r="X273" s="64">
        <f t="shared" si="291"/>
        <v>8288.8355397943942</v>
      </c>
      <c r="Y273" s="7">
        <f t="shared" si="292"/>
        <v>23262.362915689526</v>
      </c>
      <c r="Z273" s="7">
        <f t="shared" si="293"/>
        <v>20673.618778835578</v>
      </c>
      <c r="AA273" s="7" t="str">
        <f t="shared" si="294"/>
        <v/>
      </c>
      <c r="AB273" s="7" t="str">
        <f t="shared" si="295"/>
        <v/>
      </c>
      <c r="AC273" s="7" t="str">
        <f t="shared" si="296"/>
        <v/>
      </c>
      <c r="AD273" s="7" t="str">
        <f t="shared" si="297"/>
        <v/>
      </c>
      <c r="AE273" s="7" t="str">
        <f t="shared" si="298"/>
        <v/>
      </c>
      <c r="AF273" s="7" t="str">
        <f t="shared" si="299"/>
        <v/>
      </c>
      <c r="AG273" s="7" t="str">
        <f t="shared" si="300"/>
        <v/>
      </c>
      <c r="AH273" s="7" t="str">
        <f t="shared" si="301"/>
        <v/>
      </c>
      <c r="AI273" s="7">
        <f t="shared" si="302"/>
        <v>14709.580836946834</v>
      </c>
      <c r="AJ273" s="69">
        <f t="shared" si="284"/>
        <v>66934.398071266332</v>
      </c>
      <c r="AK273" s="11">
        <f t="shared" si="285"/>
        <v>11.111468285444317</v>
      </c>
    </row>
    <row r="274" spans="1:37" hidden="1">
      <c r="A274" s="8">
        <v>271</v>
      </c>
      <c r="B274" s="8">
        <f t="shared" ca="1" si="286"/>
        <v>0.19655136658552272</v>
      </c>
      <c r="C274">
        <v>-0.10363886787654439</v>
      </c>
      <c r="D274" s="69">
        <f t="shared" si="287"/>
        <v>2266</v>
      </c>
      <c r="E274" s="5">
        <f>IF(①再生産関数フィット!$B$2="HS",$W$2*(T274+SQRT($W$3^2+(($W$4^2))/4)-SQRT((T274-$W$3)^2+(($W$4^2))/4)),IF(①再生産関数フィット!$B$2="BH",$W$2*T274/(1+$W$3*T274),$W$2*T274*EXP(-$W$3*T274)))</f>
        <v>1486.1767038516543</v>
      </c>
      <c r="F274" s="5">
        <f t="shared" ca="1" si="280"/>
        <v>142944.40299261949</v>
      </c>
      <c r="G274" s="76">
        <f t="shared" si="281"/>
        <v>1339.8638224569202</v>
      </c>
      <c r="H274" s="77">
        <f t="shared" ref="H274:Q274" si="365">IF(H$2&lt;&gt;"",G273*EXP(-G$4-G$6*$S$6),"")</f>
        <v>500.32597037997078</v>
      </c>
      <c r="I274" s="77">
        <f t="shared" si="365"/>
        <v>217.87182976680299</v>
      </c>
      <c r="J274" s="77" t="str">
        <f t="shared" si="365"/>
        <v/>
      </c>
      <c r="K274" s="77" t="str">
        <f t="shared" si="365"/>
        <v/>
      </c>
      <c r="L274" s="77" t="str">
        <f t="shared" si="365"/>
        <v/>
      </c>
      <c r="M274" s="77" t="str">
        <f t="shared" si="365"/>
        <v/>
      </c>
      <c r="N274" s="77" t="str">
        <f t="shared" si="365"/>
        <v/>
      </c>
      <c r="O274" s="77" t="str">
        <f t="shared" si="365"/>
        <v/>
      </c>
      <c r="P274" s="77" t="str">
        <f t="shared" si="365"/>
        <v/>
      </c>
      <c r="Q274" s="77" t="str">
        <f t="shared" si="365"/>
        <v/>
      </c>
      <c r="R274" s="98">
        <f t="shared" si="304"/>
        <v>104.60754199671258</v>
      </c>
      <c r="S274" s="74">
        <f t="shared" si="279"/>
        <v>193488.53674138934</v>
      </c>
      <c r="T274" s="72">
        <f t="shared" si="324"/>
        <v>114877.68532411399</v>
      </c>
      <c r="U274" s="7">
        <f t="shared" si="289"/>
        <v>12.172973548050551</v>
      </c>
      <c r="V274" s="7">
        <f t="shared" si="290"/>
        <v>11.651623235437995</v>
      </c>
      <c r="W274" s="69">
        <f t="shared" si="283"/>
        <v>2266</v>
      </c>
      <c r="X274" s="64">
        <f t="shared" si="291"/>
        <v>10179.803665788508</v>
      </c>
      <c r="Y274" s="7">
        <f t="shared" si="292"/>
        <v>17690.657258963445</v>
      </c>
      <c r="Z274" s="7">
        <f t="shared" si="293"/>
        <v>19088.227936500094</v>
      </c>
      <c r="AA274" s="7" t="str">
        <f t="shared" si="294"/>
        <v/>
      </c>
      <c r="AB274" s="7" t="str">
        <f t="shared" si="295"/>
        <v/>
      </c>
      <c r="AC274" s="7" t="str">
        <f t="shared" si="296"/>
        <v/>
      </c>
      <c r="AD274" s="7" t="str">
        <f t="shared" si="297"/>
        <v/>
      </c>
      <c r="AE274" s="7" t="str">
        <f t="shared" si="298"/>
        <v/>
      </c>
      <c r="AF274" s="7" t="str">
        <f t="shared" si="299"/>
        <v/>
      </c>
      <c r="AG274" s="7" t="str">
        <f t="shared" si="300"/>
        <v/>
      </c>
      <c r="AH274" s="7" t="str">
        <f t="shared" si="301"/>
        <v/>
      </c>
      <c r="AI274" s="7">
        <f t="shared" si="302"/>
        <v>15142.001665084334</v>
      </c>
      <c r="AJ274" s="69">
        <f t="shared" si="284"/>
        <v>62100.690526336381</v>
      </c>
      <c r="AK274" s="11">
        <f t="shared" si="285"/>
        <v>11.036512387446486</v>
      </c>
    </row>
    <row r="275" spans="1:37" hidden="1">
      <c r="A275" s="8">
        <v>272</v>
      </c>
      <c r="B275" s="8">
        <f t="shared" ca="1" si="286"/>
        <v>0.3171523831935753</v>
      </c>
      <c r="C275">
        <v>4.295995676377104E-2</v>
      </c>
      <c r="D275" s="69">
        <f t="shared" si="287"/>
        <v>2267</v>
      </c>
      <c r="E275" s="5">
        <f>IF(①再生産関数フィット!$B$2="HS",$W$2*(T275+SQRT($W$3^2+(($W$4^2))/4)-SQRT((T275-$W$3)^2+(($W$4^2))/4)),IF(①再生産関数フィット!$B$2="BH",$W$2*T275/(1+$W$3*T275),$W$2*T275*EXP(-$W$3*T275)))</f>
        <v>1486.1767038516546</v>
      </c>
      <c r="F275" s="5">
        <f t="shared" ca="1" si="280"/>
        <v>130626.03168136493</v>
      </c>
      <c r="G275" s="76">
        <f t="shared" si="281"/>
        <v>1551.4140547116046</v>
      </c>
      <c r="H275" s="77">
        <f t="shared" ref="H275:Q275" si="366">IF(H$2&lt;&gt;"",G274*EXP(-G$4-G$6*$S$6),"")</f>
        <v>614.46751149915531</v>
      </c>
      <c r="I275" s="77">
        <f t="shared" si="366"/>
        <v>165.68806362264149</v>
      </c>
      <c r="J275" s="77" t="str">
        <f t="shared" si="366"/>
        <v/>
      </c>
      <c r="K275" s="77" t="str">
        <f t="shared" si="366"/>
        <v/>
      </c>
      <c r="L275" s="77" t="str">
        <f t="shared" si="366"/>
        <v/>
      </c>
      <c r="M275" s="77" t="str">
        <f t="shared" si="366"/>
        <v/>
      </c>
      <c r="N275" s="77" t="str">
        <f t="shared" si="366"/>
        <v/>
      </c>
      <c r="O275" s="77" t="str">
        <f t="shared" si="366"/>
        <v/>
      </c>
      <c r="P275" s="77" t="str">
        <f t="shared" si="366"/>
        <v/>
      </c>
      <c r="Q275" s="77" t="str">
        <f t="shared" si="366"/>
        <v/>
      </c>
      <c r="R275" s="98">
        <f t="shared" si="304"/>
        <v>99.925996329449958</v>
      </c>
      <c r="S275" s="74">
        <f t="shared" ref="S275:S338" si="367">SUMPRODUCT(G275:R275,G$3:R$3)</f>
        <v>199583.44657677825</v>
      </c>
      <c r="T275" s="72">
        <f t="shared" si="324"/>
        <v>106803.5088133563</v>
      </c>
      <c r="U275" s="7">
        <f t="shared" si="289"/>
        <v>12.203987706438298</v>
      </c>
      <c r="V275" s="7">
        <f t="shared" si="290"/>
        <v>11.578746059026193</v>
      </c>
      <c r="W275" s="69">
        <f t="shared" si="283"/>
        <v>2267</v>
      </c>
      <c r="X275" s="64">
        <f t="shared" si="291"/>
        <v>11787.08628190966</v>
      </c>
      <c r="Y275" s="7">
        <f t="shared" si="292"/>
        <v>21726.503891941291</v>
      </c>
      <c r="Z275" s="7">
        <f t="shared" si="293"/>
        <v>14516.29395214364</v>
      </c>
      <c r="AA275" s="7" t="str">
        <f t="shared" si="294"/>
        <v/>
      </c>
      <c r="AB275" s="7" t="str">
        <f t="shared" si="295"/>
        <v/>
      </c>
      <c r="AC275" s="7" t="str">
        <f t="shared" si="296"/>
        <v/>
      </c>
      <c r="AD275" s="7" t="str">
        <f t="shared" si="297"/>
        <v/>
      </c>
      <c r="AE275" s="7" t="str">
        <f t="shared" si="298"/>
        <v/>
      </c>
      <c r="AF275" s="7" t="str">
        <f t="shared" si="299"/>
        <v/>
      </c>
      <c r="AG275" s="7" t="str">
        <f t="shared" si="300"/>
        <v/>
      </c>
      <c r="AH275" s="7" t="str">
        <f t="shared" si="301"/>
        <v/>
      </c>
      <c r="AI275" s="7">
        <f t="shared" si="302"/>
        <v>14464.345246285329</v>
      </c>
      <c r="AJ275" s="69">
        <f t="shared" si="284"/>
        <v>62494.229372279922</v>
      </c>
      <c r="AK275" s="11">
        <f t="shared" si="285"/>
        <v>11.042829501418291</v>
      </c>
    </row>
    <row r="276" spans="1:37" hidden="1">
      <c r="A276" s="8">
        <v>273</v>
      </c>
      <c r="B276" s="8">
        <f t="shared" ca="1" si="286"/>
        <v>0.22975884082482784</v>
      </c>
      <c r="C276">
        <v>-0.13552344192738433</v>
      </c>
      <c r="D276" s="69">
        <f t="shared" si="287"/>
        <v>2268</v>
      </c>
      <c r="E276" s="5">
        <f>IF(①再生産関数フィット!$B$2="HS",$W$2*(T276+SQRT($W$3^2+(($W$4^2))/4)-SQRT((T276-$W$3)^2+(($W$4^2))/4)),IF(①再生産関数フィット!$B$2="BH",$W$2*T276/(1+$W$3*T276),$W$2*T276*EXP(-$W$3*T276)))</f>
        <v>1486.1767038516546</v>
      </c>
      <c r="F276" s="5">
        <f t="shared" ref="F276:F339" ca="1" si="368">INDIRECT("T"&amp;A276-$G$16)</f>
        <v>125783.39863973251</v>
      </c>
      <c r="G276" s="76">
        <f t="shared" ref="G276:G339" si="369">IF($W$6="対数",EXP(LN(E276)+C276),IF(E276+C276&lt;0,0.01,E276+C276))</f>
        <v>1297.8167242213783</v>
      </c>
      <c r="H276" s="77">
        <f t="shared" ref="H276:Q276" si="370">IF(H$2&lt;&gt;"",G275*EXP(-G$4-G$6*$S$6),"")</f>
        <v>711.48538942964467</v>
      </c>
      <c r="I276" s="77">
        <f t="shared" si="370"/>
        <v>203.48720267708478</v>
      </c>
      <c r="J276" s="77" t="str">
        <f t="shared" si="370"/>
        <v/>
      </c>
      <c r="K276" s="77" t="str">
        <f t="shared" si="370"/>
        <v/>
      </c>
      <c r="L276" s="77" t="str">
        <f t="shared" si="370"/>
        <v/>
      </c>
      <c r="M276" s="77" t="str">
        <f t="shared" si="370"/>
        <v/>
      </c>
      <c r="N276" s="77" t="str">
        <f t="shared" si="370"/>
        <v/>
      </c>
      <c r="O276" s="77" t="str">
        <f t="shared" si="370"/>
        <v/>
      </c>
      <c r="P276" s="77" t="str">
        <f t="shared" si="370"/>
        <v/>
      </c>
      <c r="Q276" s="77" t="str">
        <f t="shared" si="370"/>
        <v/>
      </c>
      <c r="R276" s="98">
        <f t="shared" si="304"/>
        <v>82.30526323180419</v>
      </c>
      <c r="S276" s="74">
        <f t="shared" si="367"/>
        <v>201139.2645556347</v>
      </c>
      <c r="T276" s="72">
        <f t="shared" si="324"/>
        <v>113652.32611529731</v>
      </c>
      <c r="U276" s="7">
        <f t="shared" si="289"/>
        <v>12.211752805611329</v>
      </c>
      <c r="V276" s="7">
        <f t="shared" si="290"/>
        <v>11.640899296429769</v>
      </c>
      <c r="W276" s="69">
        <f t="shared" ref="W276:W339" si="371">D276</f>
        <v>2268</v>
      </c>
      <c r="X276" s="64">
        <f t="shared" si="291"/>
        <v>9860.3449285796378</v>
      </c>
      <c r="Y276" s="7">
        <f t="shared" si="292"/>
        <v>25156.887537940707</v>
      </c>
      <c r="Z276" s="7">
        <f t="shared" si="293"/>
        <v>17827.95926861409</v>
      </c>
      <c r="AA276" s="7" t="str">
        <f t="shared" si="294"/>
        <v/>
      </c>
      <c r="AB276" s="7" t="str">
        <f t="shared" si="295"/>
        <v/>
      </c>
      <c r="AC276" s="7" t="str">
        <f t="shared" si="296"/>
        <v/>
      </c>
      <c r="AD276" s="7" t="str">
        <f t="shared" si="297"/>
        <v/>
      </c>
      <c r="AE276" s="7" t="str">
        <f t="shared" si="298"/>
        <v/>
      </c>
      <c r="AF276" s="7" t="str">
        <f t="shared" si="299"/>
        <v/>
      </c>
      <c r="AG276" s="7" t="str">
        <f t="shared" si="300"/>
        <v/>
      </c>
      <c r="AH276" s="7" t="str">
        <f t="shared" si="301"/>
        <v/>
      </c>
      <c r="AI276" s="7">
        <f t="shared" si="302"/>
        <v>11913.734030194008</v>
      </c>
      <c r="AJ276" s="69">
        <f t="shared" ref="AJ276:AJ339" si="372">SUM(X276:AI276)</f>
        <v>64758.925765328444</v>
      </c>
      <c r="AK276" s="11">
        <f t="shared" ref="AK276:AK339" si="373">LN(AJ276)</f>
        <v>11.078426819718976</v>
      </c>
    </row>
    <row r="277" spans="1:37" hidden="1">
      <c r="A277" s="8">
        <v>274</v>
      </c>
      <c r="B277" s="8">
        <f t="shared" ref="B277:B340" ca="1" si="374">IF($W$6="対数",NORMINV(RAND(),-0.5*($W$5)^2,$W$5),NORMINV(RAND(),0,$W$5))</f>
        <v>0.1205631037663106</v>
      </c>
      <c r="C277">
        <v>8.7455342465577443E-2</v>
      </c>
      <c r="D277" s="69">
        <f t="shared" ref="D277:D340" si="375">D276+1</f>
        <v>2269</v>
      </c>
      <c r="E277" s="5">
        <f>IF(①再生産関数フィット!$B$2="HS",$W$2*(T277+SQRT($W$3^2+(($W$4^2))/4)-SQRT((T277-$W$3)^2+(($W$4^2))/4)),IF(①再生産関数フィット!$B$2="BH",$W$2*T277/(1+$W$3*T277),$W$2*T277*EXP(-$W$3*T277)))</f>
        <v>1486.1767038516548</v>
      </c>
      <c r="F277" s="5">
        <f t="shared" ca="1" si="368"/>
        <v>114877.68532411399</v>
      </c>
      <c r="G277" s="76">
        <f t="shared" si="369"/>
        <v>1622.003630713838</v>
      </c>
      <c r="H277" s="77">
        <f t="shared" ref="H277:Q277" si="376">IF(H$2&lt;&gt;"",G276*EXP(-G$4-G$6*$S$6),"")</f>
        <v>595.18452513478201</v>
      </c>
      <c r="I277" s="77">
        <f t="shared" si="376"/>
        <v>235.61566548478734</v>
      </c>
      <c r="J277" s="77" t="str">
        <f t="shared" si="376"/>
        <v/>
      </c>
      <c r="K277" s="77" t="str">
        <f t="shared" si="376"/>
        <v/>
      </c>
      <c r="L277" s="77" t="str">
        <f t="shared" si="376"/>
        <v/>
      </c>
      <c r="M277" s="77" t="str">
        <f t="shared" si="376"/>
        <v/>
      </c>
      <c r="N277" s="77" t="str">
        <f t="shared" si="376"/>
        <v/>
      </c>
      <c r="O277" s="77" t="str">
        <f t="shared" si="376"/>
        <v/>
      </c>
      <c r="P277" s="77" t="str">
        <f t="shared" si="376"/>
        <v/>
      </c>
      <c r="Q277" s="77" t="str">
        <f t="shared" si="376"/>
        <v/>
      </c>
      <c r="R277" s="98">
        <f t="shared" si="304"/>
        <v>88.557902923287315</v>
      </c>
      <c r="S277" s="74">
        <f t="shared" si="367"/>
        <v>212242.203914382</v>
      </c>
      <c r="T277" s="72">
        <f t="shared" si="324"/>
        <v>117602.83242908938</v>
      </c>
      <c r="U277" s="7">
        <f t="shared" ref="U277:U340" si="377">LN(S277)</f>
        <v>12.265483372824717</v>
      </c>
      <c r="V277" s="7">
        <f t="shared" ref="V277:V340" si="378">LN(T277)</f>
        <v>11.67506839943799</v>
      </c>
      <c r="W277" s="69">
        <f t="shared" si="371"/>
        <v>2269</v>
      </c>
      <c r="X277" s="64">
        <f t="shared" ref="X277:X340" si="379">IF(G277&lt;&gt;"",IF($J$1="Baranov",G$10/(G$4+G$10)*(1-EXP(-G$4-G$10))*G277*G$3,G277*G$3*(1-EXP(-G$10))*EXP(-G$4/2)),"")</f>
        <v>12323.400504676203</v>
      </c>
      <c r="Y277" s="7">
        <f t="shared" ref="Y277:Y340" si="380">IF(H277&lt;&gt;"",IF($J$1="Baranov",H$10/(H$4+H$10)*(1-EXP(-H$4-H$10))*H277*H$3,H277*H$3*(1-EXP(-H$10))*EXP(-H$4/2)),"")</f>
        <v>21044.690988161132</v>
      </c>
      <c r="Z277" s="7">
        <f t="shared" ref="Z277:Z340" si="381">IF(I277&lt;&gt;"",IF($J$1="Baranov",I$10/(I$4+I$10)*(1-EXP(-I$4-I$10))*I277*I$3,I277*I$3*(1-EXP(-I$10))*EXP(-I$4/2)),"")</f>
        <v>20642.804225757962</v>
      </c>
      <c r="AA277" s="7" t="str">
        <f t="shared" ref="AA277:AA340" si="382">IF(J277&lt;&gt;"",IF($J$1="Baranov",J$10/(J$4+J$10)*(1-EXP(-J$4-J$10))*J277*J$3,J277*J$3*(1-EXP(-J$10))*EXP(-J$4/2)),"")</f>
        <v/>
      </c>
      <c r="AB277" s="7" t="str">
        <f t="shared" ref="AB277:AB340" si="383">IF(K277&lt;&gt;"",IF($J$1="Baranov",K$10/(K$4+K$10)*(1-EXP(-K$4-K$10))*K277*K$3,K277*K$3*(1-EXP(-K$10))*EXP(-K$4/2)),"")</f>
        <v/>
      </c>
      <c r="AC277" s="7" t="str">
        <f t="shared" ref="AC277:AC340" si="384">IF(L277&lt;&gt;"",IF($J$1="Baranov",L$10/(L$4+L$10)*(1-EXP(-L$4-L$10))*L277*L$3,L277*L$3*(1-EXP(-L$10))*EXP(-L$4/2)),"")</f>
        <v/>
      </c>
      <c r="AD277" s="7" t="str">
        <f t="shared" ref="AD277:AD340" si="385">IF(M277&lt;&gt;"",IF($J$1="Baranov",M$10/(M$4+M$10)*(1-EXP(-M$4-M$10))*M277*M$3,M277*M$3*(1-EXP(-M$10))*EXP(-M$4/2)),"")</f>
        <v/>
      </c>
      <c r="AE277" s="7" t="str">
        <f t="shared" ref="AE277:AE340" si="386">IF(N277&lt;&gt;"",IF($J$1="Baranov",N$10/(N$4+N$10)*(1-EXP(-N$4-N$10))*N277*N$3,N277*N$3*(1-EXP(-N$10))*EXP(-N$4/2)),"")</f>
        <v/>
      </c>
      <c r="AF277" s="7" t="str">
        <f t="shared" ref="AF277:AF340" si="387">IF(O277&lt;&gt;"",IF($J$1="Baranov",O$10/(O$4+O$10)*(1-EXP(-O$4-O$10))*O277*O$3,O277*O$3*(1-EXP(-O$10))*EXP(-O$4/2)),"")</f>
        <v/>
      </c>
      <c r="AG277" s="7" t="str">
        <f t="shared" ref="AG277:AG340" si="388">IF(P277&lt;&gt;"",IF($J$1="Baranov",P$10/(P$4+P$10)*(1-EXP(-P$4-P$10))*P277*P$3,P277*P$3*(1-EXP(-P$10))*EXP(-P$4/2)),"")</f>
        <v/>
      </c>
      <c r="AH277" s="7" t="str">
        <f t="shared" ref="AH277:AH340" si="389">IF(Q277&lt;&gt;"",IF($J$1="Baranov",Q$10/(Q$4+Q$10)*(1-EXP(-Q$4-Q$10))*Q277*Q$3,Q277*Q$3*(1-EXP(-Q$10))*EXP(-Q$4/2)),"")</f>
        <v/>
      </c>
      <c r="AI277" s="7">
        <f t="shared" ref="AI277:AI340" si="390">IF(R277&lt;&gt;"",IF($J$1="Baranov",R$10/(R$4+R$10)*(1-EXP(-R$4-R$10))*R277*R$3,R277*R$3*(1-EXP(-R$10))*EXP(-R$4/2)),"")</f>
        <v>12818.807209550285</v>
      </c>
      <c r="AJ277" s="69">
        <f t="shared" si="372"/>
        <v>66829.702928145591</v>
      </c>
      <c r="AK277" s="11">
        <f t="shared" si="373"/>
        <v>11.109902915308128</v>
      </c>
    </row>
    <row r="278" spans="1:37" hidden="1">
      <c r="A278" s="8">
        <v>275</v>
      </c>
      <c r="B278" s="8">
        <f t="shared" ca="1" si="374"/>
        <v>-1.0475677401958566E-2</v>
      </c>
      <c r="C278">
        <v>0.46886680108249729</v>
      </c>
      <c r="D278" s="69">
        <f t="shared" si="375"/>
        <v>2270</v>
      </c>
      <c r="E278" s="5">
        <f>IF(①再生産関数フィット!$B$2="HS",$W$2*(T278+SQRT($W$3^2+(($W$4^2))/4)-SQRT((T278-$W$3)^2+(($W$4^2))/4)),IF(①再生産関数フィット!$B$2="BH",$W$2*T278/(1+$W$3*T278),$W$2*T278*EXP(-$W$3*T278)))</f>
        <v>1486.1767038516543</v>
      </c>
      <c r="F278" s="5">
        <f t="shared" ca="1" si="368"/>
        <v>106803.5088133563</v>
      </c>
      <c r="G278" s="76">
        <f t="shared" si="369"/>
        <v>2375.18101809055</v>
      </c>
      <c r="H278" s="77">
        <f t="shared" ref="H278:Q278" si="391">IF(H$2&lt;&gt;"",G277*EXP(-G$4-G$6*$S$6),"")</f>
        <v>743.8580831145415</v>
      </c>
      <c r="I278" s="77">
        <f t="shared" si="391"/>
        <v>197.10144446999348</v>
      </c>
      <c r="J278" s="77" t="str">
        <f t="shared" si="391"/>
        <v/>
      </c>
      <c r="K278" s="77" t="str">
        <f t="shared" si="391"/>
        <v/>
      </c>
      <c r="L278" s="77" t="str">
        <f t="shared" si="391"/>
        <v/>
      </c>
      <c r="M278" s="77" t="str">
        <f t="shared" si="391"/>
        <v/>
      </c>
      <c r="N278" s="77" t="str">
        <f t="shared" si="391"/>
        <v/>
      </c>
      <c r="O278" s="77" t="str">
        <f t="shared" si="391"/>
        <v/>
      </c>
      <c r="P278" s="77" t="str">
        <f t="shared" si="391"/>
        <v/>
      </c>
      <c r="Q278" s="77" t="str">
        <f t="shared" si="391"/>
        <v/>
      </c>
      <c r="R278" s="98">
        <f t="shared" ref="R278:R341" si="392">INDEX(G277:Q277,MATCH(MAX(G277:Q277)+1,G277:Q277,1))*EXP(-INDEX(G$4:Q$4,MATCH(MAX(G$4:Q$4)+1,G$4:Q$4,1))-INDEX(G$6:Q$6,MATCH(MAX(G$6:Q$6)+1,G$6:Q$6,1))*$S$6)+R277*EXP(-R$4-R$6*$S$6)</f>
        <v>100.45097343654297</v>
      </c>
      <c r="S278" s="74">
        <f t="shared" si="367"/>
        <v>252897.751169061</v>
      </c>
      <c r="T278" s="72">
        <f t="shared" si="324"/>
        <v>120697.6062897119</v>
      </c>
      <c r="U278" s="7">
        <f t="shared" si="377"/>
        <v>12.44074054044399</v>
      </c>
      <c r="V278" s="7">
        <f t="shared" si="378"/>
        <v>11.701043574989315</v>
      </c>
      <c r="W278" s="69">
        <f t="shared" si="371"/>
        <v>2270</v>
      </c>
      <c r="X278" s="64">
        <f t="shared" si="379"/>
        <v>18045.771540075202</v>
      </c>
      <c r="Y278" s="7">
        <f t="shared" si="380"/>
        <v>26301.529756080996</v>
      </c>
      <c r="Z278" s="7">
        <f t="shared" si="381"/>
        <v>17268.489013396604</v>
      </c>
      <c r="AA278" s="7" t="str">
        <f t="shared" si="382"/>
        <v/>
      </c>
      <c r="AB278" s="7" t="str">
        <f t="shared" si="383"/>
        <v/>
      </c>
      <c r="AC278" s="7" t="str">
        <f t="shared" si="384"/>
        <v/>
      </c>
      <c r="AD278" s="7" t="str">
        <f t="shared" si="385"/>
        <v/>
      </c>
      <c r="AE278" s="7" t="str">
        <f t="shared" si="386"/>
        <v/>
      </c>
      <c r="AF278" s="7" t="str">
        <f t="shared" si="387"/>
        <v/>
      </c>
      <c r="AG278" s="7" t="str">
        <f t="shared" si="388"/>
        <v/>
      </c>
      <c r="AH278" s="7" t="str">
        <f t="shared" si="389"/>
        <v/>
      </c>
      <c r="AI278" s="7">
        <f t="shared" si="390"/>
        <v>14540.335983454004</v>
      </c>
      <c r="AJ278" s="69">
        <f t="shared" si="372"/>
        <v>76156.126293006804</v>
      </c>
      <c r="AK278" s="11">
        <f t="shared" si="373"/>
        <v>11.240540805422308</v>
      </c>
    </row>
    <row r="279" spans="1:37" hidden="1">
      <c r="A279" s="8">
        <v>276</v>
      </c>
      <c r="B279" s="8">
        <f t="shared" ca="1" si="374"/>
        <v>0.55215935475853417</v>
      </c>
      <c r="C279">
        <v>0.38480320583307093</v>
      </c>
      <c r="D279" s="69">
        <f t="shared" si="375"/>
        <v>2271</v>
      </c>
      <c r="E279" s="5">
        <f>IF(①再生産関数フィット!$B$2="HS",$W$2*(T279+SQRT($W$3^2+(($W$4^2))/4)-SQRT((T279-$W$3)^2+(($W$4^2))/4)),IF(①再生産関数フィット!$B$2="BH",$W$2*T279/(1+$W$3*T279),$W$2*T279*EXP(-$W$3*T279)))</f>
        <v>1486.1767038516548</v>
      </c>
      <c r="F279" s="5">
        <f t="shared" ca="1" si="368"/>
        <v>113652.32611529731</v>
      </c>
      <c r="G279" s="76">
        <f t="shared" si="369"/>
        <v>2183.6767910302233</v>
      </c>
      <c r="H279" s="77">
        <f t="shared" ref="H279:Q279" si="393">IF(H$2&lt;&gt;"",G278*EXP(-G$4-G$6*$S$6),"")</f>
        <v>1089.2685846759296</v>
      </c>
      <c r="I279" s="77">
        <f t="shared" si="393"/>
        <v>246.33621418392039</v>
      </c>
      <c r="J279" s="77" t="str">
        <f t="shared" si="393"/>
        <v/>
      </c>
      <c r="K279" s="77" t="str">
        <f t="shared" si="393"/>
        <v/>
      </c>
      <c r="L279" s="77" t="str">
        <f t="shared" si="393"/>
        <v/>
      </c>
      <c r="M279" s="77" t="str">
        <f t="shared" si="393"/>
        <v/>
      </c>
      <c r="N279" s="77" t="str">
        <f t="shared" si="393"/>
        <v/>
      </c>
      <c r="O279" s="77" t="str">
        <f t="shared" si="393"/>
        <v/>
      </c>
      <c r="P279" s="77" t="str">
        <f t="shared" si="393"/>
        <v/>
      </c>
      <c r="Q279" s="77" t="str">
        <f t="shared" si="393"/>
        <v/>
      </c>
      <c r="R279" s="98">
        <f t="shared" si="392"/>
        <v>92.201934210389879</v>
      </c>
      <c r="S279" s="74">
        <f t="shared" si="367"/>
        <v>287967.99437105167</v>
      </c>
      <c r="T279" s="72">
        <f t="shared" si="324"/>
        <v>146157.49349604631</v>
      </c>
      <c r="U279" s="7">
        <f t="shared" si="377"/>
        <v>12.570604622286544</v>
      </c>
      <c r="V279" s="7">
        <f t="shared" si="378"/>
        <v>11.892440041863013</v>
      </c>
      <c r="W279" s="69">
        <f t="shared" si="371"/>
        <v>2271</v>
      </c>
      <c r="X279" s="64">
        <f t="shared" si="379"/>
        <v>16590.791265238058</v>
      </c>
      <c r="Y279" s="7">
        <f t="shared" si="380"/>
        <v>38514.645121906498</v>
      </c>
      <c r="Z279" s="7">
        <f t="shared" si="381"/>
        <v>21582.054965022558</v>
      </c>
      <c r="AA279" s="7" t="str">
        <f t="shared" si="382"/>
        <v/>
      </c>
      <c r="AB279" s="7" t="str">
        <f t="shared" si="383"/>
        <v/>
      </c>
      <c r="AC279" s="7" t="str">
        <f t="shared" si="384"/>
        <v/>
      </c>
      <c r="AD279" s="7" t="str">
        <f t="shared" si="385"/>
        <v/>
      </c>
      <c r="AE279" s="7" t="str">
        <f t="shared" si="386"/>
        <v/>
      </c>
      <c r="AF279" s="7" t="str">
        <f t="shared" si="387"/>
        <v/>
      </c>
      <c r="AG279" s="7" t="str">
        <f t="shared" si="388"/>
        <v/>
      </c>
      <c r="AH279" s="7" t="str">
        <f t="shared" si="389"/>
        <v/>
      </c>
      <c r="AI279" s="7">
        <f t="shared" si="390"/>
        <v>13346.28282711771</v>
      </c>
      <c r="AJ279" s="69">
        <f t="shared" si="372"/>
        <v>90033.774179284825</v>
      </c>
      <c r="AK279" s="11">
        <f t="shared" si="373"/>
        <v>11.40794014757545</v>
      </c>
    </row>
    <row r="280" spans="1:37" hidden="1">
      <c r="A280" s="8">
        <v>277</v>
      </c>
      <c r="B280" s="8">
        <f t="shared" ca="1" si="374"/>
        <v>1.9129145545366551E-2</v>
      </c>
      <c r="C280">
        <v>-9.5321424444617719E-2</v>
      </c>
      <c r="D280" s="69">
        <f t="shared" si="375"/>
        <v>2272</v>
      </c>
      <c r="E280" s="5">
        <f>IF(①再生産関数フィット!$B$2="HS",$W$2*(T280+SQRT($W$3^2+(($W$4^2))/4)-SQRT((T280-$W$3)^2+(($W$4^2))/4)),IF(①再生産関数フィット!$B$2="BH",$W$2*T280/(1+$W$3*T280),$W$2*T280*EXP(-$W$3*T280)))</f>
        <v>1486.1767038516548</v>
      </c>
      <c r="F280" s="5">
        <f t="shared" ca="1" si="368"/>
        <v>117602.83242908938</v>
      </c>
      <c r="G280" s="76">
        <f t="shared" si="369"/>
        <v>1351.0545385665143</v>
      </c>
      <c r="H280" s="77">
        <f t="shared" ref="H280:Q280" si="394">IF(H$2&lt;&gt;"",G279*EXP(-G$4-G$6*$S$6),"")</f>
        <v>1001.443893934187</v>
      </c>
      <c r="I280" s="77">
        <f t="shared" si="394"/>
        <v>360.7224354611576</v>
      </c>
      <c r="J280" s="77" t="str">
        <f t="shared" si="394"/>
        <v/>
      </c>
      <c r="K280" s="77" t="str">
        <f t="shared" si="394"/>
        <v/>
      </c>
      <c r="L280" s="77" t="str">
        <f t="shared" si="394"/>
        <v/>
      </c>
      <c r="M280" s="77" t="str">
        <f t="shared" si="394"/>
        <v/>
      </c>
      <c r="N280" s="77" t="str">
        <f t="shared" si="394"/>
        <v/>
      </c>
      <c r="O280" s="77" t="str">
        <f t="shared" si="394"/>
        <v/>
      </c>
      <c r="P280" s="77" t="str">
        <f t="shared" si="394"/>
        <v/>
      </c>
      <c r="Q280" s="77" t="str">
        <f t="shared" si="394"/>
        <v/>
      </c>
      <c r="R280" s="98">
        <f t="shared" si="392"/>
        <v>104.9020952528906</v>
      </c>
      <c r="S280" s="74">
        <f t="shared" si="367"/>
        <v>277015.52728824399</v>
      </c>
      <c r="T280" s="72">
        <f t="shared" si="324"/>
        <v>172901.15104887405</v>
      </c>
      <c r="U280" s="7">
        <f t="shared" si="377"/>
        <v>12.531828838790659</v>
      </c>
      <c r="V280" s="7">
        <f t="shared" si="378"/>
        <v>12.060475328959077</v>
      </c>
      <c r="W280" s="69">
        <f t="shared" si="371"/>
        <v>2272</v>
      </c>
      <c r="X280" s="64">
        <f t="shared" si="379"/>
        <v>10264.826703925586</v>
      </c>
      <c r="Y280" s="7">
        <f t="shared" si="380"/>
        <v>35409.3166065654</v>
      </c>
      <c r="Z280" s="7">
        <f t="shared" si="381"/>
        <v>31603.682207387279</v>
      </c>
      <c r="AA280" s="7" t="str">
        <f t="shared" si="382"/>
        <v/>
      </c>
      <c r="AB280" s="7" t="str">
        <f t="shared" si="383"/>
        <v/>
      </c>
      <c r="AC280" s="7" t="str">
        <f t="shared" si="384"/>
        <v/>
      </c>
      <c r="AD280" s="7" t="str">
        <f t="shared" si="385"/>
        <v/>
      </c>
      <c r="AE280" s="7" t="str">
        <f t="shared" si="386"/>
        <v/>
      </c>
      <c r="AF280" s="7" t="str">
        <f t="shared" si="387"/>
        <v/>
      </c>
      <c r="AG280" s="7" t="str">
        <f t="shared" si="388"/>
        <v/>
      </c>
      <c r="AH280" s="7" t="str">
        <f t="shared" si="389"/>
        <v/>
      </c>
      <c r="AI280" s="7">
        <f t="shared" si="390"/>
        <v>15184.63841775408</v>
      </c>
      <c r="AJ280" s="69">
        <f t="shared" si="372"/>
        <v>92462.463935632346</v>
      </c>
      <c r="AK280" s="11">
        <f t="shared" si="373"/>
        <v>11.434558045852866</v>
      </c>
    </row>
    <row r="281" spans="1:37" hidden="1">
      <c r="A281" s="8">
        <v>278</v>
      </c>
      <c r="B281" s="8">
        <f t="shared" ca="1" si="374"/>
        <v>-0.22752913011727743</v>
      </c>
      <c r="C281">
        <v>-0.19288057637104369</v>
      </c>
      <c r="D281" s="69">
        <f t="shared" si="375"/>
        <v>2273</v>
      </c>
      <c r="E281" s="5">
        <f>IF(①再生産関数フィット!$B$2="HS",$W$2*(T281+SQRT($W$3^2+(($W$4^2))/4)-SQRT((T281-$W$3)^2+(($W$4^2))/4)),IF(①再生産関数フィット!$B$2="BH",$W$2*T281/(1+$W$3*T281),$W$2*T281*EXP(-$W$3*T281)))</f>
        <v>1486.1767038516543</v>
      </c>
      <c r="F281" s="5">
        <f t="shared" ca="1" si="368"/>
        <v>120697.6062897119</v>
      </c>
      <c r="G281" s="76">
        <f t="shared" si="369"/>
        <v>1225.4722443152693</v>
      </c>
      <c r="H281" s="77">
        <f t="shared" ref="H281:Q281" si="395">IF(H$2&lt;&gt;"",G280*EXP(-G$4-G$6*$S$6),"")</f>
        <v>619.5996237067576</v>
      </c>
      <c r="I281" s="77">
        <f t="shared" si="395"/>
        <v>331.63839064092656</v>
      </c>
      <c r="J281" s="77" t="str">
        <f t="shared" si="395"/>
        <v/>
      </c>
      <c r="K281" s="77" t="str">
        <f t="shared" si="395"/>
        <v/>
      </c>
      <c r="L281" s="77" t="str">
        <f t="shared" si="395"/>
        <v/>
      </c>
      <c r="M281" s="77" t="str">
        <f t="shared" si="395"/>
        <v/>
      </c>
      <c r="N281" s="77" t="str">
        <f t="shared" si="395"/>
        <v/>
      </c>
      <c r="O281" s="77" t="str">
        <f t="shared" si="395"/>
        <v/>
      </c>
      <c r="P281" s="77" t="str">
        <f t="shared" si="395"/>
        <v/>
      </c>
      <c r="Q281" s="77" t="str">
        <f t="shared" si="395"/>
        <v/>
      </c>
      <c r="R281" s="98">
        <f t="shared" si="392"/>
        <v>144.28208195950688</v>
      </c>
      <c r="S281" s="74">
        <f t="shared" si="367"/>
        <v>242082.87313531229</v>
      </c>
      <c r="T281" s="72">
        <f t="shared" si="324"/>
        <v>162084.00217736361</v>
      </c>
      <c r="U281" s="7">
        <f t="shared" si="377"/>
        <v>12.397035397488237</v>
      </c>
      <c r="V281" s="7">
        <f t="shared" si="378"/>
        <v>11.995870011782316</v>
      </c>
      <c r="W281" s="69">
        <f t="shared" si="371"/>
        <v>2273</v>
      </c>
      <c r="X281" s="64">
        <f t="shared" si="379"/>
        <v>9310.6975768082229</v>
      </c>
      <c r="Y281" s="7">
        <f t="shared" si="380"/>
        <v>21907.966465251815</v>
      </c>
      <c r="Z281" s="7">
        <f t="shared" si="381"/>
        <v>29055.565374485257</v>
      </c>
      <c r="AA281" s="7" t="str">
        <f t="shared" si="382"/>
        <v/>
      </c>
      <c r="AB281" s="7" t="str">
        <f t="shared" si="383"/>
        <v/>
      </c>
      <c r="AC281" s="7" t="str">
        <f t="shared" si="384"/>
        <v/>
      </c>
      <c r="AD281" s="7" t="str">
        <f t="shared" si="385"/>
        <v/>
      </c>
      <c r="AE281" s="7" t="str">
        <f t="shared" si="386"/>
        <v/>
      </c>
      <c r="AF281" s="7" t="str">
        <f t="shared" si="387"/>
        <v/>
      </c>
      <c r="AG281" s="7" t="str">
        <f t="shared" si="388"/>
        <v/>
      </c>
      <c r="AH281" s="7" t="str">
        <f t="shared" si="389"/>
        <v/>
      </c>
      <c r="AI281" s="7">
        <f t="shared" si="390"/>
        <v>20884.914066151607</v>
      </c>
      <c r="AJ281" s="69">
        <f t="shared" si="372"/>
        <v>81159.143482696905</v>
      </c>
      <c r="AK281" s="11">
        <f t="shared" si="373"/>
        <v>11.304167240442675</v>
      </c>
    </row>
    <row r="282" spans="1:37" hidden="1">
      <c r="A282" s="8">
        <v>279</v>
      </c>
      <c r="B282" s="8">
        <f t="shared" ca="1" si="374"/>
        <v>0.60387239948694149</v>
      </c>
      <c r="C282">
        <v>-3.6802639846025213E-2</v>
      </c>
      <c r="D282" s="69">
        <f t="shared" si="375"/>
        <v>2274</v>
      </c>
      <c r="E282" s="5">
        <f>IF(①再生産関数フィット!$B$2="HS",$W$2*(T282+SQRT($W$3^2+(($W$4^2))/4)-SQRT((T282-$W$3)^2+(($W$4^2))/4)),IF(①再生産関数フィット!$B$2="BH",$W$2*T282/(1+$W$3*T282),$W$2*T282*EXP(-$W$3*T282)))</f>
        <v>1486.1767038516543</v>
      </c>
      <c r="F282" s="5">
        <f t="shared" ca="1" si="368"/>
        <v>146157.49349604631</v>
      </c>
      <c r="G282" s="76">
        <f t="shared" si="369"/>
        <v>1432.475708143515</v>
      </c>
      <c r="H282" s="77">
        <f t="shared" ref="H282:Q282" si="396">IF(H$2&lt;&gt;"",G281*EXP(-G$4-G$6*$S$6),"")</f>
        <v>562.00702471007992</v>
      </c>
      <c r="I282" s="77">
        <f t="shared" si="396"/>
        <v>205.18675413815717</v>
      </c>
      <c r="J282" s="77" t="str">
        <f t="shared" si="396"/>
        <v/>
      </c>
      <c r="K282" s="77" t="str">
        <f t="shared" si="396"/>
        <v/>
      </c>
      <c r="L282" s="77" t="str">
        <f t="shared" si="396"/>
        <v/>
      </c>
      <c r="M282" s="77" t="str">
        <f t="shared" si="396"/>
        <v/>
      </c>
      <c r="N282" s="77" t="str">
        <f t="shared" si="396"/>
        <v/>
      </c>
      <c r="O282" s="77" t="str">
        <f t="shared" si="396"/>
        <v/>
      </c>
      <c r="P282" s="77" t="str">
        <f t="shared" si="396"/>
        <v/>
      </c>
      <c r="Q282" s="77" t="str">
        <f t="shared" si="396"/>
        <v/>
      </c>
      <c r="R282" s="98">
        <f t="shared" si="392"/>
        <v>147.47246355049322</v>
      </c>
      <c r="S282" s="74">
        <f t="shared" si="367"/>
        <v>216732.22039771217</v>
      </c>
      <c r="T282" s="72">
        <f t="shared" si="324"/>
        <v>131332.84083646757</v>
      </c>
      <c r="U282" s="7">
        <f t="shared" si="377"/>
        <v>12.286417863124719</v>
      </c>
      <c r="V282" s="7">
        <f t="shared" si="378"/>
        <v>11.785490149628794</v>
      </c>
      <c r="W282" s="69">
        <f t="shared" si="371"/>
        <v>2274</v>
      </c>
      <c r="X282" s="64">
        <f t="shared" si="379"/>
        <v>10883.435480907759</v>
      </c>
      <c r="Y282" s="7">
        <f t="shared" si="380"/>
        <v>19871.592201630468</v>
      </c>
      <c r="Z282" s="7">
        <f t="shared" si="381"/>
        <v>17976.860692508522</v>
      </c>
      <c r="AA282" s="7" t="str">
        <f t="shared" si="382"/>
        <v/>
      </c>
      <c r="AB282" s="7" t="str">
        <f t="shared" si="383"/>
        <v/>
      </c>
      <c r="AC282" s="7" t="str">
        <f t="shared" si="384"/>
        <v/>
      </c>
      <c r="AD282" s="7" t="str">
        <f t="shared" si="385"/>
        <v/>
      </c>
      <c r="AE282" s="7" t="str">
        <f t="shared" si="386"/>
        <v/>
      </c>
      <c r="AF282" s="7" t="str">
        <f t="shared" si="387"/>
        <v/>
      </c>
      <c r="AG282" s="7" t="str">
        <f t="shared" si="388"/>
        <v/>
      </c>
      <c r="AH282" s="7" t="str">
        <f t="shared" si="389"/>
        <v/>
      </c>
      <c r="AI282" s="7">
        <f t="shared" si="390"/>
        <v>21346.723630174129</v>
      </c>
      <c r="AJ282" s="69">
        <f t="shared" si="372"/>
        <v>70078.612005220872</v>
      </c>
      <c r="AK282" s="11">
        <f t="shared" si="373"/>
        <v>11.157372919552561</v>
      </c>
    </row>
    <row r="283" spans="1:37" hidden="1">
      <c r="A283" s="8">
        <v>280</v>
      </c>
      <c r="B283" s="8">
        <f t="shared" ca="1" si="374"/>
        <v>-0.32000098697494378</v>
      </c>
      <c r="C283">
        <v>-0.40344621999931535</v>
      </c>
      <c r="D283" s="69">
        <f t="shared" si="375"/>
        <v>2275</v>
      </c>
      <c r="E283" s="5">
        <f>IF(①再生産関数フィット!$B$2="HS",$W$2*(T283+SQRT($W$3^2+(($W$4^2))/4)-SQRT((T283-$W$3)^2+(($W$4^2))/4)),IF(①再生産関数フィット!$B$2="BH",$W$2*T283/(1+$W$3*T283),$W$2*T283*EXP(-$W$3*T283)))</f>
        <v>1486.1767038516548</v>
      </c>
      <c r="F283" s="5">
        <f t="shared" ca="1" si="368"/>
        <v>172901.15104887405</v>
      </c>
      <c r="G283" s="76">
        <f t="shared" si="369"/>
        <v>992.78677275108555</v>
      </c>
      <c r="H283" s="77">
        <f t="shared" ref="H283:Q283" si="397">IF(H$2&lt;&gt;"",G282*EXP(-G$4-G$6*$S$6),"")</f>
        <v>656.93973440665604</v>
      </c>
      <c r="I283" s="77">
        <f t="shared" si="397"/>
        <v>186.1143757854847</v>
      </c>
      <c r="J283" s="77" t="str">
        <f t="shared" si="397"/>
        <v/>
      </c>
      <c r="K283" s="77" t="str">
        <f t="shared" si="397"/>
        <v/>
      </c>
      <c r="L283" s="77" t="str">
        <f t="shared" si="397"/>
        <v/>
      </c>
      <c r="M283" s="77" t="str">
        <f t="shared" si="397"/>
        <v/>
      </c>
      <c r="N283" s="77" t="str">
        <f t="shared" si="397"/>
        <v/>
      </c>
      <c r="O283" s="77" t="str">
        <f t="shared" si="397"/>
        <v/>
      </c>
      <c r="P283" s="77" t="str">
        <f t="shared" si="397"/>
        <v/>
      </c>
      <c r="Q283" s="77" t="str">
        <f t="shared" si="397"/>
        <v/>
      </c>
      <c r="R283" s="98">
        <f t="shared" si="392"/>
        <v>109.27776092960534</v>
      </c>
      <c r="S283" s="74">
        <f t="shared" si="367"/>
        <v>189737.29993462053</v>
      </c>
      <c r="T283" s="72">
        <f t="shared" si="324"/>
        <v>117178.84230424432</v>
      </c>
      <c r="U283" s="7">
        <f t="shared" si="377"/>
        <v>12.153395762502095</v>
      </c>
      <c r="V283" s="7">
        <f t="shared" si="378"/>
        <v>11.671456613413897</v>
      </c>
      <c r="W283" s="69">
        <f t="shared" si="371"/>
        <v>2275</v>
      </c>
      <c r="X283" s="64">
        <f t="shared" si="379"/>
        <v>7542.8370101565206</v>
      </c>
      <c r="Y283" s="7">
        <f t="shared" si="380"/>
        <v>23228.247920763686</v>
      </c>
      <c r="Z283" s="7">
        <f t="shared" si="381"/>
        <v>16305.887874789736</v>
      </c>
      <c r="AA283" s="7" t="str">
        <f t="shared" si="382"/>
        <v/>
      </c>
      <c r="AB283" s="7" t="str">
        <f t="shared" si="383"/>
        <v/>
      </c>
      <c r="AC283" s="7" t="str">
        <f t="shared" si="384"/>
        <v/>
      </c>
      <c r="AD283" s="7" t="str">
        <f t="shared" si="385"/>
        <v/>
      </c>
      <c r="AE283" s="7" t="str">
        <f t="shared" si="386"/>
        <v/>
      </c>
      <c r="AF283" s="7" t="str">
        <f t="shared" si="387"/>
        <v/>
      </c>
      <c r="AG283" s="7" t="str">
        <f t="shared" si="388"/>
        <v/>
      </c>
      <c r="AH283" s="7" t="str">
        <f t="shared" si="389"/>
        <v/>
      </c>
      <c r="AI283" s="7">
        <f t="shared" si="390"/>
        <v>15818.018532590819</v>
      </c>
      <c r="AJ283" s="69">
        <f t="shared" si="372"/>
        <v>62894.991338300759</v>
      </c>
      <c r="AK283" s="11">
        <f t="shared" si="373"/>
        <v>11.049221810556146</v>
      </c>
    </row>
    <row r="284" spans="1:37" hidden="1">
      <c r="A284" s="8">
        <v>281</v>
      </c>
      <c r="B284" s="8">
        <f t="shared" ca="1" si="374"/>
        <v>-0.31849612982147285</v>
      </c>
      <c r="C284">
        <v>-0.29738458098853326</v>
      </c>
      <c r="D284" s="69">
        <f t="shared" si="375"/>
        <v>2276</v>
      </c>
      <c r="E284" s="5">
        <f>IF(①再生産関数フィット!$B$2="HS",$W$2*(T284+SQRT($W$3^2+(($W$4^2))/4)-SQRT((T284-$W$3)^2+(($W$4^2))/4)),IF(①再生産関数フィット!$B$2="BH",$W$2*T284/(1+$W$3*T284),$W$2*T284*EXP(-$W$3*T284)))</f>
        <v>1486.1767038516543</v>
      </c>
      <c r="F284" s="5">
        <f t="shared" ca="1" si="368"/>
        <v>162084.00217736361</v>
      </c>
      <c r="G284" s="76">
        <f t="shared" si="369"/>
        <v>1103.8700920145179</v>
      </c>
      <c r="H284" s="77">
        <f t="shared" ref="H284:Q284" si="398">IF(H$2&lt;&gt;"",G283*EXP(-G$4-G$6*$S$6),"")</f>
        <v>455.29643197844541</v>
      </c>
      <c r="I284" s="77">
        <f t="shared" si="398"/>
        <v>217.55231380043634</v>
      </c>
      <c r="J284" s="77" t="str">
        <f t="shared" si="398"/>
        <v/>
      </c>
      <c r="K284" s="77" t="str">
        <f t="shared" si="398"/>
        <v/>
      </c>
      <c r="L284" s="77" t="str">
        <f t="shared" si="398"/>
        <v/>
      </c>
      <c r="M284" s="77" t="str">
        <f t="shared" si="398"/>
        <v/>
      </c>
      <c r="N284" s="77" t="str">
        <f t="shared" si="398"/>
        <v/>
      </c>
      <c r="O284" s="77" t="str">
        <f t="shared" si="398"/>
        <v/>
      </c>
      <c r="P284" s="77" t="str">
        <f t="shared" si="398"/>
        <v/>
      </c>
      <c r="Q284" s="77" t="str">
        <f t="shared" si="398"/>
        <v/>
      </c>
      <c r="R284" s="98">
        <f t="shared" si="392"/>
        <v>91.532532477105192</v>
      </c>
      <c r="S284" s="74">
        <f t="shared" si="367"/>
        <v>174503.84139382557</v>
      </c>
      <c r="T284" s="72">
        <f t="shared" si="324"/>
        <v>107584.2161143226</v>
      </c>
      <c r="U284" s="7">
        <f t="shared" si="377"/>
        <v>12.069702034100519</v>
      </c>
      <c r="V284" s="7">
        <f t="shared" si="378"/>
        <v>11.586029225562397</v>
      </c>
      <c r="W284" s="69">
        <f t="shared" si="371"/>
        <v>2276</v>
      </c>
      <c r="X284" s="64">
        <f t="shared" si="379"/>
        <v>8386.8081374403919</v>
      </c>
      <c r="Y284" s="7">
        <f t="shared" si="380"/>
        <v>16098.490996265267</v>
      </c>
      <c r="Z284" s="7">
        <f t="shared" si="381"/>
        <v>19060.234443252779</v>
      </c>
      <c r="AA284" s="7" t="str">
        <f t="shared" si="382"/>
        <v/>
      </c>
      <c r="AB284" s="7" t="str">
        <f t="shared" si="383"/>
        <v/>
      </c>
      <c r="AC284" s="7" t="str">
        <f t="shared" si="384"/>
        <v/>
      </c>
      <c r="AD284" s="7" t="str">
        <f t="shared" si="385"/>
        <v/>
      </c>
      <c r="AE284" s="7" t="str">
        <f t="shared" si="386"/>
        <v/>
      </c>
      <c r="AF284" s="7" t="str">
        <f t="shared" si="387"/>
        <v/>
      </c>
      <c r="AG284" s="7" t="str">
        <f t="shared" si="388"/>
        <v/>
      </c>
      <c r="AH284" s="7" t="str">
        <f t="shared" si="389"/>
        <v/>
      </c>
      <c r="AI284" s="7">
        <f t="shared" si="390"/>
        <v>13249.386542523569</v>
      </c>
      <c r="AJ284" s="69">
        <f t="shared" si="372"/>
        <v>56794.920119482005</v>
      </c>
      <c r="AK284" s="11">
        <f t="shared" si="373"/>
        <v>10.947202166193575</v>
      </c>
    </row>
    <row r="285" spans="1:37" hidden="1">
      <c r="A285" s="8">
        <v>282</v>
      </c>
      <c r="B285" s="8">
        <f t="shared" ca="1" si="374"/>
        <v>-1.1396278299422784E-2</v>
      </c>
      <c r="C285">
        <v>0.12782361499039446</v>
      </c>
      <c r="D285" s="69">
        <f t="shared" si="375"/>
        <v>2277</v>
      </c>
      <c r="E285" s="5">
        <f>IF(①再生産関数フィット!$B$2="HS",$W$2*(T285+SQRT($W$3^2+(($W$4^2))/4)-SQRT((T285-$W$3)^2+(($W$4^2))/4)),IF(①再生産関数フィット!$B$2="BH",$W$2*T285/(1+$W$3*T285),$W$2*T285*EXP(-$W$3*T285)))</f>
        <v>1486.1767038516546</v>
      </c>
      <c r="F285" s="5">
        <f t="shared" ca="1" si="368"/>
        <v>131332.84083646757</v>
      </c>
      <c r="G285" s="76">
        <f t="shared" si="369"/>
        <v>1688.8206863754681</v>
      </c>
      <c r="H285" s="77">
        <f t="shared" ref="H285:Q285" si="399">IF(H$2&lt;&gt;"",G284*EXP(-G$4-G$6*$S$6),"")</f>
        <v>506.23973652390572</v>
      </c>
      <c r="I285" s="77">
        <f t="shared" si="399"/>
        <v>150.77607131110108</v>
      </c>
      <c r="J285" s="77" t="str">
        <f t="shared" si="399"/>
        <v/>
      </c>
      <c r="K285" s="77" t="str">
        <f t="shared" si="399"/>
        <v/>
      </c>
      <c r="L285" s="77" t="str">
        <f t="shared" si="399"/>
        <v/>
      </c>
      <c r="M285" s="77" t="str">
        <f t="shared" si="399"/>
        <v/>
      </c>
      <c r="N285" s="77" t="str">
        <f t="shared" si="399"/>
        <v/>
      </c>
      <c r="O285" s="77" t="str">
        <f t="shared" si="399"/>
        <v/>
      </c>
      <c r="P285" s="77" t="str">
        <f t="shared" si="399"/>
        <v/>
      </c>
      <c r="Q285" s="77" t="str">
        <f t="shared" si="399"/>
        <v/>
      </c>
      <c r="R285" s="98">
        <f t="shared" si="392"/>
        <v>95.77546323573101</v>
      </c>
      <c r="S285" s="74">
        <f t="shared" si="367"/>
        <v>189249.97353854033</v>
      </c>
      <c r="T285" s="72">
        <f t="shared" si="324"/>
        <v>96385.159257326319</v>
      </c>
      <c r="U285" s="7">
        <f t="shared" si="377"/>
        <v>12.150824031476914</v>
      </c>
      <c r="V285" s="7">
        <f t="shared" si="378"/>
        <v>11.476107519134381</v>
      </c>
      <c r="W285" s="69">
        <f t="shared" si="371"/>
        <v>2277</v>
      </c>
      <c r="X285" s="64">
        <f t="shared" si="379"/>
        <v>12831.052474048878</v>
      </c>
      <c r="Y285" s="7">
        <f t="shared" si="380"/>
        <v>17899.757757749394</v>
      </c>
      <c r="Z285" s="7">
        <f t="shared" si="381"/>
        <v>13209.821662749062</v>
      </c>
      <c r="AA285" s="7" t="str">
        <f t="shared" si="382"/>
        <v/>
      </c>
      <c r="AB285" s="7" t="str">
        <f t="shared" si="383"/>
        <v/>
      </c>
      <c r="AC285" s="7" t="str">
        <f t="shared" si="384"/>
        <v/>
      </c>
      <c r="AD285" s="7" t="str">
        <f t="shared" si="385"/>
        <v/>
      </c>
      <c r="AE285" s="7" t="str">
        <f t="shared" si="386"/>
        <v/>
      </c>
      <c r="AF285" s="7" t="str">
        <f t="shared" si="387"/>
        <v/>
      </c>
      <c r="AG285" s="7" t="str">
        <f t="shared" si="388"/>
        <v/>
      </c>
      <c r="AH285" s="7" t="str">
        <f t="shared" si="389"/>
        <v/>
      </c>
      <c r="AI285" s="7">
        <f t="shared" si="390"/>
        <v>13863.553201883262</v>
      </c>
      <c r="AJ285" s="69">
        <f t="shared" si="372"/>
        <v>57804.185096430592</v>
      </c>
      <c r="AK285" s="11">
        <f t="shared" si="373"/>
        <v>10.964816458551883</v>
      </c>
    </row>
    <row r="286" spans="1:37" hidden="1">
      <c r="A286" s="8">
        <v>283</v>
      </c>
      <c r="B286" s="8">
        <f t="shared" ca="1" si="374"/>
        <v>6.3274398667883008E-2</v>
      </c>
      <c r="C286">
        <v>7.9439293185922716E-2</v>
      </c>
      <c r="D286" s="69">
        <f t="shared" si="375"/>
        <v>2278</v>
      </c>
      <c r="E286" s="5">
        <f>IF(①再生産関数フィット!$B$2="HS",$W$2*(T286+SQRT($W$3^2+(($W$4^2))/4)-SQRT((T286-$W$3)^2+(($W$4^2))/4)),IF(①再生産関数フィット!$B$2="BH",$W$2*T286/(1+$W$3*T286),$W$2*T286*EXP(-$W$3*T286)))</f>
        <v>1486.1767038516543</v>
      </c>
      <c r="F286" s="5">
        <f t="shared" ca="1" si="368"/>
        <v>117178.84230424432</v>
      </c>
      <c r="G286" s="76">
        <f t="shared" si="369"/>
        <v>1609.0535432921872</v>
      </c>
      <c r="H286" s="77">
        <f t="shared" ref="H286:Q286" si="400">IF(H$2&lt;&gt;"",G285*EXP(-G$4-G$6*$S$6),"")</f>
        <v>774.50068218316619</v>
      </c>
      <c r="I286" s="77">
        <f t="shared" si="400"/>
        <v>167.64646778135742</v>
      </c>
      <c r="J286" s="77" t="str">
        <f t="shared" si="400"/>
        <v/>
      </c>
      <c r="K286" s="77" t="str">
        <f t="shared" si="400"/>
        <v/>
      </c>
      <c r="L286" s="77" t="str">
        <f t="shared" si="400"/>
        <v/>
      </c>
      <c r="M286" s="77" t="str">
        <f t="shared" si="400"/>
        <v/>
      </c>
      <c r="N286" s="77" t="str">
        <f t="shared" si="400"/>
        <v/>
      </c>
      <c r="O286" s="77" t="str">
        <f t="shared" si="400"/>
        <v/>
      </c>
      <c r="P286" s="77" t="str">
        <f t="shared" si="400"/>
        <v/>
      </c>
      <c r="Q286" s="77" t="str">
        <f t="shared" si="400"/>
        <v/>
      </c>
      <c r="R286" s="98">
        <f t="shared" si="392"/>
        <v>76.39839907097695</v>
      </c>
      <c r="S286" s="74">
        <f t="shared" si="367"/>
        <v>209402.28918668756</v>
      </c>
      <c r="T286" s="72">
        <f t="shared" si="324"/>
        <v>106315.11334584176</v>
      </c>
      <c r="U286" s="7">
        <f t="shared" si="377"/>
        <v>12.252012509482446</v>
      </c>
      <c r="V286" s="7">
        <f t="shared" si="378"/>
        <v>11.574162730572404</v>
      </c>
      <c r="W286" s="69">
        <f t="shared" si="371"/>
        <v>2278</v>
      </c>
      <c r="X286" s="64">
        <f t="shared" si="379"/>
        <v>12225.010395772848</v>
      </c>
      <c r="Y286" s="7">
        <f t="shared" si="380"/>
        <v>27384.998833720885</v>
      </c>
      <c r="Z286" s="7">
        <f t="shared" si="381"/>
        <v>14687.874027518099</v>
      </c>
      <c r="AA286" s="7" t="str">
        <f t="shared" si="382"/>
        <v/>
      </c>
      <c r="AB286" s="7" t="str">
        <f t="shared" si="383"/>
        <v/>
      </c>
      <c r="AC286" s="7" t="str">
        <f t="shared" si="384"/>
        <v/>
      </c>
      <c r="AD286" s="7" t="str">
        <f t="shared" si="385"/>
        <v/>
      </c>
      <c r="AE286" s="7" t="str">
        <f t="shared" si="386"/>
        <v/>
      </c>
      <c r="AF286" s="7" t="str">
        <f t="shared" si="387"/>
        <v/>
      </c>
      <c r="AG286" s="7" t="str">
        <f t="shared" si="388"/>
        <v/>
      </c>
      <c r="AH286" s="7" t="str">
        <f t="shared" si="389"/>
        <v/>
      </c>
      <c r="AI286" s="7">
        <f t="shared" si="390"/>
        <v>11058.712057098763</v>
      </c>
      <c r="AJ286" s="69">
        <f t="shared" si="372"/>
        <v>65356.595314110593</v>
      </c>
      <c r="AK286" s="11">
        <f t="shared" si="373"/>
        <v>11.087613636899709</v>
      </c>
    </row>
    <row r="287" spans="1:37" hidden="1">
      <c r="A287" s="8">
        <v>284</v>
      </c>
      <c r="B287" s="8">
        <f t="shared" ca="1" si="374"/>
        <v>-0.69647141945391478</v>
      </c>
      <c r="C287">
        <v>-0.11450673594531097</v>
      </c>
      <c r="D287" s="69">
        <f t="shared" si="375"/>
        <v>2279</v>
      </c>
      <c r="E287" s="5">
        <f>IF(①再生産関数フィット!$B$2="HS",$W$2*(T287+SQRT($W$3^2+(($W$4^2))/4)-SQRT((T287-$W$3)^2+(($W$4^2))/4)),IF(①再生産関数フィット!$B$2="BH",$W$2*T287/(1+$W$3*T287),$W$2*T287*EXP(-$W$3*T287)))</f>
        <v>1486.1767038516543</v>
      </c>
      <c r="F287" s="5">
        <f t="shared" ca="1" si="368"/>
        <v>107584.2161143226</v>
      </c>
      <c r="G287" s="76">
        <f t="shared" si="369"/>
        <v>1325.3811993684603</v>
      </c>
      <c r="H287" s="77">
        <f t="shared" ref="H287:Q287" si="401">IF(H$2&lt;&gt;"",G286*EXP(-G$4-G$6*$S$6),"")</f>
        <v>737.91911539386172</v>
      </c>
      <c r="I287" s="77">
        <f t="shared" si="401"/>
        <v>256.48382435132703</v>
      </c>
      <c r="J287" s="77" t="str">
        <f t="shared" si="401"/>
        <v/>
      </c>
      <c r="K287" s="77" t="str">
        <f t="shared" si="401"/>
        <v/>
      </c>
      <c r="L287" s="77" t="str">
        <f t="shared" si="401"/>
        <v/>
      </c>
      <c r="M287" s="77" t="str">
        <f t="shared" si="401"/>
        <v/>
      </c>
      <c r="N287" s="77" t="str">
        <f t="shared" si="401"/>
        <v/>
      </c>
      <c r="O287" s="77" t="str">
        <f t="shared" si="401"/>
        <v/>
      </c>
      <c r="P287" s="77" t="str">
        <f t="shared" si="401"/>
        <v/>
      </c>
      <c r="Q287" s="77" t="str">
        <f t="shared" si="401"/>
        <v/>
      </c>
      <c r="R287" s="98">
        <f t="shared" si="392"/>
        <v>75.621663289491948</v>
      </c>
      <c r="S287" s="74">
        <f t="shared" si="367"/>
        <v>214534.67116493676</v>
      </c>
      <c r="T287" s="72">
        <f t="shared" si="324"/>
        <v>124623.46742050524</v>
      </c>
      <c r="U287" s="7">
        <f t="shared" si="377"/>
        <v>12.276226641420907</v>
      </c>
      <c r="V287" s="7">
        <f t="shared" si="378"/>
        <v>11.733052209659981</v>
      </c>
      <c r="W287" s="69">
        <f t="shared" si="371"/>
        <v>2279</v>
      </c>
      <c r="X287" s="64">
        <f t="shared" si="379"/>
        <v>10069.76990180808</v>
      </c>
      <c r="Y287" s="7">
        <f t="shared" si="380"/>
        <v>26091.538173315857</v>
      </c>
      <c r="Z287" s="7">
        <f t="shared" si="381"/>
        <v>22471.109305335987</v>
      </c>
      <c r="AA287" s="7" t="str">
        <f t="shared" si="382"/>
        <v/>
      </c>
      <c r="AB287" s="7" t="str">
        <f t="shared" si="383"/>
        <v/>
      </c>
      <c r="AC287" s="7" t="str">
        <f t="shared" si="384"/>
        <v/>
      </c>
      <c r="AD287" s="7" t="str">
        <f t="shared" si="385"/>
        <v/>
      </c>
      <c r="AE287" s="7" t="str">
        <f t="shared" si="386"/>
        <v/>
      </c>
      <c r="AF287" s="7" t="str">
        <f t="shared" si="387"/>
        <v/>
      </c>
      <c r="AG287" s="7" t="str">
        <f t="shared" si="388"/>
        <v/>
      </c>
      <c r="AH287" s="7" t="str">
        <f t="shared" si="389"/>
        <v/>
      </c>
      <c r="AI287" s="7">
        <f t="shared" si="390"/>
        <v>10946.279107503731</v>
      </c>
      <c r="AJ287" s="69">
        <f t="shared" si="372"/>
        <v>69578.696487963665</v>
      </c>
      <c r="AK287" s="11">
        <f t="shared" si="373"/>
        <v>11.150213714525902</v>
      </c>
    </row>
    <row r="288" spans="1:37" hidden="1">
      <c r="A288" s="8">
        <v>285</v>
      </c>
      <c r="B288" s="8">
        <f t="shared" ca="1" si="374"/>
        <v>7.5488348022424254E-2</v>
      </c>
      <c r="C288">
        <v>0.29899100540302426</v>
      </c>
      <c r="D288" s="69">
        <f t="shared" si="375"/>
        <v>2280</v>
      </c>
      <c r="E288" s="5">
        <f>IF(①再生産関数フィット!$B$2="HS",$W$2*(T288+SQRT($W$3^2+(($W$4^2))/4)-SQRT((T288-$W$3)^2+(($W$4^2))/4)),IF(①再生産関数フィット!$B$2="BH",$W$2*T288/(1+$W$3*T288),$W$2*T288*EXP(-$W$3*T288)))</f>
        <v>1486.1767038516548</v>
      </c>
      <c r="F288" s="5">
        <f t="shared" ca="1" si="368"/>
        <v>96385.159257326319</v>
      </c>
      <c r="G288" s="76">
        <f t="shared" si="369"/>
        <v>2004.1055611223189</v>
      </c>
      <c r="H288" s="77">
        <f t="shared" ref="H288:Q288" si="402">IF(H$2&lt;&gt;"",G287*EXP(-G$4-G$6*$S$6),"")</f>
        <v>607.82571610174864</v>
      </c>
      <c r="I288" s="77">
        <f t="shared" si="402"/>
        <v>244.36946426524338</v>
      </c>
      <c r="J288" s="77" t="str">
        <f t="shared" si="402"/>
        <v/>
      </c>
      <c r="K288" s="77" t="str">
        <f t="shared" si="402"/>
        <v/>
      </c>
      <c r="L288" s="77" t="str">
        <f t="shared" si="402"/>
        <v/>
      </c>
      <c r="M288" s="77" t="str">
        <f t="shared" si="402"/>
        <v/>
      </c>
      <c r="N288" s="77" t="str">
        <f t="shared" si="402"/>
        <v/>
      </c>
      <c r="O288" s="77" t="str">
        <f t="shared" si="402"/>
        <v/>
      </c>
      <c r="P288" s="77" t="str">
        <f t="shared" si="402"/>
        <v/>
      </c>
      <c r="Q288" s="77" t="str">
        <f t="shared" si="402"/>
        <v/>
      </c>
      <c r="R288" s="98">
        <f t="shared" si="392"/>
        <v>102.90882036114546</v>
      </c>
      <c r="S288" s="74">
        <f t="shared" si="367"/>
        <v>236257.12257330885</v>
      </c>
      <c r="T288" s="72">
        <f t="shared" si="324"/>
        <v>125701.61432332869</v>
      </c>
      <c r="U288" s="7">
        <f t="shared" si="377"/>
        <v>12.372675993359984</v>
      </c>
      <c r="V288" s="7">
        <f t="shared" si="378"/>
        <v>11.741666237163562</v>
      </c>
      <c r="W288" s="69">
        <f t="shared" si="371"/>
        <v>2280</v>
      </c>
      <c r="X288" s="64">
        <f t="shared" si="379"/>
        <v>15226.473613064562</v>
      </c>
      <c r="Y288" s="7">
        <f t="shared" si="380"/>
        <v>21491.661543321148</v>
      </c>
      <c r="Z288" s="7">
        <f t="shared" si="381"/>
        <v>21409.743699348692</v>
      </c>
      <c r="AA288" s="7" t="str">
        <f t="shared" si="382"/>
        <v/>
      </c>
      <c r="AB288" s="7" t="str">
        <f t="shared" si="383"/>
        <v/>
      </c>
      <c r="AC288" s="7" t="str">
        <f t="shared" si="384"/>
        <v/>
      </c>
      <c r="AD288" s="7" t="str">
        <f t="shared" si="385"/>
        <v/>
      </c>
      <c r="AE288" s="7" t="str">
        <f t="shared" si="386"/>
        <v/>
      </c>
      <c r="AF288" s="7" t="str">
        <f t="shared" si="387"/>
        <v/>
      </c>
      <c r="AG288" s="7" t="str">
        <f t="shared" si="388"/>
        <v/>
      </c>
      <c r="AH288" s="7" t="str">
        <f t="shared" si="389"/>
        <v/>
      </c>
      <c r="AI288" s="7">
        <f t="shared" si="390"/>
        <v>14896.110734628473</v>
      </c>
      <c r="AJ288" s="69">
        <f t="shared" si="372"/>
        <v>73023.989590362879</v>
      </c>
      <c r="AK288" s="11">
        <f t="shared" si="373"/>
        <v>11.198543290670834</v>
      </c>
    </row>
    <row r="289" spans="1:37" hidden="1">
      <c r="A289" s="8">
        <v>286</v>
      </c>
      <c r="B289" s="8">
        <f t="shared" ca="1" si="374"/>
        <v>0.29350274305937951</v>
      </c>
      <c r="C289">
        <v>-0.32765578581723748</v>
      </c>
      <c r="D289" s="69">
        <f t="shared" si="375"/>
        <v>2281</v>
      </c>
      <c r="E289" s="5">
        <f>IF(①再生産関数フィット!$B$2="HS",$W$2*(T289+SQRT($W$3^2+(($W$4^2))/4)-SQRT((T289-$W$3)^2+(($W$4^2))/4)),IF(①再生産関数フィット!$B$2="BH",$W$2*T289/(1+$W$3*T289),$W$2*T289*EXP(-$W$3*T289)))</f>
        <v>1486.1767038516543</v>
      </c>
      <c r="F289" s="5">
        <f t="shared" ca="1" si="368"/>
        <v>106315.11334584176</v>
      </c>
      <c r="G289" s="76">
        <f t="shared" si="369"/>
        <v>1070.9553127720744</v>
      </c>
      <c r="H289" s="77">
        <f t="shared" ref="H289:Q289" si="403">IF(H$2&lt;&gt;"",G288*EXP(-G$4-G$6*$S$6),"")</f>
        <v>919.09172878950835</v>
      </c>
      <c r="I289" s="77">
        <f t="shared" si="403"/>
        <v>201.28770418305629</v>
      </c>
      <c r="J289" s="77" t="str">
        <f t="shared" si="403"/>
        <v/>
      </c>
      <c r="K289" s="77" t="str">
        <f t="shared" si="403"/>
        <v/>
      </c>
      <c r="L289" s="77" t="str">
        <f t="shared" si="403"/>
        <v/>
      </c>
      <c r="M289" s="77" t="str">
        <f t="shared" si="403"/>
        <v/>
      </c>
      <c r="N289" s="77" t="str">
        <f t="shared" si="403"/>
        <v/>
      </c>
      <c r="O289" s="77" t="str">
        <f t="shared" si="403"/>
        <v/>
      </c>
      <c r="P289" s="77" t="str">
        <f t="shared" si="403"/>
        <v/>
      </c>
      <c r="Q289" s="77" t="str">
        <f t="shared" si="403"/>
        <v/>
      </c>
      <c r="R289" s="98">
        <f t="shared" si="392"/>
        <v>107.61038265828175</v>
      </c>
      <c r="S289" s="74">
        <f t="shared" si="367"/>
        <v>221935.50276208384</v>
      </c>
      <c r="T289" s="72">
        <f t="shared" si="324"/>
        <v>133142.70381172543</v>
      </c>
      <c r="U289" s="7">
        <f t="shared" si="377"/>
        <v>12.310142090544231</v>
      </c>
      <c r="V289" s="7">
        <f t="shared" si="378"/>
        <v>11.799176792983079</v>
      </c>
      <c r="W289" s="69">
        <f t="shared" si="371"/>
        <v>2281</v>
      </c>
      <c r="X289" s="64">
        <f t="shared" si="379"/>
        <v>8136.7334770346561</v>
      </c>
      <c r="Y289" s="7">
        <f t="shared" si="380"/>
        <v>32497.487090696661</v>
      </c>
      <c r="Z289" s="7">
        <f t="shared" si="381"/>
        <v>17635.256390757226</v>
      </c>
      <c r="AA289" s="7" t="str">
        <f t="shared" si="382"/>
        <v/>
      </c>
      <c r="AB289" s="7" t="str">
        <f t="shared" si="383"/>
        <v/>
      </c>
      <c r="AC289" s="7" t="str">
        <f t="shared" si="384"/>
        <v/>
      </c>
      <c r="AD289" s="7" t="str">
        <f t="shared" si="385"/>
        <v/>
      </c>
      <c r="AE289" s="7" t="str">
        <f t="shared" si="386"/>
        <v/>
      </c>
      <c r="AF289" s="7" t="str">
        <f t="shared" si="387"/>
        <v/>
      </c>
      <c r="AG289" s="7" t="str">
        <f t="shared" si="388"/>
        <v/>
      </c>
      <c r="AH289" s="7" t="str">
        <f t="shared" si="389"/>
        <v/>
      </c>
      <c r="AI289" s="7">
        <f t="shared" si="390"/>
        <v>15576.664572075229</v>
      </c>
      <c r="AJ289" s="69">
        <f t="shared" si="372"/>
        <v>73846.141530563778</v>
      </c>
      <c r="AK289" s="11">
        <f t="shared" si="373"/>
        <v>11.209739039208852</v>
      </c>
    </row>
    <row r="290" spans="1:37" hidden="1">
      <c r="A290" s="8">
        <v>287</v>
      </c>
      <c r="B290" s="8">
        <f t="shared" ca="1" si="374"/>
        <v>-0.17767396790691189</v>
      </c>
      <c r="C290">
        <v>0.25777347195260614</v>
      </c>
      <c r="D290" s="69">
        <f t="shared" si="375"/>
        <v>2282</v>
      </c>
      <c r="E290" s="5">
        <f>IF(①再生産関数フィット!$B$2="HS",$W$2*(T290+SQRT($W$3^2+(($W$4^2))/4)-SQRT((T290-$W$3)^2+(($W$4^2))/4)),IF(①再生産関数フィット!$B$2="BH",$W$2*T290/(1+$W$3*T290),$W$2*T290*EXP(-$W$3*T290)))</f>
        <v>1486.1767038516543</v>
      </c>
      <c r="F290" s="5">
        <f t="shared" ca="1" si="368"/>
        <v>124623.46742050524</v>
      </c>
      <c r="G290" s="76">
        <f t="shared" si="369"/>
        <v>1923.1804954601041</v>
      </c>
      <c r="H290" s="77">
        <f t="shared" ref="H290:Q290" si="404">IF(H$2&lt;&gt;"",G289*EXP(-G$4-G$6*$S$6),"")</f>
        <v>491.14487228944836</v>
      </c>
      <c r="I290" s="77">
        <f t="shared" si="404"/>
        <v>304.36662865825093</v>
      </c>
      <c r="J290" s="77" t="str">
        <f t="shared" si="404"/>
        <v/>
      </c>
      <c r="K290" s="77" t="str">
        <f t="shared" si="404"/>
        <v/>
      </c>
      <c r="L290" s="77" t="str">
        <f t="shared" si="404"/>
        <v/>
      </c>
      <c r="M290" s="77" t="str">
        <f t="shared" si="404"/>
        <v/>
      </c>
      <c r="N290" s="77" t="str">
        <f t="shared" si="404"/>
        <v/>
      </c>
      <c r="O290" s="77" t="str">
        <f t="shared" si="404"/>
        <v/>
      </c>
      <c r="P290" s="77" t="str">
        <f t="shared" si="404"/>
        <v/>
      </c>
      <c r="Q290" s="77" t="str">
        <f t="shared" si="404"/>
        <v/>
      </c>
      <c r="R290" s="98">
        <f t="shared" si="392"/>
        <v>95.717592486868838</v>
      </c>
      <c r="S290" s="74">
        <f t="shared" si="367"/>
        <v>232418.71678375688</v>
      </c>
      <c r="T290" s="72">
        <f t="shared" si="324"/>
        <v>130934.25335088029</v>
      </c>
      <c r="U290" s="7">
        <f t="shared" si="377"/>
        <v>12.356295837652238</v>
      </c>
      <c r="V290" s="7">
        <f t="shared" si="378"/>
        <v>11.782450593380245</v>
      </c>
      <c r="W290" s="69">
        <f t="shared" si="371"/>
        <v>2282</v>
      </c>
      <c r="X290" s="64">
        <f t="shared" si="379"/>
        <v>14611.634055286384</v>
      </c>
      <c r="Y290" s="7">
        <f t="shared" si="380"/>
        <v>17366.029577819882</v>
      </c>
      <c r="Z290" s="7">
        <f t="shared" si="381"/>
        <v>26666.226608145076</v>
      </c>
      <c r="AA290" s="7" t="str">
        <f t="shared" si="382"/>
        <v/>
      </c>
      <c r="AB290" s="7" t="str">
        <f t="shared" si="383"/>
        <v/>
      </c>
      <c r="AC290" s="7" t="str">
        <f t="shared" si="384"/>
        <v/>
      </c>
      <c r="AD290" s="7" t="str">
        <f t="shared" si="385"/>
        <v/>
      </c>
      <c r="AE290" s="7" t="str">
        <f t="shared" si="386"/>
        <v/>
      </c>
      <c r="AF290" s="7" t="str">
        <f t="shared" si="387"/>
        <v/>
      </c>
      <c r="AG290" s="7" t="str">
        <f t="shared" si="388"/>
        <v/>
      </c>
      <c r="AH290" s="7" t="str">
        <f t="shared" si="389"/>
        <v/>
      </c>
      <c r="AI290" s="7">
        <f t="shared" si="390"/>
        <v>13855.176377813939</v>
      </c>
      <c r="AJ290" s="69">
        <f t="shared" si="372"/>
        <v>72499.066619065285</v>
      </c>
      <c r="AK290" s="11">
        <f t="shared" si="373"/>
        <v>11.191328966540103</v>
      </c>
    </row>
    <row r="291" spans="1:37" hidden="1">
      <c r="A291" s="8">
        <v>288</v>
      </c>
      <c r="B291" s="8">
        <f t="shared" ca="1" si="374"/>
        <v>-0.35330854308388926</v>
      </c>
      <c r="C291">
        <v>-0.14943392808182093</v>
      </c>
      <c r="D291" s="69">
        <f t="shared" si="375"/>
        <v>2283</v>
      </c>
      <c r="E291" s="5">
        <f>IF(①再生産関数フィット!$B$2="HS",$W$2*(T291+SQRT($W$3^2+(($W$4^2))/4)-SQRT((T291-$W$3)^2+(($W$4^2))/4)),IF(①再生産関数フィット!$B$2="BH",$W$2*T291/(1+$W$3*T291),$W$2*T291*EXP(-$W$3*T291)))</f>
        <v>1486.1767038516548</v>
      </c>
      <c r="F291" s="5">
        <f t="shared" ca="1" si="368"/>
        <v>125701.61432332869</v>
      </c>
      <c r="G291" s="76">
        <f t="shared" si="369"/>
        <v>1279.8884472672335</v>
      </c>
      <c r="H291" s="77">
        <f t="shared" ref="H291:Q291" si="405">IF(H$2&lt;&gt;"",G290*EXP(-G$4-G$6*$S$6),"")</f>
        <v>881.97913355264006</v>
      </c>
      <c r="I291" s="77">
        <f t="shared" si="405"/>
        <v>162.64764906372318</v>
      </c>
      <c r="J291" s="77" t="str">
        <f t="shared" si="405"/>
        <v/>
      </c>
      <c r="K291" s="77" t="str">
        <f t="shared" si="405"/>
        <v/>
      </c>
      <c r="L291" s="77" t="str">
        <f t="shared" si="405"/>
        <v/>
      </c>
      <c r="M291" s="77" t="str">
        <f t="shared" si="405"/>
        <v/>
      </c>
      <c r="N291" s="77" t="str">
        <f t="shared" si="405"/>
        <v/>
      </c>
      <c r="O291" s="77" t="str">
        <f t="shared" si="405"/>
        <v/>
      </c>
      <c r="P291" s="77" t="str">
        <f t="shared" si="405"/>
        <v/>
      </c>
      <c r="Q291" s="77" t="str">
        <f t="shared" si="405"/>
        <v/>
      </c>
      <c r="R291" s="98">
        <f t="shared" si="392"/>
        <v>123.97324577689834</v>
      </c>
      <c r="S291" s="74">
        <f t="shared" si="367"/>
        <v>223912.24392583105</v>
      </c>
      <c r="T291" s="72">
        <f t="shared" si="324"/>
        <v>128617.74935750969</v>
      </c>
      <c r="U291" s="7">
        <f t="shared" si="377"/>
        <v>12.319009485887717</v>
      </c>
      <c r="V291" s="7">
        <f t="shared" si="378"/>
        <v>11.76460010114911</v>
      </c>
      <c r="W291" s="69">
        <f t="shared" si="371"/>
        <v>2283</v>
      </c>
      <c r="X291" s="64">
        <f t="shared" si="379"/>
        <v>9724.1323251790818</v>
      </c>
      <c r="Y291" s="7">
        <f t="shared" si="380"/>
        <v>31185.250186768877</v>
      </c>
      <c r="Z291" s="7">
        <f t="shared" si="381"/>
        <v>14249.916577041018</v>
      </c>
      <c r="AA291" s="7" t="str">
        <f t="shared" si="382"/>
        <v/>
      </c>
      <c r="AB291" s="7" t="str">
        <f t="shared" si="383"/>
        <v/>
      </c>
      <c r="AC291" s="7" t="str">
        <f t="shared" si="384"/>
        <v/>
      </c>
      <c r="AD291" s="7" t="str">
        <f t="shared" si="385"/>
        <v/>
      </c>
      <c r="AE291" s="7" t="str">
        <f t="shared" si="386"/>
        <v/>
      </c>
      <c r="AF291" s="7" t="str">
        <f t="shared" si="387"/>
        <v/>
      </c>
      <c r="AG291" s="7" t="str">
        <f t="shared" si="388"/>
        <v/>
      </c>
      <c r="AH291" s="7" t="str">
        <f t="shared" si="389"/>
        <v/>
      </c>
      <c r="AI291" s="7">
        <f t="shared" si="390"/>
        <v>17945.198387690798</v>
      </c>
      <c r="AJ291" s="69">
        <f t="shared" si="372"/>
        <v>73104.497476679768</v>
      </c>
      <c r="AK291" s="11">
        <f t="shared" si="373"/>
        <v>11.199645168834065</v>
      </c>
    </row>
    <row r="292" spans="1:37" hidden="1">
      <c r="A292" s="8">
        <v>289</v>
      </c>
      <c r="B292" s="8">
        <f t="shared" ca="1" si="374"/>
        <v>0.27678586808340405</v>
      </c>
      <c r="C292">
        <v>0.13844367834964857</v>
      </c>
      <c r="D292" s="69">
        <f t="shared" si="375"/>
        <v>2284</v>
      </c>
      <c r="E292" s="5">
        <f>IF(①再生産関数フィット!$B$2="HS",$W$2*(T292+SQRT($W$3^2+(($W$4^2))/4)-SQRT((T292-$W$3)^2+(($W$4^2))/4)),IF(①再生産関数フィット!$B$2="BH",$W$2*T292/(1+$W$3*T292),$W$2*T292*EXP(-$W$3*T292)))</f>
        <v>1486.1767038516543</v>
      </c>
      <c r="F292" s="5">
        <f t="shared" ca="1" si="368"/>
        <v>133142.70381172543</v>
      </c>
      <c r="G292" s="76">
        <f t="shared" si="369"/>
        <v>1706.8516445570829</v>
      </c>
      <c r="H292" s="77">
        <f t="shared" ref="H292:Q292" si="406">IF(H$2&lt;&gt;"",G291*EXP(-G$4-G$6*$S$6),"")</f>
        <v>586.96253754108739</v>
      </c>
      <c r="I292" s="77">
        <f t="shared" si="406"/>
        <v>292.07641306912677</v>
      </c>
      <c r="J292" s="77" t="str">
        <f t="shared" si="406"/>
        <v/>
      </c>
      <c r="K292" s="77" t="str">
        <f t="shared" si="406"/>
        <v/>
      </c>
      <c r="L292" s="77" t="str">
        <f t="shared" si="406"/>
        <v/>
      </c>
      <c r="M292" s="77" t="str">
        <f t="shared" si="406"/>
        <v/>
      </c>
      <c r="N292" s="77" t="str">
        <f t="shared" si="406"/>
        <v/>
      </c>
      <c r="O292" s="77" t="str">
        <f t="shared" si="406"/>
        <v/>
      </c>
      <c r="P292" s="77" t="str">
        <f t="shared" si="406"/>
        <v/>
      </c>
      <c r="Q292" s="77" t="str">
        <f t="shared" si="406"/>
        <v/>
      </c>
      <c r="R292" s="98">
        <f t="shared" si="392"/>
        <v>88.814606432534475</v>
      </c>
      <c r="S292" s="74">
        <f t="shared" si="367"/>
        <v>227897.4449866543</v>
      </c>
      <c r="T292" s="72">
        <f t="shared" si="324"/>
        <v>130275.25232731662</v>
      </c>
      <c r="U292" s="7">
        <f t="shared" si="377"/>
        <v>12.33665100405489</v>
      </c>
      <c r="V292" s="7">
        <f t="shared" si="378"/>
        <v>11.777404816657647</v>
      </c>
      <c r="W292" s="69">
        <f t="shared" si="371"/>
        <v>2284</v>
      </c>
      <c r="X292" s="64">
        <f t="shared" si="379"/>
        <v>12968.045212503674</v>
      </c>
      <c r="Y292" s="7">
        <f t="shared" si="380"/>
        <v>20753.975788234497</v>
      </c>
      <c r="Z292" s="7">
        <f t="shared" si="381"/>
        <v>25589.453916581282</v>
      </c>
      <c r="AA292" s="7" t="str">
        <f t="shared" si="382"/>
        <v/>
      </c>
      <c r="AB292" s="7" t="str">
        <f t="shared" si="383"/>
        <v/>
      </c>
      <c r="AC292" s="7" t="str">
        <f t="shared" si="384"/>
        <v/>
      </c>
      <c r="AD292" s="7" t="str">
        <f t="shared" si="385"/>
        <v/>
      </c>
      <c r="AE292" s="7" t="str">
        <f t="shared" si="386"/>
        <v/>
      </c>
      <c r="AF292" s="7" t="str">
        <f t="shared" si="387"/>
        <v/>
      </c>
      <c r="AG292" s="7" t="str">
        <f t="shared" si="388"/>
        <v/>
      </c>
      <c r="AH292" s="7" t="str">
        <f t="shared" si="389"/>
        <v/>
      </c>
      <c r="AI292" s="7">
        <f t="shared" si="390"/>
        <v>12855.965189656303</v>
      </c>
      <c r="AJ292" s="69">
        <f t="shared" si="372"/>
        <v>72167.440106975759</v>
      </c>
      <c r="AK292" s="11">
        <f t="shared" si="373"/>
        <v>11.186744255116819</v>
      </c>
    </row>
    <row r="293" spans="1:37" hidden="1">
      <c r="A293" s="8">
        <v>290</v>
      </c>
      <c r="B293" s="8">
        <f t="shared" ca="1" si="374"/>
        <v>0.21751608570349412</v>
      </c>
      <c r="C293">
        <v>-0.20077262281586603</v>
      </c>
      <c r="D293" s="69">
        <f t="shared" si="375"/>
        <v>2285</v>
      </c>
      <c r="E293" s="5">
        <f>IF(①再生産関数フィット!$B$2="HS",$W$2*(T293+SQRT($W$3^2+(($W$4^2))/4)-SQRT((T293-$W$3)^2+(($W$4^2))/4)),IF(①再生産関数フィット!$B$2="BH",$W$2*T293/(1+$W$3*T293),$W$2*T293*EXP(-$W$3*T293)))</f>
        <v>1486.1767038516546</v>
      </c>
      <c r="F293" s="5">
        <f t="shared" ca="1" si="368"/>
        <v>130934.25335088029</v>
      </c>
      <c r="G293" s="76">
        <f t="shared" si="369"/>
        <v>1215.838824146917</v>
      </c>
      <c r="H293" s="77">
        <f t="shared" ref="H293:Q293" si="407">IF(H$2&lt;&gt;"",G292*EXP(-G$4-G$6*$S$6),"")</f>
        <v>782.76975984471972</v>
      </c>
      <c r="I293" s="77">
        <f t="shared" si="407"/>
        <v>194.37864916417703</v>
      </c>
      <c r="J293" s="77" t="str">
        <f t="shared" si="407"/>
        <v/>
      </c>
      <c r="K293" s="77" t="str">
        <f t="shared" si="407"/>
        <v/>
      </c>
      <c r="L293" s="77" t="str">
        <f t="shared" si="407"/>
        <v/>
      </c>
      <c r="M293" s="77" t="str">
        <f t="shared" si="407"/>
        <v/>
      </c>
      <c r="N293" s="77" t="str">
        <f t="shared" si="407"/>
        <v/>
      </c>
      <c r="O293" s="77" t="str">
        <f t="shared" si="407"/>
        <v/>
      </c>
      <c r="P293" s="77" t="str">
        <f t="shared" si="407"/>
        <v/>
      </c>
      <c r="Q293" s="77" t="str">
        <f t="shared" si="407"/>
        <v/>
      </c>
      <c r="R293" s="98">
        <f t="shared" si="392"/>
        <v>118.02588924836638</v>
      </c>
      <c r="S293" s="74">
        <f t="shared" si="367"/>
        <v>216467.4561724886</v>
      </c>
      <c r="T293" s="72">
        <f t="shared" si="324"/>
        <v>128695.41521437593</v>
      </c>
      <c r="U293" s="7">
        <f t="shared" si="377"/>
        <v>12.285195497215829</v>
      </c>
      <c r="V293" s="7">
        <f t="shared" si="378"/>
        <v>11.765203769129752</v>
      </c>
      <c r="W293" s="69">
        <f t="shared" si="371"/>
        <v>2285</v>
      </c>
      <c r="X293" s="64">
        <f t="shared" si="379"/>
        <v>9237.5063134124757</v>
      </c>
      <c r="Y293" s="7">
        <f t="shared" si="380"/>
        <v>27677.379056652746</v>
      </c>
      <c r="Z293" s="7">
        <f t="shared" si="381"/>
        <v>17029.938956340186</v>
      </c>
      <c r="AA293" s="7" t="str">
        <f t="shared" si="382"/>
        <v/>
      </c>
      <c r="AB293" s="7" t="str">
        <f t="shared" si="383"/>
        <v/>
      </c>
      <c r="AC293" s="7" t="str">
        <f t="shared" si="384"/>
        <v/>
      </c>
      <c r="AD293" s="7" t="str">
        <f t="shared" si="385"/>
        <v/>
      </c>
      <c r="AE293" s="7" t="str">
        <f t="shared" si="386"/>
        <v/>
      </c>
      <c r="AF293" s="7" t="str">
        <f t="shared" si="387"/>
        <v/>
      </c>
      <c r="AG293" s="7" t="str">
        <f t="shared" si="388"/>
        <v/>
      </c>
      <c r="AH293" s="7" t="str">
        <f t="shared" si="389"/>
        <v/>
      </c>
      <c r="AI293" s="7">
        <f t="shared" si="390"/>
        <v>17084.315121160063</v>
      </c>
      <c r="AJ293" s="69">
        <f t="shared" si="372"/>
        <v>71029.139447565482</v>
      </c>
      <c r="AK293" s="11">
        <f t="shared" si="373"/>
        <v>11.170845486580797</v>
      </c>
    </row>
    <row r="294" spans="1:37" hidden="1">
      <c r="A294" s="8">
        <v>291</v>
      </c>
      <c r="B294" s="8">
        <f t="shared" ca="1" si="374"/>
        <v>-0.11536301835873197</v>
      </c>
      <c r="C294">
        <v>6.2300952706286869E-2</v>
      </c>
      <c r="D294" s="69">
        <f t="shared" si="375"/>
        <v>2286</v>
      </c>
      <c r="E294" s="5">
        <f>IF(①再生産関数フィット!$B$2="HS",$W$2*(T294+SQRT($W$3^2+(($W$4^2))/4)-SQRT((T294-$W$3)^2+(($W$4^2))/4)),IF(①再生産関数フィット!$B$2="BH",$W$2*T294/(1+$W$3*T294),$W$2*T294*EXP(-$W$3*T294)))</f>
        <v>1486.1767038516546</v>
      </c>
      <c r="F294" s="5">
        <f t="shared" ca="1" si="368"/>
        <v>128617.74935750969</v>
      </c>
      <c r="G294" s="76">
        <f t="shared" si="369"/>
        <v>1581.7119993943263</v>
      </c>
      <c r="H294" s="77">
        <f t="shared" ref="H294:Q294" si="408">IF(H$2&lt;&gt;"",G293*EXP(-G$4-G$6*$S$6),"")</f>
        <v>557.58909535124496</v>
      </c>
      <c r="I294" s="77">
        <f t="shared" si="408"/>
        <v>259.22221401486485</v>
      </c>
      <c r="J294" s="77" t="str">
        <f t="shared" si="408"/>
        <v/>
      </c>
      <c r="K294" s="77" t="str">
        <f t="shared" si="408"/>
        <v/>
      </c>
      <c r="L294" s="77" t="str">
        <f t="shared" si="408"/>
        <v/>
      </c>
      <c r="M294" s="77" t="str">
        <f t="shared" si="408"/>
        <v/>
      </c>
      <c r="N294" s="77" t="str">
        <f t="shared" si="408"/>
        <v/>
      </c>
      <c r="O294" s="77" t="str">
        <f t="shared" si="408"/>
        <v/>
      </c>
      <c r="P294" s="77" t="str">
        <f t="shared" si="408"/>
        <v/>
      </c>
      <c r="Q294" s="77" t="str">
        <f t="shared" si="408"/>
        <v/>
      </c>
      <c r="R294" s="98">
        <f t="shared" si="392"/>
        <v>96.804129169564348</v>
      </c>
      <c r="S294" s="74">
        <f t="shared" si="367"/>
        <v>215434.06781875089</v>
      </c>
      <c r="T294" s="72">
        <f t="shared" si="324"/>
        <v>124286.13307541561</v>
      </c>
      <c r="U294" s="7">
        <f t="shared" si="377"/>
        <v>12.280410191916772</v>
      </c>
      <c r="V294" s="7">
        <f t="shared" si="378"/>
        <v>11.730341711142085</v>
      </c>
      <c r="W294" s="69">
        <f t="shared" si="371"/>
        <v>2286</v>
      </c>
      <c r="X294" s="64">
        <f t="shared" si="379"/>
        <v>12017.279174036163</v>
      </c>
      <c r="Y294" s="7">
        <f t="shared" si="380"/>
        <v>19715.381893334652</v>
      </c>
      <c r="Z294" s="7">
        <f t="shared" si="381"/>
        <v>22711.025618209078</v>
      </c>
      <c r="AA294" s="7" t="str">
        <f t="shared" si="382"/>
        <v/>
      </c>
      <c r="AB294" s="7" t="str">
        <f t="shared" si="383"/>
        <v/>
      </c>
      <c r="AC294" s="7" t="str">
        <f t="shared" si="384"/>
        <v/>
      </c>
      <c r="AD294" s="7" t="str">
        <f t="shared" si="385"/>
        <v/>
      </c>
      <c r="AE294" s="7" t="str">
        <f t="shared" si="386"/>
        <v/>
      </c>
      <c r="AF294" s="7" t="str">
        <f t="shared" si="387"/>
        <v/>
      </c>
      <c r="AG294" s="7" t="str">
        <f t="shared" si="388"/>
        <v/>
      </c>
      <c r="AH294" s="7" t="str">
        <f t="shared" si="389"/>
        <v/>
      </c>
      <c r="AI294" s="7">
        <f t="shared" si="390"/>
        <v>14012.453185437118</v>
      </c>
      <c r="AJ294" s="69">
        <f t="shared" si="372"/>
        <v>68456.139871017003</v>
      </c>
      <c r="AK294" s="11">
        <f t="shared" si="373"/>
        <v>11.133948525320896</v>
      </c>
    </row>
    <row r="295" spans="1:37" hidden="1">
      <c r="A295" s="8">
        <v>292</v>
      </c>
      <c r="B295" s="8">
        <f t="shared" ca="1" si="374"/>
        <v>7.1623064636569825E-2</v>
      </c>
      <c r="C295">
        <v>2.2696406942842536E-2</v>
      </c>
      <c r="D295" s="69">
        <f t="shared" si="375"/>
        <v>2287</v>
      </c>
      <c r="E295" s="5">
        <f>IF(①再生産関数フィット!$B$2="HS",$W$2*(T295+SQRT($W$3^2+(($W$4^2))/4)-SQRT((T295-$W$3)^2+(($W$4^2))/4)),IF(①再生産関数フィット!$B$2="BH",$W$2*T295/(1+$W$3*T295),$W$2*T295*EXP(-$W$3*T295)))</f>
        <v>1486.1767038516546</v>
      </c>
      <c r="F295" s="5">
        <f t="shared" ca="1" si="368"/>
        <v>130275.25232731662</v>
      </c>
      <c r="G295" s="76">
        <f t="shared" si="369"/>
        <v>1520.2932723547913</v>
      </c>
      <c r="H295" s="77">
        <f t="shared" ref="H295:Q295" si="409">IF(H$2&lt;&gt;"",G294*EXP(-G$4-G$6*$S$6),"")</f>
        <v>725.38016168985303</v>
      </c>
      <c r="I295" s="77">
        <f t="shared" si="409"/>
        <v>184.65133328115283</v>
      </c>
      <c r="J295" s="77" t="str">
        <f t="shared" si="409"/>
        <v/>
      </c>
      <c r="K295" s="77" t="str">
        <f t="shared" si="409"/>
        <v/>
      </c>
      <c r="L295" s="77" t="str">
        <f t="shared" si="409"/>
        <v/>
      </c>
      <c r="M295" s="77" t="str">
        <f t="shared" si="409"/>
        <v/>
      </c>
      <c r="N295" s="77" t="str">
        <f t="shared" si="409"/>
        <v/>
      </c>
      <c r="O295" s="77" t="str">
        <f t="shared" si="409"/>
        <v/>
      </c>
      <c r="P295" s="77" t="str">
        <f t="shared" si="409"/>
        <v/>
      </c>
      <c r="Q295" s="77" t="str">
        <f t="shared" si="409"/>
        <v/>
      </c>
      <c r="R295" s="98">
        <f t="shared" si="392"/>
        <v>110.32112493795105</v>
      </c>
      <c r="S295" s="74">
        <f t="shared" si="367"/>
        <v>217741.58119426348</v>
      </c>
      <c r="T295" s="72">
        <f t="shared" si="324"/>
        <v>120660.84221557919</v>
      </c>
      <c r="U295" s="7">
        <f t="shared" si="377"/>
        <v>12.291064231254415</v>
      </c>
      <c r="V295" s="7">
        <f t="shared" si="378"/>
        <v>11.700738932043151</v>
      </c>
      <c r="W295" s="69">
        <f t="shared" si="371"/>
        <v>2287</v>
      </c>
      <c r="X295" s="64">
        <f t="shared" si="379"/>
        <v>11550.641764930935</v>
      </c>
      <c r="Y295" s="7">
        <f t="shared" si="380"/>
        <v>25648.182550190464</v>
      </c>
      <c r="Z295" s="7">
        <f t="shared" si="381"/>
        <v>16177.707518323434</v>
      </c>
      <c r="AA295" s="7" t="str">
        <f t="shared" si="382"/>
        <v/>
      </c>
      <c r="AB295" s="7" t="str">
        <f t="shared" si="383"/>
        <v/>
      </c>
      <c r="AC295" s="7" t="str">
        <f t="shared" si="384"/>
        <v/>
      </c>
      <c r="AD295" s="7" t="str">
        <f t="shared" si="385"/>
        <v/>
      </c>
      <c r="AE295" s="7" t="str">
        <f t="shared" si="386"/>
        <v/>
      </c>
      <c r="AF295" s="7" t="str">
        <f t="shared" si="387"/>
        <v/>
      </c>
      <c r="AG295" s="7" t="str">
        <f t="shared" si="388"/>
        <v/>
      </c>
      <c r="AH295" s="7" t="str">
        <f t="shared" si="389"/>
        <v/>
      </c>
      <c r="AI295" s="7">
        <f t="shared" si="390"/>
        <v>15969.04607085528</v>
      </c>
      <c r="AJ295" s="69">
        <f t="shared" si="372"/>
        <v>69345.577904300109</v>
      </c>
      <c r="AK295" s="11">
        <f t="shared" si="373"/>
        <v>11.14685765881157</v>
      </c>
    </row>
    <row r="296" spans="1:37" hidden="1">
      <c r="A296" s="8">
        <v>293</v>
      </c>
      <c r="B296" s="8">
        <f t="shared" ca="1" si="374"/>
        <v>0.17228447976639102</v>
      </c>
      <c r="C296">
        <v>0.54150577329298777</v>
      </c>
      <c r="D296" s="69">
        <f t="shared" si="375"/>
        <v>2288</v>
      </c>
      <c r="E296" s="5">
        <f>IF(①再生産関数フィット!$B$2="HS",$W$2*(T296+SQRT($W$3^2+(($W$4^2))/4)-SQRT((T296-$W$3)^2+(($W$4^2))/4)),IF(①再生産関数フィット!$B$2="BH",$W$2*T296/(1+$W$3*T296),$W$2*T296*EXP(-$W$3*T296)))</f>
        <v>1486.1767038516543</v>
      </c>
      <c r="F296" s="5">
        <f t="shared" ca="1" si="368"/>
        <v>128695.41521437593</v>
      </c>
      <c r="G296" s="76">
        <f t="shared" si="369"/>
        <v>2554.1324725852605</v>
      </c>
      <c r="H296" s="77">
        <f t="shared" ref="H296:Q296" si="410">IF(H$2&lt;&gt;"",G295*EXP(-G$4-G$6*$S$6),"")</f>
        <v>697.21326015039267</v>
      </c>
      <c r="I296" s="77">
        <f t="shared" si="410"/>
        <v>240.21706146773647</v>
      </c>
      <c r="J296" s="77" t="str">
        <f t="shared" si="410"/>
        <v/>
      </c>
      <c r="K296" s="77" t="str">
        <f t="shared" si="410"/>
        <v/>
      </c>
      <c r="L296" s="77" t="str">
        <f t="shared" si="410"/>
        <v/>
      </c>
      <c r="M296" s="77" t="str">
        <f t="shared" si="410"/>
        <v/>
      </c>
      <c r="N296" s="77" t="str">
        <f t="shared" si="410"/>
        <v/>
      </c>
      <c r="O296" s="77" t="str">
        <f t="shared" si="410"/>
        <v/>
      </c>
      <c r="P296" s="77" t="str">
        <f t="shared" si="410"/>
        <v/>
      </c>
      <c r="Q296" s="77" t="str">
        <f t="shared" si="410"/>
        <v/>
      </c>
      <c r="R296" s="98">
        <f t="shared" si="392"/>
        <v>91.402487595101974</v>
      </c>
      <c r="S296" s="74">
        <f t="shared" si="367"/>
        <v>261869.4943421678</v>
      </c>
      <c r="T296" s="72">
        <f t="shared" si="324"/>
        <v>124843.53243123775</v>
      </c>
      <c r="U296" s="7">
        <f t="shared" si="377"/>
        <v>12.47560154544581</v>
      </c>
      <c r="V296" s="7">
        <f t="shared" si="378"/>
        <v>11.734816491652758</v>
      </c>
      <c r="W296" s="69">
        <f t="shared" si="371"/>
        <v>2288</v>
      </c>
      <c r="X296" s="64">
        <f t="shared" si="379"/>
        <v>19405.380361457504</v>
      </c>
      <c r="Y296" s="7">
        <f t="shared" si="380"/>
        <v>24652.249836957253</v>
      </c>
      <c r="Z296" s="7">
        <f t="shared" si="381"/>
        <v>21045.942600474136</v>
      </c>
      <c r="AA296" s="7" t="str">
        <f t="shared" si="382"/>
        <v/>
      </c>
      <c r="AB296" s="7" t="str">
        <f t="shared" si="383"/>
        <v/>
      </c>
      <c r="AC296" s="7" t="str">
        <f t="shared" si="384"/>
        <v/>
      </c>
      <c r="AD296" s="7" t="str">
        <f t="shared" si="385"/>
        <v/>
      </c>
      <c r="AE296" s="7" t="str">
        <f t="shared" si="386"/>
        <v/>
      </c>
      <c r="AF296" s="7" t="str">
        <f t="shared" si="387"/>
        <v/>
      </c>
      <c r="AG296" s="7" t="str">
        <f t="shared" si="388"/>
        <v/>
      </c>
      <c r="AH296" s="7" t="str">
        <f t="shared" si="389"/>
        <v/>
      </c>
      <c r="AI296" s="7">
        <f t="shared" si="390"/>
        <v>13230.562471311856</v>
      </c>
      <c r="AJ296" s="69">
        <f t="shared" si="372"/>
        <v>78334.135270200757</v>
      </c>
      <c r="AK296" s="11">
        <f t="shared" si="373"/>
        <v>11.268738741897709</v>
      </c>
    </row>
    <row r="297" spans="1:37" hidden="1">
      <c r="A297" s="8">
        <v>294</v>
      </c>
      <c r="B297" s="8">
        <f t="shared" ca="1" si="374"/>
        <v>0.16732768897188663</v>
      </c>
      <c r="C297">
        <v>-0.39814849172990041</v>
      </c>
      <c r="D297" s="69">
        <f t="shared" si="375"/>
        <v>2289</v>
      </c>
      <c r="E297" s="5">
        <f>IF(①再生産関数フィット!$B$2="HS",$W$2*(T297+SQRT($W$3^2+(($W$4^2))/4)-SQRT((T297-$W$3)^2+(($W$4^2))/4)),IF(①再生産関数フィット!$B$2="BH",$W$2*T297/(1+$W$3*T297),$W$2*T297*EXP(-$W$3*T297)))</f>
        <v>1486.1767038516543</v>
      </c>
      <c r="F297" s="5">
        <f t="shared" ca="1" si="368"/>
        <v>124286.13307541561</v>
      </c>
      <c r="G297" s="76">
        <f t="shared" si="369"/>
        <v>998.0602436768603</v>
      </c>
      <c r="H297" s="77">
        <f t="shared" ref="H297:Q297" si="411">IF(H$2&lt;&gt;"",G296*EXP(-G$4-G$6*$S$6),"")</f>
        <v>1171.3365180580586</v>
      </c>
      <c r="I297" s="77">
        <f t="shared" si="411"/>
        <v>230.88930386447132</v>
      </c>
      <c r="J297" s="77" t="str">
        <f t="shared" si="411"/>
        <v/>
      </c>
      <c r="K297" s="77" t="str">
        <f t="shared" si="411"/>
        <v/>
      </c>
      <c r="L297" s="77" t="str">
        <f t="shared" si="411"/>
        <v/>
      </c>
      <c r="M297" s="77" t="str">
        <f t="shared" si="411"/>
        <v/>
      </c>
      <c r="N297" s="77" t="str">
        <f t="shared" si="411"/>
        <v/>
      </c>
      <c r="O297" s="77" t="str">
        <f t="shared" si="411"/>
        <v/>
      </c>
      <c r="P297" s="77" t="str">
        <f t="shared" si="411"/>
        <v/>
      </c>
      <c r="Q297" s="77" t="str">
        <f t="shared" si="411"/>
        <v/>
      </c>
      <c r="R297" s="98">
        <f t="shared" si="392"/>
        <v>102.75824360861063</v>
      </c>
      <c r="S297" s="74">
        <f t="shared" si="367"/>
        <v>249208.73401298071</v>
      </c>
      <c r="T297" s="72">
        <f t="shared" ref="T297:T360" si="412">SUMPRODUCT(H297:R297,H$3:R$3,H$5:R$5)</f>
        <v>150719.49836300337</v>
      </c>
      <c r="U297" s="7">
        <f t="shared" si="377"/>
        <v>12.426046113487443</v>
      </c>
      <c r="V297" s="7">
        <f t="shared" si="378"/>
        <v>11.923175761533708</v>
      </c>
      <c r="W297" s="69">
        <f t="shared" si="371"/>
        <v>2289</v>
      </c>
      <c r="X297" s="64">
        <f t="shared" si="379"/>
        <v>7582.9029465314516</v>
      </c>
      <c r="Y297" s="7">
        <f t="shared" si="380"/>
        <v>41416.424696354923</v>
      </c>
      <c r="Z297" s="7">
        <f t="shared" si="381"/>
        <v>20228.717337997012</v>
      </c>
      <c r="AA297" s="7" t="str">
        <f t="shared" si="382"/>
        <v/>
      </c>
      <c r="AB297" s="7" t="str">
        <f t="shared" si="383"/>
        <v/>
      </c>
      <c r="AC297" s="7" t="str">
        <f t="shared" si="384"/>
        <v/>
      </c>
      <c r="AD297" s="7" t="str">
        <f t="shared" si="385"/>
        <v/>
      </c>
      <c r="AE297" s="7" t="str">
        <f t="shared" si="386"/>
        <v/>
      </c>
      <c r="AF297" s="7" t="str">
        <f t="shared" si="387"/>
        <v/>
      </c>
      <c r="AG297" s="7" t="str">
        <f t="shared" si="388"/>
        <v/>
      </c>
      <c r="AH297" s="7" t="str">
        <f t="shared" si="389"/>
        <v/>
      </c>
      <c r="AI297" s="7">
        <f t="shared" si="390"/>
        <v>14874.314663388437</v>
      </c>
      <c r="AJ297" s="69">
        <f t="shared" si="372"/>
        <v>84102.359644271826</v>
      </c>
      <c r="AK297" s="11">
        <f t="shared" si="373"/>
        <v>11.339789903168763</v>
      </c>
    </row>
    <row r="298" spans="1:37" hidden="1">
      <c r="A298" s="8">
        <v>295</v>
      </c>
      <c r="B298" s="8">
        <f t="shared" ca="1" si="374"/>
        <v>-0.21955717535957373</v>
      </c>
      <c r="C298">
        <v>-0.43274019689165327</v>
      </c>
      <c r="D298" s="69">
        <f t="shared" si="375"/>
        <v>2290</v>
      </c>
      <c r="E298" s="5">
        <f>IF(①再生産関数フィット!$B$2="HS",$W$2*(T298+SQRT($W$3^2+(($W$4^2))/4)-SQRT((T298-$W$3)^2+(($W$4^2))/4)),IF(①再生産関数フィット!$B$2="BH",$W$2*T298/(1+$W$3*T298),$W$2*T298*EXP(-$W$3*T298)))</f>
        <v>1486.1767038516543</v>
      </c>
      <c r="F298" s="5">
        <f t="shared" ca="1" si="368"/>
        <v>120660.84221557919</v>
      </c>
      <c r="G298" s="76">
        <f t="shared" si="369"/>
        <v>964.12594434100254</v>
      </c>
      <c r="H298" s="77">
        <f t="shared" ref="H298:Q298" si="413">IF(H$2&lt;&gt;"",G297*EXP(-G$4-G$6*$S$6),"")</f>
        <v>457.71486921244883</v>
      </c>
      <c r="I298" s="77">
        <f t="shared" si="413"/>
        <v>387.9000711878623</v>
      </c>
      <c r="J298" s="77" t="str">
        <f t="shared" si="413"/>
        <v/>
      </c>
      <c r="K298" s="77" t="str">
        <f t="shared" si="413"/>
        <v/>
      </c>
      <c r="L298" s="77" t="str">
        <f t="shared" si="413"/>
        <v/>
      </c>
      <c r="M298" s="77" t="str">
        <f t="shared" si="413"/>
        <v/>
      </c>
      <c r="N298" s="77" t="str">
        <f t="shared" si="413"/>
        <v/>
      </c>
      <c r="O298" s="77" t="str">
        <f t="shared" si="413"/>
        <v/>
      </c>
      <c r="P298" s="77" t="str">
        <f t="shared" si="413"/>
        <v/>
      </c>
      <c r="Q298" s="77" t="str">
        <f t="shared" si="413"/>
        <v/>
      </c>
      <c r="R298" s="98">
        <f t="shared" si="392"/>
        <v>103.38665515813055</v>
      </c>
      <c r="S298" s="74">
        <f t="shared" si="367"/>
        <v>212840.47002818293</v>
      </c>
      <c r="T298" s="72">
        <f t="shared" si="412"/>
        <v>151389.68879392039</v>
      </c>
      <c r="U298" s="7">
        <f t="shared" si="377"/>
        <v>12.268298197071816</v>
      </c>
      <c r="V298" s="7">
        <f t="shared" si="378"/>
        <v>11.927612511945712</v>
      </c>
      <c r="W298" s="69">
        <f t="shared" si="371"/>
        <v>2290</v>
      </c>
      <c r="X298" s="64">
        <f t="shared" si="379"/>
        <v>7325.0823389553143</v>
      </c>
      <c r="Y298" s="7">
        <f t="shared" si="380"/>
        <v>16184.002736094759</v>
      </c>
      <c r="Z298" s="7">
        <f t="shared" si="381"/>
        <v>33984.774366395497</v>
      </c>
      <c r="AA298" s="7" t="str">
        <f t="shared" si="382"/>
        <v/>
      </c>
      <c r="AB298" s="7" t="str">
        <f t="shared" si="383"/>
        <v/>
      </c>
      <c r="AC298" s="7" t="str">
        <f t="shared" si="384"/>
        <v/>
      </c>
      <c r="AD298" s="7" t="str">
        <f t="shared" si="385"/>
        <v/>
      </c>
      <c r="AE298" s="7" t="str">
        <f t="shared" si="386"/>
        <v/>
      </c>
      <c r="AF298" s="7" t="str">
        <f t="shared" si="387"/>
        <v/>
      </c>
      <c r="AG298" s="7" t="str">
        <f t="shared" si="388"/>
        <v/>
      </c>
      <c r="AH298" s="7" t="str">
        <f t="shared" si="389"/>
        <v/>
      </c>
      <c r="AI298" s="7">
        <f t="shared" si="390"/>
        <v>14965.277595387051</v>
      </c>
      <c r="AJ298" s="69">
        <f t="shared" si="372"/>
        <v>72459.137036832632</v>
      </c>
      <c r="AK298" s="11">
        <f t="shared" si="373"/>
        <v>11.190778054867145</v>
      </c>
    </row>
    <row r="299" spans="1:37" hidden="1">
      <c r="A299" s="8">
        <v>296</v>
      </c>
      <c r="B299" s="8">
        <f t="shared" ca="1" si="374"/>
        <v>0.53443028568986906</v>
      </c>
      <c r="C299">
        <v>-0.20266937355576856</v>
      </c>
      <c r="D299" s="69">
        <f t="shared" si="375"/>
        <v>2291</v>
      </c>
      <c r="E299" s="5">
        <f>IF(①再生産関数フィット!$B$2="HS",$W$2*(T299+SQRT($W$3^2+(($W$4^2))/4)-SQRT((T299-$W$3)^2+(($W$4^2))/4)),IF(①再生産関数フィット!$B$2="BH",$W$2*T299/(1+$W$3*T299),$W$2*T299*EXP(-$W$3*T299)))</f>
        <v>1486.1767038516548</v>
      </c>
      <c r="F299" s="5">
        <f t="shared" ca="1" si="368"/>
        <v>124843.53243123775</v>
      </c>
      <c r="G299" s="76">
        <f t="shared" si="369"/>
        <v>1213.534866664882</v>
      </c>
      <c r="H299" s="77">
        <f t="shared" ref="H299:Q299" si="414">IF(H$2&lt;&gt;"",G298*EXP(-G$4-G$6*$S$6),"")</f>
        <v>442.15244852619105</v>
      </c>
      <c r="I299" s="77">
        <f t="shared" si="414"/>
        <v>151.57696154270471</v>
      </c>
      <c r="J299" s="77" t="str">
        <f t="shared" si="414"/>
        <v/>
      </c>
      <c r="K299" s="77" t="str">
        <f t="shared" si="414"/>
        <v/>
      </c>
      <c r="L299" s="77" t="str">
        <f t="shared" si="414"/>
        <v/>
      </c>
      <c r="M299" s="77" t="str">
        <f t="shared" si="414"/>
        <v/>
      </c>
      <c r="N299" s="77" t="str">
        <f t="shared" si="414"/>
        <v/>
      </c>
      <c r="O299" s="77" t="str">
        <f t="shared" si="414"/>
        <v/>
      </c>
      <c r="P299" s="77" t="str">
        <f t="shared" si="414"/>
        <v/>
      </c>
      <c r="Q299" s="77" t="str">
        <f t="shared" si="414"/>
        <v/>
      </c>
      <c r="R299" s="98">
        <f t="shared" si="392"/>
        <v>152.23397188195383</v>
      </c>
      <c r="S299" s="74">
        <f t="shared" si="367"/>
        <v>185468.24998917893</v>
      </c>
      <c r="T299" s="72">
        <f t="shared" si="412"/>
        <v>114819.2328962741</v>
      </c>
      <c r="U299" s="7">
        <f t="shared" si="377"/>
        <v>12.130638987292254</v>
      </c>
      <c r="V299" s="7">
        <f t="shared" si="378"/>
        <v>11.65111428277503</v>
      </c>
      <c r="W299" s="69">
        <f t="shared" si="371"/>
        <v>2291</v>
      </c>
      <c r="X299" s="64">
        <f t="shared" si="379"/>
        <v>9220.0016726957565</v>
      </c>
      <c r="Y299" s="7">
        <f t="shared" si="380"/>
        <v>15633.742572163423</v>
      </c>
      <c r="Z299" s="7">
        <f t="shared" si="381"/>
        <v>13279.989409122378</v>
      </c>
      <c r="AA299" s="7" t="str">
        <f t="shared" si="382"/>
        <v/>
      </c>
      <c r="AB299" s="7" t="str">
        <f t="shared" si="383"/>
        <v/>
      </c>
      <c r="AC299" s="7" t="str">
        <f t="shared" si="384"/>
        <v/>
      </c>
      <c r="AD299" s="7" t="str">
        <f t="shared" si="385"/>
        <v/>
      </c>
      <c r="AE299" s="7" t="str">
        <f t="shared" si="386"/>
        <v/>
      </c>
      <c r="AF299" s="7" t="str">
        <f t="shared" si="387"/>
        <v/>
      </c>
      <c r="AG299" s="7" t="str">
        <f t="shared" si="388"/>
        <v/>
      </c>
      <c r="AH299" s="7" t="str">
        <f t="shared" si="389"/>
        <v/>
      </c>
      <c r="AI299" s="7">
        <f t="shared" si="390"/>
        <v>22035.95469045041</v>
      </c>
      <c r="AJ299" s="69">
        <f t="shared" si="372"/>
        <v>60169.688344431968</v>
      </c>
      <c r="AK299" s="11">
        <f t="shared" si="373"/>
        <v>11.004923988617005</v>
      </c>
    </row>
    <row r="300" spans="1:37" hidden="1">
      <c r="A300" s="8">
        <v>297</v>
      </c>
      <c r="B300" s="8">
        <f t="shared" ca="1" si="374"/>
        <v>-0.12206551074739597</v>
      </c>
      <c r="C300">
        <v>-0.18489901383612475</v>
      </c>
      <c r="D300" s="69">
        <f t="shared" si="375"/>
        <v>2292</v>
      </c>
      <c r="E300" s="5">
        <f>IF(①再生産関数フィット!$B$2="HS",$W$2*(T300+SQRT($W$3^2+(($W$4^2))/4)-SQRT((T300-$W$3)^2+(($W$4^2))/4)),IF(①再生産関数フィット!$B$2="BH",$W$2*T300/(1+$W$3*T300),$W$2*T300*EXP(-$W$3*T300)))</f>
        <v>1486.1767038516546</v>
      </c>
      <c r="F300" s="5">
        <f t="shared" ca="1" si="368"/>
        <v>150719.49836300337</v>
      </c>
      <c r="G300" s="76">
        <f t="shared" si="369"/>
        <v>1235.2925662912037</v>
      </c>
      <c r="H300" s="77">
        <f t="shared" ref="H300:Q300" si="415">IF(H$2&lt;&gt;"",G299*EXP(-G$4-G$6*$S$6),"")</f>
        <v>556.53249019715554</v>
      </c>
      <c r="I300" s="77">
        <f t="shared" si="415"/>
        <v>146.42330672277052</v>
      </c>
      <c r="J300" s="77" t="str">
        <f t="shared" si="415"/>
        <v/>
      </c>
      <c r="K300" s="77" t="str">
        <f t="shared" si="415"/>
        <v/>
      </c>
      <c r="L300" s="77" t="str">
        <f t="shared" si="415"/>
        <v/>
      </c>
      <c r="M300" s="77" t="str">
        <f t="shared" si="415"/>
        <v/>
      </c>
      <c r="N300" s="77" t="str">
        <f t="shared" si="415"/>
        <v/>
      </c>
      <c r="O300" s="77" t="str">
        <f t="shared" si="415"/>
        <v/>
      </c>
      <c r="P300" s="77" t="str">
        <f t="shared" si="415"/>
        <v/>
      </c>
      <c r="Q300" s="77" t="str">
        <f t="shared" si="415"/>
        <v/>
      </c>
      <c r="R300" s="98">
        <f t="shared" si="392"/>
        <v>94.141247088828166</v>
      </c>
      <c r="S300" s="74">
        <f t="shared" si="367"/>
        <v>174515.98611135565</v>
      </c>
      <c r="T300" s="72">
        <f t="shared" si="412"/>
        <v>97277.658949849705</v>
      </c>
      <c r="U300" s="7">
        <f t="shared" si="377"/>
        <v>12.06977162738192</v>
      </c>
      <c r="V300" s="7">
        <f t="shared" si="378"/>
        <v>11.48532463183898</v>
      </c>
      <c r="W300" s="69">
        <f t="shared" si="371"/>
        <v>2292</v>
      </c>
      <c r="X300" s="64">
        <f t="shared" si="379"/>
        <v>9385.3088529500965</v>
      </c>
      <c r="Y300" s="7">
        <f t="shared" si="380"/>
        <v>19678.022170382723</v>
      </c>
      <c r="Z300" s="7">
        <f t="shared" si="381"/>
        <v>12828.466428780035</v>
      </c>
      <c r="AA300" s="7" t="str">
        <f t="shared" si="382"/>
        <v/>
      </c>
      <c r="AB300" s="7" t="str">
        <f t="shared" si="383"/>
        <v/>
      </c>
      <c r="AC300" s="7" t="str">
        <f t="shared" si="384"/>
        <v/>
      </c>
      <c r="AD300" s="7" t="str">
        <f t="shared" si="385"/>
        <v/>
      </c>
      <c r="AE300" s="7" t="str">
        <f t="shared" si="386"/>
        <v/>
      </c>
      <c r="AF300" s="7" t="str">
        <f t="shared" si="387"/>
        <v/>
      </c>
      <c r="AG300" s="7" t="str">
        <f t="shared" si="388"/>
        <v/>
      </c>
      <c r="AH300" s="7" t="str">
        <f t="shared" si="389"/>
        <v/>
      </c>
      <c r="AI300" s="7">
        <f t="shared" si="390"/>
        <v>13626.999477886113</v>
      </c>
      <c r="AJ300" s="69">
        <f t="shared" si="372"/>
        <v>55518.796929998971</v>
      </c>
      <c r="AK300" s="11">
        <f t="shared" si="373"/>
        <v>10.924476925817647</v>
      </c>
    </row>
    <row r="301" spans="1:37" hidden="1">
      <c r="A301" s="8">
        <v>298</v>
      </c>
      <c r="B301" s="8">
        <f t="shared" ca="1" si="374"/>
        <v>-8.6377640119330135E-2</v>
      </c>
      <c r="C301">
        <v>-0.1609757672266178</v>
      </c>
      <c r="D301" s="69">
        <f t="shared" si="375"/>
        <v>2293</v>
      </c>
      <c r="E301" s="5">
        <f>IF(①再生産関数フィット!$B$2="HS",$W$2*(T301+SQRT($W$3^2+(($W$4^2))/4)-SQRT((T301-$W$3)^2+(($W$4^2))/4)),IF(①再生産関数フィット!$B$2="BH",$W$2*T301/(1+$W$3*T301),$W$2*T301*EXP(-$W$3*T301)))</f>
        <v>1486.1767038516546</v>
      </c>
      <c r="F301" s="5">
        <f t="shared" ca="1" si="368"/>
        <v>151389.68879392039</v>
      </c>
      <c r="G301" s="76">
        <f t="shared" si="369"/>
        <v>1265.2011032132141</v>
      </c>
      <c r="H301" s="77">
        <f t="shared" ref="H301:Q301" si="416">IF(H$2&lt;&gt;"",G300*EXP(-G$4-G$6*$S$6),"")</f>
        <v>566.51066806960262</v>
      </c>
      <c r="I301" s="77">
        <f t="shared" si="416"/>
        <v>184.30142767489014</v>
      </c>
      <c r="J301" s="77" t="str">
        <f t="shared" si="416"/>
        <v/>
      </c>
      <c r="K301" s="77" t="str">
        <f t="shared" si="416"/>
        <v/>
      </c>
      <c r="L301" s="77" t="str">
        <f t="shared" si="416"/>
        <v/>
      </c>
      <c r="M301" s="77" t="str">
        <f t="shared" si="416"/>
        <v/>
      </c>
      <c r="N301" s="77" t="str">
        <f t="shared" si="416"/>
        <v/>
      </c>
      <c r="O301" s="77" t="str">
        <f t="shared" si="416"/>
        <v/>
      </c>
      <c r="P301" s="77" t="str">
        <f t="shared" si="416"/>
        <v/>
      </c>
      <c r="Q301" s="77" t="str">
        <f t="shared" si="416"/>
        <v/>
      </c>
      <c r="R301" s="98">
        <f t="shared" si="392"/>
        <v>74.54322609758087</v>
      </c>
      <c r="S301" s="74">
        <f t="shared" si="367"/>
        <v>177974.86521779429</v>
      </c>
      <c r="T301" s="72">
        <f t="shared" si="412"/>
        <v>99041.287685785603</v>
      </c>
      <c r="U301" s="7">
        <f t="shared" si="377"/>
        <v>12.089397612662021</v>
      </c>
      <c r="V301" s="7">
        <f t="shared" si="378"/>
        <v>11.503292089507827</v>
      </c>
      <c r="W301" s="69">
        <f t="shared" si="371"/>
        <v>2293</v>
      </c>
      <c r="X301" s="64">
        <f t="shared" si="379"/>
        <v>9612.5431648958838</v>
      </c>
      <c r="Y301" s="7">
        <f t="shared" si="380"/>
        <v>20030.833208107539</v>
      </c>
      <c r="Z301" s="7">
        <f t="shared" si="381"/>
        <v>16147.051522200618</v>
      </c>
      <c r="AA301" s="7" t="str">
        <f t="shared" si="382"/>
        <v/>
      </c>
      <c r="AB301" s="7" t="str">
        <f t="shared" si="383"/>
        <v/>
      </c>
      <c r="AC301" s="7" t="str">
        <f t="shared" si="384"/>
        <v/>
      </c>
      <c r="AD301" s="7" t="str">
        <f t="shared" si="385"/>
        <v/>
      </c>
      <c r="AE301" s="7" t="str">
        <f t="shared" si="386"/>
        <v/>
      </c>
      <c r="AF301" s="7" t="str">
        <f t="shared" si="387"/>
        <v/>
      </c>
      <c r="AG301" s="7" t="str">
        <f t="shared" si="388"/>
        <v/>
      </c>
      <c r="AH301" s="7" t="str">
        <f t="shared" si="389"/>
        <v/>
      </c>
      <c r="AI301" s="7">
        <f t="shared" si="390"/>
        <v>10790.174705814226</v>
      </c>
      <c r="AJ301" s="69">
        <f t="shared" si="372"/>
        <v>56580.602601018269</v>
      </c>
      <c r="AK301" s="11">
        <f t="shared" si="373"/>
        <v>10.943421495223344</v>
      </c>
    </row>
    <row r="302" spans="1:37" hidden="1">
      <c r="A302" s="8">
        <v>299</v>
      </c>
      <c r="B302" s="8">
        <f t="shared" ca="1" si="374"/>
        <v>0.30138012843667561</v>
      </c>
      <c r="C302">
        <v>-0.5409169936684044</v>
      </c>
      <c r="D302" s="69">
        <f t="shared" si="375"/>
        <v>2294</v>
      </c>
      <c r="E302" s="5">
        <f>IF(①再生産関数フィット!$B$2="HS",$W$2*(T302+SQRT($W$3^2+(($W$4^2))/4)-SQRT((T302-$W$3)^2+(($W$4^2))/4)),IF(①再生産関数フィット!$B$2="BH",$W$2*T302/(1+$W$3*T302),$W$2*T302*EXP(-$W$3*T302)))</f>
        <v>1486.1767038516543</v>
      </c>
      <c r="F302" s="5">
        <f t="shared" ca="1" si="368"/>
        <v>114819.2328962741</v>
      </c>
      <c r="G302" s="76">
        <f t="shared" si="369"/>
        <v>865.27306306271748</v>
      </c>
      <c r="H302" s="77">
        <f t="shared" ref="H302:Q302" si="417">IF(H$2&lt;&gt;"",G301*EXP(-G$4-G$6*$S$6),"")</f>
        <v>580.2268561978475</v>
      </c>
      <c r="I302" s="77">
        <f t="shared" si="417"/>
        <v>187.6058033580322</v>
      </c>
      <c r="J302" s="77" t="str">
        <f t="shared" si="417"/>
        <v/>
      </c>
      <c r="K302" s="77" t="str">
        <f t="shared" si="417"/>
        <v/>
      </c>
      <c r="L302" s="77" t="str">
        <f t="shared" si="417"/>
        <v/>
      </c>
      <c r="M302" s="77" t="str">
        <f t="shared" si="417"/>
        <v/>
      </c>
      <c r="N302" s="77" t="str">
        <f t="shared" si="417"/>
        <v/>
      </c>
      <c r="O302" s="77" t="str">
        <f t="shared" si="417"/>
        <v/>
      </c>
      <c r="P302" s="77" t="str">
        <f t="shared" si="417"/>
        <v/>
      </c>
      <c r="Q302" s="77" t="str">
        <f t="shared" si="417"/>
        <v/>
      </c>
      <c r="R302" s="98">
        <f t="shared" si="392"/>
        <v>80.207641751837514</v>
      </c>
      <c r="S302" s="74">
        <f t="shared" si="367"/>
        <v>166261.84678033911</v>
      </c>
      <c r="T302" s="72">
        <f t="shared" si="412"/>
        <v>102639.58144793805</v>
      </c>
      <c r="U302" s="7">
        <f t="shared" si="377"/>
        <v>12.021319214808418</v>
      </c>
      <c r="V302" s="7">
        <f t="shared" si="378"/>
        <v>11.53897892141622</v>
      </c>
      <c r="W302" s="69">
        <f t="shared" si="371"/>
        <v>2294</v>
      </c>
      <c r="X302" s="64">
        <f t="shared" si="379"/>
        <v>6574.0336828574309</v>
      </c>
      <c r="Y302" s="7">
        <f t="shared" si="380"/>
        <v>20515.813795647227</v>
      </c>
      <c r="Z302" s="7">
        <f t="shared" si="381"/>
        <v>16436.555109218523</v>
      </c>
      <c r="AA302" s="7" t="str">
        <f t="shared" si="382"/>
        <v/>
      </c>
      <c r="AB302" s="7" t="str">
        <f t="shared" si="383"/>
        <v/>
      </c>
      <c r="AC302" s="7" t="str">
        <f t="shared" si="384"/>
        <v/>
      </c>
      <c r="AD302" s="7" t="str">
        <f t="shared" si="385"/>
        <v/>
      </c>
      <c r="AE302" s="7" t="str">
        <f t="shared" si="386"/>
        <v/>
      </c>
      <c r="AF302" s="7" t="str">
        <f t="shared" si="387"/>
        <v/>
      </c>
      <c r="AG302" s="7" t="str">
        <f t="shared" si="388"/>
        <v/>
      </c>
      <c r="AH302" s="7" t="str">
        <f t="shared" si="389"/>
        <v/>
      </c>
      <c r="AI302" s="7">
        <f t="shared" si="390"/>
        <v>11610.102118611856</v>
      </c>
      <c r="AJ302" s="69">
        <f t="shared" si="372"/>
        <v>55136.504706335036</v>
      </c>
      <c r="AK302" s="11">
        <f t="shared" si="373"/>
        <v>10.91756729312962</v>
      </c>
    </row>
    <row r="303" spans="1:37" hidden="1">
      <c r="A303" s="8">
        <v>300</v>
      </c>
      <c r="B303" s="8">
        <f t="shared" ca="1" si="374"/>
        <v>2.7475687513004339E-2</v>
      </c>
      <c r="C303">
        <v>9.0462105825993622E-2</v>
      </c>
      <c r="D303" s="69">
        <f t="shared" si="375"/>
        <v>2295</v>
      </c>
      <c r="E303" s="5">
        <f>IF(①再生産関数フィット!$B$2="HS",$W$2*(T303+SQRT($W$3^2+(($W$4^2))/4)-SQRT((T303-$W$3)^2+(($W$4^2))/4)),IF(①再生産関数フィット!$B$2="BH",$W$2*T303/(1+$W$3*T303),$W$2*T303*EXP(-$W$3*T303)))</f>
        <v>1486.1767038516543</v>
      </c>
      <c r="F303" s="5">
        <f t="shared" ca="1" si="368"/>
        <v>97277.658949849705</v>
      </c>
      <c r="G303" s="76">
        <f t="shared" si="369"/>
        <v>1626.8879511191733</v>
      </c>
      <c r="H303" s="77">
        <f t="shared" ref="H303:Q303" si="418">IF(H$2&lt;&gt;"",G302*EXP(-G$4-G$6*$S$6),"")</f>
        <v>396.81807726732211</v>
      </c>
      <c r="I303" s="77">
        <f t="shared" si="418"/>
        <v>192.14805937869576</v>
      </c>
      <c r="J303" s="77" t="str">
        <f t="shared" si="418"/>
        <v/>
      </c>
      <c r="K303" s="77" t="str">
        <f t="shared" si="418"/>
        <v/>
      </c>
      <c r="L303" s="77" t="str">
        <f t="shared" si="418"/>
        <v/>
      </c>
      <c r="M303" s="77" t="str">
        <f t="shared" si="418"/>
        <v/>
      </c>
      <c r="N303" s="77" t="str">
        <f t="shared" si="418"/>
        <v/>
      </c>
      <c r="O303" s="77" t="str">
        <f t="shared" si="418"/>
        <v/>
      </c>
      <c r="P303" s="77" t="str">
        <f t="shared" si="418"/>
        <v/>
      </c>
      <c r="Q303" s="77" t="str">
        <f t="shared" si="418"/>
        <v/>
      </c>
      <c r="R303" s="98">
        <f t="shared" si="392"/>
        <v>82.986782027878888</v>
      </c>
      <c r="S303" s="74">
        <f t="shared" si="367"/>
        <v>180486.35659919312</v>
      </c>
      <c r="T303" s="72">
        <f t="shared" si="412"/>
        <v>95569.934691060102</v>
      </c>
      <c r="U303" s="7">
        <f t="shared" si="377"/>
        <v>12.103410467190182</v>
      </c>
      <c r="V303" s="7">
        <f t="shared" si="378"/>
        <v>11.467613558897641</v>
      </c>
      <c r="W303" s="69">
        <f t="shared" si="371"/>
        <v>2295</v>
      </c>
      <c r="X303" s="64">
        <f t="shared" si="379"/>
        <v>12360.509815289533</v>
      </c>
      <c r="Y303" s="7">
        <f t="shared" si="380"/>
        <v>14030.797949116606</v>
      </c>
      <c r="Z303" s="7">
        <f t="shared" si="381"/>
        <v>16834.512102378991</v>
      </c>
      <c r="AA303" s="7" t="str">
        <f t="shared" si="382"/>
        <v/>
      </c>
      <c r="AB303" s="7" t="str">
        <f t="shared" si="383"/>
        <v/>
      </c>
      <c r="AC303" s="7" t="str">
        <f t="shared" si="384"/>
        <v/>
      </c>
      <c r="AD303" s="7" t="str">
        <f t="shared" si="385"/>
        <v/>
      </c>
      <c r="AE303" s="7" t="str">
        <f t="shared" si="386"/>
        <v/>
      </c>
      <c r="AF303" s="7" t="str">
        <f t="shared" si="387"/>
        <v/>
      </c>
      <c r="AG303" s="7" t="str">
        <f t="shared" si="388"/>
        <v/>
      </c>
      <c r="AH303" s="7" t="str">
        <f t="shared" si="389"/>
        <v/>
      </c>
      <c r="AI303" s="7">
        <f t="shared" si="390"/>
        <v>12012.384266572506</v>
      </c>
      <c r="AJ303" s="69">
        <f t="shared" si="372"/>
        <v>55238.204133357634</v>
      </c>
      <c r="AK303" s="11">
        <f t="shared" si="373"/>
        <v>10.919410096736932</v>
      </c>
    </row>
    <row r="304" spans="1:37" hidden="1">
      <c r="A304" s="8">
        <v>301</v>
      </c>
      <c r="B304" s="8">
        <f t="shared" ca="1" si="374"/>
        <v>9.0972031142923168E-2</v>
      </c>
      <c r="C304">
        <v>5.217922810673091E-2</v>
      </c>
      <c r="D304" s="69">
        <f t="shared" si="375"/>
        <v>2296</v>
      </c>
      <c r="E304" s="5">
        <f>IF(①再生産関数フィット!$B$2="HS",$W$2*(T304+SQRT($W$3^2+(($W$4^2))/4)-SQRT((T304-$W$3)^2+(($W$4^2))/4)),IF(①再生産関数フィット!$B$2="BH",$W$2*T304/(1+$W$3*T304),$W$2*T304*EXP(-$W$3*T304)))</f>
        <v>1486.1767038516548</v>
      </c>
      <c r="F304" s="5">
        <f t="shared" ca="1" si="368"/>
        <v>99041.287685785603</v>
      </c>
      <c r="G304" s="76">
        <f t="shared" si="369"/>
        <v>1565.7830961185707</v>
      </c>
      <c r="H304" s="77">
        <f t="shared" ref="H304:Q304" si="419">IF(H$2&lt;&gt;"",G303*EXP(-G$4-G$6*$S$6),"")</f>
        <v>746.09805418811482</v>
      </c>
      <c r="I304" s="77">
        <f t="shared" si="419"/>
        <v>131.41036589196085</v>
      </c>
      <c r="J304" s="77" t="str">
        <f t="shared" si="419"/>
        <v/>
      </c>
      <c r="K304" s="77" t="str">
        <f t="shared" si="419"/>
        <v/>
      </c>
      <c r="L304" s="77" t="str">
        <f t="shared" si="419"/>
        <v/>
      </c>
      <c r="M304" s="77" t="str">
        <f t="shared" si="419"/>
        <v/>
      </c>
      <c r="N304" s="77" t="str">
        <f t="shared" si="419"/>
        <v/>
      </c>
      <c r="O304" s="77" t="str">
        <f t="shared" si="419"/>
        <v/>
      </c>
      <c r="P304" s="77" t="str">
        <f t="shared" si="419"/>
        <v/>
      </c>
      <c r="Q304" s="77" t="str">
        <f t="shared" si="419"/>
        <v/>
      </c>
      <c r="R304" s="98">
        <f t="shared" si="392"/>
        <v>85.255447510170541</v>
      </c>
      <c r="S304" s="74">
        <f t="shared" si="367"/>
        <v>199862.58347257008</v>
      </c>
      <c r="T304" s="72">
        <f t="shared" si="412"/>
        <v>99926.356918421545</v>
      </c>
      <c r="U304" s="7">
        <f t="shared" si="377"/>
        <v>12.205385326743574</v>
      </c>
      <c r="V304" s="7">
        <f t="shared" si="378"/>
        <v>11.512188762856068</v>
      </c>
      <c r="W304" s="69">
        <f t="shared" si="371"/>
        <v>2296</v>
      </c>
      <c r="X304" s="64">
        <f t="shared" si="379"/>
        <v>11896.257093104696</v>
      </c>
      <c r="Y304" s="7">
        <f t="shared" si="380"/>
        <v>26380.731242468923</v>
      </c>
      <c r="Z304" s="7">
        <f t="shared" si="381"/>
        <v>11513.149818631709</v>
      </c>
      <c r="AA304" s="7" t="str">
        <f t="shared" si="382"/>
        <v/>
      </c>
      <c r="AB304" s="7" t="str">
        <f t="shared" si="383"/>
        <v/>
      </c>
      <c r="AC304" s="7" t="str">
        <f t="shared" si="384"/>
        <v/>
      </c>
      <c r="AD304" s="7" t="str">
        <f t="shared" si="385"/>
        <v/>
      </c>
      <c r="AE304" s="7" t="str">
        <f t="shared" si="386"/>
        <v/>
      </c>
      <c r="AF304" s="7" t="str">
        <f t="shared" si="387"/>
        <v/>
      </c>
      <c r="AG304" s="7" t="str">
        <f t="shared" si="388"/>
        <v/>
      </c>
      <c r="AH304" s="7" t="str">
        <f t="shared" si="389"/>
        <v/>
      </c>
      <c r="AI304" s="7">
        <f t="shared" si="390"/>
        <v>12340.774895533648</v>
      </c>
      <c r="AJ304" s="69">
        <f t="shared" si="372"/>
        <v>62130.913049738978</v>
      </c>
      <c r="AK304" s="11">
        <f t="shared" si="373"/>
        <v>11.036998938744688</v>
      </c>
    </row>
    <row r="305" spans="1:37" hidden="1">
      <c r="A305" s="8">
        <v>302</v>
      </c>
      <c r="B305" s="8">
        <f t="shared" ca="1" si="374"/>
        <v>-0.11189686164383301</v>
      </c>
      <c r="C305">
        <v>0.18633342632601349</v>
      </c>
      <c r="D305" s="69">
        <f t="shared" si="375"/>
        <v>2297</v>
      </c>
      <c r="E305" s="5">
        <f>IF(①再生産関数フィット!$B$2="HS",$W$2*(T305+SQRT($W$3^2+(($W$4^2))/4)-SQRT((T305-$W$3)^2+(($W$4^2))/4)),IF(①再生産関数フィット!$B$2="BH",$W$2*T305/(1+$W$3*T305),$W$2*T305*EXP(-$W$3*T305)))</f>
        <v>1486.1767038516548</v>
      </c>
      <c r="F305" s="5">
        <f t="shared" ca="1" si="368"/>
        <v>102639.58144793805</v>
      </c>
      <c r="G305" s="76">
        <f t="shared" si="369"/>
        <v>1790.5812323741397</v>
      </c>
      <c r="H305" s="77">
        <f t="shared" ref="H305:Q305" si="420">IF(H$2&lt;&gt;"",G304*EXP(-G$4-G$6*$S$6),"")</f>
        <v>718.07509576246912</v>
      </c>
      <c r="I305" s="77">
        <f t="shared" si="420"/>
        <v>247.07800352071862</v>
      </c>
      <c r="J305" s="77" t="str">
        <f t="shared" si="420"/>
        <v/>
      </c>
      <c r="K305" s="77" t="str">
        <f t="shared" si="420"/>
        <v/>
      </c>
      <c r="L305" s="77" t="str">
        <f t="shared" si="420"/>
        <v/>
      </c>
      <c r="M305" s="77" t="str">
        <f t="shared" si="420"/>
        <v/>
      </c>
      <c r="N305" s="77" t="str">
        <f t="shared" si="420"/>
        <v/>
      </c>
      <c r="O305" s="77" t="str">
        <f t="shared" si="420"/>
        <v/>
      </c>
      <c r="P305" s="77" t="str">
        <f t="shared" si="420"/>
        <v/>
      </c>
      <c r="Q305" s="77" t="str">
        <f t="shared" si="420"/>
        <v/>
      </c>
      <c r="R305" s="98">
        <f t="shared" si="392"/>
        <v>67.137774290306254</v>
      </c>
      <c r="S305" s="74">
        <f t="shared" si="367"/>
        <v>225771.05391129415</v>
      </c>
      <c r="T305" s="72">
        <f t="shared" si="412"/>
        <v>118244.04982820511</v>
      </c>
      <c r="U305" s="7">
        <f t="shared" si="377"/>
        <v>12.327276728996129</v>
      </c>
      <c r="V305" s="7">
        <f t="shared" si="378"/>
        <v>11.68050598651061</v>
      </c>
      <c r="W305" s="69">
        <f t="shared" si="371"/>
        <v>2297</v>
      </c>
      <c r="X305" s="64">
        <f t="shared" si="379"/>
        <v>13604.192521438452</v>
      </c>
      <c r="Y305" s="7">
        <f t="shared" si="380"/>
        <v>25389.888107714618</v>
      </c>
      <c r="Z305" s="7">
        <f t="shared" si="381"/>
        <v>21647.044752627618</v>
      </c>
      <c r="AA305" s="7" t="str">
        <f t="shared" si="382"/>
        <v/>
      </c>
      <c r="AB305" s="7" t="str">
        <f t="shared" si="383"/>
        <v/>
      </c>
      <c r="AC305" s="7" t="str">
        <f t="shared" si="384"/>
        <v/>
      </c>
      <c r="AD305" s="7" t="str">
        <f t="shared" si="385"/>
        <v/>
      </c>
      <c r="AE305" s="7" t="str">
        <f t="shared" si="386"/>
        <v/>
      </c>
      <c r="AF305" s="7" t="str">
        <f t="shared" si="387"/>
        <v/>
      </c>
      <c r="AG305" s="7" t="str">
        <f t="shared" si="388"/>
        <v/>
      </c>
      <c r="AH305" s="7" t="str">
        <f t="shared" si="389"/>
        <v/>
      </c>
      <c r="AI305" s="7">
        <f t="shared" si="390"/>
        <v>9718.2313119050395</v>
      </c>
      <c r="AJ305" s="69">
        <f t="shared" si="372"/>
        <v>70359.356693685724</v>
      </c>
      <c r="AK305" s="11">
        <f t="shared" si="373"/>
        <v>11.161371055740988</v>
      </c>
    </row>
    <row r="306" spans="1:37" hidden="1">
      <c r="A306" s="8">
        <v>303</v>
      </c>
      <c r="B306" s="8">
        <f t="shared" ca="1" si="374"/>
        <v>-0.28085950250349667</v>
      </c>
      <c r="C306">
        <v>-0.23026667108350887</v>
      </c>
      <c r="D306" s="69">
        <f t="shared" si="375"/>
        <v>2298</v>
      </c>
      <c r="E306" s="5">
        <f>IF(①再生産関数フィット!$B$2="HS",$W$2*(T306+SQRT($W$3^2+(($W$4^2))/4)-SQRT((T306-$W$3)^2+(($W$4^2))/4)),IF(①再生産関数フィット!$B$2="BH",$W$2*T306/(1+$W$3*T306),$W$2*T306*EXP(-$W$3*T306)))</f>
        <v>1486.1767038516543</v>
      </c>
      <c r="F306" s="5">
        <f t="shared" ca="1" si="368"/>
        <v>95569.934691060102</v>
      </c>
      <c r="G306" s="76">
        <f t="shared" si="369"/>
        <v>1180.5024826131187</v>
      </c>
      <c r="H306" s="77">
        <f t="shared" ref="H306:Q306" si="421">IF(H$2&lt;&gt;"",G305*EXP(-G$4-G$6*$S$6),"")</f>
        <v>821.1685214221867</v>
      </c>
      <c r="I306" s="77">
        <f t="shared" si="421"/>
        <v>237.79791415218781</v>
      </c>
      <c r="J306" s="77" t="str">
        <f t="shared" si="421"/>
        <v/>
      </c>
      <c r="K306" s="77" t="str">
        <f t="shared" si="421"/>
        <v/>
      </c>
      <c r="L306" s="77" t="str">
        <f t="shared" si="421"/>
        <v/>
      </c>
      <c r="M306" s="77" t="str">
        <f t="shared" si="421"/>
        <v/>
      </c>
      <c r="N306" s="77" t="str">
        <f t="shared" si="421"/>
        <v/>
      </c>
      <c r="O306" s="77" t="str">
        <f t="shared" si="421"/>
        <v/>
      </c>
      <c r="P306" s="77" t="str">
        <f t="shared" si="421"/>
        <v/>
      </c>
      <c r="Q306" s="77" t="str">
        <f t="shared" si="421"/>
        <v/>
      </c>
      <c r="R306" s="98">
        <f t="shared" si="392"/>
        <v>97.365374065616606</v>
      </c>
      <c r="S306" s="74">
        <f t="shared" si="367"/>
        <v>221029.31384668095</v>
      </c>
      <c r="T306" s="72">
        <f t="shared" si="412"/>
        <v>132750.78847104684</v>
      </c>
      <c r="U306" s="7">
        <f t="shared" si="377"/>
        <v>12.306050613543924</v>
      </c>
      <c r="V306" s="7">
        <f t="shared" si="378"/>
        <v>11.79622887860479</v>
      </c>
      <c r="W306" s="69">
        <f t="shared" si="371"/>
        <v>2298</v>
      </c>
      <c r="X306" s="64">
        <f t="shared" si="379"/>
        <v>8969.0334932256483</v>
      </c>
      <c r="Y306" s="7">
        <f t="shared" si="380"/>
        <v>29035.092568345397</v>
      </c>
      <c r="Z306" s="7">
        <f t="shared" si="381"/>
        <v>20833.995808543346</v>
      </c>
      <c r="AA306" s="7" t="str">
        <f t="shared" si="382"/>
        <v/>
      </c>
      <c r="AB306" s="7" t="str">
        <f t="shared" si="383"/>
        <v/>
      </c>
      <c r="AC306" s="7" t="str">
        <f t="shared" si="384"/>
        <v/>
      </c>
      <c r="AD306" s="7" t="str">
        <f t="shared" si="385"/>
        <v/>
      </c>
      <c r="AE306" s="7" t="str">
        <f t="shared" si="386"/>
        <v/>
      </c>
      <c r="AF306" s="7" t="str">
        <f t="shared" si="387"/>
        <v/>
      </c>
      <c r="AG306" s="7" t="str">
        <f t="shared" si="388"/>
        <v/>
      </c>
      <c r="AH306" s="7" t="str">
        <f t="shared" si="389"/>
        <v/>
      </c>
      <c r="AI306" s="7">
        <f t="shared" si="390"/>
        <v>14093.693705846348</v>
      </c>
      <c r="AJ306" s="69">
        <f t="shared" si="372"/>
        <v>72931.815575960747</v>
      </c>
      <c r="AK306" s="11">
        <f t="shared" si="373"/>
        <v>11.197280250443683</v>
      </c>
    </row>
    <row r="307" spans="1:37" hidden="1">
      <c r="A307" s="8">
        <v>304</v>
      </c>
      <c r="B307" s="8">
        <f t="shared" ca="1" si="374"/>
        <v>-0.11361201491251834</v>
      </c>
      <c r="C307">
        <v>-9.1398363743682459E-2</v>
      </c>
      <c r="D307" s="69">
        <f t="shared" si="375"/>
        <v>2299</v>
      </c>
      <c r="E307" s="5">
        <f>IF(①再生産関数フィット!$B$2="HS",$W$2*(T307+SQRT($W$3^2+(($W$4^2))/4)-SQRT((T307-$W$3)^2+(($W$4^2))/4)),IF(①再生産関数フィット!$B$2="BH",$W$2*T307/(1+$W$3*T307),$W$2*T307*EXP(-$W$3*T307)))</f>
        <v>1486.1767038516548</v>
      </c>
      <c r="F307" s="5">
        <f t="shared" ca="1" si="368"/>
        <v>99926.356918421545</v>
      </c>
      <c r="G307" s="76">
        <f t="shared" si="369"/>
        <v>1356.3652177789179</v>
      </c>
      <c r="H307" s="77">
        <f t="shared" ref="H307:Q307" si="422">IF(H$2&lt;&gt;"",G306*EXP(-G$4-G$6*$S$6),"")</f>
        <v>541.38369187379169</v>
      </c>
      <c r="I307" s="77">
        <f t="shared" si="422"/>
        <v>271.93835674566537</v>
      </c>
      <c r="J307" s="77" t="str">
        <f t="shared" si="422"/>
        <v/>
      </c>
      <c r="K307" s="77" t="str">
        <f t="shared" si="422"/>
        <v/>
      </c>
      <c r="L307" s="77" t="str">
        <f t="shared" si="422"/>
        <v/>
      </c>
      <c r="M307" s="77" t="str">
        <f t="shared" si="422"/>
        <v/>
      </c>
      <c r="N307" s="77" t="str">
        <f t="shared" si="422"/>
        <v/>
      </c>
      <c r="O307" s="77" t="str">
        <f t="shared" si="422"/>
        <v/>
      </c>
      <c r="P307" s="77" t="str">
        <f t="shared" si="422"/>
        <v/>
      </c>
      <c r="Q307" s="77" t="str">
        <f t="shared" si="422"/>
        <v/>
      </c>
      <c r="R307" s="98">
        <f t="shared" si="392"/>
        <v>103.85633451549612</v>
      </c>
      <c r="S307" s="74">
        <f t="shared" si="367"/>
        <v>210404.20706592745</v>
      </c>
      <c r="T307" s="72">
        <f t="shared" si="412"/>
        <v>129080.41376108114</v>
      </c>
      <c r="U307" s="7">
        <f t="shared" si="377"/>
        <v>12.256785755206275</v>
      </c>
      <c r="V307" s="7">
        <f t="shared" si="378"/>
        <v>11.768190851623119</v>
      </c>
      <c r="W307" s="69">
        <f t="shared" si="371"/>
        <v>2299</v>
      </c>
      <c r="X307" s="64">
        <f t="shared" si="379"/>
        <v>10305.175335486605</v>
      </c>
      <c r="Y307" s="7">
        <f t="shared" si="380"/>
        <v>19142.386974751633</v>
      </c>
      <c r="Z307" s="7">
        <f t="shared" si="381"/>
        <v>23825.114719027628</v>
      </c>
      <c r="AA307" s="7" t="str">
        <f t="shared" si="382"/>
        <v/>
      </c>
      <c r="AB307" s="7" t="str">
        <f t="shared" si="383"/>
        <v/>
      </c>
      <c r="AC307" s="7" t="str">
        <f t="shared" si="384"/>
        <v/>
      </c>
      <c r="AD307" s="7" t="str">
        <f t="shared" si="385"/>
        <v/>
      </c>
      <c r="AE307" s="7" t="str">
        <f t="shared" si="386"/>
        <v/>
      </c>
      <c r="AF307" s="7" t="str">
        <f t="shared" si="387"/>
        <v/>
      </c>
      <c r="AG307" s="7" t="str">
        <f t="shared" si="388"/>
        <v/>
      </c>
      <c r="AH307" s="7" t="str">
        <f t="shared" si="389"/>
        <v/>
      </c>
      <c r="AI307" s="7">
        <f t="shared" si="390"/>
        <v>15033.263951586001</v>
      </c>
      <c r="AJ307" s="69">
        <f t="shared" si="372"/>
        <v>68305.940980851869</v>
      </c>
      <c r="AK307" s="11">
        <f t="shared" si="373"/>
        <v>11.131752025390256</v>
      </c>
    </row>
    <row r="308" spans="1:37" hidden="1">
      <c r="A308" s="8">
        <v>305</v>
      </c>
      <c r="B308" s="8">
        <f t="shared" ca="1" si="374"/>
        <v>-0.61960368960645473</v>
      </c>
      <c r="C308">
        <v>-0.196983111817947</v>
      </c>
      <c r="D308" s="69">
        <f t="shared" si="375"/>
        <v>2300</v>
      </c>
      <c r="E308" s="5">
        <f>IF(①再生産関数フィット!$B$2="HS",$W$2*(T308+SQRT($W$3^2+(($W$4^2))/4)-SQRT((T308-$W$3)^2+(($W$4^2))/4)),IF(①再生産関数フィット!$B$2="BH",$W$2*T308/(1+$W$3*T308),$W$2*T308*EXP(-$W$3*T308)))</f>
        <v>1486.1767038516543</v>
      </c>
      <c r="F308" s="5">
        <f t="shared" ca="1" si="368"/>
        <v>118244.04982820511</v>
      </c>
      <c r="G308" s="76">
        <f t="shared" si="369"/>
        <v>1220.4549997426391</v>
      </c>
      <c r="H308" s="77">
        <f t="shared" ref="H308:Q308" si="423">IF(H$2&lt;&gt;"",G307*EXP(-G$4-G$6*$S$6),"")</f>
        <v>622.03512482658937</v>
      </c>
      <c r="I308" s="77">
        <f t="shared" si="423"/>
        <v>179.28474813194759</v>
      </c>
      <c r="J308" s="77" t="str">
        <f t="shared" si="423"/>
        <v/>
      </c>
      <c r="K308" s="77" t="str">
        <f t="shared" si="423"/>
        <v/>
      </c>
      <c r="L308" s="77" t="str">
        <f t="shared" si="423"/>
        <v/>
      </c>
      <c r="M308" s="77" t="str">
        <f t="shared" si="423"/>
        <v/>
      </c>
      <c r="N308" s="77" t="str">
        <f t="shared" si="423"/>
        <v/>
      </c>
      <c r="O308" s="77" t="str">
        <f t="shared" si="423"/>
        <v/>
      </c>
      <c r="P308" s="77" t="str">
        <f t="shared" si="423"/>
        <v/>
      </c>
      <c r="Q308" s="77" t="str">
        <f t="shared" si="423"/>
        <v/>
      </c>
      <c r="R308" s="98">
        <f t="shared" si="392"/>
        <v>116.44670086720285</v>
      </c>
      <c r="S308" s="74">
        <f t="shared" si="367"/>
        <v>196506.95087224955</v>
      </c>
      <c r="T308" s="72">
        <f t="shared" si="412"/>
        <v>116586.99464121449</v>
      </c>
      <c r="U308" s="7">
        <f t="shared" si="377"/>
        <v>12.188453083061502</v>
      </c>
      <c r="V308" s="7">
        <f t="shared" si="378"/>
        <v>11.666393008437664</v>
      </c>
      <c r="W308" s="69">
        <f t="shared" si="371"/>
        <v>2300</v>
      </c>
      <c r="X308" s="64">
        <f t="shared" si="379"/>
        <v>9272.5783561556618</v>
      </c>
      <c r="Y308" s="7">
        <f t="shared" si="380"/>
        <v>21994.081554444652</v>
      </c>
      <c r="Z308" s="7">
        <f t="shared" si="381"/>
        <v>15707.529245720176</v>
      </c>
      <c r="AA308" s="7" t="str">
        <f t="shared" si="382"/>
        <v/>
      </c>
      <c r="AB308" s="7" t="str">
        <f t="shared" si="383"/>
        <v/>
      </c>
      <c r="AC308" s="7" t="str">
        <f t="shared" si="384"/>
        <v/>
      </c>
      <c r="AD308" s="7" t="str">
        <f t="shared" si="385"/>
        <v/>
      </c>
      <c r="AE308" s="7" t="str">
        <f t="shared" si="386"/>
        <v/>
      </c>
      <c r="AF308" s="7" t="str">
        <f t="shared" si="387"/>
        <v/>
      </c>
      <c r="AG308" s="7" t="str">
        <f t="shared" si="388"/>
        <v/>
      </c>
      <c r="AH308" s="7" t="str">
        <f t="shared" si="389"/>
        <v/>
      </c>
      <c r="AI308" s="7">
        <f t="shared" si="390"/>
        <v>16855.726697795602</v>
      </c>
      <c r="AJ308" s="69">
        <f t="shared" si="372"/>
        <v>63829.915854116087</v>
      </c>
      <c r="AK308" s="11">
        <f t="shared" si="373"/>
        <v>11.063977259968114</v>
      </c>
    </row>
    <row r="309" spans="1:37" hidden="1">
      <c r="A309" s="8">
        <v>306</v>
      </c>
      <c r="B309" s="8">
        <f t="shared" ca="1" si="374"/>
        <v>-0.26417878529337291</v>
      </c>
      <c r="C309">
        <v>-0.21127422160198192</v>
      </c>
      <c r="D309" s="69">
        <f t="shared" si="375"/>
        <v>2301</v>
      </c>
      <c r="E309" s="5">
        <f>IF(①再生産関数フィット!$B$2="HS",$W$2*(T309+SQRT($W$3^2+(($W$4^2))/4)-SQRT((T309-$W$3)^2+(($W$4^2))/4)),IF(①再生産関数フィット!$B$2="BH",$W$2*T309/(1+$W$3*T309),$W$2*T309*EXP(-$W$3*T309)))</f>
        <v>1486.1767038516543</v>
      </c>
      <c r="F309" s="5">
        <f t="shared" ca="1" si="368"/>
        <v>132750.78847104684</v>
      </c>
      <c r="G309" s="76">
        <f t="shared" si="369"/>
        <v>1203.1373820812573</v>
      </c>
      <c r="H309" s="77">
        <f t="shared" ref="H309:Q309" si="424">IF(H$2&lt;&gt;"",G308*EXP(-G$4-G$6*$S$6),"")</f>
        <v>559.70609402186005</v>
      </c>
      <c r="I309" s="77">
        <f t="shared" si="424"/>
        <v>205.99329525012311</v>
      </c>
      <c r="J309" s="77" t="str">
        <f t="shared" si="424"/>
        <v/>
      </c>
      <c r="K309" s="77" t="str">
        <f t="shared" si="424"/>
        <v/>
      </c>
      <c r="L309" s="77" t="str">
        <f t="shared" si="424"/>
        <v/>
      </c>
      <c r="M309" s="77" t="str">
        <f t="shared" si="424"/>
        <v/>
      </c>
      <c r="N309" s="77" t="str">
        <f t="shared" si="424"/>
        <v/>
      </c>
      <c r="O309" s="77" t="str">
        <f t="shared" si="424"/>
        <v/>
      </c>
      <c r="P309" s="77" t="str">
        <f t="shared" si="424"/>
        <v/>
      </c>
      <c r="Q309" s="77" t="str">
        <f t="shared" si="424"/>
        <v/>
      </c>
      <c r="R309" s="98">
        <f t="shared" si="392"/>
        <v>91.637674452128707</v>
      </c>
      <c r="S309" s="74">
        <f t="shared" si="367"/>
        <v>186296.87888477353</v>
      </c>
      <c r="T309" s="72">
        <f t="shared" si="412"/>
        <v>110186.07890043024</v>
      </c>
      <c r="U309" s="7">
        <f t="shared" si="377"/>
        <v>12.135096803281193</v>
      </c>
      <c r="V309" s="7">
        <f t="shared" si="378"/>
        <v>11.609925841953759</v>
      </c>
      <c r="W309" s="69">
        <f t="shared" si="371"/>
        <v>2301</v>
      </c>
      <c r="X309" s="64">
        <f t="shared" si="379"/>
        <v>9141.0053225403535</v>
      </c>
      <c r="Y309" s="7">
        <f t="shared" si="380"/>
        <v>19790.235289153959</v>
      </c>
      <c r="Z309" s="7">
        <f t="shared" si="381"/>
        <v>18047.523524880391</v>
      </c>
      <c r="AA309" s="7" t="str">
        <f t="shared" si="382"/>
        <v/>
      </c>
      <c r="AB309" s="7" t="str">
        <f t="shared" si="383"/>
        <v/>
      </c>
      <c r="AC309" s="7" t="str">
        <f t="shared" si="384"/>
        <v/>
      </c>
      <c r="AD309" s="7" t="str">
        <f t="shared" si="385"/>
        <v/>
      </c>
      <c r="AE309" s="7" t="str">
        <f t="shared" si="386"/>
        <v/>
      </c>
      <c r="AF309" s="7" t="str">
        <f t="shared" si="387"/>
        <v/>
      </c>
      <c r="AG309" s="7" t="str">
        <f t="shared" si="388"/>
        <v/>
      </c>
      <c r="AH309" s="7" t="str">
        <f t="shared" si="389"/>
        <v/>
      </c>
      <c r="AI309" s="7">
        <f t="shared" si="390"/>
        <v>13264.60590367562</v>
      </c>
      <c r="AJ309" s="69">
        <f t="shared" si="372"/>
        <v>60243.370040250324</v>
      </c>
      <c r="AK309" s="11">
        <f t="shared" si="373"/>
        <v>11.006147804472246</v>
      </c>
    </row>
    <row r="310" spans="1:37" hidden="1">
      <c r="A310" s="8">
        <v>307</v>
      </c>
      <c r="B310" s="8">
        <f t="shared" ca="1" si="374"/>
        <v>0.32288536636153631</v>
      </c>
      <c r="C310">
        <v>-0.16145871834469716</v>
      </c>
      <c r="D310" s="69">
        <f t="shared" si="375"/>
        <v>2302</v>
      </c>
      <c r="E310" s="5">
        <f>IF(①再生産関数フィット!$B$2="HS",$W$2*(T310+SQRT($W$3^2+(($W$4^2))/4)-SQRT((T310-$W$3)^2+(($W$4^2))/4)),IF(①再生産関数フィット!$B$2="BH",$W$2*T310/(1+$W$3*T310),$W$2*T310*EXP(-$W$3*T310)))</f>
        <v>1486.1767038516543</v>
      </c>
      <c r="F310" s="5">
        <f t="shared" ca="1" si="368"/>
        <v>129080.41376108114</v>
      </c>
      <c r="G310" s="76">
        <f t="shared" si="369"/>
        <v>1264.5902204509521</v>
      </c>
      <c r="H310" s="77">
        <f t="shared" ref="H310:Q310" si="425">IF(H$2&lt;&gt;"",G309*EXP(-G$4-G$6*$S$6),"")</f>
        <v>551.76415749731802</v>
      </c>
      <c r="I310" s="77">
        <f t="shared" si="425"/>
        <v>185.35239904865543</v>
      </c>
      <c r="J310" s="77" t="str">
        <f t="shared" si="425"/>
        <v/>
      </c>
      <c r="K310" s="77" t="str">
        <f t="shared" si="425"/>
        <v/>
      </c>
      <c r="L310" s="77" t="str">
        <f t="shared" si="425"/>
        <v/>
      </c>
      <c r="M310" s="77" t="str">
        <f t="shared" si="425"/>
        <v/>
      </c>
      <c r="N310" s="77" t="str">
        <f t="shared" si="425"/>
        <v/>
      </c>
      <c r="O310" s="77" t="str">
        <f t="shared" si="425"/>
        <v/>
      </c>
      <c r="P310" s="77" t="str">
        <f t="shared" si="425"/>
        <v/>
      </c>
      <c r="Q310" s="77" t="str">
        <f t="shared" si="425"/>
        <v/>
      </c>
      <c r="R310" s="98">
        <f t="shared" si="392"/>
        <v>92.226274888081605</v>
      </c>
      <c r="S310" s="74">
        <f t="shared" si="367"/>
        <v>183437.06080643163</v>
      </c>
      <c r="T310" s="72">
        <f t="shared" si="412"/>
        <v>105265.24411352765</v>
      </c>
      <c r="U310" s="7">
        <f t="shared" si="377"/>
        <v>12.119626894760769</v>
      </c>
      <c r="V310" s="7">
        <f t="shared" si="378"/>
        <v>11.564238578239896</v>
      </c>
      <c r="W310" s="69">
        <f t="shared" si="371"/>
        <v>2302</v>
      </c>
      <c r="X310" s="64">
        <f t="shared" si="379"/>
        <v>9607.9018972697177</v>
      </c>
      <c r="Y310" s="7">
        <f t="shared" si="380"/>
        <v>19509.42220859087</v>
      </c>
      <c r="Z310" s="7">
        <f t="shared" si="381"/>
        <v>16239.129424876888</v>
      </c>
      <c r="AA310" s="7" t="str">
        <f t="shared" si="382"/>
        <v/>
      </c>
      <c r="AB310" s="7" t="str">
        <f t="shared" si="383"/>
        <v/>
      </c>
      <c r="AC310" s="7" t="str">
        <f t="shared" si="384"/>
        <v/>
      </c>
      <c r="AD310" s="7" t="str">
        <f t="shared" si="385"/>
        <v/>
      </c>
      <c r="AE310" s="7" t="str">
        <f t="shared" si="386"/>
        <v/>
      </c>
      <c r="AF310" s="7" t="str">
        <f t="shared" si="387"/>
        <v/>
      </c>
      <c r="AG310" s="7" t="str">
        <f t="shared" si="388"/>
        <v/>
      </c>
      <c r="AH310" s="7" t="str">
        <f t="shared" si="389"/>
        <v/>
      </c>
      <c r="AI310" s="7">
        <f t="shared" si="390"/>
        <v>13349.806154165668</v>
      </c>
      <c r="AJ310" s="69">
        <f t="shared" si="372"/>
        <v>58706.25968490314</v>
      </c>
      <c r="AK310" s="11">
        <f t="shared" si="373"/>
        <v>10.980301638715078</v>
      </c>
    </row>
    <row r="311" spans="1:37" hidden="1">
      <c r="A311" s="8">
        <v>308</v>
      </c>
      <c r="B311" s="8">
        <f t="shared" ca="1" si="374"/>
        <v>0.42456024515334706</v>
      </c>
      <c r="C311">
        <v>0.10316791937099778</v>
      </c>
      <c r="D311" s="69">
        <f t="shared" si="375"/>
        <v>2303</v>
      </c>
      <c r="E311" s="5">
        <f>IF(①再生産関数フィット!$B$2="HS",$W$2*(T311+SQRT($W$3^2+(($W$4^2))/4)-SQRT((T311-$W$3)^2+(($W$4^2))/4)),IF(①再生産関数フィット!$B$2="BH",$W$2*T311/(1+$W$3*T311),$W$2*T311*EXP(-$W$3*T311)))</f>
        <v>1486.1767038516548</v>
      </c>
      <c r="F311" s="5">
        <f t="shared" ca="1" si="368"/>
        <v>116586.99464121449</v>
      </c>
      <c r="G311" s="76">
        <f t="shared" si="369"/>
        <v>1647.6907645566421</v>
      </c>
      <c r="H311" s="77">
        <f t="shared" ref="H311:Q311" si="426">IF(H$2&lt;&gt;"",G310*EXP(-G$4-G$6*$S$6),"")</f>
        <v>579.94670264458819</v>
      </c>
      <c r="I311" s="77">
        <f t="shared" si="426"/>
        <v>182.72234551942137</v>
      </c>
      <c r="J311" s="77" t="str">
        <f t="shared" si="426"/>
        <v/>
      </c>
      <c r="K311" s="77" t="str">
        <f t="shared" si="426"/>
        <v/>
      </c>
      <c r="L311" s="77" t="str">
        <f t="shared" si="426"/>
        <v/>
      </c>
      <c r="M311" s="77" t="str">
        <f t="shared" si="426"/>
        <v/>
      </c>
      <c r="N311" s="77" t="str">
        <f t="shared" si="426"/>
        <v/>
      </c>
      <c r="O311" s="77" t="str">
        <f t="shared" si="426"/>
        <v/>
      </c>
      <c r="P311" s="77" t="str">
        <f t="shared" si="426"/>
        <v/>
      </c>
      <c r="Q311" s="77" t="str">
        <f t="shared" si="426"/>
        <v/>
      </c>
      <c r="R311" s="98">
        <f t="shared" si="392"/>
        <v>86.012712693066888</v>
      </c>
      <c r="S311" s="74">
        <f t="shared" si="367"/>
        <v>198613.27113955683</v>
      </c>
      <c r="T311" s="72">
        <f t="shared" si="412"/>
        <v>103708.30542506176</v>
      </c>
      <c r="U311" s="7">
        <f t="shared" si="377"/>
        <v>12.199114851822639</v>
      </c>
      <c r="V311" s="7">
        <f t="shared" si="378"/>
        <v>11.549337481898284</v>
      </c>
      <c r="W311" s="69">
        <f t="shared" si="371"/>
        <v>2303</v>
      </c>
      <c r="X311" s="64">
        <f t="shared" si="379"/>
        <v>12518.562113545589</v>
      </c>
      <c r="Y311" s="7">
        <f t="shared" si="380"/>
        <v>20505.908052623683</v>
      </c>
      <c r="Z311" s="7">
        <f t="shared" si="381"/>
        <v>16008.704677882515</v>
      </c>
      <c r="AA311" s="7" t="str">
        <f t="shared" si="382"/>
        <v/>
      </c>
      <c r="AB311" s="7" t="str">
        <f t="shared" si="383"/>
        <v/>
      </c>
      <c r="AC311" s="7" t="str">
        <f t="shared" si="384"/>
        <v/>
      </c>
      <c r="AD311" s="7" t="str">
        <f t="shared" si="385"/>
        <v/>
      </c>
      <c r="AE311" s="7" t="str">
        <f t="shared" si="386"/>
        <v/>
      </c>
      <c r="AF311" s="7" t="str">
        <f t="shared" si="387"/>
        <v/>
      </c>
      <c r="AG311" s="7" t="str">
        <f t="shared" si="388"/>
        <v/>
      </c>
      <c r="AH311" s="7" t="str">
        <f t="shared" si="389"/>
        <v/>
      </c>
      <c r="AI311" s="7">
        <f t="shared" si="390"/>
        <v>12450.389464822421</v>
      </c>
      <c r="AJ311" s="69">
        <f t="shared" si="372"/>
        <v>61483.564308874214</v>
      </c>
      <c r="AK311" s="11">
        <f t="shared" si="373"/>
        <v>11.026525171067588</v>
      </c>
    </row>
    <row r="312" spans="1:37" hidden="1">
      <c r="A312" s="8">
        <v>309</v>
      </c>
      <c r="B312" s="8">
        <f t="shared" ca="1" si="374"/>
        <v>-0.15808912462054514</v>
      </c>
      <c r="C312">
        <v>-5.2921967965644481E-2</v>
      </c>
      <c r="D312" s="69">
        <f t="shared" si="375"/>
        <v>2304</v>
      </c>
      <c r="E312" s="5">
        <f>IF(①再生産関数フィット!$B$2="HS",$W$2*(T312+SQRT($W$3^2+(($W$4^2))/4)-SQRT((T312-$W$3)^2+(($W$4^2))/4)),IF(①再生産関数フィット!$B$2="BH",$W$2*T312/(1+$W$3*T312),$W$2*T312*EXP(-$W$3*T312)))</f>
        <v>1486.1767038516543</v>
      </c>
      <c r="F312" s="5">
        <f t="shared" ca="1" si="368"/>
        <v>110186.07890043024</v>
      </c>
      <c r="G312" s="76">
        <f t="shared" si="369"/>
        <v>1409.5702682940116</v>
      </c>
      <c r="H312" s="77">
        <f t="shared" ref="H312:Q312" si="427">IF(H$2&lt;&gt;"",G311*EXP(-G$4-G$6*$S$6),"")</f>
        <v>755.63831700502033</v>
      </c>
      <c r="I312" s="77">
        <f t="shared" si="427"/>
        <v>192.055283663453</v>
      </c>
      <c r="J312" s="77" t="str">
        <f t="shared" si="427"/>
        <v/>
      </c>
      <c r="K312" s="77" t="str">
        <f t="shared" si="427"/>
        <v/>
      </c>
      <c r="L312" s="77" t="str">
        <f t="shared" si="427"/>
        <v/>
      </c>
      <c r="M312" s="77" t="str">
        <f t="shared" si="427"/>
        <v/>
      </c>
      <c r="N312" s="77" t="str">
        <f t="shared" si="427"/>
        <v/>
      </c>
      <c r="O312" s="77" t="str">
        <f t="shared" si="427"/>
        <v/>
      </c>
      <c r="P312" s="77" t="str">
        <f t="shared" si="427"/>
        <v/>
      </c>
      <c r="Q312" s="77" t="str">
        <f t="shared" si="427"/>
        <v/>
      </c>
      <c r="R312" s="98">
        <f t="shared" si="392"/>
        <v>83.272360317757744</v>
      </c>
      <c r="S312" s="74">
        <f t="shared" si="367"/>
        <v>207762.85459560464</v>
      </c>
      <c r="T312" s="72">
        <f t="shared" si="412"/>
        <v>113598.12801359314</v>
      </c>
      <c r="U312" s="7">
        <f t="shared" si="377"/>
        <v>12.244152586113266</v>
      </c>
      <c r="V312" s="7">
        <f t="shared" si="378"/>
        <v>11.640422306379831</v>
      </c>
      <c r="W312" s="69">
        <f t="shared" si="371"/>
        <v>2304</v>
      </c>
      <c r="X312" s="64">
        <f t="shared" si="379"/>
        <v>10709.408183029906</v>
      </c>
      <c r="Y312" s="7">
        <f t="shared" si="380"/>
        <v>26718.058364477274</v>
      </c>
      <c r="Z312" s="7">
        <f t="shared" si="381"/>
        <v>16826.383818876613</v>
      </c>
      <c r="AA312" s="7" t="str">
        <f t="shared" si="382"/>
        <v/>
      </c>
      <c r="AB312" s="7" t="str">
        <f t="shared" si="383"/>
        <v/>
      </c>
      <c r="AC312" s="7" t="str">
        <f t="shared" si="384"/>
        <v/>
      </c>
      <c r="AD312" s="7" t="str">
        <f t="shared" si="385"/>
        <v/>
      </c>
      <c r="AE312" s="7" t="str">
        <f t="shared" si="386"/>
        <v/>
      </c>
      <c r="AF312" s="7" t="str">
        <f t="shared" si="387"/>
        <v/>
      </c>
      <c r="AG312" s="7" t="str">
        <f t="shared" si="388"/>
        <v/>
      </c>
      <c r="AH312" s="7" t="str">
        <f t="shared" si="389"/>
        <v/>
      </c>
      <c r="AI312" s="7">
        <f t="shared" si="390"/>
        <v>12053.721887725993</v>
      </c>
      <c r="AJ312" s="69">
        <f t="shared" si="372"/>
        <v>66307.572254109778</v>
      </c>
      <c r="AK312" s="11">
        <f t="shared" si="373"/>
        <v>11.102059381629786</v>
      </c>
    </row>
    <row r="313" spans="1:37" hidden="1">
      <c r="A313" s="8">
        <v>310</v>
      </c>
      <c r="B313" s="8">
        <f t="shared" ca="1" si="374"/>
        <v>-0.3469578782355579</v>
      </c>
      <c r="C313">
        <v>0.48174783929236237</v>
      </c>
      <c r="D313" s="69">
        <f t="shared" si="375"/>
        <v>2305</v>
      </c>
      <c r="E313" s="5">
        <f>IF(①再生産関数フィット!$B$2="HS",$W$2*(T313+SQRT($W$3^2+(($W$4^2))/4)-SQRT((T313-$W$3)^2+(($W$4^2))/4)),IF(①再生産関数フィット!$B$2="BH",$W$2*T313/(1+$W$3*T313),$W$2*T313*EXP(-$W$3*T313)))</f>
        <v>1486.1767038516546</v>
      </c>
      <c r="F313" s="5">
        <f t="shared" ca="1" si="368"/>
        <v>105265.24411352765</v>
      </c>
      <c r="G313" s="76">
        <f t="shared" si="369"/>
        <v>2405.9737107029241</v>
      </c>
      <c r="H313" s="77">
        <f t="shared" ref="H313:Q313" si="428">IF(H$2&lt;&gt;"",G312*EXP(-G$4-G$6*$S$6),"")</f>
        <v>646.43519776030553</v>
      </c>
      <c r="I313" s="77">
        <f t="shared" si="428"/>
        <v>250.23735915317499</v>
      </c>
      <c r="J313" s="77" t="str">
        <f t="shared" si="428"/>
        <v/>
      </c>
      <c r="K313" s="77" t="str">
        <f t="shared" si="428"/>
        <v/>
      </c>
      <c r="L313" s="77" t="str">
        <f t="shared" si="428"/>
        <v/>
      </c>
      <c r="M313" s="77" t="str">
        <f t="shared" si="428"/>
        <v/>
      </c>
      <c r="N313" s="77" t="str">
        <f t="shared" si="428"/>
        <v/>
      </c>
      <c r="O313" s="77" t="str">
        <f t="shared" si="428"/>
        <v/>
      </c>
      <c r="P313" s="77" t="str">
        <f t="shared" si="428"/>
        <v/>
      </c>
      <c r="Q313" s="77" t="str">
        <f t="shared" si="428"/>
        <v/>
      </c>
      <c r="R313" s="98">
        <f t="shared" si="392"/>
        <v>85.315190833472229</v>
      </c>
      <c r="S313" s="74">
        <f t="shared" si="367"/>
        <v>250856.83332609723</v>
      </c>
      <c r="T313" s="72">
        <f t="shared" si="412"/>
        <v>122296.12500996496</v>
      </c>
      <c r="U313" s="7">
        <f t="shared" si="377"/>
        <v>12.432637670227434</v>
      </c>
      <c r="V313" s="7">
        <f t="shared" si="378"/>
        <v>11.714200636872119</v>
      </c>
      <c r="W313" s="69">
        <f t="shared" si="371"/>
        <v>2305</v>
      </c>
      <c r="X313" s="64">
        <f t="shared" si="379"/>
        <v>18279.72334911811</v>
      </c>
      <c r="Y313" s="7">
        <f t="shared" si="380"/>
        <v>22856.82575106564</v>
      </c>
      <c r="Z313" s="7">
        <f t="shared" si="381"/>
        <v>21923.842815549939</v>
      </c>
      <c r="AA313" s="7" t="str">
        <f t="shared" si="382"/>
        <v/>
      </c>
      <c r="AB313" s="7" t="str">
        <f t="shared" si="383"/>
        <v/>
      </c>
      <c r="AC313" s="7" t="str">
        <f t="shared" si="384"/>
        <v/>
      </c>
      <c r="AD313" s="7" t="str">
        <f t="shared" si="385"/>
        <v/>
      </c>
      <c r="AE313" s="7" t="str">
        <f t="shared" si="386"/>
        <v/>
      </c>
      <c r="AF313" s="7" t="str">
        <f t="shared" si="387"/>
        <v/>
      </c>
      <c r="AG313" s="7" t="str">
        <f t="shared" si="388"/>
        <v/>
      </c>
      <c r="AH313" s="7" t="str">
        <f t="shared" si="389"/>
        <v/>
      </c>
      <c r="AI313" s="7">
        <f t="shared" si="390"/>
        <v>12349.42277582645</v>
      </c>
      <c r="AJ313" s="69">
        <f t="shared" si="372"/>
        <v>75409.814691560139</v>
      </c>
      <c r="AK313" s="11">
        <f t="shared" si="373"/>
        <v>11.230692713847965</v>
      </c>
    </row>
    <row r="314" spans="1:37" hidden="1">
      <c r="A314" s="8">
        <v>311</v>
      </c>
      <c r="B314" s="8">
        <f t="shared" ca="1" si="374"/>
        <v>-4.1453987088710897E-2</v>
      </c>
      <c r="C314">
        <v>0.32409544119719524</v>
      </c>
      <c r="D314" s="69">
        <f t="shared" si="375"/>
        <v>2306</v>
      </c>
      <c r="E314" s="5">
        <f>IF(①再生産関数フィット!$B$2="HS",$W$2*(T314+SQRT($W$3^2+(($W$4^2))/4)-SQRT((T314-$W$3)^2+(($W$4^2))/4)),IF(①再生産関数フィット!$B$2="BH",$W$2*T314/(1+$W$3*T314),$W$2*T314*EXP(-$W$3*T314)))</f>
        <v>1486.1767038516543</v>
      </c>
      <c r="F314" s="5">
        <f t="shared" ca="1" si="368"/>
        <v>103708.30542506176</v>
      </c>
      <c r="G314" s="76">
        <f t="shared" si="369"/>
        <v>2055.0543449717097</v>
      </c>
      <c r="H314" s="77">
        <f t="shared" ref="H314:Q314" si="429">IF(H$2&lt;&gt;"",G313*EXP(-G$4-G$6*$S$6),"")</f>
        <v>1103.3902505383514</v>
      </c>
      <c r="I314" s="77">
        <f t="shared" si="429"/>
        <v>214.073629024459</v>
      </c>
      <c r="J314" s="77" t="str">
        <f t="shared" si="429"/>
        <v/>
      </c>
      <c r="K314" s="77" t="str">
        <f t="shared" si="429"/>
        <v/>
      </c>
      <c r="L314" s="77" t="str">
        <f t="shared" si="429"/>
        <v/>
      </c>
      <c r="M314" s="77" t="str">
        <f t="shared" si="429"/>
        <v/>
      </c>
      <c r="N314" s="77" t="str">
        <f t="shared" si="429"/>
        <v/>
      </c>
      <c r="O314" s="77" t="str">
        <f t="shared" si="429"/>
        <v/>
      </c>
      <c r="P314" s="77" t="str">
        <f t="shared" si="429"/>
        <v/>
      </c>
      <c r="Q314" s="77" t="str">
        <f t="shared" si="429"/>
        <v/>
      </c>
      <c r="R314" s="98">
        <f t="shared" si="392"/>
        <v>103.97695423102044</v>
      </c>
      <c r="S314" s="74">
        <f t="shared" si="367"/>
        <v>281289.37613611686</v>
      </c>
      <c r="T314" s="72">
        <f t="shared" si="412"/>
        <v>143917.68981033092</v>
      </c>
      <c r="U314" s="7">
        <f t="shared" si="377"/>
        <v>12.547139226740642</v>
      </c>
      <c r="V314" s="7">
        <f t="shared" si="378"/>
        <v>11.876996816594046</v>
      </c>
      <c r="W314" s="69">
        <f t="shared" si="371"/>
        <v>2306</v>
      </c>
      <c r="X314" s="64">
        <f t="shared" si="379"/>
        <v>15613.564157569634</v>
      </c>
      <c r="Y314" s="7">
        <f t="shared" si="380"/>
        <v>39013.962697822019</v>
      </c>
      <c r="Z314" s="7">
        <f t="shared" si="381"/>
        <v>18755.459255041613</v>
      </c>
      <c r="AA314" s="7" t="str">
        <f t="shared" si="382"/>
        <v/>
      </c>
      <c r="AB314" s="7" t="str">
        <f t="shared" si="383"/>
        <v/>
      </c>
      <c r="AC314" s="7" t="str">
        <f t="shared" si="384"/>
        <v/>
      </c>
      <c r="AD314" s="7" t="str">
        <f t="shared" si="385"/>
        <v/>
      </c>
      <c r="AE314" s="7" t="str">
        <f t="shared" si="386"/>
        <v/>
      </c>
      <c r="AF314" s="7" t="str">
        <f t="shared" si="387"/>
        <v/>
      </c>
      <c r="AG314" s="7" t="str">
        <f t="shared" si="388"/>
        <v/>
      </c>
      <c r="AH314" s="7" t="str">
        <f t="shared" si="389"/>
        <v/>
      </c>
      <c r="AI314" s="7">
        <f t="shared" si="390"/>
        <v>15050.723724547388</v>
      </c>
      <c r="AJ314" s="69">
        <f t="shared" si="372"/>
        <v>88433.709834980662</v>
      </c>
      <c r="AK314" s="11">
        <f t="shared" si="373"/>
        <v>11.39000850891169</v>
      </c>
    </row>
    <row r="315" spans="1:37" hidden="1">
      <c r="A315" s="8">
        <v>312</v>
      </c>
      <c r="B315" s="8">
        <f t="shared" ca="1" si="374"/>
        <v>-3.824600699056456E-3</v>
      </c>
      <c r="C315">
        <v>0.37287891602529183</v>
      </c>
      <c r="D315" s="69">
        <f t="shared" si="375"/>
        <v>2307</v>
      </c>
      <c r="E315" s="5">
        <f>IF(①再生産関数フィット!$B$2="HS",$W$2*(T315+SQRT($W$3^2+(($W$4^2))/4)-SQRT((T315-$W$3)^2+(($W$4^2))/4)),IF(①再生産関数フィット!$B$2="BH",$W$2*T315/(1+$W$3*T315),$W$2*T315*EXP(-$W$3*T315)))</f>
        <v>1486.1767038516543</v>
      </c>
      <c r="F315" s="5">
        <f t="shared" ca="1" si="368"/>
        <v>113598.12801359314</v>
      </c>
      <c r="G315" s="76">
        <f t="shared" si="369"/>
        <v>2157.792627960599</v>
      </c>
      <c r="H315" s="77">
        <f t="shared" ref="H315:Q315" si="430">IF(H$2&lt;&gt;"",G314*EXP(-G$4-G$6*$S$6),"")</f>
        <v>942.45706778973363</v>
      </c>
      <c r="I315" s="77">
        <f t="shared" si="430"/>
        <v>365.39896958169044</v>
      </c>
      <c r="J315" s="77" t="str">
        <f t="shared" si="430"/>
        <v/>
      </c>
      <c r="K315" s="77" t="str">
        <f t="shared" si="430"/>
        <v/>
      </c>
      <c r="L315" s="77" t="str">
        <f t="shared" si="430"/>
        <v/>
      </c>
      <c r="M315" s="77" t="str">
        <f t="shared" si="430"/>
        <v/>
      </c>
      <c r="N315" s="77" t="str">
        <f t="shared" si="430"/>
        <v/>
      </c>
      <c r="O315" s="77" t="str">
        <f t="shared" si="430"/>
        <v/>
      </c>
      <c r="P315" s="77" t="str">
        <f t="shared" si="430"/>
        <v/>
      </c>
      <c r="Q315" s="77" t="str">
        <f t="shared" si="430"/>
        <v/>
      </c>
      <c r="R315" s="98">
        <f t="shared" si="392"/>
        <v>98.553657063909384</v>
      </c>
      <c r="S315" s="74">
        <f t="shared" si="367"/>
        <v>302049.5645854717</v>
      </c>
      <c r="T315" s="72">
        <f t="shared" si="412"/>
        <v>168615.00607756106</v>
      </c>
      <c r="U315" s="7">
        <f t="shared" si="377"/>
        <v>12.618346404034551</v>
      </c>
      <c r="V315" s="7">
        <f t="shared" si="378"/>
        <v>12.035373324608019</v>
      </c>
      <c r="W315" s="69">
        <f t="shared" si="371"/>
        <v>2307</v>
      </c>
      <c r="X315" s="64">
        <f t="shared" si="379"/>
        <v>16394.132699131802</v>
      </c>
      <c r="Y315" s="7">
        <f t="shared" si="380"/>
        <v>33323.644892736324</v>
      </c>
      <c r="Z315" s="7">
        <f t="shared" si="381"/>
        <v>32013.40359881772</v>
      </c>
      <c r="AA315" s="7" t="str">
        <f t="shared" si="382"/>
        <v/>
      </c>
      <c r="AB315" s="7" t="str">
        <f t="shared" si="383"/>
        <v/>
      </c>
      <c r="AC315" s="7" t="str">
        <f t="shared" si="384"/>
        <v/>
      </c>
      <c r="AD315" s="7" t="str">
        <f t="shared" si="385"/>
        <v/>
      </c>
      <c r="AE315" s="7" t="str">
        <f t="shared" si="386"/>
        <v/>
      </c>
      <c r="AF315" s="7" t="str">
        <f t="shared" si="387"/>
        <v/>
      </c>
      <c r="AG315" s="7" t="str">
        <f t="shared" si="388"/>
        <v/>
      </c>
      <c r="AH315" s="7" t="str">
        <f t="shared" si="389"/>
        <v/>
      </c>
      <c r="AI315" s="7">
        <f t="shared" si="390"/>
        <v>14265.69835097324</v>
      </c>
      <c r="AJ315" s="69">
        <f t="shared" si="372"/>
        <v>95996.879541659087</v>
      </c>
      <c r="AK315" s="11">
        <f t="shared" si="373"/>
        <v>11.472070965147298</v>
      </c>
    </row>
    <row r="316" spans="1:37" hidden="1">
      <c r="A316" s="8">
        <v>313</v>
      </c>
      <c r="B316" s="8">
        <f t="shared" ca="1" si="374"/>
        <v>-0.15112098332896462</v>
      </c>
      <c r="C316">
        <v>0.12451541070853178</v>
      </c>
      <c r="D316" s="69">
        <f t="shared" si="375"/>
        <v>2308</v>
      </c>
      <c r="E316" s="5">
        <f>IF(①再生産関数フィット!$B$2="HS",$W$2*(T316+SQRT($W$3^2+(($W$4^2))/4)-SQRT((T316-$W$3)^2+(($W$4^2))/4)),IF(①再生産関数フィット!$B$2="BH",$W$2*T316/(1+$W$3*T316),$W$2*T316*EXP(-$W$3*T316)))</f>
        <v>1486.1767038516548</v>
      </c>
      <c r="F316" s="5">
        <f t="shared" ca="1" si="368"/>
        <v>122296.12500996496</v>
      </c>
      <c r="G316" s="76">
        <f t="shared" si="369"/>
        <v>1683.2429537759278</v>
      </c>
      <c r="H316" s="77">
        <f t="shared" ref="H316:Q316" si="431">IF(H$2&lt;&gt;"",G315*EXP(-G$4-G$6*$S$6),"")</f>
        <v>989.57330156348985</v>
      </c>
      <c r="I316" s="77">
        <f t="shared" si="431"/>
        <v>312.10429970477651</v>
      </c>
      <c r="J316" s="77" t="str">
        <f t="shared" si="431"/>
        <v/>
      </c>
      <c r="K316" s="77" t="str">
        <f t="shared" si="431"/>
        <v/>
      </c>
      <c r="L316" s="77" t="str">
        <f t="shared" si="431"/>
        <v/>
      </c>
      <c r="M316" s="77" t="str">
        <f t="shared" si="431"/>
        <v/>
      </c>
      <c r="N316" s="77" t="str">
        <f t="shared" si="431"/>
        <v/>
      </c>
      <c r="O316" s="77" t="str">
        <f t="shared" si="431"/>
        <v/>
      </c>
      <c r="P316" s="77" t="str">
        <f t="shared" si="431"/>
        <v/>
      </c>
      <c r="Q316" s="77" t="str">
        <f t="shared" si="431"/>
        <v/>
      </c>
      <c r="R316" s="98">
        <f t="shared" si="392"/>
        <v>143.76401260550961</v>
      </c>
      <c r="S316" s="74">
        <f t="shared" si="367"/>
        <v>292701.36202957836</v>
      </c>
      <c r="T316" s="72">
        <f t="shared" si="412"/>
        <v>175892.97880036672</v>
      </c>
      <c r="U316" s="7">
        <f t="shared" si="377"/>
        <v>12.586908125998766</v>
      </c>
      <c r="V316" s="7">
        <f t="shared" si="378"/>
        <v>12.077631014069791</v>
      </c>
      <c r="W316" s="69">
        <f t="shared" si="371"/>
        <v>2308</v>
      </c>
      <c r="X316" s="64">
        <f t="shared" si="379"/>
        <v>12788.674866853346</v>
      </c>
      <c r="Y316" s="7">
        <f t="shared" si="380"/>
        <v>34989.593079259015</v>
      </c>
      <c r="Z316" s="7">
        <f t="shared" si="381"/>
        <v>27344.140906619668</v>
      </c>
      <c r="AA316" s="7" t="str">
        <f t="shared" si="382"/>
        <v/>
      </c>
      <c r="AB316" s="7" t="str">
        <f t="shared" si="383"/>
        <v/>
      </c>
      <c r="AC316" s="7" t="str">
        <f t="shared" si="384"/>
        <v/>
      </c>
      <c r="AD316" s="7" t="str">
        <f t="shared" si="385"/>
        <v/>
      </c>
      <c r="AE316" s="7" t="str">
        <f t="shared" si="386"/>
        <v/>
      </c>
      <c r="AF316" s="7" t="str">
        <f t="shared" si="387"/>
        <v/>
      </c>
      <c r="AG316" s="7" t="str">
        <f t="shared" si="388"/>
        <v/>
      </c>
      <c r="AH316" s="7" t="str">
        <f t="shared" si="389"/>
        <v/>
      </c>
      <c r="AI316" s="7">
        <f t="shared" si="390"/>
        <v>20809.923230203061</v>
      </c>
      <c r="AJ316" s="69">
        <f t="shared" si="372"/>
        <v>95932.332082935085</v>
      </c>
      <c r="AK316" s="11">
        <f t="shared" si="373"/>
        <v>11.471398347773306</v>
      </c>
    </row>
    <row r="317" spans="1:37" hidden="1">
      <c r="A317" s="8">
        <v>314</v>
      </c>
      <c r="B317" s="8">
        <f t="shared" ca="1" si="374"/>
        <v>0.2202664314280226</v>
      </c>
      <c r="C317">
        <v>0.17449518748258067</v>
      </c>
      <c r="D317" s="69">
        <f t="shared" si="375"/>
        <v>2309</v>
      </c>
      <c r="E317" s="5">
        <f>IF(①再生産関数フィット!$B$2="HS",$W$2*(T317+SQRT($W$3^2+(($W$4^2))/4)-SQRT((T317-$W$3)^2+(($W$4^2))/4)),IF(①再生産関数フィット!$B$2="BH",$W$2*T317/(1+$W$3*T317),$W$2*T317*EXP(-$W$3*T317)))</f>
        <v>1486.1767038516548</v>
      </c>
      <c r="F317" s="5">
        <f t="shared" ca="1" si="368"/>
        <v>143917.68981033092</v>
      </c>
      <c r="G317" s="76">
        <f t="shared" si="369"/>
        <v>1769.5088799434873</v>
      </c>
      <c r="H317" s="77">
        <f t="shared" ref="H317:Q317" si="432">IF(H$2&lt;&gt;"",G316*EXP(-G$4-G$6*$S$6),"")</f>
        <v>771.94270919158078</v>
      </c>
      <c r="I317" s="77">
        <f t="shared" si="432"/>
        <v>327.70732253654489</v>
      </c>
      <c r="J317" s="77" t="str">
        <f t="shared" si="432"/>
        <v/>
      </c>
      <c r="K317" s="77" t="str">
        <f t="shared" si="432"/>
        <v/>
      </c>
      <c r="L317" s="77" t="str">
        <f t="shared" si="432"/>
        <v/>
      </c>
      <c r="M317" s="77" t="str">
        <f t="shared" si="432"/>
        <v/>
      </c>
      <c r="N317" s="77" t="str">
        <f t="shared" si="432"/>
        <v/>
      </c>
      <c r="O317" s="77" t="str">
        <f t="shared" si="432"/>
        <v/>
      </c>
      <c r="P317" s="77" t="str">
        <f t="shared" si="432"/>
        <v/>
      </c>
      <c r="Q317" s="77" t="str">
        <f t="shared" si="432"/>
        <v/>
      </c>
      <c r="R317" s="98">
        <f t="shared" si="392"/>
        <v>141.25894333494219</v>
      </c>
      <c r="S317" s="74">
        <f t="shared" si="367"/>
        <v>277025.70876758092</v>
      </c>
      <c r="T317" s="72">
        <f t="shared" si="412"/>
        <v>167648.21811026239</v>
      </c>
      <c r="U317" s="7">
        <f t="shared" si="377"/>
        <v>12.531865592298072</v>
      </c>
      <c r="V317" s="7">
        <f t="shared" si="378"/>
        <v>12.029623123208379</v>
      </c>
      <c r="W317" s="69">
        <f t="shared" si="371"/>
        <v>2309</v>
      </c>
      <c r="X317" s="64">
        <f t="shared" si="379"/>
        <v>13444.092362806667</v>
      </c>
      <c r="Y317" s="7">
        <f t="shared" si="380"/>
        <v>27294.553351873412</v>
      </c>
      <c r="Z317" s="7">
        <f t="shared" si="381"/>
        <v>28711.155892586386</v>
      </c>
      <c r="AA317" s="7" t="str">
        <f t="shared" si="382"/>
        <v/>
      </c>
      <c r="AB317" s="7" t="str">
        <f t="shared" si="383"/>
        <v/>
      </c>
      <c r="AC317" s="7" t="str">
        <f t="shared" si="384"/>
        <v/>
      </c>
      <c r="AD317" s="7" t="str">
        <f t="shared" si="385"/>
        <v/>
      </c>
      <c r="AE317" s="7" t="str">
        <f t="shared" si="386"/>
        <v/>
      </c>
      <c r="AF317" s="7" t="str">
        <f t="shared" si="387"/>
        <v/>
      </c>
      <c r="AG317" s="7" t="str">
        <f t="shared" si="388"/>
        <v/>
      </c>
      <c r="AH317" s="7" t="str">
        <f t="shared" si="389"/>
        <v/>
      </c>
      <c r="AI317" s="7">
        <f t="shared" si="390"/>
        <v>20447.313017382312</v>
      </c>
      <c r="AJ317" s="69">
        <f t="shared" si="372"/>
        <v>89897.114624648792</v>
      </c>
      <c r="AK317" s="11">
        <f t="shared" si="373"/>
        <v>11.406421124556978</v>
      </c>
    </row>
    <row r="318" spans="1:37" hidden="1">
      <c r="A318" s="8">
        <v>315</v>
      </c>
      <c r="B318" s="8">
        <f t="shared" ca="1" si="374"/>
        <v>-0.2690841522501855</v>
      </c>
      <c r="C318">
        <v>7.9564261702517916E-2</v>
      </c>
      <c r="D318" s="69">
        <f t="shared" si="375"/>
        <v>2310</v>
      </c>
      <c r="E318" s="5">
        <f>IF(①再生産関数フィット!$B$2="HS",$W$2*(T318+SQRT($W$3^2+(($W$4^2))/4)-SQRT((T318-$W$3)^2+(($W$4^2))/4)),IF(①再生産関数フィット!$B$2="BH",$W$2*T318/(1+$W$3*T318),$W$2*T318*EXP(-$W$3*T318)))</f>
        <v>1486.1767038516548</v>
      </c>
      <c r="F318" s="5">
        <f t="shared" ca="1" si="368"/>
        <v>168615.00607756106</v>
      </c>
      <c r="G318" s="76">
        <f t="shared" si="369"/>
        <v>1609.2546368915375</v>
      </c>
      <c r="H318" s="77">
        <f t="shared" ref="H318:Q318" si="433">IF(H$2&lt;&gt;"",G317*EXP(-G$4-G$6*$S$6),"")</f>
        <v>811.50464682353322</v>
      </c>
      <c r="I318" s="77">
        <f t="shared" si="433"/>
        <v>255.63672542609447</v>
      </c>
      <c r="J318" s="77" t="str">
        <f t="shared" si="433"/>
        <v/>
      </c>
      <c r="K318" s="77" t="str">
        <f t="shared" si="433"/>
        <v/>
      </c>
      <c r="L318" s="77" t="str">
        <f t="shared" si="433"/>
        <v/>
      </c>
      <c r="M318" s="77" t="str">
        <f t="shared" si="433"/>
        <v/>
      </c>
      <c r="N318" s="77" t="str">
        <f t="shared" si="433"/>
        <v/>
      </c>
      <c r="O318" s="77" t="str">
        <f t="shared" si="433"/>
        <v/>
      </c>
      <c r="P318" s="77" t="str">
        <f t="shared" si="433"/>
        <v/>
      </c>
      <c r="Q318" s="77" t="str">
        <f t="shared" si="433"/>
        <v/>
      </c>
      <c r="R318" s="98">
        <f t="shared" si="392"/>
        <v>145.3175783177704</v>
      </c>
      <c r="S318" s="74">
        <f t="shared" si="367"/>
        <v>259537.7767667693</v>
      </c>
      <c r="T318" s="72">
        <f t="shared" si="412"/>
        <v>154592.35894993113</v>
      </c>
      <c r="U318" s="7">
        <f t="shared" si="377"/>
        <v>12.466657546202168</v>
      </c>
      <c r="V318" s="7">
        <f t="shared" si="378"/>
        <v>11.948546989269332</v>
      </c>
      <c r="W318" s="69">
        <f t="shared" si="371"/>
        <v>2310</v>
      </c>
      <c r="X318" s="64">
        <f t="shared" si="379"/>
        <v>12226.538232651135</v>
      </c>
      <c r="Y318" s="7">
        <f t="shared" si="380"/>
        <v>28693.394748445007</v>
      </c>
      <c r="Z318" s="7">
        <f t="shared" si="381"/>
        <v>22396.893114161063</v>
      </c>
      <c r="AA318" s="7" t="str">
        <f t="shared" si="382"/>
        <v/>
      </c>
      <c r="AB318" s="7" t="str">
        <f t="shared" si="383"/>
        <v/>
      </c>
      <c r="AC318" s="7" t="str">
        <f t="shared" si="384"/>
        <v/>
      </c>
      <c r="AD318" s="7" t="str">
        <f t="shared" si="385"/>
        <v/>
      </c>
      <c r="AE318" s="7" t="str">
        <f t="shared" si="386"/>
        <v/>
      </c>
      <c r="AF318" s="7" t="str">
        <f t="shared" si="387"/>
        <v/>
      </c>
      <c r="AG318" s="7" t="str">
        <f t="shared" si="388"/>
        <v/>
      </c>
      <c r="AH318" s="7" t="str">
        <f t="shared" si="389"/>
        <v/>
      </c>
      <c r="AI318" s="7">
        <f t="shared" si="390"/>
        <v>21034.802757556932</v>
      </c>
      <c r="AJ318" s="69">
        <f t="shared" si="372"/>
        <v>84351.62885281413</v>
      </c>
      <c r="AK318" s="11">
        <f t="shared" si="373"/>
        <v>11.342749398431581</v>
      </c>
    </row>
    <row r="319" spans="1:37" hidden="1">
      <c r="A319" s="8">
        <v>316</v>
      </c>
      <c r="B319" s="8">
        <f t="shared" ca="1" si="374"/>
        <v>-0.50543399029496316</v>
      </c>
      <c r="C319">
        <v>-0.50858435247431466</v>
      </c>
      <c r="D319" s="69">
        <f t="shared" si="375"/>
        <v>2311</v>
      </c>
      <c r="E319" s="5">
        <f>IF(①再生産関数フィット!$B$2="HS",$W$2*(T319+SQRT($W$3^2+(($W$4^2))/4)-SQRT((T319-$W$3)^2+(($W$4^2))/4)),IF(①再生産関数フィット!$B$2="BH",$W$2*T319/(1+$W$3*T319),$W$2*T319*EXP(-$W$3*T319)))</f>
        <v>1486.1767038516543</v>
      </c>
      <c r="F319" s="5">
        <f t="shared" ca="1" si="368"/>
        <v>175892.97880036672</v>
      </c>
      <c r="G319" s="76">
        <f t="shared" si="369"/>
        <v>893.70681874566844</v>
      </c>
      <c r="H319" s="77">
        <f t="shared" ref="H319:Q319" si="434">IF(H$2&lt;&gt;"",G318*EXP(-G$4-G$6*$S$6),"")</f>
        <v>738.01133781340923</v>
      </c>
      <c r="I319" s="77">
        <f t="shared" si="434"/>
        <v>268.73806580708606</v>
      </c>
      <c r="J319" s="77" t="str">
        <f t="shared" si="434"/>
        <v/>
      </c>
      <c r="K319" s="77" t="str">
        <f t="shared" si="434"/>
        <v/>
      </c>
      <c r="L319" s="77" t="str">
        <f t="shared" si="434"/>
        <v/>
      </c>
      <c r="M319" s="77" t="str">
        <f t="shared" si="434"/>
        <v/>
      </c>
      <c r="N319" s="77" t="str">
        <f t="shared" si="434"/>
        <v/>
      </c>
      <c r="O319" s="77" t="str">
        <f t="shared" si="434"/>
        <v/>
      </c>
      <c r="P319" s="77" t="str">
        <f t="shared" si="434"/>
        <v/>
      </c>
      <c r="Q319" s="77" t="str">
        <f t="shared" si="434"/>
        <v/>
      </c>
      <c r="R319" s="98">
        <f t="shared" si="392"/>
        <v>124.24285641925682</v>
      </c>
      <c r="S319" s="74">
        <f t="shared" si="367"/>
        <v>218571.44710611505</v>
      </c>
      <c r="T319" s="72">
        <f t="shared" si="412"/>
        <v>145922.60746561782</v>
      </c>
      <c r="U319" s="7">
        <f t="shared" si="377"/>
        <v>12.29486822911252</v>
      </c>
      <c r="V319" s="7">
        <f t="shared" si="378"/>
        <v>11.890831674293366</v>
      </c>
      <c r="W319" s="69">
        <f t="shared" si="371"/>
        <v>2311</v>
      </c>
      <c r="X319" s="64">
        <f t="shared" si="379"/>
        <v>6790.0631371064983</v>
      </c>
      <c r="Y319" s="7">
        <f t="shared" si="380"/>
        <v>26094.798997883019</v>
      </c>
      <c r="Z319" s="7">
        <f t="shared" si="381"/>
        <v>23544.730224326762</v>
      </c>
      <c r="AA319" s="7" t="str">
        <f t="shared" si="382"/>
        <v/>
      </c>
      <c r="AB319" s="7" t="str">
        <f t="shared" si="383"/>
        <v/>
      </c>
      <c r="AC319" s="7" t="str">
        <f t="shared" si="384"/>
        <v/>
      </c>
      <c r="AD319" s="7" t="str">
        <f t="shared" si="385"/>
        <v/>
      </c>
      <c r="AE319" s="7" t="str">
        <f t="shared" si="386"/>
        <v/>
      </c>
      <c r="AF319" s="7" t="str">
        <f t="shared" si="387"/>
        <v/>
      </c>
      <c r="AG319" s="7" t="str">
        <f t="shared" si="388"/>
        <v/>
      </c>
      <c r="AH319" s="7" t="str">
        <f t="shared" si="389"/>
        <v/>
      </c>
      <c r="AI319" s="7">
        <f t="shared" si="390"/>
        <v>17984.224682713055</v>
      </c>
      <c r="AJ319" s="69">
        <f t="shared" si="372"/>
        <v>74413.817042029332</v>
      </c>
      <c r="AK319" s="11">
        <f t="shared" si="373"/>
        <v>11.217396916509173</v>
      </c>
    </row>
    <row r="320" spans="1:37" hidden="1">
      <c r="A320" s="8">
        <v>317</v>
      </c>
      <c r="B320" s="8">
        <f t="shared" ca="1" si="374"/>
        <v>0.20872045648754509</v>
      </c>
      <c r="C320">
        <v>0.2617992561429025</v>
      </c>
      <c r="D320" s="69">
        <f t="shared" si="375"/>
        <v>2312</v>
      </c>
      <c r="E320" s="5">
        <f>IF(①再生産関数フィット!$B$2="HS",$W$2*(T320+SQRT($W$3^2+(($W$4^2))/4)-SQRT((T320-$W$3)^2+(($W$4^2))/4)),IF(①再生産関数フィット!$B$2="BH",$W$2*T320/(1+$W$3*T320),$W$2*T320*EXP(-$W$3*T320)))</f>
        <v>1486.1767038516546</v>
      </c>
      <c r="F320" s="5">
        <f t="shared" ca="1" si="368"/>
        <v>167648.21811026239</v>
      </c>
      <c r="G320" s="76">
        <f t="shared" si="369"/>
        <v>1930.9384104619276</v>
      </c>
      <c r="H320" s="77">
        <f t="shared" ref="H320:Q320" si="435">IF(H$2&lt;&gt;"",G319*EXP(-G$4-G$6*$S$6),"")</f>
        <v>409.85792415641868</v>
      </c>
      <c r="I320" s="77">
        <f t="shared" si="435"/>
        <v>244.40000466294813</v>
      </c>
      <c r="J320" s="77" t="str">
        <f t="shared" si="435"/>
        <v/>
      </c>
      <c r="K320" s="77" t="str">
        <f t="shared" si="435"/>
        <v/>
      </c>
      <c r="L320" s="77" t="str">
        <f t="shared" si="435"/>
        <v/>
      </c>
      <c r="M320" s="77" t="str">
        <f t="shared" si="435"/>
        <v/>
      </c>
      <c r="N320" s="77" t="str">
        <f t="shared" si="435"/>
        <v/>
      </c>
      <c r="O320" s="77" t="str">
        <f t="shared" si="435"/>
        <v/>
      </c>
      <c r="P320" s="77" t="str">
        <f t="shared" si="435"/>
        <v/>
      </c>
      <c r="Q320" s="77" t="str">
        <f t="shared" si="435"/>
        <v/>
      </c>
      <c r="R320" s="98">
        <f t="shared" si="392"/>
        <v>121.77216166474865</v>
      </c>
      <c r="S320" s="74">
        <f t="shared" si="367"/>
        <v>220708.75133920152</v>
      </c>
      <c r="T320" s="72">
        <f t="shared" si="412"/>
        <v>122978.31871290349</v>
      </c>
      <c r="U320" s="7">
        <f t="shared" si="377"/>
        <v>12.304599244105722</v>
      </c>
      <c r="V320" s="7">
        <f t="shared" si="378"/>
        <v>11.719763348190261</v>
      </c>
      <c r="W320" s="69">
        <f t="shared" si="371"/>
        <v>2312</v>
      </c>
      <c r="X320" s="64">
        <f t="shared" si="379"/>
        <v>14670.57590463763</v>
      </c>
      <c r="Y320" s="7">
        <f t="shared" si="380"/>
        <v>14491.864285227795</v>
      </c>
      <c r="Z320" s="7">
        <f t="shared" si="381"/>
        <v>21412.419410445826</v>
      </c>
      <c r="AA320" s="7" t="str">
        <f t="shared" si="382"/>
        <v/>
      </c>
      <c r="AB320" s="7" t="str">
        <f t="shared" si="383"/>
        <v/>
      </c>
      <c r="AC320" s="7" t="str">
        <f t="shared" si="384"/>
        <v/>
      </c>
      <c r="AD320" s="7" t="str">
        <f t="shared" si="385"/>
        <v/>
      </c>
      <c r="AE320" s="7" t="str">
        <f t="shared" si="386"/>
        <v/>
      </c>
      <c r="AF320" s="7" t="str">
        <f t="shared" si="387"/>
        <v/>
      </c>
      <c r="AG320" s="7" t="str">
        <f t="shared" si="388"/>
        <v/>
      </c>
      <c r="AH320" s="7" t="str">
        <f t="shared" si="389"/>
        <v/>
      </c>
      <c r="AI320" s="7">
        <f t="shared" si="390"/>
        <v>17626.590200795359</v>
      </c>
      <c r="AJ320" s="69">
        <f t="shared" si="372"/>
        <v>68201.449801106603</v>
      </c>
      <c r="AK320" s="11">
        <f t="shared" si="373"/>
        <v>11.130221101686345</v>
      </c>
    </row>
    <row r="321" spans="1:37" hidden="1">
      <c r="A321" s="8">
        <v>318</v>
      </c>
      <c r="B321" s="8">
        <f t="shared" ca="1" si="374"/>
        <v>-0.35992003753497198</v>
      </c>
      <c r="C321">
        <v>0.23932676843771278</v>
      </c>
      <c r="D321" s="69">
        <f t="shared" si="375"/>
        <v>2313</v>
      </c>
      <c r="E321" s="5">
        <f>IF(①再生産関数フィット!$B$2="HS",$W$2*(T321+SQRT($W$3^2+(($W$4^2))/4)-SQRT((T321-$W$3)^2+(($W$4^2))/4)),IF(①再生産関数フィット!$B$2="BH",$W$2*T321/(1+$W$3*T321),$W$2*T321*EXP(-$W$3*T321)))</f>
        <v>1486.1767038516546</v>
      </c>
      <c r="F321" s="5">
        <f t="shared" ca="1" si="368"/>
        <v>154592.35894993113</v>
      </c>
      <c r="G321" s="76">
        <f t="shared" si="369"/>
        <v>1888.0293630791887</v>
      </c>
      <c r="H321" s="77">
        <f t="shared" ref="H321:Q321" si="436">IF(H$2&lt;&gt;"",G320*EXP(-G$4-G$6*$S$6),"")</f>
        <v>885.53694789592998</v>
      </c>
      <c r="I321" s="77">
        <f t="shared" si="436"/>
        <v>135.72864459204376</v>
      </c>
      <c r="J321" s="77" t="str">
        <f t="shared" si="436"/>
        <v/>
      </c>
      <c r="K321" s="77" t="str">
        <f t="shared" si="436"/>
        <v/>
      </c>
      <c r="L321" s="77" t="str">
        <f t="shared" si="436"/>
        <v/>
      </c>
      <c r="M321" s="77" t="str">
        <f t="shared" si="436"/>
        <v/>
      </c>
      <c r="N321" s="77" t="str">
        <f t="shared" si="436"/>
        <v/>
      </c>
      <c r="O321" s="77" t="str">
        <f t="shared" si="436"/>
        <v/>
      </c>
      <c r="P321" s="77" t="str">
        <f t="shared" si="436"/>
        <v/>
      </c>
      <c r="Q321" s="77" t="str">
        <f t="shared" si="436"/>
        <v/>
      </c>
      <c r="R321" s="98">
        <f t="shared" si="392"/>
        <v>113.4649895536291</v>
      </c>
      <c r="S321" s="74">
        <f t="shared" si="367"/>
        <v>238409.15359930968</v>
      </c>
      <c r="T321" s="72">
        <f t="shared" si="412"/>
        <v>118611.13168134562</v>
      </c>
      <c r="U321" s="7">
        <f t="shared" si="377"/>
        <v>12.381743609406485</v>
      </c>
      <c r="V321" s="7">
        <f t="shared" si="378"/>
        <v>11.683605620174546</v>
      </c>
      <c r="W321" s="69">
        <f t="shared" si="371"/>
        <v>2313</v>
      </c>
      <c r="X321" s="64">
        <f t="shared" si="379"/>
        <v>14344.568387663759</v>
      </c>
      <c r="Y321" s="7">
        <f t="shared" si="380"/>
        <v>31311.048322113256</v>
      </c>
      <c r="Z321" s="7">
        <f t="shared" si="381"/>
        <v>11891.483668440298</v>
      </c>
      <c r="AA321" s="7" t="str">
        <f t="shared" si="382"/>
        <v/>
      </c>
      <c r="AB321" s="7" t="str">
        <f t="shared" si="383"/>
        <v/>
      </c>
      <c r="AC321" s="7" t="str">
        <f t="shared" si="384"/>
        <v/>
      </c>
      <c r="AD321" s="7" t="str">
        <f t="shared" si="385"/>
        <v/>
      </c>
      <c r="AE321" s="7" t="str">
        <f t="shared" si="386"/>
        <v/>
      </c>
      <c r="AF321" s="7" t="str">
        <f t="shared" si="387"/>
        <v/>
      </c>
      <c r="AG321" s="7" t="str">
        <f t="shared" si="388"/>
        <v/>
      </c>
      <c r="AH321" s="7" t="str">
        <f t="shared" si="389"/>
        <v/>
      </c>
      <c r="AI321" s="7">
        <f t="shared" si="390"/>
        <v>16424.122276038386</v>
      </c>
      <c r="AJ321" s="69">
        <f t="shared" si="372"/>
        <v>73971.222654255704</v>
      </c>
      <c r="AK321" s="11">
        <f t="shared" si="373"/>
        <v>11.211431413501085</v>
      </c>
    </row>
    <row r="322" spans="1:37" hidden="1">
      <c r="A322" s="8">
        <v>319</v>
      </c>
      <c r="B322" s="8">
        <f t="shared" ca="1" si="374"/>
        <v>-0.27459855968350777</v>
      </c>
      <c r="C322">
        <v>0.20210735120559695</v>
      </c>
      <c r="D322" s="69">
        <f t="shared" si="375"/>
        <v>2314</v>
      </c>
      <c r="E322" s="5">
        <f>IF(①再生産関数フィット!$B$2="HS",$W$2*(T322+SQRT($W$3^2+(($W$4^2))/4)-SQRT((T322-$W$3)^2+(($W$4^2))/4)),IF(①再生産関数フィット!$B$2="BH",$W$2*T322/(1+$W$3*T322),$W$2*T322*EXP(-$W$3*T322)))</f>
        <v>1486.1767038516548</v>
      </c>
      <c r="F322" s="5">
        <f t="shared" ca="1" si="368"/>
        <v>145922.60746561782</v>
      </c>
      <c r="G322" s="76">
        <f t="shared" si="369"/>
        <v>1819.0496654037279</v>
      </c>
      <c r="H322" s="77">
        <f t="shared" ref="H322:Q322" si="437">IF(H$2&lt;&gt;"",G321*EXP(-G$4-G$6*$S$6),"")</f>
        <v>865.85866781689697</v>
      </c>
      <c r="I322" s="77">
        <f t="shared" si="437"/>
        <v>293.25461968674625</v>
      </c>
      <c r="J322" s="77" t="str">
        <f t="shared" si="437"/>
        <v/>
      </c>
      <c r="K322" s="77" t="str">
        <f t="shared" si="437"/>
        <v/>
      </c>
      <c r="L322" s="77" t="str">
        <f t="shared" si="437"/>
        <v/>
      </c>
      <c r="M322" s="77" t="str">
        <f t="shared" si="437"/>
        <v/>
      </c>
      <c r="N322" s="77" t="str">
        <f t="shared" si="437"/>
        <v/>
      </c>
      <c r="O322" s="77" t="str">
        <f t="shared" si="437"/>
        <v/>
      </c>
      <c r="P322" s="77" t="str">
        <f t="shared" si="437"/>
        <v/>
      </c>
      <c r="Q322" s="77" t="str">
        <f t="shared" si="437"/>
        <v/>
      </c>
      <c r="R322" s="98">
        <f t="shared" si="392"/>
        <v>77.217100848309286</v>
      </c>
      <c r="S322" s="74">
        <f t="shared" si="367"/>
        <v>256138.91424814798</v>
      </c>
      <c r="T322" s="72">
        <f t="shared" si="412"/>
        <v>140083.99424115403</v>
      </c>
      <c r="U322" s="7">
        <f t="shared" si="377"/>
        <v>12.453475210071055</v>
      </c>
      <c r="V322" s="7">
        <f t="shared" si="378"/>
        <v>11.84999748055346</v>
      </c>
      <c r="W322" s="69">
        <f t="shared" si="371"/>
        <v>2314</v>
      </c>
      <c r="X322" s="64">
        <f t="shared" si="379"/>
        <v>13820.485441701378</v>
      </c>
      <c r="Y322" s="7">
        <f t="shared" si="380"/>
        <v>30615.258519198</v>
      </c>
      <c r="Z322" s="7">
        <f t="shared" si="381"/>
        <v>25692.679177494938</v>
      </c>
      <c r="AA322" s="7" t="str">
        <f t="shared" si="382"/>
        <v/>
      </c>
      <c r="AB322" s="7" t="str">
        <f t="shared" si="383"/>
        <v/>
      </c>
      <c r="AC322" s="7" t="str">
        <f t="shared" si="384"/>
        <v/>
      </c>
      <c r="AD322" s="7" t="str">
        <f t="shared" si="385"/>
        <v/>
      </c>
      <c r="AE322" s="7" t="str">
        <f t="shared" si="386"/>
        <v/>
      </c>
      <c r="AF322" s="7" t="str">
        <f t="shared" si="387"/>
        <v/>
      </c>
      <c r="AG322" s="7" t="str">
        <f t="shared" si="388"/>
        <v/>
      </c>
      <c r="AH322" s="7" t="str">
        <f t="shared" si="389"/>
        <v/>
      </c>
      <c r="AI322" s="7">
        <f t="shared" si="390"/>
        <v>11177.219608647611</v>
      </c>
      <c r="AJ322" s="69">
        <f t="shared" si="372"/>
        <v>81305.642747041915</v>
      </c>
      <c r="AK322" s="11">
        <f t="shared" si="373"/>
        <v>11.305970699610064</v>
      </c>
    </row>
    <row r="323" spans="1:37" hidden="1">
      <c r="A323" s="8">
        <v>320</v>
      </c>
      <c r="B323" s="8">
        <f t="shared" ca="1" si="374"/>
        <v>0.48822687827204142</v>
      </c>
      <c r="C323">
        <v>-0.16779425504005965</v>
      </c>
      <c r="D323" s="69">
        <f t="shared" si="375"/>
        <v>2315</v>
      </c>
      <c r="E323" s="5">
        <f>IF(①再生産関数フィット!$B$2="HS",$W$2*(T323+SQRT($W$3^2+(($W$4^2))/4)-SQRT((T323-$W$3)^2+(($W$4^2))/4)),IF(①再生産関数フィット!$B$2="BH",$W$2*T323/(1+$W$3*T323),$W$2*T323*EXP(-$W$3*T323)))</f>
        <v>1486.1767038516543</v>
      </c>
      <c r="F323" s="5">
        <f t="shared" ca="1" si="368"/>
        <v>122978.31871290349</v>
      </c>
      <c r="G323" s="76">
        <f t="shared" si="369"/>
        <v>1256.6036889008219</v>
      </c>
      <c r="H323" s="77">
        <f t="shared" ref="H323:Q323" si="438">IF(H$2&lt;&gt;"",G322*EXP(-G$4-G$6*$S$6),"")</f>
        <v>834.22427149676855</v>
      </c>
      <c r="I323" s="77">
        <f t="shared" si="438"/>
        <v>286.73795592203533</v>
      </c>
      <c r="J323" s="77" t="str">
        <f t="shared" si="438"/>
        <v/>
      </c>
      <c r="K323" s="77" t="str">
        <f t="shared" si="438"/>
        <v/>
      </c>
      <c r="L323" s="77" t="str">
        <f t="shared" si="438"/>
        <v/>
      </c>
      <c r="M323" s="77" t="str">
        <f t="shared" si="438"/>
        <v/>
      </c>
      <c r="N323" s="77" t="str">
        <f t="shared" si="438"/>
        <v/>
      </c>
      <c r="O323" s="77" t="str">
        <f t="shared" si="438"/>
        <v/>
      </c>
      <c r="P323" s="77" t="str">
        <f t="shared" si="438"/>
        <v/>
      </c>
      <c r="Q323" s="77" t="str">
        <f t="shared" si="438"/>
        <v/>
      </c>
      <c r="R323" s="98">
        <f t="shared" si="392"/>
        <v>114.79728326157476</v>
      </c>
      <c r="S323" s="74">
        <f t="shared" si="367"/>
        <v>243259.27220717625</v>
      </c>
      <c r="T323" s="72">
        <f t="shared" si="412"/>
        <v>151283.91107630497</v>
      </c>
      <c r="U323" s="7">
        <f t="shared" si="377"/>
        <v>12.401883117336892</v>
      </c>
      <c r="V323" s="7">
        <f t="shared" si="378"/>
        <v>11.926913556225973</v>
      </c>
      <c r="W323" s="69">
        <f t="shared" si="371"/>
        <v>2315</v>
      </c>
      <c r="X323" s="64">
        <f t="shared" si="379"/>
        <v>9547.2231015680263</v>
      </c>
      <c r="Y323" s="7">
        <f t="shared" si="380"/>
        <v>29496.721213471908</v>
      </c>
      <c r="Z323" s="7">
        <f t="shared" si="381"/>
        <v>25121.739999816604</v>
      </c>
      <c r="AA323" s="7" t="str">
        <f t="shared" si="382"/>
        <v/>
      </c>
      <c r="AB323" s="7" t="str">
        <f t="shared" si="383"/>
        <v/>
      </c>
      <c r="AC323" s="7" t="str">
        <f t="shared" si="384"/>
        <v/>
      </c>
      <c r="AD323" s="7" t="str">
        <f t="shared" si="385"/>
        <v/>
      </c>
      <c r="AE323" s="7" t="str">
        <f t="shared" si="386"/>
        <v/>
      </c>
      <c r="AF323" s="7" t="str">
        <f t="shared" si="387"/>
        <v/>
      </c>
      <c r="AG323" s="7" t="str">
        <f t="shared" si="388"/>
        <v/>
      </c>
      <c r="AH323" s="7" t="str">
        <f t="shared" si="389"/>
        <v/>
      </c>
      <c r="AI323" s="7">
        <f t="shared" si="390"/>
        <v>16616.972553934498</v>
      </c>
      <c r="AJ323" s="69">
        <f t="shared" si="372"/>
        <v>80782.656868791033</v>
      </c>
      <c r="AK323" s="11">
        <f t="shared" si="373"/>
        <v>11.299517578757161</v>
      </c>
    </row>
    <row r="324" spans="1:37" hidden="1">
      <c r="A324" s="8">
        <v>321</v>
      </c>
      <c r="B324" s="8">
        <f t="shared" ca="1" si="374"/>
        <v>-0.1195565141039477</v>
      </c>
      <c r="C324">
        <v>0.27878309579409905</v>
      </c>
      <c r="D324" s="69">
        <f t="shared" si="375"/>
        <v>2316</v>
      </c>
      <c r="E324" s="5">
        <f>IF(①再生産関数フィット!$B$2="HS",$W$2*(T324+SQRT($W$3^2+(($W$4^2))/4)-SQRT((T324-$W$3)^2+(($W$4^2))/4)),IF(①再生産関数フィット!$B$2="BH",$W$2*T324/(1+$W$3*T324),$W$2*T324*EXP(-$W$3*T324)))</f>
        <v>1486.1767038516543</v>
      </c>
      <c r="F324" s="5">
        <f t="shared" ca="1" si="368"/>
        <v>118611.13168134562</v>
      </c>
      <c r="G324" s="76">
        <f t="shared" si="369"/>
        <v>1964.0132325041338</v>
      </c>
      <c r="H324" s="77">
        <f t="shared" ref="H324:Q324" si="439">IF(H$2&lt;&gt;"",G323*EXP(-G$4-G$6*$S$6),"")</f>
        <v>576.28404373487967</v>
      </c>
      <c r="I324" s="77">
        <f t="shared" si="439"/>
        <v>276.26190194831759</v>
      </c>
      <c r="J324" s="77" t="str">
        <f t="shared" si="439"/>
        <v/>
      </c>
      <c r="K324" s="77" t="str">
        <f t="shared" si="439"/>
        <v/>
      </c>
      <c r="L324" s="77" t="str">
        <f t="shared" si="439"/>
        <v/>
      </c>
      <c r="M324" s="77" t="str">
        <f t="shared" si="439"/>
        <v/>
      </c>
      <c r="N324" s="77" t="str">
        <f t="shared" si="439"/>
        <v/>
      </c>
      <c r="O324" s="77" t="str">
        <f t="shared" si="439"/>
        <v/>
      </c>
      <c r="P324" s="77" t="str">
        <f t="shared" si="439"/>
        <v/>
      </c>
      <c r="Q324" s="77" t="str">
        <f t="shared" si="439"/>
        <v/>
      </c>
      <c r="R324" s="98">
        <f t="shared" si="392"/>
        <v>124.42286964708646</v>
      </c>
      <c r="S324" s="74">
        <f t="shared" si="367"/>
        <v>247009.86158765922</v>
      </c>
      <c r="T324" s="72">
        <f t="shared" si="412"/>
        <v>139635.1301007499</v>
      </c>
      <c r="U324" s="7">
        <f t="shared" si="377"/>
        <v>12.417183540269225</v>
      </c>
      <c r="V324" s="7">
        <f t="shared" si="378"/>
        <v>11.846788085938464</v>
      </c>
      <c r="W324" s="69">
        <f t="shared" si="371"/>
        <v>2316</v>
      </c>
      <c r="X324" s="64">
        <f t="shared" si="379"/>
        <v>14921.866512703418</v>
      </c>
      <c r="Y324" s="7">
        <f t="shared" si="380"/>
        <v>20376.402795523125</v>
      </c>
      <c r="Z324" s="7">
        <f t="shared" si="381"/>
        <v>24203.909978654909</v>
      </c>
      <c r="AA324" s="7" t="str">
        <f t="shared" si="382"/>
        <v/>
      </c>
      <c r="AB324" s="7" t="str">
        <f t="shared" si="383"/>
        <v/>
      </c>
      <c r="AC324" s="7" t="str">
        <f t="shared" si="384"/>
        <v/>
      </c>
      <c r="AD324" s="7" t="str">
        <f t="shared" si="385"/>
        <v/>
      </c>
      <c r="AE324" s="7" t="str">
        <f t="shared" si="386"/>
        <v/>
      </c>
      <c r="AF324" s="7" t="str">
        <f t="shared" si="387"/>
        <v/>
      </c>
      <c r="AG324" s="7" t="str">
        <f t="shared" si="388"/>
        <v/>
      </c>
      <c r="AH324" s="7" t="str">
        <f t="shared" si="389"/>
        <v/>
      </c>
      <c r="AI324" s="7">
        <f t="shared" si="390"/>
        <v>18010.281700625008</v>
      </c>
      <c r="AJ324" s="69">
        <f t="shared" si="372"/>
        <v>77512.460987506463</v>
      </c>
      <c r="AK324" s="11">
        <f t="shared" si="373"/>
        <v>11.258193989352172</v>
      </c>
    </row>
    <row r="325" spans="1:37" hidden="1">
      <c r="A325" s="8">
        <v>322</v>
      </c>
      <c r="B325" s="8">
        <f t="shared" ca="1" si="374"/>
        <v>-7.5262800515651138E-2</v>
      </c>
      <c r="C325">
        <v>0.50076642589626053</v>
      </c>
      <c r="D325" s="69">
        <f t="shared" si="375"/>
        <v>2317</v>
      </c>
      <c r="E325" s="5">
        <f>IF(①再生産関数フィット!$B$2="HS",$W$2*(T325+SQRT($W$3^2+(($W$4^2))/4)-SQRT((T325-$W$3)^2+(($W$4^2))/4)),IF(①再生産関数フィット!$B$2="BH",$W$2*T325/(1+$W$3*T325),$W$2*T325*EXP(-$W$3*T325)))</f>
        <v>1486.1767038516543</v>
      </c>
      <c r="F325" s="5">
        <f t="shared" ca="1" si="368"/>
        <v>140083.99424115403</v>
      </c>
      <c r="G325" s="76">
        <f t="shared" si="369"/>
        <v>2452.1698300901103</v>
      </c>
      <c r="H325" s="77">
        <f t="shared" ref="H325:Q325" si="440">IF(H$2&lt;&gt;"",G324*EXP(-G$4-G$6*$S$6),"")</f>
        <v>900.70520847056412</v>
      </c>
      <c r="I325" s="77">
        <f t="shared" si="440"/>
        <v>190.84235669506288</v>
      </c>
      <c r="J325" s="77" t="str">
        <f t="shared" si="440"/>
        <v/>
      </c>
      <c r="K325" s="77" t="str">
        <f t="shared" si="440"/>
        <v/>
      </c>
      <c r="L325" s="77" t="str">
        <f t="shared" si="440"/>
        <v/>
      </c>
      <c r="M325" s="77" t="str">
        <f t="shared" si="440"/>
        <v/>
      </c>
      <c r="N325" s="77" t="str">
        <f t="shared" si="440"/>
        <v/>
      </c>
      <c r="O325" s="77" t="str">
        <f t="shared" si="440"/>
        <v/>
      </c>
      <c r="P325" s="77" t="str">
        <f t="shared" si="440"/>
        <v/>
      </c>
      <c r="Q325" s="77" t="str">
        <f t="shared" si="440"/>
        <v/>
      </c>
      <c r="R325" s="98">
        <f t="shared" si="392"/>
        <v>124.15933706628091</v>
      </c>
      <c r="S325" s="74">
        <f t="shared" si="367"/>
        <v>279231.60417571204</v>
      </c>
      <c r="T325" s="72">
        <f t="shared" si="412"/>
        <v>136109.55054857943</v>
      </c>
      <c r="U325" s="7">
        <f t="shared" si="377"/>
        <v>12.539796838935979</v>
      </c>
      <c r="V325" s="7">
        <f t="shared" si="378"/>
        <v>11.821215359201641</v>
      </c>
      <c r="W325" s="69">
        <f t="shared" si="371"/>
        <v>2317</v>
      </c>
      <c r="X325" s="64">
        <f t="shared" si="379"/>
        <v>18630.704857537785</v>
      </c>
      <c r="Y325" s="7">
        <f t="shared" si="380"/>
        <v>31847.37166914382</v>
      </c>
      <c r="Z325" s="7">
        <f t="shared" si="381"/>
        <v>16720.116632027632</v>
      </c>
      <c r="AA325" s="7" t="str">
        <f t="shared" si="382"/>
        <v/>
      </c>
      <c r="AB325" s="7" t="str">
        <f t="shared" si="383"/>
        <v/>
      </c>
      <c r="AC325" s="7" t="str">
        <f t="shared" si="384"/>
        <v/>
      </c>
      <c r="AD325" s="7" t="str">
        <f t="shared" si="385"/>
        <v/>
      </c>
      <c r="AE325" s="7" t="str">
        <f t="shared" si="386"/>
        <v/>
      </c>
      <c r="AF325" s="7" t="str">
        <f t="shared" si="387"/>
        <v/>
      </c>
      <c r="AG325" s="7" t="str">
        <f t="shared" si="388"/>
        <v/>
      </c>
      <c r="AH325" s="7" t="str">
        <f t="shared" si="389"/>
        <v/>
      </c>
      <c r="AI325" s="7">
        <f t="shared" si="390"/>
        <v>17972.135208496482</v>
      </c>
      <c r="AJ325" s="69">
        <f t="shared" si="372"/>
        <v>85170.328367205715</v>
      </c>
      <c r="AK325" s="11">
        <f t="shared" si="373"/>
        <v>11.352408393560426</v>
      </c>
    </row>
    <row r="326" spans="1:37" hidden="1">
      <c r="A326" s="8">
        <v>323</v>
      </c>
      <c r="B326" s="8">
        <f t="shared" ca="1" si="374"/>
        <v>0.50735761104331067</v>
      </c>
      <c r="C326">
        <v>-1.2210856341560713E-2</v>
      </c>
      <c r="D326" s="69">
        <f t="shared" si="375"/>
        <v>2318</v>
      </c>
      <c r="E326" s="5">
        <f>IF(①再生産関数フィット!$B$2="HS",$W$2*(T326+SQRT($W$3^2+(($W$4^2))/4)-SQRT((T326-$W$3)^2+(($W$4^2))/4)),IF(①再生産関数フィット!$B$2="BH",$W$2*T326/(1+$W$3*T326),$W$2*T326*EXP(-$W$3*T326)))</f>
        <v>1486.1767038516543</v>
      </c>
      <c r="F326" s="5">
        <f t="shared" ca="1" si="368"/>
        <v>151283.91107630497</v>
      </c>
      <c r="G326" s="76">
        <f t="shared" si="369"/>
        <v>1468.1395622138857</v>
      </c>
      <c r="H326" s="77">
        <f t="shared" ref="H326:Q326" si="441">IF(H$2&lt;&gt;"",G325*EXP(-G$4-G$6*$S$6),"")</f>
        <v>1124.5759964664044</v>
      </c>
      <c r="I326" s="77">
        <f t="shared" si="441"/>
        <v>298.27774435330343</v>
      </c>
      <c r="J326" s="77" t="str">
        <f t="shared" si="441"/>
        <v/>
      </c>
      <c r="K326" s="77" t="str">
        <f t="shared" si="441"/>
        <v/>
      </c>
      <c r="L326" s="77" t="str">
        <f t="shared" si="441"/>
        <v/>
      </c>
      <c r="M326" s="77" t="str">
        <f t="shared" si="441"/>
        <v/>
      </c>
      <c r="N326" s="77" t="str">
        <f t="shared" si="441"/>
        <v/>
      </c>
      <c r="O326" s="77" t="str">
        <f t="shared" si="441"/>
        <v/>
      </c>
      <c r="P326" s="77" t="str">
        <f t="shared" si="441"/>
        <v/>
      </c>
      <c r="Q326" s="77" t="str">
        <f t="shared" si="441"/>
        <v/>
      </c>
      <c r="R326" s="98">
        <f t="shared" si="392"/>
        <v>97.608904167828598</v>
      </c>
      <c r="S326" s="74">
        <f t="shared" si="367"/>
        <v>276878.44692023052</v>
      </c>
      <c r="T326" s="72">
        <f t="shared" si="412"/>
        <v>161924.06460835488</v>
      </c>
      <c r="U326" s="7">
        <f t="shared" si="377"/>
        <v>12.531333869077338</v>
      </c>
      <c r="V326" s="7">
        <f t="shared" si="378"/>
        <v>11.994882767337534</v>
      </c>
      <c r="W326" s="69">
        <f t="shared" si="371"/>
        <v>2318</v>
      </c>
      <c r="X326" s="64">
        <f t="shared" si="379"/>
        <v>11154.396623612531</v>
      </c>
      <c r="Y326" s="7">
        <f t="shared" si="380"/>
        <v>39763.053874728212</v>
      </c>
      <c r="Z326" s="7">
        <f t="shared" si="381"/>
        <v>26132.766125363905</v>
      </c>
      <c r="AA326" s="7" t="str">
        <f t="shared" si="382"/>
        <v/>
      </c>
      <c r="AB326" s="7" t="str">
        <f t="shared" si="383"/>
        <v/>
      </c>
      <c r="AC326" s="7" t="str">
        <f t="shared" si="384"/>
        <v/>
      </c>
      <c r="AD326" s="7" t="str">
        <f t="shared" si="385"/>
        <v/>
      </c>
      <c r="AE326" s="7" t="str">
        <f t="shared" si="386"/>
        <v/>
      </c>
      <c r="AF326" s="7" t="str">
        <f t="shared" si="387"/>
        <v/>
      </c>
      <c r="AG326" s="7" t="str">
        <f t="shared" si="388"/>
        <v/>
      </c>
      <c r="AH326" s="7" t="str">
        <f t="shared" si="389"/>
        <v/>
      </c>
      <c r="AI326" s="7">
        <f t="shared" si="390"/>
        <v>14128.94482773303</v>
      </c>
      <c r="AJ326" s="69">
        <f t="shared" si="372"/>
        <v>91179.161451437685</v>
      </c>
      <c r="AK326" s="11">
        <f t="shared" si="373"/>
        <v>11.420581657096911</v>
      </c>
    </row>
    <row r="327" spans="1:37" hidden="1">
      <c r="A327" s="8">
        <v>324</v>
      </c>
      <c r="B327" s="8">
        <f t="shared" ca="1" si="374"/>
        <v>-7.1765726005922348E-3</v>
      </c>
      <c r="C327">
        <v>-0.14300047685541373</v>
      </c>
      <c r="D327" s="69">
        <f t="shared" si="375"/>
        <v>2319</v>
      </c>
      <c r="E327" s="5">
        <f>IF(①再生産関数フィット!$B$2="HS",$W$2*(T327+SQRT($W$3^2+(($W$4^2))/4)-SQRT((T327-$W$3)^2+(($W$4^2))/4)),IF(①再生産関数フィット!$B$2="BH",$W$2*T327/(1+$W$3*T327),$W$2*T327*EXP(-$W$3*T327)))</f>
        <v>1486.1767038516548</v>
      </c>
      <c r="F327" s="5">
        <f t="shared" ca="1" si="368"/>
        <v>139635.1301007499</v>
      </c>
      <c r="G327" s="76">
        <f t="shared" si="369"/>
        <v>1288.1490909000938</v>
      </c>
      <c r="H327" s="77">
        <f t="shared" ref="H327:Q327" si="442">IF(H$2&lt;&gt;"",G326*EXP(-G$4-G$6*$S$6),"")</f>
        <v>673.29533659084314</v>
      </c>
      <c r="I327" s="77">
        <f t="shared" si="442"/>
        <v>372.41484608427243</v>
      </c>
      <c r="J327" s="77" t="str">
        <f t="shared" si="442"/>
        <v/>
      </c>
      <c r="K327" s="77" t="str">
        <f t="shared" si="442"/>
        <v/>
      </c>
      <c r="L327" s="77" t="str">
        <f t="shared" si="442"/>
        <v/>
      </c>
      <c r="M327" s="77" t="str">
        <f t="shared" si="442"/>
        <v/>
      </c>
      <c r="N327" s="77" t="str">
        <f t="shared" si="442"/>
        <v/>
      </c>
      <c r="O327" s="77" t="str">
        <f t="shared" si="442"/>
        <v/>
      </c>
      <c r="P327" s="77" t="str">
        <f t="shared" si="442"/>
        <v/>
      </c>
      <c r="Q327" s="77" t="str">
        <f t="shared" si="442"/>
        <v/>
      </c>
      <c r="R327" s="98">
        <f t="shared" si="392"/>
        <v>122.6725528850603</v>
      </c>
      <c r="S327" s="74">
        <f t="shared" si="367"/>
        <v>251126.48199079363</v>
      </c>
      <c r="T327" s="72">
        <f t="shared" si="412"/>
        <v>165935.75152524773</v>
      </c>
      <c r="U327" s="7">
        <f t="shared" si="377"/>
        <v>12.433712003506667</v>
      </c>
      <c r="V327" s="7">
        <f t="shared" si="378"/>
        <v>12.019355953415221</v>
      </c>
      <c r="W327" s="69">
        <f t="shared" si="371"/>
        <v>2319</v>
      </c>
      <c r="X327" s="64">
        <f t="shared" si="379"/>
        <v>9786.8937259469349</v>
      </c>
      <c r="Y327" s="7">
        <f t="shared" si="380"/>
        <v>23806.553604725417</v>
      </c>
      <c r="Z327" s="7">
        <f t="shared" si="381"/>
        <v>32628.079897258693</v>
      </c>
      <c r="AA327" s="7" t="str">
        <f t="shared" si="382"/>
        <v/>
      </c>
      <c r="AB327" s="7" t="str">
        <f t="shared" si="383"/>
        <v/>
      </c>
      <c r="AC327" s="7" t="str">
        <f t="shared" si="384"/>
        <v/>
      </c>
      <c r="AD327" s="7" t="str">
        <f t="shared" si="385"/>
        <v/>
      </c>
      <c r="AE327" s="7" t="str">
        <f t="shared" si="386"/>
        <v/>
      </c>
      <c r="AF327" s="7" t="str">
        <f t="shared" si="387"/>
        <v/>
      </c>
      <c r="AG327" s="7" t="str">
        <f t="shared" si="388"/>
        <v/>
      </c>
      <c r="AH327" s="7" t="str">
        <f t="shared" si="389"/>
        <v/>
      </c>
      <c r="AI327" s="7">
        <f t="shared" si="390"/>
        <v>17756.922346039861</v>
      </c>
      <c r="AJ327" s="69">
        <f t="shared" si="372"/>
        <v>83978.449573970909</v>
      </c>
      <c r="AK327" s="11">
        <f t="shared" si="373"/>
        <v>11.338315492219357</v>
      </c>
    </row>
    <row r="328" spans="1:37" hidden="1">
      <c r="A328" s="8">
        <v>325</v>
      </c>
      <c r="B328" s="8">
        <f t="shared" ca="1" si="374"/>
        <v>0.23133081850737686</v>
      </c>
      <c r="C328">
        <v>-0.15523865648790389</v>
      </c>
      <c r="D328" s="69">
        <f t="shared" si="375"/>
        <v>2320</v>
      </c>
      <c r="E328" s="5">
        <f>IF(①再生産関数フィット!$B$2="HS",$W$2*(T328+SQRT($W$3^2+(($W$4^2))/4)-SQRT((T328-$W$3)^2+(($W$4^2))/4)),IF(①再生産関数フィット!$B$2="BH",$W$2*T328/(1+$W$3*T328),$W$2*T328*EXP(-$W$3*T328)))</f>
        <v>1486.1767038516548</v>
      </c>
      <c r="F328" s="5">
        <f t="shared" ca="1" si="368"/>
        <v>136109.55054857943</v>
      </c>
      <c r="G328" s="76">
        <f t="shared" si="369"/>
        <v>1272.4805636177184</v>
      </c>
      <c r="H328" s="77">
        <f t="shared" ref="H328:Q328" si="443">IF(H$2&lt;&gt;"",G327*EXP(-G$4-G$6*$S$6),"")</f>
        <v>590.75090547176057</v>
      </c>
      <c r="I328" s="77">
        <f t="shared" si="443"/>
        <v>222.9686387879683</v>
      </c>
      <c r="J328" s="77" t="str">
        <f t="shared" si="443"/>
        <v/>
      </c>
      <c r="K328" s="77" t="str">
        <f t="shared" si="443"/>
        <v/>
      </c>
      <c r="L328" s="77" t="str">
        <f t="shared" si="443"/>
        <v/>
      </c>
      <c r="M328" s="77" t="str">
        <f t="shared" si="443"/>
        <v/>
      </c>
      <c r="N328" s="77" t="str">
        <f t="shared" si="443"/>
        <v/>
      </c>
      <c r="O328" s="77" t="str">
        <f t="shared" si="443"/>
        <v/>
      </c>
      <c r="P328" s="77" t="str">
        <f t="shared" si="443"/>
        <v/>
      </c>
      <c r="Q328" s="77" t="str">
        <f t="shared" si="443"/>
        <v/>
      </c>
      <c r="R328" s="98">
        <f t="shared" si="392"/>
        <v>153.41167821564085</v>
      </c>
      <c r="S328" s="74">
        <f t="shared" si="367"/>
        <v>219553.53773506102</v>
      </c>
      <c r="T328" s="72">
        <f t="shared" si="412"/>
        <v>139116.76991676426</v>
      </c>
      <c r="U328" s="7">
        <f t="shared" si="377"/>
        <v>12.299351389433538</v>
      </c>
      <c r="V328" s="7">
        <f t="shared" si="378"/>
        <v>11.843068930794018</v>
      </c>
      <c r="W328" s="69">
        <f t="shared" si="371"/>
        <v>2320</v>
      </c>
      <c r="X328" s="64">
        <f t="shared" si="379"/>
        <v>9667.849888212626</v>
      </c>
      <c r="Y328" s="7">
        <f t="shared" si="380"/>
        <v>20887.925897962941</v>
      </c>
      <c r="Z328" s="7">
        <f t="shared" si="381"/>
        <v>19534.770531974442</v>
      </c>
      <c r="AA328" s="7" t="str">
        <f t="shared" si="382"/>
        <v/>
      </c>
      <c r="AB328" s="7" t="str">
        <f t="shared" si="383"/>
        <v/>
      </c>
      <c r="AC328" s="7" t="str">
        <f t="shared" si="384"/>
        <v/>
      </c>
      <c r="AD328" s="7" t="str">
        <f t="shared" si="385"/>
        <v/>
      </c>
      <c r="AE328" s="7" t="str">
        <f t="shared" si="386"/>
        <v/>
      </c>
      <c r="AF328" s="7" t="str">
        <f t="shared" si="387"/>
        <v/>
      </c>
      <c r="AG328" s="7" t="str">
        <f t="shared" si="388"/>
        <v/>
      </c>
      <c r="AH328" s="7" t="str">
        <f t="shared" si="389"/>
        <v/>
      </c>
      <c r="AI328" s="7">
        <f t="shared" si="390"/>
        <v>22206.428357313067</v>
      </c>
      <c r="AJ328" s="69">
        <f t="shared" si="372"/>
        <v>72296.974675463076</v>
      </c>
      <c r="AK328" s="11">
        <f t="shared" si="373"/>
        <v>11.188537563225216</v>
      </c>
    </row>
    <row r="329" spans="1:37" hidden="1">
      <c r="A329" s="8">
        <v>326</v>
      </c>
      <c r="B329" s="8">
        <f t="shared" ca="1" si="374"/>
        <v>-0.12593034829151356</v>
      </c>
      <c r="C329">
        <v>0.22452427334608072</v>
      </c>
      <c r="D329" s="69">
        <f t="shared" si="375"/>
        <v>2321</v>
      </c>
      <c r="E329" s="5">
        <f>IF(①再生産関数フィット!$B$2="HS",$W$2*(T329+SQRT($W$3^2+(($W$4^2))/4)-SQRT((T329-$W$3)^2+(($W$4^2))/4)),IF(①再生産関数フィット!$B$2="BH",$W$2*T329/(1+$W$3*T329),$W$2*T329*EXP(-$W$3*T329)))</f>
        <v>1486.1767038516548</v>
      </c>
      <c r="F329" s="5">
        <f t="shared" ca="1" si="368"/>
        <v>161924.06460835488</v>
      </c>
      <c r="G329" s="76">
        <f t="shared" si="369"/>
        <v>1860.2876475510045</v>
      </c>
      <c r="H329" s="77">
        <f t="shared" ref="H329:Q329" si="444">IF(H$2&lt;&gt;"",G328*EXP(-G$4-G$6*$S$6),"")</f>
        <v>583.56524913363876</v>
      </c>
      <c r="I329" s="77">
        <f t="shared" si="444"/>
        <v>195.63320596091231</v>
      </c>
      <c r="J329" s="77" t="str">
        <f t="shared" si="444"/>
        <v/>
      </c>
      <c r="K329" s="77" t="str">
        <f t="shared" si="444"/>
        <v/>
      </c>
      <c r="L329" s="77" t="str">
        <f t="shared" si="444"/>
        <v/>
      </c>
      <c r="M329" s="77" t="str">
        <f t="shared" si="444"/>
        <v/>
      </c>
      <c r="N329" s="77" t="str">
        <f t="shared" si="444"/>
        <v/>
      </c>
      <c r="O329" s="77" t="str">
        <f t="shared" si="444"/>
        <v/>
      </c>
      <c r="P329" s="77" t="str">
        <f t="shared" si="444"/>
        <v/>
      </c>
      <c r="Q329" s="77" t="str">
        <f t="shared" si="444"/>
        <v/>
      </c>
      <c r="R329" s="98">
        <f t="shared" si="392"/>
        <v>116.62816746914467</v>
      </c>
      <c r="S329" s="74">
        <f t="shared" si="367"/>
        <v>222082.37182468886</v>
      </c>
      <c r="T329" s="72">
        <f t="shared" si="412"/>
        <v>118492.60346596673</v>
      </c>
      <c r="U329" s="7">
        <f t="shared" si="377"/>
        <v>12.310803636289876</v>
      </c>
      <c r="V329" s="7">
        <f t="shared" si="378"/>
        <v>11.682605819600518</v>
      </c>
      <c r="W329" s="69">
        <f t="shared" si="371"/>
        <v>2321</v>
      </c>
      <c r="X329" s="64">
        <f t="shared" si="379"/>
        <v>14133.79680573447</v>
      </c>
      <c r="Y329" s="7">
        <f t="shared" si="380"/>
        <v>20633.85357115194</v>
      </c>
      <c r="Z329" s="7">
        <f t="shared" si="381"/>
        <v>17139.853423579934</v>
      </c>
      <c r="AA329" s="7" t="str">
        <f t="shared" si="382"/>
        <v/>
      </c>
      <c r="AB329" s="7" t="str">
        <f t="shared" si="383"/>
        <v/>
      </c>
      <c r="AC329" s="7" t="str">
        <f t="shared" si="384"/>
        <v/>
      </c>
      <c r="AD329" s="7" t="str">
        <f t="shared" si="385"/>
        <v/>
      </c>
      <c r="AE329" s="7" t="str">
        <f t="shared" si="386"/>
        <v/>
      </c>
      <c r="AF329" s="7" t="str">
        <f t="shared" si="387"/>
        <v/>
      </c>
      <c r="AG329" s="7" t="str">
        <f t="shared" si="388"/>
        <v/>
      </c>
      <c r="AH329" s="7" t="str">
        <f t="shared" si="389"/>
        <v/>
      </c>
      <c r="AI329" s="7">
        <f t="shared" si="390"/>
        <v>16881.994092443369</v>
      </c>
      <c r="AJ329" s="69">
        <f t="shared" si="372"/>
        <v>68789.497892909712</v>
      </c>
      <c r="AK329" s="11">
        <f t="shared" si="373"/>
        <v>11.138806365364328</v>
      </c>
    </row>
    <row r="330" spans="1:37" hidden="1">
      <c r="A330" s="8">
        <v>327</v>
      </c>
      <c r="B330" s="8">
        <f t="shared" ca="1" si="374"/>
        <v>-0.135733703391476</v>
      </c>
      <c r="C330">
        <v>-7.5901513711005189E-2</v>
      </c>
      <c r="D330" s="69">
        <f t="shared" si="375"/>
        <v>2322</v>
      </c>
      <c r="E330" s="5">
        <f>IF(①再生産関数フィット!$B$2="HS",$W$2*(T330+SQRT($W$3^2+(($W$4^2))/4)-SQRT((T330-$W$3)^2+(($W$4^2))/4)),IF(①再生産関数フィット!$B$2="BH",$W$2*T330/(1+$W$3*T330),$W$2*T330*EXP(-$W$3*T330)))</f>
        <v>1486.1767038516543</v>
      </c>
      <c r="F330" s="5">
        <f t="shared" ca="1" si="368"/>
        <v>165935.75152524773</v>
      </c>
      <c r="G330" s="76">
        <f t="shared" si="369"/>
        <v>1377.5483178818768</v>
      </c>
      <c r="H330" s="77">
        <f t="shared" ref="H330:Q330" si="445">IF(H$2&lt;&gt;"",G329*EXP(-G$4-G$6*$S$6),"")</f>
        <v>853.13619362242048</v>
      </c>
      <c r="I330" s="77">
        <f t="shared" si="445"/>
        <v>193.25360235245483</v>
      </c>
      <c r="J330" s="77" t="str">
        <f t="shared" si="445"/>
        <v/>
      </c>
      <c r="K330" s="77" t="str">
        <f t="shared" si="445"/>
        <v/>
      </c>
      <c r="L330" s="77" t="str">
        <f t="shared" si="445"/>
        <v/>
      </c>
      <c r="M330" s="77" t="str">
        <f t="shared" si="445"/>
        <v/>
      </c>
      <c r="N330" s="77" t="str">
        <f t="shared" si="445"/>
        <v/>
      </c>
      <c r="O330" s="77" t="str">
        <f t="shared" si="445"/>
        <v/>
      </c>
      <c r="P330" s="77" t="str">
        <f t="shared" si="445"/>
        <v/>
      </c>
      <c r="Q330" s="77" t="str">
        <f t="shared" si="445"/>
        <v/>
      </c>
      <c r="R330" s="98">
        <f t="shared" si="392"/>
        <v>96.759766941257425</v>
      </c>
      <c r="S330" s="74">
        <f t="shared" si="367"/>
        <v>221632.59205625954</v>
      </c>
      <c r="T330" s="72">
        <f t="shared" si="412"/>
        <v>123873.84965986345</v>
      </c>
      <c r="U330" s="7">
        <f t="shared" si="377"/>
        <v>12.308776299106794</v>
      </c>
      <c r="V330" s="7">
        <f t="shared" si="378"/>
        <v>11.727018985291398</v>
      </c>
      <c r="W330" s="69">
        <f t="shared" si="371"/>
        <v>2322</v>
      </c>
      <c r="X330" s="64">
        <f t="shared" si="379"/>
        <v>10466.116915120752</v>
      </c>
      <c r="Y330" s="7">
        <f t="shared" si="380"/>
        <v>30165.413930300165</v>
      </c>
      <c r="Z330" s="7">
        <f t="shared" si="381"/>
        <v>16931.37114239025</v>
      </c>
      <c r="AA330" s="7" t="str">
        <f t="shared" si="382"/>
        <v/>
      </c>
      <c r="AB330" s="7" t="str">
        <f t="shared" si="383"/>
        <v/>
      </c>
      <c r="AC330" s="7" t="str">
        <f t="shared" si="384"/>
        <v/>
      </c>
      <c r="AD330" s="7" t="str">
        <f t="shared" si="385"/>
        <v/>
      </c>
      <c r="AE330" s="7" t="str">
        <f t="shared" si="386"/>
        <v/>
      </c>
      <c r="AF330" s="7" t="str">
        <f t="shared" si="387"/>
        <v/>
      </c>
      <c r="AG330" s="7" t="str">
        <f t="shared" si="388"/>
        <v/>
      </c>
      <c r="AH330" s="7" t="str">
        <f t="shared" si="389"/>
        <v/>
      </c>
      <c r="AI330" s="7">
        <f t="shared" si="390"/>
        <v>14006.031727461255</v>
      </c>
      <c r="AJ330" s="69">
        <f t="shared" si="372"/>
        <v>71568.933715272418</v>
      </c>
      <c r="AK330" s="11">
        <f t="shared" si="373"/>
        <v>11.178416372134478</v>
      </c>
    </row>
    <row r="331" spans="1:37" hidden="1">
      <c r="A331" s="8">
        <v>328</v>
      </c>
      <c r="B331" s="8">
        <f t="shared" ca="1" si="374"/>
        <v>0.22914303715286255</v>
      </c>
      <c r="C331">
        <v>0.36533031090708734</v>
      </c>
      <c r="D331" s="69">
        <f t="shared" si="375"/>
        <v>2323</v>
      </c>
      <c r="E331" s="5">
        <f>IF(①再生産関数フィット!$B$2="HS",$W$2*(T331+SQRT($W$3^2+(($W$4^2))/4)-SQRT((T331-$W$3)^2+(($W$4^2))/4)),IF(①再生産関数フィット!$B$2="BH",$W$2*T331/(1+$W$3*T331),$W$2*T331*EXP(-$W$3*T331)))</f>
        <v>1486.1767038516543</v>
      </c>
      <c r="F331" s="5">
        <f t="shared" ca="1" si="368"/>
        <v>139116.76991676426</v>
      </c>
      <c r="G331" s="76">
        <f t="shared" si="369"/>
        <v>2141.5656261526869</v>
      </c>
      <c r="H331" s="77">
        <f t="shared" ref="H331:Q331" si="446">IF(H$2&lt;&gt;"",G330*EXP(-G$4-G$6*$S$6),"")</f>
        <v>631.74978880060019</v>
      </c>
      <c r="I331" s="77">
        <f t="shared" si="446"/>
        <v>282.52477843662331</v>
      </c>
      <c r="J331" s="77" t="str">
        <f t="shared" si="446"/>
        <v/>
      </c>
      <c r="K331" s="77" t="str">
        <f t="shared" si="446"/>
        <v/>
      </c>
      <c r="L331" s="77" t="str">
        <f t="shared" si="446"/>
        <v/>
      </c>
      <c r="M331" s="77" t="str">
        <f t="shared" si="446"/>
        <v/>
      </c>
      <c r="N331" s="77" t="str">
        <f t="shared" si="446"/>
        <v/>
      </c>
      <c r="O331" s="77" t="str">
        <f t="shared" si="446"/>
        <v/>
      </c>
      <c r="P331" s="77" t="str">
        <f t="shared" si="446"/>
        <v/>
      </c>
      <c r="Q331" s="77" t="str">
        <f t="shared" si="446"/>
        <v/>
      </c>
      <c r="R331" s="98">
        <f t="shared" si="392"/>
        <v>89.865825268311355</v>
      </c>
      <c r="S331" s="74">
        <f t="shared" si="367"/>
        <v>247967.31656854917</v>
      </c>
      <c r="T331" s="72">
        <f t="shared" si="412"/>
        <v>130717.20208241168</v>
      </c>
      <c r="U331" s="7">
        <f t="shared" si="377"/>
        <v>12.42105222843227</v>
      </c>
      <c r="V331" s="7">
        <f t="shared" si="378"/>
        <v>11.780791505966443</v>
      </c>
      <c r="W331" s="69">
        <f t="shared" si="371"/>
        <v>2323</v>
      </c>
      <c r="X331" s="64">
        <f t="shared" si="379"/>
        <v>16270.845772714136</v>
      </c>
      <c r="Y331" s="7">
        <f t="shared" si="380"/>
        <v>22337.575198437804</v>
      </c>
      <c r="Z331" s="7">
        <f t="shared" si="381"/>
        <v>24752.614297496326</v>
      </c>
      <c r="AA331" s="7" t="str">
        <f t="shared" si="382"/>
        <v/>
      </c>
      <c r="AB331" s="7" t="str">
        <f t="shared" si="383"/>
        <v/>
      </c>
      <c r="AC331" s="7" t="str">
        <f t="shared" si="384"/>
        <v/>
      </c>
      <c r="AD331" s="7" t="str">
        <f t="shared" si="385"/>
        <v/>
      </c>
      <c r="AE331" s="7" t="str">
        <f t="shared" si="386"/>
        <v/>
      </c>
      <c r="AF331" s="7" t="str">
        <f t="shared" si="387"/>
        <v/>
      </c>
      <c r="AG331" s="7" t="str">
        <f t="shared" si="388"/>
        <v/>
      </c>
      <c r="AH331" s="7" t="str">
        <f t="shared" si="389"/>
        <v/>
      </c>
      <c r="AI331" s="7">
        <f t="shared" si="390"/>
        <v>13008.129718693815</v>
      </c>
      <c r="AJ331" s="69">
        <f t="shared" si="372"/>
        <v>76369.164987342083</v>
      </c>
      <c r="AK331" s="11">
        <f t="shared" si="373"/>
        <v>11.243334294044235</v>
      </c>
    </row>
    <row r="332" spans="1:37" hidden="1">
      <c r="A332" s="8">
        <v>329</v>
      </c>
      <c r="B332" s="8">
        <f t="shared" ca="1" si="374"/>
        <v>-0.12432776023582651</v>
      </c>
      <c r="C332">
        <v>8.113937380829557E-3</v>
      </c>
      <c r="D332" s="69">
        <f t="shared" si="375"/>
        <v>2324</v>
      </c>
      <c r="E332" s="5">
        <f>IF(①再生産関数フィット!$B$2="HS",$W$2*(T332+SQRT($W$3^2+(($W$4^2))/4)-SQRT((T332-$W$3)^2+(($W$4^2))/4)),IF(①再生産関数フィット!$B$2="BH",$W$2*T332/(1+$W$3*T332),$W$2*T332*EXP(-$W$3*T332)))</f>
        <v>1486.1767038516543</v>
      </c>
      <c r="F332" s="5">
        <f t="shared" ca="1" si="368"/>
        <v>118492.60346596673</v>
      </c>
      <c r="G332" s="76">
        <f t="shared" si="369"/>
        <v>1498.2845030986805</v>
      </c>
      <c r="H332" s="77">
        <f t="shared" ref="H332:Q332" si="447">IF(H$2&lt;&gt;"",G331*EXP(-G$4-G$6*$S$6),"")</f>
        <v>982.13152632269248</v>
      </c>
      <c r="I332" s="77">
        <f t="shared" si="447"/>
        <v>209.21040560994729</v>
      </c>
      <c r="J332" s="77" t="str">
        <f t="shared" si="447"/>
        <v/>
      </c>
      <c r="K332" s="77" t="str">
        <f t="shared" si="447"/>
        <v/>
      </c>
      <c r="L332" s="77" t="str">
        <f t="shared" si="447"/>
        <v/>
      </c>
      <c r="M332" s="77" t="str">
        <f t="shared" si="447"/>
        <v/>
      </c>
      <c r="N332" s="77" t="str">
        <f t="shared" si="447"/>
        <v/>
      </c>
      <c r="O332" s="77" t="str">
        <f t="shared" si="447"/>
        <v/>
      </c>
      <c r="P332" s="77" t="str">
        <f t="shared" si="447"/>
        <v/>
      </c>
      <c r="Q332" s="77" t="str">
        <f t="shared" si="447"/>
        <v/>
      </c>
      <c r="R332" s="98">
        <f t="shared" si="392"/>
        <v>115.39188350388298</v>
      </c>
      <c r="S332" s="74">
        <f t="shared" si="367"/>
        <v>250111.84177797989</v>
      </c>
      <c r="T332" s="72">
        <f t="shared" si="412"/>
        <v>141073.88533789804</v>
      </c>
      <c r="U332" s="7">
        <f t="shared" si="377"/>
        <v>12.429663463917471</v>
      </c>
      <c r="V332" s="7">
        <f t="shared" si="378"/>
        <v>11.857039041603915</v>
      </c>
      <c r="W332" s="69">
        <f t="shared" si="371"/>
        <v>2324</v>
      </c>
      <c r="X332" s="64">
        <f t="shared" si="379"/>
        <v>11383.42704788453</v>
      </c>
      <c r="Y332" s="7">
        <f t="shared" si="380"/>
        <v>34726.46483292152</v>
      </c>
      <c r="Z332" s="7">
        <f t="shared" si="381"/>
        <v>18329.381605894938</v>
      </c>
      <c r="AA332" s="7" t="str">
        <f t="shared" si="382"/>
        <v/>
      </c>
      <c r="AB332" s="7" t="str">
        <f t="shared" si="383"/>
        <v/>
      </c>
      <c r="AC332" s="7" t="str">
        <f t="shared" si="384"/>
        <v/>
      </c>
      <c r="AD332" s="7" t="str">
        <f t="shared" si="385"/>
        <v/>
      </c>
      <c r="AE332" s="7" t="str">
        <f t="shared" si="386"/>
        <v/>
      </c>
      <c r="AF332" s="7" t="str">
        <f t="shared" si="387"/>
        <v/>
      </c>
      <c r="AG332" s="7" t="str">
        <f t="shared" si="388"/>
        <v/>
      </c>
      <c r="AH332" s="7" t="str">
        <f t="shared" si="389"/>
        <v/>
      </c>
      <c r="AI332" s="7">
        <f t="shared" si="390"/>
        <v>16703.041279833567</v>
      </c>
      <c r="AJ332" s="69">
        <f t="shared" si="372"/>
        <v>81142.314766534546</v>
      </c>
      <c r="AK332" s="11">
        <f t="shared" si="373"/>
        <v>11.303959864410393</v>
      </c>
    </row>
    <row r="333" spans="1:37" hidden="1">
      <c r="A333" s="8">
        <v>330</v>
      </c>
      <c r="B333" s="8">
        <f t="shared" ca="1" si="374"/>
        <v>-0.18524890314532905</v>
      </c>
      <c r="C333">
        <v>9.5394698366709746E-2</v>
      </c>
      <c r="D333" s="69">
        <f t="shared" si="375"/>
        <v>2325</v>
      </c>
      <c r="E333" s="5">
        <f>IF(①再生産関数フィット!$B$2="HS",$W$2*(T333+SQRT($W$3^2+(($W$4^2))/4)-SQRT((T333-$W$3)^2+(($W$4^2))/4)),IF(①再生産関数フィット!$B$2="BH",$W$2*T333/(1+$W$3*T333),$W$2*T333*EXP(-$W$3*T333)))</f>
        <v>1486.1767038516543</v>
      </c>
      <c r="F333" s="5">
        <f t="shared" ca="1" si="368"/>
        <v>123873.84965986345</v>
      </c>
      <c r="G333" s="76">
        <f t="shared" si="369"/>
        <v>1634.9325505462753</v>
      </c>
      <c r="H333" s="77">
        <f t="shared" ref="H333:Q333" si="448">IF(H$2&lt;&gt;"",G332*EXP(-G$4-G$6*$S$6),"")</f>
        <v>687.11994062844076</v>
      </c>
      <c r="I333" s="77">
        <f t="shared" si="448"/>
        <v>325.24290253326939</v>
      </c>
      <c r="J333" s="77" t="str">
        <f t="shared" si="448"/>
        <v/>
      </c>
      <c r="K333" s="77" t="str">
        <f t="shared" si="448"/>
        <v/>
      </c>
      <c r="L333" s="77" t="str">
        <f t="shared" si="448"/>
        <v/>
      </c>
      <c r="M333" s="77" t="str">
        <f t="shared" si="448"/>
        <v/>
      </c>
      <c r="N333" s="77" t="str">
        <f t="shared" si="448"/>
        <v/>
      </c>
      <c r="O333" s="77" t="str">
        <f t="shared" si="448"/>
        <v/>
      </c>
      <c r="P333" s="77" t="str">
        <f t="shared" si="448"/>
        <v/>
      </c>
      <c r="Q333" s="77" t="str">
        <f t="shared" si="448"/>
        <v/>
      </c>
      <c r="R333" s="98">
        <f t="shared" si="392"/>
        <v>100.58382020883545</v>
      </c>
      <c r="S333" s="74">
        <f t="shared" si="367"/>
        <v>247137.01534670452</v>
      </c>
      <c r="T333" s="72">
        <f t="shared" si="412"/>
        <v>147383.71629343147</v>
      </c>
      <c r="U333" s="7">
        <f t="shared" si="377"/>
        <v>12.41769817981381</v>
      </c>
      <c r="V333" s="7">
        <f t="shared" si="378"/>
        <v>11.900794779727272</v>
      </c>
      <c r="W333" s="69">
        <f t="shared" si="371"/>
        <v>2325</v>
      </c>
      <c r="X333" s="64">
        <f t="shared" si="379"/>
        <v>12421.629789846085</v>
      </c>
      <c r="Y333" s="7">
        <f t="shared" si="380"/>
        <v>24295.367590504105</v>
      </c>
      <c r="Z333" s="7">
        <f t="shared" si="381"/>
        <v>28495.242661380023</v>
      </c>
      <c r="AA333" s="7" t="str">
        <f t="shared" si="382"/>
        <v/>
      </c>
      <c r="AB333" s="7" t="str">
        <f t="shared" si="383"/>
        <v/>
      </c>
      <c r="AC333" s="7" t="str">
        <f t="shared" si="384"/>
        <v/>
      </c>
      <c r="AD333" s="7" t="str">
        <f t="shared" si="385"/>
        <v/>
      </c>
      <c r="AE333" s="7" t="str">
        <f t="shared" si="386"/>
        <v/>
      </c>
      <c r="AF333" s="7" t="str">
        <f t="shared" si="387"/>
        <v/>
      </c>
      <c r="AG333" s="7" t="str">
        <f t="shared" si="388"/>
        <v/>
      </c>
      <c r="AH333" s="7" t="str">
        <f t="shared" si="389"/>
        <v/>
      </c>
      <c r="AI333" s="7">
        <f t="shared" si="390"/>
        <v>14559.565629891133</v>
      </c>
      <c r="AJ333" s="69">
        <f t="shared" si="372"/>
        <v>79771.805671621347</v>
      </c>
      <c r="AK333" s="11">
        <f t="shared" si="373"/>
        <v>11.286925408622677</v>
      </c>
    </row>
    <row r="334" spans="1:37" hidden="1">
      <c r="A334" s="8">
        <v>331</v>
      </c>
      <c r="B334" s="8">
        <f t="shared" ca="1" si="374"/>
        <v>-0.26451467404286588</v>
      </c>
      <c r="C334">
        <v>0.14944793711787124</v>
      </c>
      <c r="D334" s="69">
        <f t="shared" si="375"/>
        <v>2326</v>
      </c>
      <c r="E334" s="5">
        <f>IF(①再生産関数フィット!$B$2="HS",$W$2*(T334+SQRT($W$3^2+(($W$4^2))/4)-SQRT((T334-$W$3)^2+(($W$4^2))/4)),IF(①再生産関数フィット!$B$2="BH",$W$2*T334/(1+$W$3*T334),$W$2*T334*EXP(-$W$3*T334)))</f>
        <v>1486.1767038516543</v>
      </c>
      <c r="F334" s="5">
        <f t="shared" ca="1" si="368"/>
        <v>130717.20208241168</v>
      </c>
      <c r="G334" s="76">
        <f t="shared" si="369"/>
        <v>1725.738006354374</v>
      </c>
      <c r="H334" s="77">
        <f t="shared" ref="H334:Q334" si="449">IF(H$2&lt;&gt;"",G333*EXP(-G$4-G$6*$S$6),"")</f>
        <v>749.78734328461019</v>
      </c>
      <c r="I334" s="77">
        <f t="shared" si="449"/>
        <v>227.54679784615138</v>
      </c>
      <c r="J334" s="77" t="str">
        <f t="shared" si="449"/>
        <v/>
      </c>
      <c r="K334" s="77" t="str">
        <f t="shared" si="449"/>
        <v/>
      </c>
      <c r="L334" s="77" t="str">
        <f t="shared" si="449"/>
        <v/>
      </c>
      <c r="M334" s="77" t="str">
        <f t="shared" si="449"/>
        <v/>
      </c>
      <c r="N334" s="77" t="str">
        <f t="shared" si="449"/>
        <v/>
      </c>
      <c r="O334" s="77" t="str">
        <f t="shared" si="449"/>
        <v/>
      </c>
      <c r="P334" s="77" t="str">
        <f t="shared" si="449"/>
        <v/>
      </c>
      <c r="Q334" s="77" t="str">
        <f t="shared" si="449"/>
        <v/>
      </c>
      <c r="R334" s="98">
        <f t="shared" si="392"/>
        <v>131.95001993775094</v>
      </c>
      <c r="S334" s="74">
        <f t="shared" si="367"/>
        <v>246485.02566359617</v>
      </c>
      <c r="T334" s="72">
        <f t="shared" si="412"/>
        <v>139966.13824519067</v>
      </c>
      <c r="U334" s="7">
        <f t="shared" si="377"/>
        <v>12.415056522804633</v>
      </c>
      <c r="V334" s="7">
        <f t="shared" si="378"/>
        <v>11.849155802659045</v>
      </c>
      <c r="W334" s="69">
        <f t="shared" si="371"/>
        <v>2326</v>
      </c>
      <c r="X334" s="64">
        <f t="shared" si="379"/>
        <v>13111.537000127973</v>
      </c>
      <c r="Y334" s="7">
        <f t="shared" si="380"/>
        <v>26511.178096718297</v>
      </c>
      <c r="Z334" s="7">
        <f t="shared" si="381"/>
        <v>19935.87306884526</v>
      </c>
      <c r="AA334" s="7" t="str">
        <f t="shared" si="382"/>
        <v/>
      </c>
      <c r="AB334" s="7" t="str">
        <f t="shared" si="383"/>
        <v/>
      </c>
      <c r="AC334" s="7" t="str">
        <f t="shared" si="384"/>
        <v/>
      </c>
      <c r="AD334" s="7" t="str">
        <f t="shared" si="385"/>
        <v/>
      </c>
      <c r="AE334" s="7" t="str">
        <f t="shared" si="386"/>
        <v/>
      </c>
      <c r="AF334" s="7" t="str">
        <f t="shared" si="387"/>
        <v/>
      </c>
      <c r="AG334" s="7" t="str">
        <f t="shared" si="388"/>
        <v/>
      </c>
      <c r="AH334" s="7" t="str">
        <f t="shared" si="389"/>
        <v/>
      </c>
      <c r="AI334" s="7">
        <f t="shared" si="390"/>
        <v>19099.841019762469</v>
      </c>
      <c r="AJ334" s="69">
        <f t="shared" si="372"/>
        <v>78658.429185454006</v>
      </c>
      <c r="AK334" s="11">
        <f t="shared" si="373"/>
        <v>11.272870076112541</v>
      </c>
    </row>
    <row r="335" spans="1:37" hidden="1">
      <c r="A335" s="8">
        <v>332</v>
      </c>
      <c r="B335" s="8">
        <f t="shared" ca="1" si="374"/>
        <v>-0.23914187073641763</v>
      </c>
      <c r="C335">
        <v>-0.12789495669136219</v>
      </c>
      <c r="D335" s="69">
        <f t="shared" si="375"/>
        <v>2327</v>
      </c>
      <c r="E335" s="5">
        <f>IF(①再生産関数フィット!$B$2="HS",$W$2*(T335+SQRT($W$3^2+(($W$4^2))/4)-SQRT((T335-$W$3)^2+(($W$4^2))/4)),IF(①再生産関数フィット!$B$2="BH",$W$2*T335/(1+$W$3*T335),$W$2*T335*EXP(-$W$3*T335)))</f>
        <v>1486.1767038516548</v>
      </c>
      <c r="F335" s="5">
        <f t="shared" ca="1" si="368"/>
        <v>141073.88533789804</v>
      </c>
      <c r="G335" s="76">
        <f t="shared" si="369"/>
        <v>1307.7549585829695</v>
      </c>
      <c r="H335" s="77">
        <f t="shared" ref="H335:Q335" si="450">IF(H$2&lt;&gt;"",G334*EXP(-G$4-G$6*$S$6),"")</f>
        <v>791.43112941104914</v>
      </c>
      <c r="I335" s="77">
        <f t="shared" si="450"/>
        <v>248.29974934790047</v>
      </c>
      <c r="J335" s="77" t="str">
        <f t="shared" si="450"/>
        <v/>
      </c>
      <c r="K335" s="77" t="str">
        <f t="shared" si="450"/>
        <v/>
      </c>
      <c r="L335" s="77" t="str">
        <f t="shared" si="450"/>
        <v/>
      </c>
      <c r="M335" s="77" t="str">
        <f t="shared" si="450"/>
        <v/>
      </c>
      <c r="N335" s="77" t="str">
        <f t="shared" si="450"/>
        <v/>
      </c>
      <c r="O335" s="77" t="str">
        <f t="shared" si="450"/>
        <v/>
      </c>
      <c r="P335" s="77" t="str">
        <f t="shared" si="450"/>
        <v/>
      </c>
      <c r="Q335" s="77" t="str">
        <f t="shared" si="450"/>
        <v/>
      </c>
      <c r="R335" s="98">
        <f t="shared" si="392"/>
        <v>111.39651351301535</v>
      </c>
      <c r="S335" s="74">
        <f t="shared" si="367"/>
        <v>230892.92876938664</v>
      </c>
      <c r="T335" s="72">
        <f t="shared" si="412"/>
        <v>139011.17395551541</v>
      </c>
      <c r="U335" s="7">
        <f t="shared" si="377"/>
        <v>12.349709370228284</v>
      </c>
      <c r="V335" s="7">
        <f t="shared" si="378"/>
        <v>11.842309597051049</v>
      </c>
      <c r="W335" s="69">
        <f t="shared" si="371"/>
        <v>2327</v>
      </c>
      <c r="X335" s="64">
        <f t="shared" si="379"/>
        <v>9935.8520606403217</v>
      </c>
      <c r="Y335" s="7">
        <f t="shared" si="380"/>
        <v>27983.630039936274</v>
      </c>
      <c r="Z335" s="7">
        <f t="shared" si="381"/>
        <v>21754.084579000202</v>
      </c>
      <c r="AA335" s="7" t="str">
        <f t="shared" si="382"/>
        <v/>
      </c>
      <c r="AB335" s="7" t="str">
        <f t="shared" si="383"/>
        <v/>
      </c>
      <c r="AC335" s="7" t="str">
        <f t="shared" si="384"/>
        <v/>
      </c>
      <c r="AD335" s="7" t="str">
        <f t="shared" si="385"/>
        <v/>
      </c>
      <c r="AE335" s="7" t="str">
        <f t="shared" si="386"/>
        <v/>
      </c>
      <c r="AF335" s="7" t="str">
        <f t="shared" si="387"/>
        <v/>
      </c>
      <c r="AG335" s="7" t="str">
        <f t="shared" si="388"/>
        <v/>
      </c>
      <c r="AH335" s="7" t="str">
        <f t="shared" si="389"/>
        <v/>
      </c>
      <c r="AI335" s="7">
        <f t="shared" si="390"/>
        <v>16124.709183508745</v>
      </c>
      <c r="AJ335" s="69">
        <f t="shared" si="372"/>
        <v>75798.275863085553</v>
      </c>
      <c r="AK335" s="11">
        <f t="shared" si="373"/>
        <v>11.235830825502187</v>
      </c>
    </row>
    <row r="336" spans="1:37" hidden="1">
      <c r="A336" s="8">
        <v>333</v>
      </c>
      <c r="B336" s="8">
        <f t="shared" ca="1" si="374"/>
        <v>-0.12801134739356276</v>
      </c>
      <c r="C336">
        <v>0.4715335114493388</v>
      </c>
      <c r="D336" s="69">
        <f t="shared" si="375"/>
        <v>2328</v>
      </c>
      <c r="E336" s="5">
        <f>IF(①再生産関数フィット!$B$2="HS",$W$2*(T336+SQRT($W$3^2+(($W$4^2))/4)-SQRT((T336-$W$3)^2+(($W$4^2))/4)),IF(①再生産関数フィット!$B$2="BH",$W$2*T336/(1+$W$3*T336),$W$2*T336*EXP(-$W$3*T336)))</f>
        <v>1486.1767038516548</v>
      </c>
      <c r="F336" s="5">
        <f t="shared" ca="1" si="368"/>
        <v>147383.71629343147</v>
      </c>
      <c r="G336" s="76">
        <f t="shared" si="369"/>
        <v>2381.5233908115938</v>
      </c>
      <c r="H336" s="77">
        <f t="shared" ref="H336:Q336" si="451">IF(H$2&lt;&gt;"",G335*EXP(-G$4-G$6*$S$6),"")</f>
        <v>599.7422436390882</v>
      </c>
      <c r="I336" s="77">
        <f t="shared" si="451"/>
        <v>262.09051515596957</v>
      </c>
      <c r="J336" s="77" t="str">
        <f t="shared" si="451"/>
        <v/>
      </c>
      <c r="K336" s="77" t="str">
        <f t="shared" si="451"/>
        <v/>
      </c>
      <c r="L336" s="77" t="str">
        <f t="shared" si="451"/>
        <v/>
      </c>
      <c r="M336" s="77" t="str">
        <f t="shared" si="451"/>
        <v/>
      </c>
      <c r="N336" s="77" t="str">
        <f t="shared" si="451"/>
        <v/>
      </c>
      <c r="O336" s="77" t="str">
        <f t="shared" si="451"/>
        <v/>
      </c>
      <c r="P336" s="77" t="str">
        <f t="shared" si="451"/>
        <v/>
      </c>
      <c r="Q336" s="77" t="str">
        <f t="shared" si="451"/>
        <v/>
      </c>
      <c r="R336" s="98">
        <f t="shared" si="392"/>
        <v>111.45831513438603</v>
      </c>
      <c r="S336" s="74">
        <f t="shared" si="367"/>
        <v>257870.13823331223</v>
      </c>
      <c r="T336" s="72">
        <f t="shared" si="412"/>
        <v>132622.09041889411</v>
      </c>
      <c r="U336" s="7">
        <f t="shared" si="377"/>
        <v>12.460211397004603</v>
      </c>
      <c r="V336" s="7">
        <f t="shared" si="378"/>
        <v>11.795258937269557</v>
      </c>
      <c r="W336" s="69">
        <f t="shared" si="371"/>
        <v>2328</v>
      </c>
      <c r="X336" s="64">
        <f t="shared" si="379"/>
        <v>18093.958608039378</v>
      </c>
      <c r="Y336" s="7">
        <f t="shared" si="380"/>
        <v>21205.843997830572</v>
      </c>
      <c r="Z336" s="7">
        <f t="shared" si="381"/>
        <v>22962.323760013518</v>
      </c>
      <c r="AA336" s="7" t="str">
        <f t="shared" si="382"/>
        <v/>
      </c>
      <c r="AB336" s="7" t="str">
        <f t="shared" si="383"/>
        <v/>
      </c>
      <c r="AC336" s="7" t="str">
        <f t="shared" si="384"/>
        <v/>
      </c>
      <c r="AD336" s="7" t="str">
        <f t="shared" si="385"/>
        <v/>
      </c>
      <c r="AE336" s="7" t="str">
        <f t="shared" si="386"/>
        <v/>
      </c>
      <c r="AF336" s="7" t="str">
        <f t="shared" si="387"/>
        <v/>
      </c>
      <c r="AG336" s="7" t="str">
        <f t="shared" si="388"/>
        <v/>
      </c>
      <c r="AH336" s="7" t="str">
        <f t="shared" si="389"/>
        <v/>
      </c>
      <c r="AI336" s="7">
        <f t="shared" si="390"/>
        <v>16133.655003626849</v>
      </c>
      <c r="AJ336" s="69">
        <f t="shared" si="372"/>
        <v>78395.78136951031</v>
      </c>
      <c r="AK336" s="11">
        <f t="shared" si="373"/>
        <v>11.269525395828371</v>
      </c>
    </row>
    <row r="337" spans="1:37" hidden="1">
      <c r="A337" s="8">
        <v>334</v>
      </c>
      <c r="B337" s="8">
        <f t="shared" ca="1" si="374"/>
        <v>-0.39485935626372215</v>
      </c>
      <c r="C337">
        <v>-5.4582113978424399E-2</v>
      </c>
      <c r="D337" s="69">
        <f t="shared" si="375"/>
        <v>2329</v>
      </c>
      <c r="E337" s="5">
        <f>IF(①再生産関数フィット!$B$2="HS",$W$2*(T337+SQRT($W$3^2+(($W$4^2))/4)-SQRT((T337-$W$3)^2+(($W$4^2))/4)),IF(①再生産関数フィット!$B$2="BH",$W$2*T337/(1+$W$3*T337),$W$2*T337*EXP(-$W$3*T337)))</f>
        <v>1486.1767038516543</v>
      </c>
      <c r="F337" s="5">
        <f t="shared" ca="1" si="368"/>
        <v>139966.13824519067</v>
      </c>
      <c r="G337" s="76">
        <f t="shared" si="369"/>
        <v>1407.2321172064835</v>
      </c>
      <c r="H337" s="77">
        <f t="shared" ref="H337:Q337" si="452">IF(H$2&lt;&gt;"",G336*EXP(-G$4-G$6*$S$6),"")</f>
        <v>1092.1772250299573</v>
      </c>
      <c r="I337" s="77">
        <f t="shared" si="452"/>
        <v>198.61077957994604</v>
      </c>
      <c r="J337" s="77" t="str">
        <f t="shared" si="452"/>
        <v/>
      </c>
      <c r="K337" s="77" t="str">
        <f t="shared" si="452"/>
        <v/>
      </c>
      <c r="L337" s="77" t="str">
        <f t="shared" si="452"/>
        <v/>
      </c>
      <c r="M337" s="77" t="str">
        <f t="shared" si="452"/>
        <v/>
      </c>
      <c r="N337" s="77" t="str">
        <f t="shared" si="452"/>
        <v/>
      </c>
      <c r="O337" s="77" t="str">
        <f t="shared" si="452"/>
        <v/>
      </c>
      <c r="P337" s="77" t="str">
        <f t="shared" si="452"/>
        <v/>
      </c>
      <c r="Q337" s="77" t="str">
        <f t="shared" si="452"/>
        <v/>
      </c>
      <c r="R337" s="98">
        <f t="shared" si="392"/>
        <v>115.75078070989812</v>
      </c>
      <c r="S337" s="74">
        <f t="shared" si="367"/>
        <v>255172.78316440398</v>
      </c>
      <c r="T337" s="72">
        <f t="shared" si="412"/>
        <v>144274.63722464675</v>
      </c>
      <c r="U337" s="7">
        <f t="shared" si="377"/>
        <v>12.449696175723055</v>
      </c>
      <c r="V337" s="7">
        <f t="shared" si="378"/>
        <v>11.879473965104662</v>
      </c>
      <c r="W337" s="69">
        <f t="shared" si="371"/>
        <v>2329</v>
      </c>
      <c r="X337" s="64">
        <f t="shared" si="379"/>
        <v>10691.643751590644</v>
      </c>
      <c r="Y337" s="7">
        <f t="shared" si="380"/>
        <v>38617.489592589511</v>
      </c>
      <c r="Z337" s="7">
        <f t="shared" si="381"/>
        <v>17400.725166377804</v>
      </c>
      <c r="AA337" s="7" t="str">
        <f t="shared" si="382"/>
        <v/>
      </c>
      <c r="AB337" s="7" t="str">
        <f t="shared" si="383"/>
        <v/>
      </c>
      <c r="AC337" s="7" t="str">
        <f t="shared" si="384"/>
        <v/>
      </c>
      <c r="AD337" s="7" t="str">
        <f t="shared" si="385"/>
        <v/>
      </c>
      <c r="AE337" s="7" t="str">
        <f t="shared" si="386"/>
        <v/>
      </c>
      <c r="AF337" s="7" t="str">
        <f t="shared" si="387"/>
        <v/>
      </c>
      <c r="AG337" s="7" t="str">
        <f t="shared" si="388"/>
        <v/>
      </c>
      <c r="AH337" s="7" t="str">
        <f t="shared" si="389"/>
        <v/>
      </c>
      <c r="AI337" s="7">
        <f t="shared" si="390"/>
        <v>16754.991856124194</v>
      </c>
      <c r="AJ337" s="69">
        <f t="shared" si="372"/>
        <v>83464.850366682149</v>
      </c>
      <c r="AK337" s="11">
        <f t="shared" si="373"/>
        <v>11.33218086852064</v>
      </c>
    </row>
    <row r="338" spans="1:37" hidden="1">
      <c r="A338" s="8">
        <v>335</v>
      </c>
      <c r="B338" s="8">
        <f t="shared" ca="1" si="374"/>
        <v>0.1870387439449645</v>
      </c>
      <c r="C338">
        <v>0.10793402390829263</v>
      </c>
      <c r="D338" s="69">
        <f t="shared" si="375"/>
        <v>2330</v>
      </c>
      <c r="E338" s="5">
        <f>IF(①再生産関数フィット!$B$2="HS",$W$2*(T338+SQRT($W$3^2+(($W$4^2))/4)-SQRT((T338-$W$3)^2+(($W$4^2))/4)),IF(①再生産関数フィット!$B$2="BH",$W$2*T338/(1+$W$3*T338),$W$2*T338*EXP(-$W$3*T338)))</f>
        <v>1486.1767038516543</v>
      </c>
      <c r="F338" s="5">
        <f t="shared" ca="1" si="368"/>
        <v>139011.17395551541</v>
      </c>
      <c r="G338" s="76">
        <f t="shared" si="369"/>
        <v>1655.562575020268</v>
      </c>
      <c r="H338" s="77">
        <f t="shared" ref="H338:Q338" si="453">IF(H$2&lt;&gt;"",G337*EXP(-G$4-G$6*$S$6),"")</f>
        <v>645.36291126657227</v>
      </c>
      <c r="I338" s="77">
        <f t="shared" si="453"/>
        <v>361.68566147092787</v>
      </c>
      <c r="J338" s="77" t="str">
        <f t="shared" si="453"/>
        <v/>
      </c>
      <c r="K338" s="77" t="str">
        <f t="shared" si="453"/>
        <v/>
      </c>
      <c r="L338" s="77" t="str">
        <f t="shared" si="453"/>
        <v/>
      </c>
      <c r="M338" s="77" t="str">
        <f t="shared" si="453"/>
        <v/>
      </c>
      <c r="N338" s="77" t="str">
        <f t="shared" si="453"/>
        <v/>
      </c>
      <c r="O338" s="77" t="str">
        <f t="shared" si="453"/>
        <v/>
      </c>
      <c r="P338" s="77" t="str">
        <f t="shared" si="453"/>
        <v/>
      </c>
      <c r="Q338" s="77" t="str">
        <f t="shared" si="453"/>
        <v/>
      </c>
      <c r="R338" s="98">
        <f t="shared" si="392"/>
        <v>97.410547371939202</v>
      </c>
      <c r="S338" s="74">
        <f t="shared" si="367"/>
        <v>250962.50426711823</v>
      </c>
      <c r="T338" s="72">
        <f t="shared" si="412"/>
        <v>152471.85570297891</v>
      </c>
      <c r="U338" s="7">
        <f t="shared" si="377"/>
        <v>12.433058821564845</v>
      </c>
      <c r="V338" s="7">
        <f t="shared" si="378"/>
        <v>11.934735305230294</v>
      </c>
      <c r="W338" s="69">
        <f t="shared" si="371"/>
        <v>2330</v>
      </c>
      <c r="X338" s="64">
        <f t="shared" si="379"/>
        <v>12578.369299672211</v>
      </c>
      <c r="Y338" s="7">
        <f t="shared" si="380"/>
        <v>22818.911563182002</v>
      </c>
      <c r="Z338" s="7">
        <f t="shared" si="381"/>
        <v>31688.072546645642</v>
      </c>
      <c r="AA338" s="7" t="str">
        <f t="shared" si="382"/>
        <v/>
      </c>
      <c r="AB338" s="7" t="str">
        <f t="shared" si="383"/>
        <v/>
      </c>
      <c r="AC338" s="7" t="str">
        <f t="shared" si="384"/>
        <v/>
      </c>
      <c r="AD338" s="7" t="str">
        <f t="shared" si="385"/>
        <v/>
      </c>
      <c r="AE338" s="7" t="str">
        <f t="shared" si="386"/>
        <v/>
      </c>
      <c r="AF338" s="7" t="str">
        <f t="shared" si="387"/>
        <v/>
      </c>
      <c r="AG338" s="7" t="str">
        <f t="shared" si="388"/>
        <v/>
      </c>
      <c r="AH338" s="7" t="str">
        <f t="shared" si="389"/>
        <v/>
      </c>
      <c r="AI338" s="7">
        <f t="shared" si="390"/>
        <v>14100.232567829891</v>
      </c>
      <c r="AJ338" s="69">
        <f t="shared" si="372"/>
        <v>81185.585977329756</v>
      </c>
      <c r="AK338" s="11">
        <f t="shared" si="373"/>
        <v>11.304492997798082</v>
      </c>
    </row>
    <row r="339" spans="1:37" hidden="1">
      <c r="A339" s="8">
        <v>336</v>
      </c>
      <c r="B339" s="8">
        <f t="shared" ca="1" si="374"/>
        <v>0.48737823477137415</v>
      </c>
      <c r="C339">
        <v>0.17935381987601445</v>
      </c>
      <c r="D339" s="69">
        <f t="shared" si="375"/>
        <v>2331</v>
      </c>
      <c r="E339" s="5">
        <f>IF(①再生産関数フィット!$B$2="HS",$W$2*(T339+SQRT($W$3^2+(($W$4^2))/4)-SQRT((T339-$W$3)^2+(($W$4^2))/4)),IF(①再生産関数フィット!$B$2="BH",$W$2*T339/(1+$W$3*T339),$W$2*T339*EXP(-$W$3*T339)))</f>
        <v>1486.1767038516543</v>
      </c>
      <c r="F339" s="5">
        <f t="shared" ca="1" si="368"/>
        <v>132622.09041889411</v>
      </c>
      <c r="G339" s="76">
        <f t="shared" si="369"/>
        <v>1778.1271927610917</v>
      </c>
      <c r="H339" s="77">
        <f t="shared" ref="H339:Q339" si="454">IF(H$2&lt;&gt;"",G338*EXP(-G$4-G$6*$S$6),"")</f>
        <v>759.2483643139384</v>
      </c>
      <c r="I339" s="77">
        <f t="shared" si="454"/>
        <v>213.71853038214698</v>
      </c>
      <c r="J339" s="77" t="str">
        <f t="shared" si="454"/>
        <v/>
      </c>
      <c r="K339" s="77" t="str">
        <f t="shared" si="454"/>
        <v/>
      </c>
      <c r="L339" s="77" t="str">
        <f t="shared" si="454"/>
        <v/>
      </c>
      <c r="M339" s="77" t="str">
        <f t="shared" si="454"/>
        <v/>
      </c>
      <c r="N339" s="77" t="str">
        <f t="shared" si="454"/>
        <v/>
      </c>
      <c r="O339" s="77" t="str">
        <f t="shared" si="454"/>
        <v/>
      </c>
      <c r="P339" s="77" t="str">
        <f t="shared" si="454"/>
        <v/>
      </c>
      <c r="Q339" s="77" t="str">
        <f t="shared" si="454"/>
        <v/>
      </c>
      <c r="R339" s="98">
        <f t="shared" si="392"/>
        <v>142.25916476089765</v>
      </c>
      <c r="S339" s="74">
        <f t="shared" ref="S339:S402" si="455">SUMPRODUCT(G339:R339,G$3:R$3)</f>
        <v>250263.66873887245</v>
      </c>
      <c r="T339" s="72">
        <f t="shared" si="412"/>
        <v>141176.16281273181</v>
      </c>
      <c r="U339" s="7">
        <f t="shared" si="377"/>
        <v>12.430270316020986</v>
      </c>
      <c r="V339" s="7">
        <f t="shared" si="378"/>
        <v>11.857763771183098</v>
      </c>
      <c r="W339" s="69">
        <f t="shared" si="371"/>
        <v>2331</v>
      </c>
      <c r="X339" s="64">
        <f t="shared" si="379"/>
        <v>13509.571205464485</v>
      </c>
      <c r="Y339" s="7">
        <f t="shared" si="380"/>
        <v>26845.703366758906</v>
      </c>
      <c r="Z339" s="7">
        <f t="shared" si="381"/>
        <v>18724.348285662745</v>
      </c>
      <c r="AA339" s="7" t="str">
        <f t="shared" si="382"/>
        <v/>
      </c>
      <c r="AB339" s="7" t="str">
        <f t="shared" si="383"/>
        <v/>
      </c>
      <c r="AC339" s="7" t="str">
        <f t="shared" si="384"/>
        <v/>
      </c>
      <c r="AD339" s="7" t="str">
        <f t="shared" si="385"/>
        <v/>
      </c>
      <c r="AE339" s="7" t="str">
        <f t="shared" si="386"/>
        <v/>
      </c>
      <c r="AF339" s="7" t="str">
        <f t="shared" si="387"/>
        <v/>
      </c>
      <c r="AG339" s="7" t="str">
        <f t="shared" si="388"/>
        <v/>
      </c>
      <c r="AH339" s="7" t="str">
        <f t="shared" si="389"/>
        <v/>
      </c>
      <c r="AI339" s="7">
        <f t="shared" si="390"/>
        <v>20592.095642116456</v>
      </c>
      <c r="AJ339" s="69">
        <f t="shared" si="372"/>
        <v>79671.718500002593</v>
      </c>
      <c r="AK339" s="11">
        <f t="shared" si="373"/>
        <v>11.285669952368998</v>
      </c>
    </row>
    <row r="340" spans="1:37" hidden="1">
      <c r="A340" s="8">
        <v>337</v>
      </c>
      <c r="B340" s="8">
        <f t="shared" ca="1" si="374"/>
        <v>-9.9403099455026511E-2</v>
      </c>
      <c r="C340">
        <v>9.4940275596994528E-2</v>
      </c>
      <c r="D340" s="69">
        <f t="shared" si="375"/>
        <v>2332</v>
      </c>
      <c r="E340" s="5">
        <f>IF(①再生産関数フィット!$B$2="HS",$W$2*(T340+SQRT($W$3^2+(($W$4^2))/4)-SQRT((T340-$W$3)^2+(($W$4^2))/4)),IF(①再生産関数フィット!$B$2="BH",$W$2*T340/(1+$W$3*T340),$W$2*T340*EXP(-$W$3*T340)))</f>
        <v>1486.1767038516543</v>
      </c>
      <c r="F340" s="5">
        <f t="shared" ref="F340:F403" ca="1" si="456">INDIRECT("T"&amp;A340-$G$16)</f>
        <v>144274.63722464675</v>
      </c>
      <c r="G340" s="76">
        <f t="shared" ref="G340:G403" si="457">IF($W$6="対数",EXP(LN(E340)+C340),IF(E340+C340&lt;0,0.01,E340+C340))</f>
        <v>1634.1897687496205</v>
      </c>
      <c r="H340" s="77">
        <f t="shared" ref="H340:Q340" si="458">IF(H$2&lt;&gt;"",G339*EXP(-G$4-G$6*$S$6),"")</f>
        <v>815.45704343399177</v>
      </c>
      <c r="I340" s="77">
        <f t="shared" si="458"/>
        <v>251.43286325172599</v>
      </c>
      <c r="J340" s="77" t="str">
        <f t="shared" si="458"/>
        <v/>
      </c>
      <c r="K340" s="77" t="str">
        <f t="shared" si="458"/>
        <v/>
      </c>
      <c r="L340" s="77" t="str">
        <f t="shared" si="458"/>
        <v/>
      </c>
      <c r="M340" s="77" t="str">
        <f t="shared" si="458"/>
        <v/>
      </c>
      <c r="N340" s="77" t="str">
        <f t="shared" si="458"/>
        <v/>
      </c>
      <c r="O340" s="77" t="str">
        <f t="shared" si="458"/>
        <v/>
      </c>
      <c r="P340" s="77" t="str">
        <f t="shared" si="458"/>
        <v/>
      </c>
      <c r="Q340" s="77" t="str">
        <f t="shared" si="458"/>
        <v/>
      </c>
      <c r="R340" s="98">
        <f t="shared" si="392"/>
        <v>110.30605047294497</v>
      </c>
      <c r="S340" s="74">
        <f t="shared" si="455"/>
        <v>246659.15282100005</v>
      </c>
      <c r="T340" s="72">
        <f t="shared" si="412"/>
        <v>140518.70989931567</v>
      </c>
      <c r="U340" s="7">
        <f t="shared" si="377"/>
        <v>12.415762714511795</v>
      </c>
      <c r="V340" s="7">
        <f t="shared" si="378"/>
        <v>11.853095925433232</v>
      </c>
      <c r="W340" s="69">
        <f t="shared" ref="W340:W403" si="459">D340</f>
        <v>2332</v>
      </c>
      <c r="X340" s="64">
        <f t="shared" si="379"/>
        <v>12415.986400771963</v>
      </c>
      <c r="Y340" s="7">
        <f t="shared" si="380"/>
        <v>28833.144627376958</v>
      </c>
      <c r="Z340" s="7">
        <f t="shared" si="381"/>
        <v>22028.583546632919</v>
      </c>
      <c r="AA340" s="7" t="str">
        <f t="shared" si="382"/>
        <v/>
      </c>
      <c r="AB340" s="7" t="str">
        <f t="shared" si="383"/>
        <v/>
      </c>
      <c r="AC340" s="7" t="str">
        <f t="shared" si="384"/>
        <v/>
      </c>
      <c r="AD340" s="7" t="str">
        <f t="shared" si="385"/>
        <v/>
      </c>
      <c r="AE340" s="7" t="str">
        <f t="shared" si="386"/>
        <v/>
      </c>
      <c r="AF340" s="7" t="str">
        <f t="shared" si="387"/>
        <v/>
      </c>
      <c r="AG340" s="7" t="str">
        <f t="shared" si="388"/>
        <v/>
      </c>
      <c r="AH340" s="7" t="str">
        <f t="shared" si="389"/>
        <v/>
      </c>
      <c r="AI340" s="7">
        <f t="shared" si="390"/>
        <v>15966.864033404965</v>
      </c>
      <c r="AJ340" s="69">
        <f t="shared" ref="AJ340:AJ403" si="460">SUM(X340:AI340)</f>
        <v>79244.578608186814</v>
      </c>
      <c r="AK340" s="11">
        <f t="shared" ref="AK340:AK403" si="461">LN(AJ340)</f>
        <v>11.28029428067004</v>
      </c>
    </row>
    <row r="341" spans="1:37" hidden="1">
      <c r="A341" s="8">
        <v>338</v>
      </c>
      <c r="B341" s="8">
        <f t="shared" ref="B341:B404" ca="1" si="462">IF($W$6="対数",NORMINV(RAND(),-0.5*($W$5)^2,$W$5),NORMINV(RAND(),0,$W$5))</f>
        <v>-0.19880291632823041</v>
      </c>
      <c r="C341">
        <v>0.34334779399415705</v>
      </c>
      <c r="D341" s="69">
        <f t="shared" ref="D341:D404" si="463">D340+1</f>
        <v>2333</v>
      </c>
      <c r="E341" s="5">
        <f>IF(①再生産関数フィット!$B$2="HS",$W$2*(T341+SQRT($W$3^2+(($W$4^2))/4)-SQRT((T341-$W$3)^2+(($W$4^2))/4)),IF(①再生産関数フィット!$B$2="BH",$W$2*T341/(1+$W$3*T341),$W$2*T341*EXP(-$W$3*T341)))</f>
        <v>1486.1767038516548</v>
      </c>
      <c r="F341" s="5">
        <f t="shared" ca="1" si="456"/>
        <v>152471.85570297891</v>
      </c>
      <c r="G341" s="76">
        <f t="shared" si="457"/>
        <v>2095.0022882924391</v>
      </c>
      <c r="H341" s="77">
        <f t="shared" ref="H341:Q341" si="464">IF(H$2&lt;&gt;"",G340*EXP(-G$4-G$6*$S$6),"")</f>
        <v>749.44670024721518</v>
      </c>
      <c r="I341" s="77">
        <f t="shared" si="464"/>
        <v>270.04694237921012</v>
      </c>
      <c r="J341" s="77" t="str">
        <f t="shared" si="464"/>
        <v/>
      </c>
      <c r="K341" s="77" t="str">
        <f t="shared" si="464"/>
        <v/>
      </c>
      <c r="L341" s="77" t="str">
        <f t="shared" si="464"/>
        <v/>
      </c>
      <c r="M341" s="77" t="str">
        <f t="shared" si="464"/>
        <v/>
      </c>
      <c r="N341" s="77" t="str">
        <f t="shared" si="464"/>
        <v/>
      </c>
      <c r="O341" s="77" t="str">
        <f t="shared" si="464"/>
        <v/>
      </c>
      <c r="P341" s="77" t="str">
        <f t="shared" si="464"/>
        <v/>
      </c>
      <c r="Q341" s="77" t="str">
        <f t="shared" si="464"/>
        <v/>
      </c>
      <c r="R341" s="98">
        <f t="shared" si="392"/>
        <v>112.0912670084787</v>
      </c>
      <c r="S341" s="74">
        <f t="shared" si="455"/>
        <v>263450.23976685933</v>
      </c>
      <c r="T341" s="72">
        <f t="shared" si="412"/>
        <v>142177.81322280099</v>
      </c>
      <c r="U341" s="7">
        <f t="shared" ref="U341:U404" si="465">LN(S341)</f>
        <v>12.481619785740868</v>
      </c>
      <c r="V341" s="7">
        <f t="shared" ref="V341:V404" si="466">LN(T341)</f>
        <v>11.864833759021975</v>
      </c>
      <c r="W341" s="69">
        <f t="shared" si="459"/>
        <v>2333</v>
      </c>
      <c r="X341" s="64">
        <f t="shared" ref="X341:X404" si="467">IF(G341&lt;&gt;"",IF($J$1="Baranov",G$10/(G$4+G$10)*(1-EXP(-G$4-G$10))*G341*G$3,G341*G$3*(1-EXP(-G$10))*EXP(-G$4/2)),"")</f>
        <v>15917.074270344654</v>
      </c>
      <c r="Y341" s="7">
        <f t="shared" ref="Y341:Y404" si="468">IF(H341&lt;&gt;"",IF($J$1="Baranov",H$10/(H$4+H$10)*(1-EXP(-H$4-H$10))*H341*H$3,H341*H$3*(1-EXP(-H$10))*EXP(-H$4/2)),"")</f>
        <v>26499.133550604427</v>
      </c>
      <c r="Z341" s="7">
        <f t="shared" ref="Z341:Z404" si="469">IF(I341&lt;&gt;"",IF($J$1="Baranov",I$10/(I$4+I$10)*(1-EXP(-I$4-I$10))*I341*I$3,I341*I$3*(1-EXP(-I$10))*EXP(-I$4/2)),"")</f>
        <v>23659.403765996609</v>
      </c>
      <c r="AA341" s="7" t="str">
        <f t="shared" ref="AA341:AA404" si="470">IF(J341&lt;&gt;"",IF($J$1="Baranov",J$10/(J$4+J$10)*(1-EXP(-J$4-J$10))*J341*J$3,J341*J$3*(1-EXP(-J$10))*EXP(-J$4/2)),"")</f>
        <v/>
      </c>
      <c r="AB341" s="7" t="str">
        <f t="shared" ref="AB341:AB404" si="471">IF(K341&lt;&gt;"",IF($J$1="Baranov",K$10/(K$4+K$10)*(1-EXP(-K$4-K$10))*K341*K$3,K341*K$3*(1-EXP(-K$10))*EXP(-K$4/2)),"")</f>
        <v/>
      </c>
      <c r="AC341" s="7" t="str">
        <f t="shared" ref="AC341:AC404" si="472">IF(L341&lt;&gt;"",IF($J$1="Baranov",L$10/(L$4+L$10)*(1-EXP(-L$4-L$10))*L341*L$3,L341*L$3*(1-EXP(-L$10))*EXP(-L$4/2)),"")</f>
        <v/>
      </c>
      <c r="AD341" s="7" t="str">
        <f t="shared" ref="AD341:AD404" si="473">IF(M341&lt;&gt;"",IF($J$1="Baranov",M$10/(M$4+M$10)*(1-EXP(-M$4-M$10))*M341*M$3,M341*M$3*(1-EXP(-M$10))*EXP(-M$4/2)),"")</f>
        <v/>
      </c>
      <c r="AE341" s="7" t="str">
        <f t="shared" ref="AE341:AE404" si="474">IF(N341&lt;&gt;"",IF($J$1="Baranov",N$10/(N$4+N$10)*(1-EXP(-N$4-N$10))*N341*N$3,N341*N$3*(1-EXP(-N$10))*EXP(-N$4/2)),"")</f>
        <v/>
      </c>
      <c r="AF341" s="7" t="str">
        <f t="shared" ref="AF341:AF404" si="475">IF(O341&lt;&gt;"",IF($J$1="Baranov",O$10/(O$4+O$10)*(1-EXP(-O$4-O$10))*O341*O$3,O341*O$3*(1-EXP(-O$10))*EXP(-O$4/2)),"")</f>
        <v/>
      </c>
      <c r="AG341" s="7" t="str">
        <f t="shared" ref="AG341:AG404" si="476">IF(P341&lt;&gt;"",IF($J$1="Baranov",P$10/(P$4+P$10)*(1-EXP(-P$4-P$10))*P341*P$3,P341*P$3*(1-EXP(-P$10))*EXP(-P$4/2)),"")</f>
        <v/>
      </c>
      <c r="AH341" s="7" t="str">
        <f t="shared" ref="AH341:AH404" si="477">IF(Q341&lt;&gt;"",IF($J$1="Baranov",Q$10/(Q$4+Q$10)*(1-EXP(-Q$4-Q$10))*Q341*Q$3,Q341*Q$3*(1-EXP(-Q$10))*EXP(-Q$4/2)),"")</f>
        <v/>
      </c>
      <c r="AI341" s="7">
        <f t="shared" ref="AI341:AI404" si="478">IF(R341&lt;&gt;"",IF($J$1="Baranov",R$10/(R$4+R$10)*(1-EXP(-R$4-R$10))*R341*R$3,R341*R$3*(1-EXP(-R$10))*EXP(-R$4/2)),"")</f>
        <v>16225.27515020988</v>
      </c>
      <c r="AJ341" s="69">
        <f t="shared" si="460"/>
        <v>82300.886737155568</v>
      </c>
      <c r="AK341" s="11">
        <f t="shared" si="461"/>
        <v>11.318137161056152</v>
      </c>
    </row>
    <row r="342" spans="1:37" hidden="1">
      <c r="A342" s="8">
        <v>339</v>
      </c>
      <c r="B342" s="8">
        <f t="shared" ca="1" si="462"/>
        <v>-0.23819771201151591</v>
      </c>
      <c r="C342">
        <v>0.18518467762640836</v>
      </c>
      <c r="D342" s="69">
        <f t="shared" si="463"/>
        <v>2334</v>
      </c>
      <c r="E342" s="5">
        <f>IF(①再生産関数フィット!$B$2="HS",$W$2*(T342+SQRT($W$3^2+(($W$4^2))/4)-SQRT((T342-$W$3)^2+(($W$4^2))/4)),IF(①再生産関数フィット!$B$2="BH",$W$2*T342/(1+$W$3*T342),$W$2*T342*EXP(-$W$3*T342)))</f>
        <v>1486.1767038516543</v>
      </c>
      <c r="F342" s="5">
        <f t="shared" ca="1" si="456"/>
        <v>141176.16281273181</v>
      </c>
      <c r="G342" s="76">
        <f t="shared" si="457"/>
        <v>1788.525485506251</v>
      </c>
      <c r="H342" s="77">
        <f t="shared" ref="H342:Q342" si="479">IF(H$2&lt;&gt;"",G341*EXP(-G$4-G$6*$S$6),"")</f>
        <v>960.77737236873656</v>
      </c>
      <c r="I342" s="77">
        <f t="shared" si="479"/>
        <v>248.18694192115495</v>
      </c>
      <c r="J342" s="77" t="str">
        <f t="shared" si="479"/>
        <v/>
      </c>
      <c r="K342" s="77" t="str">
        <f t="shared" si="479"/>
        <v/>
      </c>
      <c r="L342" s="77" t="str">
        <f t="shared" si="479"/>
        <v/>
      </c>
      <c r="M342" s="77" t="str">
        <f t="shared" si="479"/>
        <v/>
      </c>
      <c r="N342" s="77" t="str">
        <f t="shared" si="479"/>
        <v/>
      </c>
      <c r="O342" s="77" t="str">
        <f t="shared" si="479"/>
        <v/>
      </c>
      <c r="P342" s="77" t="str">
        <f t="shared" si="479"/>
        <v/>
      </c>
      <c r="Q342" s="77" t="str">
        <f t="shared" si="479"/>
        <v/>
      </c>
      <c r="R342" s="98">
        <f t="shared" ref="R342:R405" si="480">INDEX(G341:Q341,MATCH(MAX(G341:Q341)+1,G341:Q341,1))*EXP(-INDEX(G$4:Q$4,MATCH(MAX(G$4:Q$4)+1,G$4:Q$4,1))-INDEX(G$6:Q$6,MATCH(MAX(G$6:Q$6)+1,G$6:Q$6,1))*$S$6)+R341*EXP(-R$4-R$6*$S$6)</f>
        <v>118.41235332292649</v>
      </c>
      <c r="S342" s="74">
        <f t="shared" si="455"/>
        <v>269698.44756170141</v>
      </c>
      <c r="T342" s="72">
        <f t="shared" si="412"/>
        <v>150118.55952301453</v>
      </c>
      <c r="U342" s="7">
        <f t="shared" si="465"/>
        <v>12.505059752944037</v>
      </c>
      <c r="V342" s="7">
        <f t="shared" si="466"/>
        <v>11.919180657699419</v>
      </c>
      <c r="W342" s="69">
        <f t="shared" si="459"/>
        <v>2334</v>
      </c>
      <c r="X342" s="64">
        <f t="shared" si="467"/>
        <v>13588.573695740708</v>
      </c>
      <c r="Y342" s="7">
        <f t="shared" si="468"/>
        <v>33971.419040739915</v>
      </c>
      <c r="Z342" s="7">
        <f t="shared" si="469"/>
        <v>21744.201273402807</v>
      </c>
      <c r="AA342" s="7" t="str">
        <f t="shared" si="470"/>
        <v/>
      </c>
      <c r="AB342" s="7" t="str">
        <f t="shared" si="471"/>
        <v/>
      </c>
      <c r="AC342" s="7" t="str">
        <f t="shared" si="472"/>
        <v/>
      </c>
      <c r="AD342" s="7" t="str">
        <f t="shared" si="473"/>
        <v/>
      </c>
      <c r="AE342" s="7" t="str">
        <f t="shared" si="474"/>
        <v/>
      </c>
      <c r="AF342" s="7" t="str">
        <f t="shared" si="475"/>
        <v/>
      </c>
      <c r="AG342" s="7" t="str">
        <f t="shared" si="476"/>
        <v/>
      </c>
      <c r="AH342" s="7" t="str">
        <f t="shared" si="477"/>
        <v/>
      </c>
      <c r="AI342" s="7">
        <f t="shared" si="478"/>
        <v>17140.256017473908</v>
      </c>
      <c r="AJ342" s="69">
        <f t="shared" si="460"/>
        <v>86444.450027357336</v>
      </c>
      <c r="AK342" s="11">
        <f t="shared" si="461"/>
        <v>11.367257290408132</v>
      </c>
    </row>
    <row r="343" spans="1:37" hidden="1">
      <c r="A343" s="8">
        <v>340</v>
      </c>
      <c r="B343" s="8">
        <f t="shared" ca="1" si="462"/>
        <v>-0.56064630627302026</v>
      </c>
      <c r="C343">
        <v>-0.38096625071115769</v>
      </c>
      <c r="D343" s="69">
        <f t="shared" si="463"/>
        <v>2335</v>
      </c>
      <c r="E343" s="5">
        <f>IF(①再生産関数フィット!$B$2="HS",$W$2*(T343+SQRT($W$3^2+(($W$4^2))/4)-SQRT((T343-$W$3)^2+(($W$4^2))/4)),IF(①再生産関数フィット!$B$2="BH",$W$2*T343/(1+$W$3*T343),$W$2*T343*EXP(-$W$3*T343)))</f>
        <v>1486.1767038516543</v>
      </c>
      <c r="F343" s="5">
        <f t="shared" ca="1" si="456"/>
        <v>140518.70989931567</v>
      </c>
      <c r="G343" s="76">
        <f t="shared" si="457"/>
        <v>1015.3573311492326</v>
      </c>
      <c r="H343" s="77">
        <f t="shared" ref="H343:Q343" si="481">IF(H$2&lt;&gt;"",G342*EXP(-G$4-G$6*$S$6),"")</f>
        <v>820.22574676030547</v>
      </c>
      <c r="I343" s="77">
        <f t="shared" si="481"/>
        <v>318.17125599002935</v>
      </c>
      <c r="J343" s="77" t="str">
        <f t="shared" si="481"/>
        <v/>
      </c>
      <c r="K343" s="77" t="str">
        <f t="shared" si="481"/>
        <v/>
      </c>
      <c r="L343" s="77" t="str">
        <f t="shared" si="481"/>
        <v/>
      </c>
      <c r="M343" s="77" t="str">
        <f t="shared" si="481"/>
        <v/>
      </c>
      <c r="N343" s="77" t="str">
        <f t="shared" si="481"/>
        <v/>
      </c>
      <c r="O343" s="77" t="str">
        <f t="shared" si="481"/>
        <v/>
      </c>
      <c r="P343" s="77" t="str">
        <f t="shared" si="481"/>
        <v/>
      </c>
      <c r="Q343" s="77" t="str">
        <f t="shared" si="481"/>
        <v/>
      </c>
      <c r="R343" s="98">
        <f t="shared" si="480"/>
        <v>113.59734308153833</v>
      </c>
      <c r="S343" s="74">
        <f t="shared" si="455"/>
        <v>238983.24717069117</v>
      </c>
      <c r="T343" s="72">
        <f t="shared" si="412"/>
        <v>157357.66658670659</v>
      </c>
      <c r="U343" s="7">
        <f t="shared" si="465"/>
        <v>12.384148732936721</v>
      </c>
      <c r="V343" s="7">
        <f t="shared" si="466"/>
        <v>11.966276624449607</v>
      </c>
      <c r="W343" s="69">
        <f t="shared" si="459"/>
        <v>2335</v>
      </c>
      <c r="X343" s="64">
        <f t="shared" si="467"/>
        <v>7714.3199991509027</v>
      </c>
      <c r="Y343" s="7">
        <f t="shared" si="468"/>
        <v>29001.757693877236</v>
      </c>
      <c r="Z343" s="7">
        <f t="shared" si="469"/>
        <v>27875.680227594028</v>
      </c>
      <c r="AA343" s="7" t="str">
        <f t="shared" si="470"/>
        <v/>
      </c>
      <c r="AB343" s="7" t="str">
        <f t="shared" si="471"/>
        <v/>
      </c>
      <c r="AC343" s="7" t="str">
        <f t="shared" si="472"/>
        <v/>
      </c>
      <c r="AD343" s="7" t="str">
        <f t="shared" si="473"/>
        <v/>
      </c>
      <c r="AE343" s="7" t="str">
        <f t="shared" si="474"/>
        <v/>
      </c>
      <c r="AF343" s="7" t="str">
        <f t="shared" si="475"/>
        <v/>
      </c>
      <c r="AG343" s="7" t="str">
        <f t="shared" si="476"/>
        <v/>
      </c>
      <c r="AH343" s="7" t="str">
        <f t="shared" si="477"/>
        <v/>
      </c>
      <c r="AI343" s="7">
        <f t="shared" si="478"/>
        <v>16443.280525068316</v>
      </c>
      <c r="AJ343" s="69">
        <f t="shared" si="460"/>
        <v>81035.038445690487</v>
      </c>
      <c r="AK343" s="11">
        <f t="shared" si="461"/>
        <v>11.30263691352526</v>
      </c>
    </row>
    <row r="344" spans="1:37" hidden="1">
      <c r="A344" s="8">
        <v>341</v>
      </c>
      <c r="B344" s="8">
        <f t="shared" ca="1" si="462"/>
        <v>-0.20153152738771193</v>
      </c>
      <c r="C344">
        <v>4.1987210614233716E-2</v>
      </c>
      <c r="D344" s="69">
        <f t="shared" si="463"/>
        <v>2336</v>
      </c>
      <c r="E344" s="5">
        <f>IF(①再生産関数フィット!$B$2="HS",$W$2*(T344+SQRT($W$3^2+(($W$4^2))/4)-SQRT((T344-$W$3)^2+(($W$4^2))/4)),IF(①再生産関数フィット!$B$2="BH",$W$2*T344/(1+$W$3*T344),$W$2*T344*EXP(-$W$3*T344)))</f>
        <v>1486.1767038516543</v>
      </c>
      <c r="F344" s="5">
        <f t="shared" ca="1" si="456"/>
        <v>142177.81322280099</v>
      </c>
      <c r="G344" s="76">
        <f t="shared" si="457"/>
        <v>1549.9056564267985</v>
      </c>
      <c r="H344" s="77">
        <f t="shared" ref="H344:Q344" si="482">IF(H$2&lt;&gt;"",G343*EXP(-G$4-G$6*$S$6),"")</f>
        <v>465.64739050094977</v>
      </c>
      <c r="I344" s="77">
        <f t="shared" si="482"/>
        <v>271.62614727142807</v>
      </c>
      <c r="J344" s="77" t="str">
        <f t="shared" si="482"/>
        <v/>
      </c>
      <c r="K344" s="77" t="str">
        <f t="shared" si="482"/>
        <v/>
      </c>
      <c r="L344" s="77" t="str">
        <f t="shared" si="482"/>
        <v/>
      </c>
      <c r="M344" s="77" t="str">
        <f t="shared" si="482"/>
        <v/>
      </c>
      <c r="N344" s="77" t="str">
        <f t="shared" si="482"/>
        <v/>
      </c>
      <c r="O344" s="77" t="str">
        <f t="shared" si="482"/>
        <v/>
      </c>
      <c r="P344" s="77" t="str">
        <f t="shared" si="482"/>
        <v/>
      </c>
      <c r="Q344" s="77" t="str">
        <f t="shared" si="482"/>
        <v/>
      </c>
      <c r="R344" s="98">
        <f t="shared" si="480"/>
        <v>133.79121650496381</v>
      </c>
      <c r="S344" s="74">
        <f t="shared" si="455"/>
        <v>221875.64145148161</v>
      </c>
      <c r="T344" s="72">
        <f t="shared" si="412"/>
        <v>136597.04566936218</v>
      </c>
      <c r="U344" s="7">
        <f t="shared" si="465"/>
        <v>12.309872330256569</v>
      </c>
      <c r="V344" s="7">
        <f t="shared" si="466"/>
        <v>11.824790598281449</v>
      </c>
      <c r="W344" s="69">
        <f t="shared" si="459"/>
        <v>2336</v>
      </c>
      <c r="X344" s="64">
        <f t="shared" si="467"/>
        <v>11775.626013984087</v>
      </c>
      <c r="Y344" s="7">
        <f t="shared" si="468"/>
        <v>16464.482910265462</v>
      </c>
      <c r="Z344" s="7">
        <f t="shared" si="469"/>
        <v>23797.76136354998</v>
      </c>
      <c r="AA344" s="7" t="str">
        <f t="shared" si="470"/>
        <v/>
      </c>
      <c r="AB344" s="7" t="str">
        <f t="shared" si="471"/>
        <v/>
      </c>
      <c r="AC344" s="7" t="str">
        <f t="shared" si="472"/>
        <v/>
      </c>
      <c r="AD344" s="7" t="str">
        <f t="shared" si="473"/>
        <v/>
      </c>
      <c r="AE344" s="7" t="str">
        <f t="shared" si="474"/>
        <v/>
      </c>
      <c r="AF344" s="7" t="str">
        <f t="shared" si="475"/>
        <v/>
      </c>
      <c r="AG344" s="7" t="str">
        <f t="shared" si="476"/>
        <v/>
      </c>
      <c r="AH344" s="7" t="str">
        <f t="shared" si="477"/>
        <v/>
      </c>
      <c r="AI344" s="7">
        <f t="shared" si="478"/>
        <v>19366.355278240702</v>
      </c>
      <c r="AJ344" s="69">
        <f t="shared" si="460"/>
        <v>71404.22556604023</v>
      </c>
      <c r="AK344" s="11">
        <f t="shared" si="461"/>
        <v>11.176112328173716</v>
      </c>
    </row>
    <row r="345" spans="1:37" hidden="1">
      <c r="A345" s="8">
        <v>342</v>
      </c>
      <c r="B345" s="8">
        <f t="shared" ca="1" si="462"/>
        <v>-0.2190498962218328</v>
      </c>
      <c r="C345">
        <v>-0.17519598572886935</v>
      </c>
      <c r="D345" s="69">
        <f t="shared" si="463"/>
        <v>2337</v>
      </c>
      <c r="E345" s="5">
        <f>IF(①再生産関数フィット!$B$2="HS",$W$2*(T345+SQRT($W$3^2+(($W$4^2))/4)-SQRT((T345-$W$3)^2+(($W$4^2))/4)),IF(①再生産関数フィット!$B$2="BH",$W$2*T345/(1+$W$3*T345),$W$2*T345*EXP(-$W$3*T345)))</f>
        <v>1486.1767038516548</v>
      </c>
      <c r="F345" s="5">
        <f t="shared" ca="1" si="456"/>
        <v>150118.55952301453</v>
      </c>
      <c r="G345" s="76">
        <f t="shared" si="457"/>
        <v>1247.3369839470408</v>
      </c>
      <c r="H345" s="77">
        <f t="shared" ref="H345:Q345" si="483">IF(H$2&lt;&gt;"",G344*EXP(-G$4-G$6*$S$6),"")</f>
        <v>710.79363126371788</v>
      </c>
      <c r="I345" s="77">
        <f t="shared" si="483"/>
        <v>154.20389712020221</v>
      </c>
      <c r="J345" s="77" t="str">
        <f t="shared" si="483"/>
        <v/>
      </c>
      <c r="K345" s="77" t="str">
        <f t="shared" si="483"/>
        <v/>
      </c>
      <c r="L345" s="77" t="str">
        <f t="shared" si="483"/>
        <v/>
      </c>
      <c r="M345" s="77" t="str">
        <f t="shared" si="483"/>
        <v/>
      </c>
      <c r="N345" s="77" t="str">
        <f t="shared" si="483"/>
        <v/>
      </c>
      <c r="O345" s="77" t="str">
        <f t="shared" si="483"/>
        <v/>
      </c>
      <c r="P345" s="77" t="str">
        <f t="shared" si="483"/>
        <v/>
      </c>
      <c r="Q345" s="77" t="str">
        <f t="shared" si="483"/>
        <v/>
      </c>
      <c r="R345" s="98">
        <f t="shared" si="480"/>
        <v>125.62581532912301</v>
      </c>
      <c r="S345" s="74">
        <f t="shared" si="455"/>
        <v>204177.54864696666</v>
      </c>
      <c r="T345" s="72">
        <f t="shared" si="412"/>
        <v>118744.38772589914</v>
      </c>
      <c r="U345" s="7">
        <f t="shared" si="465"/>
        <v>12.226745230807889</v>
      </c>
      <c r="V345" s="7">
        <f t="shared" si="466"/>
        <v>11.684728459524454</v>
      </c>
      <c r="W345" s="69">
        <f t="shared" si="459"/>
        <v>2337</v>
      </c>
      <c r="X345" s="64">
        <f t="shared" si="467"/>
        <v>9476.8180085449894</v>
      </c>
      <c r="Y345" s="7">
        <f t="shared" si="468"/>
        <v>25132.428170760133</v>
      </c>
      <c r="Z345" s="7">
        <f t="shared" si="469"/>
        <v>13510.14098553978</v>
      </c>
      <c r="AA345" s="7" t="str">
        <f t="shared" si="470"/>
        <v/>
      </c>
      <c r="AB345" s="7" t="str">
        <f t="shared" si="471"/>
        <v/>
      </c>
      <c r="AC345" s="7" t="str">
        <f t="shared" si="472"/>
        <v/>
      </c>
      <c r="AD345" s="7" t="str">
        <f t="shared" si="473"/>
        <v/>
      </c>
      <c r="AE345" s="7" t="str">
        <f t="shared" si="474"/>
        <v/>
      </c>
      <c r="AF345" s="7" t="str">
        <f t="shared" si="475"/>
        <v/>
      </c>
      <c r="AG345" s="7" t="str">
        <f t="shared" si="476"/>
        <v/>
      </c>
      <c r="AH345" s="7" t="str">
        <f t="shared" si="477"/>
        <v/>
      </c>
      <c r="AI345" s="7">
        <f t="shared" si="478"/>
        <v>18184.408777628458</v>
      </c>
      <c r="AJ345" s="69">
        <f t="shared" si="460"/>
        <v>66303.795942473356</v>
      </c>
      <c r="AK345" s="11">
        <f t="shared" si="461"/>
        <v>11.102002428569293</v>
      </c>
    </row>
    <row r="346" spans="1:37" hidden="1">
      <c r="A346" s="8">
        <v>343</v>
      </c>
      <c r="B346" s="8">
        <f t="shared" ca="1" si="462"/>
        <v>-0.10531447110100228</v>
      </c>
      <c r="C346">
        <v>0.62135561561818964</v>
      </c>
      <c r="D346" s="69">
        <f t="shared" si="463"/>
        <v>2338</v>
      </c>
      <c r="E346" s="5">
        <f>IF(①再生産関数フィット!$B$2="HS",$W$2*(T346+SQRT($W$3^2+(($W$4^2))/4)-SQRT((T346-$W$3)^2+(($W$4^2))/4)),IF(①再生産関数フィット!$B$2="BH",$W$2*T346/(1+$W$3*T346),$W$2*T346*EXP(-$W$3*T346)))</f>
        <v>1486.1767038516546</v>
      </c>
      <c r="F346" s="5">
        <f t="shared" ca="1" si="456"/>
        <v>157357.66658670659</v>
      </c>
      <c r="G346" s="76">
        <f t="shared" si="457"/>
        <v>2766.4432428059658</v>
      </c>
      <c r="H346" s="77">
        <f t="shared" ref="H346:Q346" si="484">IF(H$2&lt;&gt;"",G345*EXP(-G$4-G$6*$S$6),"")</f>
        <v>572.03429160536439</v>
      </c>
      <c r="I346" s="77">
        <f t="shared" si="484"/>
        <v>235.38658269118278</v>
      </c>
      <c r="J346" s="77" t="str">
        <f t="shared" si="484"/>
        <v/>
      </c>
      <c r="K346" s="77" t="str">
        <f t="shared" si="484"/>
        <v/>
      </c>
      <c r="L346" s="77" t="str">
        <f t="shared" si="484"/>
        <v/>
      </c>
      <c r="M346" s="77" t="str">
        <f t="shared" si="484"/>
        <v/>
      </c>
      <c r="N346" s="77" t="str">
        <f t="shared" si="484"/>
        <v/>
      </c>
      <c r="O346" s="77" t="str">
        <f t="shared" si="484"/>
        <v/>
      </c>
      <c r="P346" s="77" t="str">
        <f t="shared" si="484"/>
        <v/>
      </c>
      <c r="Q346" s="77" t="str">
        <f t="shared" si="484"/>
        <v/>
      </c>
      <c r="R346" s="98">
        <f t="shared" si="480"/>
        <v>86.710237204220093</v>
      </c>
      <c r="S346" s="74">
        <f t="shared" si="455"/>
        <v>254949.96302935079</v>
      </c>
      <c r="T346" s="72">
        <f t="shared" si="412"/>
        <v>115690.51873684391</v>
      </c>
      <c r="U346" s="7">
        <f t="shared" si="465"/>
        <v>12.448822581471919</v>
      </c>
      <c r="V346" s="7">
        <f t="shared" si="466"/>
        <v>11.658673962864935</v>
      </c>
      <c r="W346" s="69">
        <f t="shared" si="459"/>
        <v>2338</v>
      </c>
      <c r="X346" s="64">
        <f t="shared" si="467"/>
        <v>21018.441271644595</v>
      </c>
      <c r="Y346" s="7">
        <f t="shared" si="468"/>
        <v>20226.138941936417</v>
      </c>
      <c r="Z346" s="7">
        <f t="shared" si="469"/>
        <v>20622.733780738359</v>
      </c>
      <c r="AA346" s="7" t="str">
        <f t="shared" si="470"/>
        <v/>
      </c>
      <c r="AB346" s="7" t="str">
        <f t="shared" si="471"/>
        <v/>
      </c>
      <c r="AC346" s="7" t="str">
        <f t="shared" si="472"/>
        <v/>
      </c>
      <c r="AD346" s="7" t="str">
        <f t="shared" si="473"/>
        <v/>
      </c>
      <c r="AE346" s="7" t="str">
        <f t="shared" si="474"/>
        <v/>
      </c>
      <c r="AF346" s="7" t="str">
        <f t="shared" si="475"/>
        <v/>
      </c>
      <c r="AG346" s="7" t="str">
        <f t="shared" si="476"/>
        <v/>
      </c>
      <c r="AH346" s="7" t="str">
        <f t="shared" si="477"/>
        <v/>
      </c>
      <c r="AI346" s="7">
        <f t="shared" si="478"/>
        <v>12551.356537633012</v>
      </c>
      <c r="AJ346" s="69">
        <f t="shared" si="460"/>
        <v>74418.670531952375</v>
      </c>
      <c r="AK346" s="11">
        <f t="shared" si="461"/>
        <v>11.217462137349111</v>
      </c>
    </row>
    <row r="347" spans="1:37" hidden="1">
      <c r="A347" s="8">
        <v>344</v>
      </c>
      <c r="B347" s="8">
        <f t="shared" ca="1" si="462"/>
        <v>-0.81218684941787966</v>
      </c>
      <c r="C347">
        <v>4.5148544692571221E-2</v>
      </c>
      <c r="D347" s="69">
        <f t="shared" si="463"/>
        <v>2339</v>
      </c>
      <c r="E347" s="5">
        <f>IF(①再生産関数フィット!$B$2="HS",$W$2*(T347+SQRT($W$3^2+(($W$4^2))/4)-SQRT((T347-$W$3)^2+(($W$4^2))/4)),IF(①再生産関数フィット!$B$2="BH",$W$2*T347/(1+$W$3*T347),$W$2*T347*EXP(-$W$3*T347)))</f>
        <v>1486.1767038516543</v>
      </c>
      <c r="F347" s="5">
        <f t="shared" ca="1" si="456"/>
        <v>136597.04566936218</v>
      </c>
      <c r="G347" s="76">
        <f t="shared" si="457"/>
        <v>1554.8131790687921</v>
      </c>
      <c r="H347" s="77">
        <f t="shared" ref="H347:Q347" si="485">IF(H$2&lt;&gt;"",G346*EXP(-G$4-G$6*$S$6),"")</f>
        <v>1268.7031820842308</v>
      </c>
      <c r="I347" s="77">
        <f t="shared" si="485"/>
        <v>189.43500780073938</v>
      </c>
      <c r="J347" s="77" t="str">
        <f t="shared" si="485"/>
        <v/>
      </c>
      <c r="K347" s="77" t="str">
        <f t="shared" si="485"/>
        <v/>
      </c>
      <c r="L347" s="77" t="str">
        <f t="shared" si="485"/>
        <v/>
      </c>
      <c r="M347" s="77" t="str">
        <f t="shared" si="485"/>
        <v/>
      </c>
      <c r="N347" s="77" t="str">
        <f t="shared" si="485"/>
        <v/>
      </c>
      <c r="O347" s="77" t="str">
        <f t="shared" si="485"/>
        <v/>
      </c>
      <c r="P347" s="77" t="str">
        <f t="shared" si="485"/>
        <v/>
      </c>
      <c r="Q347" s="77" t="str">
        <f t="shared" si="485"/>
        <v/>
      </c>
      <c r="R347" s="98">
        <f t="shared" si="480"/>
        <v>99.807455796578637</v>
      </c>
      <c r="S347" s="74">
        <f t="shared" si="455"/>
        <v>270559.73036804469</v>
      </c>
      <c r="T347" s="72">
        <f t="shared" si="412"/>
        <v>144932.0441010815</v>
      </c>
      <c r="U347" s="7">
        <f t="shared" si="465"/>
        <v>12.508248167561998</v>
      </c>
      <c r="V347" s="7">
        <f t="shared" si="466"/>
        <v>11.884020250174794</v>
      </c>
      <c r="W347" s="69">
        <f t="shared" si="459"/>
        <v>2339</v>
      </c>
      <c r="X347" s="64">
        <f t="shared" si="467"/>
        <v>11812.911606850756</v>
      </c>
      <c r="Y347" s="7">
        <f t="shared" si="468"/>
        <v>44859.140812864978</v>
      </c>
      <c r="Z347" s="7">
        <f t="shared" si="469"/>
        <v>16596.815714649823</v>
      </c>
      <c r="AA347" s="7" t="str">
        <f t="shared" si="470"/>
        <v/>
      </c>
      <c r="AB347" s="7" t="str">
        <f t="shared" si="471"/>
        <v/>
      </c>
      <c r="AC347" s="7" t="str">
        <f t="shared" si="472"/>
        <v/>
      </c>
      <c r="AD347" s="7" t="str">
        <f t="shared" si="473"/>
        <v/>
      </c>
      <c r="AE347" s="7" t="str">
        <f t="shared" si="474"/>
        <v/>
      </c>
      <c r="AF347" s="7" t="str">
        <f t="shared" si="475"/>
        <v/>
      </c>
      <c r="AG347" s="7" t="str">
        <f t="shared" si="476"/>
        <v/>
      </c>
      <c r="AH347" s="7" t="str">
        <f t="shared" si="477"/>
        <v/>
      </c>
      <c r="AI347" s="7">
        <f t="shared" si="478"/>
        <v>14447.186436204751</v>
      </c>
      <c r="AJ347" s="69">
        <f t="shared" si="460"/>
        <v>87716.054570570312</v>
      </c>
      <c r="AK347" s="11">
        <f t="shared" si="461"/>
        <v>11.381860223984626</v>
      </c>
    </row>
    <row r="348" spans="1:37" hidden="1">
      <c r="A348" s="8">
        <v>345</v>
      </c>
      <c r="B348" s="8">
        <f t="shared" ca="1" si="462"/>
        <v>-0.11177004175592588</v>
      </c>
      <c r="C348">
        <v>-0.20294640902715866</v>
      </c>
      <c r="D348" s="69">
        <f t="shared" si="463"/>
        <v>2340</v>
      </c>
      <c r="E348" s="5">
        <f>IF(①再生産関数フィット!$B$2="HS",$W$2*(T348+SQRT($W$3^2+(($W$4^2))/4)-SQRT((T348-$W$3)^2+(($W$4^2))/4)),IF(①再生産関数フィット!$B$2="BH",$W$2*T348/(1+$W$3*T348),$W$2*T348*EXP(-$W$3*T348)))</f>
        <v>1486.1767038516548</v>
      </c>
      <c r="F348" s="5">
        <f t="shared" ca="1" si="456"/>
        <v>118744.38772589914</v>
      </c>
      <c r="G348" s="76">
        <f t="shared" si="457"/>
        <v>1213.1987210253301</v>
      </c>
      <c r="H348" s="77">
        <f t="shared" ref="H348:Q348" si="486">IF(H$2&lt;&gt;"",G347*EXP(-G$4-G$6*$S$6),"")</f>
        <v>713.04424298627498</v>
      </c>
      <c r="I348" s="77">
        <f t="shared" si="486"/>
        <v>420.14403807936907</v>
      </c>
      <c r="J348" s="77" t="str">
        <f t="shared" si="486"/>
        <v/>
      </c>
      <c r="K348" s="77" t="str">
        <f t="shared" si="486"/>
        <v/>
      </c>
      <c r="L348" s="77" t="str">
        <f t="shared" si="486"/>
        <v/>
      </c>
      <c r="M348" s="77" t="str">
        <f t="shared" si="486"/>
        <v/>
      </c>
      <c r="N348" s="77" t="str">
        <f t="shared" si="486"/>
        <v/>
      </c>
      <c r="O348" s="77" t="str">
        <f t="shared" si="486"/>
        <v/>
      </c>
      <c r="P348" s="77" t="str">
        <f t="shared" si="486"/>
        <v/>
      </c>
      <c r="Q348" s="77" t="str">
        <f t="shared" si="486"/>
        <v/>
      </c>
      <c r="R348" s="98">
        <f t="shared" si="480"/>
        <v>89.626946361524304</v>
      </c>
      <c r="S348" s="74">
        <f t="shared" si="455"/>
        <v>250523.74151527483</v>
      </c>
      <c r="T348" s="72">
        <f t="shared" si="412"/>
        <v>166343.58052494787</v>
      </c>
      <c r="U348" s="7">
        <f t="shared" si="465"/>
        <v>12.43130897152413</v>
      </c>
      <c r="V348" s="7">
        <f t="shared" si="466"/>
        <v>12.021810690530364</v>
      </c>
      <c r="W348" s="69">
        <f t="shared" si="459"/>
        <v>2340</v>
      </c>
      <c r="X348" s="64">
        <f t="shared" si="467"/>
        <v>9217.4477589648268</v>
      </c>
      <c r="Y348" s="7">
        <f t="shared" si="468"/>
        <v>25212.005892013593</v>
      </c>
      <c r="Z348" s="7">
        <f t="shared" si="469"/>
        <v>36809.738889164764</v>
      </c>
      <c r="AA348" s="7" t="str">
        <f t="shared" si="470"/>
        <v/>
      </c>
      <c r="AB348" s="7" t="str">
        <f t="shared" si="471"/>
        <v/>
      </c>
      <c r="AC348" s="7" t="str">
        <f t="shared" si="472"/>
        <v/>
      </c>
      <c r="AD348" s="7" t="str">
        <f t="shared" si="473"/>
        <v/>
      </c>
      <c r="AE348" s="7" t="str">
        <f t="shared" si="474"/>
        <v/>
      </c>
      <c r="AF348" s="7" t="str">
        <f t="shared" si="475"/>
        <v/>
      </c>
      <c r="AG348" s="7" t="str">
        <f t="shared" si="476"/>
        <v/>
      </c>
      <c r="AH348" s="7" t="str">
        <f t="shared" si="477"/>
        <v/>
      </c>
      <c r="AI348" s="7">
        <f t="shared" si="478"/>
        <v>12973.551860010963</v>
      </c>
      <c r="AJ348" s="69">
        <f t="shared" si="460"/>
        <v>84212.744400154144</v>
      </c>
      <c r="AK348" s="11">
        <f t="shared" si="461"/>
        <v>11.341101547448515</v>
      </c>
    </row>
    <row r="349" spans="1:37" hidden="1">
      <c r="A349" s="8">
        <v>346</v>
      </c>
      <c r="B349" s="8">
        <f t="shared" ca="1" si="462"/>
        <v>-0.16824140549595892</v>
      </c>
      <c r="C349">
        <v>0.27685716198161658</v>
      </c>
      <c r="D349" s="69">
        <f t="shared" si="463"/>
        <v>2341</v>
      </c>
      <c r="E349" s="5">
        <f>IF(①再生産関数フィット!$B$2="HS",$W$2*(T349+SQRT($W$3^2+(($W$4^2))/4)-SQRT((T349-$W$3)^2+(($W$4^2))/4)),IF(①再生産関数フィット!$B$2="BH",$W$2*T349/(1+$W$3*T349),$W$2*T349*EXP(-$W$3*T349)))</f>
        <v>1486.1767038516543</v>
      </c>
      <c r="F349" s="5">
        <f t="shared" ca="1" si="456"/>
        <v>115690.51873684391</v>
      </c>
      <c r="G349" s="76">
        <f t="shared" si="457"/>
        <v>1960.2343131538373</v>
      </c>
      <c r="H349" s="77">
        <f t="shared" ref="H349:Q349" si="487">IF(H$2&lt;&gt;"",G348*EXP(-G$4-G$6*$S$6),"")</f>
        <v>556.37833231097727</v>
      </c>
      <c r="I349" s="77">
        <f t="shared" si="487"/>
        <v>236.13189578775001</v>
      </c>
      <c r="J349" s="77" t="str">
        <f t="shared" si="487"/>
        <v/>
      </c>
      <c r="K349" s="77" t="str">
        <f t="shared" si="487"/>
        <v/>
      </c>
      <c r="L349" s="77" t="str">
        <f t="shared" si="487"/>
        <v/>
      </c>
      <c r="M349" s="77" t="str">
        <f t="shared" si="487"/>
        <v/>
      </c>
      <c r="N349" s="77" t="str">
        <f t="shared" si="487"/>
        <v/>
      </c>
      <c r="O349" s="77" t="str">
        <f t="shared" si="487"/>
        <v/>
      </c>
      <c r="P349" s="77" t="str">
        <f t="shared" si="487"/>
        <v/>
      </c>
      <c r="Q349" s="77" t="str">
        <f t="shared" si="487"/>
        <v/>
      </c>
      <c r="R349" s="98">
        <f t="shared" si="480"/>
        <v>157.96164958252362</v>
      </c>
      <c r="S349" s="74">
        <f t="shared" si="455"/>
        <v>248382.96862979268</v>
      </c>
      <c r="T349" s="72">
        <f t="shared" si="412"/>
        <v>142154.67948809033</v>
      </c>
      <c r="U349" s="7">
        <f t="shared" si="465"/>
        <v>12.422727062398522</v>
      </c>
      <c r="V349" s="7">
        <f t="shared" si="466"/>
        <v>11.864671035904816</v>
      </c>
      <c r="W349" s="69">
        <f t="shared" si="459"/>
        <v>2341</v>
      </c>
      <c r="X349" s="64">
        <f t="shared" si="467"/>
        <v>14893.155641934232</v>
      </c>
      <c r="Y349" s="7">
        <f t="shared" si="468"/>
        <v>19672.571415295843</v>
      </c>
      <c r="Z349" s="7">
        <f t="shared" si="469"/>
        <v>20688.032292650438</v>
      </c>
      <c r="AA349" s="7" t="str">
        <f t="shared" si="470"/>
        <v/>
      </c>
      <c r="AB349" s="7" t="str">
        <f t="shared" si="471"/>
        <v/>
      </c>
      <c r="AC349" s="7" t="str">
        <f t="shared" si="472"/>
        <v/>
      </c>
      <c r="AD349" s="7" t="str">
        <f t="shared" si="473"/>
        <v/>
      </c>
      <c r="AE349" s="7" t="str">
        <f t="shared" si="474"/>
        <v/>
      </c>
      <c r="AF349" s="7" t="str">
        <f t="shared" si="475"/>
        <v/>
      </c>
      <c r="AG349" s="7" t="str">
        <f t="shared" si="476"/>
        <v/>
      </c>
      <c r="AH349" s="7" t="str">
        <f t="shared" si="477"/>
        <v/>
      </c>
      <c r="AI349" s="7">
        <f t="shared" si="478"/>
        <v>22865.03932071368</v>
      </c>
      <c r="AJ349" s="69">
        <f t="shared" si="460"/>
        <v>78118.798670594202</v>
      </c>
      <c r="AK349" s="11">
        <f t="shared" si="461"/>
        <v>11.265986006871787</v>
      </c>
    </row>
    <row r="350" spans="1:37" hidden="1">
      <c r="A350" s="8">
        <v>347</v>
      </c>
      <c r="B350" s="8">
        <f t="shared" ca="1" si="462"/>
        <v>0.12735215740643319</v>
      </c>
      <c r="C350">
        <v>-0.45801576761199392</v>
      </c>
      <c r="D350" s="69">
        <f t="shared" si="463"/>
        <v>2342</v>
      </c>
      <c r="E350" s="5">
        <f>IF(①再生産関数フィット!$B$2="HS",$W$2*(T350+SQRT($W$3^2+(($W$4^2))/4)-SQRT((T350-$W$3)^2+(($W$4^2))/4)),IF(①再生産関数フィット!$B$2="BH",$W$2*T350/(1+$W$3*T350),$W$2*T350*EXP(-$W$3*T350)))</f>
        <v>1486.1767038516543</v>
      </c>
      <c r="F350" s="5">
        <f t="shared" ca="1" si="456"/>
        <v>144932.0441010815</v>
      </c>
      <c r="G350" s="76">
        <f t="shared" si="457"/>
        <v>940.06250056192459</v>
      </c>
      <c r="H350" s="77">
        <f t="shared" ref="H350:Q350" si="488">IF(H$2&lt;&gt;"",G349*EXP(-G$4-G$6*$S$6),"")</f>
        <v>898.9721792399705</v>
      </c>
      <c r="I350" s="77">
        <f t="shared" si="488"/>
        <v>184.25037671378644</v>
      </c>
      <c r="J350" s="77" t="str">
        <f t="shared" si="488"/>
        <v/>
      </c>
      <c r="K350" s="77" t="str">
        <f t="shared" si="488"/>
        <v/>
      </c>
      <c r="L350" s="77" t="str">
        <f t="shared" si="488"/>
        <v/>
      </c>
      <c r="M350" s="77" t="str">
        <f t="shared" si="488"/>
        <v/>
      </c>
      <c r="N350" s="77" t="str">
        <f t="shared" si="488"/>
        <v/>
      </c>
      <c r="O350" s="77" t="str">
        <f t="shared" si="488"/>
        <v/>
      </c>
      <c r="P350" s="77" t="str">
        <f t="shared" si="488"/>
        <v/>
      </c>
      <c r="Q350" s="77" t="str">
        <f t="shared" si="488"/>
        <v/>
      </c>
      <c r="R350" s="98">
        <f t="shared" si="480"/>
        <v>122.11692782944465</v>
      </c>
      <c r="S350" s="74">
        <f t="shared" si="455"/>
        <v>216281.73716583388</v>
      </c>
      <c r="T350" s="72">
        <f t="shared" si="412"/>
        <v>133730.62818135839</v>
      </c>
      <c r="U350" s="7">
        <f t="shared" si="465"/>
        <v>12.28433717548622</v>
      </c>
      <c r="V350" s="7">
        <f t="shared" si="466"/>
        <v>11.803582818241276</v>
      </c>
      <c r="W350" s="69">
        <f t="shared" si="459"/>
        <v>2342</v>
      </c>
      <c r="X350" s="64">
        <f t="shared" si="467"/>
        <v>7142.2569435023888</v>
      </c>
      <c r="Y350" s="7">
        <f t="shared" si="468"/>
        <v>31786.094765778373</v>
      </c>
      <c r="Z350" s="7">
        <f t="shared" si="469"/>
        <v>16142.578835745613</v>
      </c>
      <c r="AA350" s="7" t="str">
        <f t="shared" si="470"/>
        <v/>
      </c>
      <c r="AB350" s="7" t="str">
        <f t="shared" si="471"/>
        <v/>
      </c>
      <c r="AC350" s="7" t="str">
        <f t="shared" si="472"/>
        <v/>
      </c>
      <c r="AD350" s="7" t="str">
        <f t="shared" si="473"/>
        <v/>
      </c>
      <c r="AE350" s="7" t="str">
        <f t="shared" si="474"/>
        <v/>
      </c>
      <c r="AF350" s="7" t="str">
        <f t="shared" si="475"/>
        <v/>
      </c>
      <c r="AG350" s="7" t="str">
        <f t="shared" si="476"/>
        <v/>
      </c>
      <c r="AH350" s="7" t="str">
        <f t="shared" si="477"/>
        <v/>
      </c>
      <c r="AI350" s="7">
        <f t="shared" si="478"/>
        <v>17676.495300755127</v>
      </c>
      <c r="AJ350" s="69">
        <f t="shared" si="460"/>
        <v>72747.425845781501</v>
      </c>
      <c r="AK350" s="11">
        <f t="shared" si="461"/>
        <v>11.194748800844586</v>
      </c>
    </row>
    <row r="351" spans="1:37" hidden="1">
      <c r="A351" s="8">
        <v>348</v>
      </c>
      <c r="B351" s="8">
        <f t="shared" ca="1" si="462"/>
        <v>-0.48300318396526892</v>
      </c>
      <c r="C351">
        <v>-2.8940422920730638E-2</v>
      </c>
      <c r="D351" s="69">
        <f t="shared" si="463"/>
        <v>2343</v>
      </c>
      <c r="E351" s="5">
        <f>IF(①再生産関数フィット!$B$2="HS",$W$2*(T351+SQRT($W$3^2+(($W$4^2))/4)-SQRT((T351-$W$3)^2+(($W$4^2))/4)),IF(①再生産関数フィット!$B$2="BH",$W$2*T351/(1+$W$3*T351),$W$2*T351*EXP(-$W$3*T351)))</f>
        <v>1486.1767038516548</v>
      </c>
      <c r="F351" s="5">
        <f t="shared" ca="1" si="456"/>
        <v>166343.58052494787</v>
      </c>
      <c r="G351" s="76">
        <f t="shared" si="457"/>
        <v>1443.7825330123731</v>
      </c>
      <c r="H351" s="77">
        <f t="shared" ref="H351:Q351" si="489">IF(H$2&lt;&gt;"",G350*EXP(-G$4-G$6*$S$6),"")</f>
        <v>431.11684612451097</v>
      </c>
      <c r="I351" s="77">
        <f t="shared" si="489"/>
        <v>297.7038339940222</v>
      </c>
      <c r="J351" s="77" t="str">
        <f t="shared" si="489"/>
        <v/>
      </c>
      <c r="K351" s="77" t="str">
        <f t="shared" si="489"/>
        <v/>
      </c>
      <c r="L351" s="77" t="str">
        <f t="shared" si="489"/>
        <v/>
      </c>
      <c r="M351" s="77" t="str">
        <f t="shared" si="489"/>
        <v/>
      </c>
      <c r="N351" s="77" t="str">
        <f t="shared" si="489"/>
        <v/>
      </c>
      <c r="O351" s="77" t="str">
        <f t="shared" si="489"/>
        <v/>
      </c>
      <c r="P351" s="77" t="str">
        <f t="shared" si="489"/>
        <v/>
      </c>
      <c r="Q351" s="77" t="str">
        <f t="shared" si="489"/>
        <v/>
      </c>
      <c r="R351" s="98">
        <f t="shared" si="480"/>
        <v>94.933384364506438</v>
      </c>
      <c r="S351" s="74">
        <f t="shared" si="455"/>
        <v>205409.55381008357</v>
      </c>
      <c r="T351" s="72">
        <f t="shared" si="412"/>
        <v>126102.4101833631</v>
      </c>
      <c r="U351" s="7">
        <f t="shared" si="465"/>
        <v>12.232761088589065</v>
      </c>
      <c r="V351" s="7">
        <f t="shared" si="466"/>
        <v>11.744849635040483</v>
      </c>
      <c r="W351" s="69">
        <f t="shared" si="459"/>
        <v>2343</v>
      </c>
      <c r="X351" s="64">
        <f t="shared" si="467"/>
        <v>10969.340671658691</v>
      </c>
      <c r="Y351" s="7">
        <f t="shared" si="468"/>
        <v>15243.542839804833</v>
      </c>
      <c r="Z351" s="7">
        <f t="shared" si="469"/>
        <v>26082.48458247328</v>
      </c>
      <c r="AA351" s="7" t="str">
        <f t="shared" si="470"/>
        <v/>
      </c>
      <c r="AB351" s="7" t="str">
        <f t="shared" si="471"/>
        <v/>
      </c>
      <c r="AC351" s="7" t="str">
        <f t="shared" si="472"/>
        <v/>
      </c>
      <c r="AD351" s="7" t="str">
        <f t="shared" si="473"/>
        <v/>
      </c>
      <c r="AE351" s="7" t="str">
        <f t="shared" si="474"/>
        <v/>
      </c>
      <c r="AF351" s="7" t="str">
        <f t="shared" si="475"/>
        <v/>
      </c>
      <c r="AG351" s="7" t="str">
        <f t="shared" si="476"/>
        <v/>
      </c>
      <c r="AH351" s="7" t="str">
        <f t="shared" si="477"/>
        <v/>
      </c>
      <c r="AI351" s="7">
        <f t="shared" si="478"/>
        <v>13741.661802593757</v>
      </c>
      <c r="AJ351" s="69">
        <f t="shared" si="460"/>
        <v>66037.029896530556</v>
      </c>
      <c r="AK351" s="11">
        <f t="shared" si="461"/>
        <v>11.097970922712129</v>
      </c>
    </row>
    <row r="352" spans="1:37" hidden="1">
      <c r="A352" s="8">
        <v>349</v>
      </c>
      <c r="B352" s="8">
        <f t="shared" ca="1" si="462"/>
        <v>-1.8274607081681816E-2</v>
      </c>
      <c r="C352">
        <v>0.12391001259781756</v>
      </c>
      <c r="D352" s="69">
        <f t="shared" si="463"/>
        <v>2344</v>
      </c>
      <c r="E352" s="5">
        <f>IF(①再生産関数フィット!$B$2="HS",$W$2*(T352+SQRT($W$3^2+(($W$4^2))/4)-SQRT((T352-$W$3)^2+(($W$4^2))/4)),IF(①再生産関数フィット!$B$2="BH",$W$2*T352/(1+$W$3*T352),$W$2*T352*EXP(-$W$3*T352)))</f>
        <v>1486.1767038516548</v>
      </c>
      <c r="F352" s="5">
        <f t="shared" ca="1" si="456"/>
        <v>142154.67948809033</v>
      </c>
      <c r="G352" s="76">
        <f t="shared" si="457"/>
        <v>1682.2242300696562</v>
      </c>
      <c r="H352" s="77">
        <f t="shared" ref="H352:Q352" si="490">IF(H$2&lt;&gt;"",G351*EXP(-G$4-G$6*$S$6),"")</f>
        <v>662.12509460795161</v>
      </c>
      <c r="I352" s="77">
        <f t="shared" si="490"/>
        <v>142.76875408890439</v>
      </c>
      <c r="J352" s="77" t="str">
        <f t="shared" si="490"/>
        <v/>
      </c>
      <c r="K352" s="77" t="str">
        <f t="shared" si="490"/>
        <v/>
      </c>
      <c r="L352" s="77" t="str">
        <f t="shared" si="490"/>
        <v/>
      </c>
      <c r="M352" s="77" t="str">
        <f t="shared" si="490"/>
        <v/>
      </c>
      <c r="N352" s="77" t="str">
        <f t="shared" si="490"/>
        <v/>
      </c>
      <c r="O352" s="77" t="str">
        <f t="shared" si="490"/>
        <v/>
      </c>
      <c r="P352" s="77" t="str">
        <f t="shared" si="490"/>
        <v/>
      </c>
      <c r="Q352" s="77" t="str">
        <f t="shared" si="490"/>
        <v/>
      </c>
      <c r="R352" s="98">
        <f t="shared" si="480"/>
        <v>121.66565887901757</v>
      </c>
      <c r="S352" s="74">
        <f t="shared" si="455"/>
        <v>212571.24247805611</v>
      </c>
      <c r="T352" s="72">
        <f t="shared" si="412"/>
        <v>112176.01854487226</v>
      </c>
      <c r="U352" s="7">
        <f t="shared" si="465"/>
        <v>12.267032469880226</v>
      </c>
      <c r="V352" s="7">
        <f t="shared" si="466"/>
        <v>11.627824510766164</v>
      </c>
      <c r="W352" s="69">
        <f t="shared" si="459"/>
        <v>2344</v>
      </c>
      <c r="X352" s="64">
        <f t="shared" si="467"/>
        <v>12780.934970346165</v>
      </c>
      <c r="Y352" s="7">
        <f t="shared" si="468"/>
        <v>23411.59325064077</v>
      </c>
      <c r="Z352" s="7">
        <f t="shared" si="469"/>
        <v>12508.283072557069</v>
      </c>
      <c r="AA352" s="7" t="str">
        <f t="shared" si="470"/>
        <v/>
      </c>
      <c r="AB352" s="7" t="str">
        <f t="shared" si="471"/>
        <v/>
      </c>
      <c r="AC352" s="7" t="str">
        <f t="shared" si="472"/>
        <v/>
      </c>
      <c r="AD352" s="7" t="str">
        <f t="shared" si="473"/>
        <v/>
      </c>
      <c r="AE352" s="7" t="str">
        <f t="shared" si="474"/>
        <v/>
      </c>
      <c r="AF352" s="7" t="str">
        <f t="shared" si="475"/>
        <v/>
      </c>
      <c r="AG352" s="7" t="str">
        <f t="shared" si="476"/>
        <v/>
      </c>
      <c r="AH352" s="7" t="str">
        <f t="shared" si="477"/>
        <v/>
      </c>
      <c r="AI352" s="7">
        <f t="shared" si="478"/>
        <v>17611.173861513369</v>
      </c>
      <c r="AJ352" s="69">
        <f t="shared" si="460"/>
        <v>66311.985155057366</v>
      </c>
      <c r="AK352" s="11">
        <f t="shared" si="461"/>
        <v>11.102125931406235</v>
      </c>
    </row>
    <row r="353" spans="1:37" hidden="1">
      <c r="A353" s="8">
        <v>350</v>
      </c>
      <c r="B353" s="8">
        <f t="shared" ca="1" si="462"/>
        <v>-0.15378259759728374</v>
      </c>
      <c r="C353">
        <v>-5.734621826413893E-2</v>
      </c>
      <c r="D353" s="69">
        <f t="shared" si="463"/>
        <v>2345</v>
      </c>
      <c r="E353" s="5">
        <f>IF(①再生産関数フィット!$B$2="HS",$W$2*(T353+SQRT($W$3^2+(($W$4^2))/4)-SQRT((T353-$W$3)^2+(($W$4^2))/4)),IF(①再生産関数フィット!$B$2="BH",$W$2*T353/(1+$W$3*T353),$W$2*T353*EXP(-$W$3*T353)))</f>
        <v>1486.1767038516543</v>
      </c>
      <c r="F353" s="5">
        <f t="shared" ca="1" si="456"/>
        <v>133730.62818135839</v>
      </c>
      <c r="G353" s="76">
        <f t="shared" si="457"/>
        <v>1403.3477517490564</v>
      </c>
      <c r="H353" s="77">
        <f t="shared" ref="H353:Q353" si="491">IF(H$2&lt;&gt;"",G352*EXP(-G$4-G$6*$S$6),"")</f>
        <v>771.47551796646803</v>
      </c>
      <c r="I353" s="77">
        <f t="shared" si="491"/>
        <v>219.26949887936817</v>
      </c>
      <c r="J353" s="77" t="str">
        <f t="shared" si="491"/>
        <v/>
      </c>
      <c r="K353" s="77" t="str">
        <f t="shared" si="491"/>
        <v/>
      </c>
      <c r="L353" s="77" t="str">
        <f t="shared" si="491"/>
        <v/>
      </c>
      <c r="M353" s="77" t="str">
        <f t="shared" si="491"/>
        <v/>
      </c>
      <c r="N353" s="77" t="str">
        <f t="shared" si="491"/>
        <v/>
      </c>
      <c r="O353" s="77" t="str">
        <f t="shared" si="491"/>
        <v/>
      </c>
      <c r="P353" s="77" t="str">
        <f t="shared" si="491"/>
        <v/>
      </c>
      <c r="Q353" s="77" t="str">
        <f t="shared" si="491"/>
        <v/>
      </c>
      <c r="R353" s="98">
        <f t="shared" si="480"/>
        <v>81.939728532435538</v>
      </c>
      <c r="S353" s="74">
        <f t="shared" si="455"/>
        <v>214850.54345118924</v>
      </c>
      <c r="T353" s="72">
        <f t="shared" si="412"/>
        <v>120142.85748290358</v>
      </c>
      <c r="U353" s="7">
        <f t="shared" si="465"/>
        <v>12.277697918644622</v>
      </c>
      <c r="V353" s="7">
        <f t="shared" si="466"/>
        <v>11.696436792730122</v>
      </c>
      <c r="W353" s="69">
        <f t="shared" si="459"/>
        <v>2345</v>
      </c>
      <c r="X353" s="64">
        <f t="shared" si="467"/>
        <v>10662.131739205481</v>
      </c>
      <c r="Y353" s="7">
        <f t="shared" si="468"/>
        <v>27278.034281652876</v>
      </c>
      <c r="Z353" s="7">
        <f t="shared" si="469"/>
        <v>19210.680787008609</v>
      </c>
      <c r="AA353" s="7" t="str">
        <f t="shared" si="470"/>
        <v/>
      </c>
      <c r="AB353" s="7" t="str">
        <f t="shared" si="471"/>
        <v/>
      </c>
      <c r="AC353" s="7" t="str">
        <f t="shared" si="472"/>
        <v/>
      </c>
      <c r="AD353" s="7" t="str">
        <f t="shared" si="473"/>
        <v/>
      </c>
      <c r="AE353" s="7" t="str">
        <f t="shared" si="474"/>
        <v/>
      </c>
      <c r="AF353" s="7" t="str">
        <f t="shared" si="475"/>
        <v/>
      </c>
      <c r="AG353" s="7" t="str">
        <f t="shared" si="476"/>
        <v/>
      </c>
      <c r="AH353" s="7" t="str">
        <f t="shared" si="477"/>
        <v/>
      </c>
      <c r="AI353" s="7">
        <f t="shared" si="478"/>
        <v>11860.822672935847</v>
      </c>
      <c r="AJ353" s="69">
        <f t="shared" si="460"/>
        <v>69011.669480802811</v>
      </c>
      <c r="AK353" s="11">
        <f t="shared" si="461"/>
        <v>11.142030892189915</v>
      </c>
    </row>
    <row r="354" spans="1:37" hidden="1">
      <c r="A354" s="8">
        <v>351</v>
      </c>
      <c r="B354" s="8">
        <f t="shared" ca="1" si="462"/>
        <v>-0.34891233637281993</v>
      </c>
      <c r="C354">
        <v>1.1004121920934008E-2</v>
      </c>
      <c r="D354" s="69">
        <f t="shared" si="463"/>
        <v>2346</v>
      </c>
      <c r="E354" s="5">
        <f>IF(①再生産関数フィット!$B$2="HS",$W$2*(T354+SQRT($W$3^2+(($W$4^2))/4)-SQRT((T354-$W$3)^2+(($W$4^2))/4)),IF(①再生産関数フィット!$B$2="BH",$W$2*T354/(1+$W$3*T354),$W$2*T354*EXP(-$W$3*T354)))</f>
        <v>1486.1767038516548</v>
      </c>
      <c r="F354" s="5">
        <f t="shared" ca="1" si="456"/>
        <v>126102.4101833631</v>
      </c>
      <c r="G354" s="76">
        <f t="shared" si="457"/>
        <v>1502.6210855493089</v>
      </c>
      <c r="H354" s="77">
        <f t="shared" ref="H354:Q354" si="492">IF(H$2&lt;&gt;"",G353*EXP(-G$4-G$6*$S$6),"")</f>
        <v>643.58152398200343</v>
      </c>
      <c r="I354" s="77">
        <f t="shared" si="492"/>
        <v>255.48201027234853</v>
      </c>
      <c r="J354" s="77" t="str">
        <f t="shared" si="492"/>
        <v/>
      </c>
      <c r="K354" s="77" t="str">
        <f t="shared" si="492"/>
        <v/>
      </c>
      <c r="L354" s="77" t="str">
        <f t="shared" si="492"/>
        <v/>
      </c>
      <c r="M354" s="77" t="str">
        <f t="shared" si="492"/>
        <v/>
      </c>
      <c r="N354" s="77" t="str">
        <f t="shared" si="492"/>
        <v/>
      </c>
      <c r="O354" s="77" t="str">
        <f t="shared" si="492"/>
        <v/>
      </c>
      <c r="P354" s="77" t="str">
        <f t="shared" si="492"/>
        <v/>
      </c>
      <c r="Q354" s="77" t="str">
        <f t="shared" si="492"/>
        <v/>
      </c>
      <c r="R354" s="98">
        <f t="shared" si="480"/>
        <v>93.335061985982293</v>
      </c>
      <c r="S354" s="74">
        <f t="shared" si="455"/>
        <v>218691.18173748613</v>
      </c>
      <c r="T354" s="72">
        <f t="shared" si="412"/>
        <v>126407.26211641359</v>
      </c>
      <c r="U354" s="7">
        <f t="shared" si="465"/>
        <v>12.295415884578437</v>
      </c>
      <c r="V354" s="7">
        <f t="shared" si="466"/>
        <v>11.747264212497146</v>
      </c>
      <c r="W354" s="69">
        <f t="shared" si="459"/>
        <v>2346</v>
      </c>
      <c r="X354" s="64">
        <f t="shared" si="467"/>
        <v>11416.37484242006</v>
      </c>
      <c r="Y354" s="7">
        <f t="shared" si="468"/>
        <v>22755.924803024718</v>
      </c>
      <c r="Z354" s="7">
        <f t="shared" si="469"/>
        <v>22383.338180863379</v>
      </c>
      <c r="AA354" s="7" t="str">
        <f t="shared" si="470"/>
        <v/>
      </c>
      <c r="AB354" s="7" t="str">
        <f t="shared" si="471"/>
        <v/>
      </c>
      <c r="AC354" s="7" t="str">
        <f t="shared" si="472"/>
        <v/>
      </c>
      <c r="AD354" s="7" t="str">
        <f t="shared" si="473"/>
        <v/>
      </c>
      <c r="AE354" s="7" t="str">
        <f t="shared" si="474"/>
        <v/>
      </c>
      <c r="AF354" s="7" t="str">
        <f t="shared" si="475"/>
        <v/>
      </c>
      <c r="AG354" s="7" t="str">
        <f t="shared" si="476"/>
        <v/>
      </c>
      <c r="AH354" s="7" t="str">
        <f t="shared" si="477"/>
        <v/>
      </c>
      <c r="AI354" s="7">
        <f t="shared" si="478"/>
        <v>13510.303722143739</v>
      </c>
      <c r="AJ354" s="69">
        <f t="shared" si="460"/>
        <v>70065.941548451898</v>
      </c>
      <c r="AK354" s="11">
        <f t="shared" si="461"/>
        <v>11.157192099727855</v>
      </c>
    </row>
    <row r="355" spans="1:37" hidden="1">
      <c r="A355" s="8">
        <v>352</v>
      </c>
      <c r="B355" s="8">
        <f t="shared" ca="1" si="462"/>
        <v>8.6026854674562794E-2</v>
      </c>
      <c r="C355">
        <v>-0.29133291463981054</v>
      </c>
      <c r="D355" s="69">
        <f t="shared" si="463"/>
        <v>2347</v>
      </c>
      <c r="E355" s="5">
        <f>IF(①再生産関数フィット!$B$2="HS",$W$2*(T355+SQRT($W$3^2+(($W$4^2))/4)-SQRT((T355-$W$3)^2+(($W$4^2))/4)),IF(①再生産関数フィット!$B$2="BH",$W$2*T355/(1+$W$3*T355),$W$2*T355*EXP(-$W$3*T355)))</f>
        <v>1486.1767038516548</v>
      </c>
      <c r="F355" s="5">
        <f t="shared" ca="1" si="456"/>
        <v>112176.01854487226</v>
      </c>
      <c r="G355" s="76">
        <f t="shared" si="457"/>
        <v>1110.5705996728889</v>
      </c>
      <c r="H355" s="77">
        <f t="shared" ref="H355:Q355" si="493">IF(H$2&lt;&gt;"",G354*EXP(-G$4-G$6*$S$6),"")</f>
        <v>689.10871663850003</v>
      </c>
      <c r="I355" s="77">
        <f t="shared" si="493"/>
        <v>213.12860575856996</v>
      </c>
      <c r="J355" s="77" t="str">
        <f t="shared" si="493"/>
        <v/>
      </c>
      <c r="K355" s="77" t="str">
        <f t="shared" si="493"/>
        <v/>
      </c>
      <c r="L355" s="77" t="str">
        <f t="shared" si="493"/>
        <v/>
      </c>
      <c r="M355" s="77" t="str">
        <f t="shared" si="493"/>
        <v/>
      </c>
      <c r="N355" s="77" t="str">
        <f t="shared" si="493"/>
        <v/>
      </c>
      <c r="O355" s="77" t="str">
        <f t="shared" si="493"/>
        <v/>
      </c>
      <c r="P355" s="77" t="str">
        <f t="shared" si="493"/>
        <v/>
      </c>
      <c r="Q355" s="77" t="str">
        <f t="shared" si="493"/>
        <v/>
      </c>
      <c r="R355" s="98">
        <f t="shared" si="480"/>
        <v>108.08720350552031</v>
      </c>
      <c r="S355" s="74">
        <f t="shared" si="455"/>
        <v>203426.41230733437</v>
      </c>
      <c r="T355" s="72">
        <f t="shared" si="412"/>
        <v>124548.1524884938</v>
      </c>
      <c r="U355" s="7">
        <f t="shared" si="465"/>
        <v>12.223059608184654</v>
      </c>
      <c r="V355" s="7">
        <f t="shared" si="466"/>
        <v>11.732447687087687</v>
      </c>
      <c r="W355" s="69">
        <f t="shared" si="459"/>
        <v>2347</v>
      </c>
      <c r="X355" s="64">
        <f t="shared" si="467"/>
        <v>8437.7161859152366</v>
      </c>
      <c r="Y355" s="7">
        <f t="shared" si="468"/>
        <v>24365.687255765708</v>
      </c>
      <c r="Z355" s="7">
        <f t="shared" si="469"/>
        <v>18672.663698021261</v>
      </c>
      <c r="AA355" s="7" t="str">
        <f t="shared" si="470"/>
        <v/>
      </c>
      <c r="AB355" s="7" t="str">
        <f t="shared" si="471"/>
        <v/>
      </c>
      <c r="AC355" s="7" t="str">
        <f t="shared" si="472"/>
        <v/>
      </c>
      <c r="AD355" s="7" t="str">
        <f t="shared" si="473"/>
        <v/>
      </c>
      <c r="AE355" s="7" t="str">
        <f t="shared" si="474"/>
        <v/>
      </c>
      <c r="AF355" s="7" t="str">
        <f t="shared" si="475"/>
        <v/>
      </c>
      <c r="AG355" s="7" t="str">
        <f t="shared" si="476"/>
        <v/>
      </c>
      <c r="AH355" s="7" t="str">
        <f t="shared" si="477"/>
        <v/>
      </c>
      <c r="AI355" s="7">
        <f t="shared" si="478"/>
        <v>15645.684663026799</v>
      </c>
      <c r="AJ355" s="69">
        <f t="shared" si="460"/>
        <v>67121.751802729006</v>
      </c>
      <c r="AK355" s="11">
        <f t="shared" si="461"/>
        <v>11.1142634403644</v>
      </c>
    </row>
    <row r="356" spans="1:37" hidden="1">
      <c r="A356" s="8">
        <v>353</v>
      </c>
      <c r="B356" s="8">
        <f t="shared" ca="1" si="462"/>
        <v>6.4382977152421916E-2</v>
      </c>
      <c r="C356">
        <v>-0.14695524240205382</v>
      </c>
      <c r="D356" s="69">
        <f t="shared" si="463"/>
        <v>2348</v>
      </c>
      <c r="E356" s="5">
        <f>IF(①再生産関数フィット!$B$2="HS",$W$2*(T356+SQRT($W$3^2+(($W$4^2))/4)-SQRT((T356-$W$3)^2+(($W$4^2))/4)),IF(①再生産関数フィット!$B$2="BH",$W$2*T356/(1+$W$3*T356),$W$2*T356*EXP(-$W$3*T356)))</f>
        <v>1486.1767038516548</v>
      </c>
      <c r="F356" s="5">
        <f t="shared" ca="1" si="456"/>
        <v>120142.85748290358</v>
      </c>
      <c r="G356" s="76">
        <f t="shared" si="457"/>
        <v>1283.06482342595</v>
      </c>
      <c r="H356" s="77">
        <f t="shared" ref="H356:Q356" si="494">IF(H$2&lt;&gt;"",G355*EXP(-G$4-G$6*$S$6),"")</f>
        <v>509.31261915392582</v>
      </c>
      <c r="I356" s="77">
        <f t="shared" si="494"/>
        <v>228.20540136784271</v>
      </c>
      <c r="J356" s="77" t="str">
        <f t="shared" si="494"/>
        <v/>
      </c>
      <c r="K356" s="77" t="str">
        <f t="shared" si="494"/>
        <v/>
      </c>
      <c r="L356" s="77" t="str">
        <f t="shared" si="494"/>
        <v/>
      </c>
      <c r="M356" s="77" t="str">
        <f t="shared" si="494"/>
        <v/>
      </c>
      <c r="N356" s="77" t="str">
        <f t="shared" si="494"/>
        <v/>
      </c>
      <c r="O356" s="77" t="str">
        <f t="shared" si="494"/>
        <v/>
      </c>
      <c r="P356" s="77" t="str">
        <f t="shared" si="494"/>
        <v/>
      </c>
      <c r="Q356" s="77" t="str">
        <f t="shared" si="494"/>
        <v/>
      </c>
      <c r="R356" s="98">
        <f t="shared" si="480"/>
        <v>99.534458908035617</v>
      </c>
      <c r="S356" s="74">
        <f t="shared" si="455"/>
        <v>192564.19155208793</v>
      </c>
      <c r="T356" s="72">
        <f t="shared" si="412"/>
        <v>115775.96765735364</v>
      </c>
      <c r="U356" s="7">
        <f t="shared" si="465"/>
        <v>12.168184839731927</v>
      </c>
      <c r="V356" s="7">
        <f t="shared" si="466"/>
        <v>11.659412289399567</v>
      </c>
      <c r="W356" s="69">
        <f t="shared" si="459"/>
        <v>2348</v>
      </c>
      <c r="X356" s="64">
        <f t="shared" si="467"/>
        <v>9748.265289382216</v>
      </c>
      <c r="Y356" s="7">
        <f t="shared" si="468"/>
        <v>18008.409550026783</v>
      </c>
      <c r="Z356" s="7">
        <f t="shared" si="469"/>
        <v>19993.574765091544</v>
      </c>
      <c r="AA356" s="7" t="str">
        <f t="shared" si="470"/>
        <v/>
      </c>
      <c r="AB356" s="7" t="str">
        <f t="shared" si="471"/>
        <v/>
      </c>
      <c r="AC356" s="7" t="str">
        <f t="shared" si="472"/>
        <v/>
      </c>
      <c r="AD356" s="7" t="str">
        <f t="shared" si="473"/>
        <v/>
      </c>
      <c r="AE356" s="7" t="str">
        <f t="shared" si="474"/>
        <v/>
      </c>
      <c r="AF356" s="7" t="str">
        <f t="shared" si="475"/>
        <v/>
      </c>
      <c r="AG356" s="7" t="str">
        <f t="shared" si="476"/>
        <v/>
      </c>
      <c r="AH356" s="7" t="str">
        <f t="shared" si="477"/>
        <v/>
      </c>
      <c r="AI356" s="7">
        <f t="shared" si="478"/>
        <v>14407.669980106286</v>
      </c>
      <c r="AJ356" s="69">
        <f t="shared" si="460"/>
        <v>62157.919584606825</v>
      </c>
      <c r="AK356" s="11">
        <f t="shared" si="461"/>
        <v>11.037433515765333</v>
      </c>
    </row>
    <row r="357" spans="1:37" hidden="1">
      <c r="A357" s="8">
        <v>354</v>
      </c>
      <c r="B357" s="8">
        <f t="shared" ca="1" si="462"/>
        <v>-0.20478781750459826</v>
      </c>
      <c r="C357">
        <v>0.15807562539190878</v>
      </c>
      <c r="D357" s="69">
        <f t="shared" si="463"/>
        <v>2349</v>
      </c>
      <c r="E357" s="5">
        <f>IF(①再生産関数フィット!$B$2="HS",$W$2*(T357+SQRT($W$3^2+(($W$4^2))/4)-SQRT((T357-$W$3)^2+(($W$4^2))/4)),IF(①再生産関数フィット!$B$2="BH",$W$2*T357/(1+$W$3*T357),$W$2*T357*EXP(-$W$3*T357)))</f>
        <v>1486.1767038516543</v>
      </c>
      <c r="F357" s="5">
        <f t="shared" ca="1" si="456"/>
        <v>126407.26211641359</v>
      </c>
      <c r="G357" s="76">
        <f t="shared" si="457"/>
        <v>1740.6915504162666</v>
      </c>
      <c r="H357" s="77">
        <f t="shared" ref="H357:Q357" si="495">IF(H$2&lt;&gt;"",G356*EXP(-G$4-G$6*$S$6),"")</f>
        <v>588.41923778264834</v>
      </c>
      <c r="I357" s="77">
        <f t="shared" si="495"/>
        <v>168.66408430108558</v>
      </c>
      <c r="J357" s="77" t="str">
        <f t="shared" si="495"/>
        <v/>
      </c>
      <c r="K357" s="77" t="str">
        <f t="shared" si="495"/>
        <v/>
      </c>
      <c r="L357" s="77" t="str">
        <f t="shared" si="495"/>
        <v/>
      </c>
      <c r="M357" s="77" t="str">
        <f t="shared" si="495"/>
        <v/>
      </c>
      <c r="N357" s="77" t="str">
        <f t="shared" si="495"/>
        <v/>
      </c>
      <c r="O357" s="77" t="str">
        <f t="shared" si="495"/>
        <v/>
      </c>
      <c r="P357" s="77" t="str">
        <f t="shared" si="495"/>
        <v/>
      </c>
      <c r="Q357" s="77" t="str">
        <f t="shared" si="495"/>
        <v/>
      </c>
      <c r="R357" s="98">
        <f t="shared" si="480"/>
        <v>101.5560527045379</v>
      </c>
      <c r="S357" s="74">
        <f t="shared" si="455"/>
        <v>205853.62521188959</v>
      </c>
      <c r="T357" s="72">
        <f t="shared" si="412"/>
        <v>106805.00130610651</v>
      </c>
      <c r="U357" s="7">
        <f t="shared" si="465"/>
        <v>12.234920637982448</v>
      </c>
      <c r="V357" s="7">
        <f t="shared" si="466"/>
        <v>11.578760033120664</v>
      </c>
      <c r="W357" s="69">
        <f t="shared" si="459"/>
        <v>2349</v>
      </c>
      <c r="X357" s="64">
        <f t="shared" si="467"/>
        <v>13225.148652376818</v>
      </c>
      <c r="Y357" s="7">
        <f t="shared" si="468"/>
        <v>20805.482178524275</v>
      </c>
      <c r="Z357" s="7">
        <f t="shared" si="469"/>
        <v>14777.029638416991</v>
      </c>
      <c r="AA357" s="7" t="str">
        <f t="shared" si="470"/>
        <v/>
      </c>
      <c r="AB357" s="7" t="str">
        <f t="shared" si="471"/>
        <v/>
      </c>
      <c r="AC357" s="7" t="str">
        <f t="shared" si="472"/>
        <v/>
      </c>
      <c r="AD357" s="7" t="str">
        <f t="shared" si="473"/>
        <v/>
      </c>
      <c r="AE357" s="7" t="str">
        <f t="shared" si="474"/>
        <v/>
      </c>
      <c r="AF357" s="7" t="str">
        <f t="shared" si="475"/>
        <v/>
      </c>
      <c r="AG357" s="7" t="str">
        <f t="shared" si="476"/>
        <v/>
      </c>
      <c r="AH357" s="7" t="str">
        <f t="shared" si="477"/>
        <v/>
      </c>
      <c r="AI357" s="7">
        <f t="shared" si="478"/>
        <v>14700.296840927891</v>
      </c>
      <c r="AJ357" s="69">
        <f t="shared" si="460"/>
        <v>63507.957310245976</v>
      </c>
      <c r="AK357" s="11">
        <f t="shared" si="461"/>
        <v>11.058920489002272</v>
      </c>
    </row>
    <row r="358" spans="1:37" hidden="1">
      <c r="A358" s="8">
        <v>355</v>
      </c>
      <c r="B358" s="8">
        <f t="shared" ca="1" si="462"/>
        <v>9.6991058947789699E-2</v>
      </c>
      <c r="C358">
        <v>-0.18854202743789131</v>
      </c>
      <c r="D358" s="69">
        <f t="shared" si="463"/>
        <v>2350</v>
      </c>
      <c r="E358" s="5">
        <f>IF(①再生産関数フィット!$B$2="HS",$W$2*(T358+SQRT($W$3^2+(($W$4^2))/4)-SQRT((T358-$W$3)^2+(($W$4^2))/4)),IF(①再生産関数フィット!$B$2="BH",$W$2*T358/(1+$W$3*T358),$W$2*T358*EXP(-$W$3*T358)))</f>
        <v>1486.1767038516548</v>
      </c>
      <c r="F358" s="5">
        <f t="shared" ca="1" si="456"/>
        <v>124548.1524884938</v>
      </c>
      <c r="G358" s="76">
        <f t="shared" si="457"/>
        <v>1230.8005658473844</v>
      </c>
      <c r="H358" s="77">
        <f t="shared" ref="H358:Q358" si="496">IF(H$2&lt;&gt;"",G357*EXP(-G$4-G$6*$S$6),"")</f>
        <v>798.28889126251488</v>
      </c>
      <c r="I358" s="77">
        <f t="shared" si="496"/>
        <v>194.86105035178593</v>
      </c>
      <c r="J358" s="77" t="str">
        <f t="shared" si="496"/>
        <v/>
      </c>
      <c r="K358" s="77" t="str">
        <f t="shared" si="496"/>
        <v/>
      </c>
      <c r="L358" s="77" t="str">
        <f t="shared" si="496"/>
        <v/>
      </c>
      <c r="M358" s="77" t="str">
        <f t="shared" si="496"/>
        <v/>
      </c>
      <c r="N358" s="77" t="str">
        <f t="shared" si="496"/>
        <v/>
      </c>
      <c r="O358" s="77" t="str">
        <f t="shared" si="496"/>
        <v/>
      </c>
      <c r="P358" s="77" t="str">
        <f t="shared" si="496"/>
        <v/>
      </c>
      <c r="Q358" s="77" t="str">
        <f t="shared" si="496"/>
        <v/>
      </c>
      <c r="R358" s="98">
        <f t="shared" si="480"/>
        <v>83.732538521468086</v>
      </c>
      <c r="S358" s="74">
        <f t="shared" si="455"/>
        <v>205697.31797921553</v>
      </c>
      <c r="T358" s="72">
        <f t="shared" si="412"/>
        <v>116550.85078219438</v>
      </c>
      <c r="U358" s="7">
        <f t="shared" si="465"/>
        <v>12.234161037049558</v>
      </c>
      <c r="V358" s="7">
        <f t="shared" si="466"/>
        <v>11.666082944155788</v>
      </c>
      <c r="W358" s="69">
        <f t="shared" si="459"/>
        <v>2350</v>
      </c>
      <c r="X358" s="64">
        <f t="shared" si="467"/>
        <v>9351.1802483723095</v>
      </c>
      <c r="Y358" s="7">
        <f t="shared" si="468"/>
        <v>28226.108587243616</v>
      </c>
      <c r="Z358" s="7">
        <f t="shared" si="469"/>
        <v>17072.20318038316</v>
      </c>
      <c r="AA358" s="7" t="str">
        <f t="shared" si="470"/>
        <v/>
      </c>
      <c r="AB358" s="7" t="str">
        <f t="shared" si="471"/>
        <v/>
      </c>
      <c r="AC358" s="7" t="str">
        <f t="shared" si="472"/>
        <v/>
      </c>
      <c r="AD358" s="7" t="str">
        <f t="shared" si="473"/>
        <v/>
      </c>
      <c r="AE358" s="7" t="str">
        <f t="shared" si="474"/>
        <v/>
      </c>
      <c r="AF358" s="7" t="str">
        <f t="shared" si="475"/>
        <v/>
      </c>
      <c r="AG358" s="7" t="str">
        <f t="shared" si="476"/>
        <v/>
      </c>
      <c r="AH358" s="7" t="str">
        <f t="shared" si="477"/>
        <v/>
      </c>
      <c r="AI358" s="7">
        <f t="shared" si="478"/>
        <v>12120.332946487286</v>
      </c>
      <c r="AJ358" s="69">
        <f t="shared" si="460"/>
        <v>66769.824962486367</v>
      </c>
      <c r="AK358" s="11">
        <f t="shared" si="461"/>
        <v>11.109006535349097</v>
      </c>
    </row>
    <row r="359" spans="1:37" hidden="1">
      <c r="A359" s="8">
        <v>356</v>
      </c>
      <c r="B359" s="8">
        <f t="shared" ca="1" si="462"/>
        <v>4.5092993512478141E-2</v>
      </c>
      <c r="C359">
        <v>0.16700984300674335</v>
      </c>
      <c r="D359" s="69">
        <f t="shared" si="463"/>
        <v>2351</v>
      </c>
      <c r="E359" s="5">
        <f>IF(①再生産関数フィット!$B$2="HS",$W$2*(T359+SQRT($W$3^2+(($W$4^2))/4)-SQRT((T359-$W$3)^2+(($W$4^2))/4)),IF(①再生産関数フィット!$B$2="BH",$W$2*T359/(1+$W$3*T359),$W$2*T359*EXP(-$W$3*T359)))</f>
        <v>1486.1767038516543</v>
      </c>
      <c r="F359" s="5">
        <f t="shared" ca="1" si="456"/>
        <v>115775.96765735364</v>
      </c>
      <c r="G359" s="76">
        <f t="shared" si="457"/>
        <v>1756.3129460937073</v>
      </c>
      <c r="H359" s="77">
        <f t="shared" ref="H359:Q359" si="497">IF(H$2&lt;&gt;"",G358*EXP(-G$4-G$6*$S$6),"")</f>
        <v>564.45061667624134</v>
      </c>
      <c r="I359" s="77">
        <f t="shared" si="497"/>
        <v>264.3615331506814</v>
      </c>
      <c r="J359" s="77" t="str">
        <f t="shared" si="497"/>
        <v/>
      </c>
      <c r="K359" s="77" t="str">
        <f t="shared" si="497"/>
        <v/>
      </c>
      <c r="L359" s="77" t="str">
        <f t="shared" si="497"/>
        <v/>
      </c>
      <c r="M359" s="77" t="str">
        <f t="shared" si="497"/>
        <v/>
      </c>
      <c r="N359" s="77" t="str">
        <f t="shared" si="497"/>
        <v/>
      </c>
      <c r="O359" s="77" t="str">
        <f t="shared" si="497"/>
        <v/>
      </c>
      <c r="P359" s="77" t="str">
        <f t="shared" si="497"/>
        <v/>
      </c>
      <c r="Q359" s="77" t="str">
        <f t="shared" si="497"/>
        <v/>
      </c>
      <c r="R359" s="98">
        <f t="shared" si="480"/>
        <v>86.327202223564584</v>
      </c>
      <c r="S359" s="74">
        <f t="shared" si="455"/>
        <v>220305.06898098372</v>
      </c>
      <c r="T359" s="72">
        <f t="shared" si="412"/>
        <v>121830.02030342334</v>
      </c>
      <c r="U359" s="7">
        <f t="shared" si="465"/>
        <v>12.302768541971856</v>
      </c>
      <c r="V359" s="7">
        <f t="shared" si="466"/>
        <v>11.710382076002164</v>
      </c>
      <c r="W359" s="69">
        <f t="shared" si="459"/>
        <v>2351</v>
      </c>
      <c r="X359" s="64">
        <f t="shared" si="467"/>
        <v>13343.83440111981</v>
      </c>
      <c r="Y359" s="7">
        <f t="shared" si="468"/>
        <v>19957.99336909593</v>
      </c>
      <c r="Z359" s="7">
        <f t="shared" si="469"/>
        <v>23161.292617884457</v>
      </c>
      <c r="AA359" s="7" t="str">
        <f t="shared" si="470"/>
        <v/>
      </c>
      <c r="AB359" s="7" t="str">
        <f t="shared" si="471"/>
        <v/>
      </c>
      <c r="AC359" s="7" t="str">
        <f t="shared" si="472"/>
        <v/>
      </c>
      <c r="AD359" s="7" t="str">
        <f t="shared" si="473"/>
        <v/>
      </c>
      <c r="AE359" s="7" t="str">
        <f t="shared" si="474"/>
        <v/>
      </c>
      <c r="AF359" s="7" t="str">
        <f t="shared" si="475"/>
        <v/>
      </c>
      <c r="AG359" s="7" t="str">
        <f t="shared" si="476"/>
        <v/>
      </c>
      <c r="AH359" s="7" t="str">
        <f t="shared" si="477"/>
        <v/>
      </c>
      <c r="AI359" s="7">
        <f t="shared" si="478"/>
        <v>12495.912004627415</v>
      </c>
      <c r="AJ359" s="69">
        <f t="shared" si="460"/>
        <v>68959.032392727604</v>
      </c>
      <c r="AK359" s="11">
        <f t="shared" si="461"/>
        <v>11.14126787381117</v>
      </c>
    </row>
    <row r="360" spans="1:37" hidden="1">
      <c r="A360" s="8">
        <v>357</v>
      </c>
      <c r="B360" s="8">
        <f t="shared" ca="1" si="462"/>
        <v>-2.248029527947111E-2</v>
      </c>
      <c r="C360">
        <v>-6.6230016371471565E-2</v>
      </c>
      <c r="D360" s="69">
        <f t="shared" si="463"/>
        <v>2352</v>
      </c>
      <c r="E360" s="5">
        <f>IF(①再生産関数フィット!$B$2="HS",$W$2*(T360+SQRT($W$3^2+(($W$4^2))/4)-SQRT((T360-$W$3)^2+(($W$4^2))/4)),IF(①再生産関数フィット!$B$2="BH",$W$2*T360/(1+$W$3*T360),$W$2*T360*EXP(-$W$3*T360)))</f>
        <v>1486.1767038516548</v>
      </c>
      <c r="F360" s="5">
        <f t="shared" ca="1" si="456"/>
        <v>106805.00130610651</v>
      </c>
      <c r="G360" s="76">
        <f t="shared" si="457"/>
        <v>1390.935907438027</v>
      </c>
      <c r="H360" s="77">
        <f t="shared" ref="H360:Q360" si="498">IF(H$2&lt;&gt;"",G359*EXP(-G$4-G$6*$S$6),"")</f>
        <v>805.45293283687363</v>
      </c>
      <c r="I360" s="77">
        <f t="shared" si="498"/>
        <v>186.92359626398525</v>
      </c>
      <c r="J360" s="77" t="str">
        <f t="shared" si="498"/>
        <v/>
      </c>
      <c r="K360" s="77" t="str">
        <f t="shared" si="498"/>
        <v/>
      </c>
      <c r="L360" s="77" t="str">
        <f t="shared" si="498"/>
        <v/>
      </c>
      <c r="M360" s="77" t="str">
        <f t="shared" si="498"/>
        <v/>
      </c>
      <c r="N360" s="77" t="str">
        <f t="shared" si="498"/>
        <v/>
      </c>
      <c r="O360" s="77" t="str">
        <f t="shared" si="498"/>
        <v/>
      </c>
      <c r="P360" s="77" t="str">
        <f t="shared" si="498"/>
        <v/>
      </c>
      <c r="Q360" s="77" t="str">
        <f t="shared" si="498"/>
        <v/>
      </c>
      <c r="R360" s="98">
        <f t="shared" si="480"/>
        <v>108.6671717702441</v>
      </c>
      <c r="S360" s="74">
        <f t="shared" si="455"/>
        <v>220468.6819946178</v>
      </c>
      <c r="T360" s="72">
        <f t="shared" si="412"/>
        <v>124558.59905525306</v>
      </c>
      <c r="U360" s="7">
        <f t="shared" si="465"/>
        <v>12.303510932011131</v>
      </c>
      <c r="V360" s="7">
        <f t="shared" si="466"/>
        <v>11.732531559296694</v>
      </c>
      <c r="W360" s="69">
        <f t="shared" si="459"/>
        <v>2352</v>
      </c>
      <c r="X360" s="64">
        <f t="shared" si="467"/>
        <v>10567.83100796779</v>
      </c>
      <c r="Y360" s="7">
        <f t="shared" si="468"/>
        <v>28479.416653552264</v>
      </c>
      <c r="Z360" s="7">
        <f t="shared" si="469"/>
        <v>16376.785452328948</v>
      </c>
      <c r="AA360" s="7" t="str">
        <f t="shared" si="470"/>
        <v/>
      </c>
      <c r="AB360" s="7" t="str">
        <f t="shared" si="471"/>
        <v/>
      </c>
      <c r="AC360" s="7" t="str">
        <f t="shared" si="472"/>
        <v/>
      </c>
      <c r="AD360" s="7" t="str">
        <f t="shared" si="473"/>
        <v/>
      </c>
      <c r="AE360" s="7" t="str">
        <f t="shared" si="474"/>
        <v/>
      </c>
      <c r="AF360" s="7" t="str">
        <f t="shared" si="475"/>
        <v/>
      </c>
      <c r="AG360" s="7" t="str">
        <f t="shared" si="476"/>
        <v/>
      </c>
      <c r="AH360" s="7" t="str">
        <f t="shared" si="477"/>
        <v/>
      </c>
      <c r="AI360" s="7">
        <f t="shared" si="478"/>
        <v>15729.635401783473</v>
      </c>
      <c r="AJ360" s="69">
        <f t="shared" si="460"/>
        <v>71153.668515632482</v>
      </c>
      <c r="AK360" s="11">
        <f t="shared" si="461"/>
        <v>11.172597162492853</v>
      </c>
    </row>
    <row r="361" spans="1:37" hidden="1">
      <c r="A361" s="8">
        <v>358</v>
      </c>
      <c r="B361" s="8">
        <f t="shared" ca="1" si="462"/>
        <v>-0.19581243898222461</v>
      </c>
      <c r="C361">
        <v>-0.30263508812195172</v>
      </c>
      <c r="D361" s="69">
        <f t="shared" si="463"/>
        <v>2353</v>
      </c>
      <c r="E361" s="5">
        <f>IF(①再生産関数フィット!$B$2="HS",$W$2*(T361+SQRT($W$3^2+(($W$4^2))/4)-SQRT((T361-$W$3)^2+(($W$4^2))/4)),IF(①再生産関数フィット!$B$2="BH",$W$2*T361/(1+$W$3*T361),$W$2*T361*EXP(-$W$3*T361)))</f>
        <v>1486.1767038516548</v>
      </c>
      <c r="F361" s="5">
        <f t="shared" ca="1" si="456"/>
        <v>116550.85078219438</v>
      </c>
      <c r="G361" s="76">
        <f t="shared" si="457"/>
        <v>1098.0894032758356</v>
      </c>
      <c r="H361" s="77">
        <f t="shared" ref="H361:Q361" si="499">IF(H$2&lt;&gt;"",G360*EXP(-G$4-G$6*$S$6),"")</f>
        <v>637.88939694708722</v>
      </c>
      <c r="I361" s="77">
        <f t="shared" si="499"/>
        <v>266.7339788089912</v>
      </c>
      <c r="J361" s="77" t="str">
        <f t="shared" si="499"/>
        <v/>
      </c>
      <c r="K361" s="77" t="str">
        <f t="shared" si="499"/>
        <v/>
      </c>
      <c r="L361" s="77" t="str">
        <f t="shared" si="499"/>
        <v/>
      </c>
      <c r="M361" s="77" t="str">
        <f t="shared" si="499"/>
        <v/>
      </c>
      <c r="N361" s="77" t="str">
        <f t="shared" si="499"/>
        <v/>
      </c>
      <c r="O361" s="77" t="str">
        <f t="shared" si="499"/>
        <v/>
      </c>
      <c r="P361" s="77" t="str">
        <f t="shared" si="499"/>
        <v/>
      </c>
      <c r="Q361" s="77" t="str">
        <f t="shared" si="499"/>
        <v/>
      </c>
      <c r="R361" s="98">
        <f t="shared" si="480"/>
        <v>91.594081941055975</v>
      </c>
      <c r="S361" s="74">
        <f t="shared" si="455"/>
        <v>203867.08208941139</v>
      </c>
      <c r="T361" s="72">
        <f t="shared" ref="T361:T424" si="500">SUMPRODUCT(H361:R361,H$3:R$3,H$5:R$5)</f>
        <v>128049.0361110236</v>
      </c>
      <c r="U361" s="7">
        <f t="shared" si="465"/>
        <v>12.225223502084704</v>
      </c>
      <c r="V361" s="7">
        <f t="shared" si="466"/>
        <v>11.760168564157119</v>
      </c>
      <c r="W361" s="69">
        <f t="shared" si="459"/>
        <v>2353</v>
      </c>
      <c r="X361" s="64">
        <f t="shared" si="467"/>
        <v>8342.8885424587806</v>
      </c>
      <c r="Y361" s="7">
        <f t="shared" si="468"/>
        <v>22554.661078152098</v>
      </c>
      <c r="Z361" s="7">
        <f t="shared" si="469"/>
        <v>23369.147775392652</v>
      </c>
      <c r="AA361" s="7" t="str">
        <f t="shared" si="470"/>
        <v/>
      </c>
      <c r="AB361" s="7" t="str">
        <f t="shared" si="471"/>
        <v/>
      </c>
      <c r="AC361" s="7" t="str">
        <f t="shared" si="472"/>
        <v/>
      </c>
      <c r="AD361" s="7" t="str">
        <f t="shared" si="473"/>
        <v/>
      </c>
      <c r="AE361" s="7" t="str">
        <f t="shared" si="474"/>
        <v/>
      </c>
      <c r="AF361" s="7" t="str">
        <f t="shared" si="475"/>
        <v/>
      </c>
      <c r="AG361" s="7" t="str">
        <f t="shared" si="476"/>
        <v/>
      </c>
      <c r="AH361" s="7" t="str">
        <f t="shared" si="477"/>
        <v/>
      </c>
      <c r="AI361" s="7">
        <f t="shared" si="478"/>
        <v>13258.295862710607</v>
      </c>
      <c r="AJ361" s="69">
        <f t="shared" si="460"/>
        <v>67524.993258714137</v>
      </c>
      <c r="AK361" s="11">
        <f t="shared" si="461"/>
        <v>11.120253078826885</v>
      </c>
    </row>
    <row r="362" spans="1:37" hidden="1">
      <c r="A362" s="8">
        <v>359</v>
      </c>
      <c r="B362" s="8">
        <f t="shared" ca="1" si="462"/>
        <v>-0.49502487109720084</v>
      </c>
      <c r="C362">
        <v>0.18649377258662486</v>
      </c>
      <c r="D362" s="69">
        <f t="shared" si="463"/>
        <v>2354</v>
      </c>
      <c r="E362" s="5">
        <f>IF(①再生産関数フィット!$B$2="HS",$W$2*(T362+SQRT($W$3^2+(($W$4^2))/4)-SQRT((T362-$W$3)^2+(($W$4^2))/4)),IF(①再生産関数フィット!$B$2="BH",$W$2*T362/(1+$W$3*T362),$W$2*T362*EXP(-$W$3*T362)))</f>
        <v>1486.1767038516546</v>
      </c>
      <c r="F362" s="5">
        <f t="shared" ca="1" si="456"/>
        <v>121830.02030342334</v>
      </c>
      <c r="G362" s="76">
        <f t="shared" si="457"/>
        <v>1790.8683683990491</v>
      </c>
      <c r="H362" s="77">
        <f t="shared" ref="H362:Q362" si="501">IF(H$2&lt;&gt;"",G361*EXP(-G$4-G$6*$S$6),"")</f>
        <v>503.58868694373575</v>
      </c>
      <c r="I362" s="77">
        <f t="shared" si="501"/>
        <v>211.24359965826079</v>
      </c>
      <c r="J362" s="77" t="str">
        <f t="shared" si="501"/>
        <v/>
      </c>
      <c r="K362" s="77" t="str">
        <f t="shared" si="501"/>
        <v/>
      </c>
      <c r="L362" s="77" t="str">
        <f t="shared" si="501"/>
        <v/>
      </c>
      <c r="M362" s="77" t="str">
        <f t="shared" si="501"/>
        <v/>
      </c>
      <c r="N362" s="77" t="str">
        <f t="shared" si="501"/>
        <v/>
      </c>
      <c r="O362" s="77" t="str">
        <f t="shared" si="501"/>
        <v/>
      </c>
      <c r="P362" s="77" t="str">
        <f t="shared" si="501"/>
        <v/>
      </c>
      <c r="Q362" s="77" t="str">
        <f t="shared" si="501"/>
        <v/>
      </c>
      <c r="R362" s="98">
        <f t="shared" si="480"/>
        <v>111.03435325936455</v>
      </c>
      <c r="S362" s="74">
        <f t="shared" si="455"/>
        <v>212772.68559029402</v>
      </c>
      <c r="T362" s="72">
        <f t="shared" si="500"/>
        <v>115958.51650714529</v>
      </c>
      <c r="U362" s="7">
        <f t="shared" si="465"/>
        <v>12.267979671022669</v>
      </c>
      <c r="V362" s="7">
        <f t="shared" si="466"/>
        <v>11.660987789810823</v>
      </c>
      <c r="W362" s="69">
        <f t="shared" si="459"/>
        <v>2354</v>
      </c>
      <c r="X362" s="64">
        <f t="shared" si="467"/>
        <v>13606.374077735412</v>
      </c>
      <c r="Y362" s="7">
        <f t="shared" si="468"/>
        <v>17806.02124940127</v>
      </c>
      <c r="Z362" s="7">
        <f t="shared" si="469"/>
        <v>18507.514187215267</v>
      </c>
      <c r="AA362" s="7" t="str">
        <f t="shared" si="470"/>
        <v/>
      </c>
      <c r="AB362" s="7" t="str">
        <f t="shared" si="471"/>
        <v/>
      </c>
      <c r="AC362" s="7" t="str">
        <f t="shared" si="472"/>
        <v/>
      </c>
      <c r="AD362" s="7" t="str">
        <f t="shared" si="473"/>
        <v/>
      </c>
      <c r="AE362" s="7" t="str">
        <f t="shared" si="474"/>
        <v/>
      </c>
      <c r="AF362" s="7" t="str">
        <f t="shared" si="475"/>
        <v/>
      </c>
      <c r="AG362" s="7" t="str">
        <f t="shared" si="476"/>
        <v/>
      </c>
      <c r="AH362" s="7" t="str">
        <f t="shared" si="477"/>
        <v/>
      </c>
      <c r="AI362" s="7">
        <f t="shared" si="478"/>
        <v>16072.286279202475</v>
      </c>
      <c r="AJ362" s="69">
        <f t="shared" si="460"/>
        <v>65992.19579355442</v>
      </c>
      <c r="AK362" s="11">
        <f t="shared" si="461"/>
        <v>11.0972917684648</v>
      </c>
    </row>
    <row r="363" spans="1:37" hidden="1">
      <c r="A363" s="8">
        <v>360</v>
      </c>
      <c r="B363" s="8">
        <f t="shared" ca="1" si="462"/>
        <v>0.2672188234736797</v>
      </c>
      <c r="C363">
        <v>0.21168209826960885</v>
      </c>
      <c r="D363" s="69">
        <f t="shared" si="463"/>
        <v>2355</v>
      </c>
      <c r="E363" s="5">
        <f>IF(①再生産関数フィット!$B$2="HS",$W$2*(T363+SQRT($W$3^2+(($W$4^2))/4)-SQRT((T363-$W$3)^2+(($W$4^2))/4)),IF(①再生産関数フィット!$B$2="BH",$W$2*T363/(1+$W$3*T363),$W$2*T363*EXP(-$W$3*T363)))</f>
        <v>1486.1767038516543</v>
      </c>
      <c r="F363" s="5">
        <f t="shared" ca="1" si="456"/>
        <v>124558.59905525306</v>
      </c>
      <c r="G363" s="76">
        <f t="shared" si="457"/>
        <v>1836.5502540033608</v>
      </c>
      <c r="H363" s="77">
        <f t="shared" ref="H363:Q363" si="502">IF(H$2&lt;&gt;"",G362*EXP(-G$4-G$6*$S$6),"")</f>
        <v>821.3002032809926</v>
      </c>
      <c r="I363" s="77">
        <f t="shared" si="502"/>
        <v>166.768545591605</v>
      </c>
      <c r="J363" s="77" t="str">
        <f t="shared" si="502"/>
        <v/>
      </c>
      <c r="K363" s="77" t="str">
        <f t="shared" si="502"/>
        <v/>
      </c>
      <c r="L363" s="77" t="str">
        <f t="shared" si="502"/>
        <v/>
      </c>
      <c r="M363" s="77" t="str">
        <f t="shared" si="502"/>
        <v/>
      </c>
      <c r="N363" s="77" t="str">
        <f t="shared" si="502"/>
        <v/>
      </c>
      <c r="O363" s="77" t="str">
        <f t="shared" si="502"/>
        <v/>
      </c>
      <c r="P363" s="77" t="str">
        <f t="shared" si="502"/>
        <v/>
      </c>
      <c r="Q363" s="77" t="str">
        <f t="shared" si="502"/>
        <v/>
      </c>
      <c r="R363" s="98">
        <f t="shared" si="480"/>
        <v>99.863583100519861</v>
      </c>
      <c r="S363" s="74">
        <f t="shared" si="455"/>
        <v>231896.95755250042</v>
      </c>
      <c r="T363" s="72">
        <f t="shared" si="500"/>
        <v>117369.93722831632</v>
      </c>
      <c r="U363" s="7">
        <f t="shared" si="465"/>
        <v>12.354048403504693</v>
      </c>
      <c r="V363" s="7">
        <f t="shared" si="466"/>
        <v>11.673086082275217</v>
      </c>
      <c r="W363" s="69">
        <f t="shared" si="459"/>
        <v>2355</v>
      </c>
      <c r="X363" s="64">
        <f t="shared" si="467"/>
        <v>13953.448622730719</v>
      </c>
      <c r="Y363" s="7">
        <f t="shared" si="468"/>
        <v>29039.748610144681</v>
      </c>
      <c r="Z363" s="7">
        <f t="shared" si="469"/>
        <v>14610.957342665164</v>
      </c>
      <c r="AA363" s="7" t="str">
        <f t="shared" si="470"/>
        <v/>
      </c>
      <c r="AB363" s="7" t="str">
        <f t="shared" si="471"/>
        <v/>
      </c>
      <c r="AC363" s="7" t="str">
        <f t="shared" si="472"/>
        <v/>
      </c>
      <c r="AD363" s="7" t="str">
        <f t="shared" si="473"/>
        <v/>
      </c>
      <c r="AE363" s="7" t="str">
        <f t="shared" si="474"/>
        <v/>
      </c>
      <c r="AF363" s="7" t="str">
        <f t="shared" si="475"/>
        <v/>
      </c>
      <c r="AG363" s="7" t="str">
        <f t="shared" si="476"/>
        <v/>
      </c>
      <c r="AH363" s="7" t="str">
        <f t="shared" si="477"/>
        <v/>
      </c>
      <c r="AI363" s="7">
        <f t="shared" si="478"/>
        <v>14455.310895622424</v>
      </c>
      <c r="AJ363" s="69">
        <f t="shared" si="460"/>
        <v>72059.465471162985</v>
      </c>
      <c r="AK363" s="11">
        <f t="shared" si="461"/>
        <v>11.185246966444472</v>
      </c>
    </row>
    <row r="364" spans="1:37" hidden="1">
      <c r="A364" s="8">
        <v>361</v>
      </c>
      <c r="B364" s="8">
        <f t="shared" ca="1" si="462"/>
        <v>-3.8789274134982954E-5</v>
      </c>
      <c r="C364">
        <v>-8.9967625668164408E-2</v>
      </c>
      <c r="D364" s="69">
        <f t="shared" si="463"/>
        <v>2356</v>
      </c>
      <c r="E364" s="5">
        <f>IF(①再生産関数フィット!$B$2="HS",$W$2*(T364+SQRT($W$3^2+(($W$4^2))/4)-SQRT((T364-$W$3)^2+(($W$4^2))/4)),IF(①再生産関数フィット!$B$2="BH",$W$2*T364/(1+$W$3*T364),$W$2*T364*EXP(-$W$3*T364)))</f>
        <v>1486.1767038516543</v>
      </c>
      <c r="F364" s="5">
        <f t="shared" ca="1" si="456"/>
        <v>128049.0361110236</v>
      </c>
      <c r="G364" s="76">
        <f t="shared" si="457"/>
        <v>1358.3072100501718</v>
      </c>
      <c r="H364" s="77">
        <f t="shared" ref="H364:Q364" si="503">IF(H$2&lt;&gt;"",G363*EXP(-G$4-G$6*$S$6),"")</f>
        <v>842.25011930783046</v>
      </c>
      <c r="I364" s="77">
        <f t="shared" si="503"/>
        <v>271.98196454036611</v>
      </c>
      <c r="J364" s="77" t="str">
        <f t="shared" si="503"/>
        <v/>
      </c>
      <c r="K364" s="77" t="str">
        <f t="shared" si="503"/>
        <v/>
      </c>
      <c r="L364" s="77" t="str">
        <f t="shared" si="503"/>
        <v/>
      </c>
      <c r="M364" s="77" t="str">
        <f t="shared" si="503"/>
        <v/>
      </c>
      <c r="N364" s="77" t="str">
        <f t="shared" si="503"/>
        <v/>
      </c>
      <c r="O364" s="77" t="str">
        <f t="shared" si="503"/>
        <v/>
      </c>
      <c r="P364" s="77" t="str">
        <f t="shared" si="503"/>
        <v/>
      </c>
      <c r="Q364" s="77" t="str">
        <f t="shared" si="503"/>
        <v/>
      </c>
      <c r="R364" s="98">
        <f t="shared" si="480"/>
        <v>82.620730024682672</v>
      </c>
      <c r="S364" s="74">
        <f t="shared" si="455"/>
        <v>232509.02958645351</v>
      </c>
      <c r="T364" s="72">
        <f t="shared" si="500"/>
        <v>136064.23521905515</v>
      </c>
      <c r="U364" s="7">
        <f t="shared" si="465"/>
        <v>12.356684340186398</v>
      </c>
      <c r="V364" s="7">
        <f t="shared" si="466"/>
        <v>11.820882370998422</v>
      </c>
      <c r="W364" s="69">
        <f t="shared" si="459"/>
        <v>2356</v>
      </c>
      <c r="X364" s="64">
        <f t="shared" si="467"/>
        <v>10319.929894651872</v>
      </c>
      <c r="Y364" s="7">
        <f t="shared" si="468"/>
        <v>29780.501251374539</v>
      </c>
      <c r="Z364" s="7">
        <f t="shared" si="469"/>
        <v>23828.935293380662</v>
      </c>
      <c r="AA364" s="7" t="str">
        <f t="shared" si="470"/>
        <v/>
      </c>
      <c r="AB364" s="7" t="str">
        <f t="shared" si="471"/>
        <v/>
      </c>
      <c r="AC364" s="7" t="str">
        <f t="shared" si="472"/>
        <v/>
      </c>
      <c r="AD364" s="7" t="str">
        <f t="shared" si="473"/>
        <v/>
      </c>
      <c r="AE364" s="7" t="str">
        <f t="shared" si="474"/>
        <v/>
      </c>
      <c r="AF364" s="7" t="str">
        <f t="shared" si="475"/>
        <v/>
      </c>
      <c r="AG364" s="7" t="str">
        <f t="shared" si="476"/>
        <v/>
      </c>
      <c r="AH364" s="7" t="str">
        <f t="shared" si="477"/>
        <v/>
      </c>
      <c r="AI364" s="7">
        <f t="shared" si="478"/>
        <v>11959.398029288786</v>
      </c>
      <c r="AJ364" s="69">
        <f t="shared" si="460"/>
        <v>75888.764468695867</v>
      </c>
      <c r="AK364" s="11">
        <f t="shared" si="461"/>
        <v>11.237023921710625</v>
      </c>
    </row>
    <row r="365" spans="1:37" hidden="1">
      <c r="A365" s="8">
        <v>362</v>
      </c>
      <c r="B365" s="8">
        <f t="shared" ca="1" si="462"/>
        <v>0.16067421384443001</v>
      </c>
      <c r="C365">
        <v>-8.1576020670361335E-2</v>
      </c>
      <c r="D365" s="69">
        <f t="shared" si="463"/>
        <v>2357</v>
      </c>
      <c r="E365" s="5">
        <f>IF(①再生産関数フィット!$B$2="HS",$W$2*(T365+SQRT($W$3^2+(($W$4^2))/4)-SQRT((T365-$W$3)^2+(($W$4^2))/4)),IF(①再生産関数フィット!$B$2="BH",$W$2*T365/(1+$W$3*T365),$W$2*T365*EXP(-$W$3*T365)))</f>
        <v>1486.1767038516548</v>
      </c>
      <c r="F365" s="5">
        <f t="shared" ca="1" si="456"/>
        <v>115958.51650714529</v>
      </c>
      <c r="G365" s="76">
        <f t="shared" si="457"/>
        <v>1369.7535470219284</v>
      </c>
      <c r="H365" s="77">
        <f t="shared" ref="H365:Q365" si="504">IF(H$2&lt;&gt;"",G364*EXP(-G$4-G$6*$S$6),"")</f>
        <v>622.92573112423531</v>
      </c>
      <c r="I365" s="77">
        <f t="shared" si="504"/>
        <v>278.91974355852813</v>
      </c>
      <c r="J365" s="77" t="str">
        <f t="shared" si="504"/>
        <v/>
      </c>
      <c r="K365" s="77" t="str">
        <f t="shared" si="504"/>
        <v/>
      </c>
      <c r="L365" s="77" t="str">
        <f t="shared" si="504"/>
        <v/>
      </c>
      <c r="M365" s="77" t="str">
        <f t="shared" si="504"/>
        <v/>
      </c>
      <c r="N365" s="77" t="str">
        <f t="shared" si="504"/>
        <v/>
      </c>
      <c r="O365" s="77" t="str">
        <f t="shared" si="504"/>
        <v/>
      </c>
      <c r="P365" s="77" t="str">
        <f t="shared" si="504"/>
        <v/>
      </c>
      <c r="Q365" s="77" t="str">
        <f t="shared" si="504"/>
        <v/>
      </c>
      <c r="R365" s="98">
        <f t="shared" si="480"/>
        <v>109.87998197138958</v>
      </c>
      <c r="S365" s="74">
        <f t="shared" si="455"/>
        <v>222988.64916089017</v>
      </c>
      <c r="T365" s="72">
        <f t="shared" si="500"/>
        <v>137052.22072380126</v>
      </c>
      <c r="U365" s="7">
        <f t="shared" si="465"/>
        <v>12.314876148522965</v>
      </c>
      <c r="V365" s="7">
        <f t="shared" si="466"/>
        <v>11.828117305348659</v>
      </c>
      <c r="W365" s="69">
        <f t="shared" si="459"/>
        <v>2357</v>
      </c>
      <c r="X365" s="64">
        <f t="shared" si="467"/>
        <v>10406.895048208502</v>
      </c>
      <c r="Y365" s="7">
        <f t="shared" si="468"/>
        <v>22025.571846168597</v>
      </c>
      <c r="Z365" s="7">
        <f t="shared" si="469"/>
        <v>24436.769300252909</v>
      </c>
      <c r="AA365" s="7" t="str">
        <f t="shared" si="470"/>
        <v/>
      </c>
      <c r="AB365" s="7" t="str">
        <f t="shared" si="471"/>
        <v/>
      </c>
      <c r="AC365" s="7" t="str">
        <f t="shared" si="472"/>
        <v/>
      </c>
      <c r="AD365" s="7" t="str">
        <f t="shared" si="473"/>
        <v/>
      </c>
      <c r="AE365" s="7" t="str">
        <f t="shared" si="474"/>
        <v/>
      </c>
      <c r="AF365" s="7" t="str">
        <f t="shared" si="475"/>
        <v/>
      </c>
      <c r="AG365" s="7" t="str">
        <f t="shared" si="476"/>
        <v/>
      </c>
      <c r="AH365" s="7" t="str">
        <f t="shared" si="477"/>
        <v/>
      </c>
      <c r="AI365" s="7">
        <f t="shared" si="478"/>
        <v>15905.190373582285</v>
      </c>
      <c r="AJ365" s="69">
        <f t="shared" si="460"/>
        <v>72774.426568212293</v>
      </c>
      <c r="AK365" s="11">
        <f t="shared" si="461"/>
        <v>11.195119889066632</v>
      </c>
    </row>
    <row r="366" spans="1:37" hidden="1">
      <c r="A366" s="8">
        <v>363</v>
      </c>
      <c r="B366" s="8">
        <f t="shared" ca="1" si="462"/>
        <v>-0.61999323184775745</v>
      </c>
      <c r="C366">
        <v>-0.25984910897157976</v>
      </c>
      <c r="D366" s="69">
        <f t="shared" si="463"/>
        <v>2358</v>
      </c>
      <c r="E366" s="5">
        <f>IF(①再生産関数フィット!$B$2="HS",$W$2*(T366+SQRT($W$3^2+(($W$4^2))/4)-SQRT((T366-$W$3)^2+(($W$4^2))/4)),IF(①再生産関数フィット!$B$2="BH",$W$2*T366/(1+$W$3*T366),$W$2*T366*EXP(-$W$3*T366)))</f>
        <v>1486.1767038516546</v>
      </c>
      <c r="F366" s="5">
        <f t="shared" ca="1" si="456"/>
        <v>117369.93722831632</v>
      </c>
      <c r="G366" s="76">
        <f t="shared" si="457"/>
        <v>1146.0918262169459</v>
      </c>
      <c r="H366" s="77">
        <f t="shared" ref="H366:Q366" si="505">IF(H$2&lt;&gt;"",G365*EXP(-G$4-G$6*$S$6),"")</f>
        <v>628.17507219676224</v>
      </c>
      <c r="I366" s="77">
        <f t="shared" si="505"/>
        <v>206.28822863684101</v>
      </c>
      <c r="J366" s="77" t="str">
        <f t="shared" si="505"/>
        <v/>
      </c>
      <c r="K366" s="77" t="str">
        <f t="shared" si="505"/>
        <v/>
      </c>
      <c r="L366" s="77" t="str">
        <f t="shared" si="505"/>
        <v/>
      </c>
      <c r="M366" s="77" t="str">
        <f t="shared" si="505"/>
        <v/>
      </c>
      <c r="N366" s="77" t="str">
        <f t="shared" si="505"/>
        <v/>
      </c>
      <c r="O366" s="77" t="str">
        <f t="shared" si="505"/>
        <v/>
      </c>
      <c r="P366" s="77" t="str">
        <f t="shared" si="505"/>
        <v/>
      </c>
      <c r="Q366" s="77" t="str">
        <f t="shared" si="505"/>
        <v/>
      </c>
      <c r="R366" s="98">
        <f t="shared" si="480"/>
        <v>120.47654314671803</v>
      </c>
      <c r="S366" s="74">
        <f t="shared" si="455"/>
        <v>201888.55925058035</v>
      </c>
      <c r="T366" s="72">
        <f t="shared" si="500"/>
        <v>124636.1325920644</v>
      </c>
      <c r="U366" s="7">
        <f t="shared" si="465"/>
        <v>12.215471137269828</v>
      </c>
      <c r="V366" s="7">
        <f t="shared" si="466"/>
        <v>11.733153831997249</v>
      </c>
      <c r="W366" s="69">
        <f t="shared" si="459"/>
        <v>2358</v>
      </c>
      <c r="X366" s="64">
        <f t="shared" si="467"/>
        <v>8707.5936959471364</v>
      </c>
      <c r="Y366" s="7">
        <f t="shared" si="468"/>
        <v>22211.179428519255</v>
      </c>
      <c r="Z366" s="7">
        <f t="shared" si="469"/>
        <v>18073.363284512376</v>
      </c>
      <c r="AA366" s="7" t="str">
        <f t="shared" si="470"/>
        <v/>
      </c>
      <c r="AB366" s="7" t="str">
        <f t="shared" si="471"/>
        <v/>
      </c>
      <c r="AC366" s="7" t="str">
        <f t="shared" si="472"/>
        <v/>
      </c>
      <c r="AD366" s="7" t="str">
        <f t="shared" si="473"/>
        <v/>
      </c>
      <c r="AE366" s="7" t="str">
        <f t="shared" si="474"/>
        <v/>
      </c>
      <c r="AF366" s="7" t="str">
        <f t="shared" si="475"/>
        <v/>
      </c>
      <c r="AG366" s="7" t="str">
        <f t="shared" si="476"/>
        <v/>
      </c>
      <c r="AH366" s="7" t="str">
        <f t="shared" si="477"/>
        <v/>
      </c>
      <c r="AI366" s="7">
        <f t="shared" si="478"/>
        <v>17439.048677661678</v>
      </c>
      <c r="AJ366" s="69">
        <f t="shared" si="460"/>
        <v>66431.185086640442</v>
      </c>
      <c r="AK366" s="11">
        <f t="shared" si="461"/>
        <v>11.103921880130457</v>
      </c>
    </row>
    <row r="367" spans="1:37" hidden="1">
      <c r="A367" s="8">
        <v>364</v>
      </c>
      <c r="B367" s="8">
        <f t="shared" ca="1" si="462"/>
        <v>0.10058974139018842</v>
      </c>
      <c r="C367">
        <v>-0.15805345779916558</v>
      </c>
      <c r="D367" s="69">
        <f t="shared" si="463"/>
        <v>2359</v>
      </c>
      <c r="E367" s="5">
        <f>IF(①再生産関数フィット!$B$2="HS",$W$2*(T367+SQRT($W$3^2+(($W$4^2))/4)-SQRT((T367-$W$3)^2+(($W$4^2))/4)),IF(①再生産関数フィット!$B$2="BH",$W$2*T367/(1+$W$3*T367),$W$2*T367*EXP(-$W$3*T367)))</f>
        <v>1486.1767038516543</v>
      </c>
      <c r="F367" s="5">
        <f t="shared" ca="1" si="456"/>
        <v>136064.23521905515</v>
      </c>
      <c r="G367" s="76">
        <f t="shared" si="457"/>
        <v>1268.9038199316774</v>
      </c>
      <c r="H367" s="77">
        <f t="shared" ref="H367:Q367" si="506">IF(H$2&lt;&gt;"",G366*EXP(-G$4-G$6*$S$6),"")</f>
        <v>525.60281171983956</v>
      </c>
      <c r="I367" s="77">
        <f t="shared" si="506"/>
        <v>208.02660163583059</v>
      </c>
      <c r="J367" s="77" t="str">
        <f t="shared" si="506"/>
        <v/>
      </c>
      <c r="K367" s="77" t="str">
        <f t="shared" si="506"/>
        <v/>
      </c>
      <c r="L367" s="77" t="str">
        <f t="shared" si="506"/>
        <v/>
      </c>
      <c r="M367" s="77" t="str">
        <f t="shared" si="506"/>
        <v/>
      </c>
      <c r="N367" s="77" t="str">
        <f t="shared" si="506"/>
        <v/>
      </c>
      <c r="O367" s="77" t="str">
        <f t="shared" si="506"/>
        <v/>
      </c>
      <c r="P367" s="77" t="str">
        <f t="shared" si="506"/>
        <v/>
      </c>
      <c r="Q367" s="77" t="str">
        <f t="shared" si="506"/>
        <v/>
      </c>
      <c r="R367" s="98">
        <f t="shared" si="480"/>
        <v>101.25390410950827</v>
      </c>
      <c r="S367" s="74">
        <f t="shared" si="455"/>
        <v>189639.03590710525</v>
      </c>
      <c r="T367" s="72">
        <f t="shared" si="500"/>
        <v>112602.74252384616</v>
      </c>
      <c r="U367" s="7">
        <f t="shared" si="465"/>
        <v>12.152877733197528</v>
      </c>
      <c r="V367" s="7">
        <f t="shared" si="466"/>
        <v>11.63162135073078</v>
      </c>
      <c r="W367" s="69">
        <f t="shared" si="459"/>
        <v>2359</v>
      </c>
      <c r="X367" s="64">
        <f t="shared" si="467"/>
        <v>9640.6750754618934</v>
      </c>
      <c r="Y367" s="7">
        <f t="shared" si="468"/>
        <v>18584.402463501243</v>
      </c>
      <c r="Z367" s="7">
        <f t="shared" si="469"/>
        <v>18225.665948325717</v>
      </c>
      <c r="AA367" s="7" t="str">
        <f t="shared" si="470"/>
        <v/>
      </c>
      <c r="AB367" s="7" t="str">
        <f t="shared" si="471"/>
        <v/>
      </c>
      <c r="AC367" s="7" t="str">
        <f t="shared" si="472"/>
        <v/>
      </c>
      <c r="AD367" s="7" t="str">
        <f t="shared" si="473"/>
        <v/>
      </c>
      <c r="AE367" s="7" t="str">
        <f t="shared" si="474"/>
        <v/>
      </c>
      <c r="AF367" s="7" t="str">
        <f t="shared" si="475"/>
        <v/>
      </c>
      <c r="AG367" s="7" t="str">
        <f t="shared" si="476"/>
        <v/>
      </c>
      <c r="AH367" s="7" t="str">
        <f t="shared" si="477"/>
        <v/>
      </c>
      <c r="AI367" s="7">
        <f t="shared" si="478"/>
        <v>14656.560658605727</v>
      </c>
      <c r="AJ367" s="69">
        <f t="shared" si="460"/>
        <v>61107.304145894581</v>
      </c>
      <c r="AK367" s="11">
        <f t="shared" si="461"/>
        <v>11.020386682137518</v>
      </c>
    </row>
    <row r="368" spans="1:37" hidden="1">
      <c r="A368" s="8">
        <v>365</v>
      </c>
      <c r="B368" s="8">
        <f t="shared" ca="1" si="462"/>
        <v>0.1454037698332411</v>
      </c>
      <c r="C368">
        <v>0.34199263927068585</v>
      </c>
      <c r="D368" s="69">
        <f t="shared" si="463"/>
        <v>2360</v>
      </c>
      <c r="E368" s="5">
        <f>IF(①再生産関数フィット!$B$2="HS",$W$2*(T368+SQRT($W$3^2+(($W$4^2))/4)-SQRT((T368-$W$3)^2+(($W$4^2))/4)),IF(①再生産関数フィット!$B$2="BH",$W$2*T368/(1+$W$3*T368),$W$2*T368*EXP(-$W$3*T368)))</f>
        <v>1486.1767038516548</v>
      </c>
      <c r="F368" s="5">
        <f t="shared" ca="1" si="456"/>
        <v>137052.22072380126</v>
      </c>
      <c r="G368" s="76">
        <f t="shared" si="457"/>
        <v>2092.165158854641</v>
      </c>
      <c r="H368" s="77">
        <f t="shared" ref="H368:Q368" si="507">IF(H$2&lt;&gt;"",G367*EXP(-G$4-G$6*$S$6),"")</f>
        <v>581.92493856237343</v>
      </c>
      <c r="I368" s="77">
        <f t="shared" si="507"/>
        <v>174.05874822436019</v>
      </c>
      <c r="J368" s="77" t="str">
        <f t="shared" si="507"/>
        <v/>
      </c>
      <c r="K368" s="77" t="str">
        <f t="shared" si="507"/>
        <v/>
      </c>
      <c r="L368" s="77" t="str">
        <f t="shared" si="507"/>
        <v/>
      </c>
      <c r="M368" s="77" t="str">
        <f t="shared" si="507"/>
        <v/>
      </c>
      <c r="N368" s="77" t="str">
        <f t="shared" si="507"/>
        <v/>
      </c>
      <c r="O368" s="77" t="str">
        <f t="shared" si="507"/>
        <v/>
      </c>
      <c r="P368" s="77" t="str">
        <f t="shared" si="507"/>
        <v/>
      </c>
      <c r="Q368" s="77" t="str">
        <f t="shared" si="507"/>
        <v/>
      </c>
      <c r="R368" s="98">
        <f t="shared" si="480"/>
        <v>95.8360918184339</v>
      </c>
      <c r="S368" s="74">
        <f t="shared" si="455"/>
        <v>218330.32719303074</v>
      </c>
      <c r="T368" s="72">
        <f t="shared" si="500"/>
        <v>105547.4739107264</v>
      </c>
      <c r="U368" s="7">
        <f t="shared" si="465"/>
        <v>12.293764457272953</v>
      </c>
      <c r="V368" s="7">
        <f t="shared" si="466"/>
        <v>11.5669161203584</v>
      </c>
      <c r="W368" s="69">
        <f t="shared" si="459"/>
        <v>2360</v>
      </c>
      <c r="X368" s="64">
        <f t="shared" si="467"/>
        <v>15895.518780773893</v>
      </c>
      <c r="Y368" s="7">
        <f t="shared" si="468"/>
        <v>20575.855038530353</v>
      </c>
      <c r="Z368" s="7">
        <f t="shared" si="469"/>
        <v>15249.667953882086</v>
      </c>
      <c r="AA368" s="7" t="str">
        <f t="shared" si="470"/>
        <v/>
      </c>
      <c r="AB368" s="7" t="str">
        <f t="shared" si="471"/>
        <v/>
      </c>
      <c r="AC368" s="7" t="str">
        <f t="shared" si="472"/>
        <v/>
      </c>
      <c r="AD368" s="7" t="str">
        <f t="shared" si="473"/>
        <v/>
      </c>
      <c r="AE368" s="7" t="str">
        <f t="shared" si="474"/>
        <v/>
      </c>
      <c r="AF368" s="7" t="str">
        <f t="shared" si="475"/>
        <v/>
      </c>
      <c r="AG368" s="7" t="str">
        <f t="shared" si="476"/>
        <v/>
      </c>
      <c r="AH368" s="7" t="str">
        <f t="shared" si="477"/>
        <v/>
      </c>
      <c r="AI368" s="7">
        <f t="shared" si="478"/>
        <v>13872.329223981818</v>
      </c>
      <c r="AJ368" s="69">
        <f t="shared" si="460"/>
        <v>65593.370997168153</v>
      </c>
      <c r="AK368" s="11">
        <f t="shared" si="461"/>
        <v>11.09122991795366</v>
      </c>
    </row>
    <row r="369" spans="1:37" hidden="1">
      <c r="A369" s="8">
        <v>366</v>
      </c>
      <c r="B369" s="8">
        <f t="shared" ca="1" si="462"/>
        <v>-0.14233149543768753</v>
      </c>
      <c r="C369">
        <v>0.57159777917813792</v>
      </c>
      <c r="D369" s="69">
        <f t="shared" si="463"/>
        <v>2361</v>
      </c>
      <c r="E369" s="5">
        <f>IF(①再生産関数フィット!$B$2="HS",$W$2*(T369+SQRT($W$3^2+(($W$4^2))/4)-SQRT((T369-$W$3)^2+(($W$4^2))/4)),IF(①再生産関数フィット!$B$2="BH",$W$2*T369/(1+$W$3*T369),$W$2*T369*EXP(-$W$3*T369)))</f>
        <v>1486.1767038516546</v>
      </c>
      <c r="F369" s="5">
        <f t="shared" ca="1" si="456"/>
        <v>124636.1325920644</v>
      </c>
      <c r="G369" s="76">
        <f t="shared" si="457"/>
        <v>2632.1595497222338</v>
      </c>
      <c r="H369" s="77">
        <f t="shared" ref="H369:Q369" si="508">IF(H$2&lt;&gt;"",G368*EXP(-G$4-G$6*$S$6),"")</f>
        <v>959.47625218306871</v>
      </c>
      <c r="I369" s="77">
        <f t="shared" si="508"/>
        <v>192.7103967257585</v>
      </c>
      <c r="J369" s="77" t="str">
        <f t="shared" si="508"/>
        <v/>
      </c>
      <c r="K369" s="77" t="str">
        <f t="shared" si="508"/>
        <v/>
      </c>
      <c r="L369" s="77" t="str">
        <f t="shared" si="508"/>
        <v/>
      </c>
      <c r="M369" s="77" t="str">
        <f t="shared" si="508"/>
        <v/>
      </c>
      <c r="N369" s="77" t="str">
        <f t="shared" si="508"/>
        <v/>
      </c>
      <c r="O369" s="77" t="str">
        <f t="shared" si="508"/>
        <v/>
      </c>
      <c r="P369" s="77" t="str">
        <f t="shared" si="508"/>
        <v/>
      </c>
      <c r="Q369" s="77" t="str">
        <f t="shared" si="508"/>
        <v/>
      </c>
      <c r="R369" s="98">
        <f t="shared" si="480"/>
        <v>83.631739444194068</v>
      </c>
      <c r="S369" s="74">
        <f t="shared" si="455"/>
        <v>277337.45944291441</v>
      </c>
      <c r="T369" s="72">
        <f t="shared" si="500"/>
        <v>124077.26484487164</v>
      </c>
      <c r="U369" s="7">
        <f t="shared" si="465"/>
        <v>12.532990308823532</v>
      </c>
      <c r="V369" s="7">
        <f t="shared" si="466"/>
        <v>11.728659754126411</v>
      </c>
      <c r="W369" s="69">
        <f t="shared" si="459"/>
        <v>2361</v>
      </c>
      <c r="X369" s="64">
        <f t="shared" si="467"/>
        <v>19998.202044196278</v>
      </c>
      <c r="Y369" s="7">
        <f t="shared" si="468"/>
        <v>33925.413690987865</v>
      </c>
      <c r="Z369" s="7">
        <f t="shared" si="469"/>
        <v>16883.779708335343</v>
      </c>
      <c r="AA369" s="7" t="str">
        <f t="shared" si="470"/>
        <v/>
      </c>
      <c r="AB369" s="7" t="str">
        <f t="shared" si="471"/>
        <v/>
      </c>
      <c r="AC369" s="7" t="str">
        <f t="shared" si="472"/>
        <v/>
      </c>
      <c r="AD369" s="7" t="str">
        <f t="shared" si="473"/>
        <v/>
      </c>
      <c r="AE369" s="7" t="str">
        <f t="shared" si="474"/>
        <v/>
      </c>
      <c r="AF369" s="7" t="str">
        <f t="shared" si="475"/>
        <v/>
      </c>
      <c r="AG369" s="7" t="str">
        <f t="shared" si="476"/>
        <v/>
      </c>
      <c r="AH369" s="7" t="str">
        <f t="shared" si="477"/>
        <v/>
      </c>
      <c r="AI369" s="7">
        <f t="shared" si="478"/>
        <v>12105.742222273824</v>
      </c>
      <c r="AJ369" s="69">
        <f t="shared" si="460"/>
        <v>82913.137665793314</v>
      </c>
      <c r="AK369" s="11">
        <f t="shared" si="461"/>
        <v>11.32554880463244</v>
      </c>
    </row>
    <row r="370" spans="1:37" hidden="1">
      <c r="A370" s="8">
        <v>367</v>
      </c>
      <c r="B370" s="8">
        <f t="shared" ca="1" si="462"/>
        <v>0.36658851567952128</v>
      </c>
      <c r="C370">
        <v>3.6490973003499697E-2</v>
      </c>
      <c r="D370" s="69">
        <f t="shared" si="463"/>
        <v>2362</v>
      </c>
      <c r="E370" s="5">
        <f>IF(①再生産関数フィット!$B$2="HS",$W$2*(T370+SQRT($W$3^2+(($W$4^2))/4)-SQRT((T370-$W$3)^2+(($W$4^2))/4)),IF(①再生産関数フィット!$B$2="BH",$W$2*T370/(1+$W$3*T370),$W$2*T370*EXP(-$W$3*T370)))</f>
        <v>1486.1767038516543</v>
      </c>
      <c r="F370" s="5">
        <f t="shared" ca="1" si="456"/>
        <v>112602.74252384616</v>
      </c>
      <c r="G370" s="76">
        <f t="shared" si="457"/>
        <v>1541.4103740958783</v>
      </c>
      <c r="H370" s="77">
        <f t="shared" ref="H370:Q370" si="509">IF(H$2&lt;&gt;"",G369*EXP(-G$4-G$6*$S$6),"")</f>
        <v>1207.1200828609287</v>
      </c>
      <c r="I370" s="77">
        <f t="shared" si="509"/>
        <v>317.74037672957456</v>
      </c>
      <c r="J370" s="77" t="str">
        <f t="shared" si="509"/>
        <v/>
      </c>
      <c r="K370" s="77" t="str">
        <f t="shared" si="509"/>
        <v/>
      </c>
      <c r="L370" s="77" t="str">
        <f t="shared" si="509"/>
        <v/>
      </c>
      <c r="M370" s="77" t="str">
        <f t="shared" si="509"/>
        <v/>
      </c>
      <c r="N370" s="77" t="str">
        <f t="shared" si="509"/>
        <v/>
      </c>
      <c r="O370" s="77" t="str">
        <f t="shared" si="509"/>
        <v/>
      </c>
      <c r="P370" s="77" t="str">
        <f t="shared" si="509"/>
        <v/>
      </c>
      <c r="Q370" s="77" t="str">
        <f t="shared" si="509"/>
        <v/>
      </c>
      <c r="R370" s="98">
        <f t="shared" si="480"/>
        <v>85.629549368016939</v>
      </c>
      <c r="S370" s="74">
        <f t="shared" si="455"/>
        <v>287987.93865757657</v>
      </c>
      <c r="T370" s="72">
        <f t="shared" si="500"/>
        <v>165975.51955069503</v>
      </c>
      <c r="U370" s="7">
        <f t="shared" si="465"/>
        <v>12.570673878579912</v>
      </c>
      <c r="V370" s="7">
        <f t="shared" si="466"/>
        <v>12.019595583877354</v>
      </c>
      <c r="W370" s="69">
        <f t="shared" si="459"/>
        <v>2362</v>
      </c>
      <c r="X370" s="64">
        <f t="shared" si="467"/>
        <v>11711.081912736821</v>
      </c>
      <c r="Y370" s="7">
        <f t="shared" si="468"/>
        <v>42681.66939262909</v>
      </c>
      <c r="Z370" s="7">
        <f t="shared" si="469"/>
        <v>27837.929952372699</v>
      </c>
      <c r="AA370" s="7" t="str">
        <f t="shared" si="470"/>
        <v/>
      </c>
      <c r="AB370" s="7" t="str">
        <f t="shared" si="471"/>
        <v/>
      </c>
      <c r="AC370" s="7" t="str">
        <f t="shared" si="472"/>
        <v/>
      </c>
      <c r="AD370" s="7" t="str">
        <f t="shared" si="473"/>
        <v/>
      </c>
      <c r="AE370" s="7" t="str">
        <f t="shared" si="474"/>
        <v/>
      </c>
      <c r="AF370" s="7" t="str">
        <f t="shared" si="475"/>
        <v/>
      </c>
      <c r="AG370" s="7" t="str">
        <f t="shared" si="476"/>
        <v/>
      </c>
      <c r="AH370" s="7" t="str">
        <f t="shared" si="477"/>
        <v/>
      </c>
      <c r="AI370" s="7">
        <f t="shared" si="478"/>
        <v>12394.92635389216</v>
      </c>
      <c r="AJ370" s="69">
        <f t="shared" si="460"/>
        <v>94625.607611630781</v>
      </c>
      <c r="AK370" s="11">
        <f t="shared" si="461"/>
        <v>11.457683411978111</v>
      </c>
    </row>
    <row r="371" spans="1:37" hidden="1">
      <c r="A371" s="8">
        <v>368</v>
      </c>
      <c r="B371" s="8">
        <f t="shared" ca="1" si="462"/>
        <v>-0.36913805546479167</v>
      </c>
      <c r="C371">
        <v>0.1964062156970737</v>
      </c>
      <c r="D371" s="69">
        <f t="shared" si="463"/>
        <v>2363</v>
      </c>
      <c r="E371" s="5">
        <f>IF(①再生産関数フィット!$B$2="HS",$W$2*(T371+SQRT($W$3^2+(($W$4^2))/4)-SQRT((T371-$W$3)^2+(($W$4^2))/4)),IF(①再生産関数フィット!$B$2="BH",$W$2*T371/(1+$W$3*T371),$W$2*T371*EXP(-$W$3*T371)))</f>
        <v>1486.1767038516543</v>
      </c>
      <c r="F371" s="5">
        <f t="shared" ca="1" si="456"/>
        <v>105547.4739107264</v>
      </c>
      <c r="G371" s="76">
        <f t="shared" si="457"/>
        <v>1808.7085229016714</v>
      </c>
      <c r="H371" s="77">
        <f t="shared" ref="H371:Q371" si="510">IF(H$2&lt;&gt;"",G370*EXP(-G$4-G$6*$S$6),"")</f>
        <v>706.89765698195015</v>
      </c>
      <c r="I371" s="77">
        <f t="shared" si="510"/>
        <v>399.75016475226425</v>
      </c>
      <c r="J371" s="77" t="str">
        <f t="shared" si="510"/>
        <v/>
      </c>
      <c r="K371" s="77" t="str">
        <f t="shared" si="510"/>
        <v/>
      </c>
      <c r="L371" s="77" t="str">
        <f t="shared" si="510"/>
        <v/>
      </c>
      <c r="M371" s="77" t="str">
        <f t="shared" si="510"/>
        <v/>
      </c>
      <c r="N371" s="77" t="str">
        <f t="shared" si="510"/>
        <v/>
      </c>
      <c r="O371" s="77" t="str">
        <f t="shared" si="510"/>
        <v/>
      </c>
      <c r="P371" s="77" t="str">
        <f t="shared" si="510"/>
        <v/>
      </c>
      <c r="Q371" s="77" t="str">
        <f t="shared" si="510"/>
        <v/>
      </c>
      <c r="R371" s="98">
        <f t="shared" si="480"/>
        <v>124.991380174844</v>
      </c>
      <c r="S371" s="74">
        <f t="shared" si="455"/>
        <v>282477.36897372338</v>
      </c>
      <c r="T371" s="72">
        <f t="shared" si="500"/>
        <v>174784.145208559</v>
      </c>
      <c r="U371" s="7">
        <f t="shared" si="465"/>
        <v>12.551353716532141</v>
      </c>
      <c r="V371" s="7">
        <f t="shared" si="466"/>
        <v>12.071307035621656</v>
      </c>
      <c r="W371" s="69">
        <f t="shared" si="459"/>
        <v>2363</v>
      </c>
      <c r="X371" s="64">
        <f t="shared" si="467"/>
        <v>13741.917158427756</v>
      </c>
      <c r="Y371" s="7">
        <f t="shared" si="468"/>
        <v>24994.673287366524</v>
      </c>
      <c r="Z371" s="7">
        <f t="shared" si="469"/>
        <v>35022.987003927687</v>
      </c>
      <c r="AA371" s="7" t="str">
        <f t="shared" si="470"/>
        <v/>
      </c>
      <c r="AB371" s="7" t="str">
        <f t="shared" si="471"/>
        <v/>
      </c>
      <c r="AC371" s="7" t="str">
        <f t="shared" si="472"/>
        <v/>
      </c>
      <c r="AD371" s="7" t="str">
        <f t="shared" si="473"/>
        <v/>
      </c>
      <c r="AE371" s="7" t="str">
        <f t="shared" si="474"/>
        <v/>
      </c>
      <c r="AF371" s="7" t="str">
        <f t="shared" si="475"/>
        <v/>
      </c>
      <c r="AG371" s="7" t="str">
        <f t="shared" si="476"/>
        <v/>
      </c>
      <c r="AH371" s="7" t="str">
        <f t="shared" si="477"/>
        <v/>
      </c>
      <c r="AI371" s="7">
        <f t="shared" si="478"/>
        <v>18092.573925388238</v>
      </c>
      <c r="AJ371" s="69">
        <f t="shared" si="460"/>
        <v>91852.151375110203</v>
      </c>
      <c r="AK371" s="11">
        <f t="shared" si="461"/>
        <v>11.427935513070219</v>
      </c>
    </row>
    <row r="372" spans="1:37" hidden="1">
      <c r="A372" s="8">
        <v>369</v>
      </c>
      <c r="B372" s="8">
        <f t="shared" ca="1" si="462"/>
        <v>-1.2448000489954213E-2</v>
      </c>
      <c r="C372">
        <v>-0.12244695540727606</v>
      </c>
      <c r="D372" s="69">
        <f t="shared" si="463"/>
        <v>2364</v>
      </c>
      <c r="E372" s="5">
        <f>IF(①再生産関数フィット!$B$2="HS",$W$2*(T372+SQRT($W$3^2+(($W$4^2))/4)-SQRT((T372-$W$3)^2+(($W$4^2))/4)),IF(①再生産関数フィット!$B$2="BH",$W$2*T372/(1+$W$3*T372),$W$2*T372*EXP(-$W$3*T372)))</f>
        <v>1486.1767038516543</v>
      </c>
      <c r="F372" s="5">
        <f t="shared" ca="1" si="456"/>
        <v>124077.26484487164</v>
      </c>
      <c r="G372" s="76">
        <f t="shared" si="457"/>
        <v>1314.8990521218427</v>
      </c>
      <c r="H372" s="77">
        <f t="shared" ref="H372:Q372" si="511">IF(H$2&lt;&gt;"",G371*EXP(-G$4-G$6*$S$6),"")</f>
        <v>829.48177752626566</v>
      </c>
      <c r="I372" s="77">
        <f t="shared" si="511"/>
        <v>234.09639095042729</v>
      </c>
      <c r="J372" s="77" t="str">
        <f t="shared" si="511"/>
        <v/>
      </c>
      <c r="K372" s="77" t="str">
        <f t="shared" si="511"/>
        <v/>
      </c>
      <c r="L372" s="77" t="str">
        <f t="shared" si="511"/>
        <v/>
      </c>
      <c r="M372" s="77" t="str">
        <f t="shared" si="511"/>
        <v/>
      </c>
      <c r="N372" s="77" t="str">
        <f t="shared" si="511"/>
        <v/>
      </c>
      <c r="O372" s="77" t="str">
        <f t="shared" si="511"/>
        <v/>
      </c>
      <c r="P372" s="77" t="str">
        <f t="shared" si="511"/>
        <v/>
      </c>
      <c r="Q372" s="77" t="str">
        <f t="shared" si="511"/>
        <v/>
      </c>
      <c r="R372" s="98">
        <f t="shared" si="480"/>
        <v>162.60054528619156</v>
      </c>
      <c r="S372" s="74">
        <f t="shared" si="455"/>
        <v>251174.51696485135</v>
      </c>
      <c r="T372" s="72">
        <f t="shared" si="500"/>
        <v>157104.46600366436</v>
      </c>
      <c r="U372" s="7">
        <f t="shared" si="465"/>
        <v>12.43390326322665</v>
      </c>
      <c r="V372" s="7">
        <f t="shared" si="466"/>
        <v>11.964666251616</v>
      </c>
      <c r="W372" s="69">
        <f t="shared" si="459"/>
        <v>2364</v>
      </c>
      <c r="X372" s="64">
        <f t="shared" si="467"/>
        <v>9990.130315173983</v>
      </c>
      <c r="Y372" s="7">
        <f t="shared" si="468"/>
        <v>29329.034864268106</v>
      </c>
      <c r="Z372" s="7">
        <f t="shared" si="469"/>
        <v>20509.697258046599</v>
      </c>
      <c r="AA372" s="7" t="str">
        <f t="shared" si="470"/>
        <v/>
      </c>
      <c r="AB372" s="7" t="str">
        <f t="shared" si="471"/>
        <v/>
      </c>
      <c r="AC372" s="7" t="str">
        <f t="shared" si="472"/>
        <v/>
      </c>
      <c r="AD372" s="7" t="str">
        <f t="shared" si="473"/>
        <v/>
      </c>
      <c r="AE372" s="7" t="str">
        <f t="shared" si="474"/>
        <v/>
      </c>
      <c r="AF372" s="7" t="str">
        <f t="shared" si="475"/>
        <v/>
      </c>
      <c r="AG372" s="7" t="str">
        <f t="shared" si="476"/>
        <v/>
      </c>
      <c r="AH372" s="7" t="str">
        <f t="shared" si="477"/>
        <v/>
      </c>
      <c r="AI372" s="7">
        <f t="shared" si="478"/>
        <v>23536.522132835391</v>
      </c>
      <c r="AJ372" s="69">
        <f t="shared" si="460"/>
        <v>83365.38457032408</v>
      </c>
      <c r="AK372" s="11">
        <f t="shared" si="461"/>
        <v>11.330988449074834</v>
      </c>
    </row>
    <row r="373" spans="1:37" hidden="1">
      <c r="A373" s="8">
        <v>370</v>
      </c>
      <c r="B373" s="8">
        <f t="shared" ca="1" si="462"/>
        <v>-4.9310762506188127E-2</v>
      </c>
      <c r="C373">
        <v>-0.44177253017877882</v>
      </c>
      <c r="D373" s="69">
        <f t="shared" si="463"/>
        <v>2365</v>
      </c>
      <c r="E373" s="5">
        <f>IF(①再生産関数フィット!$B$2="HS",$W$2*(T373+SQRT($W$3^2+(($W$4^2))/4)-SQRT((T373-$W$3)^2+(($W$4^2))/4)),IF(①再生産関数フィット!$B$2="BH",$W$2*T373/(1+$W$3*T373),$W$2*T373*EXP(-$W$3*T373)))</f>
        <v>1486.1767038516548</v>
      </c>
      <c r="F373" s="5">
        <f t="shared" ca="1" si="456"/>
        <v>165975.51955069503</v>
      </c>
      <c r="G373" s="76">
        <f t="shared" si="457"/>
        <v>955.45684750444252</v>
      </c>
      <c r="H373" s="77">
        <f t="shared" ref="H373:Q373" si="512">IF(H$2&lt;&gt;"",G372*EXP(-G$4-G$6*$S$6),"")</f>
        <v>603.01855672790566</v>
      </c>
      <c r="I373" s="77">
        <f t="shared" si="512"/>
        <v>274.69137655240831</v>
      </c>
      <c r="J373" s="77" t="str">
        <f t="shared" si="512"/>
        <v/>
      </c>
      <c r="K373" s="77" t="str">
        <f t="shared" si="512"/>
        <v/>
      </c>
      <c r="L373" s="77" t="str">
        <f t="shared" si="512"/>
        <v/>
      </c>
      <c r="M373" s="77" t="str">
        <f t="shared" si="512"/>
        <v/>
      </c>
      <c r="N373" s="77" t="str">
        <f t="shared" si="512"/>
        <v/>
      </c>
      <c r="O373" s="77" t="str">
        <f t="shared" si="512"/>
        <v/>
      </c>
      <c r="P373" s="77" t="str">
        <f t="shared" si="512"/>
        <v/>
      </c>
      <c r="Q373" s="77" t="str">
        <f t="shared" si="512"/>
        <v/>
      </c>
      <c r="R373" s="98">
        <f t="shared" si="480"/>
        <v>122.92363501425433</v>
      </c>
      <c r="S373" s="74">
        <f t="shared" si="455"/>
        <v>208410.1274854388</v>
      </c>
      <c r="T373" s="72">
        <f t="shared" si="500"/>
        <v>140040.92574886585</v>
      </c>
      <c r="U373" s="7">
        <f t="shared" si="465"/>
        <v>12.247263184059848</v>
      </c>
      <c r="V373" s="7">
        <f t="shared" si="466"/>
        <v>11.849689985649908</v>
      </c>
      <c r="W373" s="69">
        <f t="shared" si="459"/>
        <v>2365</v>
      </c>
      <c r="X373" s="64">
        <f t="shared" si="467"/>
        <v>7259.217657577422</v>
      </c>
      <c r="Y373" s="7">
        <f t="shared" si="468"/>
        <v>21321.688737777429</v>
      </c>
      <c r="Z373" s="7">
        <f t="shared" si="469"/>
        <v>24066.312810772924</v>
      </c>
      <c r="AA373" s="7" t="str">
        <f t="shared" si="470"/>
        <v/>
      </c>
      <c r="AB373" s="7" t="str">
        <f t="shared" si="471"/>
        <v/>
      </c>
      <c r="AC373" s="7" t="str">
        <f t="shared" si="472"/>
        <v/>
      </c>
      <c r="AD373" s="7" t="str">
        <f t="shared" si="473"/>
        <v/>
      </c>
      <c r="AE373" s="7" t="str">
        <f t="shared" si="474"/>
        <v/>
      </c>
      <c r="AF373" s="7" t="str">
        <f t="shared" si="475"/>
        <v/>
      </c>
      <c r="AG373" s="7" t="str">
        <f t="shared" si="476"/>
        <v/>
      </c>
      <c r="AH373" s="7" t="str">
        <f t="shared" si="477"/>
        <v/>
      </c>
      <c r="AI373" s="7">
        <f t="shared" si="478"/>
        <v>17793.266628161018</v>
      </c>
      <c r="AJ373" s="69">
        <f t="shared" si="460"/>
        <v>70440.485834288789</v>
      </c>
      <c r="AK373" s="11">
        <f t="shared" si="461"/>
        <v>11.162523459722768</v>
      </c>
    </row>
    <row r="374" spans="1:37" hidden="1">
      <c r="A374" s="8">
        <v>371</v>
      </c>
      <c r="B374" s="8">
        <f t="shared" ca="1" si="462"/>
        <v>-0.23440804741255256</v>
      </c>
      <c r="C374">
        <v>-0.1422333339128064</v>
      </c>
      <c r="D374" s="69">
        <f t="shared" si="463"/>
        <v>2366</v>
      </c>
      <c r="E374" s="5">
        <f>IF(①再生産関数フィット!$B$2="HS",$W$2*(T374+SQRT($W$3^2+(($W$4^2))/4)-SQRT((T374-$W$3)^2+(($W$4^2))/4)),IF(①再生産関数フィット!$B$2="BH",$W$2*T374/(1+$W$3*T374),$W$2*T374*EXP(-$W$3*T374)))</f>
        <v>1486.1767038516548</v>
      </c>
      <c r="F374" s="5">
        <f t="shared" ca="1" si="456"/>
        <v>174784.145208559</v>
      </c>
      <c r="G374" s="76">
        <f t="shared" si="457"/>
        <v>1289.1376645243608</v>
      </c>
      <c r="H374" s="77">
        <f t="shared" ref="H374:Q374" si="513">IF(H$2&lt;&gt;"",G373*EXP(-G$4-G$6*$S$6),"")</f>
        <v>438.17676213864587</v>
      </c>
      <c r="I374" s="77">
        <f t="shared" si="513"/>
        <v>199.69576417727851</v>
      </c>
      <c r="J374" s="77" t="str">
        <f t="shared" si="513"/>
        <v/>
      </c>
      <c r="K374" s="77" t="str">
        <f t="shared" si="513"/>
        <v/>
      </c>
      <c r="L374" s="77" t="str">
        <f t="shared" si="513"/>
        <v/>
      </c>
      <c r="M374" s="77" t="str">
        <f t="shared" si="513"/>
        <v/>
      </c>
      <c r="N374" s="77" t="str">
        <f t="shared" si="513"/>
        <v/>
      </c>
      <c r="O374" s="77" t="str">
        <f t="shared" si="513"/>
        <v/>
      </c>
      <c r="P374" s="77" t="str">
        <f t="shared" si="513"/>
        <v/>
      </c>
      <c r="Q374" s="77" t="str">
        <f t="shared" si="513"/>
        <v/>
      </c>
      <c r="R374" s="98">
        <f t="shared" si="480"/>
        <v>123.2081170620778</v>
      </c>
      <c r="S374" s="74">
        <f t="shared" si="455"/>
        <v>188132.29303920266</v>
      </c>
      <c r="T374" s="72">
        <f t="shared" si="500"/>
        <v>114657.94835129593</v>
      </c>
      <c r="U374" s="7">
        <f t="shared" si="465"/>
        <v>12.144900680719651</v>
      </c>
      <c r="V374" s="7">
        <f t="shared" si="466"/>
        <v>11.649708612976767</v>
      </c>
      <c r="W374" s="69">
        <f t="shared" si="459"/>
        <v>2366</v>
      </c>
      <c r="X374" s="64">
        <f t="shared" si="467"/>
        <v>9794.4045529694613</v>
      </c>
      <c r="Y374" s="7">
        <f t="shared" si="468"/>
        <v>15493.169207167446</v>
      </c>
      <c r="Z374" s="7">
        <f t="shared" si="469"/>
        <v>17495.783042027175</v>
      </c>
      <c r="AA374" s="7" t="str">
        <f t="shared" si="470"/>
        <v/>
      </c>
      <c r="AB374" s="7" t="str">
        <f t="shared" si="471"/>
        <v/>
      </c>
      <c r="AC374" s="7" t="str">
        <f t="shared" si="472"/>
        <v/>
      </c>
      <c r="AD374" s="7" t="str">
        <f t="shared" si="473"/>
        <v/>
      </c>
      <c r="AE374" s="7" t="str">
        <f t="shared" si="474"/>
        <v/>
      </c>
      <c r="AF374" s="7" t="str">
        <f t="shared" si="475"/>
        <v/>
      </c>
      <c r="AG374" s="7" t="str">
        <f t="shared" si="476"/>
        <v/>
      </c>
      <c r="AH374" s="7" t="str">
        <f t="shared" si="477"/>
        <v/>
      </c>
      <c r="AI374" s="7">
        <f t="shared" si="478"/>
        <v>17834.445567648621</v>
      </c>
      <c r="AJ374" s="69">
        <f t="shared" si="460"/>
        <v>60617.802369812707</v>
      </c>
      <c r="AK374" s="11">
        <f t="shared" si="461"/>
        <v>11.012343897394652</v>
      </c>
    </row>
    <row r="375" spans="1:37" hidden="1">
      <c r="A375" s="8">
        <v>372</v>
      </c>
      <c r="B375" s="8">
        <f t="shared" ca="1" si="462"/>
        <v>-0.14270236481542548</v>
      </c>
      <c r="C375">
        <v>-7.9001830518926369E-2</v>
      </c>
      <c r="D375" s="69">
        <f t="shared" si="463"/>
        <v>2367</v>
      </c>
      <c r="E375" s="5">
        <f>IF(①再生産関数フィット!$B$2="HS",$W$2*(T375+SQRT($W$3^2+(($W$4^2))/4)-SQRT((T375-$W$3)^2+(($W$4^2))/4)),IF(①再生産関数フィット!$B$2="BH",$W$2*T375/(1+$W$3*T375),$W$2*T375*EXP(-$W$3*T375)))</f>
        <v>1486.1767038516548</v>
      </c>
      <c r="F375" s="5">
        <f t="shared" ca="1" si="456"/>
        <v>157104.46600366436</v>
      </c>
      <c r="G375" s="76">
        <f t="shared" si="457"/>
        <v>1373.2840953143025</v>
      </c>
      <c r="H375" s="77">
        <f t="shared" ref="H375:Q375" si="514">IF(H$2&lt;&gt;"",G374*EXP(-G$4-G$6*$S$6),"")</f>
        <v>591.20426973509541</v>
      </c>
      <c r="I375" s="77">
        <f t="shared" si="514"/>
        <v>145.10671750270066</v>
      </c>
      <c r="J375" s="77" t="str">
        <f t="shared" si="514"/>
        <v/>
      </c>
      <c r="K375" s="77" t="str">
        <f t="shared" si="514"/>
        <v/>
      </c>
      <c r="L375" s="77" t="str">
        <f t="shared" si="514"/>
        <v/>
      </c>
      <c r="M375" s="77" t="str">
        <f t="shared" si="514"/>
        <v/>
      </c>
      <c r="N375" s="77" t="str">
        <f t="shared" si="514"/>
        <v/>
      </c>
      <c r="O375" s="77" t="str">
        <f t="shared" si="514"/>
        <v/>
      </c>
      <c r="P375" s="77" t="str">
        <f t="shared" si="514"/>
        <v/>
      </c>
      <c r="Q375" s="77" t="str">
        <f t="shared" si="514"/>
        <v/>
      </c>
      <c r="R375" s="98">
        <f t="shared" si="480"/>
        <v>100.05753817689497</v>
      </c>
      <c r="S375" s="74">
        <f t="shared" si="455"/>
        <v>185448.20031892287</v>
      </c>
      <c r="T375" s="72">
        <f t="shared" si="500"/>
        <v>100956.62301959601</v>
      </c>
      <c r="U375" s="7">
        <f t="shared" si="465"/>
        <v>12.130530878470125</v>
      </c>
      <c r="V375" s="7">
        <f t="shared" si="466"/>
        <v>11.522446228519067</v>
      </c>
      <c r="W375" s="69">
        <f t="shared" si="459"/>
        <v>2367</v>
      </c>
      <c r="X375" s="64">
        <f t="shared" si="467"/>
        <v>10433.718884964575</v>
      </c>
      <c r="Y375" s="7">
        <f t="shared" si="468"/>
        <v>20903.956070832097</v>
      </c>
      <c r="Z375" s="7">
        <f t="shared" si="469"/>
        <v>12713.117165140346</v>
      </c>
      <c r="AA375" s="7" t="str">
        <f t="shared" si="470"/>
        <v/>
      </c>
      <c r="AB375" s="7" t="str">
        <f t="shared" si="471"/>
        <v/>
      </c>
      <c r="AC375" s="7" t="str">
        <f t="shared" si="472"/>
        <v/>
      </c>
      <c r="AD375" s="7" t="str">
        <f t="shared" si="473"/>
        <v/>
      </c>
      <c r="AE375" s="7" t="str">
        <f t="shared" si="474"/>
        <v/>
      </c>
      <c r="AF375" s="7" t="str">
        <f t="shared" si="475"/>
        <v/>
      </c>
      <c r="AG375" s="7" t="str">
        <f t="shared" si="476"/>
        <v/>
      </c>
      <c r="AH375" s="7" t="str">
        <f t="shared" si="477"/>
        <v/>
      </c>
      <c r="AI375" s="7">
        <f t="shared" si="478"/>
        <v>14483.386004102804</v>
      </c>
      <c r="AJ375" s="69">
        <f t="shared" si="460"/>
        <v>58534.17812503982</v>
      </c>
      <c r="AK375" s="11">
        <f t="shared" si="461"/>
        <v>10.977366104071027</v>
      </c>
    </row>
    <row r="376" spans="1:37" hidden="1">
      <c r="A376" s="8">
        <v>373</v>
      </c>
      <c r="B376" s="8">
        <f t="shared" ca="1" si="462"/>
        <v>6.1770339972443272E-2</v>
      </c>
      <c r="C376">
        <v>1.0239264870589938E-2</v>
      </c>
      <c r="D376" s="69">
        <f t="shared" si="463"/>
        <v>2368</v>
      </c>
      <c r="E376" s="5">
        <f>IF(①再生産関数フィット!$B$2="HS",$W$2*(T376+SQRT($W$3^2+(($W$4^2))/4)-SQRT((T376-$W$3)^2+(($W$4^2))/4)),IF(①再生産関数フィット!$B$2="BH",$W$2*T376/(1+$W$3*T376),$W$2*T376*EXP(-$W$3*T376)))</f>
        <v>1486.1767038516546</v>
      </c>
      <c r="F376" s="5">
        <f t="shared" ca="1" si="456"/>
        <v>140040.92574886585</v>
      </c>
      <c r="G376" s="76">
        <f t="shared" si="457"/>
        <v>1501.472234627402</v>
      </c>
      <c r="H376" s="77">
        <f t="shared" ref="H376:Q376" si="515">IF(H$2&lt;&gt;"",G375*EXP(-G$4-G$6*$S$6),"")</f>
        <v>629.79419735491797</v>
      </c>
      <c r="I376" s="77">
        <f t="shared" si="515"/>
        <v>195.78334217481023</v>
      </c>
      <c r="J376" s="77" t="str">
        <f t="shared" si="515"/>
        <v/>
      </c>
      <c r="K376" s="77" t="str">
        <f t="shared" si="515"/>
        <v/>
      </c>
      <c r="L376" s="77" t="str">
        <f t="shared" si="515"/>
        <v/>
      </c>
      <c r="M376" s="77" t="str">
        <f t="shared" si="515"/>
        <v/>
      </c>
      <c r="N376" s="77" t="str">
        <f t="shared" si="515"/>
        <v/>
      </c>
      <c r="O376" s="77" t="str">
        <f t="shared" si="515"/>
        <v/>
      </c>
      <c r="P376" s="77" t="str">
        <f t="shared" si="515"/>
        <v/>
      </c>
      <c r="Q376" s="77" t="str">
        <f t="shared" si="515"/>
        <v/>
      </c>
      <c r="R376" s="98">
        <f t="shared" si="480"/>
        <v>75.96852592207658</v>
      </c>
      <c r="S376" s="74">
        <f t="shared" si="455"/>
        <v>196936.51767118333</v>
      </c>
      <c r="T376" s="72">
        <f t="shared" si="500"/>
        <v>105387.91841834136</v>
      </c>
      <c r="U376" s="7">
        <f t="shared" si="465"/>
        <v>12.190636710464002</v>
      </c>
      <c r="V376" s="7">
        <f t="shared" si="466"/>
        <v>11.565403282507393</v>
      </c>
      <c r="W376" s="69">
        <f t="shared" si="459"/>
        <v>2368</v>
      </c>
      <c r="X376" s="64">
        <f t="shared" si="467"/>
        <v>11407.646286106907</v>
      </c>
      <c r="Y376" s="7">
        <f t="shared" si="468"/>
        <v>22268.428881731816</v>
      </c>
      <c r="Z376" s="7">
        <f t="shared" si="469"/>
        <v>17153.007185934042</v>
      </c>
      <c r="AA376" s="7" t="str">
        <f t="shared" si="470"/>
        <v/>
      </c>
      <c r="AB376" s="7" t="str">
        <f t="shared" si="471"/>
        <v/>
      </c>
      <c r="AC376" s="7" t="str">
        <f t="shared" si="472"/>
        <v/>
      </c>
      <c r="AD376" s="7" t="str">
        <f t="shared" si="473"/>
        <v/>
      </c>
      <c r="AE376" s="7" t="str">
        <f t="shared" si="474"/>
        <v/>
      </c>
      <c r="AF376" s="7" t="str">
        <f t="shared" si="475"/>
        <v/>
      </c>
      <c r="AG376" s="7" t="str">
        <f t="shared" si="476"/>
        <v/>
      </c>
      <c r="AH376" s="7" t="str">
        <f t="shared" si="477"/>
        <v/>
      </c>
      <c r="AI376" s="7">
        <f t="shared" si="478"/>
        <v>10996.487672392073</v>
      </c>
      <c r="AJ376" s="69">
        <f t="shared" si="460"/>
        <v>61825.570026164845</v>
      </c>
      <c r="AK376" s="11">
        <f t="shared" si="461"/>
        <v>11.032072312341692</v>
      </c>
    </row>
    <row r="377" spans="1:37" hidden="1">
      <c r="A377" s="8">
        <v>374</v>
      </c>
      <c r="B377" s="8">
        <f t="shared" ca="1" si="462"/>
        <v>-0.59182383493295876</v>
      </c>
      <c r="C377">
        <v>-0.17118867228681903</v>
      </c>
      <c r="D377" s="69">
        <f t="shared" si="463"/>
        <v>2369</v>
      </c>
      <c r="E377" s="5">
        <f>IF(①再生産関数フィット!$B$2="HS",$W$2*(T377+SQRT($W$3^2+(($W$4^2))/4)-SQRT((T377-$W$3)^2+(($W$4^2))/4)),IF(①再生産関数フィット!$B$2="BH",$W$2*T377/(1+$W$3*T377),$W$2*T377*EXP(-$W$3*T377)))</f>
        <v>1486.1767038516546</v>
      </c>
      <c r="F377" s="5">
        <f t="shared" ca="1" si="456"/>
        <v>114657.94835129593</v>
      </c>
      <c r="G377" s="76">
        <f t="shared" si="457"/>
        <v>1252.3454828195681</v>
      </c>
      <c r="H377" s="77">
        <f t="shared" ref="H377:Q377" si="516">IF(H$2&lt;&gt;"",G376*EXP(-G$4-G$6*$S$6),"")</f>
        <v>688.58184849321856</v>
      </c>
      <c r="I377" s="77">
        <f t="shared" si="516"/>
        <v>208.56279149624055</v>
      </c>
      <c r="J377" s="77" t="str">
        <f t="shared" si="516"/>
        <v/>
      </c>
      <c r="K377" s="77" t="str">
        <f t="shared" si="516"/>
        <v/>
      </c>
      <c r="L377" s="77" t="str">
        <f t="shared" si="516"/>
        <v/>
      </c>
      <c r="M377" s="77" t="str">
        <f t="shared" si="516"/>
        <v/>
      </c>
      <c r="N377" s="77" t="str">
        <f t="shared" si="516"/>
        <v/>
      </c>
      <c r="O377" s="77" t="str">
        <f t="shared" si="516"/>
        <v/>
      </c>
      <c r="P377" s="77" t="str">
        <f t="shared" si="516"/>
        <v/>
      </c>
      <c r="Q377" s="77" t="str">
        <f t="shared" si="516"/>
        <v/>
      </c>
      <c r="R377" s="98">
        <f t="shared" si="480"/>
        <v>84.207172773470816</v>
      </c>
      <c r="S377" s="74">
        <f t="shared" si="455"/>
        <v>198920.17186015885</v>
      </c>
      <c r="T377" s="72">
        <f t="shared" si="500"/>
        <v>114397.26012271516</v>
      </c>
      <c r="U377" s="7">
        <f t="shared" si="465"/>
        <v>12.200658876794513</v>
      </c>
      <c r="V377" s="7">
        <f t="shared" si="466"/>
        <v>11.647432407664763</v>
      </c>
      <c r="W377" s="69">
        <f t="shared" si="459"/>
        <v>2369</v>
      </c>
      <c r="X377" s="64">
        <f t="shared" si="467"/>
        <v>9514.870782512091</v>
      </c>
      <c r="Y377" s="7">
        <f t="shared" si="468"/>
        <v>24347.058113305324</v>
      </c>
      <c r="Z377" s="7">
        <f t="shared" si="469"/>
        <v>18272.642715738468</v>
      </c>
      <c r="AA377" s="7" t="str">
        <f t="shared" si="470"/>
        <v/>
      </c>
      <c r="AB377" s="7" t="str">
        <f t="shared" si="471"/>
        <v/>
      </c>
      <c r="AC377" s="7" t="str">
        <f t="shared" si="472"/>
        <v/>
      </c>
      <c r="AD377" s="7" t="str">
        <f t="shared" si="473"/>
        <v/>
      </c>
      <c r="AE377" s="7" t="str">
        <f t="shared" si="474"/>
        <v/>
      </c>
      <c r="AF377" s="7" t="str">
        <f t="shared" si="475"/>
        <v/>
      </c>
      <c r="AG377" s="7" t="str">
        <f t="shared" si="476"/>
        <v/>
      </c>
      <c r="AH377" s="7" t="str">
        <f t="shared" si="477"/>
        <v/>
      </c>
      <c r="AI377" s="7">
        <f t="shared" si="478"/>
        <v>12189.036526525113</v>
      </c>
      <c r="AJ377" s="69">
        <f t="shared" si="460"/>
        <v>64323.608138080992</v>
      </c>
      <c r="AK377" s="11">
        <f t="shared" si="461"/>
        <v>11.071681998953633</v>
      </c>
    </row>
    <row r="378" spans="1:37" hidden="1">
      <c r="A378" s="8">
        <v>375</v>
      </c>
      <c r="B378" s="8">
        <f t="shared" ca="1" si="462"/>
        <v>9.9907550655251115E-2</v>
      </c>
      <c r="C378">
        <v>-0.11239460276731308</v>
      </c>
      <c r="D378" s="69">
        <f t="shared" si="463"/>
        <v>2370</v>
      </c>
      <c r="E378" s="5">
        <f>IF(①再生産関数フィット!$B$2="HS",$W$2*(T378+SQRT($W$3^2+(($W$4^2))/4)-SQRT((T378-$W$3)^2+(($W$4^2))/4)),IF(①再生産関数フィット!$B$2="BH",$W$2*T378/(1+$W$3*T378),$W$2*T378*EXP(-$W$3*T378)))</f>
        <v>1486.1767038516543</v>
      </c>
      <c r="F378" s="5">
        <f t="shared" ca="1" si="456"/>
        <v>100956.62301959601</v>
      </c>
      <c r="G378" s="76">
        <f t="shared" si="457"/>
        <v>1328.183539389013</v>
      </c>
      <c r="H378" s="77">
        <f t="shared" ref="H378:Q378" si="517">IF(H$2&lt;&gt;"",G377*EXP(-G$4-G$6*$S$6),"")</f>
        <v>574.3312114765979</v>
      </c>
      <c r="I378" s="77">
        <f t="shared" si="517"/>
        <v>228.03092359146456</v>
      </c>
      <c r="J378" s="77" t="str">
        <f t="shared" si="517"/>
        <v/>
      </c>
      <c r="K378" s="77" t="str">
        <f t="shared" si="517"/>
        <v/>
      </c>
      <c r="L378" s="77" t="str">
        <f t="shared" si="517"/>
        <v/>
      </c>
      <c r="M378" s="77" t="str">
        <f t="shared" si="517"/>
        <v/>
      </c>
      <c r="N378" s="77" t="str">
        <f t="shared" si="517"/>
        <v/>
      </c>
      <c r="O378" s="77" t="str">
        <f t="shared" si="517"/>
        <v/>
      </c>
      <c r="P378" s="77" t="str">
        <f t="shared" si="517"/>
        <v/>
      </c>
      <c r="Q378" s="77" t="str">
        <f t="shared" si="517"/>
        <v/>
      </c>
      <c r="R378" s="98">
        <f t="shared" si="480"/>
        <v>90.720005484388764</v>
      </c>
      <c r="S378" s="74">
        <f t="shared" si="455"/>
        <v>197481.17723332491</v>
      </c>
      <c r="T378" s="72">
        <f t="shared" si="500"/>
        <v>115637.27508393448</v>
      </c>
      <c r="U378" s="7">
        <f t="shared" si="465"/>
        <v>12.193398553633768</v>
      </c>
      <c r="V378" s="7">
        <f t="shared" si="466"/>
        <v>11.658213632067929</v>
      </c>
      <c r="W378" s="69">
        <f t="shared" si="459"/>
        <v>2370</v>
      </c>
      <c r="X378" s="64">
        <f t="shared" si="467"/>
        <v>10091.061073892792</v>
      </c>
      <c r="Y378" s="7">
        <f t="shared" si="468"/>
        <v>20307.354038890979</v>
      </c>
      <c r="Z378" s="7">
        <f t="shared" si="469"/>
        <v>19978.288385163836</v>
      </c>
      <c r="AA378" s="7" t="str">
        <f t="shared" si="470"/>
        <v/>
      </c>
      <c r="AB378" s="7" t="str">
        <f t="shared" si="471"/>
        <v/>
      </c>
      <c r="AC378" s="7" t="str">
        <f t="shared" si="472"/>
        <v/>
      </c>
      <c r="AD378" s="7" t="str">
        <f t="shared" si="473"/>
        <v/>
      </c>
      <c r="AE378" s="7" t="str">
        <f t="shared" si="474"/>
        <v/>
      </c>
      <c r="AF378" s="7" t="str">
        <f t="shared" si="475"/>
        <v/>
      </c>
      <c r="AG378" s="7" t="str">
        <f t="shared" si="476"/>
        <v/>
      </c>
      <c r="AH378" s="7" t="str">
        <f t="shared" si="477"/>
        <v/>
      </c>
      <c r="AI378" s="7">
        <f t="shared" si="478"/>
        <v>13131.772794587261</v>
      </c>
      <c r="AJ378" s="69">
        <f t="shared" si="460"/>
        <v>63508.476292534862</v>
      </c>
      <c r="AK378" s="11">
        <f t="shared" si="461"/>
        <v>11.058928660894273</v>
      </c>
    </row>
    <row r="379" spans="1:37" hidden="1">
      <c r="A379" s="8">
        <v>376</v>
      </c>
      <c r="B379" s="8">
        <f t="shared" ca="1" si="462"/>
        <v>-0.25475751812439518</v>
      </c>
      <c r="C379">
        <v>0.29941354675967108</v>
      </c>
      <c r="D379" s="69">
        <f t="shared" si="463"/>
        <v>2371</v>
      </c>
      <c r="E379" s="5">
        <f>IF(①再生産関数フィット!$B$2="HS",$W$2*(T379+SQRT($W$3^2+(($W$4^2))/4)-SQRT((T379-$W$3)^2+(($W$4^2))/4)),IF(①再生産関数フィット!$B$2="BH",$W$2*T379/(1+$W$3*T379),$W$2*T379*EXP(-$W$3*T379)))</f>
        <v>1486.1767038516546</v>
      </c>
      <c r="F379" s="5">
        <f t="shared" ca="1" si="456"/>
        <v>105387.91841834136</v>
      </c>
      <c r="G379" s="76">
        <f t="shared" si="457"/>
        <v>2004.9525575378827</v>
      </c>
      <c r="H379" s="77">
        <f t="shared" ref="H379:Q379" si="518">IF(H$2&lt;&gt;"",G378*EXP(-G$4-G$6*$S$6),"")</f>
        <v>609.11088170585163</v>
      </c>
      <c r="I379" s="77">
        <f t="shared" si="518"/>
        <v>190.19565631449137</v>
      </c>
      <c r="J379" s="77" t="str">
        <f t="shared" si="518"/>
        <v/>
      </c>
      <c r="K379" s="77" t="str">
        <f t="shared" si="518"/>
        <v/>
      </c>
      <c r="L379" s="77" t="str">
        <f t="shared" si="518"/>
        <v/>
      </c>
      <c r="M379" s="77" t="str">
        <f t="shared" si="518"/>
        <v/>
      </c>
      <c r="N379" s="77" t="str">
        <f t="shared" si="518"/>
        <v/>
      </c>
      <c r="O379" s="77" t="str">
        <f t="shared" si="518"/>
        <v/>
      </c>
      <c r="P379" s="77" t="str">
        <f t="shared" si="518"/>
        <v/>
      </c>
      <c r="Q379" s="77" t="str">
        <f t="shared" si="518"/>
        <v/>
      </c>
      <c r="R379" s="98">
        <f t="shared" si="480"/>
        <v>98.770671732144805</v>
      </c>
      <c r="S379" s="74">
        <f t="shared" si="455"/>
        <v>222387.04668264848</v>
      </c>
      <c r="T379" s="72">
        <f t="shared" si="500"/>
        <v>111733.40029584062</v>
      </c>
      <c r="U379" s="7">
        <f t="shared" si="465"/>
        <v>12.312174596328941</v>
      </c>
      <c r="V379" s="7">
        <f t="shared" si="466"/>
        <v>11.623870958228226</v>
      </c>
      <c r="W379" s="69">
        <f t="shared" si="459"/>
        <v>2371</v>
      </c>
      <c r="X379" s="64">
        <f t="shared" si="467"/>
        <v>15232.90878734985</v>
      </c>
      <c r="Y379" s="7">
        <f t="shared" si="468"/>
        <v>21537.102766781783</v>
      </c>
      <c r="Z379" s="7">
        <f t="shared" si="469"/>
        <v>16663.457796031336</v>
      </c>
      <c r="AA379" s="7" t="str">
        <f t="shared" si="470"/>
        <v/>
      </c>
      <c r="AB379" s="7" t="str">
        <f t="shared" si="471"/>
        <v/>
      </c>
      <c r="AC379" s="7" t="str">
        <f t="shared" si="472"/>
        <v/>
      </c>
      <c r="AD379" s="7" t="str">
        <f t="shared" si="473"/>
        <v/>
      </c>
      <c r="AE379" s="7" t="str">
        <f t="shared" si="474"/>
        <v/>
      </c>
      <c r="AF379" s="7" t="str">
        <f t="shared" si="475"/>
        <v/>
      </c>
      <c r="AG379" s="7" t="str">
        <f t="shared" si="476"/>
        <v/>
      </c>
      <c r="AH379" s="7" t="str">
        <f t="shared" si="477"/>
        <v/>
      </c>
      <c r="AI379" s="7">
        <f t="shared" si="478"/>
        <v>14297.11134859316</v>
      </c>
      <c r="AJ379" s="69">
        <f t="shared" si="460"/>
        <v>67730.580698756123</v>
      </c>
      <c r="AK379" s="11">
        <f t="shared" si="461"/>
        <v>11.123293065902539</v>
      </c>
    </row>
    <row r="380" spans="1:37" hidden="1">
      <c r="A380" s="8">
        <v>377</v>
      </c>
      <c r="B380" s="8">
        <f t="shared" ca="1" si="462"/>
        <v>-9.2705328801999526E-2</v>
      </c>
      <c r="C380">
        <v>-0.15249041792214507</v>
      </c>
      <c r="D380" s="69">
        <f t="shared" si="463"/>
        <v>2372</v>
      </c>
      <c r="E380" s="5">
        <f>IF(①再生産関数フィット!$B$2="HS",$W$2*(T380+SQRT($W$3^2+(($W$4^2))/4)-SQRT((T380-$W$3)^2+(($W$4^2))/4)),IF(①再生産関数フィット!$B$2="BH",$W$2*T380/(1+$W$3*T380),$W$2*T380*EXP(-$W$3*T380)))</f>
        <v>1486.1767038516543</v>
      </c>
      <c r="F380" s="5">
        <f t="shared" ca="1" si="456"/>
        <v>114397.26012271516</v>
      </c>
      <c r="G380" s="76">
        <f t="shared" si="457"/>
        <v>1275.9824535872708</v>
      </c>
      <c r="H380" s="77">
        <f t="shared" ref="H380:Q380" si="519">IF(H$2&lt;&gt;"",G379*EXP(-G$4-G$6*$S$6),"")</f>
        <v>919.48016511489993</v>
      </c>
      <c r="I380" s="77">
        <f t="shared" si="519"/>
        <v>201.71329992060424</v>
      </c>
      <c r="J380" s="77" t="str">
        <f t="shared" si="519"/>
        <v/>
      </c>
      <c r="K380" s="77" t="str">
        <f t="shared" si="519"/>
        <v/>
      </c>
      <c r="L380" s="77" t="str">
        <f t="shared" si="519"/>
        <v/>
      </c>
      <c r="M380" s="77" t="str">
        <f t="shared" si="519"/>
        <v/>
      </c>
      <c r="N380" s="77" t="str">
        <f t="shared" si="519"/>
        <v/>
      </c>
      <c r="O380" s="77" t="str">
        <f t="shared" si="519"/>
        <v/>
      </c>
      <c r="P380" s="77" t="str">
        <f t="shared" si="519"/>
        <v/>
      </c>
      <c r="Q380" s="77" t="str">
        <f t="shared" si="519"/>
        <v/>
      </c>
      <c r="R380" s="98">
        <f t="shared" si="480"/>
        <v>89.541380826361632</v>
      </c>
      <c r="S380" s="74">
        <f t="shared" si="455"/>
        <v>223407.09835073721</v>
      </c>
      <c r="T380" s="72">
        <f t="shared" si="500"/>
        <v>126393.79195150139</v>
      </c>
      <c r="U380" s="7">
        <f t="shared" si="465"/>
        <v>12.316750939287639</v>
      </c>
      <c r="V380" s="7">
        <f t="shared" si="466"/>
        <v>11.747157645181005</v>
      </c>
      <c r="W380" s="69">
        <f t="shared" si="459"/>
        <v>2372</v>
      </c>
      <c r="X380" s="64">
        <f t="shared" si="467"/>
        <v>9694.4559893340574</v>
      </c>
      <c r="Y380" s="7">
        <f t="shared" si="468"/>
        <v>32511.221524458339</v>
      </c>
      <c r="Z380" s="7">
        <f t="shared" si="469"/>
        <v>17672.543764970833</v>
      </c>
      <c r="AA380" s="7" t="str">
        <f t="shared" si="470"/>
        <v/>
      </c>
      <c r="AB380" s="7" t="str">
        <f t="shared" si="471"/>
        <v/>
      </c>
      <c r="AC380" s="7" t="str">
        <f t="shared" si="472"/>
        <v/>
      </c>
      <c r="AD380" s="7" t="str">
        <f t="shared" si="473"/>
        <v/>
      </c>
      <c r="AE380" s="7" t="str">
        <f t="shared" si="474"/>
        <v/>
      </c>
      <c r="AF380" s="7" t="str">
        <f t="shared" si="475"/>
        <v/>
      </c>
      <c r="AG380" s="7" t="str">
        <f t="shared" si="476"/>
        <v/>
      </c>
      <c r="AH380" s="7" t="str">
        <f t="shared" si="477"/>
        <v/>
      </c>
      <c r="AI380" s="7">
        <f t="shared" si="478"/>
        <v>12961.166199749987</v>
      </c>
      <c r="AJ380" s="69">
        <f t="shared" si="460"/>
        <v>72839.387478513221</v>
      </c>
      <c r="AK380" s="11">
        <f t="shared" si="461"/>
        <v>11.196012124669906</v>
      </c>
    </row>
    <row r="381" spans="1:37" hidden="1">
      <c r="A381" s="8">
        <v>378</v>
      </c>
      <c r="B381" s="8">
        <f t="shared" ca="1" si="462"/>
        <v>-0.27852743553153236</v>
      </c>
      <c r="C381">
        <v>-0.15220472442380861</v>
      </c>
      <c r="D381" s="69">
        <f t="shared" si="463"/>
        <v>2373</v>
      </c>
      <c r="E381" s="5">
        <f>IF(①再生産関数フィット!$B$2="HS",$W$2*(T381+SQRT($W$3^2+(($W$4^2))/4)-SQRT((T381-$W$3)^2+(($W$4^2))/4)),IF(①再生産関数フィット!$B$2="BH",$W$2*T381/(1+$W$3*T381),$W$2*T381*EXP(-$W$3*T381)))</f>
        <v>1486.1767038516543</v>
      </c>
      <c r="F381" s="5">
        <f t="shared" ca="1" si="456"/>
        <v>115637.27508393448</v>
      </c>
      <c r="G381" s="76">
        <f t="shared" si="457"/>
        <v>1276.3470455565505</v>
      </c>
      <c r="H381" s="77">
        <f t="shared" ref="H381:Q381" si="520">IF(H$2&lt;&gt;"",G380*EXP(-G$4-G$6*$S$6),"")</f>
        <v>585.17123145741618</v>
      </c>
      <c r="I381" s="77">
        <f t="shared" si="520"/>
        <v>304.49526332126061</v>
      </c>
      <c r="J381" s="77" t="str">
        <f t="shared" si="520"/>
        <v/>
      </c>
      <c r="K381" s="77" t="str">
        <f t="shared" si="520"/>
        <v/>
      </c>
      <c r="L381" s="77" t="str">
        <f t="shared" si="520"/>
        <v/>
      </c>
      <c r="M381" s="77" t="str">
        <f t="shared" si="520"/>
        <v/>
      </c>
      <c r="N381" s="77" t="str">
        <f t="shared" si="520"/>
        <v/>
      </c>
      <c r="O381" s="77" t="str">
        <f t="shared" si="520"/>
        <v/>
      </c>
      <c r="P381" s="77" t="str">
        <f t="shared" si="520"/>
        <v/>
      </c>
      <c r="Q381" s="77" t="str">
        <f t="shared" si="520"/>
        <v/>
      </c>
      <c r="R381" s="98">
        <f t="shared" si="480"/>
        <v>90.250467805423725</v>
      </c>
      <c r="S381" s="74">
        <f t="shared" si="455"/>
        <v>213900.09329795456</v>
      </c>
      <c r="T381" s="72">
        <f t="shared" si="500"/>
        <v>133587.64990282175</v>
      </c>
      <c r="U381" s="7">
        <f t="shared" si="465"/>
        <v>12.273264331245972</v>
      </c>
      <c r="V381" s="7">
        <f t="shared" si="466"/>
        <v>11.802513094964622</v>
      </c>
      <c r="W381" s="69">
        <f t="shared" si="459"/>
        <v>2373</v>
      </c>
      <c r="X381" s="64">
        <f t="shared" si="467"/>
        <v>9697.2260280523096</v>
      </c>
      <c r="Y381" s="7">
        <f t="shared" si="468"/>
        <v>20690.638316569661</v>
      </c>
      <c r="Z381" s="7">
        <f t="shared" si="469"/>
        <v>26677.496572558055</v>
      </c>
      <c r="AA381" s="7" t="str">
        <f t="shared" si="470"/>
        <v/>
      </c>
      <c r="AB381" s="7" t="str">
        <f t="shared" si="471"/>
        <v/>
      </c>
      <c r="AC381" s="7" t="str">
        <f t="shared" si="472"/>
        <v/>
      </c>
      <c r="AD381" s="7" t="str">
        <f t="shared" si="473"/>
        <v/>
      </c>
      <c r="AE381" s="7" t="str">
        <f t="shared" si="474"/>
        <v/>
      </c>
      <c r="AF381" s="7" t="str">
        <f t="shared" si="475"/>
        <v/>
      </c>
      <c r="AG381" s="7" t="str">
        <f t="shared" si="476"/>
        <v/>
      </c>
      <c r="AH381" s="7" t="str">
        <f t="shared" si="477"/>
        <v/>
      </c>
      <c r="AI381" s="7">
        <f t="shared" si="478"/>
        <v>13063.806946417997</v>
      </c>
      <c r="AJ381" s="69">
        <f t="shared" si="460"/>
        <v>70129.167863598021</v>
      </c>
      <c r="AK381" s="11">
        <f t="shared" si="461"/>
        <v>11.158094075833837</v>
      </c>
    </row>
    <row r="382" spans="1:37" hidden="1">
      <c r="A382" s="8">
        <v>379</v>
      </c>
      <c r="B382" s="8">
        <f t="shared" ca="1" si="462"/>
        <v>9.1561809373664829E-3</v>
      </c>
      <c r="C382">
        <v>-4.2324749221098801E-2</v>
      </c>
      <c r="D382" s="69">
        <f t="shared" si="463"/>
        <v>2374</v>
      </c>
      <c r="E382" s="5">
        <f>IF(①再生産関数フィット!$B$2="HS",$W$2*(T382+SQRT($W$3^2+(($W$4^2))/4)-SQRT((T382-$W$3)^2+(($W$4^2))/4)),IF(①再生産関数フィット!$B$2="BH",$W$2*T382/(1+$W$3*T382),$W$2*T382*EXP(-$W$3*T382)))</f>
        <v>1486.1767038516546</v>
      </c>
      <c r="F382" s="5">
        <f t="shared" ca="1" si="456"/>
        <v>111733.40029584062</v>
      </c>
      <c r="G382" s="76">
        <f t="shared" si="457"/>
        <v>1424.5872211956219</v>
      </c>
      <c r="H382" s="77">
        <f t="shared" ref="H382:Q382" si="521">IF(H$2&lt;&gt;"",G381*EXP(-G$4-G$6*$S$6),"")</f>
        <v>585.33843495699648</v>
      </c>
      <c r="I382" s="77">
        <f t="shared" si="521"/>
        <v>193.78543982880407</v>
      </c>
      <c r="J382" s="77" t="str">
        <f t="shared" si="521"/>
        <v/>
      </c>
      <c r="K382" s="77" t="str">
        <f t="shared" si="521"/>
        <v/>
      </c>
      <c r="L382" s="77" t="str">
        <f t="shared" si="521"/>
        <v/>
      </c>
      <c r="M382" s="77" t="str">
        <f t="shared" si="521"/>
        <v/>
      </c>
      <c r="N382" s="77" t="str">
        <f t="shared" si="521"/>
        <v/>
      </c>
      <c r="O382" s="77" t="str">
        <f t="shared" si="521"/>
        <v/>
      </c>
      <c r="P382" s="77" t="str">
        <f t="shared" si="521"/>
        <v/>
      </c>
      <c r="Q382" s="77" t="str">
        <f t="shared" si="521"/>
        <v/>
      </c>
      <c r="R382" s="98">
        <f t="shared" si="480"/>
        <v>122.31901924119862</v>
      </c>
      <c r="S382" s="74">
        <f t="shared" si="455"/>
        <v>206569.21081580492</v>
      </c>
      <c r="T382" s="72">
        <f t="shared" si="500"/>
        <v>120318.80022013023</v>
      </c>
      <c r="U382" s="7">
        <f t="shared" si="465"/>
        <v>12.238390796564827</v>
      </c>
      <c r="V382" s="7">
        <f t="shared" si="466"/>
        <v>11.697900167559235</v>
      </c>
      <c r="W382" s="69">
        <f t="shared" si="459"/>
        <v>2374</v>
      </c>
      <c r="X382" s="64">
        <f t="shared" si="467"/>
        <v>10823.501592848574</v>
      </c>
      <c r="Y382" s="7">
        <f t="shared" si="468"/>
        <v>20696.55034188653</v>
      </c>
      <c r="Z382" s="7">
        <f t="shared" si="469"/>
        <v>16977.966587907886</v>
      </c>
      <c r="AA382" s="7" t="str">
        <f t="shared" si="470"/>
        <v/>
      </c>
      <c r="AB382" s="7" t="str">
        <f t="shared" si="471"/>
        <v/>
      </c>
      <c r="AC382" s="7" t="str">
        <f t="shared" si="472"/>
        <v/>
      </c>
      <c r="AD382" s="7" t="str">
        <f t="shared" si="473"/>
        <v/>
      </c>
      <c r="AE382" s="7" t="str">
        <f t="shared" si="474"/>
        <v/>
      </c>
      <c r="AF382" s="7" t="str">
        <f t="shared" si="475"/>
        <v/>
      </c>
      <c r="AG382" s="7" t="str">
        <f t="shared" si="476"/>
        <v/>
      </c>
      <c r="AH382" s="7" t="str">
        <f t="shared" si="477"/>
        <v/>
      </c>
      <c r="AI382" s="7">
        <f t="shared" si="478"/>
        <v>17705.748148445342</v>
      </c>
      <c r="AJ382" s="69">
        <f t="shared" si="460"/>
        <v>66203.766671088335</v>
      </c>
      <c r="AK382" s="11">
        <f t="shared" si="461"/>
        <v>11.100492638661258</v>
      </c>
    </row>
    <row r="383" spans="1:37" hidden="1">
      <c r="A383" s="8">
        <v>380</v>
      </c>
      <c r="B383" s="8">
        <f t="shared" ca="1" si="462"/>
        <v>5.2520288773379373E-2</v>
      </c>
      <c r="C383">
        <v>0.44415838429068438</v>
      </c>
      <c r="D383" s="69">
        <f t="shared" si="463"/>
        <v>2375</v>
      </c>
      <c r="E383" s="5">
        <f>IF(①再生産関数フィット!$B$2="HS",$W$2*(T383+SQRT($W$3^2+(($W$4^2))/4)-SQRT((T383-$W$3)^2+(($W$4^2))/4)),IF(①再生産関数フィット!$B$2="BH",$W$2*T383/(1+$W$3*T383),$W$2*T383*EXP(-$W$3*T383)))</f>
        <v>1486.1767038516548</v>
      </c>
      <c r="F383" s="5">
        <f t="shared" ca="1" si="456"/>
        <v>126393.79195150139</v>
      </c>
      <c r="G383" s="76">
        <f t="shared" si="457"/>
        <v>2317.2131517540552</v>
      </c>
      <c r="H383" s="77">
        <f t="shared" ref="H383:Q383" si="522">IF(H$2&lt;&gt;"",G382*EXP(-G$4-G$6*$S$6),"")</f>
        <v>653.32203918784103</v>
      </c>
      <c r="I383" s="77">
        <f t="shared" si="522"/>
        <v>193.84081097824762</v>
      </c>
      <c r="J383" s="77" t="str">
        <f t="shared" si="522"/>
        <v/>
      </c>
      <c r="K383" s="77" t="str">
        <f t="shared" si="522"/>
        <v/>
      </c>
      <c r="L383" s="77" t="str">
        <f t="shared" si="522"/>
        <v/>
      </c>
      <c r="M383" s="77" t="str">
        <f t="shared" si="522"/>
        <v/>
      </c>
      <c r="N383" s="77" t="str">
        <f t="shared" si="522"/>
        <v/>
      </c>
      <c r="O383" s="77" t="str">
        <f t="shared" si="522"/>
        <v/>
      </c>
      <c r="P383" s="77" t="str">
        <f t="shared" si="522"/>
        <v/>
      </c>
      <c r="Q383" s="77" t="str">
        <f t="shared" si="522"/>
        <v/>
      </c>
      <c r="R383" s="98">
        <f t="shared" si="480"/>
        <v>97.950615706097466</v>
      </c>
      <c r="S383" s="74">
        <f t="shared" si="455"/>
        <v>239825.35048226028</v>
      </c>
      <c r="T383" s="72">
        <f t="shared" si="500"/>
        <v>114470.72245270605</v>
      </c>
      <c r="U383" s="7">
        <f t="shared" si="465"/>
        <v>12.387666231093442</v>
      </c>
      <c r="V383" s="7">
        <f t="shared" si="466"/>
        <v>11.648074370176838</v>
      </c>
      <c r="W383" s="69">
        <f t="shared" si="459"/>
        <v>2375</v>
      </c>
      <c r="X383" s="64">
        <f t="shared" si="467"/>
        <v>17605.352530068558</v>
      </c>
      <c r="Y383" s="7">
        <f t="shared" si="468"/>
        <v>23100.332501672321</v>
      </c>
      <c r="Z383" s="7">
        <f t="shared" si="469"/>
        <v>16982.817775520423</v>
      </c>
      <c r="AA383" s="7" t="str">
        <f t="shared" si="470"/>
        <v/>
      </c>
      <c r="AB383" s="7" t="str">
        <f t="shared" si="471"/>
        <v/>
      </c>
      <c r="AC383" s="7" t="str">
        <f t="shared" si="472"/>
        <v/>
      </c>
      <c r="AD383" s="7" t="str">
        <f t="shared" si="473"/>
        <v/>
      </c>
      <c r="AE383" s="7" t="str">
        <f t="shared" si="474"/>
        <v/>
      </c>
      <c r="AF383" s="7" t="str">
        <f t="shared" si="475"/>
        <v/>
      </c>
      <c r="AG383" s="7" t="str">
        <f t="shared" si="476"/>
        <v/>
      </c>
      <c r="AH383" s="7" t="str">
        <f t="shared" si="477"/>
        <v/>
      </c>
      <c r="AI383" s="7">
        <f t="shared" si="478"/>
        <v>14178.407768766556</v>
      </c>
      <c r="AJ383" s="69">
        <f t="shared" si="460"/>
        <v>71866.910576027862</v>
      </c>
      <c r="AK383" s="11">
        <f t="shared" si="461"/>
        <v>11.182571223258154</v>
      </c>
    </row>
    <row r="384" spans="1:37" hidden="1">
      <c r="A384" s="8">
        <v>381</v>
      </c>
      <c r="B384" s="8">
        <f t="shared" ca="1" si="462"/>
        <v>0.3517568068100112</v>
      </c>
      <c r="C384">
        <v>0.21129294812076246</v>
      </c>
      <c r="D384" s="69">
        <f t="shared" si="463"/>
        <v>2376</v>
      </c>
      <c r="E384" s="5">
        <f>IF(①再生産関数フィット!$B$2="HS",$W$2*(T384+SQRT($W$3^2+(($W$4^2))/4)-SQRT((T384-$W$3)^2+(($W$4^2))/4)),IF(①再生産関数フィット!$B$2="BH",$W$2*T384/(1+$W$3*T384),$W$2*T384*EXP(-$W$3*T384)))</f>
        <v>1486.1767038516543</v>
      </c>
      <c r="F384" s="5">
        <f t="shared" ca="1" si="456"/>
        <v>133587.64990282175</v>
      </c>
      <c r="G384" s="76">
        <f t="shared" si="457"/>
        <v>1835.8356992422148</v>
      </c>
      <c r="H384" s="77">
        <f t="shared" ref="H384:Q384" si="523">IF(H$2&lt;&gt;"",G383*EXP(-G$4-G$6*$S$6),"")</f>
        <v>1062.6842632115392</v>
      </c>
      <c r="I384" s="77">
        <f t="shared" si="523"/>
        <v>216.35427701828183</v>
      </c>
      <c r="J384" s="77" t="str">
        <f t="shared" si="523"/>
        <v/>
      </c>
      <c r="K384" s="77" t="str">
        <f t="shared" si="523"/>
        <v/>
      </c>
      <c r="L384" s="77" t="str">
        <f t="shared" si="523"/>
        <v/>
      </c>
      <c r="M384" s="77" t="str">
        <f t="shared" si="523"/>
        <v/>
      </c>
      <c r="N384" s="77" t="str">
        <f t="shared" si="523"/>
        <v/>
      </c>
      <c r="O384" s="77" t="str">
        <f t="shared" si="523"/>
        <v/>
      </c>
      <c r="P384" s="77" t="str">
        <f t="shared" si="523"/>
        <v/>
      </c>
      <c r="Q384" s="77" t="str">
        <f t="shared" si="523"/>
        <v/>
      </c>
      <c r="R384" s="98">
        <f t="shared" si="480"/>
        <v>90.416788126240192</v>
      </c>
      <c r="S384" s="74">
        <f t="shared" si="455"/>
        <v>263821.7174930186</v>
      </c>
      <c r="T384" s="72">
        <f t="shared" si="500"/>
        <v>137254.07636275305</v>
      </c>
      <c r="U384" s="7">
        <f t="shared" si="465"/>
        <v>12.483028841475795</v>
      </c>
      <c r="V384" s="7">
        <f t="shared" si="466"/>
        <v>11.8295890592058</v>
      </c>
      <c r="W384" s="69">
        <f t="shared" si="459"/>
        <v>2376</v>
      </c>
      <c r="X384" s="64">
        <f t="shared" si="467"/>
        <v>13948.019692525273</v>
      </c>
      <c r="Y384" s="7">
        <f t="shared" si="468"/>
        <v>37574.669691225827</v>
      </c>
      <c r="Z384" s="7">
        <f t="shared" si="469"/>
        <v>18955.271818215144</v>
      </c>
      <c r="AA384" s="7" t="str">
        <f t="shared" si="470"/>
        <v/>
      </c>
      <c r="AB384" s="7" t="str">
        <f t="shared" si="471"/>
        <v/>
      </c>
      <c r="AC384" s="7" t="str">
        <f t="shared" si="472"/>
        <v/>
      </c>
      <c r="AD384" s="7" t="str">
        <f t="shared" si="473"/>
        <v/>
      </c>
      <c r="AE384" s="7" t="str">
        <f t="shared" si="474"/>
        <v/>
      </c>
      <c r="AF384" s="7" t="str">
        <f t="shared" si="475"/>
        <v/>
      </c>
      <c r="AG384" s="7" t="str">
        <f t="shared" si="476"/>
        <v/>
      </c>
      <c r="AH384" s="7" t="str">
        <f t="shared" si="477"/>
        <v/>
      </c>
      <c r="AI384" s="7">
        <f t="shared" si="478"/>
        <v>13087.881908191017</v>
      </c>
      <c r="AJ384" s="69">
        <f t="shared" si="460"/>
        <v>83565.843110157264</v>
      </c>
      <c r="AK384" s="11">
        <f t="shared" si="461"/>
        <v>11.333390140345836</v>
      </c>
    </row>
    <row r="385" spans="1:37" hidden="1">
      <c r="A385" s="8">
        <v>382</v>
      </c>
      <c r="B385" s="8">
        <f t="shared" ca="1" si="462"/>
        <v>0.11994082593497885</v>
      </c>
      <c r="C385">
        <v>-0.33100706454242912</v>
      </c>
      <c r="D385" s="69">
        <f t="shared" si="463"/>
        <v>2377</v>
      </c>
      <c r="E385" s="5">
        <f>IF(①再生産関数フィット!$B$2="HS",$W$2*(T385+SQRT($W$3^2+(($W$4^2))/4)-SQRT((T385-$W$3)^2+(($W$4^2))/4)),IF(①再生産関数フィット!$B$2="BH",$W$2*T385/(1+$W$3*T385),$W$2*T385*EXP(-$W$3*T385)))</f>
        <v>1486.1767038516548</v>
      </c>
      <c r="F385" s="5">
        <f t="shared" ca="1" si="456"/>
        <v>120318.80022013023</v>
      </c>
      <c r="G385" s="76">
        <f t="shared" si="457"/>
        <v>1067.3722502907506</v>
      </c>
      <c r="H385" s="77">
        <f t="shared" ref="H385:Q385" si="524">IF(H$2&lt;&gt;"",G384*EXP(-G$4-G$6*$S$6),"")</f>
        <v>841.92242131453281</v>
      </c>
      <c r="I385" s="77">
        <f t="shared" si="524"/>
        <v>351.91876544016804</v>
      </c>
      <c r="J385" s="77" t="str">
        <f t="shared" si="524"/>
        <v/>
      </c>
      <c r="K385" s="77" t="str">
        <f t="shared" si="524"/>
        <v/>
      </c>
      <c r="L385" s="77" t="str">
        <f t="shared" si="524"/>
        <v/>
      </c>
      <c r="M385" s="77" t="str">
        <f t="shared" si="524"/>
        <v/>
      </c>
      <c r="N385" s="77" t="str">
        <f t="shared" si="524"/>
        <v/>
      </c>
      <c r="O385" s="77" t="str">
        <f t="shared" si="524"/>
        <v/>
      </c>
      <c r="P385" s="77" t="str">
        <f t="shared" si="524"/>
        <v/>
      </c>
      <c r="Q385" s="77" t="str">
        <f t="shared" si="524"/>
        <v/>
      </c>
      <c r="R385" s="98">
        <f t="shared" si="480"/>
        <v>95.05849680237165</v>
      </c>
      <c r="S385" s="74">
        <f t="shared" si="455"/>
        <v>243950.67697922318</v>
      </c>
      <c r="T385" s="72">
        <f t="shared" si="500"/>
        <v>159159.66590186654</v>
      </c>
      <c r="U385" s="7">
        <f t="shared" si="465"/>
        <v>12.404721340313808</v>
      </c>
      <c r="V385" s="7">
        <f t="shared" si="466"/>
        <v>11.977663165404875</v>
      </c>
      <c r="W385" s="69">
        <f t="shared" si="459"/>
        <v>2377</v>
      </c>
      <c r="X385" s="64">
        <f t="shared" si="467"/>
        <v>8109.5106563488598</v>
      </c>
      <c r="Y385" s="7">
        <f t="shared" si="468"/>
        <v>29768.914419534736</v>
      </c>
      <c r="Z385" s="7">
        <f t="shared" si="469"/>
        <v>30832.373405243157</v>
      </c>
      <c r="AA385" s="7" t="str">
        <f t="shared" si="470"/>
        <v/>
      </c>
      <c r="AB385" s="7" t="str">
        <f t="shared" si="471"/>
        <v/>
      </c>
      <c r="AC385" s="7" t="str">
        <f t="shared" si="472"/>
        <v/>
      </c>
      <c r="AD385" s="7" t="str">
        <f t="shared" si="473"/>
        <v/>
      </c>
      <c r="AE385" s="7" t="str">
        <f t="shared" si="474"/>
        <v/>
      </c>
      <c r="AF385" s="7" t="str">
        <f t="shared" si="475"/>
        <v/>
      </c>
      <c r="AG385" s="7" t="str">
        <f t="shared" si="476"/>
        <v/>
      </c>
      <c r="AH385" s="7" t="str">
        <f t="shared" si="477"/>
        <v/>
      </c>
      <c r="AI385" s="7">
        <f t="shared" si="478"/>
        <v>13759.771899689218</v>
      </c>
      <c r="AJ385" s="69">
        <f t="shared" si="460"/>
        <v>82470.570380815974</v>
      </c>
      <c r="AK385" s="11">
        <f t="shared" si="461"/>
        <v>11.320196786025335</v>
      </c>
    </row>
    <row r="386" spans="1:37" hidden="1">
      <c r="A386" s="8">
        <v>383</v>
      </c>
      <c r="B386" s="8">
        <f t="shared" ca="1" si="462"/>
        <v>-1.5397959036204719E-2</v>
      </c>
      <c r="C386">
        <v>5.1042434785110169E-2</v>
      </c>
      <c r="D386" s="69">
        <f t="shared" si="463"/>
        <v>2378</v>
      </c>
      <c r="E386" s="5">
        <f>IF(①再生産関数フィット!$B$2="HS",$W$2*(T386+SQRT($W$3^2+(($W$4^2))/4)-SQRT((T386-$W$3)^2+(($W$4^2))/4)),IF(①再生産関数フィット!$B$2="BH",$W$2*T386/(1+$W$3*T386),$W$2*T386*EXP(-$W$3*T386)))</f>
        <v>1486.1767038516543</v>
      </c>
      <c r="F386" s="5">
        <f t="shared" ca="1" si="456"/>
        <v>114470.72245270605</v>
      </c>
      <c r="G386" s="76">
        <f t="shared" si="457"/>
        <v>1564.0041356985382</v>
      </c>
      <c r="H386" s="77">
        <f t="shared" ref="H386:Q386" si="525">IF(H$2&lt;&gt;"",G385*EXP(-G$4-G$6*$S$6),"")</f>
        <v>489.50166389054715</v>
      </c>
      <c r="I386" s="77">
        <f t="shared" si="525"/>
        <v>278.81122301556837</v>
      </c>
      <c r="J386" s="77" t="str">
        <f t="shared" si="525"/>
        <v/>
      </c>
      <c r="K386" s="77" t="str">
        <f t="shared" si="525"/>
        <v/>
      </c>
      <c r="L386" s="77" t="str">
        <f t="shared" si="525"/>
        <v/>
      </c>
      <c r="M386" s="77" t="str">
        <f t="shared" si="525"/>
        <v/>
      </c>
      <c r="N386" s="77" t="str">
        <f t="shared" si="525"/>
        <v/>
      </c>
      <c r="O386" s="77" t="str">
        <f t="shared" si="525"/>
        <v/>
      </c>
      <c r="P386" s="77" t="str">
        <f t="shared" si="525"/>
        <v/>
      </c>
      <c r="Q386" s="77" t="str">
        <f t="shared" si="525"/>
        <v/>
      </c>
      <c r="R386" s="98">
        <f t="shared" si="480"/>
        <v>138.50389258060707</v>
      </c>
      <c r="S386" s="74">
        <f t="shared" si="455"/>
        <v>228268.39229120768</v>
      </c>
      <c r="T386" s="72">
        <f t="shared" si="500"/>
        <v>141233.14366873878</v>
      </c>
      <c r="U386" s="7">
        <f t="shared" si="465"/>
        <v>12.338277374799935</v>
      </c>
      <c r="V386" s="7">
        <f t="shared" si="466"/>
        <v>11.858167305028992</v>
      </c>
      <c r="W386" s="69">
        <f t="shared" si="459"/>
        <v>2378</v>
      </c>
      <c r="X386" s="64">
        <f t="shared" si="467"/>
        <v>11882.741191337953</v>
      </c>
      <c r="Y386" s="7">
        <f t="shared" si="468"/>
        <v>17307.928583046541</v>
      </c>
      <c r="Z386" s="7">
        <f t="shared" si="469"/>
        <v>24427.261577928159</v>
      </c>
      <c r="AA386" s="7" t="str">
        <f t="shared" si="470"/>
        <v/>
      </c>
      <c r="AB386" s="7" t="str">
        <f t="shared" si="471"/>
        <v/>
      </c>
      <c r="AC386" s="7" t="str">
        <f t="shared" si="472"/>
        <v/>
      </c>
      <c r="AD386" s="7" t="str">
        <f t="shared" si="473"/>
        <v/>
      </c>
      <c r="AE386" s="7" t="str">
        <f t="shared" si="474"/>
        <v/>
      </c>
      <c r="AF386" s="7" t="str">
        <f t="shared" si="475"/>
        <v/>
      </c>
      <c r="AG386" s="7" t="str">
        <f t="shared" si="476"/>
        <v/>
      </c>
      <c r="AH386" s="7" t="str">
        <f t="shared" si="477"/>
        <v/>
      </c>
      <c r="AI386" s="7">
        <f t="shared" si="478"/>
        <v>20048.517841496763</v>
      </c>
      <c r="AJ386" s="69">
        <f t="shared" si="460"/>
        <v>73666.449193809414</v>
      </c>
      <c r="AK386" s="11">
        <f t="shared" si="461"/>
        <v>11.207302739707188</v>
      </c>
    </row>
    <row r="387" spans="1:37" hidden="1">
      <c r="A387" s="8">
        <v>384</v>
      </c>
      <c r="B387" s="8">
        <f t="shared" ca="1" si="462"/>
        <v>-3.2180252489860124E-2</v>
      </c>
      <c r="C387">
        <v>0.29827969023231987</v>
      </c>
      <c r="D387" s="69">
        <f t="shared" si="463"/>
        <v>2379</v>
      </c>
      <c r="E387" s="5">
        <f>IF(①再生産関数フィット!$B$2="HS",$W$2*(T387+SQRT($W$3^2+(($W$4^2))/4)-SQRT((T387-$W$3)^2+(($W$4^2))/4)),IF(①再生産関数フィット!$B$2="BH",$W$2*T387/(1+$W$3*T387),$W$2*T387*EXP(-$W$3*T387)))</f>
        <v>1486.1767038516546</v>
      </c>
      <c r="F387" s="5">
        <f t="shared" ca="1" si="456"/>
        <v>137254.07636275305</v>
      </c>
      <c r="G387" s="76">
        <f t="shared" si="457"/>
        <v>2002.6805173207224</v>
      </c>
      <c r="H387" s="77">
        <f t="shared" ref="H387:Q387" si="526">IF(H$2&lt;&gt;"",G386*EXP(-G$4-G$6*$S$6),"")</f>
        <v>717.25925659730058</v>
      </c>
      <c r="I387" s="77">
        <f t="shared" si="526"/>
        <v>162.10348379175932</v>
      </c>
      <c r="J387" s="77" t="str">
        <f t="shared" si="526"/>
        <v/>
      </c>
      <c r="K387" s="77" t="str">
        <f t="shared" si="526"/>
        <v/>
      </c>
      <c r="L387" s="77" t="str">
        <f t="shared" si="526"/>
        <v/>
      </c>
      <c r="M387" s="77" t="str">
        <f t="shared" si="526"/>
        <v/>
      </c>
      <c r="N387" s="77" t="str">
        <f t="shared" si="526"/>
        <v/>
      </c>
      <c r="O387" s="77" t="str">
        <f t="shared" si="526"/>
        <v/>
      </c>
      <c r="P387" s="77" t="str">
        <f t="shared" si="526"/>
        <v/>
      </c>
      <c r="Q387" s="77" t="str">
        <f t="shared" si="526"/>
        <v/>
      </c>
      <c r="R387" s="98">
        <f t="shared" si="480"/>
        <v>129.31254635371783</v>
      </c>
      <c r="S387" s="74">
        <f t="shared" si="455"/>
        <v>238255.71523907635</v>
      </c>
      <c r="T387" s="72">
        <f t="shared" si="500"/>
        <v>122285.53171638244</v>
      </c>
      <c r="U387" s="7">
        <f t="shared" si="465"/>
        <v>12.381099809640384</v>
      </c>
      <c r="V387" s="7">
        <f t="shared" si="466"/>
        <v>11.714114013093944</v>
      </c>
      <c r="W387" s="69">
        <f t="shared" si="459"/>
        <v>2379</v>
      </c>
      <c r="X387" s="64">
        <f t="shared" si="467"/>
        <v>15215.646642537959</v>
      </c>
      <c r="Y387" s="7">
        <f t="shared" si="468"/>
        <v>25361.041451926445</v>
      </c>
      <c r="Z387" s="7">
        <f t="shared" si="469"/>
        <v>14202.241066363515</v>
      </c>
      <c r="AA387" s="7" t="str">
        <f t="shared" si="470"/>
        <v/>
      </c>
      <c r="AB387" s="7" t="str">
        <f t="shared" si="471"/>
        <v/>
      </c>
      <c r="AC387" s="7" t="str">
        <f t="shared" si="472"/>
        <v/>
      </c>
      <c r="AD387" s="7" t="str">
        <f t="shared" si="473"/>
        <v/>
      </c>
      <c r="AE387" s="7" t="str">
        <f t="shared" si="474"/>
        <v/>
      </c>
      <c r="AF387" s="7" t="str">
        <f t="shared" si="475"/>
        <v/>
      </c>
      <c r="AG387" s="7" t="str">
        <f t="shared" si="476"/>
        <v/>
      </c>
      <c r="AH387" s="7" t="str">
        <f t="shared" si="477"/>
        <v/>
      </c>
      <c r="AI387" s="7">
        <f t="shared" si="478"/>
        <v>18718.065206673382</v>
      </c>
      <c r="AJ387" s="69">
        <f t="shared" si="460"/>
        <v>73496.994367501306</v>
      </c>
      <c r="AK387" s="11">
        <f t="shared" si="461"/>
        <v>11.204999791405623</v>
      </c>
    </row>
    <row r="388" spans="1:37" hidden="1">
      <c r="A388" s="8">
        <v>385</v>
      </c>
      <c r="B388" s="8">
        <f t="shared" ca="1" si="462"/>
        <v>0.3381261571748303</v>
      </c>
      <c r="C388">
        <v>-0.12318862759810596</v>
      </c>
      <c r="D388" s="69">
        <f t="shared" si="463"/>
        <v>2380</v>
      </c>
      <c r="E388" s="5">
        <f>IF(①再生産関数フィット!$B$2="HS",$W$2*(T388+SQRT($W$3^2+(($W$4^2))/4)-SQRT((T388-$W$3)^2+(($W$4^2))/4)),IF(①再生産関数フィット!$B$2="BH",$W$2*T388/(1+$W$3*T388),$W$2*T388*EXP(-$W$3*T388)))</f>
        <v>1486.1767038516548</v>
      </c>
      <c r="F388" s="5">
        <f t="shared" ca="1" si="456"/>
        <v>159159.66590186654</v>
      </c>
      <c r="G388" s="76">
        <f t="shared" si="457"/>
        <v>1313.9241896200267</v>
      </c>
      <c r="H388" s="77">
        <f t="shared" ref="H388:Q388" si="527">IF(H$2&lt;&gt;"",G387*EXP(-G$4-G$6*$S$6),"")</f>
        <v>918.43819736051682</v>
      </c>
      <c r="I388" s="77">
        <f t="shared" si="527"/>
        <v>237.52774066628697</v>
      </c>
      <c r="J388" s="77" t="str">
        <f t="shared" si="527"/>
        <v/>
      </c>
      <c r="K388" s="77" t="str">
        <f t="shared" si="527"/>
        <v/>
      </c>
      <c r="L388" s="77" t="str">
        <f t="shared" si="527"/>
        <v/>
      </c>
      <c r="M388" s="77" t="str">
        <f t="shared" si="527"/>
        <v/>
      </c>
      <c r="N388" s="77" t="str">
        <f t="shared" si="527"/>
        <v/>
      </c>
      <c r="O388" s="77" t="str">
        <f t="shared" si="527"/>
        <v/>
      </c>
      <c r="P388" s="77" t="str">
        <f t="shared" si="527"/>
        <v/>
      </c>
      <c r="Q388" s="77" t="str">
        <f t="shared" si="527"/>
        <v/>
      </c>
      <c r="R388" s="98">
        <f t="shared" si="480"/>
        <v>90.300464800007376</v>
      </c>
      <c r="S388" s="74">
        <f t="shared" si="455"/>
        <v>233346.34429810155</v>
      </c>
      <c r="T388" s="72">
        <f t="shared" si="500"/>
        <v>134867.46684527464</v>
      </c>
      <c r="U388" s="7">
        <f t="shared" si="465"/>
        <v>12.360279085080409</v>
      </c>
      <c r="V388" s="7">
        <f t="shared" si="466"/>
        <v>11.81204784813888</v>
      </c>
      <c r="W388" s="69">
        <f t="shared" si="459"/>
        <v>2380</v>
      </c>
      <c r="X388" s="64">
        <f t="shared" si="467"/>
        <v>9982.723660330932</v>
      </c>
      <c r="Y388" s="7">
        <f t="shared" si="468"/>
        <v>32474.379354535235</v>
      </c>
      <c r="Z388" s="7">
        <f t="shared" si="469"/>
        <v>20810.325318022409</v>
      </c>
      <c r="AA388" s="7" t="str">
        <f t="shared" si="470"/>
        <v/>
      </c>
      <c r="AB388" s="7" t="str">
        <f t="shared" si="471"/>
        <v/>
      </c>
      <c r="AC388" s="7" t="str">
        <f t="shared" si="472"/>
        <v/>
      </c>
      <c r="AD388" s="7" t="str">
        <f t="shared" si="473"/>
        <v/>
      </c>
      <c r="AE388" s="7" t="str">
        <f t="shared" si="474"/>
        <v/>
      </c>
      <c r="AF388" s="7" t="str">
        <f t="shared" si="475"/>
        <v/>
      </c>
      <c r="AG388" s="7" t="str">
        <f t="shared" si="476"/>
        <v/>
      </c>
      <c r="AH388" s="7" t="str">
        <f t="shared" si="477"/>
        <v/>
      </c>
      <c r="AI388" s="7">
        <f t="shared" si="478"/>
        <v>13071.044040042267</v>
      </c>
      <c r="AJ388" s="69">
        <f t="shared" si="460"/>
        <v>76338.472372930846</v>
      </c>
      <c r="AK388" s="11">
        <f t="shared" si="461"/>
        <v>11.24293231526498</v>
      </c>
    </row>
    <row r="389" spans="1:37" hidden="1">
      <c r="A389" s="8">
        <v>386</v>
      </c>
      <c r="B389" s="8">
        <f t="shared" ca="1" si="462"/>
        <v>-0.31226354008848928</v>
      </c>
      <c r="C389">
        <v>-0.25807887933691626</v>
      </c>
      <c r="D389" s="69">
        <f t="shared" si="463"/>
        <v>2381</v>
      </c>
      <c r="E389" s="5">
        <f>IF(①再生産関数フィット!$B$2="HS",$W$2*(T389+SQRT($W$3^2+(($W$4^2))/4)-SQRT((T389-$W$3)^2+(($W$4^2))/4)),IF(①再生産関数フィット!$B$2="BH",$W$2*T389/(1+$W$3*T389),$W$2*T389*EXP(-$W$3*T389)))</f>
        <v>1486.1767038516543</v>
      </c>
      <c r="F389" s="5">
        <f t="shared" ca="1" si="456"/>
        <v>141233.14366873878</v>
      </c>
      <c r="G389" s="76">
        <f t="shared" si="457"/>
        <v>1148.1224687532701</v>
      </c>
      <c r="H389" s="77">
        <f t="shared" ref="H389:Q389" si="528">IF(H$2&lt;&gt;"",G388*EXP(-G$4-G$6*$S$6),"")</f>
        <v>602.57148044634278</v>
      </c>
      <c r="I389" s="77">
        <f t="shared" si="528"/>
        <v>304.15020503965701</v>
      </c>
      <c r="J389" s="77" t="str">
        <f t="shared" si="528"/>
        <v/>
      </c>
      <c r="K389" s="77" t="str">
        <f t="shared" si="528"/>
        <v/>
      </c>
      <c r="L389" s="77" t="str">
        <f t="shared" si="528"/>
        <v/>
      </c>
      <c r="M389" s="77" t="str">
        <f t="shared" si="528"/>
        <v/>
      </c>
      <c r="N389" s="77" t="str">
        <f t="shared" si="528"/>
        <v/>
      </c>
      <c r="O389" s="77" t="str">
        <f t="shared" si="528"/>
        <v/>
      </c>
      <c r="P389" s="77" t="str">
        <f t="shared" si="528"/>
        <v/>
      </c>
      <c r="Q389" s="77" t="str">
        <f t="shared" si="528"/>
        <v/>
      </c>
      <c r="R389" s="98">
        <f t="shared" si="480"/>
        <v>101.58342804059416</v>
      </c>
      <c r="S389" s="74">
        <f t="shared" si="455"/>
        <v>214738.29660931198</v>
      </c>
      <c r="T389" s="72">
        <f t="shared" si="500"/>
        <v>138684.82383686403</v>
      </c>
      <c r="U389" s="7">
        <f t="shared" si="465"/>
        <v>12.277175340616681</v>
      </c>
      <c r="V389" s="7">
        <f t="shared" si="466"/>
        <v>11.83995918313448</v>
      </c>
      <c r="W389" s="69">
        <f t="shared" si="459"/>
        <v>2381</v>
      </c>
      <c r="X389" s="64">
        <f t="shared" si="467"/>
        <v>8723.0217879582142</v>
      </c>
      <c r="Y389" s="7">
        <f t="shared" si="468"/>
        <v>21305.88089702166</v>
      </c>
      <c r="Z389" s="7">
        <f t="shared" si="469"/>
        <v>26647.265261159628</v>
      </c>
      <c r="AA389" s="7" t="str">
        <f t="shared" si="470"/>
        <v/>
      </c>
      <c r="AB389" s="7" t="str">
        <f t="shared" si="471"/>
        <v/>
      </c>
      <c r="AC389" s="7" t="str">
        <f t="shared" si="472"/>
        <v/>
      </c>
      <c r="AD389" s="7" t="str">
        <f t="shared" si="473"/>
        <v/>
      </c>
      <c r="AE389" s="7" t="str">
        <f t="shared" si="474"/>
        <v/>
      </c>
      <c r="AF389" s="7" t="str">
        <f t="shared" si="475"/>
        <v/>
      </c>
      <c r="AG389" s="7" t="str">
        <f t="shared" si="476"/>
        <v/>
      </c>
      <c r="AH389" s="7" t="str">
        <f t="shared" si="477"/>
        <v/>
      </c>
      <c r="AI389" s="7">
        <f t="shared" si="478"/>
        <v>14704.259436513579</v>
      </c>
      <c r="AJ389" s="69">
        <f t="shared" si="460"/>
        <v>71380.427382653084</v>
      </c>
      <c r="AK389" s="11">
        <f t="shared" si="461"/>
        <v>11.175778984454821</v>
      </c>
    </row>
    <row r="390" spans="1:37" hidden="1">
      <c r="A390" s="8">
        <v>387</v>
      </c>
      <c r="B390" s="8">
        <f t="shared" ca="1" si="462"/>
        <v>0.23383941116330514</v>
      </c>
      <c r="C390">
        <v>0.27948181662991978</v>
      </c>
      <c r="D390" s="69">
        <f t="shared" si="463"/>
        <v>2382</v>
      </c>
      <c r="E390" s="5">
        <f>IF(①再生産関数フィット!$B$2="HS",$W$2*(T390+SQRT($W$3^2+(($W$4^2))/4)-SQRT((T390-$W$3)^2+(($W$4^2))/4)),IF(①再生産関数フィット!$B$2="BH",$W$2*T390/(1+$W$3*T390),$W$2*T390*EXP(-$W$3*T390)))</f>
        <v>1486.1767038516543</v>
      </c>
      <c r="F390" s="5">
        <f t="shared" ca="1" si="456"/>
        <v>122285.53171638244</v>
      </c>
      <c r="G390" s="76">
        <f t="shared" si="457"/>
        <v>1965.3860090094361</v>
      </c>
      <c r="H390" s="77">
        <f t="shared" ref="H390:Q390" si="529">IF(H$2&lt;&gt;"",G389*EXP(-G$4-G$6*$S$6),"")</f>
        <v>526.53407342354876</v>
      </c>
      <c r="I390" s="77">
        <f t="shared" si="529"/>
        <v>199.54771029287289</v>
      </c>
      <c r="J390" s="77" t="str">
        <f t="shared" si="529"/>
        <v/>
      </c>
      <c r="K390" s="77" t="str">
        <f t="shared" si="529"/>
        <v/>
      </c>
      <c r="L390" s="77" t="str">
        <f t="shared" si="529"/>
        <v/>
      </c>
      <c r="M390" s="77" t="str">
        <f t="shared" si="529"/>
        <v/>
      </c>
      <c r="N390" s="77" t="str">
        <f t="shared" si="529"/>
        <v/>
      </c>
      <c r="O390" s="77" t="str">
        <f t="shared" si="529"/>
        <v/>
      </c>
      <c r="P390" s="77" t="str">
        <f t="shared" si="529"/>
        <v/>
      </c>
      <c r="Q390" s="77" t="str">
        <f t="shared" si="529"/>
        <v/>
      </c>
      <c r="R390" s="98">
        <f t="shared" si="480"/>
        <v>125.723817024933</v>
      </c>
      <c r="S390" s="74">
        <f t="shared" si="455"/>
        <v>224939.87153956763</v>
      </c>
      <c r="T390" s="72">
        <f t="shared" si="500"/>
        <v>119997.72750801273</v>
      </c>
      <c r="U390" s="7">
        <f t="shared" si="465"/>
        <v>12.323588407870306</v>
      </c>
      <c r="V390" s="7">
        <f t="shared" si="466"/>
        <v>11.695228084151641</v>
      </c>
      <c r="W390" s="69">
        <f t="shared" si="459"/>
        <v>2382</v>
      </c>
      <c r="X390" s="64">
        <f t="shared" si="467"/>
        <v>14932.296375101942</v>
      </c>
      <c r="Y390" s="7">
        <f t="shared" si="468"/>
        <v>18617.330259766157</v>
      </c>
      <c r="Z390" s="7">
        <f t="shared" si="469"/>
        <v>17482.811717118195</v>
      </c>
      <c r="AA390" s="7" t="str">
        <f t="shared" si="470"/>
        <v/>
      </c>
      <c r="AB390" s="7" t="str">
        <f t="shared" si="471"/>
        <v/>
      </c>
      <c r="AC390" s="7" t="str">
        <f t="shared" si="472"/>
        <v/>
      </c>
      <c r="AD390" s="7" t="str">
        <f t="shared" si="473"/>
        <v/>
      </c>
      <c r="AE390" s="7" t="str">
        <f t="shared" si="474"/>
        <v/>
      </c>
      <c r="AF390" s="7" t="str">
        <f t="shared" si="475"/>
        <v/>
      </c>
      <c r="AG390" s="7" t="str">
        <f t="shared" si="476"/>
        <v/>
      </c>
      <c r="AH390" s="7" t="str">
        <f t="shared" si="477"/>
        <v/>
      </c>
      <c r="AI390" s="7">
        <f t="shared" si="478"/>
        <v>18198.594579271539</v>
      </c>
      <c r="AJ390" s="69">
        <f t="shared" si="460"/>
        <v>69231.032931257825</v>
      </c>
      <c r="AK390" s="11">
        <f t="shared" si="461"/>
        <v>11.145204493844714</v>
      </c>
    </row>
    <row r="391" spans="1:37" hidden="1">
      <c r="A391" s="8">
        <v>388</v>
      </c>
      <c r="B391" s="8">
        <f t="shared" ca="1" si="462"/>
        <v>-1.2512278027747212E-2</v>
      </c>
      <c r="C391">
        <v>-0.50434812365902859</v>
      </c>
      <c r="D391" s="69">
        <f t="shared" si="463"/>
        <v>2383</v>
      </c>
      <c r="E391" s="5">
        <f>IF(①再生産関数フィット!$B$2="HS",$W$2*(T391+SQRT($W$3^2+(($W$4^2))/4)-SQRT((T391-$W$3)^2+(($W$4^2))/4)),IF(①再生産関数フィット!$B$2="BH",$W$2*T391/(1+$W$3*T391),$W$2*T391*EXP(-$W$3*T391)))</f>
        <v>1486.1767038516548</v>
      </c>
      <c r="F391" s="5">
        <f t="shared" ca="1" si="456"/>
        <v>134867.46684527464</v>
      </c>
      <c r="G391" s="76">
        <f t="shared" si="457"/>
        <v>897.50079572718823</v>
      </c>
      <c r="H391" s="77">
        <f t="shared" ref="H391:Q391" si="530">IF(H$2&lt;&gt;"",G390*EXP(-G$4-G$6*$S$6),"")</f>
        <v>901.33476988488064</v>
      </c>
      <c r="I391" s="77">
        <f t="shared" si="530"/>
        <v>174.36714506471674</v>
      </c>
      <c r="J391" s="77" t="str">
        <f t="shared" si="530"/>
        <v/>
      </c>
      <c r="K391" s="77" t="str">
        <f t="shared" si="530"/>
        <v/>
      </c>
      <c r="L391" s="77" t="str">
        <f t="shared" si="530"/>
        <v/>
      </c>
      <c r="M391" s="77" t="str">
        <f t="shared" si="530"/>
        <v/>
      </c>
      <c r="N391" s="77" t="str">
        <f t="shared" si="530"/>
        <v/>
      </c>
      <c r="O391" s="77" t="str">
        <f t="shared" si="530"/>
        <v/>
      </c>
      <c r="P391" s="77" t="str">
        <f t="shared" si="530"/>
        <v/>
      </c>
      <c r="Q391" s="77" t="str">
        <f t="shared" si="530"/>
        <v/>
      </c>
      <c r="R391" s="98">
        <f t="shared" si="480"/>
        <v>100.79119562620954</v>
      </c>
      <c r="S391" s="74">
        <f t="shared" si="455"/>
        <v>204438.60652042009</v>
      </c>
      <c r="T391" s="72">
        <f t="shared" si="500"/>
        <v>123471.8361970885</v>
      </c>
      <c r="U391" s="7">
        <f t="shared" si="465"/>
        <v>12.228022996778083</v>
      </c>
      <c r="V391" s="7">
        <f t="shared" si="466"/>
        <v>11.723768362056363</v>
      </c>
      <c r="W391" s="69">
        <f t="shared" si="459"/>
        <v>2383</v>
      </c>
      <c r="X391" s="64">
        <f t="shared" si="467"/>
        <v>6818.8884103447681</v>
      </c>
      <c r="Y391" s="7">
        <f t="shared" si="468"/>
        <v>31869.631867221655</v>
      </c>
      <c r="Z391" s="7">
        <f t="shared" si="469"/>
        <v>15276.687276159422</v>
      </c>
      <c r="AA391" s="7" t="str">
        <f t="shared" si="470"/>
        <v/>
      </c>
      <c r="AB391" s="7" t="str">
        <f t="shared" si="471"/>
        <v/>
      </c>
      <c r="AC391" s="7" t="str">
        <f t="shared" si="472"/>
        <v/>
      </c>
      <c r="AD391" s="7" t="str">
        <f t="shared" si="473"/>
        <v/>
      </c>
      <c r="AE391" s="7" t="str">
        <f t="shared" si="474"/>
        <v/>
      </c>
      <c r="AF391" s="7" t="str">
        <f t="shared" si="475"/>
        <v/>
      </c>
      <c r="AG391" s="7" t="str">
        <f t="shared" si="476"/>
        <v/>
      </c>
      <c r="AH391" s="7" t="str">
        <f t="shared" si="477"/>
        <v/>
      </c>
      <c r="AI391" s="7">
        <f t="shared" si="478"/>
        <v>14589.583340423656</v>
      </c>
      <c r="AJ391" s="69">
        <f t="shared" si="460"/>
        <v>68554.790894149497</v>
      </c>
      <c r="AK391" s="11">
        <f t="shared" si="461"/>
        <v>11.135388571595009</v>
      </c>
    </row>
    <row r="392" spans="1:37" hidden="1">
      <c r="A392" s="8">
        <v>389</v>
      </c>
      <c r="B392" s="8">
        <f t="shared" ca="1" si="462"/>
        <v>-0.2137097356172902</v>
      </c>
      <c r="C392">
        <v>-1.2322458367731881E-2</v>
      </c>
      <c r="D392" s="69">
        <f t="shared" si="463"/>
        <v>2384</v>
      </c>
      <c r="E392" s="5">
        <f>IF(①再生産関数フィット!$B$2="HS",$W$2*(T392+SQRT($W$3^2+(($W$4^2))/4)-SQRT((T392-$W$3)^2+(($W$4^2))/4)),IF(①再生産関数フィット!$B$2="BH",$W$2*T392/(1+$W$3*T392),$W$2*T392*EXP(-$W$3*T392)))</f>
        <v>1486.1767038516546</v>
      </c>
      <c r="F392" s="5">
        <f t="shared" ca="1" si="456"/>
        <v>138684.82383686403</v>
      </c>
      <c r="G392" s="76">
        <f t="shared" si="457"/>
        <v>1467.9757240065492</v>
      </c>
      <c r="H392" s="77">
        <f t="shared" ref="H392:Q392" si="531">IF(H$2&lt;&gt;"",G391*EXP(-G$4-G$6*$S$6),"")</f>
        <v>411.59785888369913</v>
      </c>
      <c r="I392" s="77">
        <f t="shared" si="531"/>
        <v>298.48623005631504</v>
      </c>
      <c r="J392" s="77" t="str">
        <f t="shared" si="531"/>
        <v/>
      </c>
      <c r="K392" s="77" t="str">
        <f t="shared" si="531"/>
        <v/>
      </c>
      <c r="L392" s="77" t="str">
        <f t="shared" si="531"/>
        <v/>
      </c>
      <c r="M392" s="77" t="str">
        <f t="shared" si="531"/>
        <v/>
      </c>
      <c r="N392" s="77" t="str">
        <f t="shared" si="531"/>
        <v/>
      </c>
      <c r="O392" s="77" t="str">
        <f t="shared" si="531"/>
        <v/>
      </c>
      <c r="P392" s="77" t="str">
        <f t="shared" si="531"/>
        <v/>
      </c>
      <c r="Q392" s="77" t="str">
        <f t="shared" si="531"/>
        <v/>
      </c>
      <c r="R392" s="98">
        <f t="shared" si="480"/>
        <v>85.262729183379662</v>
      </c>
      <c r="S392" s="74">
        <f t="shared" si="455"/>
        <v>200930.48485126861</v>
      </c>
      <c r="T392" s="72">
        <f t="shared" si="500"/>
        <v>121631.56294682169</v>
      </c>
      <c r="U392" s="7">
        <f t="shared" si="465"/>
        <v>12.210714280711414</v>
      </c>
      <c r="V392" s="7">
        <f t="shared" si="466"/>
        <v>11.708751778540789</v>
      </c>
      <c r="W392" s="69">
        <f t="shared" si="459"/>
        <v>2384</v>
      </c>
      <c r="X392" s="64">
        <f t="shared" si="467"/>
        <v>11153.151839810113</v>
      </c>
      <c r="Y392" s="7">
        <f t="shared" si="468"/>
        <v>14553.385354961412</v>
      </c>
      <c r="Z392" s="7">
        <f t="shared" si="469"/>
        <v>26151.032014188757</v>
      </c>
      <c r="AA392" s="7" t="str">
        <f t="shared" si="470"/>
        <v/>
      </c>
      <c r="AB392" s="7" t="str">
        <f t="shared" si="471"/>
        <v/>
      </c>
      <c r="AC392" s="7" t="str">
        <f t="shared" si="472"/>
        <v/>
      </c>
      <c r="AD392" s="7" t="str">
        <f t="shared" si="473"/>
        <v/>
      </c>
      <c r="AE392" s="7" t="str">
        <f t="shared" si="474"/>
        <v/>
      </c>
      <c r="AF392" s="7" t="str">
        <f t="shared" si="475"/>
        <v/>
      </c>
      <c r="AG392" s="7" t="str">
        <f t="shared" si="476"/>
        <v/>
      </c>
      <c r="AH392" s="7" t="str">
        <f t="shared" si="477"/>
        <v/>
      </c>
      <c r="AI392" s="7">
        <f t="shared" si="478"/>
        <v>12341.828921904524</v>
      </c>
      <c r="AJ392" s="69">
        <f t="shared" si="460"/>
        <v>64199.398130864807</v>
      </c>
      <c r="AK392" s="11">
        <f t="shared" si="461"/>
        <v>11.069749114725459</v>
      </c>
    </row>
    <row r="393" spans="1:37" hidden="1">
      <c r="A393" s="8">
        <v>390</v>
      </c>
      <c r="B393" s="8">
        <f t="shared" ca="1" si="462"/>
        <v>-0.13035425399356448</v>
      </c>
      <c r="C393">
        <v>8.4171894699623467E-2</v>
      </c>
      <c r="D393" s="69">
        <f t="shared" si="463"/>
        <v>2385</v>
      </c>
      <c r="E393" s="5">
        <f>IF(①再生産関数フィット!$B$2="HS",$W$2*(T393+SQRT($W$3^2+(($W$4^2))/4)-SQRT((T393-$W$3)^2+(($W$4^2))/4)),IF(①再生産関数フィット!$B$2="BH",$W$2*T393/(1+$W$3*T393),$W$2*T393*EXP(-$W$3*T393)))</f>
        <v>1486.1767038516546</v>
      </c>
      <c r="F393" s="5">
        <f t="shared" ca="1" si="456"/>
        <v>119997.72750801273</v>
      </c>
      <c r="G393" s="76">
        <f t="shared" si="457"/>
        <v>1616.6866003887935</v>
      </c>
      <c r="H393" s="77">
        <f t="shared" ref="H393:Q393" si="532">IF(H$2&lt;&gt;"",G392*EXP(-G$4-G$6*$S$6),"")</f>
        <v>673.22019965986306</v>
      </c>
      <c r="I393" s="77">
        <f t="shared" si="532"/>
        <v>136.30484177719876</v>
      </c>
      <c r="J393" s="77" t="str">
        <f t="shared" si="532"/>
        <v/>
      </c>
      <c r="K393" s="77" t="str">
        <f t="shared" si="532"/>
        <v/>
      </c>
      <c r="L393" s="77" t="str">
        <f t="shared" si="532"/>
        <v/>
      </c>
      <c r="M393" s="77" t="str">
        <f t="shared" si="532"/>
        <v/>
      </c>
      <c r="N393" s="77" t="str">
        <f t="shared" si="532"/>
        <v/>
      </c>
      <c r="O393" s="77" t="str">
        <f t="shared" si="532"/>
        <v/>
      </c>
      <c r="P393" s="77" t="str">
        <f t="shared" si="532"/>
        <v/>
      </c>
      <c r="Q393" s="77" t="str">
        <f t="shared" si="532"/>
        <v/>
      </c>
      <c r="R393" s="98">
        <f t="shared" si="480"/>
        <v>118.91147295007968</v>
      </c>
      <c r="S393" s="74">
        <f t="shared" si="455"/>
        <v>208525.95731132405</v>
      </c>
      <c r="T393" s="72">
        <f t="shared" si="500"/>
        <v>110197.48331277915</v>
      </c>
      <c r="U393" s="7">
        <f t="shared" si="465"/>
        <v>12.247818807970029</v>
      </c>
      <c r="V393" s="7">
        <f t="shared" si="466"/>
        <v>11.610029337988077</v>
      </c>
      <c r="W393" s="69">
        <f t="shared" si="459"/>
        <v>2385</v>
      </c>
      <c r="X393" s="64">
        <f t="shared" si="467"/>
        <v>12283.003619644451</v>
      </c>
      <c r="Y393" s="7">
        <f t="shared" si="468"/>
        <v>23803.896893356927</v>
      </c>
      <c r="Z393" s="7">
        <f t="shared" si="469"/>
        <v>11941.965565151684</v>
      </c>
      <c r="AA393" s="7" t="str">
        <f t="shared" si="470"/>
        <v/>
      </c>
      <c r="AB393" s="7" t="str">
        <f t="shared" si="471"/>
        <v/>
      </c>
      <c r="AC393" s="7" t="str">
        <f t="shared" si="472"/>
        <v/>
      </c>
      <c r="AD393" s="7" t="str">
        <f t="shared" si="473"/>
        <v/>
      </c>
      <c r="AE393" s="7" t="str">
        <f t="shared" si="474"/>
        <v/>
      </c>
      <c r="AF393" s="7" t="str">
        <f t="shared" si="475"/>
        <v/>
      </c>
      <c r="AG393" s="7" t="str">
        <f t="shared" si="476"/>
        <v/>
      </c>
      <c r="AH393" s="7" t="str">
        <f t="shared" si="477"/>
        <v/>
      </c>
      <c r="AI393" s="7">
        <f t="shared" si="478"/>
        <v>17212.503869599786</v>
      </c>
      <c r="AJ393" s="69">
        <f t="shared" si="460"/>
        <v>65241.36994775285</v>
      </c>
      <c r="AK393" s="11">
        <f t="shared" si="461"/>
        <v>11.085849055100518</v>
      </c>
    </row>
    <row r="394" spans="1:37" hidden="1">
      <c r="A394" s="8">
        <v>391</v>
      </c>
      <c r="B394" s="8">
        <f t="shared" ca="1" si="462"/>
        <v>-0.26501488352960134</v>
      </c>
      <c r="C394">
        <v>-0.10482682834309823</v>
      </c>
      <c r="D394" s="69">
        <f t="shared" si="463"/>
        <v>2386</v>
      </c>
      <c r="E394" s="5">
        <f>IF(①再生産関数フィット!$B$2="HS",$W$2*(T394+SQRT($W$3^2+(($W$4^2))/4)-SQRT((T394-$W$3)^2+(($W$4^2))/4)),IF(①再生産関数フィット!$B$2="BH",$W$2*T394/(1+$W$3*T394),$W$2*T394*EXP(-$W$3*T394)))</f>
        <v>1486.1767038516543</v>
      </c>
      <c r="F394" s="5">
        <f t="shared" ca="1" si="456"/>
        <v>123471.8361970885</v>
      </c>
      <c r="G394" s="76">
        <f t="shared" si="457"/>
        <v>1338.2730622724607</v>
      </c>
      <c r="H394" s="77">
        <f t="shared" ref="H394:Q394" si="533">IF(H$2&lt;&gt;"",G393*EXP(-G$4-G$6*$S$6),"")</f>
        <v>741.41966934618949</v>
      </c>
      <c r="I394" s="77">
        <f t="shared" si="533"/>
        <v>222.94375642459391</v>
      </c>
      <c r="J394" s="77" t="str">
        <f t="shared" si="533"/>
        <v/>
      </c>
      <c r="K394" s="77" t="str">
        <f t="shared" si="533"/>
        <v/>
      </c>
      <c r="L394" s="77" t="str">
        <f t="shared" si="533"/>
        <v/>
      </c>
      <c r="M394" s="77" t="str">
        <f t="shared" si="533"/>
        <v/>
      </c>
      <c r="N394" s="77" t="str">
        <f t="shared" si="533"/>
        <v/>
      </c>
      <c r="O394" s="77" t="str">
        <f t="shared" si="533"/>
        <v/>
      </c>
      <c r="P394" s="77" t="str">
        <f t="shared" si="533"/>
        <v/>
      </c>
      <c r="Q394" s="77" t="str">
        <f t="shared" si="533"/>
        <v/>
      </c>
      <c r="R394" s="98">
        <f t="shared" si="480"/>
        <v>79.083336057091273</v>
      </c>
      <c r="S394" s="74">
        <f t="shared" si="455"/>
        <v>209001.62110486865</v>
      </c>
      <c r="T394" s="72">
        <f t="shared" si="500"/>
        <v>118399.71514666075</v>
      </c>
      <c r="U394" s="7">
        <f t="shared" si="465"/>
        <v>12.250097287399491</v>
      </c>
      <c r="V394" s="7">
        <f t="shared" si="466"/>
        <v>11.681821595573242</v>
      </c>
      <c r="W394" s="69">
        <f t="shared" si="459"/>
        <v>2386</v>
      </c>
      <c r="X394" s="64">
        <f t="shared" si="467"/>
        <v>10167.717641757008</v>
      </c>
      <c r="Y394" s="7">
        <f t="shared" si="468"/>
        <v>26215.311680695675</v>
      </c>
      <c r="Z394" s="7">
        <f t="shared" si="469"/>
        <v>19532.590533650673</v>
      </c>
      <c r="AA394" s="7" t="str">
        <f t="shared" si="470"/>
        <v/>
      </c>
      <c r="AB394" s="7" t="str">
        <f t="shared" si="471"/>
        <v/>
      </c>
      <c r="AC394" s="7" t="str">
        <f t="shared" si="472"/>
        <v/>
      </c>
      <c r="AD394" s="7" t="str">
        <f t="shared" si="473"/>
        <v/>
      </c>
      <c r="AE394" s="7" t="str">
        <f t="shared" si="474"/>
        <v/>
      </c>
      <c r="AF394" s="7" t="str">
        <f t="shared" si="475"/>
        <v/>
      </c>
      <c r="AG394" s="7" t="str">
        <f t="shared" si="476"/>
        <v/>
      </c>
      <c r="AH394" s="7" t="str">
        <f t="shared" si="477"/>
        <v/>
      </c>
      <c r="AI394" s="7">
        <f t="shared" si="478"/>
        <v>11447.358224845131</v>
      </c>
      <c r="AJ394" s="69">
        <f t="shared" si="460"/>
        <v>67362.97808094848</v>
      </c>
      <c r="AK394" s="11">
        <f t="shared" si="461"/>
        <v>11.117850859354418</v>
      </c>
    </row>
    <row r="395" spans="1:37" hidden="1">
      <c r="A395" s="8">
        <v>392</v>
      </c>
      <c r="B395" s="8">
        <f t="shared" ca="1" si="462"/>
        <v>9.899109401331721E-2</v>
      </c>
      <c r="C395">
        <v>-1.4020724253034089E-2</v>
      </c>
      <c r="D395" s="69">
        <f t="shared" si="463"/>
        <v>2387</v>
      </c>
      <c r="E395" s="5">
        <f>IF(①再生産関数フィット!$B$2="HS",$W$2*(T395+SQRT($W$3^2+(($W$4^2))/4)-SQRT((T395-$W$3)^2+(($W$4^2))/4)),IF(①再生産関数フィット!$B$2="BH",$W$2*T395/(1+$W$3*T395),$W$2*T395*EXP(-$W$3*T395)))</f>
        <v>1486.1767038516546</v>
      </c>
      <c r="F395" s="5">
        <f t="shared" ca="1" si="456"/>
        <v>121631.56294682169</v>
      </c>
      <c r="G395" s="76">
        <f t="shared" si="457"/>
        <v>1465.484826615716</v>
      </c>
      <c r="H395" s="77">
        <f t="shared" ref="H395:Q395" si="534">IF(H$2&lt;&gt;"",G394*EXP(-G$4-G$6*$S$6),"")</f>
        <v>613.73798179952939</v>
      </c>
      <c r="I395" s="77">
        <f t="shared" si="534"/>
        <v>245.52870851859942</v>
      </c>
      <c r="J395" s="77" t="str">
        <f t="shared" si="534"/>
        <v/>
      </c>
      <c r="K395" s="77" t="str">
        <f t="shared" si="534"/>
        <v/>
      </c>
      <c r="L395" s="77" t="str">
        <f t="shared" si="534"/>
        <v/>
      </c>
      <c r="M395" s="77" t="str">
        <f t="shared" si="534"/>
        <v/>
      </c>
      <c r="N395" s="77" t="str">
        <f t="shared" si="534"/>
        <v/>
      </c>
      <c r="O395" s="77" t="str">
        <f t="shared" si="534"/>
        <v/>
      </c>
      <c r="P395" s="77" t="str">
        <f t="shared" si="534"/>
        <v/>
      </c>
      <c r="Q395" s="77" t="str">
        <f t="shared" si="534"/>
        <v/>
      </c>
      <c r="R395" s="98">
        <f t="shared" si="480"/>
        <v>93.588492093849453</v>
      </c>
      <c r="S395" s="74">
        <f t="shared" si="455"/>
        <v>212028.42119952221</v>
      </c>
      <c r="T395" s="72">
        <f t="shared" si="500"/>
        <v>122722.12904491714</v>
      </c>
      <c r="U395" s="7">
        <f t="shared" si="465"/>
        <v>12.264475606930505</v>
      </c>
      <c r="V395" s="7">
        <f t="shared" si="466"/>
        <v>11.71767796525207</v>
      </c>
      <c r="W395" s="69">
        <f t="shared" si="459"/>
        <v>2387</v>
      </c>
      <c r="X395" s="64">
        <f t="shared" si="467"/>
        <v>11134.226896867916</v>
      </c>
      <c r="Y395" s="7">
        <f t="shared" si="468"/>
        <v>21700.708988937324</v>
      </c>
      <c r="Z395" s="7">
        <f t="shared" si="469"/>
        <v>21511.30762601981</v>
      </c>
      <c r="AA395" s="7" t="str">
        <f t="shared" si="470"/>
        <v/>
      </c>
      <c r="AB395" s="7" t="str">
        <f t="shared" si="471"/>
        <v/>
      </c>
      <c r="AC395" s="7" t="str">
        <f t="shared" si="472"/>
        <v/>
      </c>
      <c r="AD395" s="7" t="str">
        <f t="shared" si="473"/>
        <v/>
      </c>
      <c r="AE395" s="7" t="str">
        <f t="shared" si="474"/>
        <v/>
      </c>
      <c r="AF395" s="7" t="str">
        <f t="shared" si="475"/>
        <v/>
      </c>
      <c r="AG395" s="7" t="str">
        <f t="shared" si="476"/>
        <v/>
      </c>
      <c r="AH395" s="7" t="str">
        <f t="shared" si="477"/>
        <v/>
      </c>
      <c r="AI395" s="7">
        <f t="shared" si="478"/>
        <v>13546.98787552369</v>
      </c>
      <c r="AJ395" s="69">
        <f t="shared" si="460"/>
        <v>67893.231387348744</v>
      </c>
      <c r="AK395" s="11">
        <f t="shared" si="461"/>
        <v>11.12569162356095</v>
      </c>
    </row>
    <row r="396" spans="1:37" hidden="1">
      <c r="A396" s="8">
        <v>393</v>
      </c>
      <c r="B396" s="8">
        <f t="shared" ca="1" si="462"/>
        <v>-0.43540872007318659</v>
      </c>
      <c r="C396">
        <v>-3.4069365914315267E-2</v>
      </c>
      <c r="D396" s="69">
        <f t="shared" si="463"/>
        <v>2388</v>
      </c>
      <c r="E396" s="5">
        <f>IF(①再生産関数フィット!$B$2="HS",$W$2*(T396+SQRT($W$3^2+(($W$4^2))/4)-SQRT((T396-$W$3)^2+(($W$4^2))/4)),IF(①再生産関数フィット!$B$2="BH",$W$2*T396/(1+$W$3*T396),$W$2*T396*EXP(-$W$3*T396)))</f>
        <v>1486.1767038516543</v>
      </c>
      <c r="F396" s="5">
        <f t="shared" ca="1" si="456"/>
        <v>110197.48331277915</v>
      </c>
      <c r="G396" s="76">
        <f t="shared" si="457"/>
        <v>1436.3964123928549</v>
      </c>
      <c r="H396" s="77">
        <f t="shared" ref="H396:Q396" si="535">IF(H$2&lt;&gt;"",G395*EXP(-G$4-G$6*$S$6),"")</f>
        <v>672.0778630316986</v>
      </c>
      <c r="I396" s="77">
        <f t="shared" si="535"/>
        <v>203.24561145367812</v>
      </c>
      <c r="J396" s="77" t="str">
        <f t="shared" si="535"/>
        <v/>
      </c>
      <c r="K396" s="77" t="str">
        <f t="shared" si="535"/>
        <v/>
      </c>
      <c r="L396" s="77" t="str">
        <f t="shared" si="535"/>
        <v/>
      </c>
      <c r="M396" s="77" t="str">
        <f t="shared" si="535"/>
        <v/>
      </c>
      <c r="N396" s="77" t="str">
        <f t="shared" si="535"/>
        <v/>
      </c>
      <c r="O396" s="77" t="str">
        <f t="shared" si="535"/>
        <v/>
      </c>
      <c r="P396" s="77" t="str">
        <f t="shared" si="535"/>
        <v/>
      </c>
      <c r="Q396" s="77" t="str">
        <f t="shared" si="535"/>
        <v/>
      </c>
      <c r="R396" s="98">
        <f t="shared" si="480"/>
        <v>105.08152493085063</v>
      </c>
      <c r="S396" s="74">
        <f t="shared" si="455"/>
        <v>211341.11290695326</v>
      </c>
      <c r="T396" s="72">
        <f t="shared" si="500"/>
        <v>120281.36325965414</v>
      </c>
      <c r="U396" s="7">
        <f t="shared" si="465"/>
        <v>12.261228755936267</v>
      </c>
      <c r="V396" s="7">
        <f t="shared" si="466"/>
        <v>11.697588971089234</v>
      </c>
      <c r="W396" s="69">
        <f t="shared" si="459"/>
        <v>2388</v>
      </c>
      <c r="X396" s="64">
        <f t="shared" si="467"/>
        <v>10913.223582370725</v>
      </c>
      <c r="Y396" s="7">
        <f t="shared" si="468"/>
        <v>23763.505854395131</v>
      </c>
      <c r="Z396" s="7">
        <f t="shared" si="469"/>
        <v>17806.79293267805</v>
      </c>
      <c r="AA396" s="7" t="str">
        <f t="shared" si="470"/>
        <v/>
      </c>
      <c r="AB396" s="7" t="str">
        <f t="shared" si="471"/>
        <v/>
      </c>
      <c r="AC396" s="7" t="str">
        <f t="shared" si="472"/>
        <v/>
      </c>
      <c r="AD396" s="7" t="str">
        <f t="shared" si="473"/>
        <v/>
      </c>
      <c r="AE396" s="7" t="str">
        <f t="shared" si="474"/>
        <v/>
      </c>
      <c r="AF396" s="7" t="str">
        <f t="shared" si="475"/>
        <v/>
      </c>
      <c r="AG396" s="7" t="str">
        <f t="shared" si="476"/>
        <v/>
      </c>
      <c r="AH396" s="7" t="str">
        <f t="shared" si="477"/>
        <v/>
      </c>
      <c r="AI396" s="7">
        <f t="shared" si="478"/>
        <v>15210.610966487915</v>
      </c>
      <c r="AJ396" s="69">
        <f t="shared" si="460"/>
        <v>67694.133335931823</v>
      </c>
      <c r="AK396" s="11">
        <f t="shared" si="461"/>
        <v>11.122754798364532</v>
      </c>
    </row>
    <row r="397" spans="1:37" hidden="1">
      <c r="A397" s="8">
        <v>394</v>
      </c>
      <c r="B397" s="8">
        <f t="shared" ca="1" si="462"/>
        <v>-5.3688073188559129E-2</v>
      </c>
      <c r="C397">
        <v>-0.22232148920429193</v>
      </c>
      <c r="D397" s="69">
        <f t="shared" si="463"/>
        <v>2389</v>
      </c>
      <c r="E397" s="5">
        <f>IF(①再生産関数フィット!$B$2="HS",$W$2*(T397+SQRT($W$3^2+(($W$4^2))/4)-SQRT((T397-$W$3)^2+(($W$4^2))/4)),IF(①再生産関数フィット!$B$2="BH",$W$2*T397/(1+$W$3*T397),$W$2*T397*EXP(-$W$3*T397)))</f>
        <v>1486.1767038516546</v>
      </c>
      <c r="F397" s="5">
        <f t="shared" ca="1" si="456"/>
        <v>118399.71514666075</v>
      </c>
      <c r="G397" s="76">
        <f t="shared" si="457"/>
        <v>1189.9191485719639</v>
      </c>
      <c r="H397" s="77">
        <f t="shared" ref="H397:Q397" si="536">IF(H$2&lt;&gt;"",G396*EXP(-G$4-G$6*$S$6),"")</f>
        <v>658.73778682290708</v>
      </c>
      <c r="I397" s="77">
        <f t="shared" si="536"/>
        <v>222.56545996362459</v>
      </c>
      <c r="J397" s="77" t="str">
        <f t="shared" si="536"/>
        <v/>
      </c>
      <c r="K397" s="77" t="str">
        <f t="shared" si="536"/>
        <v/>
      </c>
      <c r="L397" s="77" t="str">
        <f t="shared" si="536"/>
        <v/>
      </c>
      <c r="M397" s="77" t="str">
        <f t="shared" si="536"/>
        <v/>
      </c>
      <c r="N397" s="77" t="str">
        <f t="shared" si="536"/>
        <v/>
      </c>
      <c r="O397" s="77" t="str">
        <f t="shared" si="536"/>
        <v/>
      </c>
      <c r="P397" s="77" t="str">
        <f t="shared" si="536"/>
        <v/>
      </c>
      <c r="Q397" s="77" t="str">
        <f t="shared" si="536"/>
        <v/>
      </c>
      <c r="R397" s="98">
        <f t="shared" si="480"/>
        <v>95.540673284442278</v>
      </c>
      <c r="S397" s="74">
        <f t="shared" si="455"/>
        <v>200966.056264891</v>
      </c>
      <c r="T397" s="72">
        <f t="shared" si="500"/>
        <v>120432.40098086708</v>
      </c>
      <c r="U397" s="7">
        <f t="shared" si="465"/>
        <v>12.210891298476318</v>
      </c>
      <c r="V397" s="7">
        <f t="shared" si="466"/>
        <v>11.698843886789721</v>
      </c>
      <c r="W397" s="69">
        <f t="shared" si="459"/>
        <v>2389</v>
      </c>
      <c r="X397" s="64">
        <f t="shared" si="467"/>
        <v>9040.5779360568449</v>
      </c>
      <c r="Y397" s="7">
        <f t="shared" si="468"/>
        <v>23291.823931030336</v>
      </c>
      <c r="Z397" s="7">
        <f t="shared" si="469"/>
        <v>19499.44715259823</v>
      </c>
      <c r="AA397" s="7" t="str">
        <f t="shared" si="470"/>
        <v/>
      </c>
      <c r="AB397" s="7" t="str">
        <f t="shared" si="471"/>
        <v/>
      </c>
      <c r="AC397" s="7" t="str">
        <f t="shared" si="472"/>
        <v/>
      </c>
      <c r="AD397" s="7" t="str">
        <f t="shared" si="473"/>
        <v/>
      </c>
      <c r="AE397" s="7" t="str">
        <f t="shared" si="474"/>
        <v/>
      </c>
      <c r="AF397" s="7" t="str">
        <f t="shared" si="475"/>
        <v/>
      </c>
      <c r="AG397" s="7" t="str">
        <f t="shared" si="476"/>
        <v/>
      </c>
      <c r="AH397" s="7" t="str">
        <f t="shared" si="477"/>
        <v/>
      </c>
      <c r="AI397" s="7">
        <f t="shared" si="478"/>
        <v>13829.56722185258</v>
      </c>
      <c r="AJ397" s="69">
        <f t="shared" si="460"/>
        <v>65661.416241537983</v>
      </c>
      <c r="AK397" s="11">
        <f t="shared" si="461"/>
        <v>11.092266760142769</v>
      </c>
    </row>
    <row r="398" spans="1:37" hidden="1">
      <c r="A398" s="8">
        <v>395</v>
      </c>
      <c r="B398" s="8">
        <f t="shared" ca="1" si="462"/>
        <v>-0.15309986485370969</v>
      </c>
      <c r="C398">
        <v>0.10452115430088088</v>
      </c>
      <c r="D398" s="69">
        <f t="shared" si="463"/>
        <v>2390</v>
      </c>
      <c r="E398" s="5">
        <f>IF(①再生産関数フィット!$B$2="HS",$W$2*(T398+SQRT($W$3^2+(($W$4^2))/4)-SQRT((T398-$W$3)^2+(($W$4^2))/4)),IF(①再生産関数フィット!$B$2="BH",$W$2*T398/(1+$W$3*T398),$W$2*T398*EXP(-$W$3*T398)))</f>
        <v>1486.1767038516543</v>
      </c>
      <c r="F398" s="5">
        <f t="shared" ca="1" si="456"/>
        <v>122722.12904491714</v>
      </c>
      <c r="G398" s="76">
        <f t="shared" si="457"/>
        <v>1649.9219865961923</v>
      </c>
      <c r="H398" s="77">
        <f t="shared" ref="H398:Q398" si="537">IF(H$2&lt;&gt;"",G397*EXP(-G$4-G$6*$S$6),"")</f>
        <v>545.70221678756991</v>
      </c>
      <c r="I398" s="77">
        <f t="shared" si="537"/>
        <v>218.14775725286077</v>
      </c>
      <c r="J398" s="77" t="str">
        <f t="shared" si="537"/>
        <v/>
      </c>
      <c r="K398" s="77" t="str">
        <f t="shared" si="537"/>
        <v/>
      </c>
      <c r="L398" s="77" t="str">
        <f t="shared" si="537"/>
        <v/>
      </c>
      <c r="M398" s="77" t="str">
        <f t="shared" si="537"/>
        <v/>
      </c>
      <c r="N398" s="77" t="str">
        <f t="shared" si="537"/>
        <v/>
      </c>
      <c r="O398" s="77" t="str">
        <f t="shared" si="537"/>
        <v/>
      </c>
      <c r="P398" s="77" t="str">
        <f t="shared" si="537"/>
        <v/>
      </c>
      <c r="Q398" s="77" t="str">
        <f t="shared" si="537"/>
        <v/>
      </c>
      <c r="R398" s="98">
        <f t="shared" si="480"/>
        <v>98.570870221839584</v>
      </c>
      <c r="S398" s="74">
        <f t="shared" si="455"/>
        <v>208198.01599506169</v>
      </c>
      <c r="T398" s="72">
        <f t="shared" si="500"/>
        <v>114916.0256918355</v>
      </c>
      <c r="U398" s="7">
        <f t="shared" si="465"/>
        <v>12.24624490579513</v>
      </c>
      <c r="V398" s="7">
        <f t="shared" si="466"/>
        <v>11.651956929235862</v>
      </c>
      <c r="W398" s="69">
        <f t="shared" si="459"/>
        <v>2390</v>
      </c>
      <c r="X398" s="64">
        <f t="shared" si="467"/>
        <v>12535.514136517409</v>
      </c>
      <c r="Y398" s="7">
        <f t="shared" si="468"/>
        <v>19295.082514533278</v>
      </c>
      <c r="Z398" s="7">
        <f t="shared" si="469"/>
        <v>19112.402547570531</v>
      </c>
      <c r="AA398" s="7" t="str">
        <f t="shared" si="470"/>
        <v/>
      </c>
      <c r="AB398" s="7" t="str">
        <f t="shared" si="471"/>
        <v/>
      </c>
      <c r="AC398" s="7" t="str">
        <f t="shared" si="472"/>
        <v/>
      </c>
      <c r="AD398" s="7" t="str">
        <f t="shared" si="473"/>
        <v/>
      </c>
      <c r="AE398" s="7" t="str">
        <f t="shared" si="474"/>
        <v/>
      </c>
      <c r="AF398" s="7" t="str">
        <f t="shared" si="475"/>
        <v/>
      </c>
      <c r="AG398" s="7" t="str">
        <f t="shared" si="476"/>
        <v/>
      </c>
      <c r="AH398" s="7" t="str">
        <f t="shared" si="477"/>
        <v/>
      </c>
      <c r="AI398" s="7">
        <f t="shared" si="478"/>
        <v>14268.189965450219</v>
      </c>
      <c r="AJ398" s="69">
        <f t="shared" si="460"/>
        <v>65211.189164071438</v>
      </c>
      <c r="AK398" s="11">
        <f t="shared" si="461"/>
        <v>11.085386346136808</v>
      </c>
    </row>
    <row r="399" spans="1:37" hidden="1">
      <c r="A399" s="8">
        <v>396</v>
      </c>
      <c r="B399" s="8">
        <f t="shared" ca="1" si="462"/>
        <v>-0.24051727149617669</v>
      </c>
      <c r="C399">
        <v>-0.14188800184549777</v>
      </c>
      <c r="D399" s="69">
        <f t="shared" si="463"/>
        <v>2391</v>
      </c>
      <c r="E399" s="5">
        <f>IF(①再生産関数フィット!$B$2="HS",$W$2*(T399+SQRT($W$3^2+(($W$4^2))/4)-SQRT((T399-$W$3)^2+(($W$4^2))/4)),IF(①再生産関数フィット!$B$2="BH",$W$2*T399/(1+$W$3*T399),$W$2*T399*EXP(-$W$3*T399)))</f>
        <v>1486.1767038516543</v>
      </c>
      <c r="F399" s="5">
        <f t="shared" ca="1" si="456"/>
        <v>120281.36325965414</v>
      </c>
      <c r="G399" s="76">
        <f t="shared" si="457"/>
        <v>1289.5829219755101</v>
      </c>
      <c r="H399" s="77">
        <f t="shared" ref="H399:Q399" si="538">IF(H$2&lt;&gt;"",G398*EXP(-G$4-G$6*$S$6),"")</f>
        <v>756.66156536150663</v>
      </c>
      <c r="I399" s="77">
        <f t="shared" si="538"/>
        <v>180.71487183735238</v>
      </c>
      <c r="J399" s="77" t="str">
        <f t="shared" si="538"/>
        <v/>
      </c>
      <c r="K399" s="77" t="str">
        <f t="shared" si="538"/>
        <v/>
      </c>
      <c r="L399" s="77" t="str">
        <f t="shared" si="538"/>
        <v/>
      </c>
      <c r="M399" s="77" t="str">
        <f t="shared" si="538"/>
        <v/>
      </c>
      <c r="N399" s="77" t="str">
        <f t="shared" si="538"/>
        <v/>
      </c>
      <c r="O399" s="77" t="str">
        <f t="shared" si="538"/>
        <v/>
      </c>
      <c r="P399" s="77" t="str">
        <f t="shared" si="538"/>
        <v/>
      </c>
      <c r="Q399" s="77" t="str">
        <f t="shared" si="538"/>
        <v/>
      </c>
      <c r="R399" s="98">
        <f t="shared" si="480"/>
        <v>98.140926762019788</v>
      </c>
      <c r="S399" s="74">
        <f t="shared" si="455"/>
        <v>206107.44610732966</v>
      </c>
      <c r="T399" s="72">
        <f t="shared" si="500"/>
        <v>116691.0509602339</v>
      </c>
      <c r="U399" s="7">
        <f t="shared" si="465"/>
        <v>12.236152894839851</v>
      </c>
      <c r="V399" s="7">
        <f t="shared" si="466"/>
        <v>11.667285131188885</v>
      </c>
      <c r="W399" s="69">
        <f t="shared" si="459"/>
        <v>2391</v>
      </c>
      <c r="X399" s="64">
        <f t="shared" si="467"/>
        <v>9797.7874590211504</v>
      </c>
      <c r="Y399" s="7">
        <f t="shared" si="468"/>
        <v>26754.238649005878</v>
      </c>
      <c r="Z399" s="7">
        <f t="shared" si="469"/>
        <v>15832.825514151838</v>
      </c>
      <c r="AA399" s="7" t="str">
        <f t="shared" si="470"/>
        <v/>
      </c>
      <c r="AB399" s="7" t="str">
        <f t="shared" si="471"/>
        <v/>
      </c>
      <c r="AC399" s="7" t="str">
        <f t="shared" si="472"/>
        <v/>
      </c>
      <c r="AD399" s="7" t="str">
        <f t="shared" si="473"/>
        <v/>
      </c>
      <c r="AE399" s="7" t="str">
        <f t="shared" si="474"/>
        <v/>
      </c>
      <c r="AF399" s="7" t="str">
        <f t="shared" si="475"/>
        <v/>
      </c>
      <c r="AG399" s="7" t="str">
        <f t="shared" si="476"/>
        <v/>
      </c>
      <c r="AH399" s="7" t="str">
        <f t="shared" si="477"/>
        <v/>
      </c>
      <c r="AI399" s="7">
        <f t="shared" si="478"/>
        <v>14205.955403197644</v>
      </c>
      <c r="AJ399" s="69">
        <f t="shared" si="460"/>
        <v>66590.807025376504</v>
      </c>
      <c r="AK399" s="11">
        <f t="shared" si="461"/>
        <v>11.106321814349092</v>
      </c>
    </row>
    <row r="400" spans="1:37" hidden="1">
      <c r="A400" s="8">
        <v>397</v>
      </c>
      <c r="B400" s="8">
        <f t="shared" ca="1" si="462"/>
        <v>-0.45436681849574428</v>
      </c>
      <c r="C400">
        <v>0.24719400439271971</v>
      </c>
      <c r="D400" s="69">
        <f t="shared" si="463"/>
        <v>2392</v>
      </c>
      <c r="E400" s="5">
        <f>IF(①再生産関数フィット!$B$2="HS",$W$2*(T400+SQRT($W$3^2+(($W$4^2))/4)-SQRT((T400-$W$3)^2+(($W$4^2))/4)),IF(①再生産関数フィット!$B$2="BH",$W$2*T400/(1+$W$3*T400),$W$2*T400*EXP(-$W$3*T400)))</f>
        <v>1486.1767038516548</v>
      </c>
      <c r="F400" s="5">
        <f t="shared" ca="1" si="456"/>
        <v>120432.40098086708</v>
      </c>
      <c r="G400" s="76">
        <f t="shared" si="457"/>
        <v>1902.9415173731441</v>
      </c>
      <c r="H400" s="77">
        <f t="shared" ref="H400:Q400" si="539">IF(H$2&lt;&gt;"",G399*EXP(-G$4-G$6*$S$6),"")</f>
        <v>591.40846678363005</v>
      </c>
      <c r="I400" s="77">
        <f t="shared" si="539"/>
        <v>250.57621831465826</v>
      </c>
      <c r="J400" s="77" t="str">
        <f t="shared" si="539"/>
        <v/>
      </c>
      <c r="K400" s="77" t="str">
        <f t="shared" si="539"/>
        <v/>
      </c>
      <c r="L400" s="77" t="str">
        <f t="shared" si="539"/>
        <v/>
      </c>
      <c r="M400" s="77" t="str">
        <f t="shared" si="539"/>
        <v/>
      </c>
      <c r="N400" s="77" t="str">
        <f t="shared" si="539"/>
        <v/>
      </c>
      <c r="O400" s="77" t="str">
        <f t="shared" si="539"/>
        <v/>
      </c>
      <c r="P400" s="77" t="str">
        <f t="shared" si="539"/>
        <v/>
      </c>
      <c r="Q400" s="77" t="str">
        <f t="shared" si="539"/>
        <v/>
      </c>
      <c r="R400" s="98">
        <f t="shared" si="480"/>
        <v>86.40845259311952</v>
      </c>
      <c r="S400" s="74">
        <f t="shared" si="455"/>
        <v>225726.2495710456</v>
      </c>
      <c r="T400" s="72">
        <f t="shared" si="500"/>
        <v>120038.16553693832</v>
      </c>
      <c r="U400" s="7">
        <f t="shared" si="465"/>
        <v>12.327078258971834</v>
      </c>
      <c r="V400" s="7">
        <f t="shared" si="466"/>
        <v>11.695565017339383</v>
      </c>
      <c r="W400" s="69">
        <f t="shared" si="459"/>
        <v>2392</v>
      </c>
      <c r="X400" s="64">
        <f t="shared" si="467"/>
        <v>14457.865575334705</v>
      </c>
      <c r="Y400" s="7">
        <f t="shared" si="468"/>
        <v>20911.176123783127</v>
      </c>
      <c r="Z400" s="7">
        <f t="shared" si="469"/>
        <v>21953.531008464495</v>
      </c>
      <c r="AA400" s="7" t="str">
        <f t="shared" si="470"/>
        <v/>
      </c>
      <c r="AB400" s="7" t="str">
        <f t="shared" si="471"/>
        <v/>
      </c>
      <c r="AC400" s="7" t="str">
        <f t="shared" si="472"/>
        <v/>
      </c>
      <c r="AD400" s="7" t="str">
        <f t="shared" si="473"/>
        <v/>
      </c>
      <c r="AE400" s="7" t="str">
        <f t="shared" si="474"/>
        <v/>
      </c>
      <c r="AF400" s="7" t="str">
        <f t="shared" si="475"/>
        <v/>
      </c>
      <c r="AG400" s="7" t="str">
        <f t="shared" si="476"/>
        <v/>
      </c>
      <c r="AH400" s="7" t="str">
        <f t="shared" si="477"/>
        <v/>
      </c>
      <c r="AI400" s="7">
        <f t="shared" si="478"/>
        <v>12507.673042193213</v>
      </c>
      <c r="AJ400" s="69">
        <f t="shared" si="460"/>
        <v>69830.245749775539</v>
      </c>
      <c r="AK400" s="11">
        <f t="shared" si="461"/>
        <v>11.153822515091736</v>
      </c>
    </row>
    <row r="401" spans="1:37" hidden="1">
      <c r="A401" s="8">
        <v>398</v>
      </c>
      <c r="B401" s="8">
        <f t="shared" ca="1" si="462"/>
        <v>-4.2543827199744338E-2</v>
      </c>
      <c r="C401">
        <v>0.17121004924996588</v>
      </c>
      <c r="D401" s="69">
        <f t="shared" si="463"/>
        <v>2393</v>
      </c>
      <c r="E401" s="5">
        <f>IF(①再生産関数フィット!$B$2="HS",$W$2*(T401+SQRT($W$3^2+(($W$4^2))/4)-SQRT((T401-$W$3)^2+(($W$4^2))/4)),IF(①再生産関数フィット!$B$2="BH",$W$2*T401/(1+$W$3*T401),$W$2*T401*EXP(-$W$3*T401)))</f>
        <v>1486.1767038516546</v>
      </c>
      <c r="F401" s="5">
        <f t="shared" ca="1" si="456"/>
        <v>114916.0256918355</v>
      </c>
      <c r="G401" s="76">
        <f t="shared" si="457"/>
        <v>1763.7053366094628</v>
      </c>
      <c r="H401" s="77">
        <f t="shared" ref="H401:Q401" si="540">IF(H$2&lt;&gt;"",G400*EXP(-G$4-G$6*$S$6),"")</f>
        <v>872.69744813659838</v>
      </c>
      <c r="I401" s="77">
        <f t="shared" si="540"/>
        <v>195.85096411644852</v>
      </c>
      <c r="J401" s="77" t="str">
        <f t="shared" si="540"/>
        <v/>
      </c>
      <c r="K401" s="77" t="str">
        <f t="shared" si="540"/>
        <v/>
      </c>
      <c r="L401" s="77" t="str">
        <f t="shared" si="540"/>
        <v/>
      </c>
      <c r="M401" s="77" t="str">
        <f t="shared" si="540"/>
        <v/>
      </c>
      <c r="N401" s="77" t="str">
        <f t="shared" si="540"/>
        <v/>
      </c>
      <c r="O401" s="77" t="str">
        <f t="shared" si="540"/>
        <v/>
      </c>
      <c r="P401" s="77" t="str">
        <f t="shared" si="540"/>
        <v/>
      </c>
      <c r="Q401" s="77" t="str">
        <f t="shared" si="540"/>
        <v/>
      </c>
      <c r="R401" s="98">
        <f t="shared" si="480"/>
        <v>104.42072249168663</v>
      </c>
      <c r="S401" s="74">
        <f t="shared" si="455"/>
        <v>242543.55457166245</v>
      </c>
      <c r="T401" s="72">
        <f t="shared" si="500"/>
        <v>128360.468700454</v>
      </c>
      <c r="U401" s="7">
        <f t="shared" si="465"/>
        <v>12.398936579713444</v>
      </c>
      <c r="V401" s="7">
        <f t="shared" si="466"/>
        <v>11.762597746669712</v>
      </c>
      <c r="W401" s="69">
        <f t="shared" si="459"/>
        <v>2393</v>
      </c>
      <c r="X401" s="64">
        <f t="shared" si="467"/>
        <v>13399.999126825469</v>
      </c>
      <c r="Y401" s="7">
        <f t="shared" si="468"/>
        <v>30857.065912512611</v>
      </c>
      <c r="Z401" s="7">
        <f t="shared" si="469"/>
        <v>17158.931692268259</v>
      </c>
      <c r="AA401" s="7" t="str">
        <f t="shared" si="470"/>
        <v/>
      </c>
      <c r="AB401" s="7" t="str">
        <f t="shared" si="471"/>
        <v/>
      </c>
      <c r="AC401" s="7" t="str">
        <f t="shared" si="472"/>
        <v/>
      </c>
      <c r="AD401" s="7" t="str">
        <f t="shared" si="473"/>
        <v/>
      </c>
      <c r="AE401" s="7" t="str">
        <f t="shared" si="474"/>
        <v/>
      </c>
      <c r="AF401" s="7" t="str">
        <f t="shared" si="475"/>
        <v/>
      </c>
      <c r="AG401" s="7" t="str">
        <f t="shared" si="476"/>
        <v/>
      </c>
      <c r="AH401" s="7" t="str">
        <f t="shared" si="477"/>
        <v/>
      </c>
      <c r="AI401" s="7">
        <f t="shared" si="478"/>
        <v>15114.959434646857</v>
      </c>
      <c r="AJ401" s="69">
        <f t="shared" si="460"/>
        <v>76530.956166253192</v>
      </c>
      <c r="AK401" s="11">
        <f t="shared" si="461"/>
        <v>11.245450593731578</v>
      </c>
    </row>
    <row r="402" spans="1:37" hidden="1">
      <c r="A402" s="8">
        <v>399</v>
      </c>
      <c r="B402" s="8">
        <f t="shared" ca="1" si="462"/>
        <v>-0.76276685999094807</v>
      </c>
      <c r="C402">
        <v>0.3496626143997279</v>
      </c>
      <c r="D402" s="69">
        <f t="shared" si="463"/>
        <v>2394</v>
      </c>
      <c r="E402" s="5">
        <f>IF(①再生産関数フィット!$B$2="HS",$W$2*(T402+SQRT($W$3^2+(($W$4^2))/4)-SQRT((T402-$W$3)^2+(($W$4^2))/4)),IF(①再生産関数フィット!$B$2="BH",$W$2*T402/(1+$W$3*T402),$W$2*T402*EXP(-$W$3*T402)))</f>
        <v>1486.1767038516543</v>
      </c>
      <c r="F402" s="5">
        <f t="shared" ca="1" si="456"/>
        <v>116691.0509602339</v>
      </c>
      <c r="G402" s="76">
        <f t="shared" si="457"/>
        <v>2108.2737107148623</v>
      </c>
      <c r="H402" s="77">
        <f t="shared" ref="H402:Q402" si="541">IF(H$2&lt;&gt;"",G401*EXP(-G$4-G$6*$S$6),"")</f>
        <v>808.84311602423429</v>
      </c>
      <c r="I402" s="77">
        <f t="shared" si="541"/>
        <v>289.0026879883149</v>
      </c>
      <c r="J402" s="77" t="str">
        <f t="shared" si="541"/>
        <v/>
      </c>
      <c r="K402" s="77" t="str">
        <f t="shared" si="541"/>
        <v/>
      </c>
      <c r="L402" s="77" t="str">
        <f t="shared" si="541"/>
        <v/>
      </c>
      <c r="M402" s="77" t="str">
        <f t="shared" si="541"/>
        <v/>
      </c>
      <c r="N402" s="77" t="str">
        <f t="shared" si="541"/>
        <v/>
      </c>
      <c r="O402" s="77" t="str">
        <f t="shared" si="541"/>
        <v/>
      </c>
      <c r="P402" s="77" t="str">
        <f t="shared" si="541"/>
        <v/>
      </c>
      <c r="Q402" s="77" t="str">
        <f t="shared" si="541"/>
        <v/>
      </c>
      <c r="R402" s="98">
        <f t="shared" si="480"/>
        <v>93.044548213291137</v>
      </c>
      <c r="S402" s="74">
        <f t="shared" si="455"/>
        <v>267042.80658938101</v>
      </c>
      <c r="T402" s="72">
        <f t="shared" si="500"/>
        <v>142269.70235957479</v>
      </c>
      <c r="U402" s="7">
        <f t="shared" si="465"/>
        <v>12.495164248836616</v>
      </c>
      <c r="V402" s="7">
        <f t="shared" si="466"/>
        <v>11.865479847561593</v>
      </c>
      <c r="W402" s="69">
        <f t="shared" si="459"/>
        <v>2394</v>
      </c>
      <c r="X402" s="64">
        <f t="shared" si="467"/>
        <v>16017.905767069655</v>
      </c>
      <c r="Y402" s="7">
        <f t="shared" si="468"/>
        <v>28599.287642394102</v>
      </c>
      <c r="Z402" s="7">
        <f t="shared" si="469"/>
        <v>25320.158133737434</v>
      </c>
      <c r="AA402" s="7" t="str">
        <f t="shared" si="470"/>
        <v/>
      </c>
      <c r="AB402" s="7" t="str">
        <f t="shared" si="471"/>
        <v/>
      </c>
      <c r="AC402" s="7" t="str">
        <f t="shared" si="472"/>
        <v/>
      </c>
      <c r="AD402" s="7" t="str">
        <f t="shared" si="473"/>
        <v/>
      </c>
      <c r="AE402" s="7" t="str">
        <f t="shared" si="474"/>
        <v/>
      </c>
      <c r="AF402" s="7" t="str">
        <f t="shared" si="475"/>
        <v/>
      </c>
      <c r="AG402" s="7" t="str">
        <f t="shared" si="476"/>
        <v/>
      </c>
      <c r="AH402" s="7" t="str">
        <f t="shared" si="477"/>
        <v/>
      </c>
      <c r="AI402" s="7">
        <f t="shared" si="478"/>
        <v>13468.251687024151</v>
      </c>
      <c r="AJ402" s="69">
        <f t="shared" si="460"/>
        <v>83405.603230225344</v>
      </c>
      <c r="AK402" s="11">
        <f t="shared" si="461"/>
        <v>11.331470771104719</v>
      </c>
    </row>
    <row r="403" spans="1:37" hidden="1">
      <c r="A403" s="8">
        <v>400</v>
      </c>
      <c r="B403" s="8">
        <f t="shared" ca="1" si="462"/>
        <v>-8.3613251159736418E-2</v>
      </c>
      <c r="C403">
        <v>0.11899817616240471</v>
      </c>
      <c r="D403" s="69">
        <f t="shared" si="463"/>
        <v>2395</v>
      </c>
      <c r="E403" s="5">
        <f>IF(①再生産関数フィット!$B$2="HS",$W$2*(T403+SQRT($W$3^2+(($W$4^2))/4)-SQRT((T403-$W$3)^2+(($W$4^2))/4)),IF(①再生産関数フィット!$B$2="BH",$W$2*T403/(1+$W$3*T403),$W$2*T403*EXP(-$W$3*T403)))</f>
        <v>1486.1767038516543</v>
      </c>
      <c r="F403" s="5">
        <f t="shared" ca="1" si="456"/>
        <v>120038.16553693832</v>
      </c>
      <c r="G403" s="76">
        <f t="shared" si="457"/>
        <v>1673.9816794059377</v>
      </c>
      <c r="H403" s="77">
        <f t="shared" ref="H403:Q403" si="542">IF(H$2&lt;&gt;"",G402*EXP(-G$4-G$6*$S$6),"")</f>
        <v>966.86370575074159</v>
      </c>
      <c r="I403" s="77">
        <f t="shared" si="542"/>
        <v>267.85667265439213</v>
      </c>
      <c r="J403" s="77" t="str">
        <f t="shared" si="542"/>
        <v/>
      </c>
      <c r="K403" s="77" t="str">
        <f t="shared" si="542"/>
        <v/>
      </c>
      <c r="L403" s="77" t="str">
        <f t="shared" si="542"/>
        <v/>
      </c>
      <c r="M403" s="77" t="str">
        <f t="shared" si="542"/>
        <v/>
      </c>
      <c r="N403" s="77" t="str">
        <f t="shared" si="542"/>
        <v/>
      </c>
      <c r="O403" s="77" t="str">
        <f t="shared" si="542"/>
        <v/>
      </c>
      <c r="P403" s="77" t="str">
        <f t="shared" si="542"/>
        <v/>
      </c>
      <c r="Q403" s="77" t="str">
        <f t="shared" si="542"/>
        <v/>
      </c>
      <c r="R403" s="98">
        <f t="shared" si="480"/>
        <v>118.38416365544832</v>
      </c>
      <c r="S403" s="74">
        <f t="shared" ref="S403:S466" si="543">SUMPRODUCT(G403:R403,G$3:R$3)</f>
        <v>270238.65465089225</v>
      </c>
      <c r="T403" s="72">
        <f t="shared" si="500"/>
        <v>154936.20218711765</v>
      </c>
      <c r="U403" s="7">
        <f t="shared" si="465"/>
        <v>12.50706075367996</v>
      </c>
      <c r="V403" s="7">
        <f t="shared" si="466"/>
        <v>11.95076871237856</v>
      </c>
      <c r="W403" s="69">
        <f t="shared" si="459"/>
        <v>2395</v>
      </c>
      <c r="X403" s="64">
        <f t="shared" si="467"/>
        <v>12718.311033453752</v>
      </c>
      <c r="Y403" s="7">
        <f t="shared" si="468"/>
        <v>34186.621217319058</v>
      </c>
      <c r="Z403" s="7">
        <f t="shared" si="469"/>
        <v>23467.509440812439</v>
      </c>
      <c r="AA403" s="7" t="str">
        <f t="shared" si="470"/>
        <v/>
      </c>
      <c r="AB403" s="7" t="str">
        <f t="shared" si="471"/>
        <v/>
      </c>
      <c r="AC403" s="7" t="str">
        <f t="shared" si="472"/>
        <v/>
      </c>
      <c r="AD403" s="7" t="str">
        <f t="shared" si="473"/>
        <v/>
      </c>
      <c r="AE403" s="7" t="str">
        <f t="shared" si="474"/>
        <v/>
      </c>
      <c r="AF403" s="7" t="str">
        <f t="shared" si="475"/>
        <v/>
      </c>
      <c r="AG403" s="7" t="str">
        <f t="shared" si="476"/>
        <v/>
      </c>
      <c r="AH403" s="7" t="str">
        <f t="shared" si="477"/>
        <v/>
      </c>
      <c r="AI403" s="7">
        <f t="shared" si="478"/>
        <v>17136.175546948121</v>
      </c>
      <c r="AJ403" s="69">
        <f t="shared" si="460"/>
        <v>87508.617238533363</v>
      </c>
      <c r="AK403" s="11">
        <f t="shared" si="461"/>
        <v>11.379492550222697</v>
      </c>
    </row>
    <row r="404" spans="1:37" hidden="1">
      <c r="A404" s="8">
        <v>401</v>
      </c>
      <c r="B404" s="8">
        <f t="shared" ca="1" si="462"/>
        <v>-0.13374431495063749</v>
      </c>
      <c r="C404">
        <v>0.10524164266217087</v>
      </c>
      <c r="D404" s="69">
        <f t="shared" si="463"/>
        <v>2396</v>
      </c>
      <c r="E404" s="5">
        <f>IF(①再生産関数フィット!$B$2="HS",$W$2*(T404+SQRT($W$3^2+(($W$4^2))/4)-SQRT((T404-$W$3)^2+(($W$4^2))/4)),IF(①再生産関数フィット!$B$2="BH",$W$2*T404/(1+$W$3*T404),$W$2*T404*EXP(-$W$3*T404)))</f>
        <v>1486.1767038516548</v>
      </c>
      <c r="F404" s="5">
        <f t="shared" ref="F404:F467" ca="1" si="544">INDIRECT("T"&amp;A404-$G$16)</f>
        <v>128360.468700454</v>
      </c>
      <c r="G404" s="76">
        <f t="shared" ref="G404:G467" si="545">IF($W$6="対数",EXP(LN(E404)+C404),IF(E404+C404&lt;0,0.01,E404+C404))</f>
        <v>1651.1111645275594</v>
      </c>
      <c r="H404" s="77">
        <f t="shared" ref="H404:Q404" si="546">IF(H$2&lt;&gt;"",G403*EXP(-G$4-G$6*$S$6),"")</f>
        <v>767.69544755195864</v>
      </c>
      <c r="I404" s="77">
        <f t="shared" si="546"/>
        <v>320.18680755506284</v>
      </c>
      <c r="J404" s="77" t="str">
        <f t="shared" si="546"/>
        <v/>
      </c>
      <c r="K404" s="77" t="str">
        <f t="shared" si="546"/>
        <v/>
      </c>
      <c r="L404" s="77" t="str">
        <f t="shared" si="546"/>
        <v/>
      </c>
      <c r="M404" s="77" t="str">
        <f t="shared" si="546"/>
        <v/>
      </c>
      <c r="N404" s="77" t="str">
        <f t="shared" si="546"/>
        <v/>
      </c>
      <c r="O404" s="77" t="str">
        <f t="shared" si="546"/>
        <v/>
      </c>
      <c r="P404" s="77" t="str">
        <f t="shared" si="546"/>
        <v/>
      </c>
      <c r="Q404" s="77" t="str">
        <f t="shared" si="546"/>
        <v/>
      </c>
      <c r="R404" s="98">
        <f t="shared" si="480"/>
        <v>119.68362559228785</v>
      </c>
      <c r="S404" s="74">
        <f t="shared" si="543"/>
        <v>261936.73479903207</v>
      </c>
      <c r="T404" s="72">
        <f t="shared" si="500"/>
        <v>157507.51584033176</v>
      </c>
      <c r="U404" s="7">
        <f t="shared" si="465"/>
        <v>12.475858283351901</v>
      </c>
      <c r="V404" s="7">
        <f t="shared" si="466"/>
        <v>11.967228455730433</v>
      </c>
      <c r="W404" s="69">
        <f t="shared" ref="W404:W467" si="547">D404</f>
        <v>2396</v>
      </c>
      <c r="X404" s="64">
        <f t="shared" si="467"/>
        <v>12544.549082951597</v>
      </c>
      <c r="Y404" s="7">
        <f t="shared" si="468"/>
        <v>27144.377557683405</v>
      </c>
      <c r="Z404" s="7">
        <f t="shared" si="469"/>
        <v>28052.267112334059</v>
      </c>
      <c r="AA404" s="7" t="str">
        <f t="shared" si="470"/>
        <v/>
      </c>
      <c r="AB404" s="7" t="str">
        <f t="shared" si="471"/>
        <v/>
      </c>
      <c r="AC404" s="7" t="str">
        <f t="shared" si="472"/>
        <v/>
      </c>
      <c r="AD404" s="7" t="str">
        <f t="shared" si="473"/>
        <v/>
      </c>
      <c r="AE404" s="7" t="str">
        <f t="shared" si="474"/>
        <v/>
      </c>
      <c r="AF404" s="7" t="str">
        <f t="shared" si="475"/>
        <v/>
      </c>
      <c r="AG404" s="7" t="str">
        <f t="shared" si="476"/>
        <v/>
      </c>
      <c r="AH404" s="7" t="str">
        <f t="shared" si="477"/>
        <v/>
      </c>
      <c r="AI404" s="7">
        <f t="shared" si="478"/>
        <v>17324.273407157441</v>
      </c>
      <c r="AJ404" s="69">
        <f t="shared" ref="AJ404:AJ467" si="548">SUM(X404:AI404)</f>
        <v>85065.4671601265</v>
      </c>
      <c r="AK404" s="11">
        <f t="shared" ref="AK404:AK467" si="549">LN(AJ404)</f>
        <v>11.351176440903034</v>
      </c>
    </row>
    <row r="405" spans="1:37" hidden="1">
      <c r="A405" s="8">
        <v>402</v>
      </c>
      <c r="B405" s="8">
        <f t="shared" ref="B405:B468" ca="1" si="550">IF($W$6="対数",NORMINV(RAND(),-0.5*($W$5)^2,$W$5),NORMINV(RAND(),0,$W$5))</f>
        <v>-4.1705736495817464E-3</v>
      </c>
      <c r="C405">
        <v>-0.32030013570608928</v>
      </c>
      <c r="D405" s="69">
        <f t="shared" ref="D405:D468" si="551">D404+1</f>
        <v>2397</v>
      </c>
      <c r="E405" s="5">
        <f>IF(①再生産関数フィット!$B$2="HS",$W$2*(T405+SQRT($W$3^2+(($W$4^2))/4)-SQRT((T405-$W$3)^2+(($W$4^2))/4)),IF(①再生産関数フィット!$B$2="BH",$W$2*T405/(1+$W$3*T405),$W$2*T405*EXP(-$W$3*T405)))</f>
        <v>1486.1767038516543</v>
      </c>
      <c r="F405" s="5">
        <f t="shared" ca="1" si="544"/>
        <v>142269.70235957479</v>
      </c>
      <c r="G405" s="76">
        <f t="shared" si="545"/>
        <v>1078.8619288388647</v>
      </c>
      <c r="H405" s="77">
        <f t="shared" ref="H405:Q405" si="552">IF(H$2&lt;&gt;"",G404*EXP(-G$4-G$6*$S$6),"")</f>
        <v>757.20692765278557</v>
      </c>
      <c r="I405" s="77">
        <f t="shared" si="552"/>
        <v>254.23020128297779</v>
      </c>
      <c r="J405" s="77" t="str">
        <f t="shared" si="552"/>
        <v/>
      </c>
      <c r="K405" s="77" t="str">
        <f t="shared" si="552"/>
        <v/>
      </c>
      <c r="L405" s="77" t="str">
        <f t="shared" si="552"/>
        <v/>
      </c>
      <c r="M405" s="77" t="str">
        <f t="shared" si="552"/>
        <v/>
      </c>
      <c r="N405" s="77" t="str">
        <f t="shared" si="552"/>
        <v/>
      </c>
      <c r="O405" s="77" t="str">
        <f t="shared" si="552"/>
        <v/>
      </c>
      <c r="P405" s="77" t="str">
        <f t="shared" si="552"/>
        <v/>
      </c>
      <c r="Q405" s="77" t="str">
        <f t="shared" si="552"/>
        <v/>
      </c>
      <c r="R405" s="98">
        <f t="shared" si="480"/>
        <v>136.30171458020877</v>
      </c>
      <c r="S405" s="74">
        <f t="shared" si="543"/>
        <v>229142.76775439736</v>
      </c>
      <c r="T405" s="72">
        <f t="shared" si="500"/>
        <v>148127.94421820348</v>
      </c>
      <c r="U405" s="7">
        <f t="shared" ref="U405:U468" si="553">LN(S405)</f>
        <v>12.342100528253944</v>
      </c>
      <c r="V405" s="7">
        <f t="shared" ref="V405:V468" si="554">LN(T405)</f>
        <v>11.905831667252585</v>
      </c>
      <c r="W405" s="69">
        <f t="shared" si="547"/>
        <v>2397</v>
      </c>
      <c r="X405" s="64">
        <f t="shared" ref="X405:X468" si="555">IF(G405&lt;&gt;"",IF($J$1="Baranov",G$10/(G$4+G$10)*(1-EXP(-G$4-G$10))*G405*G$3,G405*G$3*(1-EXP(-G$10))*EXP(-G$4/2)),"")</f>
        <v>8196.8051036221277</v>
      </c>
      <c r="Y405" s="7">
        <f t="shared" ref="Y405:Y468" si="556">IF(H405&lt;&gt;"",IF($J$1="Baranov",H$10/(H$4+H$10)*(1-EXP(-H$4-H$10))*H405*H$3,H405*H$3*(1-EXP(-H$10))*EXP(-H$4/2)),"")</f>
        <v>26773.521712344864</v>
      </c>
      <c r="Z405" s="7">
        <f t="shared" ref="Z405:Z468" si="557">IF(I405&lt;&gt;"",IF($J$1="Baranov",I$10/(I$4+I$10)*(1-EXP(-I$4-I$10))*I405*I$3,I405*I$3*(1-EXP(-I$10))*EXP(-I$4/2)),"")</f>
        <v>22273.664455041901</v>
      </c>
      <c r="AA405" s="7" t="str">
        <f t="shared" ref="AA405:AA468" si="558">IF(J405&lt;&gt;"",IF($J$1="Baranov",J$10/(J$4+J$10)*(1-EXP(-J$4-J$10))*J405*J$3,J405*J$3*(1-EXP(-J$10))*EXP(-J$4/2)),"")</f>
        <v/>
      </c>
      <c r="AB405" s="7" t="str">
        <f t="shared" ref="AB405:AB468" si="559">IF(K405&lt;&gt;"",IF($J$1="Baranov",K$10/(K$4+K$10)*(1-EXP(-K$4-K$10))*K405*K$3,K405*K$3*(1-EXP(-K$10))*EXP(-K$4/2)),"")</f>
        <v/>
      </c>
      <c r="AC405" s="7" t="str">
        <f t="shared" ref="AC405:AC468" si="560">IF(L405&lt;&gt;"",IF($J$1="Baranov",L$10/(L$4+L$10)*(1-EXP(-L$4-L$10))*L405*L$3,L405*L$3*(1-EXP(-L$10))*EXP(-L$4/2)),"")</f>
        <v/>
      </c>
      <c r="AD405" s="7" t="str">
        <f t="shared" ref="AD405:AD468" si="561">IF(M405&lt;&gt;"",IF($J$1="Baranov",M$10/(M$4+M$10)*(1-EXP(-M$4-M$10))*M405*M$3,M405*M$3*(1-EXP(-M$10))*EXP(-M$4/2)),"")</f>
        <v/>
      </c>
      <c r="AE405" s="7" t="str">
        <f t="shared" ref="AE405:AE468" si="562">IF(N405&lt;&gt;"",IF($J$1="Baranov",N$10/(N$4+N$10)*(1-EXP(-N$4-N$10))*N405*N$3,N405*N$3*(1-EXP(-N$10))*EXP(-N$4/2)),"")</f>
        <v/>
      </c>
      <c r="AF405" s="7" t="str">
        <f t="shared" ref="AF405:AF468" si="563">IF(O405&lt;&gt;"",IF($J$1="Baranov",O$10/(O$4+O$10)*(1-EXP(-O$4-O$10))*O405*O$3,O405*O$3*(1-EXP(-O$10))*EXP(-O$4/2)),"")</f>
        <v/>
      </c>
      <c r="AG405" s="7" t="str">
        <f t="shared" ref="AG405:AG468" si="564">IF(P405&lt;&gt;"",IF($J$1="Baranov",P$10/(P$4+P$10)*(1-EXP(-P$4-P$10))*P405*P$3,P405*P$3*(1-EXP(-P$10))*EXP(-P$4/2)),"")</f>
        <v/>
      </c>
      <c r="AH405" s="7" t="str">
        <f t="shared" ref="AH405:AH468" si="565">IF(Q405&lt;&gt;"",IF($J$1="Baranov",Q$10/(Q$4+Q$10)*(1-EXP(-Q$4-Q$10))*Q405*Q$3,Q405*Q$3*(1-EXP(-Q$10))*EXP(-Q$4/2)),"")</f>
        <v/>
      </c>
      <c r="AI405" s="7">
        <f t="shared" ref="AI405:AI468" si="566">IF(R405&lt;&gt;"",IF($J$1="Baranov",R$10/(R$4+R$10)*(1-EXP(-R$4-R$10))*R405*R$3,R405*R$3*(1-EXP(-R$10))*EXP(-R$4/2)),"")</f>
        <v>19729.751313650318</v>
      </c>
      <c r="AJ405" s="69">
        <f t="shared" si="548"/>
        <v>76973.742584659209</v>
      </c>
      <c r="AK405" s="11">
        <f t="shared" si="549"/>
        <v>11.251219637286225</v>
      </c>
    </row>
    <row r="406" spans="1:37" hidden="1">
      <c r="A406" s="8">
        <v>403</v>
      </c>
      <c r="B406" s="8">
        <f t="shared" ca="1" si="550"/>
        <v>8.7274496471698729E-2</v>
      </c>
      <c r="C406">
        <v>7.1630768179566817E-2</v>
      </c>
      <c r="D406" s="69">
        <f t="shared" si="551"/>
        <v>2398</v>
      </c>
      <c r="E406" s="5">
        <f>IF(①再生産関数フィット!$B$2="HS",$W$2*(T406+SQRT($W$3^2+(($W$4^2))/4)-SQRT((T406-$W$3)^2+(($W$4^2))/4)),IF(①再生産関数フィット!$B$2="BH",$W$2*T406/(1+$W$3*T406),$W$2*T406*EXP(-$W$3*T406)))</f>
        <v>1486.1767038516548</v>
      </c>
      <c r="F406" s="5">
        <f t="shared" ca="1" si="544"/>
        <v>154936.20218711765</v>
      </c>
      <c r="G406" s="76">
        <f t="shared" si="545"/>
        <v>1596.5381354920421</v>
      </c>
      <c r="H406" s="77">
        <f t="shared" ref="H406:Q406" si="567">IF(H$2&lt;&gt;"",G405*EXP(-G$4-G$6*$S$6),"")</f>
        <v>494.77088160286581</v>
      </c>
      <c r="I406" s="77">
        <f t="shared" si="567"/>
        <v>250.75682061668587</v>
      </c>
      <c r="J406" s="77" t="str">
        <f t="shared" si="567"/>
        <v/>
      </c>
      <c r="K406" s="77" t="str">
        <f t="shared" si="567"/>
        <v/>
      </c>
      <c r="L406" s="77" t="str">
        <f t="shared" si="567"/>
        <v/>
      </c>
      <c r="M406" s="77" t="str">
        <f t="shared" si="567"/>
        <v/>
      </c>
      <c r="N406" s="77" t="str">
        <f t="shared" si="567"/>
        <v/>
      </c>
      <c r="O406" s="77" t="str">
        <f t="shared" si="567"/>
        <v/>
      </c>
      <c r="P406" s="77" t="str">
        <f t="shared" si="567"/>
        <v/>
      </c>
      <c r="Q406" s="77" t="str">
        <f t="shared" si="567"/>
        <v/>
      </c>
      <c r="R406" s="98">
        <f t="shared" ref="R406:R469" si="568">INDEX(G405:Q405,MATCH(MAX(G405:Q405)+1,G405:Q405,1))*EXP(-INDEX(G$4:Q$4,MATCH(MAX(G$4:Q$4)+1,G$4:Q$4,1))-INDEX(G$6:Q$6,MATCH(MAX(G$6:Q$6)+1,G$6:Q$6,1))*$S$6)+R405*EXP(-R$4-R$6*$S$6)</f>
        <v>121.0132932772382</v>
      </c>
      <c r="S406" s="74">
        <f t="shared" si="543"/>
        <v>216997.73376715655</v>
      </c>
      <c r="T406" s="72">
        <f t="shared" si="500"/>
        <v>128397.66426733157</v>
      </c>
      <c r="U406" s="7">
        <f t="shared" si="553"/>
        <v>12.287642188998738</v>
      </c>
      <c r="V406" s="7">
        <f t="shared" si="554"/>
        <v>11.762887479008143</v>
      </c>
      <c r="W406" s="69">
        <f t="shared" si="547"/>
        <v>2398</v>
      </c>
      <c r="X406" s="64">
        <f t="shared" si="555"/>
        <v>12129.922826374092</v>
      </c>
      <c r="Y406" s="7">
        <f t="shared" si="556"/>
        <v>17494.238968855014</v>
      </c>
      <c r="Z406" s="7">
        <f t="shared" si="557"/>
        <v>21969.353971491193</v>
      </c>
      <c r="AA406" s="7" t="str">
        <f t="shared" si="558"/>
        <v/>
      </c>
      <c r="AB406" s="7" t="str">
        <f t="shared" si="559"/>
        <v/>
      </c>
      <c r="AC406" s="7" t="str">
        <f t="shared" si="560"/>
        <v/>
      </c>
      <c r="AD406" s="7" t="str">
        <f t="shared" si="561"/>
        <v/>
      </c>
      <c r="AE406" s="7" t="str">
        <f t="shared" si="562"/>
        <v/>
      </c>
      <c r="AF406" s="7" t="str">
        <f t="shared" si="563"/>
        <v/>
      </c>
      <c r="AG406" s="7" t="str">
        <f t="shared" si="564"/>
        <v/>
      </c>
      <c r="AH406" s="7" t="str">
        <f t="shared" si="565"/>
        <v/>
      </c>
      <c r="AI406" s="7">
        <f t="shared" si="566"/>
        <v>17516.743566719735</v>
      </c>
      <c r="AJ406" s="69">
        <f t="shared" si="548"/>
        <v>69110.259333440044</v>
      </c>
      <c r="AK406" s="11">
        <f t="shared" si="549"/>
        <v>11.143458469551849</v>
      </c>
    </row>
    <row r="407" spans="1:37" hidden="1">
      <c r="A407" s="8">
        <v>404</v>
      </c>
      <c r="B407" s="8">
        <f t="shared" ca="1" si="550"/>
        <v>-0.22172786388932281</v>
      </c>
      <c r="C407">
        <v>0.25219735137147914</v>
      </c>
      <c r="D407" s="69">
        <f t="shared" si="551"/>
        <v>2399</v>
      </c>
      <c r="E407" s="5">
        <f>IF(①再生産関数フィット!$B$2="HS",$W$2*(T407+SQRT($W$3^2+(($W$4^2))/4)-SQRT((T407-$W$3)^2+(($W$4^2))/4)),IF(①再生産関数フィット!$B$2="BH",$W$2*T407/(1+$W$3*T407),$W$2*T407*EXP(-$W$3*T407)))</f>
        <v>1486.1767038516548</v>
      </c>
      <c r="F407" s="5">
        <f t="shared" ca="1" si="544"/>
        <v>157507.51584033176</v>
      </c>
      <c r="G407" s="76">
        <f t="shared" si="545"/>
        <v>1912.48645246402</v>
      </c>
      <c r="H407" s="77">
        <f t="shared" ref="H407:Q407" si="569">IF(H$2&lt;&gt;"",G406*EXP(-G$4-G$6*$S$6),"")</f>
        <v>732.1794936819698</v>
      </c>
      <c r="I407" s="77">
        <f t="shared" si="569"/>
        <v>163.84843914336173</v>
      </c>
      <c r="J407" s="77" t="str">
        <f t="shared" si="569"/>
        <v/>
      </c>
      <c r="K407" s="77" t="str">
        <f t="shared" si="569"/>
        <v/>
      </c>
      <c r="L407" s="77" t="str">
        <f t="shared" si="569"/>
        <v/>
      </c>
      <c r="M407" s="77" t="str">
        <f t="shared" si="569"/>
        <v/>
      </c>
      <c r="N407" s="77" t="str">
        <f t="shared" si="569"/>
        <v/>
      </c>
      <c r="O407" s="77" t="str">
        <f t="shared" si="569"/>
        <v/>
      </c>
      <c r="P407" s="77" t="str">
        <f t="shared" si="569"/>
        <v/>
      </c>
      <c r="Q407" s="77" t="str">
        <f t="shared" si="569"/>
        <v/>
      </c>
      <c r="R407" s="98">
        <f t="shared" si="568"/>
        <v>115.19961364724553</v>
      </c>
      <c r="S407" s="74">
        <f t="shared" si="543"/>
        <v>231178.40165568428</v>
      </c>
      <c r="T407" s="72">
        <f t="shared" si="500"/>
        <v>118069.96887302501</v>
      </c>
      <c r="U407" s="7">
        <f t="shared" si="553"/>
        <v>12.350944992972313</v>
      </c>
      <c r="V407" s="7">
        <f t="shared" si="554"/>
        <v>11.679032684269588</v>
      </c>
      <c r="W407" s="69">
        <f t="shared" si="547"/>
        <v>2399</v>
      </c>
      <c r="X407" s="64">
        <f t="shared" si="555"/>
        <v>14530.384560920598</v>
      </c>
      <c r="Y407" s="7">
        <f t="shared" si="556"/>
        <v>25888.595119162434</v>
      </c>
      <c r="Z407" s="7">
        <f t="shared" si="557"/>
        <v>14355.120424498313</v>
      </c>
      <c r="AA407" s="7" t="str">
        <f t="shared" si="558"/>
        <v/>
      </c>
      <c r="AB407" s="7" t="str">
        <f t="shared" si="559"/>
        <v/>
      </c>
      <c r="AC407" s="7" t="str">
        <f t="shared" si="560"/>
        <v/>
      </c>
      <c r="AD407" s="7" t="str">
        <f t="shared" si="561"/>
        <v/>
      </c>
      <c r="AE407" s="7" t="str">
        <f t="shared" si="562"/>
        <v/>
      </c>
      <c r="AF407" s="7" t="str">
        <f t="shared" si="563"/>
        <v/>
      </c>
      <c r="AG407" s="7" t="str">
        <f t="shared" si="564"/>
        <v/>
      </c>
      <c r="AH407" s="7" t="str">
        <f t="shared" si="565"/>
        <v/>
      </c>
      <c r="AI407" s="7">
        <f t="shared" si="566"/>
        <v>16675.210107876184</v>
      </c>
      <c r="AJ407" s="69">
        <f t="shared" si="548"/>
        <v>71449.310212457523</v>
      </c>
      <c r="AK407" s="11">
        <f t="shared" si="549"/>
        <v>11.176743529182056</v>
      </c>
    </row>
    <row r="408" spans="1:37" hidden="1">
      <c r="A408" s="8">
        <v>405</v>
      </c>
      <c r="B408" s="8">
        <f t="shared" ca="1" si="550"/>
        <v>0.51167643988087641</v>
      </c>
      <c r="C408">
        <v>-7.9243538241206779E-2</v>
      </c>
      <c r="D408" s="69">
        <f t="shared" si="551"/>
        <v>2400</v>
      </c>
      <c r="E408" s="5">
        <f>IF(①再生産関数フィット!$B$2="HS",$W$2*(T408+SQRT($W$3^2+(($W$4^2))/4)-SQRT((T408-$W$3)^2+(($W$4^2))/4)),IF(①再生産関数フィット!$B$2="BH",$W$2*T408/(1+$W$3*T408),$W$2*T408*EXP(-$W$3*T408)))</f>
        <v>1486.1767038516548</v>
      </c>
      <c r="F408" s="5">
        <f t="shared" ca="1" si="544"/>
        <v>148127.94421820348</v>
      </c>
      <c r="G408" s="76">
        <f t="shared" si="545"/>
        <v>1372.9522020557774</v>
      </c>
      <c r="H408" s="77">
        <f t="shared" ref="H408:Q408" si="570">IF(H$2&lt;&gt;"",G407*EXP(-G$4-G$6*$S$6),"")</f>
        <v>877.07479784513566</v>
      </c>
      <c r="I408" s="77">
        <f t="shared" si="570"/>
        <v>242.46872981676447</v>
      </c>
      <c r="J408" s="77" t="str">
        <f t="shared" si="570"/>
        <v/>
      </c>
      <c r="K408" s="77" t="str">
        <f t="shared" si="570"/>
        <v/>
      </c>
      <c r="L408" s="77" t="str">
        <f t="shared" si="570"/>
        <v/>
      </c>
      <c r="M408" s="77" t="str">
        <f t="shared" si="570"/>
        <v/>
      </c>
      <c r="N408" s="77" t="str">
        <f t="shared" si="570"/>
        <v/>
      </c>
      <c r="O408" s="77" t="str">
        <f t="shared" si="570"/>
        <v/>
      </c>
      <c r="P408" s="77" t="str">
        <f t="shared" si="570"/>
        <v/>
      </c>
      <c r="Q408" s="77" t="str">
        <f t="shared" si="570"/>
        <v/>
      </c>
      <c r="R408" s="98">
        <f t="shared" si="568"/>
        <v>86.46802599002433</v>
      </c>
      <c r="S408" s="74">
        <f t="shared" si="543"/>
        <v>231251.22560080973</v>
      </c>
      <c r="T408" s="72">
        <f t="shared" si="500"/>
        <v>132479.39762632185</v>
      </c>
      <c r="U408" s="7">
        <f t="shared" si="553"/>
        <v>12.351259955256021</v>
      </c>
      <c r="V408" s="7">
        <f t="shared" si="554"/>
        <v>11.794182422705985</v>
      </c>
      <c r="W408" s="69">
        <f t="shared" si="547"/>
        <v>2400</v>
      </c>
      <c r="X408" s="64">
        <f t="shared" si="555"/>
        <v>10431.197279296031</v>
      </c>
      <c r="Y408" s="7">
        <f t="shared" si="556"/>
        <v>31011.841394859741</v>
      </c>
      <c r="Z408" s="7">
        <f t="shared" si="557"/>
        <v>21243.216193529526</v>
      </c>
      <c r="AA408" s="7" t="str">
        <f t="shared" si="558"/>
        <v/>
      </c>
      <c r="AB408" s="7" t="str">
        <f t="shared" si="559"/>
        <v/>
      </c>
      <c r="AC408" s="7" t="str">
        <f t="shared" si="560"/>
        <v/>
      </c>
      <c r="AD408" s="7" t="str">
        <f t="shared" si="561"/>
        <v/>
      </c>
      <c r="AE408" s="7" t="str">
        <f t="shared" si="562"/>
        <v/>
      </c>
      <c r="AF408" s="7" t="str">
        <f t="shared" si="563"/>
        <v/>
      </c>
      <c r="AG408" s="7" t="str">
        <f t="shared" si="564"/>
        <v/>
      </c>
      <c r="AH408" s="7" t="str">
        <f t="shared" si="565"/>
        <v/>
      </c>
      <c r="AI408" s="7">
        <f t="shared" si="566"/>
        <v>12516.296325542666</v>
      </c>
      <c r="AJ408" s="69">
        <f t="shared" si="548"/>
        <v>75202.551193227962</v>
      </c>
      <c r="AK408" s="11">
        <f t="shared" si="549"/>
        <v>11.227940434804337</v>
      </c>
    </row>
    <row r="409" spans="1:37" hidden="1">
      <c r="A409" s="8">
        <v>406</v>
      </c>
      <c r="B409" s="8">
        <f t="shared" ca="1" si="550"/>
        <v>-0.14038574933292747</v>
      </c>
      <c r="C409">
        <v>0.33008751849196932</v>
      </c>
      <c r="D409" s="69">
        <f t="shared" si="551"/>
        <v>2401</v>
      </c>
      <c r="E409" s="5">
        <f>IF(①再生産関数フィット!$B$2="HS",$W$2*(T409+SQRT($W$3^2+(($W$4^2))/4)-SQRT((T409-$W$3)^2+(($W$4^2))/4)),IF(①再生産関数フィット!$B$2="BH",$W$2*T409/(1+$W$3*T409),$W$2*T409*EXP(-$W$3*T409)))</f>
        <v>1486.1767038516543</v>
      </c>
      <c r="F409" s="5">
        <f t="shared" ca="1" si="544"/>
        <v>128397.66426733157</v>
      </c>
      <c r="G409" s="76">
        <f t="shared" si="545"/>
        <v>2067.4053566047041</v>
      </c>
      <c r="H409" s="77">
        <f t="shared" ref="H409:Q409" si="571">IF(H$2&lt;&gt;"",G408*EXP(-G$4-G$6*$S$6),"")</f>
        <v>629.64198962960199</v>
      </c>
      <c r="I409" s="77">
        <f t="shared" si="571"/>
        <v>290.45229212630494</v>
      </c>
      <c r="J409" s="77" t="str">
        <f t="shared" si="571"/>
        <v/>
      </c>
      <c r="K409" s="77" t="str">
        <f t="shared" si="571"/>
        <v/>
      </c>
      <c r="L409" s="77" t="str">
        <f t="shared" si="571"/>
        <v/>
      </c>
      <c r="M409" s="77" t="str">
        <f t="shared" si="571"/>
        <v/>
      </c>
      <c r="N409" s="77" t="str">
        <f t="shared" si="571"/>
        <v/>
      </c>
      <c r="O409" s="77" t="str">
        <f t="shared" si="571"/>
        <v/>
      </c>
      <c r="P409" s="77" t="str">
        <f t="shared" si="571"/>
        <v/>
      </c>
      <c r="Q409" s="77" t="str">
        <f t="shared" si="571"/>
        <v/>
      </c>
      <c r="R409" s="98">
        <f t="shared" si="568"/>
        <v>101.92693217436087</v>
      </c>
      <c r="S409" s="74">
        <f t="shared" si="543"/>
        <v>251196.67464245562</v>
      </c>
      <c r="T409" s="72">
        <f t="shared" si="500"/>
        <v>137018.36089678737</v>
      </c>
      <c r="U409" s="7">
        <f t="shared" si="553"/>
        <v>12.433991475600246</v>
      </c>
      <c r="V409" s="7">
        <f t="shared" si="554"/>
        <v>11.827870216974665</v>
      </c>
      <c r="W409" s="69">
        <f t="shared" si="547"/>
        <v>2401</v>
      </c>
      <c r="X409" s="64">
        <f t="shared" si="555"/>
        <v>15707.402703987878</v>
      </c>
      <c r="Y409" s="7">
        <f t="shared" si="556"/>
        <v>22263.047080945649</v>
      </c>
      <c r="Z409" s="7">
        <f t="shared" si="557"/>
        <v>25447.161125511371</v>
      </c>
      <c r="AA409" s="7" t="str">
        <f t="shared" si="558"/>
        <v/>
      </c>
      <c r="AB409" s="7" t="str">
        <f t="shared" si="559"/>
        <v/>
      </c>
      <c r="AC409" s="7" t="str">
        <f t="shared" si="560"/>
        <v/>
      </c>
      <c r="AD409" s="7" t="str">
        <f t="shared" si="561"/>
        <v/>
      </c>
      <c r="AE409" s="7" t="str">
        <f t="shared" si="562"/>
        <v/>
      </c>
      <c r="AF409" s="7" t="str">
        <f t="shared" si="563"/>
        <v/>
      </c>
      <c r="AG409" s="7" t="str">
        <f t="shared" si="564"/>
        <v/>
      </c>
      <c r="AH409" s="7" t="str">
        <f t="shared" si="565"/>
        <v/>
      </c>
      <c r="AI409" s="7">
        <f t="shared" si="566"/>
        <v>14753.981856772936</v>
      </c>
      <c r="AJ409" s="69">
        <f t="shared" si="548"/>
        <v>78171.592767217837</v>
      </c>
      <c r="AK409" s="11">
        <f t="shared" si="549"/>
        <v>11.266661596690788</v>
      </c>
    </row>
    <row r="410" spans="1:37" hidden="1">
      <c r="A410" s="8">
        <v>407</v>
      </c>
      <c r="B410" s="8">
        <f t="shared" ca="1" si="550"/>
        <v>5.275440821819341E-2</v>
      </c>
      <c r="C410">
        <v>-0.22768793851396615</v>
      </c>
      <c r="D410" s="69">
        <f t="shared" si="551"/>
        <v>2402</v>
      </c>
      <c r="E410" s="5">
        <f>IF(①再生産関数フィット!$B$2="HS",$W$2*(T410+SQRT($W$3^2+(($W$4^2))/4)-SQRT((T410-$W$3)^2+(($W$4^2))/4)),IF(①再生産関数フィット!$B$2="BH",$W$2*T410/(1+$W$3*T410),$W$2*T410*EXP(-$W$3*T410)))</f>
        <v>1486.1767038516543</v>
      </c>
      <c r="F410" s="5">
        <f t="shared" ca="1" si="544"/>
        <v>118069.96887302501</v>
      </c>
      <c r="G410" s="76">
        <f t="shared" si="545"/>
        <v>1183.5506112786561</v>
      </c>
      <c r="H410" s="77">
        <f t="shared" ref="H410:Q410" si="572">IF(H$2&lt;&gt;"",G409*EXP(-G$4-G$6*$S$6),"")</f>
        <v>948.12129668779176</v>
      </c>
      <c r="I410" s="77">
        <f t="shared" si="572"/>
        <v>208.51238635085733</v>
      </c>
      <c r="J410" s="77" t="str">
        <f t="shared" si="572"/>
        <v/>
      </c>
      <c r="K410" s="77" t="str">
        <f t="shared" si="572"/>
        <v/>
      </c>
      <c r="L410" s="77" t="str">
        <f t="shared" si="572"/>
        <v/>
      </c>
      <c r="M410" s="77" t="str">
        <f t="shared" si="572"/>
        <v/>
      </c>
      <c r="N410" s="77" t="str">
        <f t="shared" si="572"/>
        <v/>
      </c>
      <c r="O410" s="77" t="str">
        <f t="shared" si="572"/>
        <v/>
      </c>
      <c r="P410" s="77" t="str">
        <f t="shared" si="572"/>
        <v/>
      </c>
      <c r="Q410" s="77" t="str">
        <f t="shared" si="572"/>
        <v/>
      </c>
      <c r="R410" s="98">
        <f t="shared" si="568"/>
        <v>121.58571480960923</v>
      </c>
      <c r="S410" s="74">
        <f t="shared" si="543"/>
        <v>236314.57460827412</v>
      </c>
      <c r="T410" s="72">
        <f t="shared" si="500"/>
        <v>141566.4853227383</v>
      </c>
      <c r="U410" s="7">
        <f t="shared" si="553"/>
        <v>12.372919139682926</v>
      </c>
      <c r="V410" s="7">
        <f t="shared" si="554"/>
        <v>11.860524746653423</v>
      </c>
      <c r="W410" s="69">
        <f t="shared" si="547"/>
        <v>2402</v>
      </c>
      <c r="X410" s="64">
        <f t="shared" si="555"/>
        <v>8992.1920790783006</v>
      </c>
      <c r="Y410" s="7">
        <f t="shared" si="556"/>
        <v>33523.922187948003</v>
      </c>
      <c r="Z410" s="7">
        <f t="shared" si="557"/>
        <v>18268.226610612452</v>
      </c>
      <c r="AA410" s="7" t="str">
        <f t="shared" si="558"/>
        <v/>
      </c>
      <c r="AB410" s="7" t="str">
        <f t="shared" si="559"/>
        <v/>
      </c>
      <c r="AC410" s="7" t="str">
        <f t="shared" si="560"/>
        <v/>
      </c>
      <c r="AD410" s="7" t="str">
        <f t="shared" si="561"/>
        <v/>
      </c>
      <c r="AE410" s="7" t="str">
        <f t="shared" si="562"/>
        <v/>
      </c>
      <c r="AF410" s="7" t="str">
        <f t="shared" si="563"/>
        <v/>
      </c>
      <c r="AG410" s="7" t="str">
        <f t="shared" si="564"/>
        <v/>
      </c>
      <c r="AH410" s="7" t="str">
        <f t="shared" si="565"/>
        <v/>
      </c>
      <c r="AI410" s="7">
        <f t="shared" si="566"/>
        <v>17599.60191164256</v>
      </c>
      <c r="AJ410" s="69">
        <f t="shared" si="548"/>
        <v>78383.942789281311</v>
      </c>
      <c r="AK410" s="11">
        <f t="shared" si="549"/>
        <v>11.269374374000581</v>
      </c>
    </row>
    <row r="411" spans="1:37" hidden="1">
      <c r="A411" s="8">
        <v>408</v>
      </c>
      <c r="B411" s="8">
        <f t="shared" ca="1" si="550"/>
        <v>2.5945072933624913E-2</v>
      </c>
      <c r="C411">
        <v>-0.2391693999842287</v>
      </c>
      <c r="D411" s="69">
        <f t="shared" si="551"/>
        <v>2403</v>
      </c>
      <c r="E411" s="5">
        <f>IF(①再生産関数フィット!$B$2="HS",$W$2*(T411+SQRT($W$3^2+(($W$4^2))/4)-SQRT((T411-$W$3)^2+(($W$4^2))/4)),IF(①再生産関数フィット!$B$2="BH",$W$2*T411/(1+$W$3*T411),$W$2*T411*EXP(-$W$3*T411)))</f>
        <v>1486.1767038516543</v>
      </c>
      <c r="F411" s="5">
        <f t="shared" ca="1" si="544"/>
        <v>132479.39762632185</v>
      </c>
      <c r="G411" s="76">
        <f t="shared" si="545"/>
        <v>1170.039432998002</v>
      </c>
      <c r="H411" s="77">
        <f t="shared" ref="H411:Q411" si="573">IF(H$2&lt;&gt;"",G410*EXP(-G$4-G$6*$S$6),"")</f>
        <v>542.78157724426728</v>
      </c>
      <c r="I411" s="77">
        <f t="shared" si="573"/>
        <v>313.98006705165619</v>
      </c>
      <c r="J411" s="77" t="str">
        <f t="shared" si="573"/>
        <v/>
      </c>
      <c r="K411" s="77" t="str">
        <f t="shared" si="573"/>
        <v/>
      </c>
      <c r="L411" s="77" t="str">
        <f t="shared" si="573"/>
        <v/>
      </c>
      <c r="M411" s="77" t="str">
        <f t="shared" si="573"/>
        <v/>
      </c>
      <c r="N411" s="77" t="str">
        <f t="shared" si="573"/>
        <v/>
      </c>
      <c r="O411" s="77" t="str">
        <f t="shared" si="573"/>
        <v/>
      </c>
      <c r="P411" s="77" t="str">
        <f t="shared" si="573"/>
        <v/>
      </c>
      <c r="Q411" s="77" t="str">
        <f t="shared" si="573"/>
        <v/>
      </c>
      <c r="R411" s="98">
        <f t="shared" si="568"/>
        <v>102.28679578645551</v>
      </c>
      <c r="S411" s="74">
        <f t="shared" si="543"/>
        <v>212164.13286508084</v>
      </c>
      <c r="T411" s="72">
        <f t="shared" si="500"/>
        <v>138223.47668294737</v>
      </c>
      <c r="U411" s="7">
        <f t="shared" si="553"/>
        <v>12.265115465734667</v>
      </c>
      <c r="V411" s="7">
        <f t="shared" si="554"/>
        <v>11.836627050584346</v>
      </c>
      <c r="W411" s="69">
        <f t="shared" si="547"/>
        <v>2403</v>
      </c>
      <c r="X411" s="64">
        <f t="shared" si="555"/>
        <v>8889.5390035304335</v>
      </c>
      <c r="Y411" s="7">
        <f t="shared" si="556"/>
        <v>19191.813773359791</v>
      </c>
      <c r="Z411" s="7">
        <f t="shared" si="557"/>
        <v>27508.480990013686</v>
      </c>
      <c r="AA411" s="7" t="str">
        <f t="shared" si="558"/>
        <v/>
      </c>
      <c r="AB411" s="7" t="str">
        <f t="shared" si="559"/>
        <v/>
      </c>
      <c r="AC411" s="7" t="str">
        <f t="shared" si="560"/>
        <v/>
      </c>
      <c r="AD411" s="7" t="str">
        <f t="shared" si="561"/>
        <v/>
      </c>
      <c r="AE411" s="7" t="str">
        <f t="shared" si="562"/>
        <v/>
      </c>
      <c r="AF411" s="7" t="str">
        <f t="shared" si="563"/>
        <v/>
      </c>
      <c r="AG411" s="7" t="str">
        <f t="shared" si="564"/>
        <v/>
      </c>
      <c r="AH411" s="7" t="str">
        <f t="shared" si="565"/>
        <v/>
      </c>
      <c r="AI411" s="7">
        <f t="shared" si="566"/>
        <v>14806.072320897518</v>
      </c>
      <c r="AJ411" s="69">
        <f t="shared" si="548"/>
        <v>70395.906087801428</v>
      </c>
      <c r="AK411" s="11">
        <f t="shared" si="549"/>
        <v>11.161890388293319</v>
      </c>
    </row>
    <row r="412" spans="1:37" hidden="1">
      <c r="A412" s="8">
        <v>409</v>
      </c>
      <c r="B412" s="8">
        <f t="shared" ca="1" si="550"/>
        <v>0.28034662311006042</v>
      </c>
      <c r="C412">
        <v>6.8034172522904543E-2</v>
      </c>
      <c r="D412" s="69">
        <f t="shared" si="551"/>
        <v>2404</v>
      </c>
      <c r="E412" s="5">
        <f>IF(①再生産関数フィット!$B$2="HS",$W$2*(T412+SQRT($W$3^2+(($W$4^2))/4)-SQRT((T412-$W$3)^2+(($W$4^2))/4)),IF(①再生産関数フィット!$B$2="BH",$W$2*T412/(1+$W$3*T412),$W$2*T412*EXP(-$W$3*T412)))</f>
        <v>1486.1767038516543</v>
      </c>
      <c r="F412" s="5">
        <f t="shared" ca="1" si="544"/>
        <v>137018.36089678737</v>
      </c>
      <c r="G412" s="76">
        <f t="shared" si="545"/>
        <v>1590.8063470096436</v>
      </c>
      <c r="H412" s="77">
        <f t="shared" ref="H412:Q412" si="574">IF(H$2&lt;&gt;"",G411*EXP(-G$4-G$6*$S$6),"")</f>
        <v>536.58529075874128</v>
      </c>
      <c r="I412" s="77">
        <f t="shared" si="574"/>
        <v>179.7476721732973</v>
      </c>
      <c r="J412" s="77" t="str">
        <f t="shared" si="574"/>
        <v/>
      </c>
      <c r="K412" s="77" t="str">
        <f t="shared" si="574"/>
        <v/>
      </c>
      <c r="L412" s="77" t="str">
        <f t="shared" si="574"/>
        <v/>
      </c>
      <c r="M412" s="77" t="str">
        <f t="shared" si="574"/>
        <v/>
      </c>
      <c r="N412" s="77" t="str">
        <f t="shared" si="574"/>
        <v/>
      </c>
      <c r="O412" s="77" t="str">
        <f t="shared" si="574"/>
        <v/>
      </c>
      <c r="P412" s="77" t="str">
        <f t="shared" si="574"/>
        <v/>
      </c>
      <c r="Q412" s="77" t="str">
        <f t="shared" si="574"/>
        <v/>
      </c>
      <c r="R412" s="98">
        <f t="shared" si="568"/>
        <v>128.98772650343784</v>
      </c>
      <c r="S412" s="74">
        <f t="shared" si="543"/>
        <v>207648.08362742464</v>
      </c>
      <c r="T412" s="72">
        <f t="shared" si="500"/>
        <v>117186.56520910183</v>
      </c>
      <c r="U412" s="7">
        <f t="shared" si="553"/>
        <v>12.243600020157293</v>
      </c>
      <c r="V412" s="7">
        <f t="shared" si="554"/>
        <v>11.67152251823272</v>
      </c>
      <c r="W412" s="69">
        <f t="shared" si="547"/>
        <v>2404</v>
      </c>
      <c r="X412" s="64">
        <f t="shared" si="555"/>
        <v>12086.374757960954</v>
      </c>
      <c r="Y412" s="7">
        <f t="shared" si="556"/>
        <v>18972.723846025936</v>
      </c>
      <c r="Z412" s="7">
        <f t="shared" si="557"/>
        <v>15748.087034343089</v>
      </c>
      <c r="AA412" s="7" t="str">
        <f t="shared" si="558"/>
        <v/>
      </c>
      <c r="AB412" s="7" t="str">
        <f t="shared" si="559"/>
        <v/>
      </c>
      <c r="AC412" s="7" t="str">
        <f t="shared" si="560"/>
        <v/>
      </c>
      <c r="AD412" s="7" t="str">
        <f t="shared" si="561"/>
        <v/>
      </c>
      <c r="AE412" s="7" t="str">
        <f t="shared" si="562"/>
        <v/>
      </c>
      <c r="AF412" s="7" t="str">
        <f t="shared" si="563"/>
        <v/>
      </c>
      <c r="AG412" s="7" t="str">
        <f t="shared" si="564"/>
        <v/>
      </c>
      <c r="AH412" s="7" t="str">
        <f t="shared" si="565"/>
        <v/>
      </c>
      <c r="AI412" s="7">
        <f t="shared" si="566"/>
        <v>18671.047347158568</v>
      </c>
      <c r="AJ412" s="69">
        <f t="shared" si="548"/>
        <v>65478.232985488547</v>
      </c>
      <c r="AK412" s="11">
        <f t="shared" si="549"/>
        <v>11.089473045560304</v>
      </c>
    </row>
    <row r="413" spans="1:37" hidden="1">
      <c r="A413" s="8">
        <v>410</v>
      </c>
      <c r="B413" s="8">
        <f t="shared" ca="1" si="550"/>
        <v>-7.9145992752690415E-3</v>
      </c>
      <c r="C413">
        <v>0.51330503912307668</v>
      </c>
      <c r="D413" s="69">
        <f t="shared" si="551"/>
        <v>2405</v>
      </c>
      <c r="E413" s="5">
        <f>IF(①再生産関数フィット!$B$2="HS",$W$2*(T413+SQRT($W$3^2+(($W$4^2))/4)-SQRT((T413-$W$3)^2+(($W$4^2))/4)),IF(①再生産関数フィット!$B$2="BH",$W$2*T413/(1+$W$3*T413),$W$2*T413*EXP(-$W$3*T413)))</f>
        <v>1486.1767038516543</v>
      </c>
      <c r="F413" s="5">
        <f t="shared" ca="1" si="544"/>
        <v>141566.4853227383</v>
      </c>
      <c r="G413" s="76">
        <f t="shared" si="545"/>
        <v>2483.1102085138837</v>
      </c>
      <c r="H413" s="77">
        <f t="shared" ref="H413:Q413" si="575">IF(H$2&lt;&gt;"",G412*EXP(-G$4-G$6*$S$6),"")</f>
        <v>729.55086997694229</v>
      </c>
      <c r="I413" s="77">
        <f t="shared" si="575"/>
        <v>177.69570851316936</v>
      </c>
      <c r="J413" s="77" t="str">
        <f t="shared" si="575"/>
        <v/>
      </c>
      <c r="K413" s="77" t="str">
        <f t="shared" si="575"/>
        <v/>
      </c>
      <c r="L413" s="77" t="str">
        <f t="shared" si="575"/>
        <v/>
      </c>
      <c r="M413" s="77" t="str">
        <f t="shared" si="575"/>
        <v/>
      </c>
      <c r="N413" s="77" t="str">
        <f t="shared" si="575"/>
        <v/>
      </c>
      <c r="O413" s="77" t="str">
        <f t="shared" si="575"/>
        <v/>
      </c>
      <c r="P413" s="77" t="str">
        <f t="shared" si="575"/>
        <v/>
      </c>
      <c r="Q413" s="77" t="str">
        <f t="shared" si="575"/>
        <v/>
      </c>
      <c r="R413" s="98">
        <f t="shared" si="568"/>
        <v>95.667180651686778</v>
      </c>
      <c r="S413" s="74">
        <f t="shared" si="543"/>
        <v>249503.03694391952</v>
      </c>
      <c r="T413" s="72">
        <f t="shared" si="500"/>
        <v>113701.08510451706</v>
      </c>
      <c r="U413" s="7">
        <f t="shared" si="553"/>
        <v>12.427226366219548</v>
      </c>
      <c r="V413" s="7">
        <f t="shared" si="554"/>
        <v>11.641328223268436</v>
      </c>
      <c r="W413" s="69">
        <f t="shared" si="547"/>
        <v>2405</v>
      </c>
      <c r="X413" s="64">
        <f t="shared" si="555"/>
        <v>18865.778730285281</v>
      </c>
      <c r="Y413" s="7">
        <f t="shared" si="556"/>
        <v>25795.651550806168</v>
      </c>
      <c r="Z413" s="7">
        <f t="shared" si="557"/>
        <v>15568.310006244224</v>
      </c>
      <c r="AA413" s="7" t="str">
        <f t="shared" si="558"/>
        <v/>
      </c>
      <c r="AB413" s="7" t="str">
        <f t="shared" si="559"/>
        <v/>
      </c>
      <c r="AC413" s="7" t="str">
        <f t="shared" si="560"/>
        <v/>
      </c>
      <c r="AD413" s="7" t="str">
        <f t="shared" si="561"/>
        <v/>
      </c>
      <c r="AE413" s="7" t="str">
        <f t="shared" si="562"/>
        <v/>
      </c>
      <c r="AF413" s="7" t="str">
        <f t="shared" si="563"/>
        <v/>
      </c>
      <c r="AG413" s="7" t="str">
        <f t="shared" si="564"/>
        <v/>
      </c>
      <c r="AH413" s="7" t="str">
        <f t="shared" si="565"/>
        <v/>
      </c>
      <c r="AI413" s="7">
        <f t="shared" si="566"/>
        <v>13847.879235775265</v>
      </c>
      <c r="AJ413" s="69">
        <f t="shared" si="548"/>
        <v>74077.619523110945</v>
      </c>
      <c r="AK413" s="11">
        <f t="shared" si="549"/>
        <v>11.212868734936464</v>
      </c>
    </row>
    <row r="414" spans="1:37" hidden="1">
      <c r="A414" s="8">
        <v>411</v>
      </c>
      <c r="B414" s="8">
        <f t="shared" ca="1" si="550"/>
        <v>-9.4791715847729434E-3</v>
      </c>
      <c r="C414">
        <v>-0.14205245989294879</v>
      </c>
      <c r="D414" s="69">
        <f t="shared" si="551"/>
        <v>2406</v>
      </c>
      <c r="E414" s="5">
        <f>IF(①再生産関数フィット!$B$2="HS",$W$2*(T414+SQRT($W$3^2+(($W$4^2))/4)-SQRT((T414-$W$3)^2+(($W$4^2))/4)),IF(①再生産関数フィット!$B$2="BH",$W$2*T414/(1+$W$3*T414),$W$2*T414*EXP(-$W$3*T414)))</f>
        <v>1486.1767038516543</v>
      </c>
      <c r="F414" s="5">
        <f t="shared" ca="1" si="544"/>
        <v>138223.47668294737</v>
      </c>
      <c r="G414" s="76">
        <f t="shared" si="545"/>
        <v>1289.370857124499</v>
      </c>
      <c r="H414" s="77">
        <f t="shared" ref="H414:Q414" si="576">IF(H$2&lt;&gt;"",G413*EXP(-G$4-G$6*$S$6),"")</f>
        <v>1138.7653916991499</v>
      </c>
      <c r="I414" s="77">
        <f t="shared" si="576"/>
        <v>241.59823418499101</v>
      </c>
      <c r="J414" s="77" t="str">
        <f t="shared" si="576"/>
        <v/>
      </c>
      <c r="K414" s="77" t="str">
        <f t="shared" si="576"/>
        <v/>
      </c>
      <c r="L414" s="77" t="str">
        <f t="shared" si="576"/>
        <v/>
      </c>
      <c r="M414" s="77" t="str">
        <f t="shared" si="576"/>
        <v/>
      </c>
      <c r="N414" s="77" t="str">
        <f t="shared" si="576"/>
        <v/>
      </c>
      <c r="O414" s="77" t="str">
        <f t="shared" si="576"/>
        <v/>
      </c>
      <c r="P414" s="77" t="str">
        <f t="shared" si="576"/>
        <v/>
      </c>
      <c r="Q414" s="77" t="str">
        <f t="shared" si="576"/>
        <v/>
      </c>
      <c r="R414" s="98">
        <f t="shared" si="568"/>
        <v>84.706376441737149</v>
      </c>
      <c r="S414" s="74">
        <f t="shared" si="543"/>
        <v>253207.390365303</v>
      </c>
      <c r="T414" s="72">
        <f t="shared" si="500"/>
        <v>144694.28649536555</v>
      </c>
      <c r="U414" s="7">
        <f t="shared" si="553"/>
        <v>12.441964156682848</v>
      </c>
      <c r="V414" s="7">
        <f t="shared" si="554"/>
        <v>11.882378426666316</v>
      </c>
      <c r="W414" s="69">
        <f t="shared" si="547"/>
        <v>2406</v>
      </c>
      <c r="X414" s="64">
        <f t="shared" si="555"/>
        <v>9796.1762665167134</v>
      </c>
      <c r="Y414" s="7">
        <f t="shared" si="556"/>
        <v>40264.766243534163</v>
      </c>
      <c r="Z414" s="7">
        <f t="shared" si="557"/>
        <v>21166.950165678176</v>
      </c>
      <c r="AA414" s="7" t="str">
        <f t="shared" si="558"/>
        <v/>
      </c>
      <c r="AB414" s="7" t="str">
        <f t="shared" si="559"/>
        <v/>
      </c>
      <c r="AC414" s="7" t="str">
        <f t="shared" si="560"/>
        <v/>
      </c>
      <c r="AD414" s="7" t="str">
        <f t="shared" si="561"/>
        <v/>
      </c>
      <c r="AE414" s="7" t="str">
        <f t="shared" si="562"/>
        <v/>
      </c>
      <c r="AF414" s="7" t="str">
        <f t="shared" si="563"/>
        <v/>
      </c>
      <c r="AG414" s="7" t="str">
        <f t="shared" si="564"/>
        <v/>
      </c>
      <c r="AH414" s="7" t="str">
        <f t="shared" si="565"/>
        <v/>
      </c>
      <c r="AI414" s="7">
        <f t="shared" si="566"/>
        <v>12261.296543650289</v>
      </c>
      <c r="AJ414" s="69">
        <f t="shared" si="548"/>
        <v>83489.189219379332</v>
      </c>
      <c r="AK414" s="11">
        <f t="shared" si="549"/>
        <v>11.332472432030332</v>
      </c>
    </row>
    <row r="415" spans="1:37" hidden="1">
      <c r="A415" s="8">
        <v>412</v>
      </c>
      <c r="B415" s="8">
        <f t="shared" ca="1" si="550"/>
        <v>-1.6205736641294526E-2</v>
      </c>
      <c r="C415">
        <v>8.028094210784989E-2</v>
      </c>
      <c r="D415" s="69">
        <f t="shared" si="551"/>
        <v>2407</v>
      </c>
      <c r="E415" s="5">
        <f>IF(①再生産関数フィット!$B$2="HS",$W$2*(T415+SQRT($W$3^2+(($W$4^2))/4)-SQRT((T415-$W$3)^2+(($W$4^2))/4)),IF(①再生産関数フィット!$B$2="BH",$W$2*T415/(1+$W$3*T415),$W$2*T415*EXP(-$W$3*T415)))</f>
        <v>1486.1767038516543</v>
      </c>
      <c r="F415" s="5">
        <f t="shared" ca="1" si="544"/>
        <v>117186.56520910183</v>
      </c>
      <c r="G415" s="76">
        <f t="shared" si="545"/>
        <v>1610.408371537111</v>
      </c>
      <c r="H415" s="77">
        <f t="shared" ref="H415:Q415" si="577">IF(H$2&lt;&gt;"",G414*EXP(-G$4-G$6*$S$6),"")</f>
        <v>591.31121289924783</v>
      </c>
      <c r="I415" s="77">
        <f t="shared" si="577"/>
        <v>377.11380947868599</v>
      </c>
      <c r="J415" s="77" t="str">
        <f t="shared" si="577"/>
        <v/>
      </c>
      <c r="K415" s="77" t="str">
        <f t="shared" si="577"/>
        <v/>
      </c>
      <c r="L415" s="77" t="str">
        <f t="shared" si="577"/>
        <v/>
      </c>
      <c r="M415" s="77" t="str">
        <f t="shared" si="577"/>
        <v/>
      </c>
      <c r="N415" s="77" t="str">
        <f t="shared" si="577"/>
        <v/>
      </c>
      <c r="O415" s="77" t="str">
        <f t="shared" si="577"/>
        <v/>
      </c>
      <c r="P415" s="77" t="str">
        <f t="shared" si="577"/>
        <v/>
      </c>
      <c r="Q415" s="77" t="str">
        <f t="shared" si="577"/>
        <v/>
      </c>
      <c r="R415" s="98">
        <f t="shared" si="568"/>
        <v>101.11131495158173</v>
      </c>
      <c r="S415" s="74">
        <f t="shared" si="543"/>
        <v>248705.93201310805</v>
      </c>
      <c r="T415" s="72">
        <f t="shared" si="500"/>
        <v>154724.03650666121</v>
      </c>
      <c r="U415" s="7">
        <f t="shared" si="553"/>
        <v>12.424026481590305</v>
      </c>
      <c r="V415" s="7">
        <f t="shared" si="554"/>
        <v>11.949398399453976</v>
      </c>
      <c r="W415" s="69">
        <f t="shared" si="547"/>
        <v>2407</v>
      </c>
      <c r="X415" s="64">
        <f t="shared" si="555"/>
        <v>12235.303893741095</v>
      </c>
      <c r="Y415" s="7">
        <f t="shared" si="556"/>
        <v>20907.73739535893</v>
      </c>
      <c r="Z415" s="7">
        <f t="shared" si="557"/>
        <v>33039.766366472453</v>
      </c>
      <c r="AA415" s="7" t="str">
        <f t="shared" si="558"/>
        <v/>
      </c>
      <c r="AB415" s="7" t="str">
        <f t="shared" si="559"/>
        <v/>
      </c>
      <c r="AC415" s="7" t="str">
        <f t="shared" si="560"/>
        <v/>
      </c>
      <c r="AD415" s="7" t="str">
        <f t="shared" si="561"/>
        <v/>
      </c>
      <c r="AE415" s="7" t="str">
        <f t="shared" si="562"/>
        <v/>
      </c>
      <c r="AF415" s="7" t="str">
        <f t="shared" si="563"/>
        <v/>
      </c>
      <c r="AG415" s="7" t="str">
        <f t="shared" si="564"/>
        <v/>
      </c>
      <c r="AH415" s="7" t="str">
        <f t="shared" si="565"/>
        <v/>
      </c>
      <c r="AI415" s="7">
        <f t="shared" si="566"/>
        <v>14635.920796263728</v>
      </c>
      <c r="AJ415" s="69">
        <f t="shared" si="548"/>
        <v>80818.728451836214</v>
      </c>
      <c r="AK415" s="11">
        <f t="shared" si="549"/>
        <v>11.299964005420803</v>
      </c>
    </row>
    <row r="416" spans="1:37" hidden="1">
      <c r="A416" s="8">
        <v>413</v>
      </c>
      <c r="B416" s="8">
        <f t="shared" ca="1" si="550"/>
        <v>-0.38041575508064873</v>
      </c>
      <c r="C416">
        <v>5.5412011150734602E-3</v>
      </c>
      <c r="D416" s="69">
        <f t="shared" si="551"/>
        <v>2408</v>
      </c>
      <c r="E416" s="5">
        <f>IF(①再生産関数フィット!$B$2="HS",$W$2*(T416+SQRT($W$3^2+(($W$4^2))/4)-SQRT((T416-$W$3)^2+(($W$4^2))/4)),IF(①再生産関数フィット!$B$2="BH",$W$2*T416/(1+$W$3*T416),$W$2*T416*EXP(-$W$3*T416)))</f>
        <v>1486.1767038516548</v>
      </c>
      <c r="F416" s="5">
        <f t="shared" ca="1" si="544"/>
        <v>113701.08510451706</v>
      </c>
      <c r="G416" s="76">
        <f t="shared" si="545"/>
        <v>1494.4347665230296</v>
      </c>
      <c r="H416" s="77">
        <f t="shared" ref="H416:Q416" si="578">IF(H$2&lt;&gt;"",G415*EXP(-G$4-G$6*$S$6),"")</f>
        <v>738.54044565609729</v>
      </c>
      <c r="I416" s="77">
        <f t="shared" si="578"/>
        <v>195.81875749768989</v>
      </c>
      <c r="J416" s="77" t="str">
        <f t="shared" si="578"/>
        <v/>
      </c>
      <c r="K416" s="77" t="str">
        <f t="shared" si="578"/>
        <v/>
      </c>
      <c r="L416" s="77" t="str">
        <f t="shared" si="578"/>
        <v/>
      </c>
      <c r="M416" s="77" t="str">
        <f t="shared" si="578"/>
        <v/>
      </c>
      <c r="N416" s="77" t="str">
        <f t="shared" si="578"/>
        <v/>
      </c>
      <c r="O416" s="77" t="str">
        <f t="shared" si="578"/>
        <v/>
      </c>
      <c r="P416" s="77" t="str">
        <f t="shared" si="578"/>
        <v/>
      </c>
      <c r="Q416" s="77" t="str">
        <f t="shared" si="578"/>
        <v/>
      </c>
      <c r="R416" s="98">
        <f t="shared" si="568"/>
        <v>148.18660110611199</v>
      </c>
      <c r="S416" s="74">
        <f t="shared" si="543"/>
        <v>234980.65787132215</v>
      </c>
      <c r="T416" s="72">
        <f t="shared" si="500"/>
        <v>138276.2449275961</v>
      </c>
      <c r="U416" s="7">
        <f t="shared" si="553"/>
        <v>12.367258482808351</v>
      </c>
      <c r="V416" s="7">
        <f t="shared" si="554"/>
        <v>11.837008738095509</v>
      </c>
      <c r="W416" s="69">
        <f t="shared" si="547"/>
        <v>2408</v>
      </c>
      <c r="X416" s="64">
        <f t="shared" si="555"/>
        <v>11354.178133294636</v>
      </c>
      <c r="Y416" s="7">
        <f t="shared" si="556"/>
        <v>26113.507332153415</v>
      </c>
      <c r="Z416" s="7">
        <f t="shared" si="557"/>
        <v>17156.109999897166</v>
      </c>
      <c r="AA416" s="7" t="str">
        <f t="shared" si="558"/>
        <v/>
      </c>
      <c r="AB416" s="7" t="str">
        <f t="shared" si="559"/>
        <v/>
      </c>
      <c r="AC416" s="7" t="str">
        <f t="shared" si="560"/>
        <v/>
      </c>
      <c r="AD416" s="7" t="str">
        <f t="shared" si="561"/>
        <v/>
      </c>
      <c r="AE416" s="7" t="str">
        <f t="shared" si="562"/>
        <v/>
      </c>
      <c r="AF416" s="7" t="str">
        <f t="shared" si="563"/>
        <v/>
      </c>
      <c r="AG416" s="7" t="str">
        <f t="shared" si="564"/>
        <v/>
      </c>
      <c r="AH416" s="7" t="str">
        <f t="shared" si="565"/>
        <v/>
      </c>
      <c r="AI416" s="7">
        <f t="shared" si="566"/>
        <v>21450.095450693709</v>
      </c>
      <c r="AJ416" s="69">
        <f t="shared" si="548"/>
        <v>76073.89091603893</v>
      </c>
      <c r="AK416" s="11">
        <f t="shared" si="549"/>
        <v>11.239460395835883</v>
      </c>
    </row>
    <row r="417" spans="1:37" hidden="1">
      <c r="A417" s="8">
        <v>414</v>
      </c>
      <c r="B417" s="8">
        <f t="shared" ca="1" si="550"/>
        <v>-7.9845667764962172E-2</v>
      </c>
      <c r="C417">
        <v>-0.10174646048082514</v>
      </c>
      <c r="D417" s="69">
        <f t="shared" si="551"/>
        <v>2409</v>
      </c>
      <c r="E417" s="5">
        <f>IF(①再生産関数フィット!$B$2="HS",$W$2*(T417+SQRT($W$3^2+(($W$4^2))/4)-SQRT((T417-$W$3)^2+(($W$4^2))/4)),IF(①再生産関数フィット!$B$2="BH",$W$2*T417/(1+$W$3*T417),$W$2*T417*EXP(-$W$3*T417)))</f>
        <v>1486.1767038516546</v>
      </c>
      <c r="F417" s="5">
        <f t="shared" ca="1" si="544"/>
        <v>144694.28649536555</v>
      </c>
      <c r="G417" s="76">
        <f t="shared" si="545"/>
        <v>1342.4017913419218</v>
      </c>
      <c r="H417" s="77">
        <f t="shared" ref="H417:Q417" si="579">IF(H$2&lt;&gt;"",G416*EXP(-G$4-G$6*$S$6),"")</f>
        <v>685.35443430315638</v>
      </c>
      <c r="I417" s="77">
        <f t="shared" si="579"/>
        <v>244.57522413803545</v>
      </c>
      <c r="J417" s="77" t="str">
        <f t="shared" si="579"/>
        <v/>
      </c>
      <c r="K417" s="77" t="str">
        <f t="shared" si="579"/>
        <v/>
      </c>
      <c r="L417" s="77" t="str">
        <f t="shared" si="579"/>
        <v/>
      </c>
      <c r="M417" s="77" t="str">
        <f t="shared" si="579"/>
        <v/>
      </c>
      <c r="N417" s="77" t="str">
        <f t="shared" si="579"/>
        <v/>
      </c>
      <c r="O417" s="77" t="str">
        <f t="shared" si="579"/>
        <v/>
      </c>
      <c r="P417" s="77" t="str">
        <f t="shared" si="579"/>
        <v/>
      </c>
      <c r="Q417" s="77" t="str">
        <f t="shared" si="579"/>
        <v/>
      </c>
      <c r="R417" s="98">
        <f t="shared" si="568"/>
        <v>106.59620804013153</v>
      </c>
      <c r="S417" s="74">
        <f t="shared" si="543"/>
        <v>218990.37569099065</v>
      </c>
      <c r="T417" s="72">
        <f t="shared" si="500"/>
        <v>131026.58232215595</v>
      </c>
      <c r="U417" s="7">
        <f t="shared" si="553"/>
        <v>12.296783061216477</v>
      </c>
      <c r="V417" s="7">
        <f t="shared" si="554"/>
        <v>11.783155500087856</v>
      </c>
      <c r="W417" s="69">
        <f t="shared" si="547"/>
        <v>2409</v>
      </c>
      <c r="X417" s="64">
        <f t="shared" si="555"/>
        <v>10199.086241022027</v>
      </c>
      <c r="Y417" s="7">
        <f t="shared" si="556"/>
        <v>24232.942353482296</v>
      </c>
      <c r="Z417" s="7">
        <f t="shared" si="557"/>
        <v>21427.770772221051</v>
      </c>
      <c r="AA417" s="7" t="str">
        <f t="shared" si="558"/>
        <v/>
      </c>
      <c r="AB417" s="7" t="str">
        <f t="shared" si="559"/>
        <v/>
      </c>
      <c r="AC417" s="7" t="str">
        <f t="shared" si="560"/>
        <v/>
      </c>
      <c r="AD417" s="7" t="str">
        <f t="shared" si="561"/>
        <v/>
      </c>
      <c r="AE417" s="7" t="str">
        <f t="shared" si="562"/>
        <v/>
      </c>
      <c r="AF417" s="7" t="str">
        <f t="shared" si="563"/>
        <v/>
      </c>
      <c r="AG417" s="7" t="str">
        <f t="shared" si="564"/>
        <v/>
      </c>
      <c r="AH417" s="7" t="str">
        <f t="shared" si="565"/>
        <v/>
      </c>
      <c r="AI417" s="7">
        <f t="shared" si="566"/>
        <v>15429.862214772927</v>
      </c>
      <c r="AJ417" s="69">
        <f t="shared" si="548"/>
        <v>71289.661581498309</v>
      </c>
      <c r="AK417" s="11">
        <f t="shared" si="549"/>
        <v>11.174506597032071</v>
      </c>
    </row>
    <row r="418" spans="1:37" hidden="1">
      <c r="A418" s="8">
        <v>415</v>
      </c>
      <c r="B418" s="8">
        <f t="shared" ca="1" si="550"/>
        <v>-0.26454362845068247</v>
      </c>
      <c r="C418">
        <v>-0.15877775787623211</v>
      </c>
      <c r="D418" s="69">
        <f t="shared" si="551"/>
        <v>2410</v>
      </c>
      <c r="E418" s="5">
        <f>IF(①再生産関数フィット!$B$2="HS",$W$2*(T418+SQRT($W$3^2+(($W$4^2))/4)-SQRT((T418-$W$3)^2+(($W$4^2))/4)),IF(①再生産関数フィット!$B$2="BH",$W$2*T418/(1+$W$3*T418),$W$2*T418*EXP(-$W$3*T418)))</f>
        <v>1486.1767038516548</v>
      </c>
      <c r="F418" s="5">
        <f t="shared" ca="1" si="544"/>
        <v>154724.03650666121</v>
      </c>
      <c r="G418" s="76">
        <f t="shared" si="545"/>
        <v>1267.9850855569653</v>
      </c>
      <c r="H418" s="77">
        <f t="shared" ref="H418:Q418" si="580">IF(H$2&lt;&gt;"",G417*EXP(-G$4-G$6*$S$6),"")</f>
        <v>615.63143532401807</v>
      </c>
      <c r="I418" s="77">
        <f t="shared" si="580"/>
        <v>226.96213236470987</v>
      </c>
      <c r="J418" s="77" t="str">
        <f t="shared" si="580"/>
        <v/>
      </c>
      <c r="K418" s="77" t="str">
        <f t="shared" si="580"/>
        <v/>
      </c>
      <c r="L418" s="77" t="str">
        <f t="shared" si="580"/>
        <v/>
      </c>
      <c r="M418" s="77" t="str">
        <f t="shared" si="580"/>
        <v/>
      </c>
      <c r="N418" s="77" t="str">
        <f t="shared" si="580"/>
        <v/>
      </c>
      <c r="O418" s="77" t="str">
        <f t="shared" si="580"/>
        <v/>
      </c>
      <c r="P418" s="77" t="str">
        <f t="shared" si="580"/>
        <v/>
      </c>
      <c r="Q418" s="77" t="str">
        <f t="shared" si="580"/>
        <v/>
      </c>
      <c r="R418" s="98">
        <f t="shared" si="568"/>
        <v>108.81674400115324</v>
      </c>
      <c r="S418" s="74">
        <f t="shared" si="543"/>
        <v>205834.20011900191</v>
      </c>
      <c r="T418" s="72">
        <f t="shared" si="500"/>
        <v>124333.22493052241</v>
      </c>
      <c r="U418" s="7">
        <f t="shared" si="553"/>
        <v>12.234826269911755</v>
      </c>
      <c r="V418" s="7">
        <f t="shared" si="554"/>
        <v>11.73072053808499</v>
      </c>
      <c r="W418" s="69">
        <f t="shared" si="547"/>
        <v>2410</v>
      </c>
      <c r="X418" s="64">
        <f t="shared" si="555"/>
        <v>9633.6948619515169</v>
      </c>
      <c r="Y418" s="7">
        <f t="shared" si="556"/>
        <v>21767.658216681924</v>
      </c>
      <c r="Z418" s="7">
        <f t="shared" si="557"/>
        <v>19884.649246158755</v>
      </c>
      <c r="AA418" s="7" t="str">
        <f t="shared" si="558"/>
        <v/>
      </c>
      <c r="AB418" s="7" t="str">
        <f t="shared" si="559"/>
        <v/>
      </c>
      <c r="AC418" s="7" t="str">
        <f t="shared" si="560"/>
        <v/>
      </c>
      <c r="AD418" s="7" t="str">
        <f t="shared" si="561"/>
        <v/>
      </c>
      <c r="AE418" s="7" t="str">
        <f t="shared" si="562"/>
        <v/>
      </c>
      <c r="AF418" s="7" t="str">
        <f t="shared" si="563"/>
        <v/>
      </c>
      <c r="AG418" s="7" t="str">
        <f t="shared" si="564"/>
        <v/>
      </c>
      <c r="AH418" s="7" t="str">
        <f t="shared" si="565"/>
        <v/>
      </c>
      <c r="AI418" s="7">
        <f t="shared" si="566"/>
        <v>15751.286067942397</v>
      </c>
      <c r="AJ418" s="69">
        <f t="shared" si="548"/>
        <v>67037.288392734597</v>
      </c>
      <c r="AK418" s="11">
        <f t="shared" si="549"/>
        <v>11.113004286735531</v>
      </c>
    </row>
    <row r="419" spans="1:37" hidden="1">
      <c r="A419" s="8">
        <v>416</v>
      </c>
      <c r="B419" s="8">
        <f t="shared" ca="1" si="550"/>
        <v>-0.10035811864131122</v>
      </c>
      <c r="C419">
        <v>0.13972781113227636</v>
      </c>
      <c r="D419" s="69">
        <f t="shared" si="551"/>
        <v>2411</v>
      </c>
      <c r="E419" s="5">
        <f>IF(①再生産関数フィット!$B$2="HS",$W$2*(T419+SQRT($W$3^2+(($W$4^2))/4)-SQRT((T419-$W$3)^2+(($W$4^2))/4)),IF(①再生産関数フィット!$B$2="BH",$W$2*T419/(1+$W$3*T419),$W$2*T419*EXP(-$W$3*T419)))</f>
        <v>1486.1767038516548</v>
      </c>
      <c r="F419" s="5">
        <f t="shared" ca="1" si="544"/>
        <v>138276.2449275961</v>
      </c>
      <c r="G419" s="76">
        <f t="shared" si="545"/>
        <v>1709.0448766081429</v>
      </c>
      <c r="H419" s="77">
        <f t="shared" ref="H419:Q419" si="581">IF(H$2&lt;&gt;"",G418*EXP(-G$4-G$6*$S$6),"")</f>
        <v>581.50360288967579</v>
      </c>
      <c r="I419" s="77">
        <f t="shared" si="581"/>
        <v>203.87264795908627</v>
      </c>
      <c r="J419" s="77" t="str">
        <f t="shared" si="581"/>
        <v/>
      </c>
      <c r="K419" s="77" t="str">
        <f t="shared" si="581"/>
        <v/>
      </c>
      <c r="L419" s="77" t="str">
        <f t="shared" si="581"/>
        <v/>
      </c>
      <c r="M419" s="77" t="str">
        <f t="shared" si="581"/>
        <v/>
      </c>
      <c r="N419" s="77" t="str">
        <f t="shared" si="581"/>
        <v/>
      </c>
      <c r="O419" s="77" t="str">
        <f t="shared" si="581"/>
        <v/>
      </c>
      <c r="P419" s="77" t="str">
        <f t="shared" si="581"/>
        <v/>
      </c>
      <c r="Q419" s="77" t="str">
        <f t="shared" si="581"/>
        <v/>
      </c>
      <c r="R419" s="98">
        <f t="shared" si="568"/>
        <v>104.04708550427091</v>
      </c>
      <c r="S419" s="74">
        <f t="shared" si="543"/>
        <v>212940.75687550608</v>
      </c>
      <c r="T419" s="72">
        <f t="shared" si="500"/>
        <v>115503.78166669657</v>
      </c>
      <c r="U419" s="7">
        <f t="shared" si="553"/>
        <v>12.268769269269654</v>
      </c>
      <c r="V419" s="7">
        <f t="shared" si="554"/>
        <v>11.657058550110987</v>
      </c>
      <c r="W419" s="69">
        <f t="shared" si="547"/>
        <v>2411</v>
      </c>
      <c r="X419" s="64">
        <f t="shared" si="555"/>
        <v>12984.708601199673</v>
      </c>
      <c r="Y419" s="7">
        <f t="shared" si="556"/>
        <v>20560.957340993271</v>
      </c>
      <c r="Z419" s="7">
        <f t="shared" si="557"/>
        <v>17861.728973526231</v>
      </c>
      <c r="AA419" s="7" t="str">
        <f t="shared" si="558"/>
        <v/>
      </c>
      <c r="AB419" s="7" t="str">
        <f t="shared" si="559"/>
        <v/>
      </c>
      <c r="AC419" s="7" t="str">
        <f t="shared" si="560"/>
        <v/>
      </c>
      <c r="AD419" s="7" t="str">
        <f t="shared" si="561"/>
        <v/>
      </c>
      <c r="AE419" s="7" t="str">
        <f t="shared" si="562"/>
        <v/>
      </c>
      <c r="AF419" s="7" t="str">
        <f t="shared" si="563"/>
        <v/>
      </c>
      <c r="AG419" s="7" t="str">
        <f t="shared" si="564"/>
        <v/>
      </c>
      <c r="AH419" s="7" t="str">
        <f t="shared" si="565"/>
        <v/>
      </c>
      <c r="AI419" s="7">
        <f t="shared" si="566"/>
        <v>15060.87526654965</v>
      </c>
      <c r="AJ419" s="69">
        <f t="shared" si="548"/>
        <v>66468.270182268825</v>
      </c>
      <c r="AK419" s="11">
        <f t="shared" si="549"/>
        <v>11.104479972660121</v>
      </c>
    </row>
    <row r="420" spans="1:37" hidden="1">
      <c r="A420" s="8">
        <v>417</v>
      </c>
      <c r="B420" s="8">
        <f t="shared" ca="1" si="550"/>
        <v>-6.3527515706675169E-3</v>
      </c>
      <c r="C420">
        <v>-0.23077680991650384</v>
      </c>
      <c r="D420" s="69">
        <f t="shared" si="551"/>
        <v>2412</v>
      </c>
      <c r="E420" s="5">
        <f>IF(①再生産関数フィット!$B$2="HS",$W$2*(T420+SQRT($W$3^2+(($W$4^2))/4)-SQRT((T420-$W$3)^2+(($W$4^2))/4)),IF(①再生産関数フィット!$B$2="BH",$W$2*T420/(1+$W$3*T420),$W$2*T420*EXP(-$W$3*T420)))</f>
        <v>1486.1767038516543</v>
      </c>
      <c r="F420" s="5">
        <f t="shared" ca="1" si="544"/>
        <v>131026.58232215595</v>
      </c>
      <c r="G420" s="76">
        <f t="shared" si="545"/>
        <v>1179.900416036118</v>
      </c>
      <c r="H420" s="77">
        <f t="shared" ref="H420:Q420" si="582">IF(H$2&lt;&gt;"",G419*EXP(-G$4-G$6*$S$6),"")</f>
        <v>783.77558582342533</v>
      </c>
      <c r="I420" s="77">
        <f t="shared" si="582"/>
        <v>192.57086710731514</v>
      </c>
      <c r="J420" s="77" t="str">
        <f t="shared" si="582"/>
        <v/>
      </c>
      <c r="K420" s="77" t="str">
        <f t="shared" si="582"/>
        <v/>
      </c>
      <c r="L420" s="77" t="str">
        <f t="shared" si="582"/>
        <v/>
      </c>
      <c r="M420" s="77" t="str">
        <f t="shared" si="582"/>
        <v/>
      </c>
      <c r="N420" s="77" t="str">
        <f t="shared" si="582"/>
        <v/>
      </c>
      <c r="O420" s="77" t="str">
        <f t="shared" si="582"/>
        <v/>
      </c>
      <c r="P420" s="77" t="str">
        <f t="shared" si="582"/>
        <v/>
      </c>
      <c r="Q420" s="77" t="str">
        <f t="shared" si="582"/>
        <v/>
      </c>
      <c r="R420" s="98">
        <f t="shared" si="568"/>
        <v>95.414432208670604</v>
      </c>
      <c r="S420" s="74">
        <f t="shared" si="543"/>
        <v>206122.35889776458</v>
      </c>
      <c r="T420" s="72">
        <f t="shared" si="500"/>
        <v>119737.56296514859</v>
      </c>
      <c r="U420" s="7">
        <f t="shared" si="553"/>
        <v>12.236225246670118</v>
      </c>
      <c r="V420" s="7">
        <f t="shared" si="554"/>
        <v>11.693057651550898</v>
      </c>
      <c r="W420" s="69">
        <f t="shared" si="547"/>
        <v>2412</v>
      </c>
      <c r="X420" s="64">
        <f t="shared" si="555"/>
        <v>8964.4592078058358</v>
      </c>
      <c r="Y420" s="7">
        <f t="shared" si="556"/>
        <v>27712.943316165256</v>
      </c>
      <c r="Z420" s="7">
        <f t="shared" si="557"/>
        <v>16871.555213027295</v>
      </c>
      <c r="AA420" s="7" t="str">
        <f t="shared" si="558"/>
        <v/>
      </c>
      <c r="AB420" s="7" t="str">
        <f t="shared" si="559"/>
        <v/>
      </c>
      <c r="AC420" s="7" t="str">
        <f t="shared" si="560"/>
        <v/>
      </c>
      <c r="AD420" s="7" t="str">
        <f t="shared" si="561"/>
        <v/>
      </c>
      <c r="AE420" s="7" t="str">
        <f t="shared" si="562"/>
        <v/>
      </c>
      <c r="AF420" s="7" t="str">
        <f t="shared" si="563"/>
        <v/>
      </c>
      <c r="AG420" s="7" t="str">
        <f t="shared" si="564"/>
        <v/>
      </c>
      <c r="AH420" s="7" t="str">
        <f t="shared" si="565"/>
        <v/>
      </c>
      <c r="AI420" s="7">
        <f t="shared" si="566"/>
        <v>13811.293753773223</v>
      </c>
      <c r="AJ420" s="69">
        <f t="shared" si="548"/>
        <v>67360.25149077161</v>
      </c>
      <c r="AK420" s="11">
        <f t="shared" si="549"/>
        <v>11.117810382442071</v>
      </c>
    </row>
    <row r="421" spans="1:37" hidden="1">
      <c r="A421" s="8">
        <v>418</v>
      </c>
      <c r="B421" s="8">
        <f t="shared" ca="1" si="550"/>
        <v>-0.44943460318765927</v>
      </c>
      <c r="C421">
        <v>-0.4294681535590214</v>
      </c>
      <c r="D421" s="69">
        <f t="shared" si="551"/>
        <v>2413</v>
      </c>
      <c r="E421" s="5">
        <f>IF(①再生産関数フィット!$B$2="HS",$W$2*(T421+SQRT($W$3^2+(($W$4^2))/4)-SQRT((T421-$W$3)^2+(($W$4^2))/4)),IF(①再生産関数フィット!$B$2="BH",$W$2*T421/(1+$W$3*T421),$W$2*T421*EXP(-$W$3*T421)))</f>
        <v>1486.1767038516543</v>
      </c>
      <c r="F421" s="5">
        <f t="shared" ca="1" si="544"/>
        <v>124333.22493052241</v>
      </c>
      <c r="G421" s="76">
        <f t="shared" si="545"/>
        <v>967.28577293788339</v>
      </c>
      <c r="H421" s="77">
        <f t="shared" ref="H421:Q421" si="583">IF(H$2&lt;&gt;"",G420*EXP(-G$4-G$6*$S$6),"")</f>
        <v>541.10758146232604</v>
      </c>
      <c r="I421" s="77">
        <f t="shared" si="583"/>
        <v>259.55530357770829</v>
      </c>
      <c r="J421" s="77" t="str">
        <f t="shared" si="583"/>
        <v/>
      </c>
      <c r="K421" s="77" t="str">
        <f t="shared" si="583"/>
        <v/>
      </c>
      <c r="L421" s="77" t="str">
        <f t="shared" si="583"/>
        <v/>
      </c>
      <c r="M421" s="77" t="str">
        <f t="shared" si="583"/>
        <v/>
      </c>
      <c r="N421" s="77" t="str">
        <f t="shared" si="583"/>
        <v/>
      </c>
      <c r="O421" s="77" t="str">
        <f t="shared" si="583"/>
        <v/>
      </c>
      <c r="P421" s="77" t="str">
        <f t="shared" si="583"/>
        <v/>
      </c>
      <c r="Q421" s="77" t="str">
        <f t="shared" si="583"/>
        <v/>
      </c>
      <c r="R421" s="98">
        <f t="shared" si="568"/>
        <v>89.237391542327842</v>
      </c>
      <c r="S421" s="74">
        <f t="shared" si="543"/>
        <v>186410.11767270541</v>
      </c>
      <c r="T421" s="72">
        <f t="shared" si="500"/>
        <v>120663.30768207379</v>
      </c>
      <c r="U421" s="7">
        <f t="shared" si="553"/>
        <v>12.135704459120564</v>
      </c>
      <c r="V421" s="7">
        <f t="shared" si="554"/>
        <v>11.700759364863455</v>
      </c>
      <c r="W421" s="69">
        <f t="shared" si="547"/>
        <v>2413</v>
      </c>
      <c r="X421" s="64">
        <f t="shared" si="555"/>
        <v>7349.0895807321731</v>
      </c>
      <c r="Y421" s="7">
        <f t="shared" si="556"/>
        <v>19132.624190199072</v>
      </c>
      <c r="Z421" s="7">
        <f t="shared" si="557"/>
        <v>22740.208323956904</v>
      </c>
      <c r="AA421" s="7" t="str">
        <f t="shared" si="558"/>
        <v/>
      </c>
      <c r="AB421" s="7" t="str">
        <f t="shared" si="559"/>
        <v/>
      </c>
      <c r="AC421" s="7" t="str">
        <f t="shared" si="560"/>
        <v/>
      </c>
      <c r="AD421" s="7" t="str">
        <f t="shared" si="561"/>
        <v/>
      </c>
      <c r="AE421" s="7" t="str">
        <f t="shared" si="562"/>
        <v/>
      </c>
      <c r="AF421" s="7" t="str">
        <f t="shared" si="563"/>
        <v/>
      </c>
      <c r="AG421" s="7" t="str">
        <f t="shared" si="564"/>
        <v/>
      </c>
      <c r="AH421" s="7" t="str">
        <f t="shared" si="565"/>
        <v/>
      </c>
      <c r="AI421" s="7">
        <f t="shared" si="566"/>
        <v>12917.163576639387</v>
      </c>
      <c r="AJ421" s="69">
        <f t="shared" si="548"/>
        <v>62139.085671527537</v>
      </c>
      <c r="AK421" s="11">
        <f t="shared" si="549"/>
        <v>11.03713046883054</v>
      </c>
    </row>
    <row r="422" spans="1:37" hidden="1">
      <c r="A422" s="8">
        <v>419</v>
      </c>
      <c r="B422" s="8">
        <f t="shared" ca="1" si="550"/>
        <v>-0.13918682098596707</v>
      </c>
      <c r="C422">
        <v>-0.13090953258734855</v>
      </c>
      <c r="D422" s="69">
        <f t="shared" si="551"/>
        <v>2414</v>
      </c>
      <c r="E422" s="5">
        <f>IF(①再生産関数フィット!$B$2="HS",$W$2*(T422+SQRT($W$3^2+(($W$4^2))/4)-SQRT((T422-$W$3)^2+(($W$4^2))/4)),IF(①再生産関数フィット!$B$2="BH",$W$2*T422/(1+$W$3*T422),$W$2*T422*EXP(-$W$3*T422)))</f>
        <v>1486.1767038516543</v>
      </c>
      <c r="F422" s="5">
        <f t="shared" ca="1" si="544"/>
        <v>115503.78166669657</v>
      </c>
      <c r="G422" s="76">
        <f t="shared" si="545"/>
        <v>1303.8185682617086</v>
      </c>
      <c r="H422" s="77">
        <f t="shared" ref="H422:Q422" si="584">IF(H$2&lt;&gt;"",G421*EXP(-G$4-G$6*$S$6),"")</f>
        <v>443.60155998225599</v>
      </c>
      <c r="I422" s="77">
        <f t="shared" si="584"/>
        <v>179.1933113444727</v>
      </c>
      <c r="J422" s="77" t="str">
        <f t="shared" si="584"/>
        <v/>
      </c>
      <c r="K422" s="77" t="str">
        <f t="shared" si="584"/>
        <v/>
      </c>
      <c r="L422" s="77" t="str">
        <f t="shared" si="584"/>
        <v/>
      </c>
      <c r="M422" s="77" t="str">
        <f t="shared" si="584"/>
        <v/>
      </c>
      <c r="N422" s="77" t="str">
        <f t="shared" si="584"/>
        <v/>
      </c>
      <c r="O422" s="77" t="str">
        <f t="shared" si="584"/>
        <v/>
      </c>
      <c r="P422" s="77" t="str">
        <f t="shared" si="584"/>
        <v/>
      </c>
      <c r="Q422" s="77" t="str">
        <f t="shared" si="584"/>
        <v/>
      </c>
      <c r="R422" s="98">
        <f t="shared" si="568"/>
        <v>108.07964981357891</v>
      </c>
      <c r="S422" s="74">
        <f t="shared" si="543"/>
        <v>178797.62726708266</v>
      </c>
      <c r="T422" s="72">
        <f t="shared" si="500"/>
        <v>104464.80653750151</v>
      </c>
      <c r="U422" s="7">
        <f t="shared" si="553"/>
        <v>12.094009871315169</v>
      </c>
      <c r="V422" s="7">
        <f t="shared" si="554"/>
        <v>11.556605514118596</v>
      </c>
      <c r="W422" s="69">
        <f t="shared" si="547"/>
        <v>2414</v>
      </c>
      <c r="X422" s="64">
        <f t="shared" si="555"/>
        <v>9905.9447820417681</v>
      </c>
      <c r="Y422" s="7">
        <f t="shared" si="556"/>
        <v>15684.980636179593</v>
      </c>
      <c r="Z422" s="7">
        <f t="shared" si="557"/>
        <v>15699.518268610514</v>
      </c>
      <c r="AA422" s="7" t="str">
        <f t="shared" si="558"/>
        <v/>
      </c>
      <c r="AB422" s="7" t="str">
        <f t="shared" si="559"/>
        <v/>
      </c>
      <c r="AC422" s="7" t="str">
        <f t="shared" si="560"/>
        <v/>
      </c>
      <c r="AD422" s="7" t="str">
        <f t="shared" si="561"/>
        <v/>
      </c>
      <c r="AE422" s="7" t="str">
        <f t="shared" si="562"/>
        <v/>
      </c>
      <c r="AF422" s="7" t="str">
        <f t="shared" si="563"/>
        <v/>
      </c>
      <c r="AG422" s="7" t="str">
        <f t="shared" si="564"/>
        <v/>
      </c>
      <c r="AH422" s="7" t="str">
        <f t="shared" si="565"/>
        <v/>
      </c>
      <c r="AI422" s="7">
        <f t="shared" si="566"/>
        <v>15644.591261788504</v>
      </c>
      <c r="AJ422" s="69">
        <f t="shared" si="548"/>
        <v>56935.034948620378</v>
      </c>
      <c r="AK422" s="11">
        <f t="shared" si="549"/>
        <v>10.949666159078193</v>
      </c>
    </row>
    <row r="423" spans="1:37" hidden="1">
      <c r="A423" s="8">
        <v>420</v>
      </c>
      <c r="B423" s="8">
        <f t="shared" ca="1" si="550"/>
        <v>3.5327930048236353E-2</v>
      </c>
      <c r="C423">
        <v>-0.2530451605920927</v>
      </c>
      <c r="D423" s="69">
        <f t="shared" si="551"/>
        <v>2415</v>
      </c>
      <c r="E423" s="5">
        <f>IF(①再生産関数フィット!$B$2="HS",$W$2*(T423+SQRT($W$3^2+(($W$4^2))/4)-SQRT((T423-$W$3)^2+(($W$4^2))/4)),IF(①再生産関数フィット!$B$2="BH",$W$2*T423/(1+$W$3*T423),$W$2*T423*EXP(-$W$3*T423)))</f>
        <v>1486.1767038516548</v>
      </c>
      <c r="F423" s="5">
        <f t="shared" ca="1" si="544"/>
        <v>119737.56296514859</v>
      </c>
      <c r="G423" s="76">
        <f t="shared" si="545"/>
        <v>1153.9163645325193</v>
      </c>
      <c r="H423" s="77">
        <f t="shared" ref="H423:Q423" si="585">IF(H$2&lt;&gt;"",G422*EXP(-G$4-G$6*$S$6),"")</f>
        <v>597.93699752044972</v>
      </c>
      <c r="I423" s="77">
        <f t="shared" si="585"/>
        <v>146.90319480642614</v>
      </c>
      <c r="J423" s="77" t="str">
        <f t="shared" si="585"/>
        <v/>
      </c>
      <c r="K423" s="77" t="str">
        <f t="shared" si="585"/>
        <v/>
      </c>
      <c r="L423" s="77" t="str">
        <f t="shared" si="585"/>
        <v/>
      </c>
      <c r="M423" s="77" t="str">
        <f t="shared" si="585"/>
        <v/>
      </c>
      <c r="N423" s="77" t="str">
        <f t="shared" si="585"/>
        <v/>
      </c>
      <c r="O423" s="77" t="str">
        <f t="shared" si="585"/>
        <v/>
      </c>
      <c r="P423" s="77" t="str">
        <f t="shared" si="585"/>
        <v/>
      </c>
      <c r="Q423" s="77" t="str">
        <f t="shared" si="585"/>
        <v/>
      </c>
      <c r="R423" s="98">
        <f t="shared" si="568"/>
        <v>89.01666083398581</v>
      </c>
      <c r="S423" s="74">
        <f t="shared" si="543"/>
        <v>173564.42025573837</v>
      </c>
      <c r="T423" s="72">
        <f t="shared" si="500"/>
        <v>97510.91579841511</v>
      </c>
      <c r="U423" s="7">
        <f t="shared" si="553"/>
        <v>12.064304107758861</v>
      </c>
      <c r="V423" s="7">
        <f t="shared" si="554"/>
        <v>11.487719607626053</v>
      </c>
      <c r="W423" s="69">
        <f t="shared" si="547"/>
        <v>2415</v>
      </c>
      <c r="X423" s="64">
        <f t="shared" si="555"/>
        <v>8767.0417252863535</v>
      </c>
      <c r="Y423" s="7">
        <f t="shared" si="556"/>
        <v>21142.013630742786</v>
      </c>
      <c r="Z423" s="7">
        <f t="shared" si="557"/>
        <v>12870.510474284372</v>
      </c>
      <c r="AA423" s="7" t="str">
        <f t="shared" si="558"/>
        <v/>
      </c>
      <c r="AB423" s="7" t="str">
        <f t="shared" si="559"/>
        <v/>
      </c>
      <c r="AC423" s="7" t="str">
        <f t="shared" si="560"/>
        <v/>
      </c>
      <c r="AD423" s="7" t="str">
        <f t="shared" si="561"/>
        <v/>
      </c>
      <c r="AE423" s="7" t="str">
        <f t="shared" si="562"/>
        <v/>
      </c>
      <c r="AF423" s="7" t="str">
        <f t="shared" si="563"/>
        <v/>
      </c>
      <c r="AG423" s="7" t="str">
        <f t="shared" si="564"/>
        <v/>
      </c>
      <c r="AH423" s="7" t="str">
        <f t="shared" si="565"/>
        <v/>
      </c>
      <c r="AI423" s="7">
        <f t="shared" si="566"/>
        <v>12885.212680084003</v>
      </c>
      <c r="AJ423" s="69">
        <f t="shared" si="548"/>
        <v>55664.778510397518</v>
      </c>
      <c r="AK423" s="11">
        <f t="shared" si="549"/>
        <v>10.927102883180627</v>
      </c>
    </row>
    <row r="424" spans="1:37" hidden="1">
      <c r="A424" s="8">
        <v>421</v>
      </c>
      <c r="B424" s="8">
        <f t="shared" ca="1" si="550"/>
        <v>6.8314155033942683E-2</v>
      </c>
      <c r="C424">
        <v>0.13627556100463092</v>
      </c>
      <c r="D424" s="69">
        <f t="shared" si="551"/>
        <v>2416</v>
      </c>
      <c r="E424" s="5">
        <f>IF(①再生産関数フィット!$B$2="HS",$W$2*(T424+SQRT($W$3^2+(($W$4^2))/4)-SQRT((T424-$W$3)^2+(($W$4^2))/4)),IF(①再生産関数フィット!$B$2="BH",$W$2*T424/(1+$W$3*T424),$W$2*T424*EXP(-$W$3*T424)))</f>
        <v>1486.1767038516543</v>
      </c>
      <c r="F424" s="5">
        <f t="shared" ca="1" si="544"/>
        <v>120663.30768207379</v>
      </c>
      <c r="G424" s="76">
        <f t="shared" si="545"/>
        <v>1703.1549987301921</v>
      </c>
      <c r="H424" s="77">
        <f t="shared" ref="H424:Q424" si="586">IF(H$2&lt;&gt;"",G423*EXP(-G$4-G$6*$S$6),"")</f>
        <v>529.19117981129523</v>
      </c>
      <c r="I424" s="77">
        <f t="shared" si="586"/>
        <v>198.01295385938164</v>
      </c>
      <c r="J424" s="77" t="str">
        <f t="shared" si="586"/>
        <v/>
      </c>
      <c r="K424" s="77" t="str">
        <f t="shared" si="586"/>
        <v/>
      </c>
      <c r="L424" s="77" t="str">
        <f t="shared" si="586"/>
        <v/>
      </c>
      <c r="M424" s="77" t="str">
        <f t="shared" si="586"/>
        <v/>
      </c>
      <c r="N424" s="77" t="str">
        <f t="shared" si="586"/>
        <v/>
      </c>
      <c r="O424" s="77" t="str">
        <f t="shared" si="586"/>
        <v/>
      </c>
      <c r="P424" s="77" t="str">
        <f t="shared" si="586"/>
        <v/>
      </c>
      <c r="Q424" s="77" t="str">
        <f t="shared" si="586"/>
        <v/>
      </c>
      <c r="R424" s="98">
        <f t="shared" si="568"/>
        <v>73.103983364418497</v>
      </c>
      <c r="S424" s="74">
        <f t="shared" si="543"/>
        <v>194367.81099647403</v>
      </c>
      <c r="T424" s="72">
        <f t="shared" si="500"/>
        <v>99782.052056701563</v>
      </c>
      <c r="U424" s="7">
        <f t="shared" si="553"/>
        <v>12.177507576004523</v>
      </c>
      <c r="V424" s="7">
        <f t="shared" si="554"/>
        <v>11.510743607015357</v>
      </c>
      <c r="W424" s="69">
        <f t="shared" si="547"/>
        <v>2416</v>
      </c>
      <c r="X424" s="64">
        <f t="shared" si="555"/>
        <v>12939.959426389456</v>
      </c>
      <c r="Y424" s="7">
        <f t="shared" si="556"/>
        <v>18711.280926309664</v>
      </c>
      <c r="Z424" s="7">
        <f t="shared" si="557"/>
        <v>17348.348346333423</v>
      </c>
      <c r="AA424" s="7" t="str">
        <f t="shared" si="558"/>
        <v/>
      </c>
      <c r="AB424" s="7" t="str">
        <f t="shared" si="559"/>
        <v/>
      </c>
      <c r="AC424" s="7" t="str">
        <f t="shared" si="560"/>
        <v/>
      </c>
      <c r="AD424" s="7" t="str">
        <f t="shared" si="561"/>
        <v/>
      </c>
      <c r="AE424" s="7" t="str">
        <f t="shared" si="562"/>
        <v/>
      </c>
      <c r="AF424" s="7" t="str">
        <f t="shared" si="563"/>
        <v/>
      </c>
      <c r="AG424" s="7" t="str">
        <f t="shared" si="564"/>
        <v/>
      </c>
      <c r="AH424" s="7" t="str">
        <f t="shared" si="565"/>
        <v/>
      </c>
      <c r="AI424" s="7">
        <f t="shared" si="566"/>
        <v>10581.843495214805</v>
      </c>
      <c r="AJ424" s="69">
        <f t="shared" si="548"/>
        <v>59581.432194247347</v>
      </c>
      <c r="AK424" s="11">
        <f t="shared" si="549"/>
        <v>10.995099264149683</v>
      </c>
    </row>
    <row r="425" spans="1:37" hidden="1">
      <c r="A425" s="8">
        <v>422</v>
      </c>
      <c r="B425" s="8">
        <f t="shared" ca="1" si="550"/>
        <v>6.5784209361181623E-2</v>
      </c>
      <c r="C425">
        <v>-0.49442758595226155</v>
      </c>
      <c r="D425" s="69">
        <f t="shared" si="551"/>
        <v>2417</v>
      </c>
      <c r="E425" s="5">
        <f>IF(①再生産関数フィット!$B$2="HS",$W$2*(T425+SQRT($W$3^2+(($W$4^2))/4)-SQRT((T425-$W$3)^2+(($W$4^2))/4)),IF(①再生産関数フィット!$B$2="BH",$W$2*T425/(1+$W$3*T425),$W$2*T425*EXP(-$W$3*T425)))</f>
        <v>1486.1767038516543</v>
      </c>
      <c r="F425" s="5">
        <f t="shared" ca="1" si="544"/>
        <v>104464.80653750151</v>
      </c>
      <c r="G425" s="76">
        <f t="shared" si="545"/>
        <v>906.44879732043557</v>
      </c>
      <c r="H425" s="77">
        <f t="shared" ref="H425:Q425" si="587">IF(H$2&lt;&gt;"",G424*EXP(-G$4-G$6*$S$6),"")</f>
        <v>781.07446161808491</v>
      </c>
      <c r="I425" s="77">
        <f t="shared" si="587"/>
        <v>175.24707302826161</v>
      </c>
      <c r="J425" s="77" t="str">
        <f t="shared" si="587"/>
        <v/>
      </c>
      <c r="K425" s="77" t="str">
        <f t="shared" si="587"/>
        <v/>
      </c>
      <c r="L425" s="77" t="str">
        <f t="shared" si="587"/>
        <v/>
      </c>
      <c r="M425" s="77" t="str">
        <f t="shared" si="587"/>
        <v/>
      </c>
      <c r="N425" s="77" t="str">
        <f t="shared" si="587"/>
        <v/>
      </c>
      <c r="O425" s="77" t="str">
        <f t="shared" si="587"/>
        <v/>
      </c>
      <c r="P425" s="77" t="str">
        <f t="shared" si="587"/>
        <v/>
      </c>
      <c r="Q425" s="77" t="str">
        <f t="shared" si="587"/>
        <v/>
      </c>
      <c r="R425" s="98">
        <f t="shared" si="568"/>
        <v>84.010428095674669</v>
      </c>
      <c r="S425" s="74">
        <f t="shared" si="543"/>
        <v>186596.18752748246</v>
      </c>
      <c r="T425" s="72">
        <f t="shared" ref="T425:T488" si="588">SUMPRODUCT(H425:R425,H$3:R$3,H$5:R$5)</f>
        <v>111284.51255376078</v>
      </c>
      <c r="U425" s="7">
        <f t="shared" si="553"/>
        <v>12.136702135929866</v>
      </c>
      <c r="V425" s="7">
        <f t="shared" si="554"/>
        <v>11.619845377120942</v>
      </c>
      <c r="W425" s="69">
        <f t="shared" si="547"/>
        <v>2417</v>
      </c>
      <c r="X425" s="64">
        <f t="shared" si="555"/>
        <v>6886.8721098026654</v>
      </c>
      <c r="Y425" s="7">
        <f t="shared" si="556"/>
        <v>27617.43625604947</v>
      </c>
      <c r="Z425" s="7">
        <f t="shared" si="557"/>
        <v>15353.779691245038</v>
      </c>
      <c r="AA425" s="7" t="str">
        <f t="shared" si="558"/>
        <v/>
      </c>
      <c r="AB425" s="7" t="str">
        <f t="shared" si="559"/>
        <v/>
      </c>
      <c r="AC425" s="7" t="str">
        <f t="shared" si="560"/>
        <v/>
      </c>
      <c r="AD425" s="7" t="str">
        <f t="shared" si="561"/>
        <v/>
      </c>
      <c r="AE425" s="7" t="str">
        <f t="shared" si="562"/>
        <v/>
      </c>
      <c r="AF425" s="7" t="str">
        <f t="shared" si="563"/>
        <v/>
      </c>
      <c r="AG425" s="7" t="str">
        <f t="shared" si="564"/>
        <v/>
      </c>
      <c r="AH425" s="7" t="str">
        <f t="shared" si="565"/>
        <v/>
      </c>
      <c r="AI425" s="7">
        <f t="shared" si="566"/>
        <v>12160.55762164004</v>
      </c>
      <c r="AJ425" s="69">
        <f t="shared" si="548"/>
        <v>62018.645678737215</v>
      </c>
      <c r="AK425" s="11">
        <f t="shared" si="549"/>
        <v>11.035190355568821</v>
      </c>
    </row>
    <row r="426" spans="1:37" hidden="1">
      <c r="A426" s="8">
        <v>423</v>
      </c>
      <c r="B426" s="8">
        <f t="shared" ca="1" si="550"/>
        <v>-0.33848878515204045</v>
      </c>
      <c r="C426">
        <v>0.22941045552696726</v>
      </c>
      <c r="D426" s="69">
        <f t="shared" si="551"/>
        <v>2418</v>
      </c>
      <c r="E426" s="5">
        <f>IF(①再生産関数フィット!$B$2="HS",$W$2*(T426+SQRT($W$3^2+(($W$4^2))/4)-SQRT((T426-$W$3)^2+(($W$4^2))/4)),IF(①再生産関数フィット!$B$2="BH",$W$2*T426/(1+$W$3*T426),$W$2*T426*EXP(-$W$3*T426)))</f>
        <v>1486.1767038516543</v>
      </c>
      <c r="F426" s="5">
        <f t="shared" ca="1" si="544"/>
        <v>97510.91579841511</v>
      </c>
      <c r="G426" s="76">
        <f t="shared" si="545"/>
        <v>1869.3995950948504</v>
      </c>
      <c r="H426" s="77">
        <f t="shared" ref="H426:Q426" si="589">IF(H$2&lt;&gt;"",G425*EXP(-G$4-G$6*$S$6),"")</f>
        <v>415.7014522338136</v>
      </c>
      <c r="I426" s="77">
        <f t="shared" si="589"/>
        <v>258.66079866354761</v>
      </c>
      <c r="J426" s="77" t="str">
        <f t="shared" si="589"/>
        <v/>
      </c>
      <c r="K426" s="77" t="str">
        <f t="shared" si="589"/>
        <v/>
      </c>
      <c r="L426" s="77" t="str">
        <f t="shared" si="589"/>
        <v/>
      </c>
      <c r="M426" s="77" t="str">
        <f t="shared" si="589"/>
        <v/>
      </c>
      <c r="N426" s="77" t="str">
        <f t="shared" si="589"/>
        <v/>
      </c>
      <c r="O426" s="77" t="str">
        <f t="shared" si="589"/>
        <v/>
      </c>
      <c r="P426" s="77" t="str">
        <f t="shared" si="589"/>
        <v/>
      </c>
      <c r="Q426" s="77" t="str">
        <f t="shared" si="589"/>
        <v/>
      </c>
      <c r="R426" s="98">
        <f t="shared" si="568"/>
        <v>80.335569881632424</v>
      </c>
      <c r="S426" s="74">
        <f t="shared" si="543"/>
        <v>206365.62927481165</v>
      </c>
      <c r="T426" s="72">
        <f t="shared" si="588"/>
        <v>110804.57285932696</v>
      </c>
      <c r="U426" s="7">
        <f t="shared" si="553"/>
        <v>12.237404773891406</v>
      </c>
      <c r="V426" s="7">
        <f t="shared" si="554"/>
        <v>11.615523323737248</v>
      </c>
      <c r="W426" s="69">
        <f t="shared" si="547"/>
        <v>2418</v>
      </c>
      <c r="X426" s="64">
        <f t="shared" si="555"/>
        <v>14203.026107589358</v>
      </c>
      <c r="Y426" s="7">
        <f t="shared" si="556"/>
        <v>14698.481287982648</v>
      </c>
      <c r="Z426" s="7">
        <f t="shared" si="557"/>
        <v>22661.838790318277</v>
      </c>
      <c r="AA426" s="7" t="str">
        <f t="shared" si="558"/>
        <v/>
      </c>
      <c r="AB426" s="7" t="str">
        <f t="shared" si="559"/>
        <v/>
      </c>
      <c r="AC426" s="7" t="str">
        <f t="shared" si="560"/>
        <v/>
      </c>
      <c r="AD426" s="7" t="str">
        <f t="shared" si="561"/>
        <v/>
      </c>
      <c r="AE426" s="7" t="str">
        <f t="shared" si="562"/>
        <v/>
      </c>
      <c r="AF426" s="7" t="str">
        <f t="shared" si="563"/>
        <v/>
      </c>
      <c r="AG426" s="7" t="str">
        <f t="shared" si="564"/>
        <v/>
      </c>
      <c r="AH426" s="7" t="str">
        <f t="shared" si="565"/>
        <v/>
      </c>
      <c r="AI426" s="7">
        <f t="shared" si="566"/>
        <v>11628.619788728092</v>
      </c>
      <c r="AJ426" s="69">
        <f t="shared" si="548"/>
        <v>63191.965974618382</v>
      </c>
      <c r="AK426" s="11">
        <f t="shared" si="549"/>
        <v>11.05393245139966</v>
      </c>
    </row>
    <row r="427" spans="1:37" hidden="1">
      <c r="A427" s="8">
        <v>424</v>
      </c>
      <c r="B427" s="8">
        <f t="shared" ca="1" si="550"/>
        <v>-1.4157497585544181E-2</v>
      </c>
      <c r="C427">
        <v>-0.1973033023774915</v>
      </c>
      <c r="D427" s="69">
        <f t="shared" si="551"/>
        <v>2419</v>
      </c>
      <c r="E427" s="5">
        <f>IF(①再生産関数フィット!$B$2="HS",$W$2*(T427+SQRT($W$3^2+(($W$4^2))/4)-SQRT((T427-$W$3)^2+(($W$4^2))/4)),IF(①再生産関数フィット!$B$2="BH",$W$2*T427/(1+$W$3*T427),$W$2*T427*EXP(-$W$3*T427)))</f>
        <v>1486.1767038516543</v>
      </c>
      <c r="F427" s="5">
        <f t="shared" ca="1" si="544"/>
        <v>99782.052056701563</v>
      </c>
      <c r="G427" s="76">
        <f t="shared" si="545"/>
        <v>1220.0642841284364</v>
      </c>
      <c r="H427" s="77">
        <f t="shared" ref="H427:Q427" si="590">IF(H$2&lt;&gt;"",G426*EXP(-G$4-G$6*$S$6),"")</f>
        <v>857.31497331505443</v>
      </c>
      <c r="I427" s="77">
        <f t="shared" si="590"/>
        <v>137.66378869646192</v>
      </c>
      <c r="J427" s="77" t="str">
        <f t="shared" si="590"/>
        <v/>
      </c>
      <c r="K427" s="77" t="str">
        <f t="shared" si="590"/>
        <v/>
      </c>
      <c r="L427" s="77" t="str">
        <f t="shared" si="590"/>
        <v/>
      </c>
      <c r="M427" s="77" t="str">
        <f t="shared" si="590"/>
        <v/>
      </c>
      <c r="N427" s="77" t="str">
        <f t="shared" si="590"/>
        <v/>
      </c>
      <c r="O427" s="77" t="str">
        <f t="shared" si="590"/>
        <v/>
      </c>
      <c r="P427" s="77" t="str">
        <f t="shared" si="590"/>
        <v/>
      </c>
      <c r="Q427" s="77" t="str">
        <f t="shared" si="590"/>
        <v/>
      </c>
      <c r="R427" s="98">
        <f t="shared" si="568"/>
        <v>105.04408295543263</v>
      </c>
      <c r="S427" s="74">
        <f t="shared" si="543"/>
        <v>206113.49161989352</v>
      </c>
      <c r="T427" s="72">
        <f t="shared" si="588"/>
        <v>114445.17158900335</v>
      </c>
      <c r="U427" s="7">
        <f t="shared" si="553"/>
        <v>12.236182226259054</v>
      </c>
      <c r="V427" s="7">
        <f t="shared" si="554"/>
        <v>11.647851136539735</v>
      </c>
      <c r="W427" s="69">
        <f t="shared" si="547"/>
        <v>2419</v>
      </c>
      <c r="X427" s="64">
        <f t="shared" si="555"/>
        <v>9269.6098393742705</v>
      </c>
      <c r="Y427" s="7">
        <f t="shared" si="556"/>
        <v>30313.168321796093</v>
      </c>
      <c r="Z427" s="7">
        <f t="shared" si="557"/>
        <v>12061.025879540488</v>
      </c>
      <c r="AA427" s="7" t="str">
        <f t="shared" si="558"/>
        <v/>
      </c>
      <c r="AB427" s="7" t="str">
        <f t="shared" si="559"/>
        <v/>
      </c>
      <c r="AC427" s="7" t="str">
        <f t="shared" si="560"/>
        <v/>
      </c>
      <c r="AD427" s="7" t="str">
        <f t="shared" si="561"/>
        <v/>
      </c>
      <c r="AE427" s="7" t="str">
        <f t="shared" si="562"/>
        <v/>
      </c>
      <c r="AF427" s="7" t="str">
        <f t="shared" si="563"/>
        <v/>
      </c>
      <c r="AG427" s="7" t="str">
        <f t="shared" si="564"/>
        <v/>
      </c>
      <c r="AH427" s="7" t="str">
        <f t="shared" si="565"/>
        <v/>
      </c>
      <c r="AI427" s="7">
        <f t="shared" si="566"/>
        <v>15205.19121908441</v>
      </c>
      <c r="AJ427" s="69">
        <f t="shared" si="548"/>
        <v>66848.995259795265</v>
      </c>
      <c r="AK427" s="11">
        <f t="shared" si="549"/>
        <v>11.11019155264594</v>
      </c>
    </row>
    <row r="428" spans="1:37" hidden="1">
      <c r="A428" s="8">
        <v>425</v>
      </c>
      <c r="B428" s="8">
        <f t="shared" ca="1" si="550"/>
        <v>-4.5510557331480281E-2</v>
      </c>
      <c r="C428">
        <v>9.9957609125915448E-2</v>
      </c>
      <c r="D428" s="69">
        <f t="shared" si="551"/>
        <v>2420</v>
      </c>
      <c r="E428" s="5">
        <f>IF(①再生産関数フィット!$B$2="HS",$W$2*(T428+SQRT($W$3^2+(($W$4^2))/4)-SQRT((T428-$W$3)^2+(($W$4^2))/4)),IF(①再生産関数フィット!$B$2="BH",$W$2*T428/(1+$W$3*T428),$W$2*T428*EXP(-$W$3*T428)))</f>
        <v>1486.1767038516546</v>
      </c>
      <c r="F428" s="5">
        <f t="shared" ca="1" si="544"/>
        <v>111284.51255376078</v>
      </c>
      <c r="G428" s="76">
        <f t="shared" si="545"/>
        <v>1642.4096475620941</v>
      </c>
      <c r="H428" s="77">
        <f t="shared" ref="H428:Q428" si="591">IF(H$2&lt;&gt;"",G427*EXP(-G$4-G$6*$S$6),"")</f>
        <v>559.52691010246531</v>
      </c>
      <c r="I428" s="77">
        <f t="shared" si="591"/>
        <v>283.90862408239758</v>
      </c>
      <c r="J428" s="77" t="str">
        <f t="shared" si="591"/>
        <v/>
      </c>
      <c r="K428" s="77" t="str">
        <f t="shared" si="591"/>
        <v/>
      </c>
      <c r="L428" s="77" t="str">
        <f t="shared" si="591"/>
        <v/>
      </c>
      <c r="M428" s="77" t="str">
        <f t="shared" si="591"/>
        <v/>
      </c>
      <c r="N428" s="77" t="str">
        <f t="shared" si="591"/>
        <v/>
      </c>
      <c r="O428" s="77" t="str">
        <f t="shared" si="591"/>
        <v/>
      </c>
      <c r="P428" s="77" t="str">
        <f t="shared" si="591"/>
        <v/>
      </c>
      <c r="Q428" s="77" t="str">
        <f t="shared" si="591"/>
        <v/>
      </c>
      <c r="R428" s="98">
        <f t="shared" si="568"/>
        <v>75.207371433361629</v>
      </c>
      <c r="S428" s="74">
        <f t="shared" si="543"/>
        <v>215526.86159635914</v>
      </c>
      <c r="T428" s="72">
        <f t="shared" si="588"/>
        <v>121854.13018875213</v>
      </c>
      <c r="U428" s="7">
        <f t="shared" si="553"/>
        <v>12.280840828536979</v>
      </c>
      <c r="V428" s="7">
        <f t="shared" si="554"/>
        <v>11.710579954160089</v>
      </c>
      <c r="W428" s="69">
        <f t="shared" si="547"/>
        <v>2420</v>
      </c>
      <c r="X428" s="64">
        <f t="shared" si="555"/>
        <v>12478.438085088745</v>
      </c>
      <c r="Y428" s="7">
        <f t="shared" si="556"/>
        <v>19783.899657002141</v>
      </c>
      <c r="Z428" s="7">
        <f t="shared" si="557"/>
        <v>24873.856043819131</v>
      </c>
      <c r="AA428" s="7" t="str">
        <f t="shared" si="558"/>
        <v/>
      </c>
      <c r="AB428" s="7" t="str">
        <f t="shared" si="559"/>
        <v/>
      </c>
      <c r="AC428" s="7" t="str">
        <f t="shared" si="560"/>
        <v/>
      </c>
      <c r="AD428" s="7" t="str">
        <f t="shared" si="561"/>
        <v/>
      </c>
      <c r="AE428" s="7" t="str">
        <f t="shared" si="562"/>
        <v/>
      </c>
      <c r="AF428" s="7" t="str">
        <f t="shared" si="563"/>
        <v/>
      </c>
      <c r="AG428" s="7" t="str">
        <f t="shared" si="564"/>
        <v/>
      </c>
      <c r="AH428" s="7" t="str">
        <f t="shared" si="565"/>
        <v/>
      </c>
      <c r="AI428" s="7">
        <f t="shared" si="566"/>
        <v>10886.310123856707</v>
      </c>
      <c r="AJ428" s="69">
        <f t="shared" si="548"/>
        <v>68022.503909766718</v>
      </c>
      <c r="AK428" s="11">
        <f t="shared" si="549"/>
        <v>11.127593869259242</v>
      </c>
    </row>
    <row r="429" spans="1:37" hidden="1">
      <c r="A429" s="8">
        <v>426</v>
      </c>
      <c r="B429" s="8">
        <f t="shared" ca="1" si="550"/>
        <v>-1.434127887586361E-2</v>
      </c>
      <c r="C429">
        <v>-0.24988553517521417</v>
      </c>
      <c r="D429" s="69">
        <f t="shared" si="551"/>
        <v>2421</v>
      </c>
      <c r="E429" s="5">
        <f>IF(①再生産関数フィット!$B$2="HS",$W$2*(T429+SQRT($W$3^2+(($W$4^2))/4)-SQRT((T429-$W$3)^2+(($W$4^2))/4)),IF(①再生産関数フィット!$B$2="BH",$W$2*T429/(1+$W$3*T429),$W$2*T429*EXP(-$W$3*T429)))</f>
        <v>1486.1767038516543</v>
      </c>
      <c r="F429" s="5">
        <f t="shared" ca="1" si="544"/>
        <v>110804.57285932696</v>
      </c>
      <c r="G429" s="76">
        <f t="shared" si="545"/>
        <v>1157.5680739858617</v>
      </c>
      <c r="H429" s="77">
        <f t="shared" ref="H429:Q429" si="592">IF(H$2&lt;&gt;"",G428*EXP(-G$4-G$6*$S$6),"")</f>
        <v>753.21637324985181</v>
      </c>
      <c r="I429" s="77">
        <f t="shared" si="592"/>
        <v>185.29306046062595</v>
      </c>
      <c r="J429" s="77" t="str">
        <f t="shared" si="592"/>
        <v/>
      </c>
      <c r="K429" s="77" t="str">
        <f t="shared" si="592"/>
        <v/>
      </c>
      <c r="L429" s="77" t="str">
        <f t="shared" si="592"/>
        <v/>
      </c>
      <c r="M429" s="77" t="str">
        <f t="shared" si="592"/>
        <v/>
      </c>
      <c r="N429" s="77" t="str">
        <f t="shared" si="592"/>
        <v/>
      </c>
      <c r="O429" s="77" t="str">
        <f t="shared" si="592"/>
        <v/>
      </c>
      <c r="P429" s="77" t="str">
        <f t="shared" si="592"/>
        <v/>
      </c>
      <c r="Q429" s="77" t="str">
        <f t="shared" si="592"/>
        <v/>
      </c>
      <c r="R429" s="98">
        <f t="shared" si="568"/>
        <v>111.27850892760409</v>
      </c>
      <c r="S429" s="74">
        <f t="shared" si="543"/>
        <v>206527.59758285317</v>
      </c>
      <c r="T429" s="72">
        <f t="shared" si="588"/>
        <v>122564.05596092611</v>
      </c>
      <c r="U429" s="7">
        <f t="shared" si="553"/>
        <v>12.238189326922621</v>
      </c>
      <c r="V429" s="7">
        <f t="shared" si="554"/>
        <v>11.716389078102798</v>
      </c>
      <c r="W429" s="69">
        <f t="shared" si="547"/>
        <v>2421</v>
      </c>
      <c r="X429" s="64">
        <f t="shared" si="555"/>
        <v>8794.7861009881799</v>
      </c>
      <c r="Y429" s="7">
        <f t="shared" si="556"/>
        <v>26632.422640150118</v>
      </c>
      <c r="Z429" s="7">
        <f t="shared" si="557"/>
        <v>16233.930641284949</v>
      </c>
      <c r="AA429" s="7" t="str">
        <f t="shared" si="558"/>
        <v/>
      </c>
      <c r="AB429" s="7" t="str">
        <f t="shared" si="559"/>
        <v/>
      </c>
      <c r="AC429" s="7" t="str">
        <f t="shared" si="560"/>
        <v/>
      </c>
      <c r="AD429" s="7" t="str">
        <f t="shared" si="561"/>
        <v/>
      </c>
      <c r="AE429" s="7" t="str">
        <f t="shared" si="562"/>
        <v/>
      </c>
      <c r="AF429" s="7" t="str">
        <f t="shared" si="563"/>
        <v/>
      </c>
      <c r="AG429" s="7" t="str">
        <f t="shared" si="564"/>
        <v/>
      </c>
      <c r="AH429" s="7" t="str">
        <f t="shared" si="565"/>
        <v/>
      </c>
      <c r="AI429" s="7">
        <f t="shared" si="566"/>
        <v>16107.627952130219</v>
      </c>
      <c r="AJ429" s="69">
        <f t="shared" si="548"/>
        <v>67768.767334553457</v>
      </c>
      <c r="AK429" s="11">
        <f t="shared" si="549"/>
        <v>11.123856709010237</v>
      </c>
    </row>
    <row r="430" spans="1:37" hidden="1">
      <c r="A430" s="8">
        <v>427</v>
      </c>
      <c r="B430" s="8">
        <f t="shared" ca="1" si="550"/>
        <v>-0.3320085640746599</v>
      </c>
      <c r="C430">
        <v>-9.4454627067163871E-2</v>
      </c>
      <c r="D430" s="69">
        <f t="shared" si="551"/>
        <v>2422</v>
      </c>
      <c r="E430" s="5">
        <f>IF(①再生産関数フィット!$B$2="HS",$W$2*(T430+SQRT($W$3^2+(($W$4^2))/4)-SQRT((T430-$W$3)^2+(($W$4^2))/4)),IF(①再生産関数フィット!$B$2="BH",$W$2*T430/(1+$W$3*T430),$W$2*T430*EXP(-$W$3*T430)))</f>
        <v>1486.1767038516543</v>
      </c>
      <c r="F430" s="5">
        <f t="shared" ca="1" si="544"/>
        <v>114445.17158900335</v>
      </c>
      <c r="G430" s="76">
        <f t="shared" si="545"/>
        <v>1352.2261367931196</v>
      </c>
      <c r="H430" s="77">
        <f t="shared" ref="H430:Q430" si="593">IF(H$2&lt;&gt;"",G429*EXP(-G$4-G$6*$S$6),"")</f>
        <v>530.86587001704959</v>
      </c>
      <c r="I430" s="77">
        <f t="shared" si="593"/>
        <v>249.43530770121444</v>
      </c>
      <c r="J430" s="77" t="str">
        <f t="shared" si="593"/>
        <v/>
      </c>
      <c r="K430" s="77" t="str">
        <f t="shared" si="593"/>
        <v/>
      </c>
      <c r="L430" s="77" t="str">
        <f t="shared" si="593"/>
        <v/>
      </c>
      <c r="M430" s="77" t="str">
        <f t="shared" si="593"/>
        <v/>
      </c>
      <c r="N430" s="77" t="str">
        <f t="shared" si="593"/>
        <v/>
      </c>
      <c r="O430" s="77" t="str">
        <f t="shared" si="593"/>
        <v/>
      </c>
      <c r="P430" s="77" t="str">
        <f t="shared" si="593"/>
        <v/>
      </c>
      <c r="Q430" s="77" t="str">
        <f t="shared" si="593"/>
        <v/>
      </c>
      <c r="R430" s="98">
        <f t="shared" si="568"/>
        <v>91.898000768371432</v>
      </c>
      <c r="S430" s="74">
        <f t="shared" si="543"/>
        <v>199466.99353669022</v>
      </c>
      <c r="T430" s="72">
        <f t="shared" si="588"/>
        <v>118834.65456411295</v>
      </c>
      <c r="U430" s="7">
        <f t="shared" si="553"/>
        <v>12.203404055692991</v>
      </c>
      <c r="V430" s="7">
        <f t="shared" si="554"/>
        <v>11.685488348458151</v>
      </c>
      <c r="W430" s="69">
        <f t="shared" si="547"/>
        <v>2422</v>
      </c>
      <c r="X430" s="64">
        <f t="shared" si="555"/>
        <v>10273.728086082585</v>
      </c>
      <c r="Y430" s="7">
        <f t="shared" si="556"/>
        <v>18770.49506309022</v>
      </c>
      <c r="Z430" s="7">
        <f t="shared" si="557"/>
        <v>21853.573332119198</v>
      </c>
      <c r="AA430" s="7" t="str">
        <f t="shared" si="558"/>
        <v/>
      </c>
      <c r="AB430" s="7" t="str">
        <f t="shared" si="559"/>
        <v/>
      </c>
      <c r="AC430" s="7" t="str">
        <f t="shared" si="560"/>
        <v/>
      </c>
      <c r="AD430" s="7" t="str">
        <f t="shared" si="561"/>
        <v/>
      </c>
      <c r="AE430" s="7" t="str">
        <f t="shared" si="562"/>
        <v/>
      </c>
      <c r="AF430" s="7" t="str">
        <f t="shared" si="563"/>
        <v/>
      </c>
      <c r="AG430" s="7" t="str">
        <f t="shared" si="564"/>
        <v/>
      </c>
      <c r="AH430" s="7" t="str">
        <f t="shared" si="565"/>
        <v/>
      </c>
      <c r="AI430" s="7">
        <f t="shared" si="566"/>
        <v>13302.288287170843</v>
      </c>
      <c r="AJ430" s="69">
        <f t="shared" si="548"/>
        <v>64200.084768462846</v>
      </c>
      <c r="AK430" s="11">
        <f t="shared" si="549"/>
        <v>11.069759810058223</v>
      </c>
    </row>
    <row r="431" spans="1:37" hidden="1">
      <c r="A431" s="8">
        <v>428</v>
      </c>
      <c r="B431" s="8">
        <f t="shared" ca="1" si="550"/>
        <v>9.483564808263685E-3</v>
      </c>
      <c r="C431">
        <v>0.2256003589362961</v>
      </c>
      <c r="D431" s="69">
        <f t="shared" si="551"/>
        <v>2423</v>
      </c>
      <c r="E431" s="5">
        <f>IF(①再生産関数フィット!$B$2="HS",$W$2*(T431+SQRT($W$3^2+(($W$4^2))/4)-SQRT((T431-$W$3)^2+(($W$4^2))/4)),IF(①再生産関数フィット!$B$2="BH",$W$2*T431/(1+$W$3*T431),$W$2*T431*EXP(-$W$3*T431)))</f>
        <v>1486.1767038516543</v>
      </c>
      <c r="F431" s="5">
        <f t="shared" ca="1" si="544"/>
        <v>121854.13018875213</v>
      </c>
      <c r="G431" s="76">
        <f t="shared" si="545"/>
        <v>1862.2905537381591</v>
      </c>
      <c r="H431" s="77">
        <f t="shared" ref="H431:Q431" si="594">IF(H$2&lt;&gt;"",G430*EXP(-G$4-G$6*$S$6),"")</f>
        <v>620.13692386720152</v>
      </c>
      <c r="I431" s="77">
        <f t="shared" si="594"/>
        <v>175.80166382263616</v>
      </c>
      <c r="J431" s="77" t="str">
        <f t="shared" si="594"/>
        <v/>
      </c>
      <c r="K431" s="77" t="str">
        <f t="shared" si="594"/>
        <v/>
      </c>
      <c r="L431" s="77" t="str">
        <f t="shared" si="594"/>
        <v/>
      </c>
      <c r="M431" s="77" t="str">
        <f t="shared" si="594"/>
        <v/>
      </c>
      <c r="N431" s="77" t="str">
        <f t="shared" si="594"/>
        <v/>
      </c>
      <c r="O431" s="77" t="str">
        <f t="shared" si="594"/>
        <v/>
      </c>
      <c r="P431" s="77" t="str">
        <f t="shared" si="594"/>
        <v/>
      </c>
      <c r="Q431" s="77" t="str">
        <f t="shared" si="594"/>
        <v/>
      </c>
      <c r="R431" s="98">
        <f t="shared" si="568"/>
        <v>105.76822555417091</v>
      </c>
      <c r="S431" s="74">
        <f t="shared" si="543"/>
        <v>217131.62292603779</v>
      </c>
      <c r="T431" s="72">
        <f t="shared" si="588"/>
        <v>111633.15458315134</v>
      </c>
      <c r="U431" s="7">
        <f t="shared" si="553"/>
        <v>12.28825900590394</v>
      </c>
      <c r="V431" s="7">
        <f t="shared" si="554"/>
        <v>11.622973368887028</v>
      </c>
      <c r="W431" s="69">
        <f t="shared" si="547"/>
        <v>2423</v>
      </c>
      <c r="X431" s="64">
        <f t="shared" si="555"/>
        <v>14149.014166935282</v>
      </c>
      <c r="Y431" s="7">
        <f t="shared" si="556"/>
        <v>21926.964465648198</v>
      </c>
      <c r="Z431" s="7">
        <f t="shared" si="557"/>
        <v>15402.368604762847</v>
      </c>
      <c r="AA431" s="7" t="str">
        <f t="shared" si="558"/>
        <v/>
      </c>
      <c r="AB431" s="7" t="str">
        <f t="shared" si="559"/>
        <v/>
      </c>
      <c r="AC431" s="7" t="str">
        <f t="shared" si="560"/>
        <v/>
      </c>
      <c r="AD431" s="7" t="str">
        <f t="shared" si="561"/>
        <v/>
      </c>
      <c r="AE431" s="7" t="str">
        <f t="shared" si="562"/>
        <v/>
      </c>
      <c r="AF431" s="7" t="str">
        <f t="shared" si="563"/>
        <v/>
      </c>
      <c r="AG431" s="7" t="str">
        <f t="shared" si="564"/>
        <v/>
      </c>
      <c r="AH431" s="7" t="str">
        <f t="shared" si="565"/>
        <v/>
      </c>
      <c r="AI431" s="7">
        <f t="shared" si="566"/>
        <v>15310.011275330431</v>
      </c>
      <c r="AJ431" s="69">
        <f t="shared" si="548"/>
        <v>66788.358512676758</v>
      </c>
      <c r="AK431" s="11">
        <f t="shared" si="549"/>
        <v>11.109284070574976</v>
      </c>
    </row>
    <row r="432" spans="1:37" hidden="1">
      <c r="A432" s="8">
        <v>429</v>
      </c>
      <c r="B432" s="8">
        <f t="shared" ca="1" si="550"/>
        <v>-7.6792450225173392E-2</v>
      </c>
      <c r="C432">
        <v>-0.30128577595598799</v>
      </c>
      <c r="D432" s="69">
        <f t="shared" si="551"/>
        <v>2424</v>
      </c>
      <c r="E432" s="5">
        <f>IF(①再生産関数フィット!$B$2="HS",$W$2*(T432+SQRT($W$3^2+(($W$4^2))/4)-SQRT((T432-$W$3)^2+(($W$4^2))/4)),IF(①再生産関数フィット!$B$2="BH",$W$2*T432/(1+$W$3*T432),$W$2*T432*EXP(-$W$3*T432)))</f>
        <v>1486.1767038516543</v>
      </c>
      <c r="F432" s="5">
        <f t="shared" ca="1" si="544"/>
        <v>122564.05596092611</v>
      </c>
      <c r="G432" s="76">
        <f t="shared" si="545"/>
        <v>1099.5720687313094</v>
      </c>
      <c r="H432" s="77">
        <f t="shared" ref="H432:Q432" si="595">IF(H$2&lt;&gt;"",G431*EXP(-G$4-G$6*$S$6),"")</f>
        <v>854.05473531297116</v>
      </c>
      <c r="I432" s="77">
        <f t="shared" si="595"/>
        <v>205.36468658307999</v>
      </c>
      <c r="J432" s="77" t="str">
        <f t="shared" si="595"/>
        <v/>
      </c>
      <c r="K432" s="77" t="str">
        <f t="shared" si="595"/>
        <v/>
      </c>
      <c r="L432" s="77" t="str">
        <f t="shared" si="595"/>
        <v/>
      </c>
      <c r="M432" s="77" t="str">
        <f t="shared" si="595"/>
        <v/>
      </c>
      <c r="N432" s="77" t="str">
        <f t="shared" si="595"/>
        <v/>
      </c>
      <c r="O432" s="77" t="str">
        <f t="shared" si="595"/>
        <v/>
      </c>
      <c r="P432" s="77" t="str">
        <f t="shared" si="595"/>
        <v/>
      </c>
      <c r="Q432" s="77" t="str">
        <f t="shared" si="595"/>
        <v/>
      </c>
      <c r="R432" s="98">
        <f t="shared" si="568"/>
        <v>87.249462123684594</v>
      </c>
      <c r="S432" s="74">
        <f t="shared" si="543"/>
        <v>209777.02980165803</v>
      </c>
      <c r="T432" s="72">
        <f t="shared" si="588"/>
        <v>123091.41028675711</v>
      </c>
      <c r="U432" s="7">
        <f t="shared" si="553"/>
        <v>12.253800482780877</v>
      </c>
      <c r="V432" s="7">
        <f t="shared" si="554"/>
        <v>11.720682531401263</v>
      </c>
      <c r="W432" s="69">
        <f t="shared" si="547"/>
        <v>2424</v>
      </c>
      <c r="X432" s="64">
        <f t="shared" si="555"/>
        <v>8354.153301597582</v>
      </c>
      <c r="Y432" s="7">
        <f t="shared" si="556"/>
        <v>30197.891968994139</v>
      </c>
      <c r="Z432" s="7">
        <f t="shared" si="557"/>
        <v>17992.449743509838</v>
      </c>
      <c r="AA432" s="7" t="str">
        <f t="shared" si="558"/>
        <v/>
      </c>
      <c r="AB432" s="7" t="str">
        <f t="shared" si="559"/>
        <v/>
      </c>
      <c r="AC432" s="7" t="str">
        <f t="shared" si="560"/>
        <v/>
      </c>
      <c r="AD432" s="7" t="str">
        <f t="shared" si="561"/>
        <v/>
      </c>
      <c r="AE432" s="7" t="str">
        <f t="shared" si="562"/>
        <v/>
      </c>
      <c r="AF432" s="7" t="str">
        <f t="shared" si="563"/>
        <v/>
      </c>
      <c r="AG432" s="7" t="str">
        <f t="shared" si="564"/>
        <v/>
      </c>
      <c r="AH432" s="7" t="str">
        <f t="shared" si="565"/>
        <v/>
      </c>
      <c r="AI432" s="7">
        <f t="shared" si="566"/>
        <v>12629.409653809311</v>
      </c>
      <c r="AJ432" s="69">
        <f t="shared" si="548"/>
        <v>69173.904667910872</v>
      </c>
      <c r="AK432" s="11">
        <f t="shared" si="549"/>
        <v>11.144378970310912</v>
      </c>
    </row>
    <row r="433" spans="1:37" hidden="1">
      <c r="A433" s="8">
        <v>430</v>
      </c>
      <c r="B433" s="8">
        <f t="shared" ca="1" si="550"/>
        <v>-5.3929093286430564E-2</v>
      </c>
      <c r="C433">
        <v>0.62523610213974234</v>
      </c>
      <c r="D433" s="69">
        <f t="shared" si="551"/>
        <v>2425</v>
      </c>
      <c r="E433" s="5">
        <f>IF(①再生産関数フィット!$B$2="HS",$W$2*(T433+SQRT($W$3^2+(($W$4^2))/4)-SQRT((T433-$W$3)^2+(($W$4^2))/4)),IF(①再生産関数フィット!$B$2="BH",$W$2*T433/(1+$W$3*T433),$W$2*T433*EXP(-$W$3*T433)))</f>
        <v>1486.1767038516546</v>
      </c>
      <c r="F433" s="5">
        <f t="shared" ca="1" si="544"/>
        <v>118834.65456411295</v>
      </c>
      <c r="G433" s="76">
        <f t="shared" si="545"/>
        <v>2777.1992442845531</v>
      </c>
      <c r="H433" s="77">
        <f t="shared" ref="H433:Q433" si="596">IF(H$2&lt;&gt;"",G432*EXP(-G$4-G$6*$S$6),"")</f>
        <v>504.2686439196172</v>
      </c>
      <c r="I433" s="77">
        <f t="shared" si="596"/>
        <v>282.82896291449163</v>
      </c>
      <c r="J433" s="77" t="str">
        <f t="shared" si="596"/>
        <v/>
      </c>
      <c r="K433" s="77" t="str">
        <f t="shared" si="596"/>
        <v/>
      </c>
      <c r="L433" s="77" t="str">
        <f t="shared" si="596"/>
        <v/>
      </c>
      <c r="M433" s="77" t="str">
        <f t="shared" si="596"/>
        <v/>
      </c>
      <c r="N433" s="77" t="str">
        <f t="shared" si="596"/>
        <v/>
      </c>
      <c r="O433" s="77" t="str">
        <f t="shared" si="596"/>
        <v/>
      </c>
      <c r="P433" s="77" t="str">
        <f t="shared" si="596"/>
        <v/>
      </c>
      <c r="Q433" s="77" t="str">
        <f t="shared" si="596"/>
        <v/>
      </c>
      <c r="R433" s="98">
        <f t="shared" si="568"/>
        <v>90.671723247649254</v>
      </c>
      <c r="S433" s="74">
        <f t="shared" si="543"/>
        <v>261020.7504677836</v>
      </c>
      <c r="T433" s="72">
        <f t="shared" si="588"/>
        <v>124719.34850042064</v>
      </c>
      <c r="U433" s="7">
        <f t="shared" si="553"/>
        <v>12.472355186852562</v>
      </c>
      <c r="V433" s="7">
        <f t="shared" si="554"/>
        <v>11.733821280020297</v>
      </c>
      <c r="W433" s="69">
        <f t="shared" si="547"/>
        <v>2425</v>
      </c>
      <c r="X433" s="64">
        <f t="shared" si="555"/>
        <v>21100.161504287466</v>
      </c>
      <c r="Y433" s="7">
        <f t="shared" si="556"/>
        <v>17830.06334700021</v>
      </c>
      <c r="Z433" s="7">
        <f t="shared" si="557"/>
        <v>24779.264565475027</v>
      </c>
      <c r="AA433" s="7" t="str">
        <f t="shared" si="558"/>
        <v/>
      </c>
      <c r="AB433" s="7" t="str">
        <f t="shared" si="559"/>
        <v/>
      </c>
      <c r="AC433" s="7" t="str">
        <f t="shared" si="560"/>
        <v/>
      </c>
      <c r="AD433" s="7" t="str">
        <f t="shared" si="561"/>
        <v/>
      </c>
      <c r="AE433" s="7" t="str">
        <f t="shared" si="562"/>
        <v/>
      </c>
      <c r="AF433" s="7" t="str">
        <f t="shared" si="563"/>
        <v/>
      </c>
      <c r="AG433" s="7" t="str">
        <f t="shared" si="564"/>
        <v/>
      </c>
      <c r="AH433" s="7" t="str">
        <f t="shared" si="565"/>
        <v/>
      </c>
      <c r="AI433" s="7">
        <f t="shared" si="566"/>
        <v>13124.78391314383</v>
      </c>
      <c r="AJ433" s="69">
        <f t="shared" si="548"/>
        <v>76834.273329906544</v>
      </c>
      <c r="AK433" s="11">
        <f t="shared" si="549"/>
        <v>11.249406086904612</v>
      </c>
    </row>
    <row r="434" spans="1:37" hidden="1">
      <c r="A434" s="8">
        <v>431</v>
      </c>
      <c r="B434" s="8">
        <f t="shared" ca="1" si="550"/>
        <v>0.34587325054236168</v>
      </c>
      <c r="C434">
        <v>1.6673534779181327E-2</v>
      </c>
      <c r="D434" s="69">
        <f t="shared" si="551"/>
        <v>2426</v>
      </c>
      <c r="E434" s="5">
        <f>IF(①再生産関数フィット!$B$2="HS",$W$2*(T434+SQRT($W$3^2+(($W$4^2))/4)-SQRT((T434-$W$3)^2+(($W$4^2))/4)),IF(①再生産関数フィット!$B$2="BH",$W$2*T434/(1+$W$3*T434),$W$2*T434*EXP(-$W$3*T434)))</f>
        <v>1486.1767038516543</v>
      </c>
      <c r="F434" s="5">
        <f t="shared" ca="1" si="544"/>
        <v>111633.15458315134</v>
      </c>
      <c r="G434" s="76">
        <f t="shared" si="545"/>
        <v>1511.1642593594706</v>
      </c>
      <c r="H434" s="77">
        <f t="shared" ref="H434:Q434" si="597">IF(H$2&lt;&gt;"",G433*EXP(-G$4-G$6*$S$6),"")</f>
        <v>1273.6359322275321</v>
      </c>
      <c r="I434" s="77">
        <f t="shared" si="597"/>
        <v>166.99372030039524</v>
      </c>
      <c r="J434" s="77" t="str">
        <f t="shared" si="597"/>
        <v/>
      </c>
      <c r="K434" s="77" t="str">
        <f t="shared" si="597"/>
        <v/>
      </c>
      <c r="L434" s="77" t="str">
        <f t="shared" si="597"/>
        <v/>
      </c>
      <c r="M434" s="77" t="str">
        <f t="shared" si="597"/>
        <v/>
      </c>
      <c r="N434" s="77" t="str">
        <f t="shared" si="597"/>
        <v/>
      </c>
      <c r="O434" s="77" t="str">
        <f t="shared" si="597"/>
        <v/>
      </c>
      <c r="P434" s="77" t="str">
        <f t="shared" si="597"/>
        <v/>
      </c>
      <c r="Q434" s="77" t="str">
        <f t="shared" si="597"/>
        <v/>
      </c>
      <c r="R434" s="98">
        <f t="shared" si="568"/>
        <v>115.73586239139308</v>
      </c>
      <c r="S434" s="74">
        <f t="shared" si="543"/>
        <v>270198.34697495232</v>
      </c>
      <c r="T434" s="72">
        <f t="shared" si="588"/>
        <v>146069.97998919687</v>
      </c>
      <c r="U434" s="7">
        <f t="shared" si="553"/>
        <v>12.506911586706222</v>
      </c>
      <c r="V434" s="7">
        <f t="shared" si="554"/>
        <v>11.891841100850234</v>
      </c>
      <c r="W434" s="69">
        <f t="shared" si="547"/>
        <v>2426</v>
      </c>
      <c r="X434" s="64">
        <f t="shared" si="555"/>
        <v>11481.282805910469</v>
      </c>
      <c r="Y434" s="7">
        <f t="shared" si="556"/>
        <v>45033.554289868727</v>
      </c>
      <c r="Z434" s="7">
        <f t="shared" si="557"/>
        <v>14630.685391819219</v>
      </c>
      <c r="AA434" s="7" t="str">
        <f t="shared" si="558"/>
        <v/>
      </c>
      <c r="AB434" s="7" t="str">
        <f t="shared" si="559"/>
        <v/>
      </c>
      <c r="AC434" s="7" t="str">
        <f t="shared" si="560"/>
        <v/>
      </c>
      <c r="AD434" s="7" t="str">
        <f t="shared" si="561"/>
        <v/>
      </c>
      <c r="AE434" s="7" t="str">
        <f t="shared" si="562"/>
        <v/>
      </c>
      <c r="AF434" s="7" t="str">
        <f t="shared" si="563"/>
        <v/>
      </c>
      <c r="AG434" s="7" t="str">
        <f t="shared" si="564"/>
        <v/>
      </c>
      <c r="AH434" s="7" t="str">
        <f t="shared" si="565"/>
        <v/>
      </c>
      <c r="AI434" s="7">
        <f t="shared" si="566"/>
        <v>16752.832420969411</v>
      </c>
      <c r="AJ434" s="69">
        <f t="shared" si="548"/>
        <v>87898.354908567824</v>
      </c>
      <c r="AK434" s="11">
        <f t="shared" si="549"/>
        <v>11.38393636800971</v>
      </c>
    </row>
    <row r="435" spans="1:37" hidden="1">
      <c r="A435" s="8">
        <v>432</v>
      </c>
      <c r="B435" s="8">
        <f t="shared" ca="1" si="550"/>
        <v>-0.39881761480065669</v>
      </c>
      <c r="C435">
        <v>0.22796198230280329</v>
      </c>
      <c r="D435" s="69">
        <f t="shared" si="551"/>
        <v>2427</v>
      </c>
      <c r="E435" s="5">
        <f>IF(①再生産関数フィット!$B$2="HS",$W$2*(T435+SQRT($W$3^2+(($W$4^2))/4)-SQRT((T435-$W$3)^2+(($W$4^2))/4)),IF(①再生産関数フィット!$B$2="BH",$W$2*T435/(1+$W$3*T435),$W$2*T435*EXP(-$W$3*T435)))</f>
        <v>1486.1767038516543</v>
      </c>
      <c r="F435" s="5">
        <f t="shared" ca="1" si="544"/>
        <v>123091.41028675711</v>
      </c>
      <c r="G435" s="76">
        <f t="shared" si="545"/>
        <v>1866.6937799595628</v>
      </c>
      <c r="H435" s="77">
        <f t="shared" ref="H435:Q435" si="598">IF(H$2&lt;&gt;"",G434*EXP(-G$4-G$6*$S$6),"")</f>
        <v>693.02665416576963</v>
      </c>
      <c r="I435" s="77">
        <f t="shared" si="598"/>
        <v>421.77756875329595</v>
      </c>
      <c r="J435" s="77" t="str">
        <f t="shared" si="598"/>
        <v/>
      </c>
      <c r="K435" s="77" t="str">
        <f t="shared" si="598"/>
        <v/>
      </c>
      <c r="L435" s="77" t="str">
        <f t="shared" si="598"/>
        <v/>
      </c>
      <c r="M435" s="77" t="str">
        <f t="shared" si="598"/>
        <v/>
      </c>
      <c r="N435" s="77" t="str">
        <f t="shared" si="598"/>
        <v/>
      </c>
      <c r="O435" s="77" t="str">
        <f t="shared" si="598"/>
        <v/>
      </c>
      <c r="P435" s="77" t="str">
        <f t="shared" si="598"/>
        <v/>
      </c>
      <c r="Q435" s="77" t="str">
        <f t="shared" si="598"/>
        <v/>
      </c>
      <c r="R435" s="98">
        <f t="shared" si="568"/>
        <v>87.608813822065741</v>
      </c>
      <c r="S435" s="74">
        <f t="shared" si="543"/>
        <v>274270.60668060253</v>
      </c>
      <c r="T435" s="72">
        <f t="shared" si="588"/>
        <v>164951.5227739315</v>
      </c>
      <c r="U435" s="7">
        <f t="shared" si="553"/>
        <v>12.521870513621399</v>
      </c>
      <c r="V435" s="7">
        <f t="shared" si="554"/>
        <v>12.013406908344528</v>
      </c>
      <c r="W435" s="69">
        <f t="shared" si="547"/>
        <v>2427</v>
      </c>
      <c r="X435" s="64">
        <f t="shared" si="555"/>
        <v>14182.46829688391</v>
      </c>
      <c r="Y435" s="7">
        <f t="shared" si="556"/>
        <v>24504.21872137066</v>
      </c>
      <c r="Z435" s="7">
        <f t="shared" si="557"/>
        <v>36952.856087375083</v>
      </c>
      <c r="AA435" s="7" t="str">
        <f t="shared" si="558"/>
        <v/>
      </c>
      <c r="AB435" s="7" t="str">
        <f t="shared" si="559"/>
        <v/>
      </c>
      <c r="AC435" s="7" t="str">
        <f t="shared" si="560"/>
        <v/>
      </c>
      <c r="AD435" s="7" t="str">
        <f t="shared" si="561"/>
        <v/>
      </c>
      <c r="AE435" s="7" t="str">
        <f t="shared" si="562"/>
        <v/>
      </c>
      <c r="AF435" s="7" t="str">
        <f t="shared" si="563"/>
        <v/>
      </c>
      <c r="AG435" s="7" t="str">
        <f t="shared" si="564"/>
        <v/>
      </c>
      <c r="AH435" s="7" t="str">
        <f t="shared" si="565"/>
        <v/>
      </c>
      <c r="AI435" s="7">
        <f t="shared" si="566"/>
        <v>12681.426018130433</v>
      </c>
      <c r="AJ435" s="69">
        <f t="shared" si="548"/>
        <v>88320.969123760078</v>
      </c>
      <c r="AK435" s="11">
        <f t="shared" si="549"/>
        <v>11.388732834319381</v>
      </c>
    </row>
    <row r="436" spans="1:37" hidden="1">
      <c r="A436" s="8">
        <v>433</v>
      </c>
      <c r="B436" s="8">
        <f t="shared" ca="1" si="550"/>
        <v>-0.28427965458579274</v>
      </c>
      <c r="C436">
        <v>-0.34451344323515148</v>
      </c>
      <c r="D436" s="69">
        <f t="shared" si="551"/>
        <v>2428</v>
      </c>
      <c r="E436" s="5">
        <f>IF(①再生産関数フィット!$B$2="HS",$W$2*(T436+SQRT($W$3^2+(($W$4^2))/4)-SQRT((T436-$W$3)^2+(($W$4^2))/4)),IF(①再生産関数フィット!$B$2="BH",$W$2*T436/(1+$W$3*T436),$W$2*T436*EXP(-$W$3*T436)))</f>
        <v>1486.1767038516543</v>
      </c>
      <c r="F436" s="5">
        <f t="shared" ca="1" si="544"/>
        <v>124719.34850042064</v>
      </c>
      <c r="G436" s="76">
        <f t="shared" si="545"/>
        <v>1053.0528358701376</v>
      </c>
      <c r="H436" s="77">
        <f t="shared" ref="H436:Q436" si="599">IF(H$2&lt;&gt;"",G435*EXP(-G$4-G$6*$S$6),"")</f>
        <v>856.0740744528789</v>
      </c>
      <c r="I436" s="77">
        <f t="shared" si="599"/>
        <v>229.50286646203875</v>
      </c>
      <c r="J436" s="77" t="str">
        <f t="shared" si="599"/>
        <v/>
      </c>
      <c r="K436" s="77" t="str">
        <f t="shared" si="599"/>
        <v/>
      </c>
      <c r="L436" s="77" t="str">
        <f t="shared" si="599"/>
        <v/>
      </c>
      <c r="M436" s="77" t="str">
        <f t="shared" si="599"/>
        <v/>
      </c>
      <c r="N436" s="77" t="str">
        <f t="shared" si="599"/>
        <v/>
      </c>
      <c r="O436" s="77" t="str">
        <f t="shared" si="599"/>
        <v/>
      </c>
      <c r="P436" s="77" t="str">
        <f t="shared" si="599"/>
        <v/>
      </c>
      <c r="Q436" s="77" t="str">
        <f t="shared" si="599"/>
        <v/>
      </c>
      <c r="R436" s="98">
        <f t="shared" si="568"/>
        <v>157.84247382131679</v>
      </c>
      <c r="S436" s="74">
        <f t="shared" si="543"/>
        <v>240495.3202184627</v>
      </c>
      <c r="T436" s="72">
        <f t="shared" si="588"/>
        <v>155569.50306101324</v>
      </c>
      <c r="U436" s="7">
        <f t="shared" si="553"/>
        <v>12.390455909787542</v>
      </c>
      <c r="V436" s="7">
        <f t="shared" si="554"/>
        <v>11.954847875764909</v>
      </c>
      <c r="W436" s="69">
        <f t="shared" si="547"/>
        <v>2428</v>
      </c>
      <c r="X436" s="64">
        <f t="shared" si="555"/>
        <v>8000.7168931561182</v>
      </c>
      <c r="Y436" s="7">
        <f t="shared" si="556"/>
        <v>30269.292293439798</v>
      </c>
      <c r="Z436" s="7">
        <f t="shared" si="557"/>
        <v>20107.248522199909</v>
      </c>
      <c r="AA436" s="7" t="str">
        <f t="shared" si="558"/>
        <v/>
      </c>
      <c r="AB436" s="7" t="str">
        <f t="shared" si="559"/>
        <v/>
      </c>
      <c r="AC436" s="7" t="str">
        <f t="shared" si="560"/>
        <v/>
      </c>
      <c r="AD436" s="7" t="str">
        <f t="shared" si="561"/>
        <v/>
      </c>
      <c r="AE436" s="7" t="str">
        <f t="shared" si="562"/>
        <v/>
      </c>
      <c r="AF436" s="7" t="str">
        <f t="shared" si="563"/>
        <v/>
      </c>
      <c r="AG436" s="7" t="str">
        <f t="shared" si="564"/>
        <v/>
      </c>
      <c r="AH436" s="7" t="str">
        <f t="shared" si="565"/>
        <v/>
      </c>
      <c r="AI436" s="7">
        <f t="shared" si="566"/>
        <v>22847.788560967427</v>
      </c>
      <c r="AJ436" s="69">
        <f t="shared" si="548"/>
        <v>81225.046269763261</v>
      </c>
      <c r="AK436" s="11">
        <f t="shared" si="549"/>
        <v>11.304978930186424</v>
      </c>
    </row>
    <row r="437" spans="1:37" hidden="1">
      <c r="A437" s="8">
        <v>434</v>
      </c>
      <c r="B437" s="8">
        <f t="shared" ca="1" si="550"/>
        <v>-0.2451743235546297</v>
      </c>
      <c r="C437">
        <v>4.3638767483363469E-2</v>
      </c>
      <c r="D437" s="69">
        <f t="shared" si="551"/>
        <v>2429</v>
      </c>
      <c r="E437" s="5">
        <f>IF(①再生産関数フィット!$B$2="HS",$W$2*(T437+SQRT($W$3^2+(($W$4^2))/4)-SQRT((T437-$W$3)^2+(($W$4^2))/4)),IF(①再生産関数フィット!$B$2="BH",$W$2*T437/(1+$W$3*T437),$W$2*T437*EXP(-$W$3*T437)))</f>
        <v>1486.1767038516543</v>
      </c>
      <c r="F437" s="5">
        <f t="shared" ca="1" si="544"/>
        <v>146069.97998919687</v>
      </c>
      <c r="G437" s="76">
        <f t="shared" si="545"/>
        <v>1552.4675287167411</v>
      </c>
      <c r="H437" s="77">
        <f t="shared" ref="H437:Q437" si="600">IF(H$2&lt;&gt;"",G436*EXP(-G$4-G$6*$S$6),"")</f>
        <v>482.93471671450902</v>
      </c>
      <c r="I437" s="77">
        <f t="shared" si="600"/>
        <v>283.49768772930514</v>
      </c>
      <c r="J437" s="77" t="str">
        <f t="shared" si="600"/>
        <v/>
      </c>
      <c r="K437" s="77" t="str">
        <f t="shared" si="600"/>
        <v/>
      </c>
      <c r="L437" s="77" t="str">
        <f t="shared" si="600"/>
        <v/>
      </c>
      <c r="M437" s="77" t="str">
        <f t="shared" si="600"/>
        <v/>
      </c>
      <c r="N437" s="77" t="str">
        <f t="shared" si="600"/>
        <v/>
      </c>
      <c r="O437" s="77" t="str">
        <f t="shared" si="600"/>
        <v/>
      </c>
      <c r="P437" s="77" t="str">
        <f t="shared" si="600"/>
        <v/>
      </c>
      <c r="Q437" s="77" t="str">
        <f t="shared" si="600"/>
        <v/>
      </c>
      <c r="R437" s="98">
        <f t="shared" si="568"/>
        <v>120.02587588693389</v>
      </c>
      <c r="S437" s="74">
        <f t="shared" si="543"/>
        <v>221206.47383489565</v>
      </c>
      <c r="T437" s="72">
        <f t="shared" si="588"/>
        <v>134961.0368505005</v>
      </c>
      <c r="U437" s="7">
        <f t="shared" si="553"/>
        <v>12.30685181508675</v>
      </c>
      <c r="V437" s="7">
        <f t="shared" si="554"/>
        <v>11.812741399840757</v>
      </c>
      <c r="W437" s="69">
        <f t="shared" si="547"/>
        <v>2429</v>
      </c>
      <c r="X437" s="64">
        <f t="shared" si="555"/>
        <v>11795.0901986955</v>
      </c>
      <c r="Y437" s="7">
        <f t="shared" si="556"/>
        <v>17075.732737524511</v>
      </c>
      <c r="Z437" s="7">
        <f t="shared" si="557"/>
        <v>24837.853010367686</v>
      </c>
      <c r="AA437" s="7" t="str">
        <f t="shared" si="558"/>
        <v/>
      </c>
      <c r="AB437" s="7" t="str">
        <f t="shared" si="559"/>
        <v/>
      </c>
      <c r="AC437" s="7" t="str">
        <f t="shared" si="560"/>
        <v/>
      </c>
      <c r="AD437" s="7" t="str">
        <f t="shared" si="561"/>
        <v/>
      </c>
      <c r="AE437" s="7" t="str">
        <f t="shared" si="562"/>
        <v/>
      </c>
      <c r="AF437" s="7" t="str">
        <f t="shared" si="563"/>
        <v/>
      </c>
      <c r="AG437" s="7" t="str">
        <f t="shared" si="564"/>
        <v/>
      </c>
      <c r="AH437" s="7" t="str">
        <f t="shared" si="565"/>
        <v/>
      </c>
      <c r="AI437" s="7">
        <f t="shared" si="566"/>
        <v>17373.814333485378</v>
      </c>
      <c r="AJ437" s="69">
        <f t="shared" si="548"/>
        <v>71082.490280073078</v>
      </c>
      <c r="AK437" s="11">
        <f t="shared" si="549"/>
        <v>11.171596316546173</v>
      </c>
    </row>
    <row r="438" spans="1:37" hidden="1">
      <c r="A438" s="8">
        <v>435</v>
      </c>
      <c r="B438" s="8">
        <f t="shared" ca="1" si="550"/>
        <v>-0.10574069804858587</v>
      </c>
      <c r="C438">
        <v>-0.10156537509058128</v>
      </c>
      <c r="D438" s="69">
        <f t="shared" si="551"/>
        <v>2430</v>
      </c>
      <c r="E438" s="5">
        <f>IF(①再生産関数フィット!$B$2="HS",$W$2*(T438+SQRT($W$3^2+(($W$4^2))/4)-SQRT((T438-$W$3)^2+(($W$4^2))/4)),IF(①再生産関数フィット!$B$2="BH",$W$2*T438/(1+$W$3*T438),$W$2*T438*EXP(-$W$3*T438)))</f>
        <v>1486.1767038516548</v>
      </c>
      <c r="F438" s="5">
        <f t="shared" ca="1" si="544"/>
        <v>164951.5227739315</v>
      </c>
      <c r="G438" s="76">
        <f t="shared" si="545"/>
        <v>1342.6449027054648</v>
      </c>
      <c r="H438" s="77">
        <f t="shared" ref="H438:Q438" si="601">IF(H$2&lt;&gt;"",G437*EXP(-G$4-G$6*$S$6),"")</f>
        <v>711.96851729645891</v>
      </c>
      <c r="I438" s="77">
        <f t="shared" si="601"/>
        <v>159.92877205196373</v>
      </c>
      <c r="J438" s="77" t="str">
        <f t="shared" si="601"/>
        <v/>
      </c>
      <c r="K438" s="77" t="str">
        <f t="shared" si="601"/>
        <v/>
      </c>
      <c r="L438" s="77" t="str">
        <f t="shared" si="601"/>
        <v/>
      </c>
      <c r="M438" s="77" t="str">
        <f t="shared" si="601"/>
        <v/>
      </c>
      <c r="N438" s="77" t="str">
        <f t="shared" si="601"/>
        <v/>
      </c>
      <c r="O438" s="77" t="str">
        <f t="shared" si="601"/>
        <v/>
      </c>
      <c r="P438" s="77" t="str">
        <f t="shared" si="601"/>
        <v/>
      </c>
      <c r="Q438" s="77" t="str">
        <f t="shared" si="601"/>
        <v/>
      </c>
      <c r="R438" s="98">
        <f t="shared" si="568"/>
        <v>125.03898750563383</v>
      </c>
      <c r="S438" s="74">
        <f t="shared" si="543"/>
        <v>209201.08066195701</v>
      </c>
      <c r="T438" s="72">
        <f t="shared" si="588"/>
        <v>119896.85868891547</v>
      </c>
      <c r="U438" s="7">
        <f t="shared" si="553"/>
        <v>12.251051176847694</v>
      </c>
      <c r="V438" s="7">
        <f t="shared" si="554"/>
        <v>11.694387141247169</v>
      </c>
      <c r="W438" s="69">
        <f t="shared" si="547"/>
        <v>2430</v>
      </c>
      <c r="X438" s="64">
        <f t="shared" si="555"/>
        <v>10200.933313768011</v>
      </c>
      <c r="Y438" s="7">
        <f t="shared" si="556"/>
        <v>25173.97010013026</v>
      </c>
      <c r="Z438" s="7">
        <f t="shared" si="557"/>
        <v>14011.709810304248</v>
      </c>
      <c r="AA438" s="7" t="str">
        <f t="shared" si="558"/>
        <v/>
      </c>
      <c r="AB438" s="7" t="str">
        <f t="shared" si="559"/>
        <v/>
      </c>
      <c r="AC438" s="7" t="str">
        <f t="shared" si="560"/>
        <v/>
      </c>
      <c r="AD438" s="7" t="str">
        <f t="shared" si="561"/>
        <v/>
      </c>
      <c r="AE438" s="7" t="str">
        <f t="shared" si="562"/>
        <v/>
      </c>
      <c r="AF438" s="7" t="str">
        <f t="shared" si="563"/>
        <v/>
      </c>
      <c r="AG438" s="7" t="str">
        <f t="shared" si="564"/>
        <v/>
      </c>
      <c r="AH438" s="7" t="str">
        <f t="shared" si="565"/>
        <v/>
      </c>
      <c r="AI438" s="7">
        <f t="shared" si="566"/>
        <v>18099.465113808594</v>
      </c>
      <c r="AJ438" s="69">
        <f t="shared" si="548"/>
        <v>67486.07833801111</v>
      </c>
      <c r="AK438" s="11">
        <f t="shared" si="549"/>
        <v>11.119676608744536</v>
      </c>
    </row>
    <row r="439" spans="1:37" hidden="1">
      <c r="A439" s="8">
        <v>436</v>
      </c>
      <c r="B439" s="8">
        <f t="shared" ca="1" si="550"/>
        <v>0.43193689256148776</v>
      </c>
      <c r="C439">
        <v>0.33687499572858004</v>
      </c>
      <c r="D439" s="69">
        <f t="shared" si="551"/>
        <v>2431</v>
      </c>
      <c r="E439" s="5">
        <f>IF(①再生産関数フィット!$B$2="HS",$W$2*(T439+SQRT($W$3^2+(($W$4^2))/4)-SQRT((T439-$W$3)^2+(($W$4^2))/4)),IF(①再生産関数フィット!$B$2="BH",$W$2*T439/(1+$W$3*T439),$W$2*T439*EXP(-$W$3*T439)))</f>
        <v>1486.1767038516543</v>
      </c>
      <c r="F439" s="5">
        <f t="shared" ca="1" si="544"/>
        <v>155569.50306101324</v>
      </c>
      <c r="G439" s="76">
        <f t="shared" si="545"/>
        <v>2081.485553854664</v>
      </c>
      <c r="H439" s="77">
        <f t="shared" ref="H439:Q439" si="602">IF(H$2&lt;&gt;"",G438*EXP(-G$4-G$6*$S$6),"")</f>
        <v>615.7429272772074</v>
      </c>
      <c r="I439" s="77">
        <f t="shared" si="602"/>
        <v>235.77565822047083</v>
      </c>
      <c r="J439" s="77" t="str">
        <f t="shared" si="602"/>
        <v/>
      </c>
      <c r="K439" s="77" t="str">
        <f t="shared" si="602"/>
        <v/>
      </c>
      <c r="L439" s="77" t="str">
        <f t="shared" si="602"/>
        <v/>
      </c>
      <c r="M439" s="77" t="str">
        <f t="shared" si="602"/>
        <v/>
      </c>
      <c r="N439" s="77" t="str">
        <f t="shared" si="602"/>
        <v/>
      </c>
      <c r="O439" s="77" t="str">
        <f t="shared" si="602"/>
        <v/>
      </c>
      <c r="P439" s="77" t="str">
        <f t="shared" si="602"/>
        <v/>
      </c>
      <c r="Q439" s="77" t="str">
        <f t="shared" si="602"/>
        <v/>
      </c>
      <c r="R439" s="98">
        <f t="shared" si="568"/>
        <v>88.302352922115602</v>
      </c>
      <c r="S439" s="74">
        <f t="shared" si="543"/>
        <v>232617.01038301951</v>
      </c>
      <c r="T439" s="72">
        <f t="shared" si="588"/>
        <v>118570.44186497258</v>
      </c>
      <c r="U439" s="7">
        <f t="shared" si="553"/>
        <v>12.357148647876041</v>
      </c>
      <c r="V439" s="7">
        <f t="shared" si="554"/>
        <v>11.683262509062128</v>
      </c>
      <c r="W439" s="69">
        <f t="shared" si="547"/>
        <v>2431</v>
      </c>
      <c r="X439" s="64">
        <f t="shared" si="555"/>
        <v>15814.378981112321</v>
      </c>
      <c r="Y439" s="7">
        <f t="shared" si="556"/>
        <v>21771.600378487969</v>
      </c>
      <c r="Z439" s="7">
        <f t="shared" si="557"/>
        <v>20656.821539562039</v>
      </c>
      <c r="AA439" s="7" t="str">
        <f t="shared" si="558"/>
        <v/>
      </c>
      <c r="AB439" s="7" t="str">
        <f t="shared" si="559"/>
        <v/>
      </c>
      <c r="AC439" s="7" t="str">
        <f t="shared" si="560"/>
        <v/>
      </c>
      <c r="AD439" s="7" t="str">
        <f t="shared" si="561"/>
        <v/>
      </c>
      <c r="AE439" s="7" t="str">
        <f t="shared" si="562"/>
        <v/>
      </c>
      <c r="AF439" s="7" t="str">
        <f t="shared" si="563"/>
        <v/>
      </c>
      <c r="AG439" s="7" t="str">
        <f t="shared" si="564"/>
        <v/>
      </c>
      <c r="AH439" s="7" t="str">
        <f t="shared" si="565"/>
        <v/>
      </c>
      <c r="AI439" s="7">
        <f t="shared" si="566"/>
        <v>12781.816200399377</v>
      </c>
      <c r="AJ439" s="69">
        <f t="shared" si="548"/>
        <v>71024.617099561699</v>
      </c>
      <c r="AK439" s="11">
        <f t="shared" si="549"/>
        <v>11.170781815642199</v>
      </c>
    </row>
    <row r="440" spans="1:37" hidden="1">
      <c r="A440" s="8">
        <v>437</v>
      </c>
      <c r="B440" s="8">
        <f t="shared" ca="1" si="550"/>
        <v>-0.13439200512322183</v>
      </c>
      <c r="C440">
        <v>4.8335386936281061E-2</v>
      </c>
      <c r="D440" s="69">
        <f t="shared" si="551"/>
        <v>2432</v>
      </c>
      <c r="E440" s="5">
        <f>IF(①再生産関数フィット!$B$2="HS",$W$2*(T440+SQRT($W$3^2+(($W$4^2))/4)-SQRT((T440-$W$3)^2+(($W$4^2))/4)),IF(①再生産関数フィット!$B$2="BH",$W$2*T440/(1+$W$3*T440),$W$2*T440*EXP(-$W$3*T440)))</f>
        <v>1486.1767038516548</v>
      </c>
      <c r="F440" s="5">
        <f t="shared" ca="1" si="544"/>
        <v>134961.0368505005</v>
      </c>
      <c r="G440" s="76">
        <f t="shared" si="545"/>
        <v>1559.7760270955878</v>
      </c>
      <c r="H440" s="77">
        <f t="shared" ref="H440:Q440" si="603">IF(H$2&lt;&gt;"",G439*EXP(-G$4-G$6*$S$6),"")</f>
        <v>954.57853780482947</v>
      </c>
      <c r="I440" s="77">
        <f t="shared" si="603"/>
        <v>203.9095696599914</v>
      </c>
      <c r="J440" s="77" t="str">
        <f t="shared" si="603"/>
        <v/>
      </c>
      <c r="K440" s="77" t="str">
        <f t="shared" si="603"/>
        <v/>
      </c>
      <c r="L440" s="77" t="str">
        <f t="shared" si="603"/>
        <v/>
      </c>
      <c r="M440" s="77" t="str">
        <f t="shared" si="603"/>
        <v/>
      </c>
      <c r="N440" s="77" t="str">
        <f t="shared" si="603"/>
        <v/>
      </c>
      <c r="O440" s="77" t="str">
        <f t="shared" si="603"/>
        <v/>
      </c>
      <c r="P440" s="77" t="str">
        <f t="shared" si="603"/>
        <v/>
      </c>
      <c r="Q440" s="77" t="str">
        <f t="shared" si="603"/>
        <v/>
      </c>
      <c r="R440" s="98">
        <f t="shared" si="568"/>
        <v>100.4213633101395</v>
      </c>
      <c r="S440" s="74">
        <f t="shared" si="543"/>
        <v>242908.2139439575</v>
      </c>
      <c r="T440" s="72">
        <f t="shared" si="588"/>
        <v>132788.24596989251</v>
      </c>
      <c r="U440" s="7">
        <f t="shared" si="553"/>
        <v>12.400438930573133</v>
      </c>
      <c r="V440" s="7">
        <f t="shared" si="554"/>
        <v>11.796511002844436</v>
      </c>
      <c r="W440" s="69">
        <f t="shared" si="547"/>
        <v>2432</v>
      </c>
      <c r="X440" s="64">
        <f t="shared" si="555"/>
        <v>11850.617542102658</v>
      </c>
      <c r="Y440" s="7">
        <f t="shared" si="556"/>
        <v>33752.239017780463</v>
      </c>
      <c r="Z440" s="7">
        <f t="shared" si="557"/>
        <v>17864.963764565691</v>
      </c>
      <c r="AA440" s="7" t="str">
        <f t="shared" si="558"/>
        <v/>
      </c>
      <c r="AB440" s="7" t="str">
        <f t="shared" si="559"/>
        <v/>
      </c>
      <c r="AC440" s="7" t="str">
        <f t="shared" si="560"/>
        <v/>
      </c>
      <c r="AD440" s="7" t="str">
        <f t="shared" si="561"/>
        <v/>
      </c>
      <c r="AE440" s="7" t="str">
        <f t="shared" si="562"/>
        <v/>
      </c>
      <c r="AF440" s="7" t="str">
        <f t="shared" si="563"/>
        <v/>
      </c>
      <c r="AG440" s="7" t="str">
        <f t="shared" si="564"/>
        <v/>
      </c>
      <c r="AH440" s="7" t="str">
        <f t="shared" si="565"/>
        <v/>
      </c>
      <c r="AI440" s="7">
        <f t="shared" si="566"/>
        <v>14536.049900684573</v>
      </c>
      <c r="AJ440" s="69">
        <f t="shared" si="548"/>
        <v>78003.870225133389</v>
      </c>
      <c r="AK440" s="11">
        <f t="shared" si="549"/>
        <v>11.264513722711724</v>
      </c>
    </row>
    <row r="441" spans="1:37" hidden="1">
      <c r="A441" s="8">
        <v>438</v>
      </c>
      <c r="B441" s="8">
        <f t="shared" ca="1" si="550"/>
        <v>-0.60691265795332572</v>
      </c>
      <c r="C441">
        <v>-0.37321883055905269</v>
      </c>
      <c r="D441" s="69">
        <f t="shared" si="551"/>
        <v>2433</v>
      </c>
      <c r="E441" s="5">
        <f>IF(①再生産関数フィット!$B$2="HS",$W$2*(T441+SQRT($W$3^2+(($W$4^2))/4)-SQRT((T441-$W$3)^2+(($W$4^2))/4)),IF(①再生産関数フィット!$B$2="BH",$W$2*T441/(1+$W$3*T441),$W$2*T441*EXP(-$W$3*T441)))</f>
        <v>1486.1767038516543</v>
      </c>
      <c r="F441" s="5">
        <f t="shared" ca="1" si="544"/>
        <v>119896.85868891547</v>
      </c>
      <c r="G441" s="76">
        <f t="shared" si="545"/>
        <v>1023.2542819966998</v>
      </c>
      <c r="H441" s="77">
        <f t="shared" ref="H441:Q441" si="604">IF(H$2&lt;&gt;"",G440*EXP(-G$4-G$6*$S$6),"")</f>
        <v>715.32022717650534</v>
      </c>
      <c r="I441" s="77">
        <f t="shared" si="604"/>
        <v>316.11844850767767</v>
      </c>
      <c r="J441" s="77" t="str">
        <f t="shared" si="604"/>
        <v/>
      </c>
      <c r="K441" s="77" t="str">
        <f t="shared" si="604"/>
        <v/>
      </c>
      <c r="L441" s="77" t="str">
        <f t="shared" si="604"/>
        <v/>
      </c>
      <c r="M441" s="77" t="str">
        <f t="shared" si="604"/>
        <v/>
      </c>
      <c r="N441" s="77" t="str">
        <f t="shared" si="604"/>
        <v/>
      </c>
      <c r="O441" s="77" t="str">
        <f t="shared" si="604"/>
        <v/>
      </c>
      <c r="P441" s="77" t="str">
        <f t="shared" si="604"/>
        <v/>
      </c>
      <c r="Q441" s="77" t="str">
        <f t="shared" si="604"/>
        <v/>
      </c>
      <c r="R441" s="98">
        <f t="shared" si="568"/>
        <v>94.30237824083963</v>
      </c>
      <c r="S441" s="74">
        <f t="shared" si="543"/>
        <v>221004.34088580345</v>
      </c>
      <c r="T441" s="72">
        <f t="shared" si="588"/>
        <v>144308.1582471102</v>
      </c>
      <c r="U441" s="7">
        <f t="shared" si="553"/>
        <v>12.305937622324198</v>
      </c>
      <c r="V441" s="7">
        <f t="shared" si="554"/>
        <v>11.879706279872833</v>
      </c>
      <c r="W441" s="69">
        <f t="shared" si="547"/>
        <v>2433</v>
      </c>
      <c r="X441" s="64">
        <f t="shared" si="555"/>
        <v>7774.3181928764325</v>
      </c>
      <c r="Y441" s="7">
        <f t="shared" si="556"/>
        <v>25292.480739652634</v>
      </c>
      <c r="Z441" s="7">
        <f t="shared" si="557"/>
        <v>27695.829270382979</v>
      </c>
      <c r="AA441" s="7" t="str">
        <f t="shared" si="558"/>
        <v/>
      </c>
      <c r="AB441" s="7" t="str">
        <f t="shared" si="559"/>
        <v/>
      </c>
      <c r="AC441" s="7" t="str">
        <f t="shared" si="560"/>
        <v/>
      </c>
      <c r="AD441" s="7" t="str">
        <f t="shared" si="561"/>
        <v/>
      </c>
      <c r="AE441" s="7" t="str">
        <f t="shared" si="562"/>
        <v/>
      </c>
      <c r="AF441" s="7" t="str">
        <f t="shared" si="563"/>
        <v/>
      </c>
      <c r="AG441" s="7" t="str">
        <f t="shared" si="564"/>
        <v/>
      </c>
      <c r="AH441" s="7" t="str">
        <f t="shared" si="565"/>
        <v/>
      </c>
      <c r="AI441" s="7">
        <f t="shared" si="566"/>
        <v>13650.323304500174</v>
      </c>
      <c r="AJ441" s="69">
        <f t="shared" si="548"/>
        <v>74412.951507412217</v>
      </c>
      <c r="AK441" s="11">
        <f t="shared" si="549"/>
        <v>11.217385285071824</v>
      </c>
    </row>
    <row r="442" spans="1:37" hidden="1">
      <c r="A442" s="8">
        <v>439</v>
      </c>
      <c r="B442" s="8">
        <f t="shared" ca="1" si="550"/>
        <v>0.10366238613313997</v>
      </c>
      <c r="C442">
        <v>0.33551907660213098</v>
      </c>
      <c r="D442" s="69">
        <f t="shared" si="551"/>
        <v>2434</v>
      </c>
      <c r="E442" s="5">
        <f>IF(①再生産関数フィット!$B$2="HS",$W$2*(T442+SQRT($W$3^2+(($W$4^2))/4)-SQRT((T442-$W$3)^2+(($W$4^2))/4)),IF(①再生産関数フィット!$B$2="BH",$W$2*T442/(1+$W$3*T442),$W$2*T442*EXP(-$W$3*T442)))</f>
        <v>1486.1767038516546</v>
      </c>
      <c r="F442" s="5">
        <f t="shared" ca="1" si="544"/>
        <v>118570.44186497258</v>
      </c>
      <c r="G442" s="76">
        <f t="shared" si="545"/>
        <v>2078.6651403391934</v>
      </c>
      <c r="H442" s="77">
        <f t="shared" ref="H442:Q442" si="605">IF(H$2&lt;&gt;"",G441*EXP(-G$4-G$6*$S$6),"")</f>
        <v>469.26896730177452</v>
      </c>
      <c r="I442" s="77">
        <f t="shared" si="605"/>
        <v>236.88561123655757</v>
      </c>
      <c r="J442" s="77" t="str">
        <f t="shared" si="605"/>
        <v/>
      </c>
      <c r="K442" s="77" t="str">
        <f t="shared" si="605"/>
        <v/>
      </c>
      <c r="L442" s="77" t="str">
        <f t="shared" si="605"/>
        <v/>
      </c>
      <c r="M442" s="77" t="str">
        <f t="shared" si="605"/>
        <v/>
      </c>
      <c r="N442" s="77" t="str">
        <f t="shared" si="605"/>
        <v/>
      </c>
      <c r="O442" s="77" t="str">
        <f t="shared" si="605"/>
        <v/>
      </c>
      <c r="P442" s="77" t="str">
        <f t="shared" si="605"/>
        <v/>
      </c>
      <c r="Q442" s="77" t="str">
        <f t="shared" si="605"/>
        <v/>
      </c>
      <c r="R442" s="98">
        <f t="shared" si="568"/>
        <v>127.17622774729713</v>
      </c>
      <c r="S442" s="74">
        <f t="shared" si="543"/>
        <v>232884.15947212634</v>
      </c>
      <c r="T442" s="72">
        <f t="shared" si="588"/>
        <v>126274.10549346988</v>
      </c>
      <c r="U442" s="7">
        <f t="shared" si="553"/>
        <v>12.358296439270504</v>
      </c>
      <c r="V442" s="7">
        <f t="shared" si="554"/>
        <v>11.746210263513657</v>
      </c>
      <c r="W442" s="69">
        <f t="shared" si="547"/>
        <v>2434</v>
      </c>
      <c r="X442" s="64">
        <f t="shared" si="555"/>
        <v>15792.950493110327</v>
      </c>
      <c r="Y442" s="7">
        <f t="shared" si="556"/>
        <v>16592.535575354483</v>
      </c>
      <c r="Z442" s="7">
        <f t="shared" si="557"/>
        <v>20754.066953035399</v>
      </c>
      <c r="AA442" s="7" t="str">
        <f t="shared" si="558"/>
        <v/>
      </c>
      <c r="AB442" s="7" t="str">
        <f t="shared" si="559"/>
        <v/>
      </c>
      <c r="AC442" s="7" t="str">
        <f t="shared" si="560"/>
        <v/>
      </c>
      <c r="AD442" s="7" t="str">
        <f t="shared" si="561"/>
        <v/>
      </c>
      <c r="AE442" s="7" t="str">
        <f t="shared" si="562"/>
        <v/>
      </c>
      <c r="AF442" s="7" t="str">
        <f t="shared" si="563"/>
        <v/>
      </c>
      <c r="AG442" s="7" t="str">
        <f t="shared" si="564"/>
        <v/>
      </c>
      <c r="AH442" s="7" t="str">
        <f t="shared" si="565"/>
        <v/>
      </c>
      <c r="AI442" s="7">
        <f t="shared" si="566"/>
        <v>18408.831863855816</v>
      </c>
      <c r="AJ442" s="69">
        <f t="shared" si="548"/>
        <v>71548.384885356019</v>
      </c>
      <c r="AK442" s="11">
        <f t="shared" si="549"/>
        <v>11.178129211499295</v>
      </c>
    </row>
    <row r="443" spans="1:37" hidden="1">
      <c r="A443" s="8">
        <v>440</v>
      </c>
      <c r="B443" s="8">
        <f t="shared" ca="1" si="550"/>
        <v>0.24096023716367199</v>
      </c>
      <c r="C443">
        <v>-0.31497625181710193</v>
      </c>
      <c r="D443" s="69">
        <f t="shared" si="551"/>
        <v>2435</v>
      </c>
      <c r="E443" s="5">
        <f>IF(①再生産関数フィット!$B$2="HS",$W$2*(T443+SQRT($W$3^2+(($W$4^2))/4)-SQRT((T443-$W$3)^2+(($W$4^2))/4)),IF(①再生産関数フィット!$B$2="BH",$W$2*T443/(1+$W$3*T443),$W$2*T443*EXP(-$W$3*T443)))</f>
        <v>1486.1767038516543</v>
      </c>
      <c r="F443" s="5">
        <f t="shared" ca="1" si="544"/>
        <v>132788.24596989251</v>
      </c>
      <c r="G443" s="76">
        <f t="shared" si="545"/>
        <v>1084.6209811403839</v>
      </c>
      <c r="H443" s="77">
        <f t="shared" ref="H443:Q443" si="606">IF(H$2&lt;&gt;"",G442*EXP(-G$4-G$6*$S$6),"")</f>
        <v>953.28508361552838</v>
      </c>
      <c r="I443" s="77">
        <f t="shared" si="606"/>
        <v>155.40321932794933</v>
      </c>
      <c r="J443" s="77" t="str">
        <f t="shared" si="606"/>
        <v/>
      </c>
      <c r="K443" s="77" t="str">
        <f t="shared" si="606"/>
        <v/>
      </c>
      <c r="L443" s="77" t="str">
        <f t="shared" si="606"/>
        <v/>
      </c>
      <c r="M443" s="77" t="str">
        <f t="shared" si="606"/>
        <v/>
      </c>
      <c r="N443" s="77" t="str">
        <f t="shared" si="606"/>
        <v/>
      </c>
      <c r="O443" s="77" t="str">
        <f t="shared" si="606"/>
        <v/>
      </c>
      <c r="P443" s="77" t="str">
        <f t="shared" si="606"/>
        <v/>
      </c>
      <c r="Q443" s="77" t="str">
        <f t="shared" si="606"/>
        <v/>
      </c>
      <c r="R443" s="98">
        <f t="shared" si="568"/>
        <v>112.81106691274358</v>
      </c>
      <c r="S443" s="74">
        <f t="shared" si="543"/>
        <v>217324.2934794391</v>
      </c>
      <c r="T443" s="72">
        <f t="shared" si="588"/>
        <v>126275.20005304733</v>
      </c>
      <c r="U443" s="7">
        <f t="shared" si="553"/>
        <v>12.289145956955849</v>
      </c>
      <c r="V443" s="7">
        <f t="shared" si="554"/>
        <v>11.746218931599875</v>
      </c>
      <c r="W443" s="69">
        <f t="shared" si="547"/>
        <v>2435</v>
      </c>
      <c r="X443" s="64">
        <f t="shared" si="555"/>
        <v>8240.5603127320883</v>
      </c>
      <c r="Y443" s="7">
        <f t="shared" si="556"/>
        <v>33706.504724344282</v>
      </c>
      <c r="Z443" s="7">
        <f t="shared" si="557"/>
        <v>13615.216229527434</v>
      </c>
      <c r="AA443" s="7" t="str">
        <f t="shared" si="558"/>
        <v/>
      </c>
      <c r="AB443" s="7" t="str">
        <f t="shared" si="559"/>
        <v/>
      </c>
      <c r="AC443" s="7" t="str">
        <f t="shared" si="560"/>
        <v/>
      </c>
      <c r="AD443" s="7" t="str">
        <f t="shared" si="561"/>
        <v/>
      </c>
      <c r="AE443" s="7" t="str">
        <f t="shared" si="562"/>
        <v/>
      </c>
      <c r="AF443" s="7" t="str">
        <f t="shared" si="563"/>
        <v/>
      </c>
      <c r="AG443" s="7" t="str">
        <f t="shared" si="564"/>
        <v/>
      </c>
      <c r="AH443" s="7" t="str">
        <f t="shared" si="565"/>
        <v/>
      </c>
      <c r="AI443" s="7">
        <f t="shared" si="566"/>
        <v>16329.466598941648</v>
      </c>
      <c r="AJ443" s="69">
        <f t="shared" si="548"/>
        <v>71891.747865545447</v>
      </c>
      <c r="AK443" s="11">
        <f t="shared" si="549"/>
        <v>11.182916764737659</v>
      </c>
    </row>
    <row r="444" spans="1:37" hidden="1">
      <c r="A444" s="8">
        <v>441</v>
      </c>
      <c r="B444" s="8">
        <f t="shared" ca="1" si="550"/>
        <v>-0.5238952358314215</v>
      </c>
      <c r="C444">
        <v>-0.26053295156218759</v>
      </c>
      <c r="D444" s="69">
        <f t="shared" si="551"/>
        <v>2436</v>
      </c>
      <c r="E444" s="5">
        <f>IF(①再生産関数フィット!$B$2="HS",$W$2*(T444+SQRT($W$3^2+(($W$4^2))/4)-SQRT((T444-$W$3)^2+(($W$4^2))/4)),IF(①再生産関数フィット!$B$2="BH",$W$2*T444/(1+$W$3*T444),$W$2*T444*EXP(-$W$3*T444)))</f>
        <v>1486.1767038516543</v>
      </c>
      <c r="F444" s="5">
        <f t="shared" ca="1" si="544"/>
        <v>144308.1582471102</v>
      </c>
      <c r="G444" s="76">
        <f t="shared" si="545"/>
        <v>1145.3083477319412</v>
      </c>
      <c r="H444" s="77">
        <f t="shared" ref="H444:Q444" si="607">IF(H$2&lt;&gt;"",G443*EXP(-G$4-G$6*$S$6),"")</f>
        <v>497.41200861666857</v>
      </c>
      <c r="I444" s="77">
        <f t="shared" si="607"/>
        <v>315.69010792034589</v>
      </c>
      <c r="J444" s="77" t="str">
        <f t="shared" si="607"/>
        <v/>
      </c>
      <c r="K444" s="77" t="str">
        <f t="shared" si="607"/>
        <v/>
      </c>
      <c r="L444" s="77" t="str">
        <f t="shared" si="607"/>
        <v/>
      </c>
      <c r="M444" s="77" t="str">
        <f t="shared" si="607"/>
        <v/>
      </c>
      <c r="N444" s="77" t="str">
        <f t="shared" si="607"/>
        <v/>
      </c>
      <c r="O444" s="77" t="str">
        <f t="shared" si="607"/>
        <v/>
      </c>
      <c r="P444" s="77" t="str">
        <f t="shared" si="607"/>
        <v/>
      </c>
      <c r="Q444" s="77" t="str">
        <f t="shared" si="607"/>
        <v/>
      </c>
      <c r="R444" s="98">
        <f t="shared" si="568"/>
        <v>83.110989815646178</v>
      </c>
      <c r="S444" s="74">
        <f t="shared" si="543"/>
        <v>199744.43572256961</v>
      </c>
      <c r="T444" s="72">
        <f t="shared" si="588"/>
        <v>129061.50138245855</v>
      </c>
      <c r="U444" s="7">
        <f t="shared" si="553"/>
        <v>12.204794007033119</v>
      </c>
      <c r="V444" s="7">
        <f t="shared" si="554"/>
        <v>11.768044324635078</v>
      </c>
      <c r="W444" s="69">
        <f t="shared" si="547"/>
        <v>2436</v>
      </c>
      <c r="X444" s="64">
        <f t="shared" si="555"/>
        <v>8701.6411080646667</v>
      </c>
      <c r="Y444" s="7">
        <f t="shared" si="556"/>
        <v>17587.624632491643</v>
      </c>
      <c r="Z444" s="7">
        <f t="shared" si="557"/>
        <v>27658.301413871221</v>
      </c>
      <c r="AA444" s="7" t="str">
        <f t="shared" si="558"/>
        <v/>
      </c>
      <c r="AB444" s="7" t="str">
        <f t="shared" si="559"/>
        <v/>
      </c>
      <c r="AC444" s="7" t="str">
        <f t="shared" si="560"/>
        <v/>
      </c>
      <c r="AD444" s="7" t="str">
        <f t="shared" si="561"/>
        <v/>
      </c>
      <c r="AE444" s="7" t="str">
        <f t="shared" si="562"/>
        <v/>
      </c>
      <c r="AF444" s="7" t="str">
        <f t="shared" si="563"/>
        <v/>
      </c>
      <c r="AG444" s="7" t="str">
        <f t="shared" si="564"/>
        <v/>
      </c>
      <c r="AH444" s="7" t="str">
        <f t="shared" si="565"/>
        <v/>
      </c>
      <c r="AI444" s="7">
        <f t="shared" si="566"/>
        <v>12030.363415047745</v>
      </c>
      <c r="AJ444" s="69">
        <f t="shared" si="548"/>
        <v>65977.930569475269</v>
      </c>
      <c r="AK444" s="11">
        <f t="shared" si="549"/>
        <v>11.097075579778348</v>
      </c>
    </row>
    <row r="445" spans="1:37" hidden="1">
      <c r="A445" s="8">
        <v>442</v>
      </c>
      <c r="B445" s="8">
        <f t="shared" ca="1" si="550"/>
        <v>0.28724018960411341</v>
      </c>
      <c r="C445">
        <v>-0.27133426392812748</v>
      </c>
      <c r="D445" s="69">
        <f t="shared" si="551"/>
        <v>2437</v>
      </c>
      <c r="E445" s="5">
        <f>IF(①再生産関数フィット!$B$2="HS",$W$2*(T445+SQRT($W$3^2+(($W$4^2))/4)-SQRT((T445-$W$3)^2+(($W$4^2))/4)),IF(①再生産関数フィット!$B$2="BH",$W$2*T445/(1+$W$3*T445),$W$2*T445*EXP(-$W$3*T445)))</f>
        <v>1486.1767038516548</v>
      </c>
      <c r="F445" s="5">
        <f t="shared" ca="1" si="544"/>
        <v>126274.10549346988</v>
      </c>
      <c r="G445" s="76">
        <f t="shared" si="545"/>
        <v>1133.0040852303923</v>
      </c>
      <c r="H445" s="77">
        <f t="shared" ref="H445:Q445" si="608">IF(H$2&lt;&gt;"",G444*EXP(-G$4-G$6*$S$6),"")</f>
        <v>525.24350500006324</v>
      </c>
      <c r="I445" s="77">
        <f t="shared" si="608"/>
        <v>164.72307537374988</v>
      </c>
      <c r="J445" s="77" t="str">
        <f t="shared" si="608"/>
        <v/>
      </c>
      <c r="K445" s="77" t="str">
        <f t="shared" si="608"/>
        <v/>
      </c>
      <c r="L445" s="77" t="str">
        <f t="shared" si="608"/>
        <v/>
      </c>
      <c r="M445" s="77" t="str">
        <f t="shared" si="608"/>
        <v/>
      </c>
      <c r="N445" s="77" t="str">
        <f t="shared" si="608"/>
        <v/>
      </c>
      <c r="O445" s="77" t="str">
        <f t="shared" si="608"/>
        <v/>
      </c>
      <c r="P445" s="77" t="str">
        <f t="shared" si="608"/>
        <v/>
      </c>
      <c r="Q445" s="77" t="str">
        <f t="shared" si="608"/>
        <v/>
      </c>
      <c r="R445" s="98">
        <f t="shared" si="568"/>
        <v>123.57564705804214</v>
      </c>
      <c r="S445" s="74">
        <f t="shared" si="543"/>
        <v>182689.56712724047</v>
      </c>
      <c r="T445" s="72">
        <f t="shared" si="588"/>
        <v>111107.22846802164</v>
      </c>
      <c r="U445" s="7">
        <f t="shared" si="553"/>
        <v>12.11554363688909</v>
      </c>
      <c r="V445" s="7">
        <f t="shared" si="554"/>
        <v>11.618251036229701</v>
      </c>
      <c r="W445" s="69">
        <f t="shared" si="547"/>
        <v>2437</v>
      </c>
      <c r="X445" s="64">
        <f t="shared" si="555"/>
        <v>8608.1577447416603</v>
      </c>
      <c r="Y445" s="7">
        <f t="shared" si="556"/>
        <v>18571.69800199672</v>
      </c>
      <c r="Z445" s="7">
        <f t="shared" si="557"/>
        <v>14431.749219258239</v>
      </c>
      <c r="AA445" s="7" t="str">
        <f t="shared" si="558"/>
        <v/>
      </c>
      <c r="AB445" s="7" t="str">
        <f t="shared" si="559"/>
        <v/>
      </c>
      <c r="AC445" s="7" t="str">
        <f t="shared" si="560"/>
        <v/>
      </c>
      <c r="AD445" s="7" t="str">
        <f t="shared" si="561"/>
        <v/>
      </c>
      <c r="AE445" s="7" t="str">
        <f t="shared" si="562"/>
        <v/>
      </c>
      <c r="AF445" s="7" t="str">
        <f t="shared" si="563"/>
        <v/>
      </c>
      <c r="AG445" s="7" t="str">
        <f t="shared" si="564"/>
        <v/>
      </c>
      <c r="AH445" s="7" t="str">
        <f t="shared" si="565"/>
        <v/>
      </c>
      <c r="AI445" s="7">
        <f t="shared" si="566"/>
        <v>17887.645745232712</v>
      </c>
      <c r="AJ445" s="69">
        <f t="shared" si="548"/>
        <v>59499.250711229339</v>
      </c>
      <c r="AK445" s="11">
        <f t="shared" si="549"/>
        <v>10.993718998365845</v>
      </c>
    </row>
    <row r="446" spans="1:37" hidden="1">
      <c r="A446" s="8">
        <v>443</v>
      </c>
      <c r="B446" s="8">
        <f t="shared" ca="1" si="550"/>
        <v>0.13506714090163099</v>
      </c>
      <c r="C446">
        <v>-0.25549639272395464</v>
      </c>
      <c r="D446" s="69">
        <f t="shared" si="551"/>
        <v>2438</v>
      </c>
      <c r="E446" s="5">
        <f>IF(①再生産関数フィット!$B$2="HS",$W$2*(T446+SQRT($W$3^2+(($W$4^2))/4)-SQRT((T446-$W$3)^2+(($W$4^2))/4)),IF(①再生産関数フィット!$B$2="BH",$W$2*T446/(1+$W$3*T446),$W$2*T446*EXP(-$W$3*T446)))</f>
        <v>1486.1767038516543</v>
      </c>
      <c r="F446" s="5">
        <f t="shared" ca="1" si="544"/>
        <v>126275.20005304733</v>
      </c>
      <c r="G446" s="76">
        <f t="shared" si="545"/>
        <v>1151.0913115072074</v>
      </c>
      <c r="H446" s="77">
        <f t="shared" ref="H446:Q446" si="609">IF(H$2&lt;&gt;"",G445*EXP(-G$4-G$6*$S$6),"")</f>
        <v>519.60071546172401</v>
      </c>
      <c r="I446" s="77">
        <f t="shared" si="609"/>
        <v>173.93976012825732</v>
      </c>
      <c r="J446" s="77" t="str">
        <f t="shared" si="609"/>
        <v/>
      </c>
      <c r="K446" s="77" t="str">
        <f t="shared" si="609"/>
        <v/>
      </c>
      <c r="L446" s="77" t="str">
        <f t="shared" si="609"/>
        <v/>
      </c>
      <c r="M446" s="77" t="str">
        <f t="shared" si="609"/>
        <v/>
      </c>
      <c r="N446" s="77" t="str">
        <f t="shared" si="609"/>
        <v/>
      </c>
      <c r="O446" s="77" t="str">
        <f t="shared" si="609"/>
        <v/>
      </c>
      <c r="P446" s="77" t="str">
        <f t="shared" si="609"/>
        <v/>
      </c>
      <c r="Q446" s="77" t="str">
        <f t="shared" si="609"/>
        <v/>
      </c>
      <c r="R446" s="98">
        <f t="shared" si="568"/>
        <v>89.334511295905713</v>
      </c>
      <c r="S446" s="74">
        <f t="shared" si="543"/>
        <v>171956.98312840404</v>
      </c>
      <c r="T446" s="72">
        <f t="shared" si="588"/>
        <v>99933.294895029569</v>
      </c>
      <c r="U446" s="7">
        <f t="shared" si="553"/>
        <v>12.054999626425174</v>
      </c>
      <c r="V446" s="7">
        <f t="shared" si="554"/>
        <v>11.512258191342987</v>
      </c>
      <c r="W446" s="69">
        <f t="shared" si="547"/>
        <v>2438</v>
      </c>
      <c r="X446" s="64">
        <f t="shared" si="555"/>
        <v>8745.5779879564052</v>
      </c>
      <c r="Y446" s="7">
        <f t="shared" si="556"/>
        <v>18372.178765305063</v>
      </c>
      <c r="Z446" s="7">
        <f t="shared" si="557"/>
        <v>15239.24314631255</v>
      </c>
      <c r="AA446" s="7" t="str">
        <f t="shared" si="558"/>
        <v/>
      </c>
      <c r="AB446" s="7" t="str">
        <f t="shared" si="559"/>
        <v/>
      </c>
      <c r="AC446" s="7" t="str">
        <f t="shared" si="560"/>
        <v/>
      </c>
      <c r="AD446" s="7" t="str">
        <f t="shared" si="561"/>
        <v/>
      </c>
      <c r="AE446" s="7" t="str">
        <f t="shared" si="562"/>
        <v/>
      </c>
      <c r="AF446" s="7" t="str">
        <f t="shared" si="563"/>
        <v/>
      </c>
      <c r="AG446" s="7" t="str">
        <f t="shared" si="564"/>
        <v/>
      </c>
      <c r="AH446" s="7" t="str">
        <f t="shared" si="565"/>
        <v/>
      </c>
      <c r="AI446" s="7">
        <f t="shared" si="566"/>
        <v>12931.221716638845</v>
      </c>
      <c r="AJ446" s="69">
        <f t="shared" si="548"/>
        <v>55288.221616212861</v>
      </c>
      <c r="AK446" s="11">
        <f t="shared" si="549"/>
        <v>10.920315174159464</v>
      </c>
    </row>
    <row r="447" spans="1:37" hidden="1">
      <c r="A447" s="8">
        <v>444</v>
      </c>
      <c r="B447" s="8">
        <f t="shared" ca="1" si="550"/>
        <v>-5.6461747800144041E-2</v>
      </c>
      <c r="C447">
        <v>-0.39329347448372742</v>
      </c>
      <c r="D447" s="69">
        <f t="shared" si="551"/>
        <v>2439</v>
      </c>
      <c r="E447" s="5">
        <f>IF(①再生産関数フィット!$B$2="HS",$W$2*(T447+SQRT($W$3^2+(($W$4^2))/4)-SQRT((T447-$W$3)^2+(($W$4^2))/4)),IF(①再生産関数フィット!$B$2="BH",$W$2*T447/(1+$W$3*T447),$W$2*T447*EXP(-$W$3*T447)))</f>
        <v>1486.1767038516548</v>
      </c>
      <c r="F447" s="5">
        <f t="shared" ca="1" si="544"/>
        <v>129061.50138245855</v>
      </c>
      <c r="G447" s="76">
        <f t="shared" si="545"/>
        <v>1002.9176251668976</v>
      </c>
      <c r="H447" s="77">
        <f t="shared" ref="H447:Q447" si="610">IF(H$2&lt;&gt;"",G446*EXP(-G$4-G$6*$S$6),"")</f>
        <v>527.8955979221347</v>
      </c>
      <c r="I447" s="77">
        <f t="shared" si="610"/>
        <v>172.07109264468158</v>
      </c>
      <c r="J447" s="77" t="str">
        <f t="shared" si="610"/>
        <v/>
      </c>
      <c r="K447" s="77" t="str">
        <f t="shared" si="610"/>
        <v/>
      </c>
      <c r="L447" s="77" t="str">
        <f t="shared" si="610"/>
        <v/>
      </c>
      <c r="M447" s="77" t="str">
        <f t="shared" si="610"/>
        <v/>
      </c>
      <c r="N447" s="77" t="str">
        <f t="shared" si="610"/>
        <v/>
      </c>
      <c r="O447" s="77" t="str">
        <f t="shared" si="610"/>
        <v/>
      </c>
      <c r="P447" s="77" t="str">
        <f t="shared" si="610"/>
        <v/>
      </c>
      <c r="Q447" s="77" t="str">
        <f t="shared" si="610"/>
        <v/>
      </c>
      <c r="R447" s="98">
        <f t="shared" si="568"/>
        <v>81.580237942357385</v>
      </c>
      <c r="S447" s="74">
        <f t="shared" si="543"/>
        <v>163483.10652526194</v>
      </c>
      <c r="T447" s="72">
        <f t="shared" si="588"/>
        <v>96971.621622479317</v>
      </c>
      <c r="U447" s="7">
        <f t="shared" si="553"/>
        <v>12.004464939976639</v>
      </c>
      <c r="V447" s="7">
        <f t="shared" si="554"/>
        <v>11.482173654088324</v>
      </c>
      <c r="W447" s="69">
        <f t="shared" si="547"/>
        <v>2439</v>
      </c>
      <c r="X447" s="64">
        <f t="shared" si="555"/>
        <v>7619.8075849504085</v>
      </c>
      <c r="Y447" s="7">
        <f t="shared" si="556"/>
        <v>18665.471401102219</v>
      </c>
      <c r="Z447" s="7">
        <f t="shared" si="557"/>
        <v>15075.525097484495</v>
      </c>
      <c r="AA447" s="7" t="str">
        <f t="shared" si="558"/>
        <v/>
      </c>
      <c r="AB447" s="7" t="str">
        <f t="shared" si="559"/>
        <v/>
      </c>
      <c r="AC447" s="7" t="str">
        <f t="shared" si="560"/>
        <v/>
      </c>
      <c r="AD447" s="7" t="str">
        <f t="shared" si="561"/>
        <v/>
      </c>
      <c r="AE447" s="7" t="str">
        <f t="shared" si="562"/>
        <v/>
      </c>
      <c r="AF447" s="7" t="str">
        <f t="shared" si="563"/>
        <v/>
      </c>
      <c r="AG447" s="7" t="str">
        <f t="shared" si="564"/>
        <v/>
      </c>
      <c r="AH447" s="7" t="str">
        <f t="shared" si="565"/>
        <v/>
      </c>
      <c r="AI447" s="7">
        <f t="shared" si="566"/>
        <v>11808.786203961969</v>
      </c>
      <c r="AJ447" s="69">
        <f t="shared" si="548"/>
        <v>53169.590287499086</v>
      </c>
      <c r="AK447" s="11">
        <f t="shared" si="549"/>
        <v>10.881241900760571</v>
      </c>
    </row>
    <row r="448" spans="1:37" hidden="1">
      <c r="A448" s="8">
        <v>445</v>
      </c>
      <c r="B448" s="8">
        <f t="shared" ca="1" si="550"/>
        <v>-0.25733713026991589</v>
      </c>
      <c r="C448">
        <v>0.22979220707109027</v>
      </c>
      <c r="D448" s="69">
        <f t="shared" si="551"/>
        <v>2440</v>
      </c>
      <c r="E448" s="5">
        <f>IF(①再生産関数フィット!$B$2="HS",$W$2*(T448+SQRT($W$3^2+(($W$4^2))/4)-SQRT((T448-$W$3)^2+(($W$4^2))/4)),IF(①再生産関数フィット!$B$2="BH",$W$2*T448/(1+$W$3*T448),$W$2*T448*EXP(-$W$3*T448)))</f>
        <v>1486.1767038516548</v>
      </c>
      <c r="F448" s="5">
        <f t="shared" ca="1" si="544"/>
        <v>111107.22846802164</v>
      </c>
      <c r="G448" s="76">
        <f t="shared" si="545"/>
        <v>1870.1133775119636</v>
      </c>
      <c r="H448" s="77">
        <f t="shared" ref="H448:Q448" si="611">IF(H$2&lt;&gt;"",G447*EXP(-G$4-G$6*$S$6),"")</f>
        <v>459.94248597958574</v>
      </c>
      <c r="I448" s="77">
        <f t="shared" si="611"/>
        <v>174.81802783135419</v>
      </c>
      <c r="J448" s="77" t="str">
        <f t="shared" si="611"/>
        <v/>
      </c>
      <c r="K448" s="77" t="str">
        <f t="shared" si="611"/>
        <v/>
      </c>
      <c r="L448" s="77" t="str">
        <f t="shared" si="611"/>
        <v/>
      </c>
      <c r="M448" s="77" t="str">
        <f t="shared" si="611"/>
        <v/>
      </c>
      <c r="N448" s="77" t="str">
        <f t="shared" si="611"/>
        <v/>
      </c>
      <c r="O448" s="77" t="str">
        <f t="shared" si="611"/>
        <v/>
      </c>
      <c r="P448" s="77" t="str">
        <f t="shared" si="611"/>
        <v/>
      </c>
      <c r="Q448" s="77" t="str">
        <f t="shared" si="611"/>
        <v/>
      </c>
      <c r="R448" s="98">
        <f t="shared" si="568"/>
        <v>78.598397753602214</v>
      </c>
      <c r="S448" s="74">
        <f t="shared" si="543"/>
        <v>190874.32124601744</v>
      </c>
      <c r="T448" s="72">
        <f t="shared" si="588"/>
        <v>93072.661846559582</v>
      </c>
      <c r="U448" s="7">
        <f t="shared" si="553"/>
        <v>12.159370486501604</v>
      </c>
      <c r="V448" s="7">
        <f t="shared" si="554"/>
        <v>11.441135777249546</v>
      </c>
      <c r="W448" s="69">
        <f t="shared" si="547"/>
        <v>2440</v>
      </c>
      <c r="X448" s="64">
        <f t="shared" si="555"/>
        <v>14208.449169802489</v>
      </c>
      <c r="Y448" s="7">
        <f t="shared" si="556"/>
        <v>16262.767395666222</v>
      </c>
      <c r="Z448" s="7">
        <f t="shared" si="557"/>
        <v>15316.190102345934</v>
      </c>
      <c r="AA448" s="7" t="str">
        <f t="shared" si="558"/>
        <v/>
      </c>
      <c r="AB448" s="7" t="str">
        <f t="shared" si="559"/>
        <v/>
      </c>
      <c r="AC448" s="7" t="str">
        <f t="shared" si="560"/>
        <v/>
      </c>
      <c r="AD448" s="7" t="str">
        <f t="shared" si="561"/>
        <v/>
      </c>
      <c r="AE448" s="7" t="str">
        <f t="shared" si="562"/>
        <v/>
      </c>
      <c r="AF448" s="7" t="str">
        <f t="shared" si="563"/>
        <v/>
      </c>
      <c r="AG448" s="7" t="str">
        <f t="shared" si="564"/>
        <v/>
      </c>
      <c r="AH448" s="7" t="str">
        <f t="shared" si="565"/>
        <v/>
      </c>
      <c r="AI448" s="7">
        <f t="shared" si="566"/>
        <v>11377.163127448373</v>
      </c>
      <c r="AJ448" s="69">
        <f t="shared" si="548"/>
        <v>57164.569795263022</v>
      </c>
      <c r="AK448" s="11">
        <f t="shared" si="549"/>
        <v>10.95368957628105</v>
      </c>
    </row>
    <row r="449" spans="1:37" hidden="1">
      <c r="A449" s="8">
        <v>446</v>
      </c>
      <c r="B449" s="8">
        <f t="shared" ca="1" si="550"/>
        <v>4.2083671195030939E-2</v>
      </c>
      <c r="C449">
        <v>-7.9846149672299832E-2</v>
      </c>
      <c r="D449" s="69">
        <f t="shared" si="551"/>
        <v>2441</v>
      </c>
      <c r="E449" s="5">
        <f>IF(①再生産関数フィット!$B$2="HS",$W$2*(T449+SQRT($W$3^2+(($W$4^2))/4)-SQRT((T449-$W$3)^2+(($W$4^2))/4)),IF(①再生産関数フィット!$B$2="BH",$W$2*T449/(1+$W$3*T449),$W$2*T449*EXP(-$W$3*T449)))</f>
        <v>1486.1767038516543</v>
      </c>
      <c r="F449" s="5">
        <f t="shared" ca="1" si="544"/>
        <v>99933.294895029569</v>
      </c>
      <c r="G449" s="76">
        <f t="shared" si="545"/>
        <v>1372.1250946017071</v>
      </c>
      <c r="H449" s="77">
        <f t="shared" ref="H449:Q449" si="612">IF(H$2&lt;&gt;"",G448*EXP(-G$4-G$6*$S$6),"")</f>
        <v>857.64231710794161</v>
      </c>
      <c r="I449" s="77">
        <f t="shared" si="612"/>
        <v>152.31465962453711</v>
      </c>
      <c r="J449" s="77" t="str">
        <f t="shared" si="612"/>
        <v/>
      </c>
      <c r="K449" s="77" t="str">
        <f t="shared" si="612"/>
        <v/>
      </c>
      <c r="L449" s="77" t="str">
        <f t="shared" si="612"/>
        <v/>
      </c>
      <c r="M449" s="77" t="str">
        <f t="shared" si="612"/>
        <v/>
      </c>
      <c r="N449" s="77" t="str">
        <f t="shared" si="612"/>
        <v/>
      </c>
      <c r="O449" s="77" t="str">
        <f t="shared" si="612"/>
        <v/>
      </c>
      <c r="P449" s="77" t="str">
        <f t="shared" si="612"/>
        <v/>
      </c>
      <c r="Q449" s="77" t="str">
        <f t="shared" si="612"/>
        <v/>
      </c>
      <c r="R449" s="98">
        <f t="shared" si="568"/>
        <v>78.525608240749008</v>
      </c>
      <c r="S449" s="74">
        <f t="shared" si="543"/>
        <v>205521.33833999062</v>
      </c>
      <c r="T449" s="72">
        <f t="shared" si="588"/>
        <v>107754.21870052523</v>
      </c>
      <c r="U449" s="7">
        <f t="shared" si="553"/>
        <v>12.233305143732155</v>
      </c>
      <c r="V449" s="7">
        <f t="shared" si="554"/>
        <v>11.587608159872635</v>
      </c>
      <c r="W449" s="69">
        <f t="shared" si="547"/>
        <v>2441</v>
      </c>
      <c r="X449" s="64">
        <f t="shared" si="555"/>
        <v>10424.913214190441</v>
      </c>
      <c r="Y449" s="7">
        <f t="shared" si="556"/>
        <v>30324.742629724624</v>
      </c>
      <c r="Z449" s="7">
        <f t="shared" si="557"/>
        <v>13344.620752923949</v>
      </c>
      <c r="AA449" s="7" t="str">
        <f t="shared" si="558"/>
        <v/>
      </c>
      <c r="AB449" s="7" t="str">
        <f t="shared" si="559"/>
        <v/>
      </c>
      <c r="AC449" s="7" t="str">
        <f t="shared" si="560"/>
        <v/>
      </c>
      <c r="AD449" s="7" t="str">
        <f t="shared" si="561"/>
        <v/>
      </c>
      <c r="AE449" s="7" t="str">
        <f t="shared" si="562"/>
        <v/>
      </c>
      <c r="AF449" s="7" t="str">
        <f t="shared" si="563"/>
        <v/>
      </c>
      <c r="AG449" s="7" t="str">
        <f t="shared" si="564"/>
        <v/>
      </c>
      <c r="AH449" s="7" t="str">
        <f t="shared" si="565"/>
        <v/>
      </c>
      <c r="AI449" s="7">
        <f t="shared" si="566"/>
        <v>11366.626803739911</v>
      </c>
      <c r="AJ449" s="69">
        <f t="shared" si="548"/>
        <v>65460.903400578929</v>
      </c>
      <c r="AK449" s="11">
        <f t="shared" si="549"/>
        <v>11.089208348763163</v>
      </c>
    </row>
    <row r="450" spans="1:37" hidden="1">
      <c r="A450" s="8">
        <v>447</v>
      </c>
      <c r="B450" s="8">
        <f t="shared" ca="1" si="550"/>
        <v>-0.16108893359083309</v>
      </c>
      <c r="C450">
        <v>-0.19742707752522992</v>
      </c>
      <c r="D450" s="69">
        <f t="shared" si="551"/>
        <v>2442</v>
      </c>
      <c r="E450" s="5">
        <f>IF(①再生産関数フィット!$B$2="HS",$W$2*(T450+SQRT($W$3^2+(($W$4^2))/4)-SQRT((T450-$W$3)^2+(($W$4^2))/4)),IF(①再生産関数フィット!$B$2="BH",$W$2*T450/(1+$W$3*T450),$W$2*T450*EXP(-$W$3*T450)))</f>
        <v>1486.1767038516546</v>
      </c>
      <c r="F450" s="5">
        <f t="shared" ca="1" si="544"/>
        <v>96971.621622479317</v>
      </c>
      <c r="G450" s="76">
        <f t="shared" si="545"/>
        <v>1219.9132798369001</v>
      </c>
      <c r="H450" s="77">
        <f t="shared" ref="H450:Q450" si="613">IF(H$2&lt;&gt;"",G449*EXP(-G$4-G$6*$S$6),"")</f>
        <v>629.26267447045916</v>
      </c>
      <c r="I450" s="77">
        <f t="shared" si="613"/>
        <v>284.01702732826783</v>
      </c>
      <c r="J450" s="77" t="str">
        <f t="shared" si="613"/>
        <v/>
      </c>
      <c r="K450" s="77" t="str">
        <f t="shared" si="613"/>
        <v/>
      </c>
      <c r="L450" s="77" t="str">
        <f t="shared" si="613"/>
        <v/>
      </c>
      <c r="M450" s="77" t="str">
        <f t="shared" si="613"/>
        <v/>
      </c>
      <c r="N450" s="77" t="str">
        <f t="shared" si="613"/>
        <v/>
      </c>
      <c r="O450" s="77" t="str">
        <f t="shared" si="613"/>
        <v/>
      </c>
      <c r="P450" s="77" t="str">
        <f t="shared" si="613"/>
        <v/>
      </c>
      <c r="Q450" s="77" t="str">
        <f t="shared" si="613"/>
        <v/>
      </c>
      <c r="R450" s="98">
        <f t="shared" si="568"/>
        <v>71.529982315617858</v>
      </c>
      <c r="S450" s="74">
        <f t="shared" si="543"/>
        <v>204228.1082059583</v>
      </c>
      <c r="T450" s="72">
        <f t="shared" si="588"/>
        <v>123968.44328895934</v>
      </c>
      <c r="U450" s="7">
        <f t="shared" si="553"/>
        <v>12.226992825611738</v>
      </c>
      <c r="V450" s="7">
        <f t="shared" si="554"/>
        <v>11.727782322594033</v>
      </c>
      <c r="W450" s="69">
        <f t="shared" si="547"/>
        <v>2442</v>
      </c>
      <c r="X450" s="64">
        <f t="shared" si="555"/>
        <v>9268.4625630505379</v>
      </c>
      <c r="Y450" s="7">
        <f t="shared" si="556"/>
        <v>22249.63515577928</v>
      </c>
      <c r="Z450" s="7">
        <f t="shared" si="557"/>
        <v>24883.353489489105</v>
      </c>
      <c r="AA450" s="7" t="str">
        <f t="shared" si="558"/>
        <v/>
      </c>
      <c r="AB450" s="7" t="str">
        <f t="shared" si="559"/>
        <v/>
      </c>
      <c r="AC450" s="7" t="str">
        <f t="shared" si="560"/>
        <v/>
      </c>
      <c r="AD450" s="7" t="str">
        <f t="shared" si="561"/>
        <v/>
      </c>
      <c r="AE450" s="7" t="str">
        <f t="shared" si="562"/>
        <v/>
      </c>
      <c r="AF450" s="7" t="str">
        <f t="shared" si="563"/>
        <v/>
      </c>
      <c r="AG450" s="7" t="str">
        <f t="shared" si="564"/>
        <v/>
      </c>
      <c r="AH450" s="7" t="str">
        <f t="shared" si="565"/>
        <v/>
      </c>
      <c r="AI450" s="7">
        <f t="shared" si="566"/>
        <v>10354.005941183252</v>
      </c>
      <c r="AJ450" s="69">
        <f t="shared" si="548"/>
        <v>66755.457149502181</v>
      </c>
      <c r="AK450" s="11">
        <f t="shared" si="549"/>
        <v>11.108791327969456</v>
      </c>
    </row>
    <row r="451" spans="1:37" hidden="1">
      <c r="A451" s="8">
        <v>448</v>
      </c>
      <c r="B451" s="8">
        <f t="shared" ca="1" si="550"/>
        <v>0.17169749017103661</v>
      </c>
      <c r="C451">
        <v>-3.1460657885837032E-2</v>
      </c>
      <c r="D451" s="69">
        <f t="shared" si="551"/>
        <v>2443</v>
      </c>
      <c r="E451" s="5">
        <f>IF(①再生産関数フィット!$B$2="HS",$W$2*(T451+SQRT($W$3^2+(($W$4^2))/4)-SQRT((T451-$W$3)^2+(($W$4^2))/4)),IF(①再生産関数フィット!$B$2="BH",$W$2*T451/(1+$W$3*T451),$W$2*T451*EXP(-$W$3*T451)))</f>
        <v>1486.1767038516546</v>
      </c>
      <c r="F451" s="5">
        <f t="shared" ca="1" si="544"/>
        <v>93072.661846559582</v>
      </c>
      <c r="G451" s="76">
        <f t="shared" si="545"/>
        <v>1440.1484430944226</v>
      </c>
      <c r="H451" s="77">
        <f t="shared" ref="H451:Q451" si="614">IF(H$2&lt;&gt;"",G450*EXP(-G$4-G$6*$S$6),"")</f>
        <v>559.45765886238348</v>
      </c>
      <c r="I451" s="77">
        <f t="shared" si="614"/>
        <v>208.38677225536401</v>
      </c>
      <c r="J451" s="77" t="str">
        <f t="shared" si="614"/>
        <v/>
      </c>
      <c r="K451" s="77" t="str">
        <f t="shared" si="614"/>
        <v/>
      </c>
      <c r="L451" s="77" t="str">
        <f t="shared" si="614"/>
        <v/>
      </c>
      <c r="M451" s="77" t="str">
        <f t="shared" si="614"/>
        <v/>
      </c>
      <c r="N451" s="77" t="str">
        <f t="shared" si="614"/>
        <v/>
      </c>
      <c r="O451" s="77" t="str">
        <f t="shared" si="614"/>
        <v/>
      </c>
      <c r="P451" s="77" t="str">
        <f t="shared" si="614"/>
        <v/>
      </c>
      <c r="Q451" s="77" t="str">
        <f t="shared" si="614"/>
        <v/>
      </c>
      <c r="R451" s="98">
        <f t="shared" si="568"/>
        <v>110.17259487430388</v>
      </c>
      <c r="S451" s="74">
        <f t="shared" si="543"/>
        <v>203346.24728098445</v>
      </c>
      <c r="T451" s="72">
        <f t="shared" si="588"/>
        <v>117767.42661408837</v>
      </c>
      <c r="U451" s="7">
        <f t="shared" si="553"/>
        <v>12.222665456682588</v>
      </c>
      <c r="V451" s="7">
        <f t="shared" si="554"/>
        <v>11.676466997650849</v>
      </c>
      <c r="W451" s="69">
        <f t="shared" si="547"/>
        <v>2443</v>
      </c>
      <c r="X451" s="64">
        <f t="shared" si="555"/>
        <v>10941.730162852862</v>
      </c>
      <c r="Y451" s="7">
        <f t="shared" si="556"/>
        <v>19781.451053440513</v>
      </c>
      <c r="Z451" s="7">
        <f t="shared" si="557"/>
        <v>18257.221284731724</v>
      </c>
      <c r="AA451" s="7" t="str">
        <f t="shared" si="558"/>
        <v/>
      </c>
      <c r="AB451" s="7" t="str">
        <f t="shared" si="559"/>
        <v/>
      </c>
      <c r="AC451" s="7" t="str">
        <f t="shared" si="560"/>
        <v/>
      </c>
      <c r="AD451" s="7" t="str">
        <f t="shared" si="561"/>
        <v/>
      </c>
      <c r="AE451" s="7" t="str">
        <f t="shared" si="562"/>
        <v/>
      </c>
      <c r="AF451" s="7" t="str">
        <f t="shared" si="563"/>
        <v/>
      </c>
      <c r="AG451" s="7" t="str">
        <f t="shared" si="564"/>
        <v/>
      </c>
      <c r="AH451" s="7" t="str">
        <f t="shared" si="565"/>
        <v/>
      </c>
      <c r="AI451" s="7">
        <f t="shared" si="566"/>
        <v>15947.546259004897</v>
      </c>
      <c r="AJ451" s="69">
        <f t="shared" si="548"/>
        <v>64927.948760029998</v>
      </c>
      <c r="AK451" s="11">
        <f t="shared" si="549"/>
        <v>11.08103345344383</v>
      </c>
    </row>
    <row r="452" spans="1:37" hidden="1">
      <c r="A452" s="8">
        <v>449</v>
      </c>
      <c r="B452" s="8">
        <f t="shared" ca="1" si="550"/>
        <v>0.24340798796022695</v>
      </c>
      <c r="C452">
        <v>0.15684063581525456</v>
      </c>
      <c r="D452" s="69">
        <f t="shared" si="551"/>
        <v>2444</v>
      </c>
      <c r="E452" s="5">
        <f>IF(①再生産関数フィット!$B$2="HS",$W$2*(T452+SQRT($W$3^2+(($W$4^2))/4)-SQRT((T452-$W$3)^2+(($W$4^2))/4)),IF(①再生産関数フィット!$B$2="BH",$W$2*T452/(1+$W$3*T452),$W$2*T452*EXP(-$W$3*T452)))</f>
        <v>1486.1767038516543</v>
      </c>
      <c r="F452" s="5">
        <f t="shared" ca="1" si="544"/>
        <v>107754.21870052523</v>
      </c>
      <c r="G452" s="76">
        <f t="shared" si="545"/>
        <v>1738.5431413997653</v>
      </c>
      <c r="H452" s="77">
        <f t="shared" ref="H452:Q452" si="615">IF(H$2&lt;&gt;"",G451*EXP(-G$4-G$6*$S$6),"")</f>
        <v>660.45848479953656</v>
      </c>
      <c r="I452" s="77">
        <f t="shared" si="615"/>
        <v>185.27012720400546</v>
      </c>
      <c r="J452" s="77" t="str">
        <f t="shared" si="615"/>
        <v/>
      </c>
      <c r="K452" s="77" t="str">
        <f t="shared" si="615"/>
        <v/>
      </c>
      <c r="L452" s="77" t="str">
        <f t="shared" si="615"/>
        <v/>
      </c>
      <c r="M452" s="77" t="str">
        <f t="shared" si="615"/>
        <v/>
      </c>
      <c r="N452" s="77" t="str">
        <f t="shared" si="615"/>
        <v/>
      </c>
      <c r="O452" s="77" t="str">
        <f t="shared" si="615"/>
        <v/>
      </c>
      <c r="P452" s="77" t="str">
        <f t="shared" si="615"/>
        <v/>
      </c>
      <c r="Q452" s="77" t="str">
        <f t="shared" si="615"/>
        <v/>
      </c>
      <c r="R452" s="98">
        <f t="shared" si="568"/>
        <v>98.711312839739662</v>
      </c>
      <c r="S452" s="74">
        <f t="shared" si="543"/>
        <v>215710.00227196654</v>
      </c>
      <c r="T452" s="72">
        <f t="shared" si="588"/>
        <v>113145.35237599915</v>
      </c>
      <c r="U452" s="7">
        <f t="shared" si="553"/>
        <v>12.281690202521267</v>
      </c>
      <c r="V452" s="7">
        <f t="shared" si="554"/>
        <v>11.636428575326343</v>
      </c>
      <c r="W452" s="69">
        <f t="shared" si="547"/>
        <v>2444</v>
      </c>
      <c r="X452" s="64">
        <f t="shared" si="555"/>
        <v>13208.825812984314</v>
      </c>
      <c r="Y452" s="7">
        <f t="shared" si="556"/>
        <v>23352.664822674684</v>
      </c>
      <c r="Z452" s="7">
        <f t="shared" si="557"/>
        <v>16231.921408470562</v>
      </c>
      <c r="AA452" s="7" t="str">
        <f t="shared" si="558"/>
        <v/>
      </c>
      <c r="AB452" s="7" t="str">
        <f t="shared" si="559"/>
        <v/>
      </c>
      <c r="AC452" s="7" t="str">
        <f t="shared" si="560"/>
        <v/>
      </c>
      <c r="AD452" s="7" t="str">
        <f t="shared" si="561"/>
        <v/>
      </c>
      <c r="AE452" s="7" t="str">
        <f t="shared" si="562"/>
        <v/>
      </c>
      <c r="AF452" s="7" t="str">
        <f t="shared" si="563"/>
        <v/>
      </c>
      <c r="AG452" s="7" t="str">
        <f t="shared" si="564"/>
        <v/>
      </c>
      <c r="AH452" s="7" t="str">
        <f t="shared" si="565"/>
        <v/>
      </c>
      <c r="AI452" s="7">
        <f t="shared" si="566"/>
        <v>14288.519114892988</v>
      </c>
      <c r="AJ452" s="69">
        <f t="shared" si="548"/>
        <v>67081.931159022555</v>
      </c>
      <c r="AK452" s="11">
        <f t="shared" si="549"/>
        <v>11.113670004416948</v>
      </c>
    </row>
    <row r="453" spans="1:37" hidden="1">
      <c r="A453" s="8">
        <v>450</v>
      </c>
      <c r="B453" s="8">
        <f t="shared" ca="1" si="550"/>
        <v>-4.6188749679203285E-2</v>
      </c>
      <c r="C453">
        <v>-1.1463565470317301E-2</v>
      </c>
      <c r="D453" s="69">
        <f t="shared" si="551"/>
        <v>2445</v>
      </c>
      <c r="E453" s="5">
        <f>IF(①再生産関数フィット!$B$2="HS",$W$2*(T453+SQRT($W$3^2+(($W$4^2))/4)-SQRT((T453-$W$3)^2+(($W$4^2))/4)),IF(①再生産関数フィット!$B$2="BH",$W$2*T453/(1+$W$3*T453),$W$2*T453*EXP(-$W$3*T453)))</f>
        <v>1486.1767038516548</v>
      </c>
      <c r="F453" s="5">
        <f t="shared" ca="1" si="544"/>
        <v>123968.44328895934</v>
      </c>
      <c r="G453" s="76">
        <f t="shared" si="545"/>
        <v>1469.2370995451772</v>
      </c>
      <c r="H453" s="77">
        <f t="shared" ref="H453:Q453" si="616">IF(H$2&lt;&gt;"",G452*EXP(-G$4-G$6*$S$6),"")</f>
        <v>797.3036213269246</v>
      </c>
      <c r="I453" s="77">
        <f t="shared" si="616"/>
        <v>218.71758399123817</v>
      </c>
      <c r="J453" s="77" t="str">
        <f t="shared" si="616"/>
        <v/>
      </c>
      <c r="K453" s="77" t="str">
        <f t="shared" si="616"/>
        <v/>
      </c>
      <c r="L453" s="77" t="str">
        <f t="shared" si="616"/>
        <v/>
      </c>
      <c r="M453" s="77" t="str">
        <f t="shared" si="616"/>
        <v/>
      </c>
      <c r="N453" s="77" t="str">
        <f t="shared" si="616"/>
        <v/>
      </c>
      <c r="O453" s="77" t="str">
        <f t="shared" si="616"/>
        <v/>
      </c>
      <c r="P453" s="77" t="str">
        <f t="shared" si="616"/>
        <v/>
      </c>
      <c r="Q453" s="77" t="str">
        <f t="shared" si="616"/>
        <v/>
      </c>
      <c r="R453" s="98">
        <f t="shared" si="568"/>
        <v>87.996724194355735</v>
      </c>
      <c r="S453" s="74">
        <f t="shared" si="543"/>
        <v>222243.64562633951</v>
      </c>
      <c r="T453" s="72">
        <f t="shared" si="588"/>
        <v>123608.98057818619</v>
      </c>
      <c r="U453" s="7">
        <f t="shared" si="553"/>
        <v>12.311529561859833</v>
      </c>
      <c r="V453" s="7">
        <f t="shared" si="554"/>
        <v>11.724878479765799</v>
      </c>
      <c r="W453" s="69">
        <f t="shared" si="547"/>
        <v>2445</v>
      </c>
      <c r="X453" s="64">
        <f t="shared" si="555"/>
        <v>11162.735317710511</v>
      </c>
      <c r="Y453" s="7">
        <f t="shared" si="556"/>
        <v>28191.271153710335</v>
      </c>
      <c r="Z453" s="7">
        <f t="shared" si="557"/>
        <v>19162.326315494553</v>
      </c>
      <c r="AA453" s="7" t="str">
        <f t="shared" si="558"/>
        <v/>
      </c>
      <c r="AB453" s="7" t="str">
        <f t="shared" si="559"/>
        <v/>
      </c>
      <c r="AC453" s="7" t="str">
        <f t="shared" si="560"/>
        <v/>
      </c>
      <c r="AD453" s="7" t="str">
        <f t="shared" si="561"/>
        <v/>
      </c>
      <c r="AE453" s="7" t="str">
        <f t="shared" si="562"/>
        <v/>
      </c>
      <c r="AF453" s="7" t="str">
        <f t="shared" si="563"/>
        <v/>
      </c>
      <c r="AG453" s="7" t="str">
        <f t="shared" si="564"/>
        <v/>
      </c>
      <c r="AH453" s="7" t="str">
        <f t="shared" si="565"/>
        <v/>
      </c>
      <c r="AI453" s="7">
        <f t="shared" si="566"/>
        <v>12737.576266869699</v>
      </c>
      <c r="AJ453" s="69">
        <f t="shared" si="548"/>
        <v>71253.909053785086</v>
      </c>
      <c r="AK453" s="11">
        <f t="shared" si="549"/>
        <v>11.174004960538701</v>
      </c>
    </row>
    <row r="454" spans="1:37" hidden="1">
      <c r="A454" s="8">
        <v>451</v>
      </c>
      <c r="B454" s="8">
        <f t="shared" ca="1" si="550"/>
        <v>0.15880113687408895</v>
      </c>
      <c r="C454">
        <v>0.17308460137039683</v>
      </c>
      <c r="D454" s="69">
        <f t="shared" si="551"/>
        <v>2446</v>
      </c>
      <c r="E454" s="5">
        <f>IF(①再生産関数フィット!$B$2="HS",$W$2*(T454+SQRT($W$3^2+(($W$4^2))/4)-SQRT((T454-$W$3)^2+(($W$4^2))/4)),IF(①再生産関数フィット!$B$2="BH",$W$2*T454/(1+$W$3*T454),$W$2*T454*EXP(-$W$3*T454)))</f>
        <v>1486.1767038516546</v>
      </c>
      <c r="F454" s="5">
        <f t="shared" ca="1" si="544"/>
        <v>117767.42661408837</v>
      </c>
      <c r="G454" s="76">
        <f t="shared" si="545"/>
        <v>1767.0145949075518</v>
      </c>
      <c r="H454" s="77">
        <f t="shared" ref="H454:Q454" si="617">IF(H$2&lt;&gt;"",G453*EXP(-G$4-G$6*$S$6),"")</f>
        <v>673.79867209511804</v>
      </c>
      <c r="I454" s="77">
        <f t="shared" si="617"/>
        <v>264.03525093181202</v>
      </c>
      <c r="J454" s="77" t="str">
        <f t="shared" si="617"/>
        <v/>
      </c>
      <c r="K454" s="77" t="str">
        <f t="shared" si="617"/>
        <v/>
      </c>
      <c r="L454" s="77" t="str">
        <f t="shared" si="617"/>
        <v/>
      </c>
      <c r="M454" s="77" t="str">
        <f t="shared" si="617"/>
        <v/>
      </c>
      <c r="N454" s="77" t="str">
        <f t="shared" si="617"/>
        <v/>
      </c>
      <c r="O454" s="77" t="str">
        <f t="shared" si="617"/>
        <v/>
      </c>
      <c r="P454" s="77" t="str">
        <f t="shared" si="617"/>
        <v/>
      </c>
      <c r="Q454" s="77" t="str">
        <f t="shared" si="617"/>
        <v/>
      </c>
      <c r="R454" s="98">
        <f t="shared" si="568"/>
        <v>95.040909644351245</v>
      </c>
      <c r="S454" s="74">
        <f t="shared" si="543"/>
        <v>234904.10438498412</v>
      </c>
      <c r="T454" s="72">
        <f t="shared" si="588"/>
        <v>130533.58698392614</v>
      </c>
      <c r="U454" s="7">
        <f t="shared" si="553"/>
        <v>12.36693264339765</v>
      </c>
      <c r="V454" s="7">
        <f t="shared" si="554"/>
        <v>11.779385844154854</v>
      </c>
      <c r="W454" s="69">
        <f t="shared" si="547"/>
        <v>2446</v>
      </c>
      <c r="X454" s="64">
        <f t="shared" si="555"/>
        <v>13425.141681754785</v>
      </c>
      <c r="Y454" s="7">
        <f t="shared" si="556"/>
        <v>23824.350673875426</v>
      </c>
      <c r="Z454" s="7">
        <f t="shared" si="557"/>
        <v>23132.706318443761</v>
      </c>
      <c r="AA454" s="7" t="str">
        <f t="shared" si="558"/>
        <v/>
      </c>
      <c r="AB454" s="7" t="str">
        <f t="shared" si="559"/>
        <v/>
      </c>
      <c r="AC454" s="7" t="str">
        <f t="shared" si="560"/>
        <v/>
      </c>
      <c r="AD454" s="7" t="str">
        <f t="shared" si="561"/>
        <v/>
      </c>
      <c r="AE454" s="7" t="str">
        <f t="shared" si="562"/>
        <v/>
      </c>
      <c r="AF454" s="7" t="str">
        <f t="shared" si="563"/>
        <v/>
      </c>
      <c r="AG454" s="7" t="str">
        <f t="shared" si="564"/>
        <v/>
      </c>
      <c r="AH454" s="7" t="str">
        <f t="shared" si="565"/>
        <v/>
      </c>
      <c r="AI454" s="7">
        <f t="shared" si="566"/>
        <v>13757.226148484804</v>
      </c>
      <c r="AJ454" s="69">
        <f t="shared" si="548"/>
        <v>74139.424822558765</v>
      </c>
      <c r="AK454" s="11">
        <f t="shared" si="549"/>
        <v>11.213702718683786</v>
      </c>
    </row>
    <row r="455" spans="1:37" hidden="1">
      <c r="A455" s="8">
        <v>452</v>
      </c>
      <c r="B455" s="8">
        <f t="shared" ca="1" si="550"/>
        <v>0.12388813756044398</v>
      </c>
      <c r="C455">
        <v>0.26359621427364144</v>
      </c>
      <c r="D455" s="69">
        <f t="shared" si="551"/>
        <v>2447</v>
      </c>
      <c r="E455" s="5">
        <f>IF(①再生産関数フィット!$B$2="HS",$W$2*(T455+SQRT($W$3^2+(($W$4^2))/4)-SQRT((T455-$W$3)^2+(($W$4^2))/4)),IF(①再生産関数フィット!$B$2="BH",$W$2*T455/(1+$W$3*T455),$W$2*T455*EXP(-$W$3*T455)))</f>
        <v>1486.1767038516543</v>
      </c>
      <c r="F455" s="5">
        <f t="shared" ca="1" si="544"/>
        <v>113145.35237599915</v>
      </c>
      <c r="G455" s="76">
        <f t="shared" si="545"/>
        <v>1934.4113453633415</v>
      </c>
      <c r="H455" s="77">
        <f t="shared" ref="H455:Q455" si="618">IF(H$2&lt;&gt;"",G454*EXP(-G$4-G$6*$S$6),"")</f>
        <v>810.36075660624954</v>
      </c>
      <c r="I455" s="77">
        <f t="shared" si="618"/>
        <v>223.13532348952896</v>
      </c>
      <c r="J455" s="77" t="str">
        <f t="shared" si="618"/>
        <v/>
      </c>
      <c r="K455" s="77" t="str">
        <f t="shared" si="618"/>
        <v/>
      </c>
      <c r="L455" s="77" t="str">
        <f t="shared" si="618"/>
        <v/>
      </c>
      <c r="M455" s="77" t="str">
        <f t="shared" si="618"/>
        <v/>
      </c>
      <c r="N455" s="77" t="str">
        <f t="shared" si="618"/>
        <v/>
      </c>
      <c r="O455" s="77" t="str">
        <f t="shared" si="618"/>
        <v/>
      </c>
      <c r="P455" s="77" t="str">
        <f t="shared" si="618"/>
        <v/>
      </c>
      <c r="Q455" s="77" t="str">
        <f t="shared" si="618"/>
        <v/>
      </c>
      <c r="R455" s="98">
        <f t="shared" si="568"/>
        <v>111.26616535968506</v>
      </c>
      <c r="S455" s="74">
        <f t="shared" si="543"/>
        <v>252014.79671443059</v>
      </c>
      <c r="T455" s="72">
        <f t="shared" si="588"/>
        <v>134120.30506958446</v>
      </c>
      <c r="U455" s="7">
        <f t="shared" si="553"/>
        <v>12.437243081890534</v>
      </c>
      <c r="V455" s="7">
        <f t="shared" si="554"/>
        <v>11.806492475179311</v>
      </c>
      <c r="W455" s="69">
        <f t="shared" si="547"/>
        <v>2447</v>
      </c>
      <c r="X455" s="64">
        <f t="shared" si="555"/>
        <v>14696.962015560177</v>
      </c>
      <c r="Y455" s="7">
        <f t="shared" si="556"/>
        <v>28652.9487772705</v>
      </c>
      <c r="Z455" s="7">
        <f t="shared" si="557"/>
        <v>19549.37414355802</v>
      </c>
      <c r="AA455" s="7" t="str">
        <f t="shared" si="558"/>
        <v/>
      </c>
      <c r="AB455" s="7" t="str">
        <f t="shared" si="559"/>
        <v/>
      </c>
      <c r="AC455" s="7" t="str">
        <f t="shared" si="560"/>
        <v/>
      </c>
      <c r="AD455" s="7" t="str">
        <f t="shared" si="561"/>
        <v/>
      </c>
      <c r="AE455" s="7" t="str">
        <f t="shared" si="562"/>
        <v/>
      </c>
      <c r="AF455" s="7" t="str">
        <f t="shared" si="563"/>
        <v/>
      </c>
      <c r="AG455" s="7" t="str">
        <f t="shared" si="564"/>
        <v/>
      </c>
      <c r="AH455" s="7" t="str">
        <f t="shared" si="565"/>
        <v/>
      </c>
      <c r="AI455" s="7">
        <f t="shared" si="566"/>
        <v>16105.841213598604</v>
      </c>
      <c r="AJ455" s="69">
        <f t="shared" si="548"/>
        <v>79005.126149987293</v>
      </c>
      <c r="AK455" s="11">
        <f t="shared" si="549"/>
        <v>11.277268017318548</v>
      </c>
    </row>
    <row r="456" spans="1:37" hidden="1">
      <c r="A456" s="8">
        <v>453</v>
      </c>
      <c r="B456" s="8">
        <f t="shared" ca="1" si="550"/>
        <v>0.19782654641232761</v>
      </c>
      <c r="C456">
        <v>-0.22113507467109123</v>
      </c>
      <c r="D456" s="69">
        <f t="shared" si="551"/>
        <v>2448</v>
      </c>
      <c r="E456" s="5">
        <f>IF(①再生産関数フィット!$B$2="HS",$W$2*(T456+SQRT($W$3^2+(($W$4^2))/4)-SQRT((T456-$W$3)^2+(($W$4^2))/4)),IF(①再生産関数フィット!$B$2="BH",$W$2*T456/(1+$W$3*T456),$W$2*T456*EXP(-$W$3*T456)))</f>
        <v>1486.1767038516543</v>
      </c>
      <c r="F456" s="5">
        <f t="shared" ca="1" si="544"/>
        <v>123608.98057818619</v>
      </c>
      <c r="G456" s="76">
        <f t="shared" si="545"/>
        <v>1191.3317237273181</v>
      </c>
      <c r="H456" s="77">
        <f t="shared" ref="H456:Q456" si="619">IF(H$2&lt;&gt;"",G455*EXP(-G$4-G$6*$S$6),"")</f>
        <v>887.12965129660631</v>
      </c>
      <c r="I456" s="77">
        <f t="shared" si="619"/>
        <v>268.35925485918608</v>
      </c>
      <c r="J456" s="77" t="str">
        <f t="shared" si="619"/>
        <v/>
      </c>
      <c r="K456" s="77" t="str">
        <f t="shared" si="619"/>
        <v/>
      </c>
      <c r="L456" s="77" t="str">
        <f t="shared" si="619"/>
        <v/>
      </c>
      <c r="M456" s="77" t="str">
        <f t="shared" si="619"/>
        <v/>
      </c>
      <c r="N456" s="77" t="str">
        <f t="shared" si="619"/>
        <v/>
      </c>
      <c r="O456" s="77" t="str">
        <f t="shared" si="619"/>
        <v/>
      </c>
      <c r="P456" s="77" t="str">
        <f t="shared" si="619"/>
        <v/>
      </c>
      <c r="Q456" s="77" t="str">
        <f t="shared" si="619"/>
        <v/>
      </c>
      <c r="R456" s="98">
        <f t="shared" si="568"/>
        <v>103.62027736711713</v>
      </c>
      <c r="S456" s="74">
        <f t="shared" si="543"/>
        <v>237464.56809587067</v>
      </c>
      <c r="T456" s="72">
        <f t="shared" si="588"/>
        <v>145454.81658194761</v>
      </c>
      <c r="U456" s="7">
        <f t="shared" si="553"/>
        <v>12.377773704362596</v>
      </c>
      <c r="V456" s="7">
        <f t="shared" si="554"/>
        <v>11.887620778410792</v>
      </c>
      <c r="W456" s="69">
        <f t="shared" si="547"/>
        <v>2448</v>
      </c>
      <c r="X456" s="64">
        <f t="shared" si="555"/>
        <v>9051.3101742915551</v>
      </c>
      <c r="Y456" s="7">
        <f t="shared" si="556"/>
        <v>31367.363547875277</v>
      </c>
      <c r="Z456" s="7">
        <f t="shared" si="557"/>
        <v>23511.541767948092</v>
      </c>
      <c r="AA456" s="7" t="str">
        <f t="shared" si="558"/>
        <v/>
      </c>
      <c r="AB456" s="7" t="str">
        <f t="shared" si="559"/>
        <v/>
      </c>
      <c r="AC456" s="7" t="str">
        <f t="shared" si="560"/>
        <v/>
      </c>
      <c r="AD456" s="7" t="str">
        <f t="shared" si="561"/>
        <v/>
      </c>
      <c r="AE456" s="7" t="str">
        <f t="shared" si="562"/>
        <v/>
      </c>
      <c r="AF456" s="7" t="str">
        <f t="shared" si="563"/>
        <v/>
      </c>
      <c r="AG456" s="7" t="str">
        <f t="shared" si="564"/>
        <v/>
      </c>
      <c r="AH456" s="7" t="str">
        <f t="shared" si="565"/>
        <v/>
      </c>
      <c r="AI456" s="7">
        <f t="shared" si="566"/>
        <v>14999.094544050144</v>
      </c>
      <c r="AJ456" s="69">
        <f t="shared" si="548"/>
        <v>78929.310034165057</v>
      </c>
      <c r="AK456" s="11">
        <f t="shared" si="549"/>
        <v>11.276307921173871</v>
      </c>
    </row>
    <row r="457" spans="1:37" hidden="1">
      <c r="A457" s="8">
        <v>454</v>
      </c>
      <c r="B457" s="8">
        <f t="shared" ca="1" si="550"/>
        <v>-0.36937406749226098</v>
      </c>
      <c r="C457">
        <v>8.2221933280649945E-2</v>
      </c>
      <c r="D457" s="69">
        <f t="shared" si="551"/>
        <v>2449</v>
      </c>
      <c r="E457" s="5">
        <f>IF(①再生産関数フィット!$B$2="HS",$W$2*(T457+SQRT($W$3^2+(($W$4^2))/4)-SQRT((T457-$W$3)^2+(($W$4^2))/4)),IF(①再生産関数フィット!$B$2="BH",$W$2*T457/(1+$W$3*T457),$W$2*T457*EXP(-$W$3*T457)))</f>
        <v>1486.1767038516543</v>
      </c>
      <c r="F457" s="5">
        <f t="shared" ca="1" si="544"/>
        <v>130533.58698392614</v>
      </c>
      <c r="G457" s="76">
        <f t="shared" si="545"/>
        <v>1613.5371954984066</v>
      </c>
      <c r="H457" s="77">
        <f t="shared" ref="H457:Q457" si="620">IF(H$2&lt;&gt;"",G456*EXP(-G$4-G$6*$S$6),"")</f>
        <v>546.35003003990812</v>
      </c>
      <c r="I457" s="77">
        <f t="shared" si="620"/>
        <v>293.78205971186196</v>
      </c>
      <c r="J457" s="77" t="str">
        <f t="shared" si="620"/>
        <v/>
      </c>
      <c r="K457" s="77" t="str">
        <f t="shared" si="620"/>
        <v/>
      </c>
      <c r="L457" s="77" t="str">
        <f t="shared" si="620"/>
        <v/>
      </c>
      <c r="M457" s="77" t="str">
        <f t="shared" si="620"/>
        <v/>
      </c>
      <c r="N457" s="77" t="str">
        <f t="shared" si="620"/>
        <v/>
      </c>
      <c r="O457" s="77" t="str">
        <f t="shared" si="620"/>
        <v/>
      </c>
      <c r="P457" s="77" t="str">
        <f t="shared" si="620"/>
        <v/>
      </c>
      <c r="Q457" s="77" t="str">
        <f t="shared" si="620"/>
        <v/>
      </c>
      <c r="R457" s="98">
        <f t="shared" si="568"/>
        <v>115.26450566002202</v>
      </c>
      <c r="S457" s="74">
        <f t="shared" si="543"/>
        <v>230546.87670846371</v>
      </c>
      <c r="T457" s="72">
        <f t="shared" si="588"/>
        <v>138687.88738653203</v>
      </c>
      <c r="U457" s="7">
        <f t="shared" si="553"/>
        <v>12.348209490409989</v>
      </c>
      <c r="V457" s="7">
        <f t="shared" si="554"/>
        <v>11.839981272904268</v>
      </c>
      <c r="W457" s="69">
        <f t="shared" si="547"/>
        <v>2449</v>
      </c>
      <c r="X457" s="64">
        <f t="shared" si="555"/>
        <v>12259.075573442395</v>
      </c>
      <c r="Y457" s="7">
        <f t="shared" si="556"/>
        <v>19317.988065900572</v>
      </c>
      <c r="Z457" s="7">
        <f t="shared" si="557"/>
        <v>25738.8893526838</v>
      </c>
      <c r="AA457" s="7" t="str">
        <f t="shared" si="558"/>
        <v/>
      </c>
      <c r="AB457" s="7" t="str">
        <f t="shared" si="559"/>
        <v/>
      </c>
      <c r="AC457" s="7" t="str">
        <f t="shared" si="560"/>
        <v/>
      </c>
      <c r="AD457" s="7" t="str">
        <f t="shared" si="561"/>
        <v/>
      </c>
      <c r="AE457" s="7" t="str">
        <f t="shared" si="562"/>
        <v/>
      </c>
      <c r="AF457" s="7" t="str">
        <f t="shared" si="563"/>
        <v/>
      </c>
      <c r="AG457" s="7" t="str">
        <f t="shared" si="564"/>
        <v/>
      </c>
      <c r="AH457" s="7" t="str">
        <f t="shared" si="565"/>
        <v/>
      </c>
      <c r="AI457" s="7">
        <f t="shared" si="566"/>
        <v>16684.603263921694</v>
      </c>
      <c r="AJ457" s="69">
        <f t="shared" si="548"/>
        <v>74000.556255948468</v>
      </c>
      <c r="AK457" s="11">
        <f t="shared" si="549"/>
        <v>11.211827889130332</v>
      </c>
    </row>
    <row r="458" spans="1:37" hidden="1">
      <c r="A458" s="8">
        <v>455</v>
      </c>
      <c r="B458" s="8">
        <f t="shared" ca="1" si="550"/>
        <v>0.1440910875141142</v>
      </c>
      <c r="C458">
        <v>0.37285502948258253</v>
      </c>
      <c r="D458" s="69">
        <f t="shared" si="551"/>
        <v>2450</v>
      </c>
      <c r="E458" s="5">
        <f>IF(①再生産関数フィット!$B$2="HS",$W$2*(T458+SQRT($W$3^2+(($W$4^2))/4)-SQRT((T458-$W$3)^2+(($W$4^2))/4)),IF(①再生産関数フィット!$B$2="BH",$W$2*T458/(1+$W$3*T458),$W$2*T458*EXP(-$W$3*T458)))</f>
        <v>1486.1767038516546</v>
      </c>
      <c r="F458" s="5">
        <f t="shared" ca="1" si="544"/>
        <v>134120.30506958446</v>
      </c>
      <c r="G458" s="76">
        <f t="shared" si="545"/>
        <v>2157.7410863704113</v>
      </c>
      <c r="H458" s="77">
        <f t="shared" ref="H458:Q458" si="621">IF(H$2&lt;&gt;"",G457*EXP(-G$4-G$6*$S$6),"")</f>
        <v>739.97533824830919</v>
      </c>
      <c r="I458" s="77">
        <f t="shared" si="621"/>
        <v>180.92940182324836</v>
      </c>
      <c r="J458" s="77" t="str">
        <f t="shared" si="621"/>
        <v/>
      </c>
      <c r="K458" s="77" t="str">
        <f t="shared" si="621"/>
        <v/>
      </c>
      <c r="L458" s="77" t="str">
        <f t="shared" si="621"/>
        <v/>
      </c>
      <c r="M458" s="77" t="str">
        <f t="shared" si="621"/>
        <v/>
      </c>
      <c r="N458" s="77" t="str">
        <f t="shared" si="621"/>
        <v/>
      </c>
      <c r="O458" s="77" t="str">
        <f t="shared" si="621"/>
        <v/>
      </c>
      <c r="P458" s="77" t="str">
        <f t="shared" si="621"/>
        <v/>
      </c>
      <c r="Q458" s="77" t="str">
        <f t="shared" si="621"/>
        <v/>
      </c>
      <c r="R458" s="98">
        <f t="shared" si="568"/>
        <v>126.75038830049411</v>
      </c>
      <c r="S458" s="74">
        <f t="shared" si="543"/>
        <v>250086.08725318225</v>
      </c>
      <c r="T458" s="72">
        <f t="shared" si="588"/>
        <v>126777.67688595034</v>
      </c>
      <c r="U458" s="7">
        <f t="shared" si="553"/>
        <v>12.429560486582599</v>
      </c>
      <c r="V458" s="7">
        <f t="shared" si="554"/>
        <v>11.750190255691335</v>
      </c>
      <c r="W458" s="69">
        <f t="shared" si="547"/>
        <v>2450</v>
      </c>
      <c r="X458" s="64">
        <f t="shared" si="555"/>
        <v>16393.741104657845</v>
      </c>
      <c r="Y458" s="7">
        <f t="shared" si="556"/>
        <v>26164.242641841545</v>
      </c>
      <c r="Z458" s="7">
        <f t="shared" si="557"/>
        <v>15851.620955831379</v>
      </c>
      <c r="AA458" s="7" t="str">
        <f t="shared" si="558"/>
        <v/>
      </c>
      <c r="AB458" s="7" t="str">
        <f t="shared" si="559"/>
        <v/>
      </c>
      <c r="AC458" s="7" t="str">
        <f t="shared" si="560"/>
        <v/>
      </c>
      <c r="AD458" s="7" t="str">
        <f t="shared" si="561"/>
        <v/>
      </c>
      <c r="AE458" s="7" t="str">
        <f t="shared" si="562"/>
        <v/>
      </c>
      <c r="AF458" s="7" t="str">
        <f t="shared" si="563"/>
        <v/>
      </c>
      <c r="AG458" s="7" t="str">
        <f t="shared" si="564"/>
        <v/>
      </c>
      <c r="AH458" s="7" t="str">
        <f t="shared" si="565"/>
        <v/>
      </c>
      <c r="AI458" s="7">
        <f t="shared" si="566"/>
        <v>18347.191359839835</v>
      </c>
      <c r="AJ458" s="69">
        <f t="shared" si="548"/>
        <v>76756.796062170601</v>
      </c>
      <c r="AK458" s="11">
        <f t="shared" si="549"/>
        <v>11.248397209570609</v>
      </c>
    </row>
    <row r="459" spans="1:37" hidden="1">
      <c r="A459" s="8">
        <v>456</v>
      </c>
      <c r="B459" s="8">
        <f t="shared" ca="1" si="550"/>
        <v>2.9009822011385328E-3</v>
      </c>
      <c r="C459">
        <v>0.41636480576014012</v>
      </c>
      <c r="D459" s="69">
        <f t="shared" si="551"/>
        <v>2451</v>
      </c>
      <c r="E459" s="5">
        <f>IF(①再生産関数フィット!$B$2="HS",$W$2*(T459+SQRT($W$3^2+(($W$4^2))/4)-SQRT((T459-$W$3)^2+(($W$4^2))/4)),IF(①再生産関数フィット!$B$2="BH",$W$2*T459/(1+$W$3*T459),$W$2*T459*EXP(-$W$3*T459)))</f>
        <v>1486.1767038516543</v>
      </c>
      <c r="F459" s="5">
        <f t="shared" ca="1" si="544"/>
        <v>145454.81658194761</v>
      </c>
      <c r="G459" s="76">
        <f t="shared" si="545"/>
        <v>2253.6962754498845</v>
      </c>
      <c r="H459" s="77">
        <f t="shared" ref="H459:Q459" si="622">IF(H$2&lt;&gt;"",G458*EXP(-G$4-G$6*$S$6),"")</f>
        <v>989.54966436086477</v>
      </c>
      <c r="I459" s="77">
        <f t="shared" si="622"/>
        <v>245.05040349946159</v>
      </c>
      <c r="J459" s="77" t="str">
        <f t="shared" si="622"/>
        <v/>
      </c>
      <c r="K459" s="77" t="str">
        <f t="shared" si="622"/>
        <v/>
      </c>
      <c r="L459" s="77" t="str">
        <f t="shared" si="622"/>
        <v/>
      </c>
      <c r="M459" s="77" t="str">
        <f t="shared" si="622"/>
        <v/>
      </c>
      <c r="N459" s="77" t="str">
        <f t="shared" si="622"/>
        <v/>
      </c>
      <c r="O459" s="77" t="str">
        <f t="shared" si="622"/>
        <v/>
      </c>
      <c r="P459" s="77" t="str">
        <f t="shared" si="622"/>
        <v/>
      </c>
      <c r="Q459" s="77" t="str">
        <f t="shared" si="622"/>
        <v/>
      </c>
      <c r="R459" s="98">
        <f t="shared" si="568"/>
        <v>95.340081476893559</v>
      </c>
      <c r="S459" s="74">
        <f t="shared" si="543"/>
        <v>281693.64122017752</v>
      </c>
      <c r="T459" s="72">
        <f t="shared" si="588"/>
        <v>142068.30698413897</v>
      </c>
      <c r="U459" s="7">
        <f t="shared" si="553"/>
        <v>12.548575380731373</v>
      </c>
      <c r="V459" s="7">
        <f t="shared" si="554"/>
        <v>11.864063256022675</v>
      </c>
      <c r="W459" s="69">
        <f t="shared" si="547"/>
        <v>2451</v>
      </c>
      <c r="X459" s="64">
        <f t="shared" si="555"/>
        <v>17122.774137098018</v>
      </c>
      <c r="Y459" s="7">
        <f t="shared" si="556"/>
        <v>34988.757308831417</v>
      </c>
      <c r="Z459" s="7">
        <f t="shared" si="557"/>
        <v>21469.40227626327</v>
      </c>
      <c r="AA459" s="7" t="str">
        <f t="shared" si="558"/>
        <v/>
      </c>
      <c r="AB459" s="7" t="str">
        <f t="shared" si="559"/>
        <v/>
      </c>
      <c r="AC459" s="7" t="str">
        <f t="shared" si="560"/>
        <v/>
      </c>
      <c r="AD459" s="7" t="str">
        <f t="shared" si="561"/>
        <v/>
      </c>
      <c r="AE459" s="7" t="str">
        <f t="shared" si="562"/>
        <v/>
      </c>
      <c r="AF459" s="7" t="str">
        <f t="shared" si="563"/>
        <v/>
      </c>
      <c r="AG459" s="7" t="str">
        <f t="shared" si="564"/>
        <v/>
      </c>
      <c r="AH459" s="7" t="str">
        <f t="shared" si="565"/>
        <v/>
      </c>
      <c r="AI459" s="7">
        <f t="shared" si="566"/>
        <v>13800.531442730646</v>
      </c>
      <c r="AJ459" s="69">
        <f t="shared" si="548"/>
        <v>87381.465164923342</v>
      </c>
      <c r="AK459" s="11">
        <f t="shared" si="549"/>
        <v>11.378038470102586</v>
      </c>
    </row>
    <row r="460" spans="1:37" hidden="1">
      <c r="A460" s="8">
        <v>457</v>
      </c>
      <c r="B460" s="8">
        <f t="shared" ca="1" si="550"/>
        <v>-8.2053276428375427E-2</v>
      </c>
      <c r="C460">
        <v>9.9748440899608437E-2</v>
      </c>
      <c r="D460" s="69">
        <f t="shared" si="551"/>
        <v>2452</v>
      </c>
      <c r="E460" s="5">
        <f>IF(①再生産関数フィット!$B$2="HS",$W$2*(T460+SQRT($W$3^2+(($W$4^2))/4)-SQRT((T460-$W$3)^2+(($W$4^2))/4)),IF(①再生産関数フィット!$B$2="BH",$W$2*T460/(1+$W$3*T460),$W$2*T460*EXP(-$W$3*T460)))</f>
        <v>1486.1767038516543</v>
      </c>
      <c r="F460" s="5">
        <f t="shared" ca="1" si="544"/>
        <v>138687.88738653203</v>
      </c>
      <c r="G460" s="76">
        <f t="shared" si="545"/>
        <v>1642.0661435755553</v>
      </c>
      <c r="H460" s="77">
        <f t="shared" ref="H460:Q460" si="623">IF(H$2&lt;&gt;"",G459*EXP(-G$4-G$6*$S$6),"")</f>
        <v>1033.555141082355</v>
      </c>
      <c r="I460" s="77">
        <f t="shared" si="623"/>
        <v>327.6994948350777</v>
      </c>
      <c r="J460" s="77" t="str">
        <f t="shared" si="623"/>
        <v/>
      </c>
      <c r="K460" s="77" t="str">
        <f t="shared" si="623"/>
        <v/>
      </c>
      <c r="L460" s="77" t="str">
        <f t="shared" si="623"/>
        <v/>
      </c>
      <c r="M460" s="77" t="str">
        <f t="shared" si="623"/>
        <v/>
      </c>
      <c r="N460" s="77" t="str">
        <f t="shared" si="623"/>
        <v/>
      </c>
      <c r="O460" s="77" t="str">
        <f t="shared" si="623"/>
        <v/>
      </c>
      <c r="P460" s="77" t="str">
        <f t="shared" si="623"/>
        <v/>
      </c>
      <c r="Q460" s="77" t="str">
        <f t="shared" si="623"/>
        <v/>
      </c>
      <c r="R460" s="98">
        <f t="shared" si="568"/>
        <v>105.47607484571263</v>
      </c>
      <c r="S460" s="74">
        <f t="shared" si="543"/>
        <v>284489.95210469636</v>
      </c>
      <c r="T460" s="72">
        <f t="shared" si="588"/>
        <v>167129.54930755642</v>
      </c>
      <c r="U460" s="7">
        <f t="shared" si="553"/>
        <v>12.558453214190905</v>
      </c>
      <c r="V460" s="7">
        <f t="shared" si="554"/>
        <v>12.026524535021382</v>
      </c>
      <c r="W460" s="69">
        <f t="shared" si="547"/>
        <v>2452</v>
      </c>
      <c r="X460" s="64">
        <f t="shared" si="555"/>
        <v>12475.828265282602</v>
      </c>
      <c r="Y460" s="7">
        <f t="shared" si="556"/>
        <v>36544.714529293036</v>
      </c>
      <c r="Z460" s="7">
        <f t="shared" si="557"/>
        <v>28710.470090525676</v>
      </c>
      <c r="AA460" s="7" t="str">
        <f t="shared" si="558"/>
        <v/>
      </c>
      <c r="AB460" s="7" t="str">
        <f t="shared" si="559"/>
        <v/>
      </c>
      <c r="AC460" s="7" t="str">
        <f t="shared" si="560"/>
        <v/>
      </c>
      <c r="AD460" s="7" t="str">
        <f t="shared" si="561"/>
        <v/>
      </c>
      <c r="AE460" s="7" t="str">
        <f t="shared" si="562"/>
        <v/>
      </c>
      <c r="AF460" s="7" t="str">
        <f t="shared" si="563"/>
        <v/>
      </c>
      <c r="AG460" s="7" t="str">
        <f t="shared" si="564"/>
        <v/>
      </c>
      <c r="AH460" s="7" t="str">
        <f t="shared" si="565"/>
        <v/>
      </c>
      <c r="AI460" s="7">
        <f t="shared" si="566"/>
        <v>15267.722292820263</v>
      </c>
      <c r="AJ460" s="69">
        <f t="shared" si="548"/>
        <v>92998.735177921582</v>
      </c>
      <c r="AK460" s="11">
        <f t="shared" si="549"/>
        <v>11.440341171805507</v>
      </c>
    </row>
    <row r="461" spans="1:37" hidden="1">
      <c r="A461" s="8">
        <v>458</v>
      </c>
      <c r="B461" s="8">
        <f t="shared" ca="1" si="550"/>
        <v>-0.29393032889826115</v>
      </c>
      <c r="C461">
        <v>0.24932749221040829</v>
      </c>
      <c r="D461" s="69">
        <f t="shared" si="551"/>
        <v>2453</v>
      </c>
      <c r="E461" s="5">
        <f>IF(①再生産関数フィット!$B$2="HS",$W$2*(T461+SQRT($W$3^2+(($W$4^2))/4)-SQRT((T461-$W$3)^2+(($W$4^2))/4)),IF(①再生産関数フィット!$B$2="BH",$W$2*T461/(1+$W$3*T461),$W$2*T461*EXP(-$W$3*T461)))</f>
        <v>1486.1767038516548</v>
      </c>
      <c r="F461" s="5">
        <f t="shared" ca="1" si="544"/>
        <v>126777.67688595034</v>
      </c>
      <c r="G461" s="76">
        <f t="shared" si="545"/>
        <v>1907.0057538761457</v>
      </c>
      <c r="H461" s="77">
        <f t="shared" ref="H461:Q461" si="624">IF(H$2&lt;&gt;"",G460*EXP(-G$4-G$6*$S$6),"")</f>
        <v>753.05884079299994</v>
      </c>
      <c r="I461" s="77">
        <f t="shared" si="624"/>
        <v>342.27235864472101</v>
      </c>
      <c r="J461" s="77" t="str">
        <f t="shared" si="624"/>
        <v/>
      </c>
      <c r="K461" s="77" t="str">
        <f t="shared" si="624"/>
        <v/>
      </c>
      <c r="L461" s="77" t="str">
        <f t="shared" si="624"/>
        <v/>
      </c>
      <c r="M461" s="77" t="str">
        <f t="shared" si="624"/>
        <v/>
      </c>
      <c r="N461" s="77" t="str">
        <f t="shared" si="624"/>
        <v/>
      </c>
      <c r="O461" s="77" t="str">
        <f t="shared" si="624"/>
        <v/>
      </c>
      <c r="P461" s="77" t="str">
        <f t="shared" si="624"/>
        <v/>
      </c>
      <c r="Q461" s="77" t="str">
        <f t="shared" si="624"/>
        <v/>
      </c>
      <c r="R461" s="98">
        <f t="shared" si="568"/>
        <v>134.22719149202726</v>
      </c>
      <c r="S461" s="74">
        <f t="shared" si="543"/>
        <v>281315.08948960202</v>
      </c>
      <c r="T461" s="72">
        <f t="shared" si="588"/>
        <v>167381.91729490619</v>
      </c>
      <c r="U461" s="7">
        <f t="shared" si="553"/>
        <v>12.547230635021501</v>
      </c>
      <c r="V461" s="7">
        <f t="shared" si="554"/>
        <v>12.028033410264397</v>
      </c>
      <c r="W461" s="69">
        <f t="shared" si="547"/>
        <v>2453</v>
      </c>
      <c r="X461" s="64">
        <f t="shared" si="555"/>
        <v>14488.744183263698</v>
      </c>
      <c r="Y461" s="7">
        <f t="shared" si="556"/>
        <v>26626.852566105772</v>
      </c>
      <c r="Z461" s="7">
        <f t="shared" si="557"/>
        <v>29987.230589502444</v>
      </c>
      <c r="AA461" s="7" t="str">
        <f t="shared" si="558"/>
        <v/>
      </c>
      <c r="AB461" s="7" t="str">
        <f t="shared" si="559"/>
        <v/>
      </c>
      <c r="AC461" s="7" t="str">
        <f t="shared" si="560"/>
        <v/>
      </c>
      <c r="AD461" s="7" t="str">
        <f t="shared" si="561"/>
        <v/>
      </c>
      <c r="AE461" s="7" t="str">
        <f t="shared" si="562"/>
        <v/>
      </c>
      <c r="AF461" s="7" t="str">
        <f t="shared" si="563"/>
        <v/>
      </c>
      <c r="AG461" s="7" t="str">
        <f t="shared" si="564"/>
        <v/>
      </c>
      <c r="AH461" s="7" t="str">
        <f t="shared" si="565"/>
        <v/>
      </c>
      <c r="AI461" s="7">
        <f t="shared" si="566"/>
        <v>19429.462907519071</v>
      </c>
      <c r="AJ461" s="69">
        <f t="shared" si="548"/>
        <v>90532.290246390985</v>
      </c>
      <c r="AK461" s="11">
        <f t="shared" si="549"/>
        <v>11.413461864353303</v>
      </c>
    </row>
    <row r="462" spans="1:37" hidden="1">
      <c r="A462" s="8">
        <v>459</v>
      </c>
      <c r="B462" s="8">
        <f t="shared" ca="1" si="550"/>
        <v>0.30239612959601497</v>
      </c>
      <c r="C462">
        <v>-3.1107750264013762E-2</v>
      </c>
      <c r="D462" s="69">
        <f t="shared" si="551"/>
        <v>2454</v>
      </c>
      <c r="E462" s="5">
        <f>IF(①再生産関数フィット!$B$2="HS",$W$2*(T462+SQRT($W$3^2+(($W$4^2))/4)-SQRT((T462-$W$3)^2+(($W$4^2))/4)),IF(①再生産関数フィット!$B$2="BH",$W$2*T462/(1+$W$3*T462),$W$2*T462*EXP(-$W$3*T462)))</f>
        <v>1486.1767038516543</v>
      </c>
      <c r="F462" s="5">
        <f t="shared" ca="1" si="544"/>
        <v>142068.30698413897</v>
      </c>
      <c r="G462" s="76">
        <f t="shared" si="545"/>
        <v>1440.6567721478707</v>
      </c>
      <c r="H462" s="77">
        <f t="shared" ref="H462:Q462" si="625">IF(H$2&lt;&gt;"",G461*EXP(-G$4-G$6*$S$6),"")</f>
        <v>874.56132508311077</v>
      </c>
      <c r="I462" s="77">
        <f t="shared" si="625"/>
        <v>249.38313921650902</v>
      </c>
      <c r="J462" s="77" t="str">
        <f t="shared" si="625"/>
        <v/>
      </c>
      <c r="K462" s="77" t="str">
        <f t="shared" si="625"/>
        <v/>
      </c>
      <c r="L462" s="77" t="str">
        <f t="shared" si="625"/>
        <v/>
      </c>
      <c r="M462" s="77" t="str">
        <f t="shared" si="625"/>
        <v/>
      </c>
      <c r="N462" s="77" t="str">
        <f t="shared" si="625"/>
        <v/>
      </c>
      <c r="O462" s="77" t="str">
        <f t="shared" si="625"/>
        <v/>
      </c>
      <c r="P462" s="77" t="str">
        <f t="shared" si="625"/>
        <v/>
      </c>
      <c r="Q462" s="77" t="str">
        <f t="shared" si="625"/>
        <v/>
      </c>
      <c r="R462" s="98">
        <f t="shared" si="568"/>
        <v>147.65190107374261</v>
      </c>
      <c r="S462" s="74">
        <f t="shared" si="543"/>
        <v>258548.24782204517</v>
      </c>
      <c r="T462" s="72">
        <f t="shared" si="588"/>
        <v>157193.91068197478</v>
      </c>
      <c r="U462" s="7">
        <f t="shared" si="553"/>
        <v>12.462837600860949</v>
      </c>
      <c r="V462" s="7">
        <f t="shared" si="554"/>
        <v>11.965235422107227</v>
      </c>
      <c r="W462" s="69">
        <f t="shared" si="547"/>
        <v>2454</v>
      </c>
      <c r="X462" s="64">
        <f t="shared" si="555"/>
        <v>10945.592264265697</v>
      </c>
      <c r="Y462" s="7">
        <f t="shared" si="556"/>
        <v>30922.969363833741</v>
      </c>
      <c r="Z462" s="7">
        <f t="shared" si="557"/>
        <v>21849.002736975141</v>
      </c>
      <c r="AA462" s="7" t="str">
        <f t="shared" si="558"/>
        <v/>
      </c>
      <c r="AB462" s="7" t="str">
        <f t="shared" si="559"/>
        <v/>
      </c>
      <c r="AC462" s="7" t="str">
        <f t="shared" si="560"/>
        <v/>
      </c>
      <c r="AD462" s="7" t="str">
        <f t="shared" si="561"/>
        <v/>
      </c>
      <c r="AE462" s="7" t="str">
        <f t="shared" si="562"/>
        <v/>
      </c>
      <c r="AF462" s="7" t="str">
        <f t="shared" si="563"/>
        <v/>
      </c>
      <c r="AG462" s="7" t="str">
        <f t="shared" si="564"/>
        <v/>
      </c>
      <c r="AH462" s="7" t="str">
        <f t="shared" si="565"/>
        <v/>
      </c>
      <c r="AI462" s="7">
        <f t="shared" si="566"/>
        <v>21372.697314518096</v>
      </c>
      <c r="AJ462" s="69">
        <f t="shared" si="548"/>
        <v>85090.261679592673</v>
      </c>
      <c r="AK462" s="11">
        <f t="shared" si="549"/>
        <v>11.351467874166088</v>
      </c>
    </row>
    <row r="463" spans="1:37" hidden="1">
      <c r="A463" s="8">
        <v>460</v>
      </c>
      <c r="B463" s="8">
        <f t="shared" ca="1" si="550"/>
        <v>-0.3177488762256056</v>
      </c>
      <c r="C463">
        <v>0.17236888359332839</v>
      </c>
      <c r="D463" s="69">
        <f t="shared" si="551"/>
        <v>2455</v>
      </c>
      <c r="E463" s="5">
        <f>IF(①再生産関数フィット!$B$2="HS",$W$2*(T463+SQRT($W$3^2+(($W$4^2))/4)-SQRT((T463-$W$3)^2+(($W$4^2))/4)),IF(①再生産関数フィット!$B$2="BH",$W$2*T463/(1+$W$3*T463),$W$2*T463*EXP(-$W$3*T463)))</f>
        <v>1486.1767038516543</v>
      </c>
      <c r="F463" s="5">
        <f t="shared" ca="1" si="544"/>
        <v>167129.54930755642</v>
      </c>
      <c r="G463" s="76">
        <f t="shared" si="545"/>
        <v>1765.750363620009</v>
      </c>
      <c r="H463" s="77">
        <f t="shared" ref="H463:Q463" si="626">IF(H$2&lt;&gt;"",G462*EXP(-G$4-G$6*$S$6),"")</f>
        <v>660.6916067655601</v>
      </c>
      <c r="I463" s="77">
        <f t="shared" si="626"/>
        <v>289.6199299073462</v>
      </c>
      <c r="J463" s="77" t="str">
        <f t="shared" si="626"/>
        <v/>
      </c>
      <c r="K463" s="77" t="str">
        <f t="shared" si="626"/>
        <v/>
      </c>
      <c r="L463" s="77" t="str">
        <f t="shared" si="626"/>
        <v/>
      </c>
      <c r="M463" s="77" t="str">
        <f t="shared" si="626"/>
        <v/>
      </c>
      <c r="N463" s="77" t="str">
        <f t="shared" si="626"/>
        <v/>
      </c>
      <c r="O463" s="77" t="str">
        <f t="shared" si="626"/>
        <v/>
      </c>
      <c r="P463" s="77" t="str">
        <f t="shared" si="626"/>
        <v/>
      </c>
      <c r="Q463" s="77" t="str">
        <f t="shared" si="626"/>
        <v/>
      </c>
      <c r="R463" s="98">
        <f t="shared" si="568"/>
        <v>123.0284025974877</v>
      </c>
      <c r="S463" s="74">
        <f t="shared" si="543"/>
        <v>250062.55208709132</v>
      </c>
      <c r="T463" s="72">
        <f t="shared" si="588"/>
        <v>146397.95720401296</v>
      </c>
      <c r="U463" s="7">
        <f t="shared" si="553"/>
        <v>12.42946637389586</v>
      </c>
      <c r="V463" s="7">
        <f t="shared" si="554"/>
        <v>11.894083926887495</v>
      </c>
      <c r="W463" s="69">
        <f t="shared" si="547"/>
        <v>2455</v>
      </c>
      <c r="X463" s="64">
        <f t="shared" si="555"/>
        <v>13415.53650690072</v>
      </c>
      <c r="Y463" s="7">
        <f t="shared" si="556"/>
        <v>23360.907610466267</v>
      </c>
      <c r="Z463" s="7">
        <f t="shared" si="557"/>
        <v>25374.236049432369</v>
      </c>
      <c r="AA463" s="7" t="str">
        <f t="shared" si="558"/>
        <v/>
      </c>
      <c r="AB463" s="7" t="str">
        <f t="shared" si="559"/>
        <v/>
      </c>
      <c r="AC463" s="7" t="str">
        <f t="shared" si="560"/>
        <v/>
      </c>
      <c r="AD463" s="7" t="str">
        <f t="shared" si="561"/>
        <v/>
      </c>
      <c r="AE463" s="7" t="str">
        <f t="shared" si="562"/>
        <v/>
      </c>
      <c r="AF463" s="7" t="str">
        <f t="shared" si="563"/>
        <v/>
      </c>
      <c r="AG463" s="7" t="str">
        <f t="shared" si="564"/>
        <v/>
      </c>
      <c r="AH463" s="7" t="str">
        <f t="shared" si="565"/>
        <v/>
      </c>
      <c r="AI463" s="7">
        <f t="shared" si="566"/>
        <v>17808.431795886841</v>
      </c>
      <c r="AJ463" s="69">
        <f t="shared" si="548"/>
        <v>79959.111962686206</v>
      </c>
      <c r="AK463" s="11">
        <f t="shared" si="549"/>
        <v>11.289270682533232</v>
      </c>
    </row>
    <row r="464" spans="1:37" hidden="1">
      <c r="A464" s="8">
        <v>461</v>
      </c>
      <c r="B464" s="8">
        <f t="shared" ca="1" si="550"/>
        <v>-0.34190291473214068</v>
      </c>
      <c r="C464">
        <v>-9.6478193726238823E-2</v>
      </c>
      <c r="D464" s="69">
        <f t="shared" si="551"/>
        <v>2456</v>
      </c>
      <c r="E464" s="5">
        <f>IF(①再生産関数フィット!$B$2="HS",$W$2*(T464+SQRT($W$3^2+(($W$4^2))/4)-SQRT((T464-$W$3)^2+(($W$4^2))/4)),IF(①再生産関数フィット!$B$2="BH",$W$2*T464/(1+$W$3*T464),$W$2*T464*EXP(-$W$3*T464)))</f>
        <v>1486.1767038516543</v>
      </c>
      <c r="F464" s="5">
        <f t="shared" ca="1" si="544"/>
        <v>167381.91729490619</v>
      </c>
      <c r="G464" s="76">
        <f t="shared" si="545"/>
        <v>1349.4925837633461</v>
      </c>
      <c r="H464" s="77">
        <f t="shared" ref="H464:Q464" si="627">IF(H$2&lt;&gt;"",G463*EXP(-G$4-G$6*$S$6),"")</f>
        <v>809.78097451183396</v>
      </c>
      <c r="I464" s="77">
        <f t="shared" si="627"/>
        <v>218.7947847152162</v>
      </c>
      <c r="J464" s="77" t="str">
        <f t="shared" si="627"/>
        <v/>
      </c>
      <c r="K464" s="77" t="str">
        <f t="shared" si="627"/>
        <v/>
      </c>
      <c r="L464" s="77" t="str">
        <f t="shared" si="627"/>
        <v/>
      </c>
      <c r="M464" s="77" t="str">
        <f t="shared" si="627"/>
        <v/>
      </c>
      <c r="N464" s="77" t="str">
        <f t="shared" si="627"/>
        <v/>
      </c>
      <c r="O464" s="77" t="str">
        <f t="shared" si="627"/>
        <v/>
      </c>
      <c r="P464" s="77" t="str">
        <f t="shared" si="627"/>
        <v/>
      </c>
      <c r="Q464" s="77" t="str">
        <f t="shared" si="627"/>
        <v/>
      </c>
      <c r="R464" s="98">
        <f t="shared" si="568"/>
        <v>127.86646021336864</v>
      </c>
      <c r="S464" s="74">
        <f t="shared" si="543"/>
        <v>233869.85616729705</v>
      </c>
      <c r="T464" s="72">
        <f t="shared" si="588"/>
        <v>139401.10409117152</v>
      </c>
      <c r="U464" s="7">
        <f t="shared" si="553"/>
        <v>12.362520069394582</v>
      </c>
      <c r="V464" s="7">
        <f t="shared" si="554"/>
        <v>11.84511069758689</v>
      </c>
      <c r="W464" s="69">
        <f t="shared" si="547"/>
        <v>2456</v>
      </c>
      <c r="X464" s="64">
        <f t="shared" si="555"/>
        <v>10252.959532826115</v>
      </c>
      <c r="Y464" s="7">
        <f t="shared" si="556"/>
        <v>28632.448689478933</v>
      </c>
      <c r="Z464" s="7">
        <f t="shared" si="557"/>
        <v>19169.090039917912</v>
      </c>
      <c r="AA464" s="7" t="str">
        <f t="shared" si="558"/>
        <v/>
      </c>
      <c r="AB464" s="7" t="str">
        <f t="shared" si="559"/>
        <v/>
      </c>
      <c r="AC464" s="7" t="str">
        <f t="shared" si="560"/>
        <v/>
      </c>
      <c r="AD464" s="7" t="str">
        <f t="shared" si="561"/>
        <v/>
      </c>
      <c r="AE464" s="7" t="str">
        <f t="shared" si="562"/>
        <v/>
      </c>
      <c r="AF464" s="7" t="str">
        <f t="shared" si="563"/>
        <v/>
      </c>
      <c r="AG464" s="7" t="str">
        <f t="shared" si="564"/>
        <v/>
      </c>
      <c r="AH464" s="7" t="str">
        <f t="shared" si="565"/>
        <v/>
      </c>
      <c r="AI464" s="7">
        <f t="shared" si="566"/>
        <v>18508.743408961025</v>
      </c>
      <c r="AJ464" s="69">
        <f t="shared" si="548"/>
        <v>76563.241671183991</v>
      </c>
      <c r="AK464" s="11">
        <f t="shared" si="549"/>
        <v>11.245872366808095</v>
      </c>
    </row>
    <row r="465" spans="1:37" hidden="1">
      <c r="A465" s="8">
        <v>462</v>
      </c>
      <c r="B465" s="8">
        <f t="shared" ca="1" si="550"/>
        <v>-0.3834208418614059</v>
      </c>
      <c r="C465">
        <v>-2.2103251061480263E-2</v>
      </c>
      <c r="D465" s="69">
        <f t="shared" si="551"/>
        <v>2457</v>
      </c>
      <c r="E465" s="5">
        <f>IF(①再生産関数フィット!$B$2="HS",$W$2*(T465+SQRT($W$3^2+(($W$4^2))/4)-SQRT((T465-$W$3)^2+(($W$4^2))/4)),IF(①再生産関数フィット!$B$2="BH",$W$2*T465/(1+$W$3*T465),$W$2*T465*EXP(-$W$3*T465)))</f>
        <v>1486.1767038516548</v>
      </c>
      <c r="F465" s="5">
        <f t="shared" ca="1" si="544"/>
        <v>157193.91068197478</v>
      </c>
      <c r="G465" s="76">
        <f t="shared" si="545"/>
        <v>1453.6877455516953</v>
      </c>
      <c r="H465" s="77">
        <f t="shared" ref="H465:Q465" si="628">IF(H$2&lt;&gt;"",G464*EXP(-G$4-G$6*$S$6),"")</f>
        <v>618.88330428317852</v>
      </c>
      <c r="I465" s="77">
        <f t="shared" si="628"/>
        <v>268.16725408722169</v>
      </c>
      <c r="J465" s="77" t="str">
        <f t="shared" si="628"/>
        <v/>
      </c>
      <c r="K465" s="77" t="str">
        <f t="shared" si="628"/>
        <v/>
      </c>
      <c r="L465" s="77" t="str">
        <f t="shared" si="628"/>
        <v/>
      </c>
      <c r="M465" s="77" t="str">
        <f t="shared" si="628"/>
        <v/>
      </c>
      <c r="N465" s="77" t="str">
        <f t="shared" si="628"/>
        <v/>
      </c>
      <c r="O465" s="77" t="str">
        <f t="shared" si="628"/>
        <v/>
      </c>
      <c r="P465" s="77" t="str">
        <f t="shared" si="628"/>
        <v/>
      </c>
      <c r="Q465" s="77" t="str">
        <f t="shared" si="628"/>
        <v/>
      </c>
      <c r="R465" s="98">
        <f t="shared" si="568"/>
        <v>107.41918188087791</v>
      </c>
      <c r="S465" s="74">
        <f t="shared" si="543"/>
        <v>222533.59780518027</v>
      </c>
      <c r="T465" s="72">
        <f t="shared" si="588"/>
        <v>133441.92276895352</v>
      </c>
      <c r="U465" s="7">
        <f t="shared" si="553"/>
        <v>12.312833370560469</v>
      </c>
      <c r="V465" s="7">
        <f t="shared" si="554"/>
        <v>11.801421626728521</v>
      </c>
      <c r="W465" s="69">
        <f t="shared" si="547"/>
        <v>2457</v>
      </c>
      <c r="X465" s="64">
        <f t="shared" si="555"/>
        <v>11044.596915784536</v>
      </c>
      <c r="Y465" s="7">
        <f t="shared" si="556"/>
        <v>21882.638654662944</v>
      </c>
      <c r="Z465" s="7">
        <f t="shared" si="557"/>
        <v>23494.7201600185</v>
      </c>
      <c r="AA465" s="7" t="str">
        <f t="shared" si="558"/>
        <v/>
      </c>
      <c r="AB465" s="7" t="str">
        <f t="shared" si="559"/>
        <v/>
      </c>
      <c r="AC465" s="7" t="str">
        <f t="shared" si="560"/>
        <v/>
      </c>
      <c r="AD465" s="7" t="str">
        <f t="shared" si="561"/>
        <v/>
      </c>
      <c r="AE465" s="7" t="str">
        <f t="shared" si="562"/>
        <v/>
      </c>
      <c r="AF465" s="7" t="str">
        <f t="shared" si="563"/>
        <v/>
      </c>
      <c r="AG465" s="7" t="str">
        <f t="shared" si="564"/>
        <v/>
      </c>
      <c r="AH465" s="7" t="str">
        <f t="shared" si="565"/>
        <v/>
      </c>
      <c r="AI465" s="7">
        <f t="shared" si="566"/>
        <v>15548.98814994971</v>
      </c>
      <c r="AJ465" s="69">
        <f t="shared" si="548"/>
        <v>71970.943880415682</v>
      </c>
      <c r="AK465" s="11">
        <f t="shared" si="549"/>
        <v>11.184017759330615</v>
      </c>
    </row>
    <row r="466" spans="1:37" hidden="1">
      <c r="A466" s="8">
        <v>463</v>
      </c>
      <c r="B466" s="8">
        <f t="shared" ca="1" si="550"/>
        <v>-0.36400800184209825</v>
      </c>
      <c r="C466">
        <v>-5.7217808528995842E-2</v>
      </c>
      <c r="D466" s="69">
        <f t="shared" si="551"/>
        <v>2458</v>
      </c>
      <c r="E466" s="5">
        <f>IF(①再生産関数フィット!$B$2="HS",$W$2*(T466+SQRT($W$3^2+(($W$4^2))/4)-SQRT((T466-$W$3)^2+(($W$4^2))/4)),IF(①再生産関数フィット!$B$2="BH",$W$2*T466/(1+$W$3*T466),$W$2*T466*EXP(-$W$3*T466)))</f>
        <v>1486.1767038516546</v>
      </c>
      <c r="F466" s="5">
        <f t="shared" ca="1" si="544"/>
        <v>146397.95720401296</v>
      </c>
      <c r="G466" s="76">
        <f t="shared" si="545"/>
        <v>1403.5279668326098</v>
      </c>
      <c r="H466" s="77">
        <f t="shared" ref="H466:Q466" si="629">IF(H$2&lt;&gt;"",G465*EXP(-G$4-G$6*$S$6),"")</f>
        <v>666.66766915761514</v>
      </c>
      <c r="I466" s="77">
        <f t="shared" si="629"/>
        <v>204.94953763280972</v>
      </c>
      <c r="J466" s="77" t="str">
        <f t="shared" si="629"/>
        <v/>
      </c>
      <c r="K466" s="77" t="str">
        <f t="shared" si="629"/>
        <v/>
      </c>
      <c r="L466" s="77" t="str">
        <f t="shared" si="629"/>
        <v/>
      </c>
      <c r="M466" s="77" t="str">
        <f t="shared" si="629"/>
        <v/>
      </c>
      <c r="N466" s="77" t="str">
        <f t="shared" si="629"/>
        <v/>
      </c>
      <c r="O466" s="77" t="str">
        <f t="shared" si="629"/>
        <v/>
      </c>
      <c r="P466" s="77" t="str">
        <f t="shared" si="629"/>
        <v/>
      </c>
      <c r="Q466" s="77" t="str">
        <f t="shared" si="629"/>
        <v/>
      </c>
      <c r="R466" s="98">
        <f t="shared" si="568"/>
        <v>116.38216924294335</v>
      </c>
      <c r="S466" s="74">
        <f t="shared" si="543"/>
        <v>214171.50355693063</v>
      </c>
      <c r="T466" s="72">
        <f t="shared" si="588"/>
        <v>124697.00142574547</v>
      </c>
      <c r="U466" s="7">
        <f t="shared" si="553"/>
        <v>12.274532391529993</v>
      </c>
      <c r="V466" s="7">
        <f t="shared" si="554"/>
        <v>11.733642085073843</v>
      </c>
      <c r="W466" s="69">
        <f t="shared" si="547"/>
        <v>2458</v>
      </c>
      <c r="X466" s="64">
        <f t="shared" si="555"/>
        <v>10663.500948626197</v>
      </c>
      <c r="Y466" s="7">
        <f t="shared" si="556"/>
        <v>23572.21079637872</v>
      </c>
      <c r="Z466" s="7">
        <f t="shared" si="557"/>
        <v>17956.077635198089</v>
      </c>
      <c r="AA466" s="7" t="str">
        <f t="shared" si="558"/>
        <v/>
      </c>
      <c r="AB466" s="7" t="str">
        <f t="shared" si="559"/>
        <v/>
      </c>
      <c r="AC466" s="7" t="str">
        <f t="shared" si="560"/>
        <v/>
      </c>
      <c r="AD466" s="7" t="str">
        <f t="shared" si="561"/>
        <v/>
      </c>
      <c r="AE466" s="7" t="str">
        <f t="shared" si="562"/>
        <v/>
      </c>
      <c r="AF466" s="7" t="str">
        <f t="shared" si="563"/>
        <v/>
      </c>
      <c r="AG466" s="7" t="str">
        <f t="shared" si="564"/>
        <v/>
      </c>
      <c r="AH466" s="7" t="str">
        <f t="shared" si="565"/>
        <v/>
      </c>
      <c r="AI466" s="7">
        <f t="shared" si="566"/>
        <v>16846.385708194503</v>
      </c>
      <c r="AJ466" s="69">
        <f t="shared" si="548"/>
        <v>69038.175088397518</v>
      </c>
      <c r="AK466" s="11">
        <f t="shared" si="549"/>
        <v>11.142414892737008</v>
      </c>
    </row>
    <row r="467" spans="1:37" hidden="1">
      <c r="A467" s="8">
        <v>464</v>
      </c>
      <c r="B467" s="8">
        <f t="shared" ca="1" si="550"/>
        <v>-0.18389163458369193</v>
      </c>
      <c r="C467">
        <v>0.1243619075424639</v>
      </c>
      <c r="D467" s="69">
        <f t="shared" si="551"/>
        <v>2459</v>
      </c>
      <c r="E467" s="5">
        <f>IF(①再生産関数フィット!$B$2="HS",$W$2*(T467+SQRT($W$3^2+(($W$4^2))/4)-SQRT((T467-$W$3)^2+(($W$4^2))/4)),IF(①再生産関数フィット!$B$2="BH",$W$2*T467/(1+$W$3*T467),$W$2*T467*EXP(-$W$3*T467)))</f>
        <v>1486.1767038516548</v>
      </c>
      <c r="F467" s="5">
        <f t="shared" ca="1" si="544"/>
        <v>139401.10409117152</v>
      </c>
      <c r="G467" s="76">
        <f t="shared" si="545"/>
        <v>1682.9845904835606</v>
      </c>
      <c r="H467" s="77">
        <f t="shared" ref="H467:Q467" si="630">IF(H$2&lt;&gt;"",G466*EXP(-G$4-G$6*$S$6),"")</f>
        <v>643.66417142129512</v>
      </c>
      <c r="I467" s="77">
        <f t="shared" si="630"/>
        <v>220.77381891381222</v>
      </c>
      <c r="J467" s="77" t="str">
        <f t="shared" si="630"/>
        <v/>
      </c>
      <c r="K467" s="77" t="str">
        <f t="shared" si="630"/>
        <v/>
      </c>
      <c r="L467" s="77" t="str">
        <f t="shared" si="630"/>
        <v/>
      </c>
      <c r="M467" s="77" t="str">
        <f t="shared" si="630"/>
        <v/>
      </c>
      <c r="N467" s="77" t="str">
        <f t="shared" si="630"/>
        <v/>
      </c>
      <c r="O467" s="77" t="str">
        <f t="shared" si="630"/>
        <v/>
      </c>
      <c r="P467" s="77" t="str">
        <f t="shared" si="630"/>
        <v/>
      </c>
      <c r="Q467" s="77" t="str">
        <f t="shared" si="630"/>
        <v/>
      </c>
      <c r="R467" s="98">
        <f t="shared" si="568"/>
        <v>99.570371854201056</v>
      </c>
      <c r="S467" s="74">
        <f t="shared" ref="S467:S530" si="631">SUMPRODUCT(G467:R467,G$3:R$3)</f>
        <v>220300.52041624513</v>
      </c>
      <c r="T467" s="72">
        <f t="shared" si="588"/>
        <v>120797.92822583797</v>
      </c>
      <c r="U467" s="7">
        <f t="shared" si="553"/>
        <v>12.302747895094704</v>
      </c>
      <c r="V467" s="7">
        <f t="shared" si="554"/>
        <v>11.70187441388742</v>
      </c>
      <c r="W467" s="69">
        <f t="shared" si="547"/>
        <v>2459</v>
      </c>
      <c r="X467" s="64">
        <f t="shared" si="555"/>
        <v>12786.711915434949</v>
      </c>
      <c r="Y467" s="7">
        <f t="shared" si="556"/>
        <v>22758.847072921541</v>
      </c>
      <c r="Z467" s="7">
        <f t="shared" si="557"/>
        <v>19342.477558246297</v>
      </c>
      <c r="AA467" s="7" t="str">
        <f t="shared" si="558"/>
        <v/>
      </c>
      <c r="AB467" s="7" t="str">
        <f t="shared" si="559"/>
        <v/>
      </c>
      <c r="AC467" s="7" t="str">
        <f t="shared" si="560"/>
        <v/>
      </c>
      <c r="AD467" s="7" t="str">
        <f t="shared" si="561"/>
        <v/>
      </c>
      <c r="AE467" s="7" t="str">
        <f t="shared" si="562"/>
        <v/>
      </c>
      <c r="AF467" s="7" t="str">
        <f t="shared" si="563"/>
        <v/>
      </c>
      <c r="AG467" s="7" t="str">
        <f t="shared" si="564"/>
        <v/>
      </c>
      <c r="AH467" s="7" t="str">
        <f t="shared" si="565"/>
        <v/>
      </c>
      <c r="AI467" s="7">
        <f t="shared" si="566"/>
        <v>14412.868399649042</v>
      </c>
      <c r="AJ467" s="69">
        <f t="shared" si="548"/>
        <v>69300.904946251831</v>
      </c>
      <c r="AK467" s="11">
        <f t="shared" si="549"/>
        <v>11.146213243480206</v>
      </c>
    </row>
    <row r="468" spans="1:37" hidden="1">
      <c r="A468" s="8">
        <v>465</v>
      </c>
      <c r="B468" s="8">
        <f t="shared" ca="1" si="550"/>
        <v>0.24804631340805899</v>
      </c>
      <c r="C468">
        <v>0.16094962199733948</v>
      </c>
      <c r="D468" s="69">
        <f t="shared" si="551"/>
        <v>2460</v>
      </c>
      <c r="E468" s="5">
        <f>IF(①再生産関数フィット!$B$2="HS",$W$2*(T468+SQRT($W$3^2+(($W$4^2))/4)-SQRT((T468-$W$3)^2+(($W$4^2))/4)),IF(①再生産関数フィット!$B$2="BH",$W$2*T468/(1+$W$3*T468),$W$2*T468*EXP(-$W$3*T468)))</f>
        <v>1486.1767038516543</v>
      </c>
      <c r="F468" s="5">
        <f t="shared" ref="F468:F531" ca="1" si="632">INDIRECT("T"&amp;A468-$G$16)</f>
        <v>133441.92276895352</v>
      </c>
      <c r="G468" s="76">
        <f t="shared" ref="G468:G531" si="633">IF($W$6="対数",EXP(LN(E468)+C468),IF(E468+C468&lt;0,0.01,E468+C468))</f>
        <v>1745.7014878464013</v>
      </c>
      <c r="H468" s="77">
        <f t="shared" ref="H468:Q468" si="634">IF(H$2&lt;&gt;"",G467*EXP(-G$4-G$6*$S$6),"")</f>
        <v>771.82422263596015</v>
      </c>
      <c r="I468" s="77">
        <f t="shared" si="634"/>
        <v>213.15597530360719</v>
      </c>
      <c r="J468" s="77" t="str">
        <f t="shared" si="634"/>
        <v/>
      </c>
      <c r="K468" s="77" t="str">
        <f t="shared" si="634"/>
        <v/>
      </c>
      <c r="L468" s="77" t="str">
        <f t="shared" si="634"/>
        <v/>
      </c>
      <c r="M468" s="77" t="str">
        <f t="shared" si="634"/>
        <v/>
      </c>
      <c r="N468" s="77" t="str">
        <f t="shared" si="634"/>
        <v/>
      </c>
      <c r="O468" s="77" t="str">
        <f t="shared" si="634"/>
        <v/>
      </c>
      <c r="P468" s="77" t="str">
        <f t="shared" si="634"/>
        <v/>
      </c>
      <c r="Q468" s="77" t="str">
        <f t="shared" si="634"/>
        <v/>
      </c>
      <c r="R468" s="98">
        <f t="shared" si="568"/>
        <v>99.264372340441014</v>
      </c>
      <c r="S468" s="74">
        <f t="shared" si="631"/>
        <v>233756.8175866493</v>
      </c>
      <c r="T468" s="72">
        <f t="shared" si="588"/>
        <v>125337.54694099526</v>
      </c>
      <c r="U468" s="7">
        <f t="shared" si="553"/>
        <v>12.362036612871703</v>
      </c>
      <c r="V468" s="7">
        <f t="shared" si="554"/>
        <v>11.738765752348877</v>
      </c>
      <c r="W468" s="69">
        <f t="shared" ref="W468:W531" si="635">D468</f>
        <v>2460</v>
      </c>
      <c r="X468" s="64">
        <f t="shared" si="555"/>
        <v>13263.212355987485</v>
      </c>
      <c r="Y468" s="7">
        <f t="shared" si="556"/>
        <v>27290.363873074846</v>
      </c>
      <c r="Z468" s="7">
        <f t="shared" si="557"/>
        <v>18675.061603775066</v>
      </c>
      <c r="AA468" s="7" t="str">
        <f t="shared" si="558"/>
        <v/>
      </c>
      <c r="AB468" s="7" t="str">
        <f t="shared" si="559"/>
        <v/>
      </c>
      <c r="AC468" s="7" t="str">
        <f t="shared" si="560"/>
        <v/>
      </c>
      <c r="AD468" s="7" t="str">
        <f t="shared" si="561"/>
        <v/>
      </c>
      <c r="AE468" s="7" t="str">
        <f t="shared" si="562"/>
        <v/>
      </c>
      <c r="AF468" s="7" t="str">
        <f t="shared" si="563"/>
        <v/>
      </c>
      <c r="AG468" s="7" t="str">
        <f t="shared" si="564"/>
        <v/>
      </c>
      <c r="AH468" s="7" t="str">
        <f t="shared" si="565"/>
        <v/>
      </c>
      <c r="AI468" s="7">
        <f t="shared" si="566"/>
        <v>14368.574794633303</v>
      </c>
      <c r="AJ468" s="69">
        <f t="shared" ref="AJ468:AJ531" si="636">SUM(X468:AI468)</f>
        <v>73597.212627470697</v>
      </c>
      <c r="AK468" s="11">
        <f t="shared" ref="AK468:AK531" si="637">LN(AJ468)</f>
        <v>11.206362432090444</v>
      </c>
    </row>
    <row r="469" spans="1:37" hidden="1">
      <c r="A469" s="8">
        <v>466</v>
      </c>
      <c r="B469" s="8">
        <f t="shared" ref="B469:B532" ca="1" si="638">IF($W$6="対数",NORMINV(RAND(),-0.5*($W$5)^2,$W$5),NORMINV(RAND(),0,$W$5))</f>
        <v>-5.0566835615889628E-2</v>
      </c>
      <c r="C469">
        <v>-0.17915517541849396</v>
      </c>
      <c r="D469" s="69">
        <f t="shared" ref="D469:D532" si="639">D468+1</f>
        <v>2461</v>
      </c>
      <c r="E469" s="5">
        <f>IF(①再生産関数フィット!$B$2="HS",$W$2*(T469+SQRT($W$3^2+(($W$4^2))/4)-SQRT((T469-$W$3)^2+(($W$4^2))/4)),IF(①再生産関数フィット!$B$2="BH",$W$2*T469/(1+$W$3*T469),$W$2*T469*EXP(-$W$3*T469)))</f>
        <v>1486.1767038516543</v>
      </c>
      <c r="F469" s="5">
        <f t="shared" ca="1" si="632"/>
        <v>124697.00142574547</v>
      </c>
      <c r="G469" s="76">
        <f t="shared" si="633"/>
        <v>1242.4083034493781</v>
      </c>
      <c r="H469" s="77">
        <f t="shared" ref="H469:Q469" si="640">IF(H$2&lt;&gt;"",G468*EXP(-G$4-G$6*$S$6),"")</f>
        <v>800.58647086266876</v>
      </c>
      <c r="I469" s="77">
        <f t="shared" si="640"/>
        <v>255.59748739103668</v>
      </c>
      <c r="J469" s="77" t="str">
        <f t="shared" si="640"/>
        <v/>
      </c>
      <c r="K469" s="77" t="str">
        <f t="shared" si="640"/>
        <v/>
      </c>
      <c r="L469" s="77" t="str">
        <f t="shared" si="640"/>
        <v/>
      </c>
      <c r="M469" s="77" t="str">
        <f t="shared" si="640"/>
        <v/>
      </c>
      <c r="N469" s="77" t="str">
        <f t="shared" si="640"/>
        <v/>
      </c>
      <c r="O469" s="77" t="str">
        <f t="shared" si="640"/>
        <v/>
      </c>
      <c r="P469" s="77" t="str">
        <f t="shared" si="640"/>
        <v/>
      </c>
      <c r="Q469" s="77" t="str">
        <f t="shared" si="640"/>
        <v/>
      </c>
      <c r="R469" s="98">
        <f t="shared" si="568"/>
        <v>96.809027942470905</v>
      </c>
      <c r="S469" s="74">
        <f t="shared" si="631"/>
        <v>225329.8319423194</v>
      </c>
      <c r="T469" s="72">
        <f t="shared" si="588"/>
        <v>135604.17626121081</v>
      </c>
      <c r="U469" s="7">
        <f t="shared" ref="U469:U532" si="641">LN(S469)</f>
        <v>12.325320527518747</v>
      </c>
      <c r="V469" s="7">
        <f t="shared" ref="V469:V532" si="642">LN(T469)</f>
        <v>11.817495452400681</v>
      </c>
      <c r="W469" s="69">
        <f t="shared" si="635"/>
        <v>2461</v>
      </c>
      <c r="X469" s="64">
        <f t="shared" ref="X469:X532" si="643">IF(G469&lt;&gt;"",IF($J$1="Baranov",G$10/(G$4+G$10)*(1-EXP(-G$4-G$10))*G469*G$3,G469*G$3*(1-EXP(-G$10))*EXP(-G$4/2)),"")</f>
        <v>9439.3716658968206</v>
      </c>
      <c r="Y469" s="7">
        <f t="shared" ref="Y469:Y532" si="644">IF(H469&lt;&gt;"",IF($J$1="Baranov",H$10/(H$4+H$10)*(1-EXP(-H$4-H$10))*H469*H$3,H469*H$3*(1-EXP(-H$10))*EXP(-H$4/2)),"")</f>
        <v>28307.347011066875</v>
      </c>
      <c r="Z469" s="7">
        <f t="shared" ref="Z469:Z532" si="645">IF(I469&lt;&gt;"",IF($J$1="Baranov",I$10/(I$4+I$10)*(1-EXP(-I$4-I$10))*I469*I$3,I469*I$3*(1-EXP(-I$10))*EXP(-I$4/2)),"")</f>
        <v>22393.455384015931</v>
      </c>
      <c r="AA469" s="7" t="str">
        <f t="shared" ref="AA469:AA532" si="646">IF(J469&lt;&gt;"",IF($J$1="Baranov",J$10/(J$4+J$10)*(1-EXP(-J$4-J$10))*J469*J$3,J469*J$3*(1-EXP(-J$10))*EXP(-J$4/2)),"")</f>
        <v/>
      </c>
      <c r="AB469" s="7" t="str">
        <f t="shared" ref="AB469:AB532" si="647">IF(K469&lt;&gt;"",IF($J$1="Baranov",K$10/(K$4+K$10)*(1-EXP(-K$4-K$10))*K469*K$3,K469*K$3*(1-EXP(-K$10))*EXP(-K$4/2)),"")</f>
        <v/>
      </c>
      <c r="AC469" s="7" t="str">
        <f t="shared" ref="AC469:AC532" si="648">IF(L469&lt;&gt;"",IF($J$1="Baranov",L$10/(L$4+L$10)*(1-EXP(-L$4-L$10))*L469*L$3,L469*L$3*(1-EXP(-L$10))*EXP(-L$4/2)),"")</f>
        <v/>
      </c>
      <c r="AD469" s="7" t="str">
        <f t="shared" ref="AD469:AD532" si="649">IF(M469&lt;&gt;"",IF($J$1="Baranov",M$10/(M$4+M$10)*(1-EXP(-M$4-M$10))*M469*M$3,M469*M$3*(1-EXP(-M$10))*EXP(-M$4/2)),"")</f>
        <v/>
      </c>
      <c r="AE469" s="7" t="str">
        <f t="shared" ref="AE469:AE532" si="650">IF(N469&lt;&gt;"",IF($J$1="Baranov",N$10/(N$4+N$10)*(1-EXP(-N$4-N$10))*N469*N$3,N469*N$3*(1-EXP(-N$10))*EXP(-N$4/2)),"")</f>
        <v/>
      </c>
      <c r="AF469" s="7" t="str">
        <f t="shared" ref="AF469:AF532" si="651">IF(O469&lt;&gt;"",IF($J$1="Baranov",O$10/(O$4+O$10)*(1-EXP(-O$4-O$10))*O469*O$3,O469*O$3*(1-EXP(-O$10))*EXP(-O$4/2)),"")</f>
        <v/>
      </c>
      <c r="AG469" s="7" t="str">
        <f t="shared" ref="AG469:AG532" si="652">IF(P469&lt;&gt;"",IF($J$1="Baranov",P$10/(P$4+P$10)*(1-EXP(-P$4-P$10))*P469*P$3,P469*P$3*(1-EXP(-P$10))*EXP(-P$4/2)),"")</f>
        <v/>
      </c>
      <c r="AH469" s="7" t="str">
        <f t="shared" ref="AH469:AH532" si="653">IF(Q469&lt;&gt;"",IF($J$1="Baranov",Q$10/(Q$4+Q$10)*(1-EXP(-Q$4-Q$10))*Q469*Q$3,Q469*Q$3*(1-EXP(-Q$10))*EXP(-Q$4/2)),"")</f>
        <v/>
      </c>
      <c r="AI469" s="7">
        <f t="shared" ref="AI469:AI532" si="654">IF(R469&lt;&gt;"",IF($J$1="Baranov",R$10/(R$4+R$10)*(1-EXP(-R$4-R$10))*R469*R$3,R469*R$3*(1-EXP(-R$10))*EXP(-R$4/2)),"")</f>
        <v>14013.162285623321</v>
      </c>
      <c r="AJ469" s="69">
        <f t="shared" si="636"/>
        <v>74153.33634660294</v>
      </c>
      <c r="AK469" s="11">
        <f t="shared" si="637"/>
        <v>11.213890341113569</v>
      </c>
    </row>
    <row r="470" spans="1:37" hidden="1">
      <c r="A470" s="8">
        <v>467</v>
      </c>
      <c r="B470" s="8">
        <f t="shared" ca="1" si="638"/>
        <v>0.3579640383838279</v>
      </c>
      <c r="C470">
        <v>-0.33127409118332252</v>
      </c>
      <c r="D470" s="69">
        <f t="shared" si="639"/>
        <v>2462</v>
      </c>
      <c r="E470" s="5">
        <f>IF(①再生産関数フィット!$B$2="HS",$W$2*(T470+SQRT($W$3^2+(($W$4^2))/4)-SQRT((T470-$W$3)^2+(($W$4^2))/4)),IF(①再生産関数フィット!$B$2="BH",$W$2*T470/(1+$W$3*T470),$W$2*T470*EXP(-$W$3*T470)))</f>
        <v>1486.1767038516548</v>
      </c>
      <c r="F470" s="5">
        <f t="shared" ca="1" si="632"/>
        <v>120797.92822583797</v>
      </c>
      <c r="G470" s="76">
        <f t="shared" si="633"/>
        <v>1067.087271514328</v>
      </c>
      <c r="H470" s="77">
        <f t="shared" ref="H470:Q470" si="655">IF(H$2&lt;&gt;"",G469*EXP(-G$4-G$6*$S$6),"")</f>
        <v>569.77397679604303</v>
      </c>
      <c r="I470" s="77">
        <f t="shared" si="655"/>
        <v>265.1224001404147</v>
      </c>
      <c r="J470" s="77" t="str">
        <f t="shared" si="655"/>
        <v/>
      </c>
      <c r="K470" s="77" t="str">
        <f t="shared" si="655"/>
        <v/>
      </c>
      <c r="L470" s="77" t="str">
        <f t="shared" si="655"/>
        <v/>
      </c>
      <c r="M470" s="77" t="str">
        <f t="shared" si="655"/>
        <v/>
      </c>
      <c r="N470" s="77" t="str">
        <f t="shared" si="655"/>
        <v/>
      </c>
      <c r="O470" s="77" t="str">
        <f t="shared" si="655"/>
        <v/>
      </c>
      <c r="P470" s="77" t="str">
        <f t="shared" si="655"/>
        <v/>
      </c>
      <c r="Q470" s="77" t="str">
        <f t="shared" si="655"/>
        <v/>
      </c>
      <c r="R470" s="98">
        <f t="shared" ref="R470:R533" si="656">INDEX(G469:Q469,MATCH(MAX(G469:Q469)+1,G469:Q469,1))*EXP(-INDEX(G$4:Q$4,MATCH(MAX(G$4:Q$4)+1,G$4:Q$4,1))-INDEX(G$6:Q$6,MATCH(MAX(G$6:Q$6)+1,G$6:Q$6,1))*$S$6)+R469*EXP(-R$4-R$6*$S$6)</f>
        <v>109.19945658885214</v>
      </c>
      <c r="S470" s="74">
        <f t="shared" si="631"/>
        <v>202134.83407623664</v>
      </c>
      <c r="T470" s="72">
        <f t="shared" si="588"/>
        <v>130962.64437586136</v>
      </c>
      <c r="U470" s="7">
        <f t="shared" si="641"/>
        <v>12.216690249134269</v>
      </c>
      <c r="V470" s="7">
        <f t="shared" si="642"/>
        <v>11.782667404082003</v>
      </c>
      <c r="W470" s="69">
        <f t="shared" si="635"/>
        <v>2462</v>
      </c>
      <c r="X470" s="64">
        <f t="shared" si="643"/>
        <v>8107.3454900504075</v>
      </c>
      <c r="Y470" s="7">
        <f t="shared" si="644"/>
        <v>20146.218136388994</v>
      </c>
      <c r="Z470" s="7">
        <f t="shared" si="645"/>
        <v>23227.953840424943</v>
      </c>
      <c r="AA470" s="7" t="str">
        <f t="shared" si="646"/>
        <v/>
      </c>
      <c r="AB470" s="7" t="str">
        <f t="shared" si="647"/>
        <v/>
      </c>
      <c r="AC470" s="7" t="str">
        <f t="shared" si="648"/>
        <v/>
      </c>
      <c r="AD470" s="7" t="str">
        <f t="shared" si="649"/>
        <v/>
      </c>
      <c r="AE470" s="7" t="str">
        <f t="shared" si="650"/>
        <v/>
      </c>
      <c r="AF470" s="7" t="str">
        <f t="shared" si="651"/>
        <v/>
      </c>
      <c r="AG470" s="7" t="str">
        <f t="shared" si="652"/>
        <v/>
      </c>
      <c r="AH470" s="7" t="str">
        <f t="shared" si="653"/>
        <v/>
      </c>
      <c r="AI470" s="7">
        <f t="shared" si="654"/>
        <v>15806.683934382732</v>
      </c>
      <c r="AJ470" s="69">
        <f t="shared" si="636"/>
        <v>67288.201401247075</v>
      </c>
      <c r="AK470" s="11">
        <f t="shared" si="637"/>
        <v>11.116740186760595</v>
      </c>
    </row>
    <row r="471" spans="1:37" hidden="1">
      <c r="A471" s="8">
        <v>468</v>
      </c>
      <c r="B471" s="8">
        <f t="shared" ca="1" si="638"/>
        <v>0.11124699677057356</v>
      </c>
      <c r="C471">
        <v>-4.2717004192947244E-2</v>
      </c>
      <c r="D471" s="69">
        <f t="shared" si="639"/>
        <v>2463</v>
      </c>
      <c r="E471" s="5">
        <f>IF(①再生産関数フィット!$B$2="HS",$W$2*(T471+SQRT($W$3^2+(($W$4^2))/4)-SQRT((T471-$W$3)^2+(($W$4^2))/4)),IF(①再生産関数フィット!$B$2="BH",$W$2*T471/(1+$W$3*T471),$W$2*T471*EXP(-$W$3*T471)))</f>
        <v>1486.1767038516548</v>
      </c>
      <c r="F471" s="5">
        <f t="shared" ca="1" si="632"/>
        <v>125337.54694099526</v>
      </c>
      <c r="G471" s="76">
        <f t="shared" si="633"/>
        <v>1424.0285293572663</v>
      </c>
      <c r="H471" s="77">
        <f t="shared" ref="H471:Q471" si="657">IF(H$2&lt;&gt;"",G470*EXP(-G$4-G$6*$S$6),"")</f>
        <v>489.37097135549732</v>
      </c>
      <c r="I471" s="77">
        <f t="shared" si="657"/>
        <v>188.68648142772378</v>
      </c>
      <c r="J471" s="77" t="str">
        <f t="shared" si="657"/>
        <v/>
      </c>
      <c r="K471" s="77" t="str">
        <f t="shared" si="657"/>
        <v/>
      </c>
      <c r="L471" s="77" t="str">
        <f t="shared" si="657"/>
        <v/>
      </c>
      <c r="M471" s="77" t="str">
        <f t="shared" si="657"/>
        <v/>
      </c>
      <c r="N471" s="77" t="str">
        <f t="shared" si="657"/>
        <v/>
      </c>
      <c r="O471" s="77" t="str">
        <f t="shared" si="657"/>
        <v/>
      </c>
      <c r="P471" s="77" t="str">
        <f t="shared" si="657"/>
        <v/>
      </c>
      <c r="Q471" s="77" t="str">
        <f t="shared" si="657"/>
        <v/>
      </c>
      <c r="R471" s="98">
        <f t="shared" si="656"/>
        <v>115.99031676665358</v>
      </c>
      <c r="S471" s="74">
        <f t="shared" si="631"/>
        <v>193372.4494095452</v>
      </c>
      <c r="T471" s="72">
        <f t="shared" si="588"/>
        <v>111942.7596674797</v>
      </c>
      <c r="U471" s="7">
        <f t="shared" si="641"/>
        <v>12.172373397921774</v>
      </c>
      <c r="V471" s="7">
        <f t="shared" si="642"/>
        <v>11.625742945236695</v>
      </c>
      <c r="W471" s="69">
        <f t="shared" si="635"/>
        <v>2463</v>
      </c>
      <c r="X471" s="64">
        <f t="shared" si="643"/>
        <v>10819.256853100538</v>
      </c>
      <c r="Y471" s="7">
        <f t="shared" si="644"/>
        <v>17303.307522016839</v>
      </c>
      <c r="Z471" s="7">
        <f t="shared" si="645"/>
        <v>16531.235680554106</v>
      </c>
      <c r="AA471" s="7" t="str">
        <f t="shared" si="646"/>
        <v/>
      </c>
      <c r="AB471" s="7" t="str">
        <f t="shared" si="647"/>
        <v/>
      </c>
      <c r="AC471" s="7" t="str">
        <f t="shared" si="648"/>
        <v/>
      </c>
      <c r="AD471" s="7" t="str">
        <f t="shared" si="649"/>
        <v/>
      </c>
      <c r="AE471" s="7" t="str">
        <f t="shared" si="650"/>
        <v/>
      </c>
      <c r="AF471" s="7" t="str">
        <f t="shared" si="651"/>
        <v/>
      </c>
      <c r="AG471" s="7" t="str">
        <f t="shared" si="652"/>
        <v/>
      </c>
      <c r="AH471" s="7" t="str">
        <f t="shared" si="653"/>
        <v/>
      </c>
      <c r="AI471" s="7">
        <f t="shared" si="654"/>
        <v>16789.664837641656</v>
      </c>
      <c r="AJ471" s="69">
        <f t="shared" si="636"/>
        <v>61443.464893313139</v>
      </c>
      <c r="AK471" s="11">
        <f t="shared" si="637"/>
        <v>11.025872760979365</v>
      </c>
    </row>
    <row r="472" spans="1:37" hidden="1">
      <c r="A472" s="8">
        <v>469</v>
      </c>
      <c r="B472" s="8">
        <f t="shared" ca="1" si="638"/>
        <v>0.14087130875499995</v>
      </c>
      <c r="C472">
        <v>-0.39681790398710637</v>
      </c>
      <c r="D472" s="69">
        <f t="shared" si="639"/>
        <v>2464</v>
      </c>
      <c r="E472" s="5">
        <f>IF(①再生産関数フィット!$B$2="HS",$W$2*(T472+SQRT($W$3^2+(($W$4^2))/4)-SQRT((T472-$W$3)^2+(($W$4^2))/4)),IF(①再生産関数フィット!$B$2="BH",$W$2*T472/(1+$W$3*T472),$W$2*T472*EXP(-$W$3*T472)))</f>
        <v>1486.1767038516546</v>
      </c>
      <c r="F472" s="5">
        <f t="shared" ca="1" si="632"/>
        <v>135604.17626121081</v>
      </c>
      <c r="G472" s="76">
        <f t="shared" si="633"/>
        <v>999.3891343103985</v>
      </c>
      <c r="H472" s="77">
        <f t="shared" ref="H472:Q472" si="658">IF(H$2&lt;&gt;"",G471*EXP(-G$4-G$6*$S$6),"")</f>
        <v>653.06582062453981</v>
      </c>
      <c r="I472" s="77">
        <f t="shared" si="658"/>
        <v>162.06020362174155</v>
      </c>
      <c r="J472" s="77" t="str">
        <f t="shared" si="658"/>
        <v/>
      </c>
      <c r="K472" s="77" t="str">
        <f t="shared" si="658"/>
        <v/>
      </c>
      <c r="L472" s="77" t="str">
        <f t="shared" si="658"/>
        <v/>
      </c>
      <c r="M472" s="77" t="str">
        <f t="shared" si="658"/>
        <v/>
      </c>
      <c r="N472" s="77" t="str">
        <f t="shared" si="658"/>
        <v/>
      </c>
      <c r="O472" s="77" t="str">
        <f t="shared" si="658"/>
        <v/>
      </c>
      <c r="P472" s="77" t="str">
        <f t="shared" si="658"/>
        <v/>
      </c>
      <c r="Q472" s="77" t="str">
        <f t="shared" si="658"/>
        <v/>
      </c>
      <c r="R472" s="98">
        <f t="shared" si="656"/>
        <v>94.409550761486557</v>
      </c>
      <c r="S472" s="74">
        <f t="shared" si="631"/>
        <v>178431.62355723541</v>
      </c>
      <c r="T472" s="72">
        <f t="shared" si="588"/>
        <v>105802.76715359245</v>
      </c>
      <c r="U472" s="7">
        <f t="shared" si="641"/>
        <v>12.091960745511104</v>
      </c>
      <c r="V472" s="7">
        <f t="shared" si="642"/>
        <v>11.569331952635128</v>
      </c>
      <c r="W472" s="69">
        <f t="shared" si="635"/>
        <v>2464</v>
      </c>
      <c r="X472" s="64">
        <f t="shared" si="643"/>
        <v>7592.9993798525029</v>
      </c>
      <c r="Y472" s="7">
        <f t="shared" si="644"/>
        <v>23091.27305831921</v>
      </c>
      <c r="Z472" s="7">
        <f t="shared" si="645"/>
        <v>14198.449195926143</v>
      </c>
      <c r="AA472" s="7" t="str">
        <f t="shared" si="646"/>
        <v/>
      </c>
      <c r="AB472" s="7" t="str">
        <f t="shared" si="647"/>
        <v/>
      </c>
      <c r="AC472" s="7" t="str">
        <f t="shared" si="648"/>
        <v/>
      </c>
      <c r="AD472" s="7" t="str">
        <f t="shared" si="649"/>
        <v/>
      </c>
      <c r="AE472" s="7" t="str">
        <f t="shared" si="650"/>
        <v/>
      </c>
      <c r="AF472" s="7" t="str">
        <f t="shared" si="651"/>
        <v/>
      </c>
      <c r="AG472" s="7" t="str">
        <f t="shared" si="652"/>
        <v/>
      </c>
      <c r="AH472" s="7" t="str">
        <f t="shared" si="653"/>
        <v/>
      </c>
      <c r="AI472" s="7">
        <f t="shared" si="654"/>
        <v>13665.836588295124</v>
      </c>
      <c r="AJ472" s="69">
        <f t="shared" si="636"/>
        <v>58548.558222392981</v>
      </c>
      <c r="AK472" s="11">
        <f t="shared" si="637"/>
        <v>10.977611743998382</v>
      </c>
    </row>
    <row r="473" spans="1:37" hidden="1">
      <c r="A473" s="8">
        <v>470</v>
      </c>
      <c r="B473" s="8">
        <f t="shared" ca="1" si="638"/>
        <v>0.25960024836915579</v>
      </c>
      <c r="C473">
        <v>0.20192210248519818</v>
      </c>
      <c r="D473" s="69">
        <f t="shared" si="639"/>
        <v>2465</v>
      </c>
      <c r="E473" s="5">
        <f>IF(①再生産関数フィット!$B$2="HS",$W$2*(T473+SQRT($W$3^2+(($W$4^2))/4)-SQRT((T473-$W$3)^2+(($W$4^2))/4)),IF(①再生産関数フィット!$B$2="BH",$W$2*T473/(1+$W$3*T473),$W$2*T473*EXP(-$W$3*T473)))</f>
        <v>1486.1767038516548</v>
      </c>
      <c r="F473" s="5">
        <f t="shared" ca="1" si="632"/>
        <v>130962.64437586136</v>
      </c>
      <c r="G473" s="76">
        <f t="shared" si="633"/>
        <v>1818.7127199911865</v>
      </c>
      <c r="H473" s="77">
        <f t="shared" ref="H473:Q473" si="659">IF(H$2&lt;&gt;"",G472*EXP(-G$4-G$6*$S$6),"")</f>
        <v>458.32430437067814</v>
      </c>
      <c r="I473" s="77">
        <f t="shared" si="659"/>
        <v>216.26942761982804</v>
      </c>
      <c r="J473" s="77" t="str">
        <f t="shared" si="659"/>
        <v/>
      </c>
      <c r="K473" s="77" t="str">
        <f t="shared" si="659"/>
        <v/>
      </c>
      <c r="L473" s="77" t="str">
        <f t="shared" si="659"/>
        <v/>
      </c>
      <c r="M473" s="77" t="str">
        <f t="shared" si="659"/>
        <v/>
      </c>
      <c r="N473" s="77" t="str">
        <f t="shared" si="659"/>
        <v/>
      </c>
      <c r="O473" s="77" t="str">
        <f t="shared" si="659"/>
        <v/>
      </c>
      <c r="P473" s="77" t="str">
        <f t="shared" si="659"/>
        <v/>
      </c>
      <c r="Q473" s="77" t="str">
        <f t="shared" si="659"/>
        <v/>
      </c>
      <c r="R473" s="98">
        <f t="shared" si="656"/>
        <v>79.471736734550618</v>
      </c>
      <c r="S473" s="74">
        <f t="shared" si="631"/>
        <v>198522.16754840498</v>
      </c>
      <c r="T473" s="72">
        <f t="shared" si="588"/>
        <v>102857.44353022359</v>
      </c>
      <c r="U473" s="7">
        <f t="shared" si="641"/>
        <v>12.198656048180986</v>
      </c>
      <c r="V473" s="7">
        <f t="shared" si="642"/>
        <v>11.54109926514316</v>
      </c>
      <c r="W473" s="69">
        <f t="shared" si="635"/>
        <v>2465</v>
      </c>
      <c r="X473" s="64">
        <f t="shared" si="643"/>
        <v>13817.92545158278</v>
      </c>
      <c r="Y473" s="7">
        <f t="shared" si="644"/>
        <v>16205.551304716153</v>
      </c>
      <c r="Z473" s="7">
        <f t="shared" si="645"/>
        <v>18947.837976677692</v>
      </c>
      <c r="AA473" s="7" t="str">
        <f t="shared" si="646"/>
        <v/>
      </c>
      <c r="AB473" s="7" t="str">
        <f t="shared" si="647"/>
        <v/>
      </c>
      <c r="AC473" s="7" t="str">
        <f t="shared" si="648"/>
        <v/>
      </c>
      <c r="AD473" s="7" t="str">
        <f t="shared" si="649"/>
        <v/>
      </c>
      <c r="AE473" s="7" t="str">
        <f t="shared" si="650"/>
        <v/>
      </c>
      <c r="AF473" s="7" t="str">
        <f t="shared" si="651"/>
        <v/>
      </c>
      <c r="AG473" s="7" t="str">
        <f t="shared" si="652"/>
        <v/>
      </c>
      <c r="AH473" s="7" t="str">
        <f t="shared" si="653"/>
        <v/>
      </c>
      <c r="AI473" s="7">
        <f t="shared" si="654"/>
        <v>11503.579445538702</v>
      </c>
      <c r="AJ473" s="69">
        <f t="shared" si="636"/>
        <v>60474.894178515322</v>
      </c>
      <c r="AK473" s="11">
        <f t="shared" si="637"/>
        <v>11.009983585638174</v>
      </c>
    </row>
    <row r="474" spans="1:37" hidden="1">
      <c r="A474" s="8">
        <v>471</v>
      </c>
      <c r="B474" s="8">
        <f t="shared" ca="1" si="638"/>
        <v>7.9304230156881539E-2</v>
      </c>
      <c r="C474">
        <v>-0.10261705951704528</v>
      </c>
      <c r="D474" s="69">
        <f t="shared" si="639"/>
        <v>2466</v>
      </c>
      <c r="E474" s="5">
        <f>IF(①再生産関数フィット!$B$2="HS",$W$2*(T474+SQRT($W$3^2+(($W$4^2))/4)-SQRT((T474-$W$3)^2+(($W$4^2))/4)),IF(①再生産関数フィット!$B$2="BH",$W$2*T474/(1+$W$3*T474),$W$2*T474*EXP(-$W$3*T474)))</f>
        <v>1486.1767038516548</v>
      </c>
      <c r="F474" s="5">
        <f t="shared" ca="1" si="632"/>
        <v>111942.7596674797</v>
      </c>
      <c r="G474" s="76">
        <f t="shared" si="633"/>
        <v>1341.2336062203653</v>
      </c>
      <c r="H474" s="77">
        <f t="shared" ref="H474:Q474" si="660">IF(H$2&lt;&gt;"",G473*EXP(-G$4-G$6*$S$6),"")</f>
        <v>834.06974683113822</v>
      </c>
      <c r="I474" s="77">
        <f t="shared" si="660"/>
        <v>151.77878223011353</v>
      </c>
      <c r="J474" s="77" t="str">
        <f t="shared" si="660"/>
        <v/>
      </c>
      <c r="K474" s="77" t="str">
        <f t="shared" si="660"/>
        <v/>
      </c>
      <c r="L474" s="77" t="str">
        <f t="shared" si="660"/>
        <v/>
      </c>
      <c r="M474" s="77" t="str">
        <f t="shared" si="660"/>
        <v/>
      </c>
      <c r="N474" s="77" t="str">
        <f t="shared" si="660"/>
        <v/>
      </c>
      <c r="O474" s="77" t="str">
        <f t="shared" si="660"/>
        <v/>
      </c>
      <c r="P474" s="77" t="str">
        <f t="shared" si="660"/>
        <v/>
      </c>
      <c r="Q474" s="77" t="str">
        <f t="shared" si="660"/>
        <v/>
      </c>
      <c r="R474" s="98">
        <f t="shared" si="656"/>
        <v>91.640684928568078</v>
      </c>
      <c r="S474" s="74">
        <f t="shared" si="631"/>
        <v>206788.89911771042</v>
      </c>
      <c r="T474" s="72">
        <f t="shared" si="588"/>
        <v>111436.06752733889</v>
      </c>
      <c r="U474" s="7">
        <f t="shared" si="641"/>
        <v>12.239453740860879</v>
      </c>
      <c r="V474" s="7">
        <f t="shared" si="642"/>
        <v>11.621206320029001</v>
      </c>
      <c r="W474" s="69">
        <f t="shared" si="635"/>
        <v>2466</v>
      </c>
      <c r="X474" s="64">
        <f t="shared" si="643"/>
        <v>10190.210790410238</v>
      </c>
      <c r="Y474" s="7">
        <f t="shared" si="644"/>
        <v>29491.257489700689</v>
      </c>
      <c r="Z474" s="7">
        <f t="shared" si="645"/>
        <v>13297.671361340266</v>
      </c>
      <c r="AA474" s="7" t="str">
        <f t="shared" si="646"/>
        <v/>
      </c>
      <c r="AB474" s="7" t="str">
        <f t="shared" si="647"/>
        <v/>
      </c>
      <c r="AC474" s="7" t="str">
        <f t="shared" si="648"/>
        <v/>
      </c>
      <c r="AD474" s="7" t="str">
        <f t="shared" si="649"/>
        <v/>
      </c>
      <c r="AE474" s="7" t="str">
        <f t="shared" si="650"/>
        <v/>
      </c>
      <c r="AF474" s="7" t="str">
        <f t="shared" si="651"/>
        <v/>
      </c>
      <c r="AG474" s="7" t="str">
        <f t="shared" si="652"/>
        <v/>
      </c>
      <c r="AH474" s="7" t="str">
        <f t="shared" si="653"/>
        <v/>
      </c>
      <c r="AI474" s="7">
        <f t="shared" si="654"/>
        <v>13265.041671865825</v>
      </c>
      <c r="AJ474" s="69">
        <f t="shared" si="636"/>
        <v>66244.181313317022</v>
      </c>
      <c r="AK474" s="11">
        <f t="shared" si="637"/>
        <v>11.101102910758305</v>
      </c>
    </row>
    <row r="475" spans="1:37" hidden="1">
      <c r="A475" s="8">
        <v>472</v>
      </c>
      <c r="B475" s="8">
        <f t="shared" ca="1" si="638"/>
        <v>0.12120998524990986</v>
      </c>
      <c r="C475">
        <v>0.18677139333479226</v>
      </c>
      <c r="D475" s="69">
        <f t="shared" si="639"/>
        <v>2467</v>
      </c>
      <c r="E475" s="5">
        <f>IF(①再生産関数フィット!$B$2="HS",$W$2*(T475+SQRT($W$3^2+(($W$4^2))/4)-SQRT((T475-$W$3)^2+(($W$4^2))/4)),IF(①再生産関数フィット!$B$2="BH",$W$2*T475/(1+$W$3*T475),$W$2*T475*EXP(-$W$3*T475)))</f>
        <v>1486.1767038516546</v>
      </c>
      <c r="F475" s="5">
        <f t="shared" ca="1" si="632"/>
        <v>105802.76715359245</v>
      </c>
      <c r="G475" s="76">
        <f t="shared" si="633"/>
        <v>1791.3656196357911</v>
      </c>
      <c r="H475" s="77">
        <f t="shared" ref="H475:Q475" si="661">IF(H$2&lt;&gt;"",G474*EXP(-G$4-G$6*$S$6),"")</f>
        <v>615.09570042873827</v>
      </c>
      <c r="I475" s="77">
        <f t="shared" si="661"/>
        <v>276.21072952444604</v>
      </c>
      <c r="J475" s="77" t="str">
        <f t="shared" si="661"/>
        <v/>
      </c>
      <c r="K475" s="77" t="str">
        <f t="shared" si="661"/>
        <v/>
      </c>
      <c r="L475" s="77" t="str">
        <f t="shared" si="661"/>
        <v/>
      </c>
      <c r="M475" s="77" t="str">
        <f t="shared" si="661"/>
        <v/>
      </c>
      <c r="N475" s="77" t="str">
        <f t="shared" si="661"/>
        <v/>
      </c>
      <c r="O475" s="77" t="str">
        <f t="shared" si="661"/>
        <v/>
      </c>
      <c r="P475" s="77" t="str">
        <f t="shared" si="661"/>
        <v/>
      </c>
      <c r="Q475" s="77" t="str">
        <f t="shared" si="661"/>
        <v/>
      </c>
      <c r="R475" s="98">
        <f t="shared" si="656"/>
        <v>75.427872017973925</v>
      </c>
      <c r="S475" s="74">
        <f t="shared" si="631"/>
        <v>225355.25398575817</v>
      </c>
      <c r="T475" s="72">
        <f t="shared" si="588"/>
        <v>122945.8441788896</v>
      </c>
      <c r="U475" s="7">
        <f t="shared" si="641"/>
        <v>12.325433342627386</v>
      </c>
      <c r="V475" s="7">
        <f t="shared" si="642"/>
        <v>11.719499246169372</v>
      </c>
      <c r="W475" s="69">
        <f t="shared" si="635"/>
        <v>2467</v>
      </c>
      <c r="X475" s="64">
        <f t="shared" si="643"/>
        <v>13610.152013879193</v>
      </c>
      <c r="Y475" s="7">
        <f t="shared" si="644"/>
        <v>21748.715561342913</v>
      </c>
      <c r="Z475" s="7">
        <f t="shared" si="645"/>
        <v>24199.426650580928</v>
      </c>
      <c r="AA475" s="7" t="str">
        <f t="shared" si="646"/>
        <v/>
      </c>
      <c r="AB475" s="7" t="str">
        <f t="shared" si="647"/>
        <v/>
      </c>
      <c r="AC475" s="7" t="str">
        <f t="shared" si="648"/>
        <v/>
      </c>
      <c r="AD475" s="7" t="str">
        <f t="shared" si="649"/>
        <v/>
      </c>
      <c r="AE475" s="7" t="str">
        <f t="shared" si="650"/>
        <v/>
      </c>
      <c r="AF475" s="7" t="str">
        <f t="shared" si="651"/>
        <v/>
      </c>
      <c r="AG475" s="7" t="str">
        <f t="shared" si="652"/>
        <v/>
      </c>
      <c r="AH475" s="7" t="str">
        <f t="shared" si="653"/>
        <v/>
      </c>
      <c r="AI475" s="7">
        <f t="shared" si="654"/>
        <v>10918.227709870309</v>
      </c>
      <c r="AJ475" s="69">
        <f t="shared" si="636"/>
        <v>70476.521935673343</v>
      </c>
      <c r="AK475" s="11">
        <f t="shared" si="637"/>
        <v>11.163034911147125</v>
      </c>
    </row>
    <row r="476" spans="1:37" hidden="1">
      <c r="A476" s="8">
        <v>473</v>
      </c>
      <c r="B476" s="8">
        <f t="shared" ca="1" si="638"/>
        <v>0.14191868134058522</v>
      </c>
      <c r="C476">
        <v>-0.26353941690845695</v>
      </c>
      <c r="D476" s="69">
        <f t="shared" si="639"/>
        <v>2468</v>
      </c>
      <c r="E476" s="5">
        <f>IF(①再生産関数フィット!$B$2="HS",$W$2*(T476+SQRT($W$3^2+(($W$4^2))/4)-SQRT((T476-$W$3)^2+(($W$4^2))/4)),IF(①再生産関数フィット!$B$2="BH",$W$2*T476/(1+$W$3*T476),$W$2*T476*EXP(-$W$3*T476)))</f>
        <v>1486.1767038516543</v>
      </c>
      <c r="F476" s="5">
        <f t="shared" ca="1" si="632"/>
        <v>102857.44353022359</v>
      </c>
      <c r="G476" s="76">
        <f t="shared" si="633"/>
        <v>1141.8701888162552</v>
      </c>
      <c r="H476" s="77">
        <f t="shared" ref="H476:Q476" si="662">IF(H$2&lt;&gt;"",G475*EXP(-G$4-G$6*$S$6),"")</f>
        <v>821.52824491097738</v>
      </c>
      <c r="I476" s="77">
        <f t="shared" si="662"/>
        <v>203.69523386773582</v>
      </c>
      <c r="J476" s="77" t="str">
        <f t="shared" si="662"/>
        <v/>
      </c>
      <c r="K476" s="77" t="str">
        <f t="shared" si="662"/>
        <v/>
      </c>
      <c r="L476" s="77" t="str">
        <f t="shared" si="662"/>
        <v/>
      </c>
      <c r="M476" s="77" t="str">
        <f t="shared" si="662"/>
        <v/>
      </c>
      <c r="N476" s="77" t="str">
        <f t="shared" si="662"/>
        <v/>
      </c>
      <c r="O476" s="77" t="str">
        <f t="shared" si="662"/>
        <v/>
      </c>
      <c r="P476" s="77" t="str">
        <f t="shared" si="662"/>
        <v/>
      </c>
      <c r="Q476" s="77" t="str">
        <f t="shared" si="662"/>
        <v/>
      </c>
      <c r="R476" s="98">
        <f t="shared" si="656"/>
        <v>108.96150477739231</v>
      </c>
      <c r="S476" s="74">
        <f t="shared" si="631"/>
        <v>216082.90764873626</v>
      </c>
      <c r="T476" s="72">
        <f t="shared" si="588"/>
        <v>129331.68785053719</v>
      </c>
      <c r="U476" s="7">
        <f t="shared" si="641"/>
        <v>12.283417444728869</v>
      </c>
      <c r="V476" s="7">
        <f t="shared" si="642"/>
        <v>11.770135607051241</v>
      </c>
      <c r="W476" s="69">
        <f t="shared" si="635"/>
        <v>2468</v>
      </c>
      <c r="X476" s="64">
        <f t="shared" si="643"/>
        <v>8675.5192125803296</v>
      </c>
      <c r="Y476" s="7">
        <f t="shared" si="644"/>
        <v>29047.81176607835</v>
      </c>
      <c r="Z476" s="7">
        <f t="shared" si="645"/>
        <v>17846.185336616087</v>
      </c>
      <c r="AA476" s="7" t="str">
        <f t="shared" si="646"/>
        <v/>
      </c>
      <c r="AB476" s="7" t="str">
        <f t="shared" si="647"/>
        <v/>
      </c>
      <c r="AC476" s="7" t="str">
        <f t="shared" si="648"/>
        <v/>
      </c>
      <c r="AD476" s="7" t="str">
        <f t="shared" si="649"/>
        <v/>
      </c>
      <c r="AE476" s="7" t="str">
        <f t="shared" si="650"/>
        <v/>
      </c>
      <c r="AF476" s="7" t="str">
        <f t="shared" si="651"/>
        <v/>
      </c>
      <c r="AG476" s="7" t="str">
        <f t="shared" si="652"/>
        <v/>
      </c>
      <c r="AH476" s="7" t="str">
        <f t="shared" si="653"/>
        <v/>
      </c>
      <c r="AI476" s="7">
        <f t="shared" si="654"/>
        <v>15772.240273279904</v>
      </c>
      <c r="AJ476" s="69">
        <f t="shared" si="636"/>
        <v>71341.756588554665</v>
      </c>
      <c r="AK476" s="11">
        <f t="shared" si="637"/>
        <v>11.17523708138175</v>
      </c>
    </row>
    <row r="477" spans="1:37" hidden="1">
      <c r="A477" s="8">
        <v>474</v>
      </c>
      <c r="B477" s="8">
        <f t="shared" ca="1" si="638"/>
        <v>0.1198878702306074</v>
      </c>
      <c r="C477">
        <v>0.23439339927616465</v>
      </c>
      <c r="D477" s="69">
        <f t="shared" si="639"/>
        <v>2469</v>
      </c>
      <c r="E477" s="5">
        <f>IF(①再生産関数フィット!$B$2="HS",$W$2*(T477+SQRT($W$3^2+(($W$4^2))/4)-SQRT((T477-$W$3)^2+(($W$4^2))/4)),IF(①再生産関数フィット!$B$2="BH",$W$2*T477/(1+$W$3*T477),$W$2*T477*EXP(-$W$3*T477)))</f>
        <v>1486.1767038516548</v>
      </c>
      <c r="F477" s="5">
        <f t="shared" ca="1" si="632"/>
        <v>111436.06752733889</v>
      </c>
      <c r="G477" s="76">
        <f t="shared" si="633"/>
        <v>1878.7379550607875</v>
      </c>
      <c r="H477" s="77">
        <f t="shared" ref="H477:Q477" si="663">IF(H$2&lt;&gt;"",G476*EXP(-G$4-G$6*$S$6),"")</f>
        <v>523.66675002119814</v>
      </c>
      <c r="I477" s="77">
        <f t="shared" si="663"/>
        <v>272.05748285909107</v>
      </c>
      <c r="J477" s="77" t="str">
        <f t="shared" si="663"/>
        <v/>
      </c>
      <c r="K477" s="77" t="str">
        <f t="shared" si="663"/>
        <v/>
      </c>
      <c r="L477" s="77" t="str">
        <f t="shared" si="663"/>
        <v/>
      </c>
      <c r="M477" s="77" t="str">
        <f t="shared" si="663"/>
        <v/>
      </c>
      <c r="N477" s="77" t="str">
        <f t="shared" si="663"/>
        <v/>
      </c>
      <c r="O477" s="77" t="str">
        <f t="shared" si="663"/>
        <v/>
      </c>
      <c r="P477" s="77" t="str">
        <f t="shared" si="663"/>
        <v/>
      </c>
      <c r="Q477" s="77" t="str">
        <f t="shared" si="663"/>
        <v/>
      </c>
      <c r="R477" s="98">
        <f t="shared" si="656"/>
        <v>96.88227791866953</v>
      </c>
      <c r="S477" s="74">
        <f t="shared" si="631"/>
        <v>226904.67987123667</v>
      </c>
      <c r="T477" s="72">
        <f t="shared" si="588"/>
        <v>125571.82416774528</v>
      </c>
      <c r="U477" s="7">
        <f t="shared" si="641"/>
        <v>12.332285295814101</v>
      </c>
      <c r="V477" s="7">
        <f t="shared" si="642"/>
        <v>11.740633177975885</v>
      </c>
      <c r="W477" s="69">
        <f t="shared" si="635"/>
        <v>2469</v>
      </c>
      <c r="X477" s="64">
        <f t="shared" si="643"/>
        <v>14273.975609636052</v>
      </c>
      <c r="Y477" s="7">
        <f t="shared" si="644"/>
        <v>18515.946684727933</v>
      </c>
      <c r="Z477" s="7">
        <f t="shared" si="645"/>
        <v>23835.551618596943</v>
      </c>
      <c r="AA477" s="7" t="str">
        <f t="shared" si="646"/>
        <v/>
      </c>
      <c r="AB477" s="7" t="str">
        <f t="shared" si="647"/>
        <v/>
      </c>
      <c r="AC477" s="7" t="str">
        <f t="shared" si="648"/>
        <v/>
      </c>
      <c r="AD477" s="7" t="str">
        <f t="shared" si="649"/>
        <v/>
      </c>
      <c r="AE477" s="7" t="str">
        <f t="shared" si="650"/>
        <v/>
      </c>
      <c r="AF477" s="7" t="str">
        <f t="shared" si="651"/>
        <v/>
      </c>
      <c r="AG477" s="7" t="str">
        <f t="shared" si="652"/>
        <v/>
      </c>
      <c r="AH477" s="7" t="str">
        <f t="shared" si="653"/>
        <v/>
      </c>
      <c r="AI477" s="7">
        <f t="shared" si="654"/>
        <v>14023.76526166497</v>
      </c>
      <c r="AJ477" s="69">
        <f t="shared" si="636"/>
        <v>70649.239174625895</v>
      </c>
      <c r="AK477" s="11">
        <f t="shared" si="637"/>
        <v>11.165482619118041</v>
      </c>
    </row>
    <row r="478" spans="1:37" hidden="1">
      <c r="A478" s="8">
        <v>475</v>
      </c>
      <c r="B478" s="8">
        <f t="shared" ca="1" si="638"/>
        <v>-6.3662686013365541E-2</v>
      </c>
      <c r="C478">
        <v>0.23038659424614721</v>
      </c>
      <c r="D478" s="69">
        <f t="shared" si="639"/>
        <v>2470</v>
      </c>
      <c r="E478" s="5">
        <f>IF(①再生産関数フィット!$B$2="HS",$W$2*(T478+SQRT($W$3^2+(($W$4^2))/4)-SQRT((T478-$W$3)^2+(($W$4^2))/4)),IF(①再生産関数フィット!$B$2="BH",$W$2*T478/(1+$W$3*T478),$W$2*T478*EXP(-$W$3*T478)))</f>
        <v>1486.1767038516548</v>
      </c>
      <c r="F478" s="5">
        <f t="shared" ca="1" si="632"/>
        <v>122945.8441788896</v>
      </c>
      <c r="G478" s="76">
        <f t="shared" si="633"/>
        <v>1871.2252793368154</v>
      </c>
      <c r="H478" s="77">
        <f t="shared" ref="H478:Q478" si="664">IF(H$2&lt;&gt;"",G477*EXP(-G$4-G$6*$S$6),"")</f>
        <v>861.59758675201601</v>
      </c>
      <c r="I478" s="77">
        <f t="shared" si="664"/>
        <v>173.417601586183</v>
      </c>
      <c r="J478" s="77" t="str">
        <f t="shared" si="664"/>
        <v/>
      </c>
      <c r="K478" s="77" t="str">
        <f t="shared" si="664"/>
        <v/>
      </c>
      <c r="L478" s="77" t="str">
        <f t="shared" si="664"/>
        <v/>
      </c>
      <c r="M478" s="77" t="str">
        <f t="shared" si="664"/>
        <v/>
      </c>
      <c r="N478" s="77" t="str">
        <f t="shared" si="664"/>
        <v/>
      </c>
      <c r="O478" s="77" t="str">
        <f t="shared" si="664"/>
        <v/>
      </c>
      <c r="P478" s="77" t="str">
        <f t="shared" si="664"/>
        <v/>
      </c>
      <c r="Q478" s="77" t="str">
        <f t="shared" si="664"/>
        <v/>
      </c>
      <c r="R478" s="98">
        <f t="shared" si="656"/>
        <v>114.32257815331569</v>
      </c>
      <c r="S478" s="74">
        <f t="shared" si="631"/>
        <v>244337.3979117563</v>
      </c>
      <c r="T478" s="72">
        <f t="shared" si="588"/>
        <v>126408.50740068287</v>
      </c>
      <c r="U478" s="7">
        <f t="shared" si="641"/>
        <v>12.406305327444672</v>
      </c>
      <c r="V478" s="7">
        <f t="shared" si="642"/>
        <v>11.747274063815137</v>
      </c>
      <c r="W478" s="69">
        <f t="shared" si="635"/>
        <v>2470</v>
      </c>
      <c r="X478" s="64">
        <f t="shared" si="643"/>
        <v>14216.89700015876</v>
      </c>
      <c r="Y478" s="7">
        <f t="shared" si="644"/>
        <v>30464.594094134842</v>
      </c>
      <c r="Z478" s="7">
        <f t="shared" si="645"/>
        <v>15193.495693414334</v>
      </c>
      <c r="AA478" s="7" t="str">
        <f t="shared" si="646"/>
        <v/>
      </c>
      <c r="AB478" s="7" t="str">
        <f t="shared" si="647"/>
        <v/>
      </c>
      <c r="AC478" s="7" t="str">
        <f t="shared" si="648"/>
        <v/>
      </c>
      <c r="AD478" s="7" t="str">
        <f t="shared" si="649"/>
        <v/>
      </c>
      <c r="AE478" s="7" t="str">
        <f t="shared" si="650"/>
        <v/>
      </c>
      <c r="AF478" s="7" t="str">
        <f t="shared" si="651"/>
        <v/>
      </c>
      <c r="AG478" s="7" t="str">
        <f t="shared" si="652"/>
        <v/>
      </c>
      <c r="AH478" s="7" t="str">
        <f t="shared" si="653"/>
        <v/>
      </c>
      <c r="AI478" s="7">
        <f t="shared" si="654"/>
        <v>16548.258717412951</v>
      </c>
      <c r="AJ478" s="69">
        <f t="shared" si="636"/>
        <v>76423.245505120896</v>
      </c>
      <c r="AK478" s="11">
        <f t="shared" si="637"/>
        <v>11.244042189414992</v>
      </c>
    </row>
    <row r="479" spans="1:37" hidden="1">
      <c r="A479" s="8">
        <v>476</v>
      </c>
      <c r="B479" s="8">
        <f t="shared" ca="1" si="638"/>
        <v>-0.29027855959450216</v>
      </c>
      <c r="C479">
        <v>-0.2405414240967175</v>
      </c>
      <c r="D479" s="69">
        <f t="shared" si="639"/>
        <v>2471</v>
      </c>
      <c r="E479" s="5">
        <f>IF(①再生産関数フィット!$B$2="HS",$W$2*(T479+SQRT($W$3^2+(($W$4^2))/4)-SQRT((T479-$W$3)^2+(($W$4^2))/4)),IF(①再生産関数フィット!$B$2="BH",$W$2*T479/(1+$W$3*T479),$W$2*T479*EXP(-$W$3*T479)))</f>
        <v>1486.1767038516548</v>
      </c>
      <c r="F479" s="5">
        <f t="shared" ca="1" si="632"/>
        <v>129331.68785053719</v>
      </c>
      <c r="G479" s="76">
        <f t="shared" si="633"/>
        <v>1168.4352114503442</v>
      </c>
      <c r="H479" s="77">
        <f t="shared" ref="H479:Q479" si="665">IF(H$2&lt;&gt;"",G478*EXP(-G$4-G$6*$S$6),"")</f>
        <v>858.1522402328867</v>
      </c>
      <c r="I479" s="77">
        <f t="shared" si="665"/>
        <v>285.32685533486602</v>
      </c>
      <c r="J479" s="77" t="str">
        <f t="shared" si="665"/>
        <v/>
      </c>
      <c r="K479" s="77" t="str">
        <f t="shared" si="665"/>
        <v/>
      </c>
      <c r="L479" s="77" t="str">
        <f t="shared" si="665"/>
        <v/>
      </c>
      <c r="M479" s="77" t="str">
        <f t="shared" si="665"/>
        <v/>
      </c>
      <c r="N479" s="77" t="str">
        <f t="shared" si="665"/>
        <v/>
      </c>
      <c r="O479" s="77" t="str">
        <f t="shared" si="665"/>
        <v/>
      </c>
      <c r="P479" s="77" t="str">
        <f t="shared" si="665"/>
        <v/>
      </c>
      <c r="Q479" s="77" t="str">
        <f t="shared" si="665"/>
        <v/>
      </c>
      <c r="R479" s="98">
        <f t="shared" si="656"/>
        <v>89.161436861052024</v>
      </c>
      <c r="S479" s="74">
        <f t="shared" si="631"/>
        <v>232059.1552155214</v>
      </c>
      <c r="T479" s="72">
        <f t="shared" si="588"/>
        <v>142414.1347458633</v>
      </c>
      <c r="U479" s="7">
        <f t="shared" si="641"/>
        <v>12.354747597523978</v>
      </c>
      <c r="V479" s="7">
        <f t="shared" si="642"/>
        <v>11.866494533889762</v>
      </c>
      <c r="W479" s="69">
        <f t="shared" si="635"/>
        <v>2471</v>
      </c>
      <c r="X479" s="64">
        <f t="shared" si="643"/>
        <v>8877.3507049004747</v>
      </c>
      <c r="Y479" s="7">
        <f t="shared" si="644"/>
        <v>30342.772625698992</v>
      </c>
      <c r="Z479" s="7">
        <f t="shared" si="645"/>
        <v>24998.110388415964</v>
      </c>
      <c r="AA479" s="7" t="str">
        <f t="shared" si="646"/>
        <v/>
      </c>
      <c r="AB479" s="7" t="str">
        <f t="shared" si="647"/>
        <v/>
      </c>
      <c r="AC479" s="7" t="str">
        <f t="shared" si="648"/>
        <v/>
      </c>
      <c r="AD479" s="7" t="str">
        <f t="shared" si="649"/>
        <v/>
      </c>
      <c r="AE479" s="7" t="str">
        <f t="shared" si="650"/>
        <v/>
      </c>
      <c r="AF479" s="7" t="str">
        <f t="shared" si="651"/>
        <v/>
      </c>
      <c r="AG479" s="7" t="str">
        <f t="shared" si="652"/>
        <v/>
      </c>
      <c r="AH479" s="7" t="str">
        <f t="shared" si="653"/>
        <v/>
      </c>
      <c r="AI479" s="7">
        <f t="shared" si="654"/>
        <v>12906.169092987479</v>
      </c>
      <c r="AJ479" s="69">
        <f t="shared" si="636"/>
        <v>77124.402812002911</v>
      </c>
      <c r="AK479" s="11">
        <f t="shared" si="637"/>
        <v>11.253175018059434</v>
      </c>
    </row>
    <row r="480" spans="1:37" hidden="1">
      <c r="A480" s="8">
        <v>477</v>
      </c>
      <c r="B480" s="8">
        <f t="shared" ca="1" si="638"/>
        <v>-0.37531037103981141</v>
      </c>
      <c r="C480">
        <v>-6.2008015472508241E-2</v>
      </c>
      <c r="D480" s="69">
        <f t="shared" si="639"/>
        <v>2472</v>
      </c>
      <c r="E480" s="5">
        <f>IF(①再生産関数フィット!$B$2="HS",$W$2*(T480+SQRT($W$3^2+(($W$4^2))/4)-SQRT((T480-$W$3)^2+(($W$4^2))/4)),IF(①再生産関数フィット!$B$2="BH",$W$2*T480/(1+$W$3*T480),$W$2*T480*EXP(-$W$3*T480)))</f>
        <v>1486.1767038516548</v>
      </c>
      <c r="F480" s="5">
        <f t="shared" ca="1" si="632"/>
        <v>125571.82416774528</v>
      </c>
      <c r="G480" s="76">
        <f t="shared" si="633"/>
        <v>1396.820854473729</v>
      </c>
      <c r="H480" s="77">
        <f t="shared" ref="H480:Q480" si="666">IF(H$2&lt;&gt;"",G479*EXP(-G$4-G$6*$S$6),"")</f>
        <v>535.84958761804819</v>
      </c>
      <c r="I480" s="77">
        <f t="shared" si="666"/>
        <v>284.18589358780741</v>
      </c>
      <c r="J480" s="77" t="str">
        <f t="shared" si="666"/>
        <v/>
      </c>
      <c r="K480" s="77" t="str">
        <f t="shared" si="666"/>
        <v/>
      </c>
      <c r="L480" s="77" t="str">
        <f t="shared" si="666"/>
        <v/>
      </c>
      <c r="M480" s="77" t="str">
        <f t="shared" si="666"/>
        <v/>
      </c>
      <c r="N480" s="77" t="str">
        <f t="shared" si="666"/>
        <v/>
      </c>
      <c r="O480" s="77" t="str">
        <f t="shared" si="666"/>
        <v/>
      </c>
      <c r="P480" s="77" t="str">
        <f t="shared" si="666"/>
        <v/>
      </c>
      <c r="Q480" s="77" t="str">
        <f t="shared" si="666"/>
        <v/>
      </c>
      <c r="R480" s="98">
        <f t="shared" si="656"/>
        <v>116.04188977034286</v>
      </c>
      <c r="S480" s="74">
        <f t="shared" si="631"/>
        <v>218916.46657867997</v>
      </c>
      <c r="T480" s="72">
        <f t="shared" si="588"/>
        <v>136251.15301882839</v>
      </c>
      <c r="U480" s="7">
        <f t="shared" si="641"/>
        <v>12.296445504887695</v>
      </c>
      <c r="V480" s="7">
        <f t="shared" si="642"/>
        <v>11.822255175013195</v>
      </c>
      <c r="W480" s="69">
        <f t="shared" si="635"/>
        <v>2472</v>
      </c>
      <c r="X480" s="64">
        <f t="shared" si="643"/>
        <v>10612.542720011152</v>
      </c>
      <c r="Y480" s="7">
        <f t="shared" si="644"/>
        <v>18946.71066086895</v>
      </c>
      <c r="Z480" s="7">
        <f t="shared" si="645"/>
        <v>24898.148232142736</v>
      </c>
      <c r="AA480" s="7" t="str">
        <f t="shared" si="646"/>
        <v/>
      </c>
      <c r="AB480" s="7" t="str">
        <f t="shared" si="647"/>
        <v/>
      </c>
      <c r="AC480" s="7" t="str">
        <f t="shared" si="648"/>
        <v/>
      </c>
      <c r="AD480" s="7" t="str">
        <f t="shared" si="649"/>
        <v/>
      </c>
      <c r="AE480" s="7" t="str">
        <f t="shared" si="650"/>
        <v/>
      </c>
      <c r="AF480" s="7" t="str">
        <f t="shared" si="651"/>
        <v/>
      </c>
      <c r="AG480" s="7" t="str">
        <f t="shared" si="652"/>
        <v/>
      </c>
      <c r="AH480" s="7" t="str">
        <f t="shared" si="653"/>
        <v/>
      </c>
      <c r="AI480" s="7">
        <f t="shared" si="654"/>
        <v>16797.130059487332</v>
      </c>
      <c r="AJ480" s="69">
        <f t="shared" si="636"/>
        <v>71254.531672510173</v>
      </c>
      <c r="AK480" s="11">
        <f t="shared" si="637"/>
        <v>11.174013698529544</v>
      </c>
    </row>
    <row r="481" spans="1:37" hidden="1">
      <c r="A481" s="8">
        <v>478</v>
      </c>
      <c r="B481" s="8">
        <f t="shared" ca="1" si="638"/>
        <v>1.8329376541069246E-2</v>
      </c>
      <c r="C481">
        <v>0.16900857577620154</v>
      </c>
      <c r="D481" s="69">
        <f t="shared" si="639"/>
        <v>2473</v>
      </c>
      <c r="E481" s="5">
        <f>IF(①再生産関数フィット!$B$2="HS",$W$2*(T481+SQRT($W$3^2+(($W$4^2))/4)-SQRT((T481-$W$3)^2+(($W$4^2))/4)),IF(①再生産関数フィット!$B$2="BH",$W$2*T481/(1+$W$3*T481),$W$2*T481*EXP(-$W$3*T481)))</f>
        <v>1486.1767038516548</v>
      </c>
      <c r="F481" s="5">
        <f t="shared" ca="1" si="632"/>
        <v>126408.50740068287</v>
      </c>
      <c r="G481" s="76">
        <f t="shared" si="633"/>
        <v>1759.8268568469541</v>
      </c>
      <c r="H481" s="77">
        <f t="shared" ref="H481:Q481" si="667">IF(H$2&lt;&gt;"",G480*EXP(-G$4-G$6*$S$6),"")</f>
        <v>640.58825984622968</v>
      </c>
      <c r="I481" s="77">
        <f t="shared" si="667"/>
        <v>177.4520728915966</v>
      </c>
      <c r="J481" s="77" t="str">
        <f t="shared" si="667"/>
        <v/>
      </c>
      <c r="K481" s="77" t="str">
        <f t="shared" si="667"/>
        <v/>
      </c>
      <c r="L481" s="77" t="str">
        <f t="shared" si="667"/>
        <v/>
      </c>
      <c r="M481" s="77" t="str">
        <f t="shared" si="667"/>
        <v/>
      </c>
      <c r="N481" s="77" t="str">
        <f t="shared" si="667"/>
        <v/>
      </c>
      <c r="O481" s="77" t="str">
        <f t="shared" si="667"/>
        <v/>
      </c>
      <c r="P481" s="77" t="str">
        <f t="shared" si="667"/>
        <v/>
      </c>
      <c r="Q481" s="77" t="str">
        <f t="shared" si="667"/>
        <v/>
      </c>
      <c r="R481" s="98">
        <f t="shared" si="656"/>
        <v>124.01773109418819</v>
      </c>
      <c r="S481" s="74">
        <f t="shared" si="631"/>
        <v>222392.61483935989</v>
      </c>
      <c r="T481" s="72">
        <f t="shared" si="588"/>
        <v>119970.1275731702</v>
      </c>
      <c r="U481" s="7">
        <f t="shared" si="641"/>
        <v>12.312199634149657</v>
      </c>
      <c r="V481" s="7">
        <f t="shared" si="642"/>
        <v>11.694998053884005</v>
      </c>
      <c r="W481" s="69">
        <f t="shared" si="635"/>
        <v>2473</v>
      </c>
      <c r="X481" s="64">
        <f t="shared" si="643"/>
        <v>13370.531831834493</v>
      </c>
      <c r="Y481" s="7">
        <f t="shared" si="644"/>
        <v>22650.088182408552</v>
      </c>
      <c r="Z481" s="7">
        <f t="shared" si="645"/>
        <v>15546.964556109577</v>
      </c>
      <c r="AA481" s="7" t="str">
        <f t="shared" si="646"/>
        <v/>
      </c>
      <c r="AB481" s="7" t="str">
        <f t="shared" si="647"/>
        <v/>
      </c>
      <c r="AC481" s="7" t="str">
        <f t="shared" si="648"/>
        <v/>
      </c>
      <c r="AD481" s="7" t="str">
        <f t="shared" si="649"/>
        <v/>
      </c>
      <c r="AE481" s="7" t="str">
        <f t="shared" si="650"/>
        <v/>
      </c>
      <c r="AF481" s="7" t="str">
        <f t="shared" si="651"/>
        <v/>
      </c>
      <c r="AG481" s="7" t="str">
        <f t="shared" si="652"/>
        <v/>
      </c>
      <c r="AH481" s="7" t="str">
        <f t="shared" si="653"/>
        <v/>
      </c>
      <c r="AI481" s="7">
        <f t="shared" si="654"/>
        <v>17951.637662867495</v>
      </c>
      <c r="AJ481" s="69">
        <f t="shared" si="636"/>
        <v>69519.22223322012</v>
      </c>
      <c r="AK481" s="11">
        <f t="shared" si="637"/>
        <v>11.149358572207245</v>
      </c>
    </row>
    <row r="482" spans="1:37" hidden="1">
      <c r="A482" s="8">
        <v>479</v>
      </c>
      <c r="B482" s="8">
        <f t="shared" ca="1" si="638"/>
        <v>7.8542109557625847E-2</v>
      </c>
      <c r="C482">
        <v>-0.34701840514959509</v>
      </c>
      <c r="D482" s="69">
        <f t="shared" si="639"/>
        <v>2474</v>
      </c>
      <c r="E482" s="5">
        <f>IF(①再生産関数フィット!$B$2="HS",$W$2*(T482+SQRT($W$3^2+(($W$4^2))/4)-SQRT((T482-$W$3)^2+(($W$4^2))/4)),IF(①再生産関数フィット!$B$2="BH",$W$2*T482/(1+$W$3*T482),$W$2*T482*EXP(-$W$3*T482)))</f>
        <v>1486.1767038516548</v>
      </c>
      <c r="F482" s="5">
        <f t="shared" ca="1" si="632"/>
        <v>142414.1347458633</v>
      </c>
      <c r="G482" s="76">
        <f t="shared" si="633"/>
        <v>1050.4182797313977</v>
      </c>
      <c r="H482" s="77">
        <f t="shared" ref="H482:Q482" si="668">IF(H$2&lt;&gt;"",G481*EXP(-G$4-G$6*$S$6),"")</f>
        <v>807.06442794554698</v>
      </c>
      <c r="I482" s="77">
        <f t="shared" si="668"/>
        <v>212.13735571773998</v>
      </c>
      <c r="J482" s="77" t="str">
        <f t="shared" si="668"/>
        <v/>
      </c>
      <c r="K482" s="77" t="str">
        <f t="shared" si="668"/>
        <v/>
      </c>
      <c r="L482" s="77" t="str">
        <f t="shared" si="668"/>
        <v/>
      </c>
      <c r="M482" s="77" t="str">
        <f t="shared" si="668"/>
        <v/>
      </c>
      <c r="N482" s="77" t="str">
        <f t="shared" si="668"/>
        <v/>
      </c>
      <c r="O482" s="77" t="str">
        <f t="shared" si="668"/>
        <v/>
      </c>
      <c r="P482" s="77" t="str">
        <f t="shared" si="668"/>
        <v/>
      </c>
      <c r="Q482" s="77" t="str">
        <f t="shared" si="668"/>
        <v/>
      </c>
      <c r="R482" s="98">
        <f t="shared" si="656"/>
        <v>93.415806294161712</v>
      </c>
      <c r="S482" s="74">
        <f t="shared" si="631"/>
        <v>207012.77219067223</v>
      </c>
      <c r="T482" s="72">
        <f t="shared" si="588"/>
        <v>124642.81960413899</v>
      </c>
      <c r="U482" s="7">
        <f t="shared" si="641"/>
        <v>12.240535771748267</v>
      </c>
      <c r="V482" s="7">
        <f t="shared" si="642"/>
        <v>11.733207482833128</v>
      </c>
      <c r="W482" s="69">
        <f t="shared" si="635"/>
        <v>2474</v>
      </c>
      <c r="X482" s="64">
        <f t="shared" si="643"/>
        <v>7980.7004826900975</v>
      </c>
      <c r="Y482" s="7">
        <f t="shared" si="644"/>
        <v>28536.396321468335</v>
      </c>
      <c r="Z482" s="7">
        <f t="shared" si="645"/>
        <v>18585.818112055975</v>
      </c>
      <c r="AA482" s="7" t="str">
        <f t="shared" si="646"/>
        <v/>
      </c>
      <c r="AB482" s="7" t="str">
        <f t="shared" si="647"/>
        <v/>
      </c>
      <c r="AC482" s="7" t="str">
        <f t="shared" si="648"/>
        <v/>
      </c>
      <c r="AD482" s="7" t="str">
        <f t="shared" si="649"/>
        <v/>
      </c>
      <c r="AE482" s="7" t="str">
        <f t="shared" si="650"/>
        <v/>
      </c>
      <c r="AF482" s="7" t="str">
        <f t="shared" si="651"/>
        <v/>
      </c>
      <c r="AG482" s="7" t="str">
        <f t="shared" si="652"/>
        <v/>
      </c>
      <c r="AH482" s="7" t="str">
        <f t="shared" si="653"/>
        <v/>
      </c>
      <c r="AI482" s="7">
        <f t="shared" si="654"/>
        <v>13521.991507035358</v>
      </c>
      <c r="AJ482" s="69">
        <f t="shared" si="636"/>
        <v>68624.906423249762</v>
      </c>
      <c r="AK482" s="11">
        <f t="shared" si="637"/>
        <v>11.136410815215271</v>
      </c>
    </row>
    <row r="483" spans="1:37" hidden="1">
      <c r="A483" s="8">
        <v>480</v>
      </c>
      <c r="B483" s="8">
        <f t="shared" ca="1" si="638"/>
        <v>-0.33857267590852835</v>
      </c>
      <c r="C483">
        <v>-9.0249078600231097E-2</v>
      </c>
      <c r="D483" s="69">
        <f t="shared" si="639"/>
        <v>2475</v>
      </c>
      <c r="E483" s="5">
        <f>IF(①再生産関数フィット!$B$2="HS",$W$2*(T483+SQRT($W$3^2+(($W$4^2))/4)-SQRT((T483-$W$3)^2+(($W$4^2))/4)),IF(①再生産関数フィット!$B$2="BH",$W$2*T483/(1+$W$3*T483),$W$2*T483*EXP(-$W$3*T483)))</f>
        <v>1486.1767038516546</v>
      </c>
      <c r="F483" s="5">
        <f t="shared" ca="1" si="632"/>
        <v>136251.15301882839</v>
      </c>
      <c r="G483" s="76">
        <f t="shared" si="633"/>
        <v>1357.9249642978723</v>
      </c>
      <c r="H483" s="77">
        <f t="shared" ref="H483:Q483" si="669">IF(H$2&lt;&gt;"",G482*EXP(-G$4-G$6*$S$6),"")</f>
        <v>481.72649754525952</v>
      </c>
      <c r="I483" s="77">
        <f t="shared" si="669"/>
        <v>267.26764190045668</v>
      </c>
      <c r="J483" s="77" t="str">
        <f t="shared" si="669"/>
        <v/>
      </c>
      <c r="K483" s="77" t="str">
        <f t="shared" si="669"/>
        <v/>
      </c>
      <c r="L483" s="77" t="str">
        <f t="shared" si="669"/>
        <v/>
      </c>
      <c r="M483" s="77" t="str">
        <f t="shared" si="669"/>
        <v/>
      </c>
      <c r="N483" s="77" t="str">
        <f t="shared" si="669"/>
        <v/>
      </c>
      <c r="O483" s="77" t="str">
        <f t="shared" si="669"/>
        <v/>
      </c>
      <c r="P483" s="77" t="str">
        <f t="shared" si="669"/>
        <v/>
      </c>
      <c r="Q483" s="77" t="str">
        <f t="shared" si="669"/>
        <v/>
      </c>
      <c r="R483" s="98">
        <f t="shared" si="656"/>
        <v>94.681107751734658</v>
      </c>
      <c r="S483" s="74">
        <f t="shared" si="631"/>
        <v>199940.02690920507</v>
      </c>
      <c r="T483" s="72">
        <f t="shared" si="588"/>
        <v>121536.70346002719</v>
      </c>
      <c r="U483" s="7">
        <f t="shared" si="641"/>
        <v>12.205772735107564</v>
      </c>
      <c r="V483" s="7">
        <f t="shared" si="642"/>
        <v>11.707971582234682</v>
      </c>
      <c r="W483" s="69">
        <f t="shared" si="635"/>
        <v>2475</v>
      </c>
      <c r="X483" s="64">
        <f t="shared" si="643"/>
        <v>10317.025728836457</v>
      </c>
      <c r="Y483" s="7">
        <f t="shared" si="644"/>
        <v>17033.012206346266</v>
      </c>
      <c r="Z483" s="7">
        <f t="shared" si="645"/>
        <v>23415.90316704697</v>
      </c>
      <c r="AA483" s="7" t="str">
        <f t="shared" si="646"/>
        <v/>
      </c>
      <c r="AB483" s="7" t="str">
        <f t="shared" si="647"/>
        <v/>
      </c>
      <c r="AC483" s="7" t="str">
        <f t="shared" si="648"/>
        <v/>
      </c>
      <c r="AD483" s="7" t="str">
        <f t="shared" si="649"/>
        <v/>
      </c>
      <c r="AE483" s="7" t="str">
        <f t="shared" si="650"/>
        <v/>
      </c>
      <c r="AF483" s="7" t="str">
        <f t="shared" si="651"/>
        <v/>
      </c>
      <c r="AG483" s="7" t="str">
        <f t="shared" si="652"/>
        <v/>
      </c>
      <c r="AH483" s="7" t="str">
        <f t="shared" si="653"/>
        <v/>
      </c>
      <c r="AI483" s="7">
        <f t="shared" si="654"/>
        <v>13705.144618290049</v>
      </c>
      <c r="AJ483" s="69">
        <f t="shared" si="636"/>
        <v>64471.085720519739</v>
      </c>
      <c r="AK483" s="11">
        <f t="shared" si="637"/>
        <v>11.073972118872026</v>
      </c>
    </row>
    <row r="484" spans="1:37" hidden="1">
      <c r="A484" s="8">
        <v>481</v>
      </c>
      <c r="B484" s="8">
        <f t="shared" ca="1" si="638"/>
        <v>0.38155340547628169</v>
      </c>
      <c r="C484">
        <v>0.11863643318416811</v>
      </c>
      <c r="D484" s="69">
        <f t="shared" si="639"/>
        <v>2476</v>
      </c>
      <c r="E484" s="5">
        <f>IF(①再生産関数フィット!$B$2="HS",$W$2*(T484+SQRT($W$3^2+(($W$4^2))/4)-SQRT((T484-$W$3)^2+(($W$4^2))/4)),IF(①再生産関数フィット!$B$2="BH",$W$2*T484/(1+$W$3*T484),$W$2*T484*EXP(-$W$3*T484)))</f>
        <v>1486.1767038516548</v>
      </c>
      <c r="F484" s="5">
        <f t="shared" ca="1" si="632"/>
        <v>119970.1275731702</v>
      </c>
      <c r="G484" s="76">
        <f t="shared" si="633"/>
        <v>1673.3762378014419</v>
      </c>
      <c r="H484" s="77">
        <f t="shared" ref="H484:Q484" si="670">IF(H$2&lt;&gt;"",G483*EXP(-G$4-G$6*$S$6),"")</f>
        <v>622.75043152120111</v>
      </c>
      <c r="I484" s="77">
        <f t="shared" si="670"/>
        <v>159.52865791350982</v>
      </c>
      <c r="J484" s="77" t="str">
        <f t="shared" si="670"/>
        <v/>
      </c>
      <c r="K484" s="77" t="str">
        <f t="shared" si="670"/>
        <v/>
      </c>
      <c r="L484" s="77" t="str">
        <f t="shared" si="670"/>
        <v/>
      </c>
      <c r="M484" s="77" t="str">
        <f t="shared" si="670"/>
        <v/>
      </c>
      <c r="N484" s="77" t="str">
        <f t="shared" si="670"/>
        <v/>
      </c>
      <c r="O484" s="77" t="str">
        <f t="shared" si="670"/>
        <v/>
      </c>
      <c r="P484" s="77" t="str">
        <f t="shared" si="670"/>
        <v/>
      </c>
      <c r="Q484" s="77" t="str">
        <f t="shared" si="670"/>
        <v/>
      </c>
      <c r="R484" s="98">
        <f t="shared" si="656"/>
        <v>112.15628842057249</v>
      </c>
      <c r="S484" s="74">
        <f t="shared" si="631"/>
        <v>208521.07358410259</v>
      </c>
      <c r="T484" s="72">
        <f t="shared" si="588"/>
        <v>110448.50249598487</v>
      </c>
      <c r="U484" s="7">
        <f t="shared" si="641"/>
        <v>12.247795387459343</v>
      </c>
      <c r="V484" s="7">
        <f t="shared" si="642"/>
        <v>11.612304650548879</v>
      </c>
      <c r="W484" s="69">
        <f t="shared" si="635"/>
        <v>2476</v>
      </c>
      <c r="X484" s="64">
        <f t="shared" si="643"/>
        <v>12713.711105788294</v>
      </c>
      <c r="Y484" s="7">
        <f t="shared" si="644"/>
        <v>22019.373556696322</v>
      </c>
      <c r="Z484" s="7">
        <f t="shared" si="645"/>
        <v>13976.654934767565</v>
      </c>
      <c r="AA484" s="7" t="str">
        <f t="shared" si="646"/>
        <v/>
      </c>
      <c r="AB484" s="7" t="str">
        <f t="shared" si="647"/>
        <v/>
      </c>
      <c r="AC484" s="7" t="str">
        <f t="shared" si="648"/>
        <v/>
      </c>
      <c r="AD484" s="7" t="str">
        <f t="shared" si="649"/>
        <v/>
      </c>
      <c r="AE484" s="7" t="str">
        <f t="shared" si="650"/>
        <v/>
      </c>
      <c r="AF484" s="7" t="str">
        <f t="shared" si="651"/>
        <v/>
      </c>
      <c r="AG484" s="7" t="str">
        <f t="shared" si="652"/>
        <v/>
      </c>
      <c r="AH484" s="7" t="str">
        <f t="shared" si="653"/>
        <v/>
      </c>
      <c r="AI484" s="7">
        <f t="shared" si="654"/>
        <v>16234.687036880745</v>
      </c>
      <c r="AJ484" s="69">
        <f t="shared" si="636"/>
        <v>64944.42663413292</v>
      </c>
      <c r="AK484" s="11">
        <f t="shared" si="637"/>
        <v>11.081287208318818</v>
      </c>
    </row>
    <row r="485" spans="1:37" hidden="1">
      <c r="A485" s="8">
        <v>482</v>
      </c>
      <c r="B485" s="8">
        <f t="shared" ca="1" si="638"/>
        <v>-0.3971376550095157</v>
      </c>
      <c r="C485">
        <v>-0.17565848460119024</v>
      </c>
      <c r="D485" s="69">
        <f t="shared" si="639"/>
        <v>2477</v>
      </c>
      <c r="E485" s="5">
        <f>IF(①再生産関数フィット!$B$2="HS",$W$2*(T485+SQRT($W$3^2+(($W$4^2))/4)-SQRT((T485-$W$3)^2+(($W$4^2))/4)),IF(①再生産関数フィット!$B$2="BH",$W$2*T485/(1+$W$3*T485),$W$2*T485*EXP(-$W$3*T485)))</f>
        <v>1486.1767038516548</v>
      </c>
      <c r="F485" s="5">
        <f t="shared" ca="1" si="632"/>
        <v>124642.81960413899</v>
      </c>
      <c r="G485" s="76">
        <f t="shared" si="633"/>
        <v>1246.7602253839345</v>
      </c>
      <c r="H485" s="77">
        <f t="shared" ref="H485:Q485" si="671">IF(H$2&lt;&gt;"",G484*EXP(-G$4-G$6*$S$6),"")</f>
        <v>767.41778933786463</v>
      </c>
      <c r="I485" s="77">
        <f t="shared" si="671"/>
        <v>206.23017637991242</v>
      </c>
      <c r="J485" s="77" t="str">
        <f t="shared" si="671"/>
        <v/>
      </c>
      <c r="K485" s="77" t="str">
        <f t="shared" si="671"/>
        <v/>
      </c>
      <c r="L485" s="77" t="str">
        <f t="shared" si="671"/>
        <v/>
      </c>
      <c r="M485" s="77" t="str">
        <f t="shared" si="671"/>
        <v/>
      </c>
      <c r="N485" s="77" t="str">
        <f t="shared" si="671"/>
        <v/>
      </c>
      <c r="O485" s="77" t="str">
        <f t="shared" si="671"/>
        <v/>
      </c>
      <c r="P485" s="77" t="str">
        <f t="shared" si="671"/>
        <v/>
      </c>
      <c r="Q485" s="77" t="str">
        <f t="shared" si="671"/>
        <v/>
      </c>
      <c r="R485" s="98">
        <f t="shared" si="656"/>
        <v>84.186435869315389</v>
      </c>
      <c r="S485" s="74">
        <f t="shared" si="631"/>
        <v>206035.97414686353</v>
      </c>
      <c r="T485" s="72">
        <f t="shared" si="588"/>
        <v>117794.67566461294</v>
      </c>
      <c r="U485" s="7">
        <f t="shared" si="641"/>
        <v>12.235806064306255</v>
      </c>
      <c r="V485" s="7">
        <f t="shared" si="642"/>
        <v>11.676698351084889</v>
      </c>
      <c r="W485" s="69">
        <f t="shared" si="635"/>
        <v>2477</v>
      </c>
      <c r="X485" s="64">
        <f t="shared" si="643"/>
        <v>9472.4360043169636</v>
      </c>
      <c r="Y485" s="7">
        <f t="shared" si="644"/>
        <v>27134.560045518399</v>
      </c>
      <c r="Z485" s="7">
        <f t="shared" si="645"/>
        <v>18068.277199204022</v>
      </c>
      <c r="AA485" s="7" t="str">
        <f t="shared" si="646"/>
        <v/>
      </c>
      <c r="AB485" s="7" t="str">
        <f t="shared" si="647"/>
        <v/>
      </c>
      <c r="AC485" s="7" t="str">
        <f t="shared" si="648"/>
        <v/>
      </c>
      <c r="AD485" s="7" t="str">
        <f t="shared" si="649"/>
        <v/>
      </c>
      <c r="AE485" s="7" t="str">
        <f t="shared" si="650"/>
        <v/>
      </c>
      <c r="AF485" s="7" t="str">
        <f t="shared" si="651"/>
        <v/>
      </c>
      <c r="AG485" s="7" t="str">
        <f t="shared" si="652"/>
        <v/>
      </c>
      <c r="AH485" s="7" t="str">
        <f t="shared" si="653"/>
        <v/>
      </c>
      <c r="AI485" s="7">
        <f t="shared" si="654"/>
        <v>12186.034847762219</v>
      </c>
      <c r="AJ485" s="69">
        <f t="shared" si="636"/>
        <v>66861.3080968016</v>
      </c>
      <c r="AK485" s="11">
        <f t="shared" si="637"/>
        <v>11.110375724497056</v>
      </c>
    </row>
    <row r="486" spans="1:37" hidden="1">
      <c r="A486" s="8">
        <v>483</v>
      </c>
      <c r="B486" s="8">
        <f t="shared" ca="1" si="638"/>
        <v>-0.52190157123807901</v>
      </c>
      <c r="C486">
        <v>-0.18228372080851366</v>
      </c>
      <c r="D486" s="69">
        <f t="shared" si="639"/>
        <v>2478</v>
      </c>
      <c r="E486" s="5">
        <f>IF(①再生産関数フィット!$B$2="HS",$W$2*(T486+SQRT($W$3^2+(($W$4^2))/4)-SQRT((T486-$W$3)^2+(($W$4^2))/4)),IF(①再生産関数フィット!$B$2="BH",$W$2*T486/(1+$W$3*T486),$W$2*T486*EXP(-$W$3*T486)))</f>
        <v>1486.1767038516543</v>
      </c>
      <c r="F486" s="5">
        <f t="shared" ca="1" si="632"/>
        <v>121536.70346002719</v>
      </c>
      <c r="G486" s="76">
        <f t="shared" si="633"/>
        <v>1238.5274465629793</v>
      </c>
      <c r="H486" s="77">
        <f t="shared" ref="H486:Q486" si="672">IF(H$2&lt;&gt;"",G485*EXP(-G$4-G$6*$S$6),"")</f>
        <v>571.76978756169387</v>
      </c>
      <c r="I486" s="77">
        <f t="shared" si="672"/>
        <v>254.1382519248279</v>
      </c>
      <c r="J486" s="77" t="str">
        <f t="shared" si="672"/>
        <v/>
      </c>
      <c r="K486" s="77" t="str">
        <f t="shared" si="672"/>
        <v/>
      </c>
      <c r="L486" s="77" t="str">
        <f t="shared" si="672"/>
        <v/>
      </c>
      <c r="M486" s="77" t="str">
        <f t="shared" si="672"/>
        <v/>
      </c>
      <c r="N486" s="77" t="str">
        <f t="shared" si="672"/>
        <v/>
      </c>
      <c r="O486" s="77" t="str">
        <f t="shared" si="672"/>
        <v/>
      </c>
      <c r="P486" s="77" t="str">
        <f t="shared" si="672"/>
        <v/>
      </c>
      <c r="Q486" s="77" t="str">
        <f t="shared" si="672"/>
        <v/>
      </c>
      <c r="R486" s="98">
        <f t="shared" si="656"/>
        <v>89.990777304382277</v>
      </c>
      <c r="S486" s="74">
        <f t="shared" si="631"/>
        <v>199366.36993706424</v>
      </c>
      <c r="T486" s="72">
        <f t="shared" si="588"/>
        <v>121236.78269646037</v>
      </c>
      <c r="U486" s="7">
        <f t="shared" si="641"/>
        <v>12.202899466002275</v>
      </c>
      <c r="V486" s="7">
        <f t="shared" si="642"/>
        <v>11.705500794168865</v>
      </c>
      <c r="W486" s="69">
        <f t="shared" si="635"/>
        <v>2478</v>
      </c>
      <c r="X486" s="64">
        <f t="shared" si="643"/>
        <v>9409.8863103730637</v>
      </c>
      <c r="Y486" s="7">
        <f t="shared" si="644"/>
        <v>20216.786538389122</v>
      </c>
      <c r="Z486" s="7">
        <f t="shared" si="645"/>
        <v>22265.608570493361</v>
      </c>
      <c r="AA486" s="7" t="str">
        <f t="shared" si="646"/>
        <v/>
      </c>
      <c r="AB486" s="7" t="str">
        <f t="shared" si="647"/>
        <v/>
      </c>
      <c r="AC486" s="7" t="str">
        <f t="shared" si="648"/>
        <v/>
      </c>
      <c r="AD486" s="7" t="str">
        <f t="shared" si="649"/>
        <v/>
      </c>
      <c r="AE486" s="7" t="str">
        <f t="shared" si="650"/>
        <v/>
      </c>
      <c r="AF486" s="7" t="str">
        <f t="shared" si="651"/>
        <v/>
      </c>
      <c r="AG486" s="7" t="str">
        <f t="shared" si="652"/>
        <v/>
      </c>
      <c r="AH486" s="7" t="str">
        <f t="shared" si="653"/>
        <v/>
      </c>
      <c r="AI486" s="7">
        <f t="shared" si="654"/>
        <v>13026.216597537612</v>
      </c>
      <c r="AJ486" s="69">
        <f t="shared" si="636"/>
        <v>64918.498016793164</v>
      </c>
      <c r="AK486" s="11">
        <f t="shared" si="637"/>
        <v>11.080887885451972</v>
      </c>
    </row>
    <row r="487" spans="1:37" hidden="1">
      <c r="A487" s="8">
        <v>484</v>
      </c>
      <c r="B487" s="8">
        <f t="shared" ca="1" si="638"/>
        <v>-0.29473332557711407</v>
      </c>
      <c r="C487">
        <v>-0.13878615462064381</v>
      </c>
      <c r="D487" s="69">
        <f t="shared" si="639"/>
        <v>2479</v>
      </c>
      <c r="E487" s="5">
        <f>IF(①再生産関数フィット!$B$2="HS",$W$2*(T487+SQRT($W$3^2+(($W$4^2))/4)-SQRT((T487-$W$3)^2+(($W$4^2))/4)),IF(①再生産関数フィット!$B$2="BH",$W$2*T487/(1+$W$3*T487),$W$2*T487*EXP(-$W$3*T487)))</f>
        <v>1486.1767038516548</v>
      </c>
      <c r="F487" s="5">
        <f t="shared" ca="1" si="632"/>
        <v>110448.50249598487</v>
      </c>
      <c r="G487" s="76">
        <f t="shared" si="633"/>
        <v>1293.5892214354872</v>
      </c>
      <c r="H487" s="77">
        <f t="shared" ref="H487:Q487" si="673">IF(H$2&lt;&gt;"",G486*EXP(-G$4-G$6*$S$6),"")</f>
        <v>567.99419855776137</v>
      </c>
      <c r="I487" s="77">
        <f t="shared" si="673"/>
        <v>189.34741458069757</v>
      </c>
      <c r="J487" s="77" t="str">
        <f t="shared" si="673"/>
        <v/>
      </c>
      <c r="K487" s="77" t="str">
        <f t="shared" si="673"/>
        <v/>
      </c>
      <c r="L487" s="77" t="str">
        <f t="shared" si="673"/>
        <v/>
      </c>
      <c r="M487" s="77" t="str">
        <f t="shared" si="673"/>
        <v/>
      </c>
      <c r="N487" s="77" t="str">
        <f t="shared" si="673"/>
        <v/>
      </c>
      <c r="O487" s="77" t="str">
        <f t="shared" si="673"/>
        <v/>
      </c>
      <c r="P487" s="77" t="str">
        <f t="shared" si="673"/>
        <v/>
      </c>
      <c r="Q487" s="77" t="str">
        <f t="shared" si="673"/>
        <v/>
      </c>
      <c r="R487" s="98">
        <f t="shared" si="656"/>
        <v>106.63452959351658</v>
      </c>
      <c r="S487" s="74">
        <f t="shared" si="631"/>
        <v>192614.01531229238</v>
      </c>
      <c r="T487" s="72">
        <f t="shared" si="588"/>
        <v>112470.73652698481</v>
      </c>
      <c r="U487" s="7">
        <f t="shared" si="641"/>
        <v>12.168443544713643</v>
      </c>
      <c r="V487" s="7">
        <f t="shared" si="642"/>
        <v>11.630448347029464</v>
      </c>
      <c r="W487" s="69">
        <f t="shared" si="635"/>
        <v>2479</v>
      </c>
      <c r="X487" s="64">
        <f t="shared" si="643"/>
        <v>9828.2258821245778</v>
      </c>
      <c r="Y487" s="7">
        <f t="shared" si="644"/>
        <v>20083.288269313551</v>
      </c>
      <c r="Z487" s="7">
        <f t="shared" si="645"/>
        <v>16589.141480896706</v>
      </c>
      <c r="AA487" s="7" t="str">
        <f t="shared" si="646"/>
        <v/>
      </c>
      <c r="AB487" s="7" t="str">
        <f t="shared" si="647"/>
        <v/>
      </c>
      <c r="AC487" s="7" t="str">
        <f t="shared" si="648"/>
        <v/>
      </c>
      <c r="AD487" s="7" t="str">
        <f t="shared" si="649"/>
        <v/>
      </c>
      <c r="AE487" s="7" t="str">
        <f t="shared" si="650"/>
        <v/>
      </c>
      <c r="AF487" s="7" t="str">
        <f t="shared" si="651"/>
        <v/>
      </c>
      <c r="AG487" s="7" t="str">
        <f t="shared" si="652"/>
        <v/>
      </c>
      <c r="AH487" s="7" t="str">
        <f t="shared" si="653"/>
        <v/>
      </c>
      <c r="AI487" s="7">
        <f t="shared" si="654"/>
        <v>15435.409281591335</v>
      </c>
      <c r="AJ487" s="69">
        <f t="shared" si="636"/>
        <v>61936.064913926166</v>
      </c>
      <c r="AK487" s="11">
        <f t="shared" si="637"/>
        <v>11.03385792089758</v>
      </c>
    </row>
    <row r="488" spans="1:37" hidden="1">
      <c r="A488" s="8">
        <v>485</v>
      </c>
      <c r="B488" s="8">
        <f t="shared" ca="1" si="638"/>
        <v>-0.35948499066354961</v>
      </c>
      <c r="C488">
        <v>0.46022535863489522</v>
      </c>
      <c r="D488" s="69">
        <f t="shared" si="639"/>
        <v>2480</v>
      </c>
      <c r="E488" s="5">
        <f>IF(①再生産関数フィット!$B$2="HS",$W$2*(T488+SQRT($W$3^2+(($W$4^2))/4)-SQRT((T488-$W$3)^2+(($W$4^2))/4)),IF(①再生産関数フィット!$B$2="BH",$W$2*T488/(1+$W$3*T488),$W$2*T488*EXP(-$W$3*T488)))</f>
        <v>1486.1767038516543</v>
      </c>
      <c r="F488" s="5">
        <f t="shared" ca="1" si="632"/>
        <v>117794.67566461294</v>
      </c>
      <c r="G488" s="76">
        <f t="shared" si="633"/>
        <v>2354.7444558822194</v>
      </c>
      <c r="H488" s="77">
        <f t="shared" ref="H488:Q488" si="674">IF(H$2&lt;&gt;"",G487*EXP(-G$4-G$6*$S$6),"")</f>
        <v>593.24577354438611</v>
      </c>
      <c r="I488" s="77">
        <f t="shared" si="674"/>
        <v>188.09708965628593</v>
      </c>
      <c r="J488" s="77" t="str">
        <f t="shared" si="674"/>
        <v/>
      </c>
      <c r="K488" s="77" t="str">
        <f t="shared" si="674"/>
        <v/>
      </c>
      <c r="L488" s="77" t="str">
        <f t="shared" si="674"/>
        <v/>
      </c>
      <c r="M488" s="77" t="str">
        <f t="shared" si="674"/>
        <v/>
      </c>
      <c r="N488" s="77" t="str">
        <f t="shared" si="674"/>
        <v/>
      </c>
      <c r="O488" s="77" t="str">
        <f t="shared" si="674"/>
        <v/>
      </c>
      <c r="P488" s="77" t="str">
        <f t="shared" si="674"/>
        <v/>
      </c>
      <c r="Q488" s="77" t="str">
        <f t="shared" si="674"/>
        <v/>
      </c>
      <c r="R488" s="98">
        <f t="shared" si="656"/>
        <v>91.715294858690143</v>
      </c>
      <c r="S488" s="74">
        <f t="shared" si="631"/>
        <v>231628.49825697538</v>
      </c>
      <c r="T488" s="72">
        <f t="shared" si="588"/>
        <v>107776.43134446733</v>
      </c>
      <c r="U488" s="7">
        <f t="shared" si="641"/>
        <v>12.352890066579818</v>
      </c>
      <c r="V488" s="7">
        <f t="shared" si="642"/>
        <v>11.587814280385112</v>
      </c>
      <c r="W488" s="69">
        <f t="shared" si="635"/>
        <v>2480</v>
      </c>
      <c r="X488" s="64">
        <f t="shared" si="643"/>
        <v>17890.501886997328</v>
      </c>
      <c r="Y488" s="7">
        <f t="shared" si="644"/>
        <v>20976.14009948766</v>
      </c>
      <c r="Z488" s="7">
        <f t="shared" si="645"/>
        <v>16479.597777254974</v>
      </c>
      <c r="AA488" s="7" t="str">
        <f t="shared" si="646"/>
        <v/>
      </c>
      <c r="AB488" s="7" t="str">
        <f t="shared" si="647"/>
        <v/>
      </c>
      <c r="AC488" s="7" t="str">
        <f t="shared" si="648"/>
        <v/>
      </c>
      <c r="AD488" s="7" t="str">
        <f t="shared" si="649"/>
        <v/>
      </c>
      <c r="AE488" s="7" t="str">
        <f t="shared" si="650"/>
        <v/>
      </c>
      <c r="AF488" s="7" t="str">
        <f t="shared" si="651"/>
        <v/>
      </c>
      <c r="AG488" s="7" t="str">
        <f t="shared" si="652"/>
        <v/>
      </c>
      <c r="AH488" s="7" t="str">
        <f t="shared" si="653"/>
        <v/>
      </c>
      <c r="AI488" s="7">
        <f t="shared" si="654"/>
        <v>13275.84150201742</v>
      </c>
      <c r="AJ488" s="69">
        <f t="shared" si="636"/>
        <v>68622.081265757384</v>
      </c>
      <c r="AK488" s="11">
        <f t="shared" si="637"/>
        <v>11.136369646260812</v>
      </c>
    </row>
    <row r="489" spans="1:37" hidden="1">
      <c r="A489" s="8">
        <v>486</v>
      </c>
      <c r="B489" s="8">
        <f t="shared" ca="1" si="638"/>
        <v>-0.47570411065102691</v>
      </c>
      <c r="C489">
        <v>6.2132107904824624E-2</v>
      </c>
      <c r="D489" s="69">
        <f t="shared" si="639"/>
        <v>2481</v>
      </c>
      <c r="E489" s="5">
        <f>IF(①再生産関数フィット!$B$2="HS",$W$2*(T489+SQRT($W$3^2+(($W$4^2))/4)-SQRT((T489-$W$3)^2+(($W$4^2))/4)),IF(①再生産関数フィット!$B$2="BH",$W$2*T489/(1+$W$3*T489),$W$2*T489*EXP(-$W$3*T489)))</f>
        <v>1486.1767038516543</v>
      </c>
      <c r="F489" s="5">
        <f t="shared" ca="1" si="632"/>
        <v>121236.78269646037</v>
      </c>
      <c r="G489" s="76">
        <f t="shared" si="633"/>
        <v>1581.4449580907208</v>
      </c>
      <c r="H489" s="77">
        <f t="shared" ref="H489:Q489" si="675">IF(H$2&lt;&gt;"",G488*EXP(-G$4-G$6*$S$6),"")</f>
        <v>1079.8962863025595</v>
      </c>
      <c r="I489" s="77">
        <f t="shared" si="675"/>
        <v>196.45940704664315</v>
      </c>
      <c r="J489" s="77" t="str">
        <f t="shared" si="675"/>
        <v/>
      </c>
      <c r="K489" s="77" t="str">
        <f t="shared" si="675"/>
        <v/>
      </c>
      <c r="L489" s="77" t="str">
        <f t="shared" si="675"/>
        <v/>
      </c>
      <c r="M489" s="77" t="str">
        <f t="shared" si="675"/>
        <v/>
      </c>
      <c r="N489" s="77" t="str">
        <f t="shared" si="675"/>
        <v/>
      </c>
      <c r="O489" s="77" t="str">
        <f t="shared" si="675"/>
        <v/>
      </c>
      <c r="P489" s="77" t="str">
        <f t="shared" si="675"/>
        <v/>
      </c>
      <c r="Q489" s="77" t="str">
        <f t="shared" si="675"/>
        <v/>
      </c>
      <c r="R489" s="98">
        <f t="shared" si="656"/>
        <v>86.70486783409666</v>
      </c>
      <c r="S489" s="74">
        <f t="shared" si="631"/>
        <v>249380.94035156944</v>
      </c>
      <c r="T489" s="72">
        <f t="shared" ref="T489:T552" si="676">SUMPRODUCT(H489:R489,H$3:R$3,H$5:R$5)</f>
        <v>132128.32771281264</v>
      </c>
      <c r="U489" s="7">
        <f t="shared" si="641"/>
        <v>12.426736887301224</v>
      </c>
      <c r="V489" s="7">
        <f t="shared" si="642"/>
        <v>11.791528908950456</v>
      </c>
      <c r="W489" s="69">
        <f t="shared" si="635"/>
        <v>2481</v>
      </c>
      <c r="X489" s="64">
        <f t="shared" si="643"/>
        <v>12015.25029020797</v>
      </c>
      <c r="Y489" s="7">
        <f t="shared" si="644"/>
        <v>38183.256930871532</v>
      </c>
      <c r="Z489" s="7">
        <f t="shared" si="645"/>
        <v>17212.238709289864</v>
      </c>
      <c r="AA489" s="7" t="str">
        <f t="shared" si="646"/>
        <v/>
      </c>
      <c r="AB489" s="7" t="str">
        <f t="shared" si="647"/>
        <v/>
      </c>
      <c r="AC489" s="7" t="str">
        <f t="shared" si="648"/>
        <v/>
      </c>
      <c r="AD489" s="7" t="str">
        <f t="shared" si="649"/>
        <v/>
      </c>
      <c r="AE489" s="7" t="str">
        <f t="shared" si="650"/>
        <v/>
      </c>
      <c r="AF489" s="7" t="str">
        <f t="shared" si="651"/>
        <v/>
      </c>
      <c r="AG489" s="7" t="str">
        <f t="shared" si="652"/>
        <v/>
      </c>
      <c r="AH489" s="7" t="str">
        <f t="shared" si="653"/>
        <v/>
      </c>
      <c r="AI489" s="7">
        <f t="shared" si="654"/>
        <v>12550.57931822992</v>
      </c>
      <c r="AJ489" s="69">
        <f t="shared" si="636"/>
        <v>79961.325248599285</v>
      </c>
      <c r="AK489" s="11">
        <f t="shared" si="637"/>
        <v>11.289298362371429</v>
      </c>
    </row>
    <row r="490" spans="1:37" hidden="1">
      <c r="A490" s="8">
        <v>487</v>
      </c>
      <c r="B490" s="8">
        <f t="shared" ca="1" si="638"/>
        <v>-0.11639821582643654</v>
      </c>
      <c r="C490">
        <v>-0.14795808572456937</v>
      </c>
      <c r="D490" s="69">
        <f t="shared" si="639"/>
        <v>2482</v>
      </c>
      <c r="E490" s="5">
        <f>IF(①再生産関数フィット!$B$2="HS",$W$2*(T490+SQRT($W$3^2+(($W$4^2))/4)-SQRT((T490-$W$3)^2+(($W$4^2))/4)),IF(①再生産関数フィット!$B$2="BH",$W$2*T490/(1+$W$3*T490),$W$2*T490*EXP(-$W$3*T490)))</f>
        <v>1486.1767038516543</v>
      </c>
      <c r="F490" s="5">
        <f t="shared" ca="1" si="632"/>
        <v>112470.73652698481</v>
      </c>
      <c r="G490" s="76">
        <f t="shared" si="633"/>
        <v>1281.7787554055685</v>
      </c>
      <c r="H490" s="77">
        <f t="shared" ref="H490:Q490" si="677">IF(H$2&lt;&gt;"",G489*EXP(-G$4-G$6*$S$6),"")</f>
        <v>725.25769535966049</v>
      </c>
      <c r="I490" s="77">
        <f t="shared" si="677"/>
        <v>357.61870297252023</v>
      </c>
      <c r="J490" s="77" t="str">
        <f t="shared" si="677"/>
        <v/>
      </c>
      <c r="K490" s="77" t="str">
        <f t="shared" si="677"/>
        <v/>
      </c>
      <c r="L490" s="77" t="str">
        <f t="shared" si="677"/>
        <v/>
      </c>
      <c r="M490" s="77" t="str">
        <f t="shared" si="677"/>
        <v/>
      </c>
      <c r="N490" s="77" t="str">
        <f t="shared" si="677"/>
        <v/>
      </c>
      <c r="O490" s="77" t="str">
        <f t="shared" si="677"/>
        <v/>
      </c>
      <c r="P490" s="77" t="str">
        <f t="shared" si="677"/>
        <v/>
      </c>
      <c r="Q490" s="77" t="str">
        <f t="shared" si="677"/>
        <v/>
      </c>
      <c r="R490" s="98">
        <f t="shared" si="656"/>
        <v>87.743510965142107</v>
      </c>
      <c r="S490" s="74">
        <f t="shared" si="631"/>
        <v>239391.7556026224</v>
      </c>
      <c r="T490" s="72">
        <f t="shared" si="676"/>
        <v>151857.72061841667</v>
      </c>
      <c r="U490" s="7">
        <f t="shared" si="641"/>
        <v>12.385856633762902</v>
      </c>
      <c r="V490" s="7">
        <f t="shared" si="642"/>
        <v>11.930699312898332</v>
      </c>
      <c r="W490" s="69">
        <f t="shared" si="635"/>
        <v>2482</v>
      </c>
      <c r="X490" s="64">
        <f t="shared" si="643"/>
        <v>9738.4942068819619</v>
      </c>
      <c r="Y490" s="7">
        <f t="shared" si="644"/>
        <v>25643.852353475802</v>
      </c>
      <c r="Z490" s="7">
        <f t="shared" si="645"/>
        <v>31331.757409856345</v>
      </c>
      <c r="AA490" s="7" t="str">
        <f t="shared" si="646"/>
        <v/>
      </c>
      <c r="AB490" s="7" t="str">
        <f t="shared" si="647"/>
        <v/>
      </c>
      <c r="AC490" s="7" t="str">
        <f t="shared" si="648"/>
        <v/>
      </c>
      <c r="AD490" s="7" t="str">
        <f t="shared" si="649"/>
        <v/>
      </c>
      <c r="AE490" s="7" t="str">
        <f t="shared" si="650"/>
        <v/>
      </c>
      <c r="AF490" s="7" t="str">
        <f t="shared" si="651"/>
        <v/>
      </c>
      <c r="AG490" s="7" t="str">
        <f t="shared" si="652"/>
        <v/>
      </c>
      <c r="AH490" s="7" t="str">
        <f t="shared" si="653"/>
        <v/>
      </c>
      <c r="AI490" s="7">
        <f t="shared" si="654"/>
        <v>12700.923506799161</v>
      </c>
      <c r="AJ490" s="69">
        <f t="shared" si="636"/>
        <v>79415.027477013267</v>
      </c>
      <c r="AK490" s="11">
        <f t="shared" si="637"/>
        <v>11.282442892261933</v>
      </c>
    </row>
    <row r="491" spans="1:37" hidden="1">
      <c r="A491" s="8">
        <v>488</v>
      </c>
      <c r="B491" s="8">
        <f t="shared" ca="1" si="638"/>
        <v>-7.0882615493790269E-2</v>
      </c>
      <c r="C491">
        <v>0.27549213896557972</v>
      </c>
      <c r="D491" s="69">
        <f t="shared" si="639"/>
        <v>2483</v>
      </c>
      <c r="E491" s="5">
        <f>IF(①再生産関数フィット!$B$2="HS",$W$2*(T491+SQRT($W$3^2+(($W$4^2))/4)-SQRT((T491-$W$3)^2+(($W$4^2))/4)),IF(①再生産関数フィット!$B$2="BH",$W$2*T491/(1+$W$3*T491),$W$2*T491*EXP(-$W$3*T491)))</f>
        <v>1486.1767038516543</v>
      </c>
      <c r="F491" s="5">
        <f t="shared" ca="1" si="632"/>
        <v>107776.43134446733</v>
      </c>
      <c r="G491" s="76">
        <f t="shared" si="633"/>
        <v>1957.5603736092612</v>
      </c>
      <c r="H491" s="77">
        <f t="shared" ref="H491:Q491" si="678">IF(H$2&lt;&gt;"",G490*EXP(-G$4-G$6*$S$6),"")</f>
        <v>587.82944126537745</v>
      </c>
      <c r="I491" s="77">
        <f t="shared" si="678"/>
        <v>240.17650548961453</v>
      </c>
      <c r="J491" s="77" t="str">
        <f t="shared" si="678"/>
        <v/>
      </c>
      <c r="K491" s="77" t="str">
        <f t="shared" si="678"/>
        <v/>
      </c>
      <c r="L491" s="77" t="str">
        <f t="shared" si="678"/>
        <v/>
      </c>
      <c r="M491" s="77" t="str">
        <f t="shared" si="678"/>
        <v/>
      </c>
      <c r="N491" s="77" t="str">
        <f t="shared" si="678"/>
        <v/>
      </c>
      <c r="O491" s="77" t="str">
        <f t="shared" si="678"/>
        <v/>
      </c>
      <c r="P491" s="77" t="str">
        <f t="shared" si="678"/>
        <v/>
      </c>
      <c r="Q491" s="77" t="str">
        <f t="shared" si="678"/>
        <v/>
      </c>
      <c r="R491" s="98">
        <f t="shared" si="656"/>
        <v>138.00344100101452</v>
      </c>
      <c r="S491" s="74">
        <f t="shared" si="631"/>
        <v>244767.26291390503</v>
      </c>
      <c r="T491" s="72">
        <f t="shared" si="676"/>
        <v>137073.37590626575</v>
      </c>
      <c r="U491" s="7">
        <f t="shared" si="641"/>
        <v>12.408063090750806</v>
      </c>
      <c r="V491" s="7">
        <f t="shared" si="642"/>
        <v>11.828271651989516</v>
      </c>
      <c r="W491" s="69">
        <f t="shared" si="635"/>
        <v>2483</v>
      </c>
      <c r="X491" s="64">
        <f t="shared" si="643"/>
        <v>14872.840010508306</v>
      </c>
      <c r="Y491" s="7">
        <f t="shared" si="644"/>
        <v>20784.627998135347</v>
      </c>
      <c r="Z491" s="7">
        <f t="shared" si="645"/>
        <v>21042.389402452125</v>
      </c>
      <c r="AA491" s="7" t="str">
        <f t="shared" si="646"/>
        <v/>
      </c>
      <c r="AB491" s="7" t="str">
        <f t="shared" si="647"/>
        <v/>
      </c>
      <c r="AC491" s="7" t="str">
        <f t="shared" si="648"/>
        <v/>
      </c>
      <c r="AD491" s="7" t="str">
        <f t="shared" si="649"/>
        <v/>
      </c>
      <c r="AE491" s="7" t="str">
        <f t="shared" si="650"/>
        <v/>
      </c>
      <c r="AF491" s="7" t="str">
        <f t="shared" si="651"/>
        <v/>
      </c>
      <c r="AG491" s="7" t="str">
        <f t="shared" si="652"/>
        <v/>
      </c>
      <c r="AH491" s="7" t="str">
        <f t="shared" si="653"/>
        <v/>
      </c>
      <c r="AI491" s="7">
        <f t="shared" si="654"/>
        <v>19976.077188491814</v>
      </c>
      <c r="AJ491" s="69">
        <f t="shared" si="636"/>
        <v>76675.934599587606</v>
      </c>
      <c r="AK491" s="11">
        <f t="shared" si="637"/>
        <v>11.247343178012667</v>
      </c>
    </row>
    <row r="492" spans="1:37" hidden="1">
      <c r="A492" s="8">
        <v>489</v>
      </c>
      <c r="B492" s="8">
        <f t="shared" ca="1" si="638"/>
        <v>-0.38621671097682375</v>
      </c>
      <c r="C492">
        <v>-0.10731579192579903</v>
      </c>
      <c r="D492" s="69">
        <f t="shared" si="639"/>
        <v>2484</v>
      </c>
      <c r="E492" s="5">
        <f>IF(①再生産関数フィット!$B$2="HS",$W$2*(T492+SQRT($W$3^2+(($W$4^2))/4)-SQRT((T492-$W$3)^2+(($W$4^2))/4)),IF(①再生産関数フィット!$B$2="BH",$W$2*T492/(1+$W$3*T492),$W$2*T492*EXP(-$W$3*T492)))</f>
        <v>1486.1767038516548</v>
      </c>
      <c r="F492" s="5">
        <f t="shared" ca="1" si="632"/>
        <v>132128.32771281264</v>
      </c>
      <c r="G492" s="76">
        <f t="shared" si="633"/>
        <v>1334.9462911802314</v>
      </c>
      <c r="H492" s="77">
        <f t="shared" ref="H492:Q492" si="679">IF(H$2&lt;&gt;"",G491*EXP(-G$4-G$6*$S$6),"")</f>
        <v>897.7458986655447</v>
      </c>
      <c r="I492" s="77">
        <f t="shared" si="679"/>
        <v>194.66573320124152</v>
      </c>
      <c r="J492" s="77" t="str">
        <f t="shared" si="679"/>
        <v/>
      </c>
      <c r="K492" s="77" t="str">
        <f t="shared" si="679"/>
        <v/>
      </c>
      <c r="L492" s="77" t="str">
        <f t="shared" si="679"/>
        <v/>
      </c>
      <c r="M492" s="77" t="str">
        <f t="shared" si="679"/>
        <v/>
      </c>
      <c r="N492" s="77" t="str">
        <f t="shared" si="679"/>
        <v/>
      </c>
      <c r="O492" s="77" t="str">
        <f t="shared" si="679"/>
        <v/>
      </c>
      <c r="P492" s="77" t="str">
        <f t="shared" si="679"/>
        <v/>
      </c>
      <c r="Q492" s="77" t="str">
        <f t="shared" si="679"/>
        <v/>
      </c>
      <c r="R492" s="98">
        <f t="shared" si="656"/>
        <v>117.18581482665131</v>
      </c>
      <c r="S492" s="74">
        <f t="shared" si="631"/>
        <v>232476.16978417677</v>
      </c>
      <c r="T492" s="72">
        <f t="shared" si="676"/>
        <v>134191.02320369027</v>
      </c>
      <c r="U492" s="7">
        <f t="shared" si="641"/>
        <v>12.356543003204592</v>
      </c>
      <c r="V492" s="7">
        <f t="shared" si="642"/>
        <v>11.807019610102749</v>
      </c>
      <c r="W492" s="69">
        <f t="shared" si="635"/>
        <v>2484</v>
      </c>
      <c r="X492" s="64">
        <f t="shared" si="643"/>
        <v>10142.442030913351</v>
      </c>
      <c r="Y492" s="7">
        <f t="shared" si="644"/>
        <v>31742.735614685302</v>
      </c>
      <c r="Z492" s="7">
        <f t="shared" si="645"/>
        <v>17055.091017266477</v>
      </c>
      <c r="AA492" s="7" t="str">
        <f t="shared" si="646"/>
        <v/>
      </c>
      <c r="AB492" s="7" t="str">
        <f t="shared" si="647"/>
        <v/>
      </c>
      <c r="AC492" s="7" t="str">
        <f t="shared" si="648"/>
        <v/>
      </c>
      <c r="AD492" s="7" t="str">
        <f t="shared" si="649"/>
        <v/>
      </c>
      <c r="AE492" s="7" t="str">
        <f t="shared" si="650"/>
        <v/>
      </c>
      <c r="AF492" s="7" t="str">
        <f t="shared" si="651"/>
        <v/>
      </c>
      <c r="AG492" s="7" t="str">
        <f t="shared" si="652"/>
        <v/>
      </c>
      <c r="AH492" s="7" t="str">
        <f t="shared" si="653"/>
        <v/>
      </c>
      <c r="AI492" s="7">
        <f t="shared" si="654"/>
        <v>16962.713867086011</v>
      </c>
      <c r="AJ492" s="69">
        <f t="shared" si="636"/>
        <v>75902.982529951143</v>
      </c>
      <c r="AK492" s="11">
        <f t="shared" si="637"/>
        <v>11.237211258131451</v>
      </c>
    </row>
    <row r="493" spans="1:37" hidden="1">
      <c r="A493" s="8">
        <v>490</v>
      </c>
      <c r="B493" s="8">
        <f t="shared" ca="1" si="638"/>
        <v>6.7174015198736101E-2</v>
      </c>
      <c r="C493">
        <v>6.55714296711538E-2</v>
      </c>
      <c r="D493" s="69">
        <f t="shared" si="639"/>
        <v>2485</v>
      </c>
      <c r="E493" s="5">
        <f>IF(①再生産関数フィット!$B$2="HS",$W$2*(T493+SQRT($W$3^2+(($W$4^2))/4)-SQRT((T493-$W$3)^2+(($W$4^2))/4)),IF(①再生産関数フィット!$B$2="BH",$W$2*T493/(1+$W$3*T493),$W$2*T493*EXP(-$W$3*T493)))</f>
        <v>1486.1767038516543</v>
      </c>
      <c r="F493" s="5">
        <f t="shared" ca="1" si="632"/>
        <v>151857.72061841667</v>
      </c>
      <c r="G493" s="76">
        <f t="shared" si="633"/>
        <v>1586.8934202938674</v>
      </c>
      <c r="H493" s="77">
        <f t="shared" ref="H493:Q493" si="680">IF(H$2&lt;&gt;"",G492*EXP(-G$4-G$6*$S$6),"")</f>
        <v>612.21230977218772</v>
      </c>
      <c r="I493" s="77">
        <f t="shared" si="680"/>
        <v>297.29773863646886</v>
      </c>
      <c r="J493" s="77" t="str">
        <f t="shared" si="680"/>
        <v/>
      </c>
      <c r="K493" s="77" t="str">
        <f t="shared" si="680"/>
        <v/>
      </c>
      <c r="L493" s="77" t="str">
        <f t="shared" si="680"/>
        <v/>
      </c>
      <c r="M493" s="77" t="str">
        <f t="shared" si="680"/>
        <v/>
      </c>
      <c r="N493" s="77" t="str">
        <f t="shared" si="680"/>
        <v/>
      </c>
      <c r="O493" s="77" t="str">
        <f t="shared" si="680"/>
        <v/>
      </c>
      <c r="P493" s="77" t="str">
        <f t="shared" si="680"/>
        <v/>
      </c>
      <c r="Q493" s="77" t="str">
        <f t="shared" si="680"/>
        <v/>
      </c>
      <c r="R493" s="98">
        <f t="shared" si="656"/>
        <v>96.632775216458356</v>
      </c>
      <c r="S493" s="74">
        <f t="shared" si="631"/>
        <v>229795.90225761547</v>
      </c>
      <c r="T493" s="72">
        <f t="shared" si="676"/>
        <v>135709.54995725141</v>
      </c>
      <c r="U493" s="7">
        <f t="shared" si="641"/>
        <v>12.344946812460675</v>
      </c>
      <c r="V493" s="7">
        <f t="shared" si="642"/>
        <v>11.818272218860733</v>
      </c>
      <c r="W493" s="69">
        <f t="shared" si="635"/>
        <v>2485</v>
      </c>
      <c r="X493" s="64">
        <f t="shared" si="643"/>
        <v>12056.645747402119</v>
      </c>
      <c r="Y493" s="7">
        <f t="shared" si="644"/>
        <v>21646.7638761046</v>
      </c>
      <c r="Z493" s="7">
        <f t="shared" si="645"/>
        <v>26046.905679238153</v>
      </c>
      <c r="AA493" s="7" t="str">
        <f t="shared" si="646"/>
        <v/>
      </c>
      <c r="AB493" s="7" t="str">
        <f t="shared" si="647"/>
        <v/>
      </c>
      <c r="AC493" s="7" t="str">
        <f t="shared" si="648"/>
        <v/>
      </c>
      <c r="AD493" s="7" t="str">
        <f t="shared" si="649"/>
        <v/>
      </c>
      <c r="AE493" s="7" t="str">
        <f t="shared" si="650"/>
        <v/>
      </c>
      <c r="AF493" s="7" t="str">
        <f t="shared" si="651"/>
        <v/>
      </c>
      <c r="AG493" s="7" t="str">
        <f t="shared" si="652"/>
        <v/>
      </c>
      <c r="AH493" s="7" t="str">
        <f t="shared" si="653"/>
        <v/>
      </c>
      <c r="AI493" s="7">
        <f t="shared" si="654"/>
        <v>13987.649602504915</v>
      </c>
      <c r="AJ493" s="69">
        <f t="shared" si="636"/>
        <v>73737.964905249784</v>
      </c>
      <c r="AK493" s="11">
        <f t="shared" si="637"/>
        <v>11.208273073160074</v>
      </c>
    </row>
    <row r="494" spans="1:37" hidden="1">
      <c r="A494" s="8">
        <v>491</v>
      </c>
      <c r="B494" s="8">
        <f t="shared" ca="1" si="638"/>
        <v>1.891025889545854E-2</v>
      </c>
      <c r="C494">
        <v>-0.12771171820552274</v>
      </c>
      <c r="D494" s="69">
        <f t="shared" si="639"/>
        <v>2486</v>
      </c>
      <c r="E494" s="5">
        <f>IF(①再生産関数フィット!$B$2="HS",$W$2*(T494+SQRT($W$3^2+(($W$4^2))/4)-SQRT((T494-$W$3)^2+(($W$4^2))/4)),IF(①再生産関数フィット!$B$2="BH",$W$2*T494/(1+$W$3*T494),$W$2*T494*EXP(-$W$3*T494)))</f>
        <v>1486.1767038516546</v>
      </c>
      <c r="F494" s="5">
        <f t="shared" ca="1" si="632"/>
        <v>137073.37590626575</v>
      </c>
      <c r="G494" s="76">
        <f t="shared" si="633"/>
        <v>1307.9946115775838</v>
      </c>
      <c r="H494" s="77">
        <f t="shared" ref="H494:Q494" si="681">IF(H$2&lt;&gt;"",G493*EXP(-G$4-G$6*$S$6),"")</f>
        <v>727.75638437219436</v>
      </c>
      <c r="I494" s="77">
        <f t="shared" si="681"/>
        <v>202.74036955359946</v>
      </c>
      <c r="J494" s="77" t="str">
        <f t="shared" si="681"/>
        <v/>
      </c>
      <c r="K494" s="77" t="str">
        <f t="shared" si="681"/>
        <v/>
      </c>
      <c r="L494" s="77" t="str">
        <f t="shared" si="681"/>
        <v/>
      </c>
      <c r="M494" s="77" t="str">
        <f t="shared" si="681"/>
        <v/>
      </c>
      <c r="N494" s="77" t="str">
        <f t="shared" si="681"/>
        <v/>
      </c>
      <c r="O494" s="77" t="str">
        <f t="shared" si="681"/>
        <v/>
      </c>
      <c r="P494" s="77" t="str">
        <f t="shared" si="681"/>
        <v/>
      </c>
      <c r="Q494" s="77" t="str">
        <f t="shared" si="681"/>
        <v/>
      </c>
      <c r="R494" s="98">
        <f t="shared" si="656"/>
        <v>122.06640960027902</v>
      </c>
      <c r="S494" s="74">
        <f t="shared" si="631"/>
        <v>218110.94354575669</v>
      </c>
      <c r="T494" s="72">
        <f t="shared" si="676"/>
        <v>129403.33986404362</v>
      </c>
      <c r="U494" s="7">
        <f t="shared" si="641"/>
        <v>12.292759127665237</v>
      </c>
      <c r="V494" s="7">
        <f t="shared" si="642"/>
        <v>11.770689471102591</v>
      </c>
      <c r="W494" s="69">
        <f t="shared" si="635"/>
        <v>2486</v>
      </c>
      <c r="X494" s="64">
        <f t="shared" si="643"/>
        <v>9937.6728579424089</v>
      </c>
      <c r="Y494" s="7">
        <f t="shared" si="644"/>
        <v>25732.201656798803</v>
      </c>
      <c r="Z494" s="7">
        <f t="shared" si="645"/>
        <v>17762.527583816318</v>
      </c>
      <c r="AA494" s="7" t="str">
        <f t="shared" si="646"/>
        <v/>
      </c>
      <c r="AB494" s="7" t="str">
        <f t="shared" si="647"/>
        <v/>
      </c>
      <c r="AC494" s="7" t="str">
        <f t="shared" si="648"/>
        <v/>
      </c>
      <c r="AD494" s="7" t="str">
        <f t="shared" si="649"/>
        <v/>
      </c>
      <c r="AE494" s="7" t="str">
        <f t="shared" si="650"/>
        <v/>
      </c>
      <c r="AF494" s="7" t="str">
        <f t="shared" si="651"/>
        <v/>
      </c>
      <c r="AG494" s="7" t="str">
        <f t="shared" si="652"/>
        <v/>
      </c>
      <c r="AH494" s="7" t="str">
        <f t="shared" si="653"/>
        <v/>
      </c>
      <c r="AI494" s="7">
        <f t="shared" si="654"/>
        <v>17669.182758126342</v>
      </c>
      <c r="AJ494" s="69">
        <f t="shared" si="636"/>
        <v>71101.584856683883</v>
      </c>
      <c r="AK494" s="11">
        <f t="shared" si="637"/>
        <v>11.171864906072914</v>
      </c>
    </row>
    <row r="495" spans="1:37" hidden="1">
      <c r="A495" s="8">
        <v>492</v>
      </c>
      <c r="B495" s="8">
        <f t="shared" ca="1" si="638"/>
        <v>0.29476562392643862</v>
      </c>
      <c r="C495">
        <v>-0.56915098481126347</v>
      </c>
      <c r="D495" s="69">
        <f t="shared" si="639"/>
        <v>2487</v>
      </c>
      <c r="E495" s="5">
        <f>IF(①再生産関数フィット!$B$2="HS",$W$2*(T495+SQRT($W$3^2+(($W$4^2))/4)-SQRT((T495-$W$3)^2+(($W$4^2))/4)),IF(①再生産関数フィット!$B$2="BH",$W$2*T495/(1+$W$3*T495),$W$2*T495*EXP(-$W$3*T495)))</f>
        <v>1486.1767038516543</v>
      </c>
      <c r="F495" s="5">
        <f t="shared" ca="1" si="632"/>
        <v>134191.02320369027</v>
      </c>
      <c r="G495" s="76">
        <f t="shared" si="633"/>
        <v>841.18460785091702</v>
      </c>
      <c r="H495" s="77">
        <f t="shared" ref="H495:Q495" si="682">IF(H$2&lt;&gt;"",G494*EXP(-G$4-G$6*$S$6),"")</f>
        <v>599.85214956889672</v>
      </c>
      <c r="I495" s="77">
        <f t="shared" si="682"/>
        <v>241.00397191868572</v>
      </c>
      <c r="J495" s="77" t="str">
        <f t="shared" si="682"/>
        <v/>
      </c>
      <c r="K495" s="77" t="str">
        <f t="shared" si="682"/>
        <v/>
      </c>
      <c r="L495" s="77" t="str">
        <f t="shared" si="682"/>
        <v/>
      </c>
      <c r="M495" s="77" t="str">
        <f t="shared" si="682"/>
        <v/>
      </c>
      <c r="N495" s="77" t="str">
        <f t="shared" si="682"/>
        <v/>
      </c>
      <c r="O495" s="77" t="str">
        <f t="shared" si="682"/>
        <v/>
      </c>
      <c r="P495" s="77" t="str">
        <f t="shared" si="682"/>
        <v/>
      </c>
      <c r="Q495" s="77" t="str">
        <f t="shared" si="682"/>
        <v/>
      </c>
      <c r="R495" s="98">
        <f t="shared" si="656"/>
        <v>100.64718510216034</v>
      </c>
      <c r="S495" s="74">
        <f t="shared" si="631"/>
        <v>187309.44315104501</v>
      </c>
      <c r="T495" s="72">
        <f t="shared" si="676"/>
        <v>123669.4513585635</v>
      </c>
      <c r="U495" s="7">
        <f t="shared" si="641"/>
        <v>12.140517304411913</v>
      </c>
      <c r="V495" s="7">
        <f t="shared" si="642"/>
        <v>11.725367570392175</v>
      </c>
      <c r="W495" s="69">
        <f t="shared" si="635"/>
        <v>2487</v>
      </c>
      <c r="X495" s="64">
        <f t="shared" si="643"/>
        <v>6391.0182595298465</v>
      </c>
      <c r="Y495" s="7">
        <f t="shared" si="644"/>
        <v>21209.730080604757</v>
      </c>
      <c r="Z495" s="7">
        <f t="shared" si="645"/>
        <v>21114.88554766199</v>
      </c>
      <c r="AA495" s="7" t="str">
        <f t="shared" si="646"/>
        <v/>
      </c>
      <c r="AB495" s="7" t="str">
        <f t="shared" si="647"/>
        <v/>
      </c>
      <c r="AC495" s="7" t="str">
        <f t="shared" si="648"/>
        <v/>
      </c>
      <c r="AD495" s="7" t="str">
        <f t="shared" si="649"/>
        <v/>
      </c>
      <c r="AE495" s="7" t="str">
        <f t="shared" si="650"/>
        <v/>
      </c>
      <c r="AF495" s="7" t="str">
        <f t="shared" si="651"/>
        <v/>
      </c>
      <c r="AG495" s="7" t="str">
        <f t="shared" si="652"/>
        <v/>
      </c>
      <c r="AH495" s="7" t="str">
        <f t="shared" si="653"/>
        <v/>
      </c>
      <c r="AI495" s="7">
        <f t="shared" si="654"/>
        <v>14568.737734520679</v>
      </c>
      <c r="AJ495" s="69">
        <f t="shared" si="636"/>
        <v>63284.371622317267</v>
      </c>
      <c r="AK495" s="11">
        <f t="shared" si="637"/>
        <v>11.05539368384672</v>
      </c>
    </row>
    <row r="496" spans="1:37" hidden="1">
      <c r="A496" s="8">
        <v>493</v>
      </c>
      <c r="B496" s="8">
        <f t="shared" ca="1" si="638"/>
        <v>-5.2175617259118831E-2</v>
      </c>
      <c r="C496">
        <v>-0.14633124187213264</v>
      </c>
      <c r="D496" s="69">
        <f t="shared" si="639"/>
        <v>2488</v>
      </c>
      <c r="E496" s="5">
        <f>IF(①再生産関数フィット!$B$2="HS",$W$2*(T496+SQRT($W$3^2+(($W$4^2))/4)-SQRT((T496-$W$3)^2+(($W$4^2))/4)),IF(①再生産関数フィット!$B$2="BH",$W$2*T496/(1+$W$3*T496),$W$2*T496*EXP(-$W$3*T496)))</f>
        <v>1486.1767038516546</v>
      </c>
      <c r="F496" s="5">
        <f t="shared" ca="1" si="632"/>
        <v>135709.54995725141</v>
      </c>
      <c r="G496" s="76">
        <f t="shared" si="633"/>
        <v>1283.8657064054057</v>
      </c>
      <c r="H496" s="77">
        <f t="shared" ref="H496:Q496" si="683">IF(H$2&lt;&gt;"",G495*EXP(-G$4-G$6*$S$6),"")</f>
        <v>385.77100451129223</v>
      </c>
      <c r="I496" s="77">
        <f t="shared" si="683"/>
        <v>198.64717605298301</v>
      </c>
      <c r="J496" s="77" t="str">
        <f t="shared" si="683"/>
        <v/>
      </c>
      <c r="K496" s="77" t="str">
        <f t="shared" si="683"/>
        <v/>
      </c>
      <c r="L496" s="77" t="str">
        <f t="shared" si="683"/>
        <v/>
      </c>
      <c r="M496" s="77" t="str">
        <f t="shared" si="683"/>
        <v/>
      </c>
      <c r="N496" s="77" t="str">
        <f t="shared" si="683"/>
        <v/>
      </c>
      <c r="O496" s="77" t="str">
        <f t="shared" si="683"/>
        <v/>
      </c>
      <c r="P496" s="77" t="str">
        <f t="shared" si="683"/>
        <v/>
      </c>
      <c r="Q496" s="77" t="str">
        <f t="shared" si="683"/>
        <v/>
      </c>
      <c r="R496" s="98">
        <f t="shared" si="656"/>
        <v>105.86671660801059</v>
      </c>
      <c r="S496" s="74">
        <f t="shared" si="631"/>
        <v>175849.93151057558</v>
      </c>
      <c r="T496" s="72">
        <f t="shared" si="676"/>
        <v>105206.75302879473</v>
      </c>
      <c r="U496" s="7">
        <f t="shared" si="641"/>
        <v>12.077386248425656</v>
      </c>
      <c r="V496" s="7">
        <f t="shared" si="642"/>
        <v>11.563682769514433</v>
      </c>
      <c r="W496" s="69">
        <f t="shared" si="635"/>
        <v>2488</v>
      </c>
      <c r="X496" s="64">
        <f t="shared" si="643"/>
        <v>9754.3501103569179</v>
      </c>
      <c r="Y496" s="7">
        <f t="shared" si="644"/>
        <v>13640.192644951927</v>
      </c>
      <c r="Z496" s="7">
        <f t="shared" si="645"/>
        <v>17403.913941053986</v>
      </c>
      <c r="AA496" s="7" t="str">
        <f t="shared" si="646"/>
        <v/>
      </c>
      <c r="AB496" s="7" t="str">
        <f t="shared" si="647"/>
        <v/>
      </c>
      <c r="AC496" s="7" t="str">
        <f t="shared" si="648"/>
        <v/>
      </c>
      <c r="AD496" s="7" t="str">
        <f t="shared" si="649"/>
        <v/>
      </c>
      <c r="AE496" s="7" t="str">
        <f t="shared" si="650"/>
        <v/>
      </c>
      <c r="AF496" s="7" t="str">
        <f t="shared" si="651"/>
        <v/>
      </c>
      <c r="AG496" s="7" t="str">
        <f t="shared" si="652"/>
        <v/>
      </c>
      <c r="AH496" s="7" t="str">
        <f t="shared" si="653"/>
        <v/>
      </c>
      <c r="AI496" s="7">
        <f t="shared" si="654"/>
        <v>15324.267911828814</v>
      </c>
      <c r="AJ496" s="69">
        <f t="shared" si="636"/>
        <v>56122.724608191646</v>
      </c>
      <c r="AK496" s="11">
        <f t="shared" si="637"/>
        <v>10.935296082720573</v>
      </c>
    </row>
    <row r="497" spans="1:37" hidden="1">
      <c r="A497" s="8">
        <v>494</v>
      </c>
      <c r="B497" s="8">
        <f t="shared" ca="1" si="638"/>
        <v>0.12692854647761043</v>
      </c>
      <c r="C497">
        <v>-0.43462265460068317</v>
      </c>
      <c r="D497" s="69">
        <f t="shared" si="639"/>
        <v>2489</v>
      </c>
      <c r="E497" s="5">
        <f>IF(①再生産関数フィット!$B$2="HS",$W$2*(T497+SQRT($W$3^2+(($W$4^2))/4)-SQRT((T497-$W$3)^2+(($W$4^2))/4)),IF(①再生産関数フィット!$B$2="BH",$W$2*T497/(1+$W$3*T497),$W$2*T497*EXP(-$W$3*T497)))</f>
        <v>1486.1767038516548</v>
      </c>
      <c r="F497" s="5">
        <f t="shared" ca="1" si="632"/>
        <v>129403.33986404362</v>
      </c>
      <c r="G497" s="76">
        <f t="shared" si="633"/>
        <v>962.31272521421442</v>
      </c>
      <c r="H497" s="77">
        <f t="shared" ref="H497:Q497" si="684">IF(H$2&lt;&gt;"",G496*EXP(-G$4-G$6*$S$6),"")</f>
        <v>588.78652628103157</v>
      </c>
      <c r="I497" s="77">
        <f t="shared" si="684"/>
        <v>127.75201473290556</v>
      </c>
      <c r="J497" s="77" t="str">
        <f t="shared" si="684"/>
        <v/>
      </c>
      <c r="K497" s="77" t="str">
        <f t="shared" si="684"/>
        <v/>
      </c>
      <c r="L497" s="77" t="str">
        <f t="shared" si="684"/>
        <v/>
      </c>
      <c r="M497" s="77" t="str">
        <f t="shared" si="684"/>
        <v/>
      </c>
      <c r="N497" s="77" t="str">
        <f t="shared" si="684"/>
        <v/>
      </c>
      <c r="O497" s="77" t="str">
        <f t="shared" si="684"/>
        <v/>
      </c>
      <c r="P497" s="77" t="str">
        <f t="shared" si="684"/>
        <v/>
      </c>
      <c r="Q497" s="77" t="str">
        <f t="shared" si="684"/>
        <v/>
      </c>
      <c r="R497" s="98">
        <f t="shared" si="656"/>
        <v>94.359071570703179</v>
      </c>
      <c r="S497" s="74">
        <f t="shared" si="631"/>
        <v>162610.57222210724</v>
      </c>
      <c r="T497" s="72">
        <f t="shared" si="676"/>
        <v>94678.736899487063</v>
      </c>
      <c r="U497" s="7">
        <f t="shared" si="641"/>
        <v>11.999113493798308</v>
      </c>
      <c r="V497" s="7">
        <f t="shared" si="642"/>
        <v>11.458244722806857</v>
      </c>
      <c r="W497" s="69">
        <f t="shared" si="635"/>
        <v>2489</v>
      </c>
      <c r="X497" s="64">
        <f t="shared" si="643"/>
        <v>7311.3061518500399</v>
      </c>
      <c r="Y497" s="7">
        <f t="shared" si="644"/>
        <v>20818.468861856189</v>
      </c>
      <c r="Z497" s="7">
        <f t="shared" si="645"/>
        <v>11192.633665301792</v>
      </c>
      <c r="AA497" s="7" t="str">
        <f t="shared" si="646"/>
        <v/>
      </c>
      <c r="AB497" s="7" t="str">
        <f t="shared" si="647"/>
        <v/>
      </c>
      <c r="AC497" s="7" t="str">
        <f t="shared" si="648"/>
        <v/>
      </c>
      <c r="AD497" s="7" t="str">
        <f t="shared" si="649"/>
        <v/>
      </c>
      <c r="AE497" s="7" t="str">
        <f t="shared" si="650"/>
        <v/>
      </c>
      <c r="AF497" s="7" t="str">
        <f t="shared" si="651"/>
        <v/>
      </c>
      <c r="AG497" s="7" t="str">
        <f t="shared" si="652"/>
        <v/>
      </c>
      <c r="AH497" s="7" t="str">
        <f t="shared" si="653"/>
        <v/>
      </c>
      <c r="AI497" s="7">
        <f t="shared" si="654"/>
        <v>13658.529696494548</v>
      </c>
      <c r="AJ497" s="69">
        <f t="shared" si="636"/>
        <v>52980.938375502563</v>
      </c>
      <c r="AK497" s="11">
        <f t="shared" si="637"/>
        <v>10.877687474551097</v>
      </c>
    </row>
    <row r="498" spans="1:37" hidden="1">
      <c r="A498" s="8">
        <v>495</v>
      </c>
      <c r="B498" s="8">
        <f t="shared" ca="1" si="638"/>
        <v>0.18865965378355698</v>
      </c>
      <c r="C498">
        <v>0.33477853017171821</v>
      </c>
      <c r="D498" s="69">
        <f t="shared" si="639"/>
        <v>2490</v>
      </c>
      <c r="E498" s="5">
        <f>IF(①再生産関数フィット!$B$2="HS",$W$2*(T498+SQRT($W$3^2+(($W$4^2))/4)-SQRT((T498-$W$3)^2+(($W$4^2))/4)),IF(①再生産関数フィット!$B$2="BH",$W$2*T498/(1+$W$3*T498),$W$2*T498*EXP(-$W$3*T498)))</f>
        <v>1486.1767038516546</v>
      </c>
      <c r="F498" s="5">
        <f t="shared" ca="1" si="632"/>
        <v>123669.4513585635</v>
      </c>
      <c r="G498" s="76">
        <f t="shared" si="633"/>
        <v>2077.1263621281714</v>
      </c>
      <c r="H498" s="77">
        <f t="shared" ref="H498:Q498" si="685">IF(H$2&lt;&gt;"",G497*EXP(-G$4-G$6*$S$6),"")</f>
        <v>441.32089816564985</v>
      </c>
      <c r="I498" s="77">
        <f t="shared" si="685"/>
        <v>194.98268169553123</v>
      </c>
      <c r="J498" s="77" t="str">
        <f t="shared" si="685"/>
        <v/>
      </c>
      <c r="K498" s="77" t="str">
        <f t="shared" si="685"/>
        <v/>
      </c>
      <c r="L498" s="77" t="str">
        <f t="shared" si="685"/>
        <v/>
      </c>
      <c r="M498" s="77" t="str">
        <f t="shared" si="685"/>
        <v/>
      </c>
      <c r="N498" s="77" t="str">
        <f t="shared" si="685"/>
        <v/>
      </c>
      <c r="O498" s="77" t="str">
        <f t="shared" si="685"/>
        <v/>
      </c>
      <c r="P498" s="77" t="str">
        <f t="shared" si="685"/>
        <v/>
      </c>
      <c r="Q498" s="77" t="str">
        <f t="shared" si="685"/>
        <v/>
      </c>
      <c r="R498" s="98">
        <f t="shared" si="656"/>
        <v>68.82508941062008</v>
      </c>
      <c r="S498" s="74">
        <f t="shared" si="631"/>
        <v>198216.69506769968</v>
      </c>
      <c r="T498" s="72">
        <f t="shared" si="676"/>
        <v>93065.595674290307</v>
      </c>
      <c r="U498" s="7">
        <f t="shared" si="641"/>
        <v>12.197116130770041</v>
      </c>
      <c r="V498" s="7">
        <f t="shared" si="642"/>
        <v>11.44105985333829</v>
      </c>
      <c r="W498" s="69">
        <f t="shared" si="635"/>
        <v>2490</v>
      </c>
      <c r="X498" s="64">
        <f t="shared" si="643"/>
        <v>15781.259409426411</v>
      </c>
      <c r="Y498" s="7">
        <f t="shared" si="644"/>
        <v>15604.34039579682</v>
      </c>
      <c r="Z498" s="7">
        <f t="shared" si="645"/>
        <v>17082.85956866483</v>
      </c>
      <c r="AA498" s="7" t="str">
        <f t="shared" si="646"/>
        <v/>
      </c>
      <c r="AB498" s="7" t="str">
        <f t="shared" si="647"/>
        <v/>
      </c>
      <c r="AC498" s="7" t="str">
        <f t="shared" si="648"/>
        <v/>
      </c>
      <c r="AD498" s="7" t="str">
        <f t="shared" si="649"/>
        <v/>
      </c>
      <c r="AE498" s="7" t="str">
        <f t="shared" si="650"/>
        <v/>
      </c>
      <c r="AF498" s="7" t="str">
        <f t="shared" si="651"/>
        <v/>
      </c>
      <c r="AG498" s="7" t="str">
        <f t="shared" si="652"/>
        <v/>
      </c>
      <c r="AH498" s="7" t="str">
        <f t="shared" si="653"/>
        <v/>
      </c>
      <c r="AI498" s="7">
        <f t="shared" si="654"/>
        <v>9962.4711427397669</v>
      </c>
      <c r="AJ498" s="69">
        <f t="shared" si="636"/>
        <v>58430.930516627835</v>
      </c>
      <c r="AK498" s="11">
        <f t="shared" si="637"/>
        <v>10.97560066074476</v>
      </c>
    </row>
    <row r="499" spans="1:37" hidden="1">
      <c r="A499" s="8">
        <v>496</v>
      </c>
      <c r="B499" s="8">
        <f t="shared" ca="1" si="638"/>
        <v>0.24875722577043347</v>
      </c>
      <c r="C499">
        <v>0.27450767045623015</v>
      </c>
      <c r="D499" s="69">
        <f t="shared" si="639"/>
        <v>2491</v>
      </c>
      <c r="E499" s="5">
        <f>IF(①再生産関数フィット!$B$2="HS",$W$2*(T499+SQRT($W$3^2+(($W$4^2))/4)-SQRT((T499-$W$3)^2+(($W$4^2))/4)),IF(①再生産関数フィット!$B$2="BH",$W$2*T499/(1+$W$3*T499),$W$2*T499*EXP(-$W$3*T499)))</f>
        <v>1486.1767038516543</v>
      </c>
      <c r="F499" s="5">
        <f t="shared" ca="1" si="632"/>
        <v>105206.75302879473</v>
      </c>
      <c r="G499" s="76">
        <f t="shared" si="633"/>
        <v>1955.6341653675408</v>
      </c>
      <c r="H499" s="77">
        <f t="shared" ref="H499:Q499" si="686">IF(H$2&lt;&gt;"",G498*EXP(-G$4-G$6*$S$6),"")</f>
        <v>952.57939308024561</v>
      </c>
      <c r="I499" s="77">
        <f t="shared" si="686"/>
        <v>146.14793031379028</v>
      </c>
      <c r="J499" s="77" t="str">
        <f t="shared" si="686"/>
        <v/>
      </c>
      <c r="K499" s="77" t="str">
        <f t="shared" si="686"/>
        <v/>
      </c>
      <c r="L499" s="77" t="str">
        <f t="shared" si="686"/>
        <v/>
      </c>
      <c r="M499" s="77" t="str">
        <f t="shared" si="686"/>
        <v/>
      </c>
      <c r="N499" s="77" t="str">
        <f t="shared" si="686"/>
        <v/>
      </c>
      <c r="O499" s="77" t="str">
        <f t="shared" si="686"/>
        <v/>
      </c>
      <c r="P499" s="77" t="str">
        <f t="shared" si="686"/>
        <v/>
      </c>
      <c r="Q499" s="77" t="str">
        <f t="shared" si="686"/>
        <v/>
      </c>
      <c r="R499" s="98">
        <f t="shared" si="656"/>
        <v>81.745552352927561</v>
      </c>
      <c r="S499" s="74">
        <f t="shared" si="631"/>
        <v>238160.63978901043</v>
      </c>
      <c r="T499" s="72">
        <f t="shared" si="676"/>
        <v>112306.30352029653</v>
      </c>
      <c r="U499" s="7">
        <f t="shared" si="641"/>
        <v>12.380700682069197</v>
      </c>
      <c r="V499" s="7">
        <f t="shared" si="642"/>
        <v>11.628985270231356</v>
      </c>
      <c r="W499" s="69">
        <f t="shared" si="635"/>
        <v>2491</v>
      </c>
      <c r="X499" s="64">
        <f t="shared" si="643"/>
        <v>14858.205372725355</v>
      </c>
      <c r="Y499" s="7">
        <f t="shared" si="644"/>
        <v>33681.552732783464</v>
      </c>
      <c r="Z499" s="7">
        <f t="shared" si="645"/>
        <v>12804.340098778695</v>
      </c>
      <c r="AA499" s="7" t="str">
        <f t="shared" si="646"/>
        <v/>
      </c>
      <c r="AB499" s="7" t="str">
        <f t="shared" si="647"/>
        <v/>
      </c>
      <c r="AC499" s="7" t="str">
        <f t="shared" si="648"/>
        <v/>
      </c>
      <c r="AD499" s="7" t="str">
        <f t="shared" si="649"/>
        <v/>
      </c>
      <c r="AE499" s="7" t="str">
        <f t="shared" si="650"/>
        <v/>
      </c>
      <c r="AF499" s="7" t="str">
        <f t="shared" si="651"/>
        <v/>
      </c>
      <c r="AG499" s="7" t="str">
        <f t="shared" si="652"/>
        <v/>
      </c>
      <c r="AH499" s="7" t="str">
        <f t="shared" si="653"/>
        <v/>
      </c>
      <c r="AI499" s="7">
        <f t="shared" si="654"/>
        <v>11832.715559650249</v>
      </c>
      <c r="AJ499" s="69">
        <f t="shared" si="636"/>
        <v>73176.813763937767</v>
      </c>
      <c r="AK499" s="11">
        <f t="shared" si="637"/>
        <v>11.200633897914162</v>
      </c>
    </row>
    <row r="500" spans="1:37" hidden="1">
      <c r="A500" s="8">
        <v>497</v>
      </c>
      <c r="B500" s="8">
        <f t="shared" ca="1" si="638"/>
        <v>0.15268328469669978</v>
      </c>
      <c r="C500">
        <v>0.30959195132663453</v>
      </c>
      <c r="D500" s="69">
        <f t="shared" si="639"/>
        <v>2492</v>
      </c>
      <c r="E500" s="5">
        <f>IF(①再生産関数フィット!$B$2="HS",$W$2*(T500+SQRT($W$3^2+(($W$4^2))/4)-SQRT((T500-$W$3)^2+(($W$4^2))/4)),IF(①再生産関数フィット!$B$2="BH",$W$2*T500/(1+$W$3*T500),$W$2*T500*EXP(-$W$3*T500)))</f>
        <v>1486.1767038516543</v>
      </c>
      <c r="F500" s="5">
        <f t="shared" ca="1" si="632"/>
        <v>94678.736899487063</v>
      </c>
      <c r="G500" s="76">
        <f t="shared" si="633"/>
        <v>2025.4639855306989</v>
      </c>
      <c r="H500" s="77">
        <f t="shared" ref="H500:Q500" si="687">IF(H$2&lt;&gt;"",G499*EXP(-G$4-G$6*$S$6),"")</f>
        <v>896.86253099408327</v>
      </c>
      <c r="I500" s="77">
        <f t="shared" si="687"/>
        <v>315.45641128009549</v>
      </c>
      <c r="J500" s="77" t="str">
        <f t="shared" si="687"/>
        <v/>
      </c>
      <c r="K500" s="77" t="str">
        <f t="shared" si="687"/>
        <v/>
      </c>
      <c r="L500" s="77" t="str">
        <f t="shared" si="687"/>
        <v/>
      </c>
      <c r="M500" s="77" t="str">
        <f t="shared" si="687"/>
        <v/>
      </c>
      <c r="N500" s="77" t="str">
        <f t="shared" si="687"/>
        <v/>
      </c>
      <c r="O500" s="77" t="str">
        <f t="shared" si="687"/>
        <v/>
      </c>
      <c r="P500" s="77" t="str">
        <f t="shared" si="687"/>
        <v/>
      </c>
      <c r="Q500" s="77" t="str">
        <f t="shared" si="687"/>
        <v/>
      </c>
      <c r="R500" s="98">
        <f t="shared" si="656"/>
        <v>70.616868260211703</v>
      </c>
      <c r="S500" s="74">
        <f t="shared" si="631"/>
        <v>270094.19705393864</v>
      </c>
      <c r="T500" s="72">
        <f t="shared" si="676"/>
        <v>144232.51108300657</v>
      </c>
      <c r="U500" s="7">
        <f t="shared" si="641"/>
        <v>12.506526055114291</v>
      </c>
      <c r="V500" s="7">
        <f t="shared" si="642"/>
        <v>11.879181936694366</v>
      </c>
      <c r="W500" s="69">
        <f t="shared" si="635"/>
        <v>2492</v>
      </c>
      <c r="X500" s="64">
        <f t="shared" si="643"/>
        <v>15388.747243745327</v>
      </c>
      <c r="Y500" s="7">
        <f t="shared" si="644"/>
        <v>31711.501268209933</v>
      </c>
      <c r="Z500" s="7">
        <f t="shared" si="645"/>
        <v>27637.826739647073</v>
      </c>
      <c r="AA500" s="7" t="str">
        <f t="shared" si="646"/>
        <v/>
      </c>
      <c r="AB500" s="7" t="str">
        <f t="shared" si="647"/>
        <v/>
      </c>
      <c r="AC500" s="7" t="str">
        <f t="shared" si="648"/>
        <v/>
      </c>
      <c r="AD500" s="7" t="str">
        <f t="shared" si="649"/>
        <v/>
      </c>
      <c r="AE500" s="7" t="str">
        <f t="shared" si="650"/>
        <v/>
      </c>
      <c r="AF500" s="7" t="str">
        <f t="shared" si="651"/>
        <v/>
      </c>
      <c r="AG500" s="7" t="str">
        <f t="shared" si="652"/>
        <v/>
      </c>
      <c r="AH500" s="7" t="str">
        <f t="shared" si="653"/>
        <v/>
      </c>
      <c r="AI500" s="7">
        <f t="shared" si="654"/>
        <v>10221.832158266085</v>
      </c>
      <c r="AJ500" s="69">
        <f t="shared" si="636"/>
        <v>84959.907409868421</v>
      </c>
      <c r="AK500" s="11">
        <f t="shared" si="637"/>
        <v>11.349934746666655</v>
      </c>
    </row>
    <row r="501" spans="1:37" hidden="1">
      <c r="A501" s="8">
        <v>498</v>
      </c>
      <c r="B501" s="8">
        <f t="shared" ca="1" si="638"/>
        <v>0.31434731238656771</v>
      </c>
      <c r="C501">
        <v>-0.23961817130348037</v>
      </c>
      <c r="D501" s="69">
        <f t="shared" si="639"/>
        <v>2493</v>
      </c>
      <c r="E501" s="5">
        <f>IF(①再生産関数フィット!$B$2="HS",$W$2*(T501+SQRT($W$3^2+(($W$4^2))/4)-SQRT((T501-$W$3)^2+(($W$4^2))/4)),IF(①再生産関数フィット!$B$2="BH",$W$2*T501/(1+$W$3*T501),$W$2*T501*EXP(-$W$3*T501)))</f>
        <v>1486.1767038516548</v>
      </c>
      <c r="F501" s="5">
        <f t="shared" ca="1" si="632"/>
        <v>93065.595674290307</v>
      </c>
      <c r="G501" s="76">
        <f t="shared" si="633"/>
        <v>1169.5144706609099</v>
      </c>
      <c r="H501" s="77">
        <f t="shared" ref="H501:Q501" si="688">IF(H$2&lt;&gt;"",G500*EXP(-G$4-G$6*$S$6),"")</f>
        <v>928.88679727019496</v>
      </c>
      <c r="I501" s="77">
        <f t="shared" si="688"/>
        <v>297.00520239486599</v>
      </c>
      <c r="J501" s="77" t="str">
        <f t="shared" si="688"/>
        <v/>
      </c>
      <c r="K501" s="77" t="str">
        <f t="shared" si="688"/>
        <v/>
      </c>
      <c r="L501" s="77" t="str">
        <f t="shared" si="688"/>
        <v/>
      </c>
      <c r="M501" s="77" t="str">
        <f t="shared" si="688"/>
        <v/>
      </c>
      <c r="N501" s="77" t="str">
        <f t="shared" si="688"/>
        <v/>
      </c>
      <c r="O501" s="77" t="str">
        <f t="shared" si="688"/>
        <v/>
      </c>
      <c r="P501" s="77" t="str">
        <f t="shared" si="688"/>
        <v/>
      </c>
      <c r="Q501" s="77" t="str">
        <f t="shared" si="688"/>
        <v/>
      </c>
      <c r="R501" s="98">
        <f t="shared" si="656"/>
        <v>119.6317051328619</v>
      </c>
      <c r="S501" s="74">
        <f t="shared" si="631"/>
        <v>253440.50305476258</v>
      </c>
      <c r="T501" s="72">
        <f t="shared" si="676"/>
        <v>160215.58436481646</v>
      </c>
      <c r="U501" s="7">
        <f t="shared" si="641"/>
        <v>12.442884372512962</v>
      </c>
      <c r="V501" s="7">
        <f t="shared" si="642"/>
        <v>11.984275589564191</v>
      </c>
      <c r="W501" s="69">
        <f t="shared" si="635"/>
        <v>2493</v>
      </c>
      <c r="X501" s="64">
        <f t="shared" si="643"/>
        <v>8885.5505284078408</v>
      </c>
      <c r="Y501" s="7">
        <f t="shared" si="644"/>
        <v>32843.823698385255</v>
      </c>
      <c r="Z501" s="7">
        <f t="shared" si="645"/>
        <v>26021.275938737148</v>
      </c>
      <c r="AA501" s="7" t="str">
        <f t="shared" si="646"/>
        <v/>
      </c>
      <c r="AB501" s="7" t="str">
        <f t="shared" si="647"/>
        <v/>
      </c>
      <c r="AC501" s="7" t="str">
        <f t="shared" si="648"/>
        <v/>
      </c>
      <c r="AD501" s="7" t="str">
        <f t="shared" si="649"/>
        <v/>
      </c>
      <c r="AE501" s="7" t="str">
        <f t="shared" si="650"/>
        <v/>
      </c>
      <c r="AF501" s="7" t="str">
        <f t="shared" si="651"/>
        <v/>
      </c>
      <c r="AG501" s="7" t="str">
        <f t="shared" si="652"/>
        <v/>
      </c>
      <c r="AH501" s="7" t="str">
        <f t="shared" si="653"/>
        <v/>
      </c>
      <c r="AI501" s="7">
        <f t="shared" si="654"/>
        <v>17316.757890894714</v>
      </c>
      <c r="AJ501" s="69">
        <f t="shared" si="636"/>
        <v>85067.40805642496</v>
      </c>
      <c r="AK501" s="11">
        <f t="shared" si="637"/>
        <v>11.351199257143529</v>
      </c>
    </row>
    <row r="502" spans="1:37" hidden="1">
      <c r="A502" s="8">
        <v>499</v>
      </c>
      <c r="B502" s="8">
        <f t="shared" ca="1" si="638"/>
        <v>-2.8469047935379636E-2</v>
      </c>
      <c r="C502">
        <v>0.49207387027524313</v>
      </c>
      <c r="D502" s="69">
        <f t="shared" si="639"/>
        <v>2494</v>
      </c>
      <c r="E502" s="5">
        <f>IF(①再生産関数フィット!$B$2="HS",$W$2*(T502+SQRT($W$3^2+(($W$4^2))/4)-SQRT((T502-$W$3)^2+(($W$4^2))/4)),IF(①再生産関数フィット!$B$2="BH",$W$2*T502/(1+$W$3*T502),$W$2*T502*EXP(-$W$3*T502)))</f>
        <v>1486.1767038516548</v>
      </c>
      <c r="F502" s="5">
        <f t="shared" ca="1" si="632"/>
        <v>112306.30352029653</v>
      </c>
      <c r="G502" s="76">
        <f t="shared" si="633"/>
        <v>2430.9465832133064</v>
      </c>
      <c r="H502" s="77">
        <f t="shared" ref="H502:Q502" si="689">IF(H$2&lt;&gt;"",G501*EXP(-G$4-G$6*$S$6),"")</f>
        <v>536.34454069481887</v>
      </c>
      <c r="I502" s="77">
        <f t="shared" si="689"/>
        <v>307.6103657930305</v>
      </c>
      <c r="J502" s="77" t="str">
        <f t="shared" si="689"/>
        <v/>
      </c>
      <c r="K502" s="77" t="str">
        <f t="shared" si="689"/>
        <v/>
      </c>
      <c r="L502" s="77" t="str">
        <f t="shared" si="689"/>
        <v/>
      </c>
      <c r="M502" s="77" t="str">
        <f t="shared" si="689"/>
        <v/>
      </c>
      <c r="N502" s="77" t="str">
        <f t="shared" si="689"/>
        <v/>
      </c>
      <c r="O502" s="77" t="str">
        <f t="shared" si="689"/>
        <v/>
      </c>
      <c r="P502" s="77" t="str">
        <f t="shared" si="689"/>
        <v/>
      </c>
      <c r="Q502" s="77" t="str">
        <f t="shared" si="689"/>
        <v/>
      </c>
      <c r="R502" s="98">
        <f t="shared" si="656"/>
        <v>129.10239146353777</v>
      </c>
      <c r="S502" s="74">
        <f t="shared" si="631"/>
        <v>270681.61028655549</v>
      </c>
      <c r="T502" s="72">
        <f t="shared" si="676"/>
        <v>146626.51992328229</v>
      </c>
      <c r="U502" s="7">
        <f t="shared" si="641"/>
        <v>12.508698539369975</v>
      </c>
      <c r="V502" s="7">
        <f t="shared" si="642"/>
        <v>11.89564395196024</v>
      </c>
      <c r="W502" s="69">
        <f t="shared" si="635"/>
        <v>2494</v>
      </c>
      <c r="X502" s="64">
        <f t="shared" si="643"/>
        <v>18469.458257148013</v>
      </c>
      <c r="Y502" s="7">
        <f t="shared" si="644"/>
        <v>18964.211341942468</v>
      </c>
      <c r="Z502" s="7">
        <f t="shared" si="645"/>
        <v>26950.417519200601</v>
      </c>
      <c r="AA502" s="7" t="str">
        <f t="shared" si="646"/>
        <v/>
      </c>
      <c r="AB502" s="7" t="str">
        <f t="shared" si="647"/>
        <v/>
      </c>
      <c r="AC502" s="7" t="str">
        <f t="shared" si="648"/>
        <v/>
      </c>
      <c r="AD502" s="7" t="str">
        <f t="shared" si="649"/>
        <v/>
      </c>
      <c r="AE502" s="7" t="str">
        <f t="shared" si="650"/>
        <v/>
      </c>
      <c r="AF502" s="7" t="str">
        <f t="shared" si="651"/>
        <v/>
      </c>
      <c r="AG502" s="7" t="str">
        <f t="shared" si="652"/>
        <v/>
      </c>
      <c r="AH502" s="7" t="str">
        <f t="shared" si="653"/>
        <v/>
      </c>
      <c r="AI502" s="7">
        <f t="shared" si="654"/>
        <v>18687.645165859005</v>
      </c>
      <c r="AJ502" s="69">
        <f t="shared" si="636"/>
        <v>83071.732284150086</v>
      </c>
      <c r="AK502" s="11">
        <f t="shared" si="637"/>
        <v>11.32745975792194</v>
      </c>
    </row>
    <row r="503" spans="1:37" hidden="1">
      <c r="A503" s="8">
        <v>500</v>
      </c>
      <c r="B503" s="8">
        <f t="shared" ca="1" si="638"/>
        <v>0.36225675205503555</v>
      </c>
      <c r="C503">
        <v>0.13566523548285148</v>
      </c>
      <c r="D503" s="69">
        <f t="shared" si="639"/>
        <v>2495</v>
      </c>
      <c r="E503" s="5">
        <f>IF(①再生産関数フィット!$B$2="HS",$W$2*(T503+SQRT($W$3^2+(($W$4^2))/4)-SQRT((T503-$W$3)^2+(($W$4^2))/4)),IF(①再生産関数フィット!$B$2="BH",$W$2*T503/(1+$W$3*T503),$W$2*T503*EXP(-$W$3*T503)))</f>
        <v>1486.1767038516543</v>
      </c>
      <c r="F503" s="5">
        <f t="shared" ca="1" si="632"/>
        <v>144232.51108300657</v>
      </c>
      <c r="G503" s="76">
        <f t="shared" si="633"/>
        <v>1702.1158369126674</v>
      </c>
      <c r="H503" s="77">
        <f t="shared" ref="H503:Q503" si="690">IF(H$2&lt;&gt;"",G502*EXP(-G$4-G$6*$S$6),"")</f>
        <v>1114.8429210032514</v>
      </c>
      <c r="I503" s="77">
        <f t="shared" si="690"/>
        <v>177.61598166653371</v>
      </c>
      <c r="J503" s="77" t="str">
        <f t="shared" si="690"/>
        <v/>
      </c>
      <c r="K503" s="77" t="str">
        <f t="shared" si="690"/>
        <v/>
      </c>
      <c r="L503" s="77" t="str">
        <f t="shared" si="690"/>
        <v/>
      </c>
      <c r="M503" s="77" t="str">
        <f t="shared" si="690"/>
        <v/>
      </c>
      <c r="N503" s="77" t="str">
        <f t="shared" si="690"/>
        <v/>
      </c>
      <c r="O503" s="77" t="str">
        <f t="shared" si="690"/>
        <v/>
      </c>
      <c r="P503" s="77" t="str">
        <f t="shared" si="690"/>
        <v/>
      </c>
      <c r="Q503" s="77" t="str">
        <f t="shared" si="690"/>
        <v/>
      </c>
      <c r="R503" s="98">
        <f t="shared" si="656"/>
        <v>135.32325227501886</v>
      </c>
      <c r="S503" s="74">
        <f t="shared" si="631"/>
        <v>271843.43722464179</v>
      </c>
      <c r="T503" s="72">
        <f t="shared" si="676"/>
        <v>148016.65769797249</v>
      </c>
      <c r="U503" s="7">
        <f t="shared" si="641"/>
        <v>12.512981581118941</v>
      </c>
      <c r="V503" s="7">
        <f t="shared" si="642"/>
        <v>11.905080098426078</v>
      </c>
      <c r="W503" s="69">
        <f t="shared" si="635"/>
        <v>2495</v>
      </c>
      <c r="X503" s="64">
        <f t="shared" si="643"/>
        <v>12932.064248460114</v>
      </c>
      <c r="Y503" s="7">
        <f t="shared" si="644"/>
        <v>39418.909232459286</v>
      </c>
      <c r="Z503" s="7">
        <f t="shared" si="645"/>
        <v>15561.324962685043</v>
      </c>
      <c r="AA503" s="7" t="str">
        <f t="shared" si="646"/>
        <v/>
      </c>
      <c r="AB503" s="7" t="str">
        <f t="shared" si="647"/>
        <v/>
      </c>
      <c r="AC503" s="7" t="str">
        <f t="shared" si="648"/>
        <v/>
      </c>
      <c r="AD503" s="7" t="str">
        <f t="shared" si="649"/>
        <v/>
      </c>
      <c r="AE503" s="7" t="str">
        <f t="shared" si="650"/>
        <v/>
      </c>
      <c r="AF503" s="7" t="str">
        <f t="shared" si="651"/>
        <v/>
      </c>
      <c r="AG503" s="7" t="str">
        <f t="shared" si="652"/>
        <v/>
      </c>
      <c r="AH503" s="7" t="str">
        <f t="shared" si="653"/>
        <v/>
      </c>
      <c r="AI503" s="7">
        <f t="shared" si="654"/>
        <v>19588.118334119325</v>
      </c>
      <c r="AJ503" s="69">
        <f t="shared" si="636"/>
        <v>87500.41677772376</v>
      </c>
      <c r="AK503" s="11">
        <f t="shared" si="637"/>
        <v>11.379398835508347</v>
      </c>
    </row>
    <row r="504" spans="1:37" hidden="1">
      <c r="A504" s="8">
        <v>501</v>
      </c>
      <c r="B504" s="8">
        <f t="shared" ca="1" si="638"/>
        <v>-0.62297561259444967</v>
      </c>
      <c r="C504">
        <v>0.25012014655145187</v>
      </c>
      <c r="D504" s="69">
        <f t="shared" si="639"/>
        <v>2496</v>
      </c>
      <c r="E504" s="5">
        <f>IF(①再生産関数フィット!$B$2="HS",$W$2*(T504+SQRT($W$3^2+(($W$4^2))/4)-SQRT((T504-$W$3)^2+(($W$4^2))/4)),IF(①再生産関数フィット!$B$2="BH",$W$2*T504/(1+$W$3*T504),$W$2*T504*EXP(-$W$3*T504)))</f>
        <v>1486.1767038516543</v>
      </c>
      <c r="F504" s="5">
        <f t="shared" ca="1" si="632"/>
        <v>160215.58436481646</v>
      </c>
      <c r="G504" s="76">
        <f t="shared" si="633"/>
        <v>1908.517949510391</v>
      </c>
      <c r="H504" s="77">
        <f t="shared" ref="H504:Q504" si="691">IF(H$2&lt;&gt;"",G503*EXP(-G$4-G$6*$S$6),"")</f>
        <v>780.5978973842</v>
      </c>
      <c r="I504" s="77">
        <f t="shared" si="691"/>
        <v>369.19163857146202</v>
      </c>
      <c r="J504" s="77" t="str">
        <f t="shared" si="691"/>
        <v/>
      </c>
      <c r="K504" s="77" t="str">
        <f t="shared" si="691"/>
        <v/>
      </c>
      <c r="L504" s="77" t="str">
        <f t="shared" si="691"/>
        <v/>
      </c>
      <c r="M504" s="77" t="str">
        <f t="shared" si="691"/>
        <v/>
      </c>
      <c r="N504" s="77" t="str">
        <f t="shared" si="691"/>
        <v/>
      </c>
      <c r="O504" s="77" t="str">
        <f t="shared" si="691"/>
        <v/>
      </c>
      <c r="P504" s="77" t="str">
        <f t="shared" si="691"/>
        <v/>
      </c>
      <c r="Q504" s="77" t="str">
        <f t="shared" si="691"/>
        <v/>
      </c>
      <c r="R504" s="98">
        <f t="shared" si="656"/>
        <v>96.969814134704762</v>
      </c>
      <c r="S504" s="74">
        <f t="shared" si="631"/>
        <v>276163.11396145972</v>
      </c>
      <c r="T504" s="72">
        <f t="shared" si="676"/>
        <v>160792.50111183408</v>
      </c>
      <c r="U504" s="7">
        <f t="shared" si="641"/>
        <v>12.528746962745911</v>
      </c>
      <c r="V504" s="7">
        <f t="shared" si="642"/>
        <v>11.987869999762909</v>
      </c>
      <c r="W504" s="69">
        <f t="shared" si="635"/>
        <v>2496</v>
      </c>
      <c r="X504" s="64">
        <f t="shared" si="643"/>
        <v>14500.233302085227</v>
      </c>
      <c r="Y504" s="7">
        <f t="shared" si="644"/>
        <v>27600.585772519436</v>
      </c>
      <c r="Z504" s="7">
        <f t="shared" si="645"/>
        <v>32345.687631324094</v>
      </c>
      <c r="AA504" s="7" t="str">
        <f t="shared" si="646"/>
        <v/>
      </c>
      <c r="AB504" s="7" t="str">
        <f t="shared" si="647"/>
        <v/>
      </c>
      <c r="AC504" s="7" t="str">
        <f t="shared" si="648"/>
        <v/>
      </c>
      <c r="AD504" s="7" t="str">
        <f t="shared" si="649"/>
        <v/>
      </c>
      <c r="AE504" s="7" t="str">
        <f t="shared" si="650"/>
        <v/>
      </c>
      <c r="AF504" s="7" t="str">
        <f t="shared" si="651"/>
        <v/>
      </c>
      <c r="AG504" s="7" t="str">
        <f t="shared" si="652"/>
        <v/>
      </c>
      <c r="AH504" s="7" t="str">
        <f t="shared" si="653"/>
        <v/>
      </c>
      <c r="AI504" s="7">
        <f t="shared" si="654"/>
        <v>14036.436179111844</v>
      </c>
      <c r="AJ504" s="69">
        <f t="shared" si="636"/>
        <v>88482.942885040597</v>
      </c>
      <c r="AK504" s="11">
        <f t="shared" si="637"/>
        <v>11.390565076657843</v>
      </c>
    </row>
    <row r="505" spans="1:37" hidden="1">
      <c r="A505" s="8">
        <v>502</v>
      </c>
      <c r="B505" s="8">
        <f t="shared" ca="1" si="638"/>
        <v>0.35662786112690126</v>
      </c>
      <c r="C505">
        <v>-0.30410953252473399</v>
      </c>
      <c r="D505" s="69">
        <f t="shared" si="639"/>
        <v>2497</v>
      </c>
      <c r="E505" s="5">
        <f>IF(①再生産関数フィット!$B$2="HS",$W$2*(T505+SQRT($W$3^2+(($W$4^2))/4)-SQRT((T505-$W$3)^2+(($W$4^2))/4)),IF(①再生産関数フィット!$B$2="BH",$W$2*T505/(1+$W$3*T505),$W$2*T505*EXP(-$W$3*T505)))</f>
        <v>1486.1767038516543</v>
      </c>
      <c r="F505" s="5">
        <f t="shared" ca="1" si="632"/>
        <v>146626.51992328229</v>
      </c>
      <c r="G505" s="76">
        <f t="shared" si="633"/>
        <v>1096.4715245306552</v>
      </c>
      <c r="H505" s="77">
        <f t="shared" ref="H505:Q505" si="692">IF(H$2&lt;&gt;"",G504*EXP(-G$4-G$6*$S$6),"")</f>
        <v>875.25482473038892</v>
      </c>
      <c r="I505" s="77">
        <f t="shared" si="692"/>
        <v>258.50297954205718</v>
      </c>
      <c r="J505" s="77" t="str">
        <f t="shared" si="692"/>
        <v/>
      </c>
      <c r="K505" s="77" t="str">
        <f t="shared" si="692"/>
        <v/>
      </c>
      <c r="L505" s="77" t="str">
        <f t="shared" si="692"/>
        <v/>
      </c>
      <c r="M505" s="77" t="str">
        <f t="shared" si="692"/>
        <v/>
      </c>
      <c r="N505" s="77" t="str">
        <f t="shared" si="692"/>
        <v/>
      </c>
      <c r="O505" s="77" t="str">
        <f t="shared" si="692"/>
        <v/>
      </c>
      <c r="P505" s="77" t="str">
        <f t="shared" si="692"/>
        <v/>
      </c>
      <c r="Q505" s="77" t="str">
        <f t="shared" si="692"/>
        <v/>
      </c>
      <c r="R505" s="98">
        <f t="shared" si="656"/>
        <v>144.44845683403059</v>
      </c>
      <c r="S505" s="74">
        <f t="shared" si="631"/>
        <v>245730.44234586984</v>
      </c>
      <c r="T505" s="72">
        <f t="shared" si="676"/>
        <v>158108.84012812423</v>
      </c>
      <c r="U505" s="7">
        <f t="shared" si="641"/>
        <v>12.411990451305831</v>
      </c>
      <c r="V505" s="7">
        <f t="shared" si="642"/>
        <v>11.971038936423284</v>
      </c>
      <c r="W505" s="69">
        <f t="shared" si="635"/>
        <v>2497</v>
      </c>
      <c r="X505" s="64">
        <f t="shared" si="643"/>
        <v>8330.5964813515657</v>
      </c>
      <c r="Y505" s="7">
        <f t="shared" si="644"/>
        <v>30947.490306769992</v>
      </c>
      <c r="Z505" s="7">
        <f t="shared" si="645"/>
        <v>22648.011911611782</v>
      </c>
      <c r="AA505" s="7" t="str">
        <f t="shared" si="646"/>
        <v/>
      </c>
      <c r="AB505" s="7" t="str">
        <f t="shared" si="647"/>
        <v/>
      </c>
      <c r="AC505" s="7" t="str">
        <f t="shared" si="648"/>
        <v/>
      </c>
      <c r="AD505" s="7" t="str">
        <f t="shared" si="649"/>
        <v/>
      </c>
      <c r="AE505" s="7" t="str">
        <f t="shared" si="650"/>
        <v/>
      </c>
      <c r="AF505" s="7" t="str">
        <f t="shared" si="651"/>
        <v/>
      </c>
      <c r="AG505" s="7" t="str">
        <f t="shared" si="652"/>
        <v/>
      </c>
      <c r="AH505" s="7" t="str">
        <f t="shared" si="653"/>
        <v/>
      </c>
      <c r="AI505" s="7">
        <f t="shared" si="654"/>
        <v>20908.99692460502</v>
      </c>
      <c r="AJ505" s="69">
        <f t="shared" si="636"/>
        <v>82835.095624338355</v>
      </c>
      <c r="AK505" s="11">
        <f t="shared" si="637"/>
        <v>11.324607110767316</v>
      </c>
    </row>
    <row r="506" spans="1:37" hidden="1">
      <c r="A506" s="8">
        <v>503</v>
      </c>
      <c r="B506" s="8">
        <f t="shared" ca="1" si="638"/>
        <v>-0.11143368929742427</v>
      </c>
      <c r="C506">
        <v>4.8925889075714157E-2</v>
      </c>
      <c r="D506" s="69">
        <f t="shared" si="639"/>
        <v>2498</v>
      </c>
      <c r="E506" s="5">
        <f>IF(①再生産関数フィット!$B$2="HS",$W$2*(T506+SQRT($W$3^2+(($W$4^2))/4)-SQRT((T506-$W$3)^2+(($W$4^2))/4)),IF(①再生産関数フィット!$B$2="BH",$W$2*T506/(1+$W$3*T506),$W$2*T506*EXP(-$W$3*T506)))</f>
        <v>1486.1767038516543</v>
      </c>
      <c r="F506" s="5">
        <f t="shared" ca="1" si="632"/>
        <v>148016.65769797249</v>
      </c>
      <c r="G506" s="76">
        <f t="shared" si="633"/>
        <v>1560.6973501714763</v>
      </c>
      <c r="H506" s="77">
        <f t="shared" ref="H506:Q506" si="693">IF(H$2&lt;&gt;"",G505*EXP(-G$4-G$6*$S$6),"")</f>
        <v>502.84672055148297</v>
      </c>
      <c r="I506" s="77">
        <f t="shared" si="693"/>
        <v>289.8495894103163</v>
      </c>
      <c r="J506" s="77" t="str">
        <f t="shared" si="693"/>
        <v/>
      </c>
      <c r="K506" s="77" t="str">
        <f t="shared" si="693"/>
        <v/>
      </c>
      <c r="L506" s="77" t="str">
        <f t="shared" si="693"/>
        <v/>
      </c>
      <c r="M506" s="77" t="str">
        <f t="shared" si="693"/>
        <v/>
      </c>
      <c r="N506" s="77" t="str">
        <f t="shared" si="693"/>
        <v/>
      </c>
      <c r="O506" s="77" t="str">
        <f t="shared" si="693"/>
        <v/>
      </c>
      <c r="P506" s="77" t="str">
        <f t="shared" si="693"/>
        <v/>
      </c>
      <c r="Q506" s="77" t="str">
        <f t="shared" si="693"/>
        <v/>
      </c>
      <c r="R506" s="98">
        <f t="shared" si="656"/>
        <v>124.86170365585859</v>
      </c>
      <c r="S506" s="74">
        <f t="shared" si="631"/>
        <v>226825.41901560637</v>
      </c>
      <c r="T506" s="72">
        <f t="shared" si="676"/>
        <v>139255.18898117315</v>
      </c>
      <c r="U506" s="7">
        <f t="shared" si="641"/>
        <v>12.331935921343987</v>
      </c>
      <c r="V506" s="7">
        <f t="shared" si="642"/>
        <v>11.844063420873875</v>
      </c>
      <c r="W506" s="69">
        <f t="shared" si="635"/>
        <v>2498</v>
      </c>
      <c r="X506" s="64">
        <f t="shared" si="643"/>
        <v>11857.617423633983</v>
      </c>
      <c r="Y506" s="7">
        <f t="shared" si="644"/>
        <v>17779.786606548238</v>
      </c>
      <c r="Z506" s="7">
        <f t="shared" si="645"/>
        <v>25394.357021221927</v>
      </c>
      <c r="AA506" s="7" t="str">
        <f t="shared" si="646"/>
        <v/>
      </c>
      <c r="AB506" s="7" t="str">
        <f t="shared" si="647"/>
        <v/>
      </c>
      <c r="AC506" s="7" t="str">
        <f t="shared" si="648"/>
        <v/>
      </c>
      <c r="AD506" s="7" t="str">
        <f t="shared" si="649"/>
        <v/>
      </c>
      <c r="AE506" s="7" t="str">
        <f t="shared" si="650"/>
        <v/>
      </c>
      <c r="AF506" s="7" t="str">
        <f t="shared" si="651"/>
        <v/>
      </c>
      <c r="AG506" s="7" t="str">
        <f t="shared" si="652"/>
        <v/>
      </c>
      <c r="AH506" s="7" t="str">
        <f t="shared" si="653"/>
        <v/>
      </c>
      <c r="AI506" s="7">
        <f t="shared" si="654"/>
        <v>18073.803174934495</v>
      </c>
      <c r="AJ506" s="69">
        <f t="shared" si="636"/>
        <v>73105.56422633864</v>
      </c>
      <c r="AK506" s="11">
        <f t="shared" si="637"/>
        <v>11.199659760848411</v>
      </c>
    </row>
    <row r="507" spans="1:37" hidden="1">
      <c r="A507" s="8">
        <v>504</v>
      </c>
      <c r="B507" s="8">
        <f t="shared" ca="1" si="638"/>
        <v>5.7000872183595022E-2</v>
      </c>
      <c r="C507">
        <v>0.27539544533391908</v>
      </c>
      <c r="D507" s="69">
        <f t="shared" si="639"/>
        <v>2499</v>
      </c>
      <c r="E507" s="5">
        <f>IF(①再生産関数フィット!$B$2="HS",$W$2*(T507+SQRT($W$3^2+(($W$4^2))/4)-SQRT((T507-$W$3)^2+(($W$4^2))/4)),IF(①再生産関数フィット!$B$2="BH",$W$2*T507/(1+$W$3*T507),$W$2*T507*EXP(-$W$3*T507)))</f>
        <v>1486.1767038516543</v>
      </c>
      <c r="F507" s="5">
        <f t="shared" ca="1" si="632"/>
        <v>160792.50111183408</v>
      </c>
      <c r="G507" s="76">
        <f t="shared" si="633"/>
        <v>1957.3710991385074</v>
      </c>
      <c r="H507" s="77">
        <f t="shared" ref="H507:Q507" si="694">IF(H$2&lt;&gt;"",G506*EXP(-G$4-G$6*$S$6),"")</f>
        <v>715.74275003908235</v>
      </c>
      <c r="I507" s="77">
        <f t="shared" si="694"/>
        <v>166.52283583020269</v>
      </c>
      <c r="J507" s="77" t="str">
        <f t="shared" si="694"/>
        <v/>
      </c>
      <c r="K507" s="77" t="str">
        <f t="shared" si="694"/>
        <v/>
      </c>
      <c r="L507" s="77" t="str">
        <f t="shared" si="694"/>
        <v/>
      </c>
      <c r="M507" s="77" t="str">
        <f t="shared" si="694"/>
        <v/>
      </c>
      <c r="N507" s="77" t="str">
        <f t="shared" si="694"/>
        <v/>
      </c>
      <c r="O507" s="77" t="str">
        <f t="shared" si="694"/>
        <v/>
      </c>
      <c r="P507" s="77" t="str">
        <f t="shared" si="694"/>
        <v/>
      </c>
      <c r="Q507" s="77" t="str">
        <f t="shared" si="694"/>
        <v/>
      </c>
      <c r="R507" s="98">
        <f t="shared" si="656"/>
        <v>128.50570541021037</v>
      </c>
      <c r="S507" s="74">
        <f t="shared" si="631"/>
        <v>237001.53926627507</v>
      </c>
      <c r="T507" s="72">
        <f t="shared" si="676"/>
        <v>122919.55779878068</v>
      </c>
      <c r="U507" s="7">
        <f t="shared" si="641"/>
        <v>12.375821914890587</v>
      </c>
      <c r="V507" s="7">
        <f t="shared" si="642"/>
        <v>11.719285418766267</v>
      </c>
      <c r="W507" s="69">
        <f t="shared" si="635"/>
        <v>2499</v>
      </c>
      <c r="X507" s="64">
        <f t="shared" si="643"/>
        <v>14871.401971120327</v>
      </c>
      <c r="Y507" s="7">
        <f t="shared" si="644"/>
        <v>25307.420414161734</v>
      </c>
      <c r="Z507" s="7">
        <f t="shared" si="645"/>
        <v>14589.430172599668</v>
      </c>
      <c r="AA507" s="7" t="str">
        <f t="shared" si="646"/>
        <v/>
      </c>
      <c r="AB507" s="7" t="str">
        <f t="shared" si="647"/>
        <v/>
      </c>
      <c r="AC507" s="7" t="str">
        <f t="shared" si="648"/>
        <v/>
      </c>
      <c r="AD507" s="7" t="str">
        <f t="shared" si="649"/>
        <v/>
      </c>
      <c r="AE507" s="7" t="str">
        <f t="shared" si="650"/>
        <v/>
      </c>
      <c r="AF507" s="7" t="str">
        <f t="shared" si="651"/>
        <v/>
      </c>
      <c r="AG507" s="7" t="str">
        <f t="shared" si="652"/>
        <v/>
      </c>
      <c r="AH507" s="7" t="str">
        <f t="shared" si="653"/>
        <v/>
      </c>
      <c r="AI507" s="7">
        <f t="shared" si="654"/>
        <v>18601.27451761932</v>
      </c>
      <c r="AJ507" s="69">
        <f t="shared" si="636"/>
        <v>73369.527075501042</v>
      </c>
      <c r="AK507" s="11">
        <f t="shared" si="637"/>
        <v>11.2032639659397</v>
      </c>
    </row>
    <row r="508" spans="1:37" hidden="1">
      <c r="A508" s="8">
        <v>505</v>
      </c>
      <c r="B508" s="8">
        <f t="shared" ca="1" si="638"/>
        <v>-0.10644617018952546</v>
      </c>
      <c r="C508">
        <v>-3.1301096022103458E-2</v>
      </c>
      <c r="D508" s="69">
        <f t="shared" si="639"/>
        <v>2500</v>
      </c>
      <c r="E508" s="5">
        <f>IF(①再生産関数フィット!$B$2="HS",$W$2*(T508+SQRT($W$3^2+(($W$4^2))/4)-SQRT((T508-$W$3)^2+(($W$4^2))/4)),IF(①再生産関数フィット!$B$2="BH",$W$2*T508/(1+$W$3*T508),$W$2*T508*EXP(-$W$3*T508)))</f>
        <v>1486.1767038516543</v>
      </c>
      <c r="F508" s="5">
        <f t="shared" ca="1" si="632"/>
        <v>158108.84012812423</v>
      </c>
      <c r="G508" s="76">
        <f t="shared" si="633"/>
        <v>1440.3782541981132</v>
      </c>
      <c r="H508" s="77">
        <f t="shared" ref="H508:Q508" si="695">IF(H$2&lt;&gt;"",G507*EXP(-G$4-G$6*$S$6),"")</f>
        <v>897.65909655096766</v>
      </c>
      <c r="I508" s="77">
        <f t="shared" si="695"/>
        <v>237.02553400507489</v>
      </c>
      <c r="J508" s="77" t="str">
        <f t="shared" si="695"/>
        <v/>
      </c>
      <c r="K508" s="77" t="str">
        <f t="shared" si="695"/>
        <v/>
      </c>
      <c r="L508" s="77" t="str">
        <f t="shared" si="695"/>
        <v/>
      </c>
      <c r="M508" s="77" t="str">
        <f t="shared" si="695"/>
        <v/>
      </c>
      <c r="N508" s="77" t="str">
        <f t="shared" si="695"/>
        <v/>
      </c>
      <c r="O508" s="77" t="str">
        <f t="shared" si="695"/>
        <v/>
      </c>
      <c r="P508" s="77" t="str">
        <f t="shared" si="695"/>
        <v/>
      </c>
      <c r="Q508" s="77" t="str">
        <f t="shared" si="695"/>
        <v/>
      </c>
      <c r="R508" s="98">
        <f t="shared" si="656"/>
        <v>91.419865921507267</v>
      </c>
      <c r="S508" s="74">
        <f t="shared" si="631"/>
        <v>236636.46169436126</v>
      </c>
      <c r="T508" s="72">
        <f t="shared" si="676"/>
        <v>134138.37669888837</v>
      </c>
      <c r="U508" s="7">
        <f t="shared" si="641"/>
        <v>12.374280325560871</v>
      </c>
      <c r="V508" s="7">
        <f t="shared" si="642"/>
        <v>11.806627208036508</v>
      </c>
      <c r="W508" s="69">
        <f t="shared" si="635"/>
        <v>2500</v>
      </c>
      <c r="X508" s="64">
        <f t="shared" si="643"/>
        <v>10943.476185005693</v>
      </c>
      <c r="Y508" s="7">
        <f t="shared" si="644"/>
        <v>31739.666442686957</v>
      </c>
      <c r="Z508" s="7">
        <f t="shared" si="645"/>
        <v>20766.325893082045</v>
      </c>
      <c r="AA508" s="7" t="str">
        <f t="shared" si="646"/>
        <v/>
      </c>
      <c r="AB508" s="7" t="str">
        <f t="shared" si="647"/>
        <v/>
      </c>
      <c r="AC508" s="7" t="str">
        <f t="shared" si="648"/>
        <v/>
      </c>
      <c r="AD508" s="7" t="str">
        <f t="shared" si="649"/>
        <v/>
      </c>
      <c r="AE508" s="7" t="str">
        <f t="shared" si="650"/>
        <v/>
      </c>
      <c r="AF508" s="7" t="str">
        <f t="shared" si="651"/>
        <v/>
      </c>
      <c r="AG508" s="7" t="str">
        <f t="shared" si="652"/>
        <v/>
      </c>
      <c r="AH508" s="7" t="str">
        <f t="shared" si="653"/>
        <v/>
      </c>
      <c r="AI508" s="7">
        <f t="shared" si="654"/>
        <v>13233.077994020281</v>
      </c>
      <c r="AJ508" s="69">
        <f t="shared" si="636"/>
        <v>76682.546514794973</v>
      </c>
      <c r="AK508" s="11">
        <f t="shared" si="637"/>
        <v>11.247429406242933</v>
      </c>
    </row>
    <row r="509" spans="1:37" hidden="1">
      <c r="A509" s="8">
        <v>506</v>
      </c>
      <c r="B509" s="8">
        <f t="shared" ca="1" si="638"/>
        <v>-0.16176887294473888</v>
      </c>
      <c r="C509">
        <v>-0.35994598464603461</v>
      </c>
      <c r="D509" s="69">
        <f t="shared" si="639"/>
        <v>2501</v>
      </c>
      <c r="E509" s="5">
        <f>IF(①再生産関数フィット!$B$2="HS",$W$2*(T509+SQRT($W$3^2+(($W$4^2))/4)-SQRT((T509-$W$3)^2+(($W$4^2))/4)),IF(①再生産関数フィット!$B$2="BH",$W$2*T509/(1+$W$3*T509),$W$2*T509*EXP(-$W$3*T509)))</f>
        <v>1486.1767038516548</v>
      </c>
      <c r="F509" s="5">
        <f t="shared" ca="1" si="632"/>
        <v>139255.18898117315</v>
      </c>
      <c r="G509" s="76">
        <f t="shared" si="633"/>
        <v>1036.9263110646341</v>
      </c>
      <c r="H509" s="77">
        <f t="shared" ref="H509:Q509" si="696">IF(H$2&lt;&gt;"",G508*EXP(-G$4-G$6*$S$6),"")</f>
        <v>660.56387719437021</v>
      </c>
      <c r="I509" s="77">
        <f t="shared" si="696"/>
        <v>297.26899322820697</v>
      </c>
      <c r="J509" s="77" t="str">
        <f t="shared" si="696"/>
        <v/>
      </c>
      <c r="K509" s="77" t="str">
        <f t="shared" si="696"/>
        <v/>
      </c>
      <c r="L509" s="77" t="str">
        <f t="shared" si="696"/>
        <v/>
      </c>
      <c r="M509" s="77" t="str">
        <f t="shared" si="696"/>
        <v/>
      </c>
      <c r="N509" s="77" t="str">
        <f t="shared" si="696"/>
        <v/>
      </c>
      <c r="O509" s="77" t="str">
        <f t="shared" si="696"/>
        <v/>
      </c>
      <c r="P509" s="77" t="str">
        <f t="shared" si="696"/>
        <v/>
      </c>
      <c r="Q509" s="77" t="str">
        <f t="shared" si="696"/>
        <v/>
      </c>
      <c r="R509" s="98">
        <f t="shared" si="656"/>
        <v>101.77467677391935</v>
      </c>
      <c r="S509" s="74">
        <f t="shared" si="631"/>
        <v>214579.68577859935</v>
      </c>
      <c r="T509" s="72">
        <f t="shared" si="676"/>
        <v>140074.43947629546</v>
      </c>
      <c r="U509" s="7">
        <f t="shared" si="641"/>
        <v>12.276436443834177</v>
      </c>
      <c r="V509" s="7">
        <f t="shared" si="642"/>
        <v>11.849929270828445</v>
      </c>
      <c r="W509" s="69">
        <f t="shared" si="635"/>
        <v>2501</v>
      </c>
      <c r="X509" s="64">
        <f t="shared" si="643"/>
        <v>7878.1933548830548</v>
      </c>
      <c r="Y509" s="7">
        <f t="shared" si="644"/>
        <v>23356.391314692057</v>
      </c>
      <c r="Z509" s="7">
        <f t="shared" si="645"/>
        <v>26044.387231095418</v>
      </c>
      <c r="AA509" s="7" t="str">
        <f t="shared" si="646"/>
        <v/>
      </c>
      <c r="AB509" s="7" t="str">
        <f t="shared" si="647"/>
        <v/>
      </c>
      <c r="AC509" s="7" t="str">
        <f t="shared" si="648"/>
        <v/>
      </c>
      <c r="AD509" s="7" t="str">
        <f t="shared" si="649"/>
        <v/>
      </c>
      <c r="AE509" s="7" t="str">
        <f t="shared" si="650"/>
        <v/>
      </c>
      <c r="AF509" s="7" t="str">
        <f t="shared" si="651"/>
        <v/>
      </c>
      <c r="AG509" s="7" t="str">
        <f t="shared" si="652"/>
        <v/>
      </c>
      <c r="AH509" s="7" t="str">
        <f t="shared" si="653"/>
        <v/>
      </c>
      <c r="AI509" s="7">
        <f t="shared" si="654"/>
        <v>14731.942800286208</v>
      </c>
      <c r="AJ509" s="69">
        <f t="shared" si="636"/>
        <v>72010.914700956739</v>
      </c>
      <c r="AK509" s="11">
        <f t="shared" si="637"/>
        <v>11.184572979577968</v>
      </c>
    </row>
    <row r="510" spans="1:37" hidden="1">
      <c r="A510" s="8">
        <v>507</v>
      </c>
      <c r="B510" s="8">
        <f t="shared" ca="1" si="638"/>
        <v>0.24727451380451365</v>
      </c>
      <c r="C510">
        <v>0.17087535760624387</v>
      </c>
      <c r="D510" s="69">
        <f t="shared" si="639"/>
        <v>2502</v>
      </c>
      <c r="E510" s="5">
        <f>IF(①再生産関数フィット!$B$2="HS",$W$2*(T510+SQRT($W$3^2+(($W$4^2))/4)-SQRT((T510-$W$3)^2+(($W$4^2))/4)),IF(①再生産関数フィット!$B$2="BH",$W$2*T510/(1+$W$3*T510),$W$2*T510*EXP(-$W$3*T510)))</f>
        <v>1486.1767038516543</v>
      </c>
      <c r="F510" s="5">
        <f t="shared" ca="1" si="632"/>
        <v>122919.55779878068</v>
      </c>
      <c r="G510" s="76">
        <f t="shared" si="633"/>
        <v>1763.1151379441012</v>
      </c>
      <c r="H510" s="77">
        <f t="shared" ref="H510:Q510" si="697">IF(H$2&lt;&gt;"",G509*EXP(-G$4-G$6*$S$6),"")</f>
        <v>475.53902067414833</v>
      </c>
      <c r="I510" s="77">
        <f t="shared" si="697"/>
        <v>218.75248576099295</v>
      </c>
      <c r="J510" s="77" t="str">
        <f t="shared" si="697"/>
        <v/>
      </c>
      <c r="K510" s="77" t="str">
        <f t="shared" si="697"/>
        <v/>
      </c>
      <c r="L510" s="77" t="str">
        <f t="shared" si="697"/>
        <v/>
      </c>
      <c r="M510" s="77" t="str">
        <f t="shared" si="697"/>
        <v/>
      </c>
      <c r="N510" s="77" t="str">
        <f t="shared" si="697"/>
        <v/>
      </c>
      <c r="O510" s="77" t="str">
        <f t="shared" si="697"/>
        <v/>
      </c>
      <c r="P510" s="77" t="str">
        <f t="shared" si="697"/>
        <v/>
      </c>
      <c r="Q510" s="77" t="str">
        <f t="shared" si="697"/>
        <v/>
      </c>
      <c r="R510" s="98">
        <f t="shared" si="656"/>
        <v>123.65081240968247</v>
      </c>
      <c r="S510" s="74">
        <f t="shared" si="631"/>
        <v>215378.88802588661</v>
      </c>
      <c r="T510" s="72">
        <f t="shared" si="676"/>
        <v>121077.33147441514</v>
      </c>
      <c r="U510" s="7">
        <f t="shared" si="641"/>
        <v>12.280154026021957</v>
      </c>
      <c r="V510" s="7">
        <f t="shared" si="642"/>
        <v>11.704184723533809</v>
      </c>
      <c r="W510" s="69">
        <f t="shared" si="635"/>
        <v>2502</v>
      </c>
      <c r="X510" s="64">
        <f t="shared" si="643"/>
        <v>13395.515009531984</v>
      </c>
      <c r="Y510" s="7">
        <f t="shared" si="644"/>
        <v>16814.233771676041</v>
      </c>
      <c r="Z510" s="7">
        <f t="shared" si="645"/>
        <v>19165.384135944219</v>
      </c>
      <c r="AA510" s="7" t="str">
        <f t="shared" si="646"/>
        <v/>
      </c>
      <c r="AB510" s="7" t="str">
        <f t="shared" si="647"/>
        <v/>
      </c>
      <c r="AC510" s="7" t="str">
        <f t="shared" si="648"/>
        <v/>
      </c>
      <c r="AD510" s="7" t="str">
        <f t="shared" si="649"/>
        <v/>
      </c>
      <c r="AE510" s="7" t="str">
        <f t="shared" si="650"/>
        <v/>
      </c>
      <c r="AF510" s="7" t="str">
        <f t="shared" si="651"/>
        <v/>
      </c>
      <c r="AG510" s="7" t="str">
        <f t="shared" si="652"/>
        <v/>
      </c>
      <c r="AH510" s="7" t="str">
        <f t="shared" si="653"/>
        <v/>
      </c>
      <c r="AI510" s="7">
        <f t="shared" si="654"/>
        <v>17898.525972967444</v>
      </c>
      <c r="AJ510" s="69">
        <f t="shared" si="636"/>
        <v>67273.658890119696</v>
      </c>
      <c r="AK510" s="11">
        <f t="shared" si="637"/>
        <v>11.116524040652738</v>
      </c>
    </row>
    <row r="511" spans="1:37" hidden="1">
      <c r="A511" s="8">
        <v>508</v>
      </c>
      <c r="B511" s="8">
        <f t="shared" ca="1" si="638"/>
        <v>0.24857938746505748</v>
      </c>
      <c r="C511">
        <v>-6.7449348435171225E-2</v>
      </c>
      <c r="D511" s="69">
        <f t="shared" si="639"/>
        <v>2503</v>
      </c>
      <c r="E511" s="5">
        <f>IF(①再生産関数フィット!$B$2="HS",$W$2*(T511+SQRT($W$3^2+(($W$4^2))/4)-SQRT((T511-$W$3)^2+(($W$4^2))/4)),IF(①再生産関数フィット!$B$2="BH",$W$2*T511/(1+$W$3*T511),$W$2*T511*EXP(-$W$3*T511)))</f>
        <v>1486.1767038516548</v>
      </c>
      <c r="F511" s="5">
        <f t="shared" ca="1" si="632"/>
        <v>134138.37669888837</v>
      </c>
      <c r="G511" s="76">
        <f t="shared" si="633"/>
        <v>1389.240928268764</v>
      </c>
      <c r="H511" s="77">
        <f t="shared" ref="H511:Q511" si="698">IF(H$2&lt;&gt;"",G510*EXP(-G$4-G$6*$S$6),"")</f>
        <v>808.57244828985972</v>
      </c>
      <c r="I511" s="77">
        <f t="shared" si="698"/>
        <v>157.47961164732118</v>
      </c>
      <c r="J511" s="77" t="str">
        <f t="shared" si="698"/>
        <v/>
      </c>
      <c r="K511" s="77" t="str">
        <f t="shared" si="698"/>
        <v/>
      </c>
      <c r="L511" s="77" t="str">
        <f t="shared" si="698"/>
        <v/>
      </c>
      <c r="M511" s="77" t="str">
        <f t="shared" si="698"/>
        <v/>
      </c>
      <c r="N511" s="77" t="str">
        <f t="shared" si="698"/>
        <v/>
      </c>
      <c r="O511" s="77" t="str">
        <f t="shared" si="698"/>
        <v/>
      </c>
      <c r="P511" s="77" t="str">
        <f t="shared" si="698"/>
        <v/>
      </c>
      <c r="Q511" s="77" t="str">
        <f t="shared" si="698"/>
        <v/>
      </c>
      <c r="R511" s="98">
        <f t="shared" si="656"/>
        <v>106.09978098470565</v>
      </c>
      <c r="S511" s="74">
        <f t="shared" si="631"/>
        <v>212965.10941280852</v>
      </c>
      <c r="T511" s="72">
        <f t="shared" si="676"/>
        <v>116966.849867565</v>
      </c>
      <c r="U511" s="7">
        <f t="shared" si="641"/>
        <v>12.268883625700296</v>
      </c>
      <c r="V511" s="7">
        <f t="shared" si="642"/>
        <v>11.669645839167844</v>
      </c>
      <c r="W511" s="69">
        <f t="shared" si="635"/>
        <v>2503</v>
      </c>
      <c r="X511" s="64">
        <f t="shared" si="643"/>
        <v>10554.953165554627</v>
      </c>
      <c r="Y511" s="7">
        <f t="shared" si="644"/>
        <v>28589.717301449684</v>
      </c>
      <c r="Z511" s="7">
        <f t="shared" si="645"/>
        <v>13797.13350593802</v>
      </c>
      <c r="AA511" s="7" t="str">
        <f t="shared" si="646"/>
        <v/>
      </c>
      <c r="AB511" s="7" t="str">
        <f t="shared" si="647"/>
        <v/>
      </c>
      <c r="AC511" s="7" t="str">
        <f t="shared" si="648"/>
        <v/>
      </c>
      <c r="AD511" s="7" t="str">
        <f t="shared" si="649"/>
        <v/>
      </c>
      <c r="AE511" s="7" t="str">
        <f t="shared" si="650"/>
        <v/>
      </c>
      <c r="AF511" s="7" t="str">
        <f t="shared" si="651"/>
        <v/>
      </c>
      <c r="AG511" s="7" t="str">
        <f t="shared" si="652"/>
        <v/>
      </c>
      <c r="AH511" s="7" t="str">
        <f t="shared" si="653"/>
        <v/>
      </c>
      <c r="AI511" s="7">
        <f t="shared" si="654"/>
        <v>15358.004113947965</v>
      </c>
      <c r="AJ511" s="69">
        <f t="shared" si="636"/>
        <v>68299.808086890291</v>
      </c>
      <c r="AK511" s="11">
        <f t="shared" si="637"/>
        <v>11.131662235699741</v>
      </c>
    </row>
    <row r="512" spans="1:37" hidden="1">
      <c r="A512" s="8">
        <v>509</v>
      </c>
      <c r="B512" s="8">
        <f t="shared" ca="1" si="638"/>
        <v>1.1155493447886709E-2</v>
      </c>
      <c r="C512">
        <v>-3.4350131673018376E-2</v>
      </c>
      <c r="D512" s="69">
        <f t="shared" si="639"/>
        <v>2504</v>
      </c>
      <c r="E512" s="5">
        <f>IF(①再生産関数フィット!$B$2="HS",$W$2*(T512+SQRT($W$3^2+(($W$4^2))/4)-SQRT((T512-$W$3)^2+(($W$4^2))/4)),IF(①再生産関数フィット!$B$2="BH",$W$2*T512/(1+$W$3*T512),$W$2*T512*EXP(-$W$3*T512)))</f>
        <v>1486.1767038516548</v>
      </c>
      <c r="F512" s="5">
        <f t="shared" ca="1" si="632"/>
        <v>140074.43947629546</v>
      </c>
      <c r="G512" s="76">
        <f t="shared" si="633"/>
        <v>1435.9931780741751</v>
      </c>
      <c r="H512" s="77">
        <f t="shared" ref="H512:Q512" si="699">IF(H$2&lt;&gt;"",G511*EXP(-G$4-G$6*$S$6),"")</f>
        <v>637.11207195724603</v>
      </c>
      <c r="I512" s="77">
        <f t="shared" si="699"/>
        <v>267.7670382651167</v>
      </c>
      <c r="J512" s="77" t="str">
        <f t="shared" si="699"/>
        <v/>
      </c>
      <c r="K512" s="77" t="str">
        <f t="shared" si="699"/>
        <v/>
      </c>
      <c r="L512" s="77" t="str">
        <f t="shared" si="699"/>
        <v/>
      </c>
      <c r="M512" s="77" t="str">
        <f t="shared" si="699"/>
        <v/>
      </c>
      <c r="N512" s="77" t="str">
        <f t="shared" si="699"/>
        <v/>
      </c>
      <c r="O512" s="77" t="str">
        <f t="shared" si="699"/>
        <v/>
      </c>
      <c r="P512" s="77" t="str">
        <f t="shared" si="699"/>
        <v/>
      </c>
      <c r="Q512" s="77" t="str">
        <f t="shared" si="699"/>
        <v/>
      </c>
      <c r="R512" s="98">
        <f t="shared" si="656"/>
        <v>81.674785201396929</v>
      </c>
      <c r="S512" s="74">
        <f t="shared" si="631"/>
        <v>213773.77149619928</v>
      </c>
      <c r="T512" s="72">
        <f t="shared" si="676"/>
        <v>124478.44077536996</v>
      </c>
      <c r="U512" s="7">
        <f t="shared" si="641"/>
        <v>12.272673592293572</v>
      </c>
      <c r="V512" s="7">
        <f t="shared" si="642"/>
        <v>11.731887813428964</v>
      </c>
      <c r="W512" s="69">
        <f t="shared" si="635"/>
        <v>2504</v>
      </c>
      <c r="X512" s="64">
        <f t="shared" si="643"/>
        <v>10910.15995297297</v>
      </c>
      <c r="Y512" s="7">
        <f t="shared" si="644"/>
        <v>22527.176216705335</v>
      </c>
      <c r="Z512" s="7">
        <f t="shared" si="645"/>
        <v>23459.656375754555</v>
      </c>
      <c r="AA512" s="7" t="str">
        <f t="shared" si="646"/>
        <v/>
      </c>
      <c r="AB512" s="7" t="str">
        <f t="shared" si="647"/>
        <v/>
      </c>
      <c r="AC512" s="7" t="str">
        <f t="shared" si="648"/>
        <v/>
      </c>
      <c r="AD512" s="7" t="str">
        <f t="shared" si="649"/>
        <v/>
      </c>
      <c r="AE512" s="7" t="str">
        <f t="shared" si="650"/>
        <v/>
      </c>
      <c r="AF512" s="7" t="str">
        <f t="shared" si="651"/>
        <v/>
      </c>
      <c r="AG512" s="7" t="str">
        <f t="shared" si="652"/>
        <v/>
      </c>
      <c r="AH512" s="7" t="str">
        <f t="shared" si="653"/>
        <v/>
      </c>
      <c r="AI512" s="7">
        <f t="shared" si="654"/>
        <v>11822.471973902448</v>
      </c>
      <c r="AJ512" s="69">
        <f t="shared" si="636"/>
        <v>68719.464519335306</v>
      </c>
      <c r="AK512" s="11">
        <f t="shared" si="637"/>
        <v>11.137787764417872</v>
      </c>
    </row>
    <row r="513" spans="1:37" hidden="1">
      <c r="A513" s="8">
        <v>510</v>
      </c>
      <c r="B513" s="8">
        <f t="shared" ca="1" si="638"/>
        <v>-5.9995191976048856E-2</v>
      </c>
      <c r="C513">
        <v>-0.36921556430414365</v>
      </c>
      <c r="D513" s="69">
        <f t="shared" si="639"/>
        <v>2505</v>
      </c>
      <c r="E513" s="5">
        <f>IF(①再生産関数フィット!$B$2="HS",$W$2*(T513+SQRT($W$3^2+(($W$4^2))/4)-SQRT((T513-$W$3)^2+(($W$4^2))/4)),IF(①再生産関数フィット!$B$2="BH",$W$2*T513/(1+$W$3*T513),$W$2*T513*EXP(-$W$3*T513)))</f>
        <v>1486.1767038516548</v>
      </c>
      <c r="F513" s="5">
        <f t="shared" ca="1" si="632"/>
        <v>121077.33147441514</v>
      </c>
      <c r="G513" s="76">
        <f t="shared" si="633"/>
        <v>1027.3588516949906</v>
      </c>
      <c r="H513" s="77">
        <f t="shared" ref="H513:Q513" si="700">IF(H$2&lt;&gt;"",G512*EXP(-G$4-G$6*$S$6),"")</f>
        <v>658.55286176992979</v>
      </c>
      <c r="I513" s="77">
        <f t="shared" si="700"/>
        <v>210.98618053553474</v>
      </c>
      <c r="J513" s="77" t="str">
        <f t="shared" si="700"/>
        <v/>
      </c>
      <c r="K513" s="77" t="str">
        <f t="shared" si="700"/>
        <v/>
      </c>
      <c r="L513" s="77" t="str">
        <f t="shared" si="700"/>
        <v/>
      </c>
      <c r="M513" s="77" t="str">
        <f t="shared" si="700"/>
        <v/>
      </c>
      <c r="N513" s="77" t="str">
        <f t="shared" si="700"/>
        <v/>
      </c>
      <c r="O513" s="77" t="str">
        <f t="shared" si="700"/>
        <v/>
      </c>
      <c r="P513" s="77" t="str">
        <f t="shared" si="700"/>
        <v/>
      </c>
      <c r="Q513" s="77" t="str">
        <f t="shared" si="700"/>
        <v/>
      </c>
      <c r="R513" s="98">
        <f t="shared" si="656"/>
        <v>108.28079383222646</v>
      </c>
      <c r="S513" s="74">
        <f t="shared" si="631"/>
        <v>196623.16342421164</v>
      </c>
      <c r="T513" s="72">
        <f t="shared" si="676"/>
        <v>122601.16626791554</v>
      </c>
      <c r="U513" s="7">
        <f t="shared" si="641"/>
        <v>12.189044299817079</v>
      </c>
      <c r="V513" s="7">
        <f t="shared" si="642"/>
        <v>11.716691815227872</v>
      </c>
      <c r="W513" s="69">
        <f t="shared" si="635"/>
        <v>2505</v>
      </c>
      <c r="X513" s="64">
        <f t="shared" si="643"/>
        <v>7805.5032379241629</v>
      </c>
      <c r="Y513" s="7">
        <f t="shared" si="644"/>
        <v>23285.285302367236</v>
      </c>
      <c r="Z513" s="7">
        <f t="shared" si="645"/>
        <v>18484.961134371915</v>
      </c>
      <c r="AA513" s="7" t="str">
        <f t="shared" si="646"/>
        <v/>
      </c>
      <c r="AB513" s="7" t="str">
        <f t="shared" si="647"/>
        <v/>
      </c>
      <c r="AC513" s="7" t="str">
        <f t="shared" si="648"/>
        <v/>
      </c>
      <c r="AD513" s="7" t="str">
        <f t="shared" si="649"/>
        <v/>
      </c>
      <c r="AE513" s="7" t="str">
        <f t="shared" si="650"/>
        <v/>
      </c>
      <c r="AF513" s="7" t="str">
        <f t="shared" si="651"/>
        <v/>
      </c>
      <c r="AG513" s="7" t="str">
        <f t="shared" si="652"/>
        <v/>
      </c>
      <c r="AH513" s="7" t="str">
        <f t="shared" si="653"/>
        <v/>
      </c>
      <c r="AI513" s="7">
        <f t="shared" si="654"/>
        <v>15673.706973783521</v>
      </c>
      <c r="AJ513" s="69">
        <f t="shared" si="636"/>
        <v>65249.456648446831</v>
      </c>
      <c r="AK513" s="11">
        <f t="shared" si="637"/>
        <v>11.085972997923399</v>
      </c>
    </row>
    <row r="514" spans="1:37" hidden="1">
      <c r="A514" s="8">
        <v>511</v>
      </c>
      <c r="B514" s="8">
        <f t="shared" ca="1" si="638"/>
        <v>0.20595006113420739</v>
      </c>
      <c r="C514">
        <v>-0.50540384188020893</v>
      </c>
      <c r="D514" s="69">
        <f t="shared" si="639"/>
        <v>2506</v>
      </c>
      <c r="E514" s="5">
        <f>IF(①再生産関数フィット!$B$2="HS",$W$2*(T514+SQRT($W$3^2+(($W$4^2))/4)-SQRT((T514-$W$3)^2+(($W$4^2))/4)),IF(①再生産関数フィット!$B$2="BH",$W$2*T514/(1+$W$3*T514),$W$2*T514*EXP(-$W$3*T514)))</f>
        <v>1486.1767038516548</v>
      </c>
      <c r="F514" s="5">
        <f t="shared" ca="1" si="632"/>
        <v>116966.849867565</v>
      </c>
      <c r="G514" s="76">
        <f t="shared" si="633"/>
        <v>896.55378775835516</v>
      </c>
      <c r="H514" s="77">
        <f t="shared" ref="H514:Q514" si="701">IF(H$2&lt;&gt;"",G513*EXP(-G$4-G$6*$S$6),"")</f>
        <v>471.15134123113302</v>
      </c>
      <c r="I514" s="77">
        <f t="shared" si="701"/>
        <v>218.08651742971136</v>
      </c>
      <c r="J514" s="77" t="str">
        <f t="shared" si="701"/>
        <v/>
      </c>
      <c r="K514" s="77" t="str">
        <f t="shared" si="701"/>
        <v/>
      </c>
      <c r="L514" s="77" t="str">
        <f t="shared" si="701"/>
        <v/>
      </c>
      <c r="M514" s="77" t="str">
        <f t="shared" si="701"/>
        <v/>
      </c>
      <c r="N514" s="77" t="str">
        <f t="shared" si="701"/>
        <v/>
      </c>
      <c r="O514" s="77" t="str">
        <f t="shared" si="701"/>
        <v/>
      </c>
      <c r="P514" s="77" t="str">
        <f t="shared" si="701"/>
        <v/>
      </c>
      <c r="Q514" s="77" t="str">
        <f t="shared" si="701"/>
        <v/>
      </c>
      <c r="R514" s="98">
        <f t="shared" si="656"/>
        <v>98.93057758802334</v>
      </c>
      <c r="S514" s="74">
        <f t="shared" si="631"/>
        <v>170730.80412573001</v>
      </c>
      <c r="T514" s="72">
        <f t="shared" si="676"/>
        <v>111311.08555383913</v>
      </c>
      <c r="U514" s="7">
        <f t="shared" si="641"/>
        <v>12.047843350180562</v>
      </c>
      <c r="V514" s="7">
        <f t="shared" si="642"/>
        <v>11.620084132967245</v>
      </c>
      <c r="W514" s="69">
        <f t="shared" si="635"/>
        <v>2506</v>
      </c>
      <c r="X514" s="64">
        <f t="shared" si="643"/>
        <v>6811.693384230115</v>
      </c>
      <c r="Y514" s="7">
        <f t="shared" si="644"/>
        <v>16659.093047860257</v>
      </c>
      <c r="Z514" s="7">
        <f t="shared" si="645"/>
        <v>19107.037192607855</v>
      </c>
      <c r="AA514" s="7" t="str">
        <f t="shared" si="646"/>
        <v/>
      </c>
      <c r="AB514" s="7" t="str">
        <f t="shared" si="647"/>
        <v/>
      </c>
      <c r="AC514" s="7" t="str">
        <f t="shared" si="648"/>
        <v/>
      </c>
      <c r="AD514" s="7" t="str">
        <f t="shared" si="649"/>
        <v/>
      </c>
      <c r="AE514" s="7" t="str">
        <f t="shared" si="650"/>
        <v/>
      </c>
      <c r="AF514" s="7" t="str">
        <f t="shared" si="651"/>
        <v/>
      </c>
      <c r="AG514" s="7" t="str">
        <f t="shared" si="652"/>
        <v/>
      </c>
      <c r="AH514" s="7" t="str">
        <f t="shared" si="653"/>
        <v/>
      </c>
      <c r="AI514" s="7">
        <f t="shared" si="654"/>
        <v>14320.25781288964</v>
      </c>
      <c r="AJ514" s="69">
        <f t="shared" si="636"/>
        <v>56898.081437587869</v>
      </c>
      <c r="AK514" s="11">
        <f t="shared" si="637"/>
        <v>10.949016901401627</v>
      </c>
    </row>
    <row r="515" spans="1:37" hidden="1">
      <c r="A515" s="8">
        <v>512</v>
      </c>
      <c r="B515" s="8">
        <f t="shared" ca="1" si="638"/>
        <v>-5.2304969686812058E-2</v>
      </c>
      <c r="C515">
        <v>-0.36987534467377853</v>
      </c>
      <c r="D515" s="69">
        <f t="shared" si="639"/>
        <v>2507</v>
      </c>
      <c r="E515" s="5">
        <f>IF(①再生産関数フィット!$B$2="HS",$W$2*(T515+SQRT($W$3^2+(($W$4^2))/4)-SQRT((T515-$W$3)^2+(($W$4^2))/4)),IF(①再生産関数フィット!$B$2="BH",$W$2*T515/(1+$W$3*T515),$W$2*T515*EXP(-$W$3*T515)))</f>
        <v>1486.1767038516548</v>
      </c>
      <c r="F515" s="5">
        <f t="shared" ca="1" si="632"/>
        <v>124478.44077536996</v>
      </c>
      <c r="G515" s="76">
        <f t="shared" si="633"/>
        <v>1026.6812440527624</v>
      </c>
      <c r="H515" s="77">
        <f t="shared" ref="H515:Q515" si="702">IF(H$2&lt;&gt;"",G514*EXP(-G$4-G$6*$S$6),"")</f>
        <v>411.16355681491746</v>
      </c>
      <c r="I515" s="77">
        <f t="shared" si="702"/>
        <v>156.0265867120815</v>
      </c>
      <c r="J515" s="77" t="str">
        <f t="shared" si="702"/>
        <v/>
      </c>
      <c r="K515" s="77" t="str">
        <f t="shared" si="702"/>
        <v/>
      </c>
      <c r="L515" s="77" t="str">
        <f t="shared" si="702"/>
        <v/>
      </c>
      <c r="M515" s="77" t="str">
        <f t="shared" si="702"/>
        <v/>
      </c>
      <c r="N515" s="77" t="str">
        <f t="shared" si="702"/>
        <v/>
      </c>
      <c r="O515" s="77" t="str">
        <f t="shared" si="702"/>
        <v/>
      </c>
      <c r="P515" s="77" t="str">
        <f t="shared" si="702"/>
        <v/>
      </c>
      <c r="Q515" s="77" t="str">
        <f t="shared" si="702"/>
        <v/>
      </c>
      <c r="R515" s="98">
        <f t="shared" si="656"/>
        <v>98.233412264105141</v>
      </c>
      <c r="S515" s="74">
        <f t="shared" si="631"/>
        <v>155398.41704774095</v>
      </c>
      <c r="T515" s="72">
        <f t="shared" si="676"/>
        <v>93772.989444884559</v>
      </c>
      <c r="U515" s="7">
        <f t="shared" si="641"/>
        <v>11.95374753055583</v>
      </c>
      <c r="V515" s="7">
        <f t="shared" si="642"/>
        <v>11.4486321345164</v>
      </c>
      <c r="W515" s="69">
        <f t="shared" si="635"/>
        <v>2507</v>
      </c>
      <c r="X515" s="64">
        <f t="shared" si="643"/>
        <v>7800.3550186464226</v>
      </c>
      <c r="Y515" s="7">
        <f t="shared" si="644"/>
        <v>14538.029188181103</v>
      </c>
      <c r="Z515" s="7">
        <f t="shared" si="645"/>
        <v>13669.830810628766</v>
      </c>
      <c r="AA515" s="7" t="str">
        <f t="shared" si="646"/>
        <v/>
      </c>
      <c r="AB515" s="7" t="str">
        <f t="shared" si="647"/>
        <v/>
      </c>
      <c r="AC515" s="7" t="str">
        <f t="shared" si="648"/>
        <v/>
      </c>
      <c r="AD515" s="7" t="str">
        <f t="shared" si="649"/>
        <v/>
      </c>
      <c r="AE515" s="7" t="str">
        <f t="shared" si="650"/>
        <v/>
      </c>
      <c r="AF515" s="7" t="str">
        <f t="shared" si="651"/>
        <v/>
      </c>
      <c r="AG515" s="7" t="str">
        <f t="shared" si="652"/>
        <v/>
      </c>
      <c r="AH515" s="7" t="str">
        <f t="shared" si="653"/>
        <v/>
      </c>
      <c r="AI515" s="7">
        <f t="shared" si="654"/>
        <v>14219.3427326372</v>
      </c>
      <c r="AJ515" s="69">
        <f t="shared" si="636"/>
        <v>50227.557750093489</v>
      </c>
      <c r="AK515" s="11">
        <f t="shared" si="637"/>
        <v>10.824319114222069</v>
      </c>
    </row>
    <row r="516" spans="1:37" hidden="1">
      <c r="A516" s="8">
        <v>513</v>
      </c>
      <c r="B516" s="8">
        <f t="shared" ca="1" si="638"/>
        <v>0.38586583814869718</v>
      </c>
      <c r="C516">
        <v>0.16798687972538817</v>
      </c>
      <c r="D516" s="69">
        <f t="shared" si="639"/>
        <v>2508</v>
      </c>
      <c r="E516" s="5">
        <f>IF(①再生産関数フィット!$B$2="HS",$W$2*(T516+SQRT($W$3^2+(($W$4^2))/4)-SQRT((T516-$W$3)^2+(($W$4^2))/4)),IF(①再生産関数フィット!$B$2="BH",$W$2*T516/(1+$W$3*T516),$W$2*T516*EXP(-$W$3*T516)))</f>
        <v>1486.1767038516543</v>
      </c>
      <c r="F516" s="5">
        <f t="shared" ca="1" si="632"/>
        <v>122601.16626791554</v>
      </c>
      <c r="G516" s="76">
        <f t="shared" si="633"/>
        <v>1758.0297668933792</v>
      </c>
      <c r="H516" s="77">
        <f t="shared" ref="H516:Q516" si="703">IF(H$2&lt;&gt;"",G515*EXP(-G$4-G$6*$S$6),"")</f>
        <v>470.84058735098927</v>
      </c>
      <c r="I516" s="77">
        <f t="shared" si="703"/>
        <v>136.16101820404086</v>
      </c>
      <c r="J516" s="77" t="str">
        <f t="shared" si="703"/>
        <v/>
      </c>
      <c r="K516" s="77" t="str">
        <f t="shared" si="703"/>
        <v/>
      </c>
      <c r="L516" s="77" t="str">
        <f t="shared" si="703"/>
        <v/>
      </c>
      <c r="M516" s="77" t="str">
        <f t="shared" si="703"/>
        <v/>
      </c>
      <c r="N516" s="77" t="str">
        <f t="shared" si="703"/>
        <v/>
      </c>
      <c r="O516" s="77" t="str">
        <f t="shared" si="703"/>
        <v/>
      </c>
      <c r="P516" s="77" t="str">
        <f t="shared" si="703"/>
        <v/>
      </c>
      <c r="Q516" s="77" t="str">
        <f t="shared" si="703"/>
        <v/>
      </c>
      <c r="R516" s="98">
        <f t="shared" si="656"/>
        <v>78.787004531416287</v>
      </c>
      <c r="S516" s="74">
        <f t="shared" si="631"/>
        <v>178661.34531970171</v>
      </c>
      <c r="T516" s="72">
        <f t="shared" si="676"/>
        <v>84798.125276417064</v>
      </c>
      <c r="U516" s="7">
        <f t="shared" si="641"/>
        <v>12.093247367282901</v>
      </c>
      <c r="V516" s="7">
        <f t="shared" si="642"/>
        <v>11.348028713946197</v>
      </c>
      <c r="W516" s="69">
        <f t="shared" si="635"/>
        <v>2508</v>
      </c>
      <c r="X516" s="64">
        <f t="shared" si="643"/>
        <v>13356.878188389139</v>
      </c>
      <c r="Y516" s="7">
        <f t="shared" si="644"/>
        <v>16648.105330430077</v>
      </c>
      <c r="Z516" s="7">
        <f t="shared" si="645"/>
        <v>11929.364867071448</v>
      </c>
      <c r="AA516" s="7" t="str">
        <f t="shared" si="646"/>
        <v/>
      </c>
      <c r="AB516" s="7" t="str">
        <f t="shared" si="647"/>
        <v/>
      </c>
      <c r="AC516" s="7" t="str">
        <f t="shared" si="648"/>
        <v/>
      </c>
      <c r="AD516" s="7" t="str">
        <f t="shared" si="649"/>
        <v/>
      </c>
      <c r="AE516" s="7" t="str">
        <f t="shared" si="650"/>
        <v/>
      </c>
      <c r="AF516" s="7" t="str">
        <f t="shared" si="651"/>
        <v/>
      </c>
      <c r="AG516" s="7" t="str">
        <f t="shared" si="652"/>
        <v/>
      </c>
      <c r="AH516" s="7" t="str">
        <f t="shared" si="653"/>
        <v/>
      </c>
      <c r="AI516" s="7">
        <f t="shared" si="654"/>
        <v>11404.464066646397</v>
      </c>
      <c r="AJ516" s="69">
        <f t="shared" si="636"/>
        <v>53338.812452537059</v>
      </c>
      <c r="AK516" s="11">
        <f t="shared" si="637"/>
        <v>10.884419533756201</v>
      </c>
    </row>
    <row r="517" spans="1:37" hidden="1">
      <c r="A517" s="8">
        <v>514</v>
      </c>
      <c r="B517" s="8">
        <f t="shared" ca="1" si="638"/>
        <v>3.044276142558297E-4</v>
      </c>
      <c r="C517">
        <v>7.3752297251258814E-2</v>
      </c>
      <c r="D517" s="69">
        <f t="shared" si="639"/>
        <v>2509</v>
      </c>
      <c r="E517" s="5">
        <f>IF(①再生産関数フィット!$B$2="HS",$W$2*(T517+SQRT($W$3^2+(($W$4^2))/4)-SQRT((T517-$W$3)^2+(($W$4^2))/4)),IF(①再生産関数フィット!$B$2="BH",$W$2*T517/(1+$W$3*T517),$W$2*T517*EXP(-$W$3*T517)))</f>
        <v>1486.1767038516543</v>
      </c>
      <c r="F517" s="5">
        <f t="shared" ca="1" si="632"/>
        <v>111311.08555383913</v>
      </c>
      <c r="G517" s="76">
        <f t="shared" si="633"/>
        <v>1599.9288330204818</v>
      </c>
      <c r="H517" s="77">
        <f t="shared" ref="H517:Q517" si="704">IF(H$2&lt;&gt;"",G516*EXP(-G$4-G$6*$S$6),"")</f>
        <v>806.24027449561777</v>
      </c>
      <c r="I517" s="77">
        <f t="shared" si="704"/>
        <v>155.92367738553759</v>
      </c>
      <c r="J517" s="77" t="str">
        <f t="shared" si="704"/>
        <v/>
      </c>
      <c r="K517" s="77" t="str">
        <f t="shared" si="704"/>
        <v/>
      </c>
      <c r="L517" s="77" t="str">
        <f t="shared" si="704"/>
        <v/>
      </c>
      <c r="M517" s="77" t="str">
        <f t="shared" si="704"/>
        <v/>
      </c>
      <c r="N517" s="77" t="str">
        <f t="shared" si="704"/>
        <v/>
      </c>
      <c r="O517" s="77" t="str">
        <f t="shared" si="704"/>
        <v/>
      </c>
      <c r="P517" s="77" t="str">
        <f t="shared" si="704"/>
        <v/>
      </c>
      <c r="Q517" s="77" t="str">
        <f t="shared" si="704"/>
        <v/>
      </c>
      <c r="R517" s="98">
        <f t="shared" si="656"/>
        <v>66.605486153815065</v>
      </c>
      <c r="S517" s="74">
        <f t="shared" si="631"/>
        <v>205793.71130750442</v>
      </c>
      <c r="T517" s="72">
        <f t="shared" si="676"/>
        <v>101484.54426190426</v>
      </c>
      <c r="U517" s="7">
        <f t="shared" si="641"/>
        <v>12.234629544614446</v>
      </c>
      <c r="V517" s="7">
        <f t="shared" si="642"/>
        <v>11.527661792587494</v>
      </c>
      <c r="W517" s="69">
        <f t="shared" si="635"/>
        <v>2509</v>
      </c>
      <c r="X517" s="64">
        <f t="shared" si="643"/>
        <v>12155.684127299655</v>
      </c>
      <c r="Y517" s="7">
        <f t="shared" si="644"/>
        <v>28507.25568701273</v>
      </c>
      <c r="Z517" s="7">
        <f t="shared" si="645"/>
        <v>13660.814699257395</v>
      </c>
      <c r="AA517" s="7" t="str">
        <f t="shared" si="646"/>
        <v/>
      </c>
      <c r="AB517" s="7" t="str">
        <f t="shared" si="647"/>
        <v/>
      </c>
      <c r="AC517" s="7" t="str">
        <f t="shared" si="648"/>
        <v/>
      </c>
      <c r="AD517" s="7" t="str">
        <f t="shared" si="649"/>
        <v/>
      </c>
      <c r="AE517" s="7" t="str">
        <f t="shared" si="650"/>
        <v/>
      </c>
      <c r="AF517" s="7" t="str">
        <f t="shared" si="651"/>
        <v/>
      </c>
      <c r="AG517" s="7" t="str">
        <f t="shared" si="652"/>
        <v/>
      </c>
      <c r="AH517" s="7" t="str">
        <f t="shared" si="653"/>
        <v/>
      </c>
      <c r="AI517" s="7">
        <f t="shared" si="654"/>
        <v>9641.1822990402925</v>
      </c>
      <c r="AJ517" s="69">
        <f t="shared" si="636"/>
        <v>63964.936812610074</v>
      </c>
      <c r="AK517" s="11">
        <f t="shared" si="637"/>
        <v>11.066090349907453</v>
      </c>
    </row>
    <row r="518" spans="1:37" hidden="1">
      <c r="A518" s="8">
        <v>515</v>
      </c>
      <c r="B518" s="8">
        <f t="shared" ca="1" si="638"/>
        <v>-0.15800722782135729</v>
      </c>
      <c r="C518">
        <v>3.199251148635554E-2</v>
      </c>
      <c r="D518" s="69">
        <f t="shared" si="639"/>
        <v>2510</v>
      </c>
      <c r="E518" s="5">
        <f>IF(①再生産関数フィット!$B$2="HS",$W$2*(T518+SQRT($W$3^2+(($W$4^2))/4)-SQRT((T518-$W$3)^2+(($W$4^2))/4)),IF(①再生産関数フィット!$B$2="BH",$W$2*T518/(1+$W$3*T518),$W$2*T518*EXP(-$W$3*T518)))</f>
        <v>1486.1767038516548</v>
      </c>
      <c r="F518" s="5">
        <f t="shared" ca="1" si="632"/>
        <v>93772.989444884559</v>
      </c>
      <c r="G518" s="76">
        <f t="shared" si="633"/>
        <v>1534.4919715964018</v>
      </c>
      <c r="H518" s="77">
        <f t="shared" ref="H518:Q518" si="705">IF(H$2&lt;&gt;"",G517*EXP(-G$4-G$6*$S$6),"")</f>
        <v>733.73448265743605</v>
      </c>
      <c r="I518" s="77">
        <f t="shared" si="705"/>
        <v>266.99471505409895</v>
      </c>
      <c r="J518" s="77" t="str">
        <f t="shared" si="705"/>
        <v/>
      </c>
      <c r="K518" s="77" t="str">
        <f t="shared" si="705"/>
        <v/>
      </c>
      <c r="L518" s="77" t="str">
        <f t="shared" si="705"/>
        <v/>
      </c>
      <c r="M518" s="77" t="str">
        <f t="shared" si="705"/>
        <v/>
      </c>
      <c r="N518" s="77" t="str">
        <f t="shared" si="705"/>
        <v/>
      </c>
      <c r="O518" s="77" t="str">
        <f t="shared" si="705"/>
        <v/>
      </c>
      <c r="P518" s="77" t="str">
        <f t="shared" si="705"/>
        <v/>
      </c>
      <c r="Q518" s="77" t="str">
        <f t="shared" si="705"/>
        <v/>
      </c>
      <c r="R518" s="98">
        <f t="shared" si="656"/>
        <v>68.954638113521327</v>
      </c>
      <c r="S518" s="74">
        <f t="shared" si="631"/>
        <v>222364.67407518055</v>
      </c>
      <c r="T518" s="72">
        <f t="shared" si="676"/>
        <v>124298.27107845267</v>
      </c>
      <c r="U518" s="7">
        <f t="shared" si="641"/>
        <v>12.312073989152205</v>
      </c>
      <c r="V518" s="7">
        <f t="shared" si="642"/>
        <v>11.730439368137809</v>
      </c>
      <c r="W518" s="69">
        <f t="shared" si="635"/>
        <v>2510</v>
      </c>
      <c r="X518" s="64">
        <f t="shared" si="643"/>
        <v>11658.51837758858</v>
      </c>
      <c r="Y518" s="7">
        <f t="shared" si="644"/>
        <v>25943.576828358036</v>
      </c>
      <c r="Z518" s="7">
        <f t="shared" si="645"/>
        <v>23391.991448589186</v>
      </c>
      <c r="AA518" s="7" t="str">
        <f t="shared" si="646"/>
        <v/>
      </c>
      <c r="AB518" s="7" t="str">
        <f t="shared" si="647"/>
        <v/>
      </c>
      <c r="AC518" s="7" t="str">
        <f t="shared" si="648"/>
        <v/>
      </c>
      <c r="AD518" s="7" t="str">
        <f t="shared" si="649"/>
        <v/>
      </c>
      <c r="AE518" s="7" t="str">
        <f t="shared" si="650"/>
        <v/>
      </c>
      <c r="AF518" s="7" t="str">
        <f t="shared" si="651"/>
        <v/>
      </c>
      <c r="AG518" s="7" t="str">
        <f t="shared" si="652"/>
        <v/>
      </c>
      <c r="AH518" s="7" t="str">
        <f t="shared" si="653"/>
        <v/>
      </c>
      <c r="AI518" s="7">
        <f t="shared" si="654"/>
        <v>9981.2233917420617</v>
      </c>
      <c r="AJ518" s="69">
        <f t="shared" si="636"/>
        <v>70975.310046277868</v>
      </c>
      <c r="AK518" s="11">
        <f t="shared" si="637"/>
        <v>11.170087349718779</v>
      </c>
    </row>
    <row r="519" spans="1:37" hidden="1">
      <c r="A519" s="8">
        <v>516</v>
      </c>
      <c r="B519" s="8">
        <f t="shared" ca="1" si="638"/>
        <v>-0.34545211344269405</v>
      </c>
      <c r="C519">
        <v>-4.922319215146731E-2</v>
      </c>
      <c r="D519" s="69">
        <f t="shared" si="639"/>
        <v>2511</v>
      </c>
      <c r="E519" s="5">
        <f>IF(①再生産関数フィット!$B$2="HS",$W$2*(T519+SQRT($W$3^2+(($W$4^2))/4)-SQRT((T519-$W$3)^2+(($W$4^2))/4)),IF(①再生産関数フィット!$B$2="BH",$W$2*T519/(1+$W$3*T519),$W$2*T519*EXP(-$W$3*T519)))</f>
        <v>1486.1767038516543</v>
      </c>
      <c r="F519" s="5">
        <f t="shared" ca="1" si="632"/>
        <v>84798.125276417064</v>
      </c>
      <c r="G519" s="76">
        <f t="shared" si="633"/>
        <v>1414.7936067346918</v>
      </c>
      <c r="H519" s="77">
        <f t="shared" ref="H519:Q519" si="706">IF(H$2&lt;&gt;"",G518*EXP(-G$4-G$6*$S$6),"")</f>
        <v>703.72484680814637</v>
      </c>
      <c r="I519" s="77">
        <f t="shared" si="706"/>
        <v>242.98368032413848</v>
      </c>
      <c r="J519" s="77" t="str">
        <f t="shared" si="706"/>
        <v/>
      </c>
      <c r="K519" s="77" t="str">
        <f t="shared" si="706"/>
        <v/>
      </c>
      <c r="L519" s="77" t="str">
        <f t="shared" si="706"/>
        <v/>
      </c>
      <c r="M519" s="77" t="str">
        <f t="shared" si="706"/>
        <v/>
      </c>
      <c r="N519" s="77" t="str">
        <f t="shared" si="706"/>
        <v/>
      </c>
      <c r="O519" s="77" t="str">
        <f t="shared" si="706"/>
        <v/>
      </c>
      <c r="P519" s="77" t="str">
        <f t="shared" si="706"/>
        <v/>
      </c>
      <c r="Q519" s="77" t="str">
        <f t="shared" si="706"/>
        <v/>
      </c>
      <c r="R519" s="98">
        <f t="shared" si="656"/>
        <v>104.09991078786497</v>
      </c>
      <c r="S519" s="74">
        <f t="shared" si="631"/>
        <v>222408.44152414287</v>
      </c>
      <c r="T519" s="72">
        <f t="shared" si="676"/>
        <v>130630.45491434785</v>
      </c>
      <c r="U519" s="7">
        <f t="shared" si="641"/>
        <v>12.312270797131683</v>
      </c>
      <c r="V519" s="7">
        <f t="shared" si="642"/>
        <v>11.780127660939124</v>
      </c>
      <c r="W519" s="69">
        <f t="shared" si="635"/>
        <v>2511</v>
      </c>
      <c r="X519" s="64">
        <f t="shared" si="643"/>
        <v>10749.093230804825</v>
      </c>
      <c r="Y519" s="7">
        <f t="shared" si="644"/>
        <v>24882.488230712581</v>
      </c>
      <c r="Z519" s="7">
        <f t="shared" si="645"/>
        <v>21288.332134728957</v>
      </c>
      <c r="AA519" s="7" t="str">
        <f t="shared" si="646"/>
        <v/>
      </c>
      <c r="AB519" s="7" t="str">
        <f t="shared" si="647"/>
        <v/>
      </c>
      <c r="AC519" s="7" t="str">
        <f t="shared" si="648"/>
        <v/>
      </c>
      <c r="AD519" s="7" t="str">
        <f t="shared" si="649"/>
        <v/>
      </c>
      <c r="AE519" s="7" t="str">
        <f t="shared" si="650"/>
        <v/>
      </c>
      <c r="AF519" s="7" t="str">
        <f t="shared" si="651"/>
        <v/>
      </c>
      <c r="AG519" s="7" t="str">
        <f t="shared" si="652"/>
        <v/>
      </c>
      <c r="AH519" s="7" t="str">
        <f t="shared" si="653"/>
        <v/>
      </c>
      <c r="AI519" s="7">
        <f t="shared" si="654"/>
        <v>15068.52175662935</v>
      </c>
      <c r="AJ519" s="69">
        <f t="shared" si="636"/>
        <v>71988.435352875706</v>
      </c>
      <c r="AK519" s="11">
        <f t="shared" si="637"/>
        <v>11.184260764998454</v>
      </c>
    </row>
    <row r="520" spans="1:37" hidden="1">
      <c r="A520" s="8">
        <v>517</v>
      </c>
      <c r="B520" s="8">
        <f t="shared" ca="1" si="638"/>
        <v>-0.35902405884650573</v>
      </c>
      <c r="C520">
        <v>0.1001356563956832</v>
      </c>
      <c r="D520" s="69">
        <f t="shared" si="639"/>
        <v>2512</v>
      </c>
      <c r="E520" s="5">
        <f>IF(①再生産関数フィット!$B$2="HS",$W$2*(T520+SQRT($W$3^2+(($W$4^2))/4)-SQRT((T520-$W$3)^2+(($W$4^2))/4)),IF(①再生産関数フィット!$B$2="BH",$W$2*T520/(1+$W$3*T520),$W$2*T520*EXP(-$W$3*T520)))</f>
        <v>1486.1767038516543</v>
      </c>
      <c r="F520" s="5">
        <f t="shared" ca="1" si="632"/>
        <v>101484.54426190426</v>
      </c>
      <c r="G520" s="76">
        <f t="shared" si="633"/>
        <v>1642.7021001501023</v>
      </c>
      <c r="H520" s="77">
        <f t="shared" ref="H520:Q520" si="707">IF(H$2&lt;&gt;"",G519*EXP(-G$4-G$6*$S$6),"")</f>
        <v>648.83064401355034</v>
      </c>
      <c r="I520" s="77">
        <f t="shared" si="707"/>
        <v>233.04568240227712</v>
      </c>
      <c r="J520" s="77" t="str">
        <f t="shared" si="707"/>
        <v/>
      </c>
      <c r="K520" s="77" t="str">
        <f t="shared" si="707"/>
        <v/>
      </c>
      <c r="L520" s="77" t="str">
        <f t="shared" si="707"/>
        <v/>
      </c>
      <c r="M520" s="77" t="str">
        <f t="shared" si="707"/>
        <v/>
      </c>
      <c r="N520" s="77" t="str">
        <f t="shared" si="707"/>
        <v/>
      </c>
      <c r="O520" s="77" t="str">
        <f t="shared" si="707"/>
        <v/>
      </c>
      <c r="P520" s="77" t="str">
        <f t="shared" si="707"/>
        <v/>
      </c>
      <c r="Q520" s="77" t="str">
        <f t="shared" si="707"/>
        <v/>
      </c>
      <c r="R520" s="98">
        <f t="shared" si="656"/>
        <v>107.55005339350599</v>
      </c>
      <c r="S520" s="74">
        <f t="shared" si="631"/>
        <v>225060.67564941515</v>
      </c>
      <c r="T520" s="72">
        <f t="shared" si="676"/>
        <v>126911.05944273353</v>
      </c>
      <c r="U520" s="7">
        <f t="shared" si="641"/>
        <v>12.324125314385215</v>
      </c>
      <c r="V520" s="7">
        <f t="shared" si="642"/>
        <v>11.751241800754029</v>
      </c>
      <c r="W520" s="69">
        <f t="shared" si="635"/>
        <v>2512</v>
      </c>
      <c r="X520" s="64">
        <f t="shared" si="643"/>
        <v>12480.660034720922</v>
      </c>
      <c r="Y520" s="7">
        <f t="shared" si="644"/>
        <v>22941.524569750265</v>
      </c>
      <c r="Z520" s="7">
        <f t="shared" si="645"/>
        <v>20417.642382097809</v>
      </c>
      <c r="AA520" s="7" t="str">
        <f t="shared" si="646"/>
        <v/>
      </c>
      <c r="AB520" s="7" t="str">
        <f t="shared" si="647"/>
        <v/>
      </c>
      <c r="AC520" s="7" t="str">
        <f t="shared" si="648"/>
        <v/>
      </c>
      <c r="AD520" s="7" t="str">
        <f t="shared" si="649"/>
        <v/>
      </c>
      <c r="AE520" s="7" t="str">
        <f t="shared" si="650"/>
        <v/>
      </c>
      <c r="AF520" s="7" t="str">
        <f t="shared" si="651"/>
        <v/>
      </c>
      <c r="AG520" s="7" t="str">
        <f t="shared" si="652"/>
        <v/>
      </c>
      <c r="AH520" s="7" t="str">
        <f t="shared" si="653"/>
        <v/>
      </c>
      <c r="AI520" s="7">
        <f t="shared" si="654"/>
        <v>15567.931876418195</v>
      </c>
      <c r="AJ520" s="69">
        <f t="shared" si="636"/>
        <v>71407.75886298719</v>
      </c>
      <c r="AK520" s="11">
        <f t="shared" si="637"/>
        <v>11.176161809972626</v>
      </c>
    </row>
    <row r="521" spans="1:37" hidden="1">
      <c r="A521" s="8">
        <v>518</v>
      </c>
      <c r="B521" s="8">
        <f t="shared" ca="1" si="638"/>
        <v>0.12469073181297122</v>
      </c>
      <c r="C521">
        <v>6.6141917934593342E-2</v>
      </c>
      <c r="D521" s="69">
        <f t="shared" si="639"/>
        <v>2513</v>
      </c>
      <c r="E521" s="5">
        <f>IF(①再生産関数フィット!$B$2="HS",$W$2*(T521+SQRT($W$3^2+(($W$4^2))/4)-SQRT((T521-$W$3)^2+(($W$4^2))/4)),IF(①再生産関数フィット!$B$2="BH",$W$2*T521/(1+$W$3*T521),$W$2*T521*EXP(-$W$3*T521)))</f>
        <v>1486.1767038516543</v>
      </c>
      <c r="F521" s="5">
        <f t="shared" ca="1" si="632"/>
        <v>124298.27107845267</v>
      </c>
      <c r="G521" s="76">
        <f t="shared" si="633"/>
        <v>1587.798982647261</v>
      </c>
      <c r="H521" s="77">
        <f t="shared" ref="H521:Q521" si="708">IF(H$2&lt;&gt;"",G520*EXP(-G$4-G$6*$S$6),"")</f>
        <v>753.350493308154</v>
      </c>
      <c r="I521" s="77">
        <f t="shared" si="708"/>
        <v>214.86690555757764</v>
      </c>
      <c r="J521" s="77" t="str">
        <f t="shared" si="708"/>
        <v/>
      </c>
      <c r="K521" s="77" t="str">
        <f t="shared" si="708"/>
        <v/>
      </c>
      <c r="L521" s="77" t="str">
        <f t="shared" si="708"/>
        <v/>
      </c>
      <c r="M521" s="77" t="str">
        <f t="shared" si="708"/>
        <v/>
      </c>
      <c r="N521" s="77" t="str">
        <f t="shared" si="708"/>
        <v/>
      </c>
      <c r="O521" s="77" t="str">
        <f t="shared" si="708"/>
        <v/>
      </c>
      <c r="P521" s="77" t="str">
        <f t="shared" si="708"/>
        <v/>
      </c>
      <c r="Q521" s="77" t="str">
        <f t="shared" si="708"/>
        <v/>
      </c>
      <c r="R521" s="98">
        <f t="shared" si="656"/>
        <v>105.53967548012412</v>
      </c>
      <c r="S521" s="74">
        <f t="shared" si="631"/>
        <v>228371.47359739587</v>
      </c>
      <c r="T521" s="72">
        <f t="shared" si="676"/>
        <v>127191.98962609773</v>
      </c>
      <c r="U521" s="7">
        <f t="shared" si="641"/>
        <v>12.338728852279846</v>
      </c>
      <c r="V521" s="7">
        <f t="shared" si="642"/>
        <v>11.753452953267576</v>
      </c>
      <c r="W521" s="69">
        <f t="shared" si="635"/>
        <v>2513</v>
      </c>
      <c r="X521" s="64">
        <f t="shared" si="643"/>
        <v>12063.525884629627</v>
      </c>
      <c r="Y521" s="7">
        <f t="shared" si="644"/>
        <v>26637.164892448505</v>
      </c>
      <c r="Z521" s="7">
        <f t="shared" si="645"/>
        <v>18824.959948623949</v>
      </c>
      <c r="AA521" s="7" t="str">
        <f t="shared" si="646"/>
        <v/>
      </c>
      <c r="AB521" s="7" t="str">
        <f t="shared" si="647"/>
        <v/>
      </c>
      <c r="AC521" s="7" t="str">
        <f t="shared" si="648"/>
        <v/>
      </c>
      <c r="AD521" s="7" t="str">
        <f t="shared" si="649"/>
        <v/>
      </c>
      <c r="AE521" s="7" t="str">
        <f t="shared" si="650"/>
        <v/>
      </c>
      <c r="AF521" s="7" t="str">
        <f t="shared" si="651"/>
        <v/>
      </c>
      <c r="AG521" s="7" t="str">
        <f t="shared" si="652"/>
        <v/>
      </c>
      <c r="AH521" s="7" t="str">
        <f t="shared" si="653"/>
        <v/>
      </c>
      <c r="AI521" s="7">
        <f t="shared" si="654"/>
        <v>15276.92852110722</v>
      </c>
      <c r="AJ521" s="69">
        <f t="shared" si="636"/>
        <v>72802.579246809299</v>
      </c>
      <c r="AK521" s="11">
        <f t="shared" si="637"/>
        <v>11.19550666277159</v>
      </c>
    </row>
    <row r="522" spans="1:37" hidden="1">
      <c r="A522" s="8">
        <v>519</v>
      </c>
      <c r="B522" s="8">
        <f t="shared" ca="1" si="638"/>
        <v>-0.14771439622549823</v>
      </c>
      <c r="C522">
        <v>0.19876157659728727</v>
      </c>
      <c r="D522" s="69">
        <f t="shared" si="639"/>
        <v>2514</v>
      </c>
      <c r="E522" s="5">
        <f>IF(①再生産関数フィット!$B$2="HS",$W$2*(T522+SQRT($W$3^2+(($W$4^2))/4)-SQRT((T522-$W$3)^2+(($W$4^2))/4)),IF(①再生産関数フィット!$B$2="BH",$W$2*T522/(1+$W$3*T522),$W$2*T522*EXP(-$W$3*T522)))</f>
        <v>1486.1767038516548</v>
      </c>
      <c r="F522" s="5">
        <f t="shared" ca="1" si="632"/>
        <v>130630.45491434785</v>
      </c>
      <c r="G522" s="76">
        <f t="shared" si="633"/>
        <v>1812.9737052864693</v>
      </c>
      <c r="H522" s="77">
        <f t="shared" ref="H522:Q522" si="709">IF(H$2&lt;&gt;"",G521*EXP(-G$4-G$6*$S$6),"")</f>
        <v>728.17167929729851</v>
      </c>
      <c r="I522" s="77">
        <f t="shared" si="709"/>
        <v>249.47972293062213</v>
      </c>
      <c r="J522" s="77" t="str">
        <f t="shared" si="709"/>
        <v/>
      </c>
      <c r="K522" s="77" t="str">
        <f t="shared" si="709"/>
        <v/>
      </c>
      <c r="L522" s="77" t="str">
        <f t="shared" si="709"/>
        <v/>
      </c>
      <c r="M522" s="77" t="str">
        <f t="shared" si="709"/>
        <v/>
      </c>
      <c r="N522" s="77" t="str">
        <f t="shared" si="709"/>
        <v/>
      </c>
      <c r="O522" s="77" t="str">
        <f t="shared" si="709"/>
        <v/>
      </c>
      <c r="P522" s="77" t="str">
        <f t="shared" si="709"/>
        <v/>
      </c>
      <c r="Q522" s="77" t="str">
        <f t="shared" si="709"/>
        <v/>
      </c>
      <c r="R522" s="98">
        <f t="shared" si="656"/>
        <v>99.2837050804727</v>
      </c>
      <c r="S522" s="74">
        <f t="shared" si="631"/>
        <v>240444.26034581137</v>
      </c>
      <c r="T522" s="72">
        <f t="shared" si="676"/>
        <v>131516.72816948764</v>
      </c>
      <c r="U522" s="7">
        <f t="shared" si="641"/>
        <v>12.390243575952248</v>
      </c>
      <c r="V522" s="7">
        <f t="shared" si="642"/>
        <v>11.786889332923753</v>
      </c>
      <c r="W522" s="69">
        <f t="shared" si="635"/>
        <v>2514</v>
      </c>
      <c r="X522" s="64">
        <f t="shared" si="643"/>
        <v>13774.322480930163</v>
      </c>
      <c r="Y522" s="7">
        <f t="shared" si="644"/>
        <v>25746.88576399361</v>
      </c>
      <c r="Z522" s="7">
        <f t="shared" si="645"/>
        <v>21857.464647594417</v>
      </c>
      <c r="AA522" s="7" t="str">
        <f t="shared" si="646"/>
        <v/>
      </c>
      <c r="AB522" s="7" t="str">
        <f t="shared" si="647"/>
        <v/>
      </c>
      <c r="AC522" s="7" t="str">
        <f t="shared" si="648"/>
        <v/>
      </c>
      <c r="AD522" s="7" t="str">
        <f t="shared" si="649"/>
        <v/>
      </c>
      <c r="AE522" s="7" t="str">
        <f t="shared" si="650"/>
        <v/>
      </c>
      <c r="AF522" s="7" t="str">
        <f t="shared" si="651"/>
        <v/>
      </c>
      <c r="AG522" s="7" t="str">
        <f t="shared" si="652"/>
        <v/>
      </c>
      <c r="AH522" s="7" t="str">
        <f t="shared" si="653"/>
        <v/>
      </c>
      <c r="AI522" s="7">
        <f t="shared" si="654"/>
        <v>14371.373219834421</v>
      </c>
      <c r="AJ522" s="69">
        <f t="shared" si="636"/>
        <v>75750.046112352604</v>
      </c>
      <c r="AK522" s="11">
        <f t="shared" si="637"/>
        <v>11.235194332115359</v>
      </c>
    </row>
    <row r="523" spans="1:37" hidden="1">
      <c r="A523" s="8">
        <v>520</v>
      </c>
      <c r="B523" s="8">
        <f t="shared" ca="1" si="638"/>
        <v>0.209107691112766</v>
      </c>
      <c r="C523">
        <v>0.33634005797584426</v>
      </c>
      <c r="D523" s="69">
        <f t="shared" si="639"/>
        <v>2515</v>
      </c>
      <c r="E523" s="5">
        <f>IF(①再生産関数フィット!$B$2="HS",$W$2*(T523+SQRT($W$3^2+(($W$4^2))/4)-SQRT((T523-$W$3)^2+(($W$4^2))/4)),IF(①再生産関数フィット!$B$2="BH",$W$2*T523/(1+$W$3*T523),$W$2*T523*EXP(-$W$3*T523)))</f>
        <v>1486.1767038516543</v>
      </c>
      <c r="F523" s="5">
        <f t="shared" ca="1" si="632"/>
        <v>126911.05944273353</v>
      </c>
      <c r="G523" s="76">
        <f t="shared" si="633"/>
        <v>2080.3723864143226</v>
      </c>
      <c r="H523" s="77">
        <f t="shared" ref="H523:Q523" si="710">IF(H$2&lt;&gt;"",G522*EXP(-G$4-G$6*$S$6),"")</f>
        <v>831.43780914839806</v>
      </c>
      <c r="I523" s="77">
        <f t="shared" si="710"/>
        <v>241.14150108176429</v>
      </c>
      <c r="J523" s="77" t="str">
        <f t="shared" si="710"/>
        <v/>
      </c>
      <c r="K523" s="77" t="str">
        <f t="shared" si="710"/>
        <v/>
      </c>
      <c r="L523" s="77" t="str">
        <f t="shared" si="710"/>
        <v/>
      </c>
      <c r="M523" s="77" t="str">
        <f t="shared" si="710"/>
        <v/>
      </c>
      <c r="N523" s="77" t="str">
        <f t="shared" si="710"/>
        <v/>
      </c>
      <c r="O523" s="77" t="str">
        <f t="shared" si="710"/>
        <v/>
      </c>
      <c r="P523" s="77" t="str">
        <f t="shared" si="710"/>
        <v/>
      </c>
      <c r="Q523" s="77" t="str">
        <f t="shared" si="710"/>
        <v/>
      </c>
      <c r="R523" s="98">
        <f t="shared" si="656"/>
        <v>108.0705808768446</v>
      </c>
      <c r="S523" s="74">
        <f t="shared" si="631"/>
        <v>262888.04235341941</v>
      </c>
      <c r="T523" s="72">
        <f t="shared" si="676"/>
        <v>138101.25643942662</v>
      </c>
      <c r="U523" s="7">
        <f t="shared" si="641"/>
        <v>12.479483526052597</v>
      </c>
      <c r="V523" s="7">
        <f t="shared" si="642"/>
        <v>11.835742437396739</v>
      </c>
      <c r="W523" s="69">
        <f t="shared" si="635"/>
        <v>2515</v>
      </c>
      <c r="X523" s="64">
        <f t="shared" si="643"/>
        <v>15805.921535064526</v>
      </c>
      <c r="Y523" s="7">
        <f t="shared" si="644"/>
        <v>29398.196744848799</v>
      </c>
      <c r="Z523" s="7">
        <f t="shared" si="645"/>
        <v>21126.934778696446</v>
      </c>
      <c r="AA523" s="7" t="str">
        <f t="shared" si="646"/>
        <v/>
      </c>
      <c r="AB523" s="7" t="str">
        <f t="shared" si="647"/>
        <v/>
      </c>
      <c r="AC523" s="7" t="str">
        <f t="shared" si="648"/>
        <v/>
      </c>
      <c r="AD523" s="7" t="str">
        <f t="shared" si="649"/>
        <v/>
      </c>
      <c r="AE523" s="7" t="str">
        <f t="shared" si="650"/>
        <v/>
      </c>
      <c r="AF523" s="7" t="str">
        <f t="shared" si="651"/>
        <v/>
      </c>
      <c r="AG523" s="7" t="str">
        <f t="shared" si="652"/>
        <v/>
      </c>
      <c r="AH523" s="7" t="str">
        <f t="shared" si="653"/>
        <v/>
      </c>
      <c r="AI523" s="7">
        <f t="shared" si="654"/>
        <v>15643.278527997898</v>
      </c>
      <c r="AJ523" s="69">
        <f t="shared" si="636"/>
        <v>81974.331586607674</v>
      </c>
      <c r="AK523" s="11">
        <f t="shared" si="637"/>
        <v>11.314161447810838</v>
      </c>
    </row>
    <row r="524" spans="1:37" hidden="1">
      <c r="A524" s="8">
        <v>521</v>
      </c>
      <c r="B524" s="8">
        <f t="shared" ca="1" si="638"/>
        <v>0.13543244473229171</v>
      </c>
      <c r="C524">
        <v>0.11495878120228373</v>
      </c>
      <c r="D524" s="69">
        <f t="shared" si="639"/>
        <v>2516</v>
      </c>
      <c r="E524" s="5">
        <f>IF(①再生産関数フィット!$B$2="HS",$W$2*(T524+SQRT($W$3^2+(($W$4^2))/4)-SQRT((T524-$W$3)^2+(($W$4^2))/4)),IF(①再生産関数フィット!$B$2="BH",$W$2*T524/(1+$W$3*T524),$W$2*T524*EXP(-$W$3*T524)))</f>
        <v>1486.1767038516548</v>
      </c>
      <c r="F524" s="5">
        <f t="shared" ca="1" si="632"/>
        <v>127191.98962609773</v>
      </c>
      <c r="G524" s="76">
        <f t="shared" si="633"/>
        <v>1667.2334448149556</v>
      </c>
      <c r="H524" s="77">
        <f t="shared" ref="H524:Q524" si="711">IF(H$2&lt;&gt;"",G523*EXP(-G$4-G$6*$S$6),"")</f>
        <v>954.06803426298882</v>
      </c>
      <c r="I524" s="77">
        <f t="shared" si="711"/>
        <v>275.33913643504974</v>
      </c>
      <c r="J524" s="77" t="str">
        <f t="shared" si="711"/>
        <v/>
      </c>
      <c r="K524" s="77" t="str">
        <f t="shared" si="711"/>
        <v/>
      </c>
      <c r="L524" s="77" t="str">
        <f t="shared" si="711"/>
        <v/>
      </c>
      <c r="M524" s="77" t="str">
        <f t="shared" si="711"/>
        <v/>
      </c>
      <c r="N524" s="77" t="str">
        <f t="shared" si="711"/>
        <v/>
      </c>
      <c r="O524" s="77" t="str">
        <f t="shared" si="711"/>
        <v/>
      </c>
      <c r="P524" s="77" t="str">
        <f t="shared" si="711"/>
        <v/>
      </c>
      <c r="Q524" s="77" t="str">
        <f t="shared" si="711"/>
        <v/>
      </c>
      <c r="R524" s="98">
        <f t="shared" si="656"/>
        <v>108.20960432032042</v>
      </c>
      <c r="S524" s="74">
        <f t="shared" si="631"/>
        <v>266543.79224068031</v>
      </c>
      <c r="T524" s="72">
        <f t="shared" si="676"/>
        <v>152151.05273493266</v>
      </c>
      <c r="U524" s="7">
        <f t="shared" si="641"/>
        <v>12.493293832693196</v>
      </c>
      <c r="V524" s="7">
        <f t="shared" si="642"/>
        <v>11.932629074360875</v>
      </c>
      <c r="W524" s="69">
        <f t="shared" si="635"/>
        <v>2516</v>
      </c>
      <c r="X524" s="64">
        <f t="shared" si="643"/>
        <v>12667.040372901911</v>
      </c>
      <c r="Y524" s="7">
        <f t="shared" si="644"/>
        <v>33734.18849927283</v>
      </c>
      <c r="Z524" s="7">
        <f t="shared" si="645"/>
        <v>24123.06447206486</v>
      </c>
      <c r="AA524" s="7" t="str">
        <f t="shared" si="646"/>
        <v/>
      </c>
      <c r="AB524" s="7" t="str">
        <f t="shared" si="647"/>
        <v/>
      </c>
      <c r="AC524" s="7" t="str">
        <f t="shared" si="648"/>
        <v/>
      </c>
      <c r="AD524" s="7" t="str">
        <f t="shared" si="649"/>
        <v/>
      </c>
      <c r="AE524" s="7" t="str">
        <f t="shared" si="650"/>
        <v/>
      </c>
      <c r="AF524" s="7" t="str">
        <f t="shared" si="651"/>
        <v/>
      </c>
      <c r="AG524" s="7" t="str">
        <f t="shared" si="652"/>
        <v/>
      </c>
      <c r="AH524" s="7" t="str">
        <f t="shared" si="653"/>
        <v/>
      </c>
      <c r="AI524" s="7">
        <f t="shared" si="654"/>
        <v>15663.402251129284</v>
      </c>
      <c r="AJ524" s="69">
        <f t="shared" si="636"/>
        <v>86187.695595368888</v>
      </c>
      <c r="AK524" s="11">
        <f t="shared" si="637"/>
        <v>11.36428270394998</v>
      </c>
    </row>
    <row r="525" spans="1:37" hidden="1">
      <c r="A525" s="8">
        <v>522</v>
      </c>
      <c r="B525" s="8">
        <f t="shared" ca="1" si="638"/>
        <v>-0.34777636195510431</v>
      </c>
      <c r="C525">
        <v>-0.45456817023612606</v>
      </c>
      <c r="D525" s="69">
        <f t="shared" si="639"/>
        <v>2517</v>
      </c>
      <c r="E525" s="5">
        <f>IF(①再生産関数フィット!$B$2="HS",$W$2*(T525+SQRT($W$3^2+(($W$4^2))/4)-SQRT((T525-$W$3)^2+(($W$4^2))/4)),IF(①再生産関数フィット!$B$2="BH",$W$2*T525/(1+$W$3*T525),$W$2*T525*EXP(-$W$3*T525)))</f>
        <v>1486.1767038516543</v>
      </c>
      <c r="F525" s="5">
        <f t="shared" ca="1" si="632"/>
        <v>131516.72816948764</v>
      </c>
      <c r="G525" s="76">
        <f t="shared" si="633"/>
        <v>943.30905075528995</v>
      </c>
      <c r="H525" s="77">
        <f t="shared" ref="H525:Q525" si="712">IF(H$2&lt;&gt;"",G524*EXP(-G$4-G$6*$S$6),"")</f>
        <v>764.60067713825379</v>
      </c>
      <c r="I525" s="77">
        <f t="shared" si="712"/>
        <v>315.94939003714529</v>
      </c>
      <c r="J525" s="77" t="str">
        <f t="shared" si="712"/>
        <v/>
      </c>
      <c r="K525" s="77" t="str">
        <f t="shared" si="712"/>
        <v/>
      </c>
      <c r="L525" s="77" t="str">
        <f t="shared" si="712"/>
        <v/>
      </c>
      <c r="M525" s="77" t="str">
        <f t="shared" si="712"/>
        <v/>
      </c>
      <c r="N525" s="77" t="str">
        <f t="shared" si="712"/>
        <v/>
      </c>
      <c r="O525" s="77" t="str">
        <f t="shared" si="712"/>
        <v/>
      </c>
      <c r="P525" s="77" t="str">
        <f t="shared" si="712"/>
        <v/>
      </c>
      <c r="Q525" s="77" t="str">
        <f t="shared" si="712"/>
        <v/>
      </c>
      <c r="R525" s="98">
        <f t="shared" si="656"/>
        <v>118.84943167463224</v>
      </c>
      <c r="S525" s="74">
        <f t="shared" si="631"/>
        <v>232023.57348894063</v>
      </c>
      <c r="T525" s="72">
        <f t="shared" si="676"/>
        <v>156061.17760181637</v>
      </c>
      <c r="U525" s="7">
        <f t="shared" si="641"/>
        <v>12.354594255352637</v>
      </c>
      <c r="V525" s="7">
        <f t="shared" si="642"/>
        <v>11.958003373469634</v>
      </c>
      <c r="W525" s="69">
        <f t="shared" si="635"/>
        <v>2517</v>
      </c>
      <c r="X525" s="64">
        <f t="shared" si="643"/>
        <v>7166.923064794466</v>
      </c>
      <c r="Y525" s="7">
        <f t="shared" si="644"/>
        <v>27034.951851393453</v>
      </c>
      <c r="Z525" s="7">
        <f t="shared" si="645"/>
        <v>27681.017687703512</v>
      </c>
      <c r="AA525" s="7" t="str">
        <f t="shared" si="646"/>
        <v/>
      </c>
      <c r="AB525" s="7" t="str">
        <f t="shared" si="647"/>
        <v/>
      </c>
      <c r="AC525" s="7" t="str">
        <f t="shared" si="648"/>
        <v/>
      </c>
      <c r="AD525" s="7" t="str">
        <f t="shared" si="649"/>
        <v/>
      </c>
      <c r="AE525" s="7" t="str">
        <f t="shared" si="650"/>
        <v/>
      </c>
      <c r="AF525" s="7" t="str">
        <f t="shared" si="651"/>
        <v/>
      </c>
      <c r="AG525" s="7" t="str">
        <f t="shared" si="652"/>
        <v/>
      </c>
      <c r="AH525" s="7" t="str">
        <f t="shared" si="653"/>
        <v/>
      </c>
      <c r="AI525" s="7">
        <f t="shared" si="654"/>
        <v>17203.5233594167</v>
      </c>
      <c r="AJ525" s="69">
        <f t="shared" si="636"/>
        <v>79086.415963308129</v>
      </c>
      <c r="AK525" s="11">
        <f t="shared" si="637"/>
        <v>11.278296406559344</v>
      </c>
    </row>
    <row r="526" spans="1:37" hidden="1">
      <c r="A526" s="8">
        <v>523</v>
      </c>
      <c r="B526" s="8">
        <f t="shared" ca="1" si="638"/>
        <v>-0.17369311439587928</v>
      </c>
      <c r="C526">
        <v>-4.8804465802970431E-3</v>
      </c>
      <c r="D526" s="69">
        <f t="shared" si="639"/>
        <v>2518</v>
      </c>
      <c r="E526" s="5">
        <f>IF(①再生産関数フィット!$B$2="HS",$W$2*(T526+SQRT($W$3^2+(($W$4^2))/4)-SQRT((T526-$W$3)^2+(($W$4^2))/4)),IF(①再生産関数フィット!$B$2="BH",$W$2*T526/(1+$W$3*T526),$W$2*T526*EXP(-$W$3*T526)))</f>
        <v>1486.1767038516546</v>
      </c>
      <c r="F526" s="5">
        <f t="shared" ca="1" si="632"/>
        <v>138101.25643942662</v>
      </c>
      <c r="G526" s="76">
        <f t="shared" si="633"/>
        <v>1478.9411685232333</v>
      </c>
      <c r="H526" s="77">
        <f t="shared" ref="H526:Q526" si="713">IF(H$2&lt;&gt;"",G525*EXP(-G$4-G$6*$S$6),"")</f>
        <v>432.60572849064295</v>
      </c>
      <c r="I526" s="77">
        <f t="shared" si="713"/>
        <v>253.20533639976179</v>
      </c>
      <c r="J526" s="77" t="str">
        <f t="shared" si="713"/>
        <v/>
      </c>
      <c r="K526" s="77" t="str">
        <f t="shared" si="713"/>
        <v/>
      </c>
      <c r="L526" s="77" t="str">
        <f t="shared" si="713"/>
        <v/>
      </c>
      <c r="M526" s="77" t="str">
        <f t="shared" si="713"/>
        <v/>
      </c>
      <c r="N526" s="77" t="str">
        <f t="shared" si="713"/>
        <v/>
      </c>
      <c r="O526" s="77" t="str">
        <f t="shared" si="713"/>
        <v/>
      </c>
      <c r="P526" s="77" t="str">
        <f t="shared" si="713"/>
        <v/>
      </c>
      <c r="Q526" s="77" t="str">
        <f t="shared" si="713"/>
        <v/>
      </c>
      <c r="R526" s="98">
        <f t="shared" si="656"/>
        <v>134.73018514276268</v>
      </c>
      <c r="S526" s="74">
        <f t="shared" si="631"/>
        <v>211852.91731618866</v>
      </c>
      <c r="T526" s="72">
        <f t="shared" si="676"/>
        <v>131064.98415072718</v>
      </c>
      <c r="U526" s="7">
        <f t="shared" si="641"/>
        <v>12.263647526628706</v>
      </c>
      <c r="V526" s="7">
        <f t="shared" si="642"/>
        <v>11.783448541404391</v>
      </c>
      <c r="W526" s="69">
        <f t="shared" si="635"/>
        <v>2518</v>
      </c>
      <c r="X526" s="64">
        <f t="shared" si="643"/>
        <v>11236.463345365393</v>
      </c>
      <c r="Y526" s="7">
        <f t="shared" si="644"/>
        <v>15296.1871341199</v>
      </c>
      <c r="Z526" s="7">
        <f t="shared" si="645"/>
        <v>22183.873799150864</v>
      </c>
      <c r="AA526" s="7" t="str">
        <f t="shared" si="646"/>
        <v/>
      </c>
      <c r="AB526" s="7" t="str">
        <f t="shared" si="647"/>
        <v/>
      </c>
      <c r="AC526" s="7" t="str">
        <f t="shared" si="648"/>
        <v/>
      </c>
      <c r="AD526" s="7" t="str">
        <f t="shared" si="649"/>
        <v/>
      </c>
      <c r="AE526" s="7" t="str">
        <f t="shared" si="650"/>
        <v/>
      </c>
      <c r="AF526" s="7" t="str">
        <f t="shared" si="651"/>
        <v/>
      </c>
      <c r="AG526" s="7" t="str">
        <f t="shared" si="652"/>
        <v/>
      </c>
      <c r="AH526" s="7" t="str">
        <f t="shared" si="653"/>
        <v/>
      </c>
      <c r="AI526" s="7">
        <f t="shared" si="654"/>
        <v>19502.271526779066</v>
      </c>
      <c r="AJ526" s="69">
        <f t="shared" si="636"/>
        <v>68218.795805415226</v>
      </c>
      <c r="AK526" s="11">
        <f t="shared" si="637"/>
        <v>11.130475404181183</v>
      </c>
    </row>
    <row r="527" spans="1:37" hidden="1">
      <c r="A527" s="8">
        <v>524</v>
      </c>
      <c r="B527" s="8">
        <f t="shared" ca="1" si="638"/>
        <v>-4.7462873345779852E-2</v>
      </c>
      <c r="C527">
        <v>0.17720336242305315</v>
      </c>
      <c r="D527" s="69">
        <f t="shared" si="639"/>
        <v>2519</v>
      </c>
      <c r="E527" s="5">
        <f>IF(①再生産関数フィット!$B$2="HS",$W$2*(T527+SQRT($W$3^2+(($W$4^2))/4)-SQRT((T527-$W$3)^2+(($W$4^2))/4)),IF(①再生産関数フィット!$B$2="BH",$W$2*T527/(1+$W$3*T527),$W$2*T527*EXP(-$W$3*T527)))</f>
        <v>1486.1767038516543</v>
      </c>
      <c r="F527" s="5">
        <f t="shared" ca="1" si="632"/>
        <v>152151.05273493266</v>
      </c>
      <c r="G527" s="76">
        <f t="shared" si="633"/>
        <v>1774.3075143870174</v>
      </c>
      <c r="H527" s="77">
        <f t="shared" ref="H527:Q527" si="714">IF(H$2&lt;&gt;"",G526*EXP(-G$4-G$6*$S$6),"")</f>
        <v>678.24900131247705</v>
      </c>
      <c r="I527" s="77">
        <f t="shared" si="714"/>
        <v>143.26181271630077</v>
      </c>
      <c r="J527" s="77" t="str">
        <f t="shared" si="714"/>
        <v/>
      </c>
      <c r="K527" s="77" t="str">
        <f t="shared" si="714"/>
        <v/>
      </c>
      <c r="L527" s="77" t="str">
        <f t="shared" si="714"/>
        <v/>
      </c>
      <c r="M527" s="77" t="str">
        <f t="shared" si="714"/>
        <v/>
      </c>
      <c r="N527" s="77" t="str">
        <f t="shared" si="714"/>
        <v/>
      </c>
      <c r="O527" s="77" t="str">
        <f t="shared" si="714"/>
        <v/>
      </c>
      <c r="P527" s="77" t="str">
        <f t="shared" si="714"/>
        <v/>
      </c>
      <c r="Q527" s="77" t="str">
        <f t="shared" si="714"/>
        <v/>
      </c>
      <c r="R527" s="98">
        <f t="shared" si="656"/>
        <v>120.20875409714286</v>
      </c>
      <c r="S527" s="74">
        <f t="shared" si="631"/>
        <v>217426.74418839184</v>
      </c>
      <c r="T527" s="72">
        <f t="shared" si="676"/>
        <v>112541.9935472873</v>
      </c>
      <c r="U527" s="7">
        <f t="shared" si="641"/>
        <v>12.289617264448978</v>
      </c>
      <c r="V527" s="7">
        <f t="shared" si="642"/>
        <v>11.631081706952354</v>
      </c>
      <c r="W527" s="69">
        <f t="shared" si="635"/>
        <v>2519</v>
      </c>
      <c r="X527" s="64">
        <f t="shared" si="643"/>
        <v>13480.550662284782</v>
      </c>
      <c r="Y527" s="7">
        <f t="shared" si="644"/>
        <v>23981.706584890915</v>
      </c>
      <c r="Z527" s="7">
        <f t="shared" si="645"/>
        <v>12551.481018229411</v>
      </c>
      <c r="AA527" s="7" t="str">
        <f t="shared" si="646"/>
        <v/>
      </c>
      <c r="AB527" s="7" t="str">
        <f t="shared" si="647"/>
        <v/>
      </c>
      <c r="AC527" s="7" t="str">
        <f t="shared" si="648"/>
        <v/>
      </c>
      <c r="AD527" s="7" t="str">
        <f t="shared" si="649"/>
        <v/>
      </c>
      <c r="AE527" s="7" t="str">
        <f t="shared" si="650"/>
        <v/>
      </c>
      <c r="AF527" s="7" t="str">
        <f t="shared" si="651"/>
        <v/>
      </c>
      <c r="AG527" s="7" t="str">
        <f t="shared" si="652"/>
        <v/>
      </c>
      <c r="AH527" s="7" t="str">
        <f t="shared" si="653"/>
        <v/>
      </c>
      <c r="AI527" s="7">
        <f t="shared" si="654"/>
        <v>17400.286059238948</v>
      </c>
      <c r="AJ527" s="69">
        <f t="shared" si="636"/>
        <v>67414.024324644066</v>
      </c>
      <c r="AK527" s="11">
        <f t="shared" si="637"/>
        <v>11.118608351288877</v>
      </c>
    </row>
    <row r="528" spans="1:37" hidden="1">
      <c r="A528" s="8">
        <v>525</v>
      </c>
      <c r="B528" s="8">
        <f t="shared" ca="1" si="638"/>
        <v>0.24956597456273411</v>
      </c>
      <c r="C528">
        <v>-0.24646704405870923</v>
      </c>
      <c r="D528" s="69">
        <f t="shared" si="639"/>
        <v>2520</v>
      </c>
      <c r="E528" s="5">
        <f>IF(①再生産関数フィット!$B$2="HS",$W$2*(T528+SQRT($W$3^2+(($W$4^2))/4)-SQRT((T528-$W$3)^2+(($W$4^2))/4)),IF(①再生産関数フィット!$B$2="BH",$W$2*T528/(1+$W$3*T528),$W$2*T528*EXP(-$W$3*T528)))</f>
        <v>1486.1767038516546</v>
      </c>
      <c r="F528" s="5">
        <f t="shared" ca="1" si="632"/>
        <v>156061.17760181637</v>
      </c>
      <c r="G528" s="76">
        <f t="shared" si="633"/>
        <v>1161.5319815947942</v>
      </c>
      <c r="H528" s="77">
        <f t="shared" ref="H528:Q528" si="715">IF(H$2&lt;&gt;"",G527*EXP(-G$4-G$6*$S$6),"")</f>
        <v>813.70532193371218</v>
      </c>
      <c r="I528" s="77">
        <f t="shared" si="715"/>
        <v>224.60909553847435</v>
      </c>
      <c r="J528" s="77" t="str">
        <f t="shared" si="715"/>
        <v/>
      </c>
      <c r="K528" s="77" t="str">
        <f t="shared" si="715"/>
        <v/>
      </c>
      <c r="L528" s="77" t="str">
        <f t="shared" si="715"/>
        <v/>
      </c>
      <c r="M528" s="77" t="str">
        <f t="shared" si="715"/>
        <v/>
      </c>
      <c r="N528" s="77" t="str">
        <f t="shared" si="715"/>
        <v/>
      </c>
      <c r="O528" s="77" t="str">
        <f t="shared" si="715"/>
        <v/>
      </c>
      <c r="P528" s="77" t="str">
        <f t="shared" si="715"/>
        <v/>
      </c>
      <c r="Q528" s="77" t="str">
        <f t="shared" si="715"/>
        <v/>
      </c>
      <c r="R528" s="98">
        <f t="shared" si="656"/>
        <v>81.64106357669634</v>
      </c>
      <c r="S528" s="74">
        <f t="shared" si="631"/>
        <v>210515.50759015669</v>
      </c>
      <c r="T528" s="72">
        <f t="shared" si="676"/>
        <v>123368.96222967932</v>
      </c>
      <c r="U528" s="7">
        <f t="shared" si="641"/>
        <v>12.25731459965308</v>
      </c>
      <c r="V528" s="7">
        <f t="shared" si="642"/>
        <v>11.722934837177</v>
      </c>
      <c r="W528" s="69">
        <f t="shared" si="635"/>
        <v>2520</v>
      </c>
      <c r="X528" s="64">
        <f t="shared" si="643"/>
        <v>8824.9024460464898</v>
      </c>
      <c r="Y528" s="7">
        <f t="shared" si="644"/>
        <v>28771.206797823419</v>
      </c>
      <c r="Z528" s="7">
        <f t="shared" si="645"/>
        <v>19678.49453891534</v>
      </c>
      <c r="AA528" s="7" t="str">
        <f t="shared" si="646"/>
        <v/>
      </c>
      <c r="AB528" s="7" t="str">
        <f t="shared" si="647"/>
        <v/>
      </c>
      <c r="AC528" s="7" t="str">
        <f t="shared" si="648"/>
        <v/>
      </c>
      <c r="AD528" s="7" t="str">
        <f t="shared" si="649"/>
        <v/>
      </c>
      <c r="AE528" s="7" t="str">
        <f t="shared" si="650"/>
        <v/>
      </c>
      <c r="AF528" s="7" t="str">
        <f t="shared" si="651"/>
        <v/>
      </c>
      <c r="AG528" s="7" t="str">
        <f t="shared" si="652"/>
        <v/>
      </c>
      <c r="AH528" s="7" t="str">
        <f t="shared" si="653"/>
        <v/>
      </c>
      <c r="AI528" s="7">
        <f t="shared" si="654"/>
        <v>11817.590749397796</v>
      </c>
      <c r="AJ528" s="69">
        <f t="shared" si="636"/>
        <v>69092.194532183057</v>
      </c>
      <c r="AK528" s="11">
        <f t="shared" si="637"/>
        <v>11.143197044362141</v>
      </c>
    </row>
    <row r="529" spans="1:37" hidden="1">
      <c r="A529" s="8">
        <v>526</v>
      </c>
      <c r="B529" s="8">
        <f t="shared" ca="1" si="638"/>
        <v>-3.6991694920330866E-3</v>
      </c>
      <c r="C529">
        <v>-3.5362147141002505E-3</v>
      </c>
      <c r="D529" s="69">
        <f t="shared" si="639"/>
        <v>2521</v>
      </c>
      <c r="E529" s="5">
        <f>IF(①再生産関数フィット!$B$2="HS",$W$2*(T529+SQRT($W$3^2+(($W$4^2))/4)-SQRT((T529-$W$3)^2+(($W$4^2))/4)),IF(①再生産関数フィット!$B$2="BH",$W$2*T529/(1+$W$3*T529),$W$2*T529*EXP(-$W$3*T529)))</f>
        <v>1486.1767038516543</v>
      </c>
      <c r="F529" s="5">
        <f t="shared" ca="1" si="632"/>
        <v>131064.98415072718</v>
      </c>
      <c r="G529" s="76">
        <f t="shared" si="633"/>
        <v>1480.9305451623686</v>
      </c>
      <c r="H529" s="77">
        <f t="shared" ref="H529:Q529" si="716">IF(H$2&lt;&gt;"",G528*EXP(-G$4-G$6*$S$6),"")</f>
        <v>532.68373568626885</v>
      </c>
      <c r="I529" s="77">
        <f t="shared" si="716"/>
        <v>269.46684188359313</v>
      </c>
      <c r="J529" s="77" t="str">
        <f t="shared" si="716"/>
        <v/>
      </c>
      <c r="K529" s="77" t="str">
        <f t="shared" si="716"/>
        <v/>
      </c>
      <c r="L529" s="77" t="str">
        <f t="shared" si="716"/>
        <v/>
      </c>
      <c r="M529" s="77" t="str">
        <f t="shared" si="716"/>
        <v/>
      </c>
      <c r="N529" s="77" t="str">
        <f t="shared" si="716"/>
        <v/>
      </c>
      <c r="O529" s="77" t="str">
        <f t="shared" si="716"/>
        <v/>
      </c>
      <c r="P529" s="77" t="str">
        <f t="shared" si="716"/>
        <v/>
      </c>
      <c r="Q529" s="77" t="str">
        <f t="shared" si="716"/>
        <v/>
      </c>
      <c r="R529" s="98">
        <f t="shared" si="656"/>
        <v>94.897084760130639</v>
      </c>
      <c r="S529" s="74">
        <f t="shared" si="631"/>
        <v>210543.8612171977</v>
      </c>
      <c r="T529" s="72">
        <f t="shared" si="676"/>
        <v>124672.45262638951</v>
      </c>
      <c r="U529" s="7">
        <f t="shared" si="641"/>
        <v>12.257449277226764</v>
      </c>
      <c r="V529" s="7">
        <f t="shared" si="642"/>
        <v>11.733445198093209</v>
      </c>
      <c r="W529" s="69">
        <f t="shared" si="635"/>
        <v>2521</v>
      </c>
      <c r="X529" s="64">
        <f t="shared" si="643"/>
        <v>11251.577913923988</v>
      </c>
      <c r="Y529" s="7">
        <f t="shared" si="644"/>
        <v>18834.7716355667</v>
      </c>
      <c r="Z529" s="7">
        <f t="shared" si="645"/>
        <v>23608.579891711139</v>
      </c>
      <c r="AA529" s="7" t="str">
        <f t="shared" si="646"/>
        <v/>
      </c>
      <c r="AB529" s="7" t="str">
        <f t="shared" si="647"/>
        <v/>
      </c>
      <c r="AC529" s="7" t="str">
        <f t="shared" si="648"/>
        <v/>
      </c>
      <c r="AD529" s="7" t="str">
        <f t="shared" si="649"/>
        <v/>
      </c>
      <c r="AE529" s="7" t="str">
        <f t="shared" si="650"/>
        <v/>
      </c>
      <c r="AF529" s="7" t="str">
        <f t="shared" si="651"/>
        <v/>
      </c>
      <c r="AG529" s="7" t="str">
        <f t="shared" si="652"/>
        <v/>
      </c>
      <c r="AH529" s="7" t="str">
        <f t="shared" si="653"/>
        <v/>
      </c>
      <c r="AI529" s="7">
        <f t="shared" si="654"/>
        <v>13736.407414053421</v>
      </c>
      <c r="AJ529" s="69">
        <f t="shared" si="636"/>
        <v>67431.336855255242</v>
      </c>
      <c r="AK529" s="11">
        <f t="shared" si="637"/>
        <v>11.118865127355251</v>
      </c>
    </row>
    <row r="530" spans="1:37" hidden="1">
      <c r="A530" s="8">
        <v>527</v>
      </c>
      <c r="B530" s="8">
        <f t="shared" ca="1" si="638"/>
        <v>0.32859250570151544</v>
      </c>
      <c r="C530">
        <v>0.25272692507171879</v>
      </c>
      <c r="D530" s="69">
        <f t="shared" si="639"/>
        <v>2522</v>
      </c>
      <c r="E530" s="5">
        <f>IF(①再生産関数フィット!$B$2="HS",$W$2*(T530+SQRT($W$3^2+(($W$4^2))/4)-SQRT((T530-$W$3)^2+(($W$4^2))/4)),IF(①再生産関数フィット!$B$2="BH",$W$2*T530/(1+$W$3*T530),$W$2*T530*EXP(-$W$3*T530)))</f>
        <v>1486.1767038516543</v>
      </c>
      <c r="F530" s="5">
        <f t="shared" ca="1" si="632"/>
        <v>112541.9935472873</v>
      </c>
      <c r="G530" s="76">
        <f t="shared" si="633"/>
        <v>1913.4995232154465</v>
      </c>
      <c r="H530" s="77">
        <f t="shared" ref="H530:Q530" si="717">IF(H$2&lt;&gt;"",G529*EXP(-G$4-G$6*$S$6),"")</f>
        <v>679.16133829209821</v>
      </c>
      <c r="I530" s="77">
        <f t="shared" si="717"/>
        <v>176.40366863647836</v>
      </c>
      <c r="J530" s="77" t="str">
        <f t="shared" si="717"/>
        <v/>
      </c>
      <c r="K530" s="77" t="str">
        <f t="shared" si="717"/>
        <v/>
      </c>
      <c r="L530" s="77" t="str">
        <f t="shared" si="717"/>
        <v/>
      </c>
      <c r="M530" s="77" t="str">
        <f t="shared" si="717"/>
        <v/>
      </c>
      <c r="N530" s="77" t="str">
        <f t="shared" si="717"/>
        <v/>
      </c>
      <c r="O530" s="77" t="str">
        <f t="shared" si="717"/>
        <v/>
      </c>
      <c r="P530" s="77" t="str">
        <f t="shared" si="717"/>
        <v/>
      </c>
      <c r="Q530" s="77" t="str">
        <f t="shared" si="717"/>
        <v/>
      </c>
      <c r="R530" s="98">
        <f t="shared" si="656"/>
        <v>112.90467417272481</v>
      </c>
      <c r="S530" s="74">
        <f t="shared" si="631"/>
        <v>227932.73472985314</v>
      </c>
      <c r="T530" s="72">
        <f t="shared" si="676"/>
        <v>117434.68688663037</v>
      </c>
      <c r="U530" s="7">
        <f t="shared" si="641"/>
        <v>12.336805841294018</v>
      </c>
      <c r="V530" s="7">
        <f t="shared" si="642"/>
        <v>11.673637601736978</v>
      </c>
      <c r="W530" s="69">
        <f t="shared" si="635"/>
        <v>2522</v>
      </c>
      <c r="X530" s="64">
        <f t="shared" si="643"/>
        <v>14538.081508309002</v>
      </c>
      <c r="Y530" s="7">
        <f t="shared" si="644"/>
        <v>24013.965235783849</v>
      </c>
      <c r="Z530" s="7">
        <f t="shared" si="645"/>
        <v>15455.111564317509</v>
      </c>
      <c r="AA530" s="7" t="str">
        <f t="shared" si="646"/>
        <v/>
      </c>
      <c r="AB530" s="7" t="str">
        <f t="shared" si="647"/>
        <v/>
      </c>
      <c r="AC530" s="7" t="str">
        <f t="shared" si="648"/>
        <v/>
      </c>
      <c r="AD530" s="7" t="str">
        <f t="shared" si="649"/>
        <v/>
      </c>
      <c r="AE530" s="7" t="str">
        <f t="shared" si="650"/>
        <v/>
      </c>
      <c r="AF530" s="7" t="str">
        <f t="shared" si="651"/>
        <v/>
      </c>
      <c r="AG530" s="7" t="str">
        <f t="shared" si="652"/>
        <v/>
      </c>
      <c r="AH530" s="7" t="str">
        <f t="shared" si="653"/>
        <v/>
      </c>
      <c r="AI530" s="7">
        <f t="shared" si="654"/>
        <v>16343.016303479626</v>
      </c>
      <c r="AJ530" s="69">
        <f t="shared" si="636"/>
        <v>70350.174611889975</v>
      </c>
      <c r="AK530" s="11">
        <f t="shared" si="637"/>
        <v>11.1612405445848</v>
      </c>
    </row>
    <row r="531" spans="1:37" hidden="1">
      <c r="A531" s="8">
        <v>528</v>
      </c>
      <c r="B531" s="8">
        <f t="shared" ca="1" si="638"/>
        <v>-0.23700157614773909</v>
      </c>
      <c r="C531">
        <v>0.51709025317538182</v>
      </c>
      <c r="D531" s="69">
        <f t="shared" si="639"/>
        <v>2523</v>
      </c>
      <c r="E531" s="5">
        <f>IF(①再生産関数フィット!$B$2="HS",$W$2*(T531+SQRT($W$3^2+(($W$4^2))/4)-SQRT((T531-$W$3)^2+(($W$4^2))/4)),IF(①再生産関数フィット!$B$2="BH",$W$2*T531/(1+$W$3*T531),$W$2*T531*EXP(-$W$3*T531)))</f>
        <v>1486.1767038516548</v>
      </c>
      <c r="F531" s="5">
        <f t="shared" ca="1" si="632"/>
        <v>123368.96222967932</v>
      </c>
      <c r="G531" s="76">
        <f t="shared" si="633"/>
        <v>2492.5271234442603</v>
      </c>
      <c r="H531" s="77">
        <f t="shared" ref="H531:Q531" si="718">IF(H$2&lt;&gt;"",G530*EXP(-G$4-G$6*$S$6),"")</f>
        <v>877.53939660000026</v>
      </c>
      <c r="I531" s="77">
        <f t="shared" si="718"/>
        <v>224.91122526284175</v>
      </c>
      <c r="J531" s="77" t="str">
        <f t="shared" si="718"/>
        <v/>
      </c>
      <c r="K531" s="77" t="str">
        <f t="shared" si="718"/>
        <v/>
      </c>
      <c r="L531" s="77" t="str">
        <f t="shared" si="718"/>
        <v/>
      </c>
      <c r="M531" s="77" t="str">
        <f t="shared" si="718"/>
        <v/>
      </c>
      <c r="N531" s="77" t="str">
        <f t="shared" si="718"/>
        <v/>
      </c>
      <c r="O531" s="77" t="str">
        <f t="shared" si="718"/>
        <v/>
      </c>
      <c r="P531" s="77" t="str">
        <f t="shared" si="718"/>
        <v/>
      </c>
      <c r="Q531" s="77" t="str">
        <f t="shared" si="718"/>
        <v/>
      </c>
      <c r="R531" s="98">
        <f t="shared" si="656"/>
        <v>89.647360212646078</v>
      </c>
      <c r="S531" s="74">
        <f t="shared" ref="S531:S594" si="719">SUMPRODUCT(G531:R531,G$3:R$3)</f>
        <v>273250.60328902956</v>
      </c>
      <c r="T531" s="72">
        <f t="shared" si="676"/>
        <v>129672.54852125913</v>
      </c>
      <c r="U531" s="7">
        <f t="shared" si="641"/>
        <v>12.518144613864452</v>
      </c>
      <c r="V531" s="7">
        <f t="shared" si="642"/>
        <v>11.772767694250151</v>
      </c>
      <c r="W531" s="69">
        <f t="shared" si="635"/>
        <v>2523</v>
      </c>
      <c r="X531" s="64">
        <f t="shared" si="643"/>
        <v>18937.325064712673</v>
      </c>
      <c r="Y531" s="7">
        <f t="shared" si="644"/>
        <v>31028.268799835361</v>
      </c>
      <c r="Z531" s="7">
        <f t="shared" si="645"/>
        <v>19704.964785441887</v>
      </c>
      <c r="AA531" s="7" t="str">
        <f t="shared" si="646"/>
        <v/>
      </c>
      <c r="AB531" s="7" t="str">
        <f t="shared" si="647"/>
        <v/>
      </c>
      <c r="AC531" s="7" t="str">
        <f t="shared" si="648"/>
        <v/>
      </c>
      <c r="AD531" s="7" t="str">
        <f t="shared" si="649"/>
        <v/>
      </c>
      <c r="AE531" s="7" t="str">
        <f t="shared" si="650"/>
        <v/>
      </c>
      <c r="AF531" s="7" t="str">
        <f t="shared" si="651"/>
        <v/>
      </c>
      <c r="AG531" s="7" t="str">
        <f t="shared" si="652"/>
        <v/>
      </c>
      <c r="AH531" s="7" t="str">
        <f t="shared" si="653"/>
        <v/>
      </c>
      <c r="AI531" s="7">
        <f t="shared" si="654"/>
        <v>12976.506776662061</v>
      </c>
      <c r="AJ531" s="69">
        <f t="shared" si="636"/>
        <v>82647.065426651985</v>
      </c>
      <c r="AK531" s="11">
        <f t="shared" si="637"/>
        <v>11.322334596589197</v>
      </c>
    </row>
    <row r="532" spans="1:37" hidden="1">
      <c r="A532" s="8">
        <v>529</v>
      </c>
      <c r="B532" s="8">
        <f t="shared" ca="1" si="638"/>
        <v>-7.06393284356992E-2</v>
      </c>
      <c r="C532">
        <v>3.1289306802853328E-2</v>
      </c>
      <c r="D532" s="69">
        <f t="shared" si="639"/>
        <v>2524</v>
      </c>
      <c r="E532" s="5">
        <f>IF(①再生産関数フィット!$B$2="HS",$W$2*(T532+SQRT($W$3^2+(($W$4^2))/4)-SQRT((T532-$W$3)^2+(($W$4^2))/4)),IF(①再生産関数フィット!$B$2="BH",$W$2*T532/(1+$W$3*T532),$W$2*T532*EXP(-$W$3*T532)))</f>
        <v>1486.1767038516543</v>
      </c>
      <c r="F532" s="5">
        <f t="shared" ref="F532:F595" ca="1" si="720">INDIRECT("T"&amp;A532-$G$16)</f>
        <v>124672.45262638951</v>
      </c>
      <c r="G532" s="76">
        <f t="shared" ref="G532:G595" si="721">IF($W$6="対数",EXP(LN(E532)+C532),IF(E532+C532&lt;0,0.01,E532+C532))</f>
        <v>1533.4132889669681</v>
      </c>
      <c r="H532" s="77">
        <f t="shared" ref="H532:Q532" si="722">IF(H$2&lt;&gt;"",G531*EXP(-G$4-G$6*$S$6),"")</f>
        <v>1143.0840307923804</v>
      </c>
      <c r="I532" s="77">
        <f t="shared" si="722"/>
        <v>290.60614875700617</v>
      </c>
      <c r="J532" s="77" t="str">
        <f t="shared" si="722"/>
        <v/>
      </c>
      <c r="K532" s="77" t="str">
        <f t="shared" si="722"/>
        <v/>
      </c>
      <c r="L532" s="77" t="str">
        <f t="shared" si="722"/>
        <v/>
      </c>
      <c r="M532" s="77" t="str">
        <f t="shared" si="722"/>
        <v/>
      </c>
      <c r="N532" s="77" t="str">
        <f t="shared" si="722"/>
        <v/>
      </c>
      <c r="O532" s="77" t="str">
        <f t="shared" si="722"/>
        <v/>
      </c>
      <c r="P532" s="77" t="str">
        <f t="shared" si="722"/>
        <v/>
      </c>
      <c r="Q532" s="77" t="str">
        <f t="shared" si="722"/>
        <v/>
      </c>
      <c r="R532" s="98">
        <f t="shared" si="656"/>
        <v>97.471599146723364</v>
      </c>
      <c r="S532" s="74">
        <f t="shared" si="719"/>
        <v>279523.55652778305</v>
      </c>
      <c r="T532" s="72">
        <f t="shared" si="676"/>
        <v>161032.82342948532</v>
      </c>
      <c r="U532" s="7">
        <f t="shared" si="641"/>
        <v>12.540841848983929</v>
      </c>
      <c r="V532" s="7">
        <f t="shared" si="642"/>
        <v>11.989363495420308</v>
      </c>
      <c r="W532" s="69">
        <f t="shared" ref="W532:W595" si="723">D532</f>
        <v>2524</v>
      </c>
      <c r="X532" s="64">
        <f t="shared" si="643"/>
        <v>11650.322934737384</v>
      </c>
      <c r="Y532" s="7">
        <f t="shared" si="644"/>
        <v>40417.465820502912</v>
      </c>
      <c r="Z532" s="7">
        <f t="shared" si="645"/>
        <v>25460.640841725766</v>
      </c>
      <c r="AA532" s="7" t="str">
        <f t="shared" si="646"/>
        <v/>
      </c>
      <c r="AB532" s="7" t="str">
        <f t="shared" si="647"/>
        <v/>
      </c>
      <c r="AC532" s="7" t="str">
        <f t="shared" si="648"/>
        <v/>
      </c>
      <c r="AD532" s="7" t="str">
        <f t="shared" si="649"/>
        <v/>
      </c>
      <c r="AE532" s="7" t="str">
        <f t="shared" si="650"/>
        <v/>
      </c>
      <c r="AF532" s="7" t="str">
        <f t="shared" si="651"/>
        <v/>
      </c>
      <c r="AG532" s="7" t="str">
        <f t="shared" si="652"/>
        <v/>
      </c>
      <c r="AH532" s="7" t="str">
        <f t="shared" si="653"/>
        <v/>
      </c>
      <c r="AI532" s="7">
        <f t="shared" si="654"/>
        <v>14109.069847224786</v>
      </c>
      <c r="AJ532" s="69">
        <f t="shared" ref="AJ532:AJ595" si="724">SUM(X532:AI532)</f>
        <v>91637.499444190849</v>
      </c>
      <c r="AK532" s="11">
        <f t="shared" ref="AK532:AK595" si="725">LN(AJ532)</f>
        <v>11.425595849466539</v>
      </c>
    </row>
    <row r="533" spans="1:37" hidden="1">
      <c r="A533" s="8">
        <v>530</v>
      </c>
      <c r="B533" s="8">
        <f t="shared" ref="B533:B596" ca="1" si="726">IF($W$6="対数",NORMINV(RAND(),-0.5*($W$5)^2,$W$5),NORMINV(RAND(),0,$W$5))</f>
        <v>-0.30634135340275626</v>
      </c>
      <c r="C533">
        <v>-0.32421285035041797</v>
      </c>
      <c r="D533" s="69">
        <f t="shared" ref="D533:D596" si="727">D532+1</f>
        <v>2525</v>
      </c>
      <c r="E533" s="5">
        <f>IF(①再生産関数フィット!$B$2="HS",$W$2*(T533+SQRT($W$3^2+(($W$4^2))/4)-SQRT((T533-$W$3)^2+(($W$4^2))/4)),IF(①再生産関数フィット!$B$2="BH",$W$2*T533/(1+$W$3*T533),$W$2*T533*EXP(-$W$3*T533)))</f>
        <v>1486.1767038516543</v>
      </c>
      <c r="F533" s="5">
        <f t="shared" ca="1" si="720"/>
        <v>117434.68688663037</v>
      </c>
      <c r="G533" s="76">
        <f t="shared" si="721"/>
        <v>1074.6488975402096</v>
      </c>
      <c r="H533" s="77">
        <f t="shared" ref="H533:Q533" si="728">IF(H$2&lt;&gt;"",G532*EXP(-G$4-G$6*$S$6),"")</f>
        <v>703.23015815404869</v>
      </c>
      <c r="I533" s="77">
        <f t="shared" si="728"/>
        <v>378.54397099578449</v>
      </c>
      <c r="J533" s="77" t="str">
        <f t="shared" si="728"/>
        <v/>
      </c>
      <c r="K533" s="77" t="str">
        <f t="shared" si="728"/>
        <v/>
      </c>
      <c r="L533" s="77" t="str">
        <f t="shared" si="728"/>
        <v/>
      </c>
      <c r="M533" s="77" t="str">
        <f t="shared" si="728"/>
        <v/>
      </c>
      <c r="N533" s="77" t="str">
        <f t="shared" si="728"/>
        <v/>
      </c>
      <c r="O533" s="77" t="str">
        <f t="shared" si="728"/>
        <v/>
      </c>
      <c r="P533" s="77" t="str">
        <f t="shared" si="728"/>
        <v/>
      </c>
      <c r="Q533" s="77" t="str">
        <f t="shared" si="728"/>
        <v/>
      </c>
      <c r="R533" s="98">
        <f t="shared" si="656"/>
        <v>120.25282547687175</v>
      </c>
      <c r="S533" s="74">
        <f t="shared" si="719"/>
        <v>246070.15872725495</v>
      </c>
      <c r="T533" s="72">
        <f t="shared" si="676"/>
        <v>167922.69491794414</v>
      </c>
      <c r="U533" s="7">
        <f t="shared" ref="U533:U596" si="729">LN(S533)</f>
        <v>12.413371972331531</v>
      </c>
      <c r="V533" s="7">
        <f t="shared" ref="V533:V596" si="730">LN(T533)</f>
        <v>12.031259003186268</v>
      </c>
      <c r="W533" s="69">
        <f t="shared" si="723"/>
        <v>2525</v>
      </c>
      <c r="X533" s="64">
        <f t="shared" ref="X533:X596" si="731">IF(G533&lt;&gt;"",IF($J$1="Baranov",G$10/(G$4+G$10)*(1-EXP(-G$4-G$10))*G533*G$3,G533*G$3*(1-EXP(-G$10))*EXP(-G$4/2)),"")</f>
        <v>8164.7960063248465</v>
      </c>
      <c r="Y533" s="7">
        <f t="shared" ref="Y533:Y596" si="732">IF(H533&lt;&gt;"",IF($J$1="Baranov",H$10/(H$4+H$10)*(1-EXP(-H$4-H$10))*H533*H$3,H533*H$3*(1-EXP(-H$10))*EXP(-H$4/2)),"")</f>
        <v>24864.996899165486</v>
      </c>
      <c r="Z533" s="7">
        <f t="shared" ref="Z533:Z596" si="733">IF(I533&lt;&gt;"",IF($J$1="Baranov",I$10/(I$4+I$10)*(1-EXP(-I$4-I$10))*I533*I$3,I533*I$3*(1-EXP(-I$10))*EXP(-I$4/2)),"")</f>
        <v>33165.065947669369</v>
      </c>
      <c r="AA533" s="7" t="str">
        <f t="shared" ref="AA533:AA596" si="734">IF(J533&lt;&gt;"",IF($J$1="Baranov",J$10/(J$4+J$10)*(1-EXP(-J$4-J$10))*J533*J$3,J533*J$3*(1-EXP(-J$10))*EXP(-J$4/2)),"")</f>
        <v/>
      </c>
      <c r="AB533" s="7" t="str">
        <f t="shared" ref="AB533:AB596" si="735">IF(K533&lt;&gt;"",IF($J$1="Baranov",K$10/(K$4+K$10)*(1-EXP(-K$4-K$10))*K533*K$3,K533*K$3*(1-EXP(-K$10))*EXP(-K$4/2)),"")</f>
        <v/>
      </c>
      <c r="AC533" s="7" t="str">
        <f t="shared" ref="AC533:AC596" si="736">IF(L533&lt;&gt;"",IF($J$1="Baranov",L$10/(L$4+L$10)*(1-EXP(-L$4-L$10))*L533*L$3,L533*L$3*(1-EXP(-L$10))*EXP(-L$4/2)),"")</f>
        <v/>
      </c>
      <c r="AD533" s="7" t="str">
        <f t="shared" ref="AD533:AD596" si="737">IF(M533&lt;&gt;"",IF($J$1="Baranov",M$10/(M$4+M$10)*(1-EXP(-M$4-M$10))*M533*M$3,M533*M$3*(1-EXP(-M$10))*EXP(-M$4/2)),"")</f>
        <v/>
      </c>
      <c r="AE533" s="7" t="str">
        <f t="shared" ref="AE533:AE596" si="738">IF(N533&lt;&gt;"",IF($J$1="Baranov",N$10/(N$4+N$10)*(1-EXP(-N$4-N$10))*N533*N$3,N533*N$3*(1-EXP(-N$10))*EXP(-N$4/2)),"")</f>
        <v/>
      </c>
      <c r="AF533" s="7" t="str">
        <f t="shared" ref="AF533:AF596" si="739">IF(O533&lt;&gt;"",IF($J$1="Baranov",O$10/(O$4+O$10)*(1-EXP(-O$4-O$10))*O533*O$3,O533*O$3*(1-EXP(-O$10))*EXP(-O$4/2)),"")</f>
        <v/>
      </c>
      <c r="AG533" s="7" t="str">
        <f t="shared" ref="AG533:AG596" si="740">IF(P533&lt;&gt;"",IF($J$1="Baranov",P$10/(P$4+P$10)*(1-EXP(-P$4-P$10))*P533*P$3,P533*P$3*(1-EXP(-P$10))*EXP(-P$4/2)),"")</f>
        <v/>
      </c>
      <c r="AH533" s="7" t="str">
        <f t="shared" ref="AH533:AH596" si="741">IF(Q533&lt;&gt;"",IF($J$1="Baranov",Q$10/(Q$4+Q$10)*(1-EXP(-Q$4-Q$10))*Q533*Q$3,Q533*Q$3*(1-EXP(-Q$10))*EXP(-Q$4/2)),"")</f>
        <v/>
      </c>
      <c r="AI533" s="7">
        <f t="shared" ref="AI533:AI596" si="742">IF(R533&lt;&gt;"",IF($J$1="Baranov",R$10/(R$4+R$10)*(1-EXP(-R$4-R$10))*R533*R$3,R533*R$3*(1-EXP(-R$10))*EXP(-R$4/2)),"")</f>
        <v>17406.665416716427</v>
      </c>
      <c r="AJ533" s="69">
        <f t="shared" si="724"/>
        <v>83601.524269876129</v>
      </c>
      <c r="AK533" s="11">
        <f t="shared" si="725"/>
        <v>11.33381703179983</v>
      </c>
    </row>
    <row r="534" spans="1:37" hidden="1">
      <c r="A534" s="8">
        <v>531</v>
      </c>
      <c r="B534" s="8">
        <f t="shared" ca="1" si="726"/>
        <v>-6.5449860445674413E-2</v>
      </c>
      <c r="C534">
        <v>0.14048050214893409</v>
      </c>
      <c r="D534" s="69">
        <f t="shared" si="727"/>
        <v>2526</v>
      </c>
      <c r="E534" s="5">
        <f>IF(①再生産関数フィット!$B$2="HS",$W$2*(T534+SQRT($W$3^2+(($W$4^2))/4)-SQRT((T534-$W$3)^2+(($W$4^2))/4)),IF(①再生産関数フィット!$B$2="BH",$W$2*T534/(1+$W$3*T534),$W$2*T534*EXP(-$W$3*T534)))</f>
        <v>1486.1767038516543</v>
      </c>
      <c r="F534" s="5">
        <f t="shared" ca="1" si="720"/>
        <v>129672.54852125913</v>
      </c>
      <c r="G534" s="76">
        <f t="shared" si="721"/>
        <v>1710.3317435796794</v>
      </c>
      <c r="H534" s="77">
        <f t="shared" ref="H534:Q534" si="743">IF(H$2&lt;&gt;"",G533*EXP(-G$4-G$6*$S$6),"")</f>
        <v>492.83876670091581</v>
      </c>
      <c r="I534" s="77">
        <f t="shared" si="743"/>
        <v>232.88186119361333</v>
      </c>
      <c r="J534" s="77" t="str">
        <f t="shared" si="743"/>
        <v/>
      </c>
      <c r="K534" s="77" t="str">
        <f t="shared" si="743"/>
        <v/>
      </c>
      <c r="L534" s="77" t="str">
        <f t="shared" si="743"/>
        <v/>
      </c>
      <c r="M534" s="77" t="str">
        <f t="shared" si="743"/>
        <v/>
      </c>
      <c r="N534" s="77" t="str">
        <f t="shared" si="743"/>
        <v/>
      </c>
      <c r="O534" s="77" t="str">
        <f t="shared" si="743"/>
        <v/>
      </c>
      <c r="P534" s="77" t="str">
        <f t="shared" si="743"/>
        <v/>
      </c>
      <c r="Q534" s="77" t="str">
        <f t="shared" si="743"/>
        <v/>
      </c>
      <c r="R534" s="98">
        <f t="shared" ref="R534:R597" si="744">INDEX(G533:Q533,MATCH(MAX(G533:Q533)+1,G533:Q533,1))*EXP(-INDEX(G$4:Q$4,MATCH(MAX(G$4:Q$4)+1,G$4:Q$4,1))-INDEX(G$6:Q$6,MATCH(MAX(G$6:Q$6)+1,G$6:Q$6,1))*$S$6)+R533*EXP(-R$4-R$6*$S$6)</f>
        <v>154.56110132222454</v>
      </c>
      <c r="S534" s="74">
        <f t="shared" si="719"/>
        <v>229993.19299025516</v>
      </c>
      <c r="T534" s="72">
        <f t="shared" si="676"/>
        <v>136937.98491202219</v>
      </c>
      <c r="U534" s="7">
        <f t="shared" si="729"/>
        <v>12.345804991772829</v>
      </c>
      <c r="V534" s="7">
        <f t="shared" si="730"/>
        <v>11.827283437450838</v>
      </c>
      <c r="W534" s="69">
        <f t="shared" si="723"/>
        <v>2526</v>
      </c>
      <c r="X534" s="64">
        <f t="shared" si="731"/>
        <v>12994.485753843594</v>
      </c>
      <c r="Y534" s="7">
        <f t="shared" si="732"/>
        <v>17425.922741957223</v>
      </c>
      <c r="Z534" s="7">
        <f t="shared" si="733"/>
        <v>20403.289647395231</v>
      </c>
      <c r="AA534" s="7" t="str">
        <f t="shared" si="734"/>
        <v/>
      </c>
      <c r="AB534" s="7" t="str">
        <f t="shared" si="735"/>
        <v/>
      </c>
      <c r="AC534" s="7" t="str">
        <f t="shared" si="736"/>
        <v/>
      </c>
      <c r="AD534" s="7" t="str">
        <f t="shared" si="737"/>
        <v/>
      </c>
      <c r="AE534" s="7" t="str">
        <f t="shared" si="738"/>
        <v/>
      </c>
      <c r="AF534" s="7" t="str">
        <f t="shared" si="739"/>
        <v/>
      </c>
      <c r="AG534" s="7" t="str">
        <f t="shared" si="740"/>
        <v/>
      </c>
      <c r="AH534" s="7" t="str">
        <f t="shared" si="741"/>
        <v/>
      </c>
      <c r="AI534" s="7">
        <f t="shared" si="742"/>
        <v>22372.808010840574</v>
      </c>
      <c r="AJ534" s="69">
        <f t="shared" si="724"/>
        <v>73196.506154036615</v>
      </c>
      <c r="AK534" s="11">
        <f t="shared" si="725"/>
        <v>11.200902968674171</v>
      </c>
    </row>
    <row r="535" spans="1:37" hidden="1">
      <c r="A535" s="8">
        <v>532</v>
      </c>
      <c r="B535" s="8">
        <f t="shared" ca="1" si="726"/>
        <v>-0.49325782187009148</v>
      </c>
      <c r="C535">
        <v>8.1359010083729283E-2</v>
      </c>
      <c r="D535" s="69">
        <f t="shared" si="727"/>
        <v>2527</v>
      </c>
      <c r="E535" s="5">
        <f>IF(①再生産関数フィット!$B$2="HS",$W$2*(T535+SQRT($W$3^2+(($W$4^2))/4)-SQRT((T535-$W$3)^2+(($W$4^2))/4)),IF(①再生産関数フィット!$B$2="BH",$W$2*T535/(1+$W$3*T535),$W$2*T535*EXP(-$W$3*T535)))</f>
        <v>1486.1767038516543</v>
      </c>
      <c r="F535" s="5">
        <f t="shared" ca="1" si="720"/>
        <v>161032.82342948532</v>
      </c>
      <c r="G535" s="76">
        <f t="shared" si="721"/>
        <v>1612.1454373998538</v>
      </c>
      <c r="H535" s="77">
        <f t="shared" ref="H535:Q535" si="745">IF(H$2&lt;&gt;"",G534*EXP(-G$4-G$6*$S$6),"")</f>
        <v>784.3657487432514</v>
      </c>
      <c r="I535" s="77">
        <f t="shared" si="745"/>
        <v>163.2085995272862</v>
      </c>
      <c r="J535" s="77" t="str">
        <f t="shared" si="745"/>
        <v/>
      </c>
      <c r="K535" s="77" t="str">
        <f t="shared" si="745"/>
        <v/>
      </c>
      <c r="L535" s="77" t="str">
        <f t="shared" si="745"/>
        <v/>
      </c>
      <c r="M535" s="77" t="str">
        <f t="shared" si="745"/>
        <v/>
      </c>
      <c r="N535" s="77" t="str">
        <f t="shared" si="745"/>
        <v/>
      </c>
      <c r="O535" s="77" t="str">
        <f t="shared" si="745"/>
        <v/>
      </c>
      <c r="P535" s="77" t="str">
        <f t="shared" si="745"/>
        <v/>
      </c>
      <c r="Q535" s="77" t="str">
        <f t="shared" si="745"/>
        <v/>
      </c>
      <c r="R535" s="98">
        <f t="shared" si="744"/>
        <v>120.05612588026325</v>
      </c>
      <c r="S535" s="74">
        <f t="shared" si="719"/>
        <v>226081.69809609515</v>
      </c>
      <c r="T535" s="72">
        <f t="shared" si="676"/>
        <v>122377.59316293843</v>
      </c>
      <c r="U535" s="7">
        <f t="shared" si="729"/>
        <v>12.328651708930908</v>
      </c>
      <c r="V535" s="7">
        <f t="shared" si="730"/>
        <v>11.714866569908104</v>
      </c>
      <c r="W535" s="69">
        <f t="shared" si="723"/>
        <v>2527</v>
      </c>
      <c r="X535" s="64">
        <f t="shared" si="731"/>
        <v>12248.501495721901</v>
      </c>
      <c r="Y535" s="7">
        <f t="shared" si="732"/>
        <v>27733.810451912108</v>
      </c>
      <c r="Z535" s="7">
        <f t="shared" si="733"/>
        <v>14299.062675098015</v>
      </c>
      <c r="AA535" s="7" t="str">
        <f t="shared" si="734"/>
        <v/>
      </c>
      <c r="AB535" s="7" t="str">
        <f t="shared" si="735"/>
        <v/>
      </c>
      <c r="AC535" s="7" t="str">
        <f t="shared" si="736"/>
        <v/>
      </c>
      <c r="AD535" s="7" t="str">
        <f t="shared" si="737"/>
        <v/>
      </c>
      <c r="AE535" s="7" t="str">
        <f t="shared" si="738"/>
        <v/>
      </c>
      <c r="AF535" s="7" t="str">
        <f t="shared" si="739"/>
        <v/>
      </c>
      <c r="AG535" s="7" t="str">
        <f t="shared" si="740"/>
        <v/>
      </c>
      <c r="AH535" s="7" t="str">
        <f t="shared" si="741"/>
        <v/>
      </c>
      <c r="AI535" s="7">
        <f t="shared" si="742"/>
        <v>17378.193037359102</v>
      </c>
      <c r="AJ535" s="69">
        <f t="shared" si="724"/>
        <v>71659.567660091125</v>
      </c>
      <c r="AK535" s="11">
        <f t="shared" si="725"/>
        <v>11.179681957629624</v>
      </c>
    </row>
    <row r="536" spans="1:37" hidden="1">
      <c r="A536" s="8">
        <v>533</v>
      </c>
      <c r="B536" s="8">
        <f t="shared" ca="1" si="726"/>
        <v>-0.32553371938476455</v>
      </c>
      <c r="C536">
        <v>4.809872845311583E-2</v>
      </c>
      <c r="D536" s="69">
        <f t="shared" si="727"/>
        <v>2528</v>
      </c>
      <c r="E536" s="5">
        <f>IF(①再生産関数フィット!$B$2="HS",$W$2*(T536+SQRT($W$3^2+(($W$4^2))/4)-SQRT((T536-$W$3)^2+(($W$4^2))/4)),IF(①再生産関数フィット!$B$2="BH",$W$2*T536/(1+$W$3*T536),$W$2*T536*EXP(-$W$3*T536)))</f>
        <v>1486.1767038516543</v>
      </c>
      <c r="F536" s="5">
        <f t="shared" ca="1" si="720"/>
        <v>167922.69491794414</v>
      </c>
      <c r="G536" s="76">
        <f t="shared" si="721"/>
        <v>1559.4069365428661</v>
      </c>
      <c r="H536" s="77">
        <f t="shared" ref="H536:Q536" si="746">IF(H$2&lt;&gt;"",G535*EXP(-G$4-G$6*$S$6),"")</f>
        <v>739.33707179085809</v>
      </c>
      <c r="I536" s="77">
        <f t="shared" si="746"/>
        <v>259.75074206620729</v>
      </c>
      <c r="J536" s="77" t="str">
        <f t="shared" si="746"/>
        <v/>
      </c>
      <c r="K536" s="77" t="str">
        <f t="shared" si="746"/>
        <v/>
      </c>
      <c r="L536" s="77" t="str">
        <f t="shared" si="746"/>
        <v/>
      </c>
      <c r="M536" s="77" t="str">
        <f t="shared" si="746"/>
        <v/>
      </c>
      <c r="N536" s="77" t="str">
        <f t="shared" si="746"/>
        <v/>
      </c>
      <c r="O536" s="77" t="str">
        <f t="shared" si="746"/>
        <v/>
      </c>
      <c r="P536" s="77" t="str">
        <f t="shared" si="746"/>
        <v/>
      </c>
      <c r="Q536" s="77" t="str">
        <f t="shared" si="746"/>
        <v/>
      </c>
      <c r="R536" s="98">
        <f t="shared" si="744"/>
        <v>87.774637356012875</v>
      </c>
      <c r="S536" s="74">
        <f t="shared" si="719"/>
        <v>229407.01751131302</v>
      </c>
      <c r="T536" s="72">
        <f t="shared" si="676"/>
        <v>130063.88646005548</v>
      </c>
      <c r="U536" s="7">
        <f t="shared" si="729"/>
        <v>12.343253073930153</v>
      </c>
      <c r="V536" s="7">
        <f t="shared" si="730"/>
        <v>11.775781043031547</v>
      </c>
      <c r="W536" s="69">
        <f t="shared" si="723"/>
        <v>2528</v>
      </c>
      <c r="X536" s="64">
        <f t="shared" si="731"/>
        <v>11847.813324764575</v>
      </c>
      <c r="Y536" s="7">
        <f t="shared" si="732"/>
        <v>26141.674648558917</v>
      </c>
      <c r="Z536" s="7">
        <f t="shared" si="733"/>
        <v>22757.331117757403</v>
      </c>
      <c r="AA536" s="7" t="str">
        <f t="shared" si="734"/>
        <v/>
      </c>
      <c r="AB536" s="7" t="str">
        <f t="shared" si="735"/>
        <v/>
      </c>
      <c r="AC536" s="7" t="str">
        <f t="shared" si="736"/>
        <v/>
      </c>
      <c r="AD536" s="7" t="str">
        <f t="shared" si="737"/>
        <v/>
      </c>
      <c r="AE536" s="7" t="str">
        <f t="shared" si="738"/>
        <v/>
      </c>
      <c r="AF536" s="7" t="str">
        <f t="shared" si="739"/>
        <v/>
      </c>
      <c r="AG536" s="7" t="str">
        <f t="shared" si="740"/>
        <v/>
      </c>
      <c r="AH536" s="7" t="str">
        <f t="shared" si="741"/>
        <v/>
      </c>
      <c r="AI536" s="7">
        <f t="shared" si="742"/>
        <v>12705.429069719357</v>
      </c>
      <c r="AJ536" s="69">
        <f t="shared" si="724"/>
        <v>73452.248160800256</v>
      </c>
      <c r="AK536" s="11">
        <f t="shared" si="725"/>
        <v>11.204390789177177</v>
      </c>
    </row>
    <row r="537" spans="1:37" hidden="1">
      <c r="A537" s="8">
        <v>534</v>
      </c>
      <c r="B537" s="8">
        <f t="shared" ca="1" si="726"/>
        <v>0.1179881033466266</v>
      </c>
      <c r="C537">
        <v>0.14320917844212278</v>
      </c>
      <c r="D537" s="69">
        <f t="shared" si="727"/>
        <v>2529</v>
      </c>
      <c r="E537" s="5">
        <f>IF(①再生産関数フィット!$B$2="HS",$W$2*(T537+SQRT($W$3^2+(($W$4^2))/4)-SQRT((T537-$W$3)^2+(($W$4^2))/4)),IF(①再生産関数フィット!$B$2="BH",$W$2*T537/(1+$W$3*T537),$W$2*T537*EXP(-$W$3*T537)))</f>
        <v>1486.1767038516548</v>
      </c>
      <c r="F537" s="5">
        <f t="shared" ca="1" si="720"/>
        <v>136937.98491202219</v>
      </c>
      <c r="G537" s="76">
        <f t="shared" si="721"/>
        <v>1715.0050583438126</v>
      </c>
      <c r="H537" s="77">
        <f t="shared" ref="H537:Q537" si="747">IF(H$2&lt;&gt;"",G536*EXP(-G$4-G$6*$S$6),"")</f>
        <v>715.15096060653934</v>
      </c>
      <c r="I537" s="77">
        <f t="shared" si="747"/>
        <v>244.83903503235993</v>
      </c>
      <c r="J537" s="77" t="str">
        <f t="shared" si="747"/>
        <v/>
      </c>
      <c r="K537" s="77" t="str">
        <f t="shared" si="747"/>
        <v/>
      </c>
      <c r="L537" s="77" t="str">
        <f t="shared" si="747"/>
        <v/>
      </c>
      <c r="M537" s="77" t="str">
        <f t="shared" si="747"/>
        <v/>
      </c>
      <c r="N537" s="77" t="str">
        <f t="shared" si="747"/>
        <v/>
      </c>
      <c r="O537" s="77" t="str">
        <f t="shared" si="747"/>
        <v/>
      </c>
      <c r="P537" s="77" t="str">
        <f t="shared" si="747"/>
        <v/>
      </c>
      <c r="Q537" s="77" t="str">
        <f t="shared" si="747"/>
        <v/>
      </c>
      <c r="R537" s="98">
        <f t="shared" si="744"/>
        <v>107.6869493965703</v>
      </c>
      <c r="S537" s="74">
        <f t="shared" si="719"/>
        <v>237349.31722254594</v>
      </c>
      <c r="T537" s="72">
        <f t="shared" si="676"/>
        <v>132991.56685846645</v>
      </c>
      <c r="U537" s="7">
        <f t="shared" si="729"/>
        <v>12.377288247306044</v>
      </c>
      <c r="V537" s="7">
        <f t="shared" si="730"/>
        <v>11.798040998114377</v>
      </c>
      <c r="W537" s="69">
        <f t="shared" si="723"/>
        <v>2529</v>
      </c>
      <c r="X537" s="64">
        <f t="shared" si="731"/>
        <v>13029.991919447848</v>
      </c>
      <c r="Y537" s="7">
        <f t="shared" si="732"/>
        <v>25286.495767750428</v>
      </c>
      <c r="Z537" s="7">
        <f t="shared" si="733"/>
        <v>21450.883822165997</v>
      </c>
      <c r="AA537" s="7" t="str">
        <f t="shared" si="734"/>
        <v/>
      </c>
      <c r="AB537" s="7" t="str">
        <f t="shared" si="735"/>
        <v/>
      </c>
      <c r="AC537" s="7" t="str">
        <f t="shared" si="736"/>
        <v/>
      </c>
      <c r="AD537" s="7" t="str">
        <f t="shared" si="737"/>
        <v/>
      </c>
      <c r="AE537" s="7" t="str">
        <f t="shared" si="738"/>
        <v/>
      </c>
      <c r="AF537" s="7" t="str">
        <f t="shared" si="739"/>
        <v/>
      </c>
      <c r="AG537" s="7" t="str">
        <f t="shared" si="740"/>
        <v/>
      </c>
      <c r="AH537" s="7" t="str">
        <f t="shared" si="741"/>
        <v/>
      </c>
      <c r="AI537" s="7">
        <f t="shared" si="742"/>
        <v>15587.747651330566</v>
      </c>
      <c r="AJ537" s="69">
        <f t="shared" si="724"/>
        <v>75355.119160694841</v>
      </c>
      <c r="AK537" s="11">
        <f t="shared" si="725"/>
        <v>11.229967140176855</v>
      </c>
    </row>
    <row r="538" spans="1:37" hidden="1">
      <c r="A538" s="8">
        <v>535</v>
      </c>
      <c r="B538" s="8">
        <f t="shared" ca="1" si="726"/>
        <v>0.26853743442551098</v>
      </c>
      <c r="C538">
        <v>-0.15436040602858961</v>
      </c>
      <c r="D538" s="69">
        <f t="shared" si="727"/>
        <v>2530</v>
      </c>
      <c r="E538" s="5">
        <f>IF(①再生産関数フィット!$B$2="HS",$W$2*(T538+SQRT($W$3^2+(($W$4^2))/4)-SQRT((T538-$W$3)^2+(($W$4^2))/4)),IF(①再生産関数フィット!$B$2="BH",$W$2*T538/(1+$W$3*T538),$W$2*T538*EXP(-$W$3*T538)))</f>
        <v>1486.1767038516548</v>
      </c>
      <c r="F538" s="5">
        <f t="shared" ca="1" si="720"/>
        <v>122377.59316293843</v>
      </c>
      <c r="G538" s="76">
        <f t="shared" si="721"/>
        <v>1273.5986111481975</v>
      </c>
      <c r="H538" s="77">
        <f t="shared" ref="H538:Q538" si="748">IF(H$2&lt;&gt;"",G537*EXP(-G$4-G$6*$S$6),"")</f>
        <v>786.50895169077444</v>
      </c>
      <c r="I538" s="77">
        <f t="shared" si="748"/>
        <v>236.82955688024978</v>
      </c>
      <c r="J538" s="77" t="str">
        <f t="shared" si="748"/>
        <v/>
      </c>
      <c r="K538" s="77" t="str">
        <f t="shared" si="748"/>
        <v/>
      </c>
      <c r="L538" s="77" t="str">
        <f t="shared" si="748"/>
        <v/>
      </c>
      <c r="M538" s="77" t="str">
        <f t="shared" si="748"/>
        <v/>
      </c>
      <c r="N538" s="77" t="str">
        <f t="shared" si="748"/>
        <v/>
      </c>
      <c r="O538" s="77" t="str">
        <f t="shared" si="748"/>
        <v/>
      </c>
      <c r="P538" s="77" t="str">
        <f t="shared" si="748"/>
        <v/>
      </c>
      <c r="Q538" s="77" t="str">
        <f t="shared" si="748"/>
        <v/>
      </c>
      <c r="R538" s="98">
        <f t="shared" si="744"/>
        <v>109.23647622308611</v>
      </c>
      <c r="S538" s="74">
        <f t="shared" si="719"/>
        <v>225575.49866223554</v>
      </c>
      <c r="T538" s="72">
        <f t="shared" si="676"/>
        <v>135306.1066317689</v>
      </c>
      <c r="U538" s="7">
        <f t="shared" si="729"/>
        <v>12.326410187487479</v>
      </c>
      <c r="V538" s="7">
        <f t="shared" si="730"/>
        <v>11.815294947151965</v>
      </c>
      <c r="W538" s="69">
        <f t="shared" si="723"/>
        <v>2530</v>
      </c>
      <c r="X538" s="64">
        <f t="shared" si="731"/>
        <v>9676.3444114309823</v>
      </c>
      <c r="Y538" s="7">
        <f t="shared" si="732"/>
        <v>27809.590385446711</v>
      </c>
      <c r="Z538" s="7">
        <f t="shared" si="733"/>
        <v>20749.155908173918</v>
      </c>
      <c r="AA538" s="7" t="str">
        <f t="shared" si="734"/>
        <v/>
      </c>
      <c r="AB538" s="7" t="str">
        <f t="shared" si="735"/>
        <v/>
      </c>
      <c r="AC538" s="7" t="str">
        <f t="shared" si="736"/>
        <v/>
      </c>
      <c r="AD538" s="7" t="str">
        <f t="shared" si="737"/>
        <v/>
      </c>
      <c r="AE538" s="7" t="str">
        <f t="shared" si="738"/>
        <v/>
      </c>
      <c r="AF538" s="7" t="str">
        <f t="shared" si="739"/>
        <v/>
      </c>
      <c r="AG538" s="7" t="str">
        <f t="shared" si="740"/>
        <v/>
      </c>
      <c r="AH538" s="7" t="str">
        <f t="shared" si="741"/>
        <v/>
      </c>
      <c r="AI538" s="7">
        <f t="shared" si="742"/>
        <v>15812.04254765776</v>
      </c>
      <c r="AJ538" s="69">
        <f t="shared" si="724"/>
        <v>74047.133252709376</v>
      </c>
      <c r="AK538" s="11">
        <f t="shared" si="725"/>
        <v>11.212457105276185</v>
      </c>
    </row>
    <row r="539" spans="1:37" hidden="1">
      <c r="A539" s="8">
        <v>536</v>
      </c>
      <c r="B539" s="8">
        <f t="shared" ca="1" si="726"/>
        <v>9.0175523725111936E-2</v>
      </c>
      <c r="C539">
        <v>0.10498158379042677</v>
      </c>
      <c r="D539" s="69">
        <f t="shared" si="727"/>
        <v>2531</v>
      </c>
      <c r="E539" s="5">
        <f>IF(①再生産関数フィット!$B$2="HS",$W$2*(T539+SQRT($W$3^2+(($W$4^2))/4)-SQRT((T539-$W$3)^2+(($W$4^2))/4)),IF(①再生産関数フィット!$B$2="BH",$W$2*T539/(1+$W$3*T539),$W$2*T539*EXP(-$W$3*T539)))</f>
        <v>1486.1767038516546</v>
      </c>
      <c r="F539" s="5">
        <f t="shared" ca="1" si="720"/>
        <v>130063.88646005548</v>
      </c>
      <c r="G539" s="76">
        <f t="shared" si="721"/>
        <v>1650.6818342489821</v>
      </c>
      <c r="H539" s="77">
        <f t="shared" ref="H539:Q539" si="749">IF(H$2&lt;&gt;"",G538*EXP(-G$4-G$6*$S$6),"")</f>
        <v>584.07799070653346</v>
      </c>
      <c r="I539" s="77">
        <f t="shared" si="749"/>
        <v>260.46048564808802</v>
      </c>
      <c r="J539" s="77" t="str">
        <f t="shared" si="749"/>
        <v/>
      </c>
      <c r="K539" s="77" t="str">
        <f t="shared" si="749"/>
        <v/>
      </c>
      <c r="L539" s="77" t="str">
        <f t="shared" si="749"/>
        <v/>
      </c>
      <c r="M539" s="77" t="str">
        <f t="shared" si="749"/>
        <v/>
      </c>
      <c r="N539" s="77" t="str">
        <f t="shared" si="749"/>
        <v/>
      </c>
      <c r="O539" s="77" t="str">
        <f t="shared" si="749"/>
        <v/>
      </c>
      <c r="P539" s="77" t="str">
        <f t="shared" si="749"/>
        <v/>
      </c>
      <c r="Q539" s="77" t="str">
        <f t="shared" si="749"/>
        <v/>
      </c>
      <c r="R539" s="98">
        <f t="shared" si="744"/>
        <v>107.23474485986843</v>
      </c>
      <c r="S539" s="74">
        <f t="shared" si="719"/>
        <v>225090.18718642287</v>
      </c>
      <c r="T539" s="72">
        <f t="shared" si="676"/>
        <v>129859.01428113693</v>
      </c>
      <c r="U539" s="7">
        <f t="shared" si="729"/>
        <v>12.324256432814552</v>
      </c>
      <c r="V539" s="7">
        <f t="shared" si="730"/>
        <v>11.774204635406354</v>
      </c>
      <c r="W539" s="69">
        <f t="shared" si="723"/>
        <v>2531</v>
      </c>
      <c r="X539" s="64">
        <f t="shared" si="731"/>
        <v>12541.287185831574</v>
      </c>
      <c r="Y539" s="7">
        <f t="shared" si="732"/>
        <v>20651.983222550232</v>
      </c>
      <c r="Z539" s="7">
        <f t="shared" si="733"/>
        <v>22819.513306624627</v>
      </c>
      <c r="AA539" s="7" t="str">
        <f t="shared" si="734"/>
        <v/>
      </c>
      <c r="AB539" s="7" t="str">
        <f t="shared" si="735"/>
        <v/>
      </c>
      <c r="AC539" s="7" t="str">
        <f t="shared" si="736"/>
        <v/>
      </c>
      <c r="AD539" s="7" t="str">
        <f t="shared" si="737"/>
        <v/>
      </c>
      <c r="AE539" s="7" t="str">
        <f t="shared" si="738"/>
        <v/>
      </c>
      <c r="AF539" s="7" t="str">
        <f t="shared" si="739"/>
        <v/>
      </c>
      <c r="AG539" s="7" t="str">
        <f t="shared" si="740"/>
        <v/>
      </c>
      <c r="AH539" s="7" t="str">
        <f t="shared" si="741"/>
        <v/>
      </c>
      <c r="AI539" s="7">
        <f t="shared" si="742"/>
        <v>15522.290785439254</v>
      </c>
      <c r="AJ539" s="69">
        <f t="shared" si="724"/>
        <v>71535.074500445684</v>
      </c>
      <c r="AK539" s="11">
        <f t="shared" si="725"/>
        <v>11.177943160854365</v>
      </c>
    </row>
    <row r="540" spans="1:37" hidden="1">
      <c r="A540" s="8">
        <v>537</v>
      </c>
      <c r="B540" s="8">
        <f t="shared" ca="1" si="726"/>
        <v>1.5985614687011589E-2</v>
      </c>
      <c r="C540">
        <v>3.9493102728128907E-2</v>
      </c>
      <c r="D540" s="69">
        <f t="shared" si="727"/>
        <v>2532</v>
      </c>
      <c r="E540" s="5">
        <f>IF(①再生産関数フィット!$B$2="HS",$W$2*(T540+SQRT($W$3^2+(($W$4^2))/4)-SQRT((T540-$W$3)^2+(($W$4^2))/4)),IF(①再生産関数フィット!$B$2="BH",$W$2*T540/(1+$W$3*T540),$W$2*T540*EXP(-$W$3*T540)))</f>
        <v>1486.1767038516543</v>
      </c>
      <c r="F540" s="5">
        <f t="shared" ca="1" si="720"/>
        <v>132991.56685846645</v>
      </c>
      <c r="G540" s="76">
        <f t="shared" si="721"/>
        <v>1546.044841152672</v>
      </c>
      <c r="H540" s="77">
        <f t="shared" ref="H540:Q540" si="750">IF(H$2&lt;&gt;"",G539*EXP(-G$4-G$6*$S$6),"")</f>
        <v>757.01003487646983</v>
      </c>
      <c r="I540" s="77">
        <f t="shared" si="750"/>
        <v>193.42340196986672</v>
      </c>
      <c r="J540" s="77" t="str">
        <f t="shared" si="750"/>
        <v/>
      </c>
      <c r="K540" s="77" t="str">
        <f t="shared" si="750"/>
        <v/>
      </c>
      <c r="L540" s="77" t="str">
        <f t="shared" si="750"/>
        <v/>
      </c>
      <c r="M540" s="77" t="str">
        <f t="shared" si="750"/>
        <v/>
      </c>
      <c r="N540" s="77" t="str">
        <f t="shared" si="750"/>
        <v/>
      </c>
      <c r="O540" s="77" t="str">
        <f t="shared" si="750"/>
        <v/>
      </c>
      <c r="P540" s="77" t="str">
        <f t="shared" si="750"/>
        <v/>
      </c>
      <c r="Q540" s="77" t="str">
        <f t="shared" si="750"/>
        <v/>
      </c>
      <c r="R540" s="98">
        <f t="shared" si="744"/>
        <v>113.93693820837206</v>
      </c>
      <c r="S540" s="74">
        <f t="shared" si="719"/>
        <v>225326.21610600461</v>
      </c>
      <c r="T540" s="72">
        <f t="shared" si="676"/>
        <v>125633.92071607424</v>
      </c>
      <c r="U540" s="7">
        <f t="shared" si="729"/>
        <v>12.325304480529782</v>
      </c>
      <c r="V540" s="7">
        <f t="shared" si="730"/>
        <v>11.741127565949556</v>
      </c>
      <c r="W540" s="69">
        <f t="shared" si="723"/>
        <v>2532</v>
      </c>
      <c r="X540" s="64">
        <f t="shared" si="731"/>
        <v>11746.292927425773</v>
      </c>
      <c r="Y540" s="7">
        <f t="shared" si="732"/>
        <v>26766.559925772159</v>
      </c>
      <c r="Z540" s="7">
        <f t="shared" si="733"/>
        <v>16946.247658570235</v>
      </c>
      <c r="AA540" s="7" t="str">
        <f t="shared" si="734"/>
        <v/>
      </c>
      <c r="AB540" s="7" t="str">
        <f t="shared" si="735"/>
        <v/>
      </c>
      <c r="AC540" s="7" t="str">
        <f t="shared" si="736"/>
        <v/>
      </c>
      <c r="AD540" s="7" t="str">
        <f t="shared" si="737"/>
        <v/>
      </c>
      <c r="AE540" s="7" t="str">
        <f t="shared" si="738"/>
        <v/>
      </c>
      <c r="AF540" s="7" t="str">
        <f t="shared" si="739"/>
        <v/>
      </c>
      <c r="AG540" s="7" t="str">
        <f t="shared" si="740"/>
        <v/>
      </c>
      <c r="AH540" s="7" t="str">
        <f t="shared" si="741"/>
        <v/>
      </c>
      <c r="AI540" s="7">
        <f t="shared" si="742"/>
        <v>16492.437114333479</v>
      </c>
      <c r="AJ540" s="69">
        <f t="shared" si="724"/>
        <v>71951.537626101635</v>
      </c>
      <c r="AK540" s="11">
        <f t="shared" si="725"/>
        <v>11.183748082846046</v>
      </c>
    </row>
    <row r="541" spans="1:37" hidden="1">
      <c r="A541" s="8">
        <v>538</v>
      </c>
      <c r="B541" s="8">
        <f t="shared" ca="1" si="726"/>
        <v>-0.18537988904732672</v>
      </c>
      <c r="C541">
        <v>5.5076210431079978E-2</v>
      </c>
      <c r="D541" s="69">
        <f t="shared" si="727"/>
        <v>2533</v>
      </c>
      <c r="E541" s="5">
        <f>IF(①再生産関数フィット!$B$2="HS",$W$2*(T541+SQRT($W$3^2+(($W$4^2))/4)-SQRT((T541-$W$3)^2+(($W$4^2))/4)),IF(①再生産関数フィット!$B$2="BH",$W$2*T541/(1+$W$3*T541),$W$2*T541*EXP(-$W$3*T541)))</f>
        <v>1486.1767038516548</v>
      </c>
      <c r="F541" s="5">
        <f t="shared" ca="1" si="720"/>
        <v>135306.1066317689</v>
      </c>
      <c r="G541" s="76">
        <f t="shared" si="721"/>
        <v>1570.3257188436633</v>
      </c>
      <c r="H541" s="77">
        <f t="shared" ref="H541:Q541" si="751">IF(H$2&lt;&gt;"",G540*EXP(-G$4-G$6*$S$6),"")</f>
        <v>709.02304419801135</v>
      </c>
      <c r="I541" s="77">
        <f t="shared" si="751"/>
        <v>250.69161755951842</v>
      </c>
      <c r="J541" s="77" t="str">
        <f t="shared" si="751"/>
        <v/>
      </c>
      <c r="K541" s="77" t="str">
        <f t="shared" si="751"/>
        <v/>
      </c>
      <c r="L541" s="77" t="str">
        <f t="shared" si="751"/>
        <v/>
      </c>
      <c r="M541" s="77" t="str">
        <f t="shared" si="751"/>
        <v/>
      </c>
      <c r="N541" s="77" t="str">
        <f t="shared" si="751"/>
        <v/>
      </c>
      <c r="O541" s="77" t="str">
        <f t="shared" si="751"/>
        <v/>
      </c>
      <c r="P541" s="77" t="str">
        <f t="shared" si="751"/>
        <v/>
      </c>
      <c r="Q541" s="77" t="str">
        <f t="shared" si="751"/>
        <v/>
      </c>
      <c r="R541" s="98">
        <f t="shared" si="744"/>
        <v>95.241094202429224</v>
      </c>
      <c r="S541" s="74">
        <f t="shared" si="719"/>
        <v>227566.02100916003</v>
      </c>
      <c r="T541" s="72">
        <f t="shared" si="676"/>
        <v>129301.84004551292</v>
      </c>
      <c r="U541" s="7">
        <f t="shared" si="729"/>
        <v>12.335195677510683</v>
      </c>
      <c r="V541" s="7">
        <f t="shared" si="730"/>
        <v>11.769904795482457</v>
      </c>
      <c r="W541" s="69">
        <f t="shared" si="723"/>
        <v>2533</v>
      </c>
      <c r="X541" s="64">
        <f t="shared" si="731"/>
        <v>11930.770307577786</v>
      </c>
      <c r="Y541" s="7">
        <f t="shared" si="732"/>
        <v>25069.823287582112</v>
      </c>
      <c r="Z541" s="7">
        <f t="shared" si="733"/>
        <v>21963.641388920511</v>
      </c>
      <c r="AA541" s="7" t="str">
        <f t="shared" si="734"/>
        <v/>
      </c>
      <c r="AB541" s="7" t="str">
        <f t="shared" si="735"/>
        <v/>
      </c>
      <c r="AC541" s="7" t="str">
        <f t="shared" si="736"/>
        <v/>
      </c>
      <c r="AD541" s="7" t="str">
        <f t="shared" si="737"/>
        <v/>
      </c>
      <c r="AE541" s="7" t="str">
        <f t="shared" si="738"/>
        <v/>
      </c>
      <c r="AF541" s="7" t="str">
        <f t="shared" si="739"/>
        <v/>
      </c>
      <c r="AG541" s="7" t="str">
        <f t="shared" si="740"/>
        <v/>
      </c>
      <c r="AH541" s="7" t="str">
        <f t="shared" si="741"/>
        <v/>
      </c>
      <c r="AI541" s="7">
        <f t="shared" si="742"/>
        <v>13786.202978012412</v>
      </c>
      <c r="AJ541" s="69">
        <f t="shared" si="724"/>
        <v>72750.437962092823</v>
      </c>
      <c r="AK541" s="11">
        <f t="shared" si="725"/>
        <v>11.194790205113113</v>
      </c>
    </row>
    <row r="542" spans="1:37" hidden="1">
      <c r="A542" s="8">
        <v>539</v>
      </c>
      <c r="B542" s="8">
        <f t="shared" ca="1" si="726"/>
        <v>2.6863385832256122E-2</v>
      </c>
      <c r="C542">
        <v>-6.2038389091642804E-2</v>
      </c>
      <c r="D542" s="69">
        <f t="shared" si="727"/>
        <v>2534</v>
      </c>
      <c r="E542" s="5">
        <f>IF(①再生産関数フィット!$B$2="HS",$W$2*(T542+SQRT($W$3^2+(($W$4^2))/4)-SQRT((T542-$W$3)^2+(($W$4^2))/4)),IF(①再生産関数フィット!$B$2="BH",$W$2*T542/(1+$W$3*T542),$W$2*T542*EXP(-$W$3*T542)))</f>
        <v>1486.1767038516548</v>
      </c>
      <c r="F542" s="5">
        <f t="shared" ca="1" si="720"/>
        <v>129859.01428113693</v>
      </c>
      <c r="G542" s="76">
        <f t="shared" si="721"/>
        <v>1396.7784286134129</v>
      </c>
      <c r="H542" s="77">
        <f t="shared" ref="H542:Q542" si="752">IF(H$2&lt;&gt;"",G541*EXP(-G$4-G$6*$S$6),"")</f>
        <v>720.15836275929632</v>
      </c>
      <c r="I542" s="77">
        <f t="shared" si="752"/>
        <v>234.80023467057251</v>
      </c>
      <c r="J542" s="77" t="str">
        <f t="shared" si="752"/>
        <v/>
      </c>
      <c r="K542" s="77" t="str">
        <f t="shared" si="752"/>
        <v/>
      </c>
      <c r="L542" s="77" t="str">
        <f t="shared" si="752"/>
        <v/>
      </c>
      <c r="M542" s="77" t="str">
        <f t="shared" si="752"/>
        <v/>
      </c>
      <c r="N542" s="77" t="str">
        <f t="shared" si="752"/>
        <v/>
      </c>
      <c r="O542" s="77" t="str">
        <f t="shared" si="752"/>
        <v/>
      </c>
      <c r="P542" s="77" t="str">
        <f t="shared" si="752"/>
        <v/>
      </c>
      <c r="Q542" s="77" t="str">
        <f t="shared" si="752"/>
        <v/>
      </c>
      <c r="R542" s="98">
        <f t="shared" si="744"/>
        <v>107.19343285967025</v>
      </c>
      <c r="S542" s="74">
        <f t="shared" si="719"/>
        <v>222624.53188137253</v>
      </c>
      <c r="T542" s="72">
        <f t="shared" si="676"/>
        <v>130745.4765988712</v>
      </c>
      <c r="U542" s="7">
        <f t="shared" si="729"/>
        <v>12.313241917867114</v>
      </c>
      <c r="V542" s="7">
        <f t="shared" si="730"/>
        <v>11.781007785526588</v>
      </c>
      <c r="W542" s="69">
        <f t="shared" si="723"/>
        <v>2534</v>
      </c>
      <c r="X542" s="64">
        <f t="shared" si="731"/>
        <v>10612.220383575814</v>
      </c>
      <c r="Y542" s="7">
        <f t="shared" si="732"/>
        <v>25463.548810139862</v>
      </c>
      <c r="Z542" s="7">
        <f t="shared" si="733"/>
        <v>20571.36254711213</v>
      </c>
      <c r="AA542" s="7" t="str">
        <f t="shared" si="734"/>
        <v/>
      </c>
      <c r="AB542" s="7" t="str">
        <f t="shared" si="735"/>
        <v/>
      </c>
      <c r="AC542" s="7" t="str">
        <f t="shared" si="736"/>
        <v/>
      </c>
      <c r="AD542" s="7" t="str">
        <f t="shared" si="737"/>
        <v/>
      </c>
      <c r="AE542" s="7" t="str">
        <f t="shared" si="738"/>
        <v/>
      </c>
      <c r="AF542" s="7" t="str">
        <f t="shared" si="739"/>
        <v/>
      </c>
      <c r="AG542" s="7" t="str">
        <f t="shared" si="740"/>
        <v/>
      </c>
      <c r="AH542" s="7" t="str">
        <f t="shared" si="741"/>
        <v/>
      </c>
      <c r="AI542" s="7">
        <f t="shared" si="742"/>
        <v>15516.310849730524</v>
      </c>
      <c r="AJ542" s="69">
        <f t="shared" si="724"/>
        <v>72163.442590558334</v>
      </c>
      <c r="AK542" s="11">
        <f t="shared" si="725"/>
        <v>11.18668886133908</v>
      </c>
    </row>
    <row r="543" spans="1:37" hidden="1">
      <c r="A543" s="8">
        <v>540</v>
      </c>
      <c r="B543" s="8">
        <f t="shared" ca="1" si="726"/>
        <v>-0.13338157945716242</v>
      </c>
      <c r="C543">
        <v>1.8164494364205204E-2</v>
      </c>
      <c r="D543" s="69">
        <f t="shared" si="727"/>
        <v>2535</v>
      </c>
      <c r="E543" s="5">
        <f>IF(①再生産関数フィット!$B$2="HS",$W$2*(T543+SQRT($W$3^2+(($W$4^2))/4)-SQRT((T543-$W$3)^2+(($W$4^2))/4)),IF(①再生産関数フィット!$B$2="BH",$W$2*T543/(1+$W$3*T543),$W$2*T543*EXP(-$W$3*T543)))</f>
        <v>1486.1767038516543</v>
      </c>
      <c r="F543" s="5">
        <f t="shared" ca="1" si="720"/>
        <v>125633.92071607424</v>
      </c>
      <c r="G543" s="76">
        <f t="shared" si="721"/>
        <v>1513.4190246607886</v>
      </c>
      <c r="H543" s="77">
        <f t="shared" ref="H543:Q543" si="753">IF(H$2&lt;&gt;"",G542*EXP(-G$4-G$6*$S$6),"")</f>
        <v>640.56880315788953</v>
      </c>
      <c r="I543" s="77">
        <f t="shared" si="753"/>
        <v>238.4878093308273</v>
      </c>
      <c r="J543" s="77" t="str">
        <f t="shared" si="753"/>
        <v/>
      </c>
      <c r="K543" s="77" t="str">
        <f t="shared" si="753"/>
        <v/>
      </c>
      <c r="L543" s="77" t="str">
        <f t="shared" si="753"/>
        <v/>
      </c>
      <c r="M543" s="77" t="str">
        <f t="shared" si="753"/>
        <v/>
      </c>
      <c r="N543" s="77" t="str">
        <f t="shared" si="753"/>
        <v/>
      </c>
      <c r="O543" s="77" t="str">
        <f t="shared" si="753"/>
        <v/>
      </c>
      <c r="P543" s="77" t="str">
        <f t="shared" si="753"/>
        <v/>
      </c>
      <c r="Q543" s="77" t="str">
        <f t="shared" si="753"/>
        <v/>
      </c>
      <c r="R543" s="98">
        <f t="shared" si="744"/>
        <v>105.97284961030965</v>
      </c>
      <c r="S543" s="74">
        <f t="shared" si="719"/>
        <v>219715.52030022844</v>
      </c>
      <c r="T543" s="72">
        <f t="shared" si="676"/>
        <v>127150.31915590243</v>
      </c>
      <c r="U543" s="7">
        <f t="shared" si="729"/>
        <v>12.300088899028381</v>
      </c>
      <c r="V543" s="7">
        <f t="shared" si="730"/>
        <v>11.753125280921063</v>
      </c>
      <c r="W543" s="69">
        <f t="shared" si="723"/>
        <v>2535</v>
      </c>
      <c r="X543" s="64">
        <f t="shared" si="731"/>
        <v>11498.413702121816</v>
      </c>
      <c r="Y543" s="7">
        <f t="shared" si="732"/>
        <v>22649.400227704624</v>
      </c>
      <c r="Z543" s="7">
        <f t="shared" si="733"/>
        <v>20894.439035353615</v>
      </c>
      <c r="AA543" s="7" t="str">
        <f t="shared" si="734"/>
        <v/>
      </c>
      <c r="AB543" s="7" t="str">
        <f t="shared" si="735"/>
        <v/>
      </c>
      <c r="AC543" s="7" t="str">
        <f t="shared" si="736"/>
        <v/>
      </c>
      <c r="AD543" s="7" t="str">
        <f t="shared" si="737"/>
        <v/>
      </c>
      <c r="AE543" s="7" t="str">
        <f t="shared" si="738"/>
        <v/>
      </c>
      <c r="AF543" s="7" t="str">
        <f t="shared" si="739"/>
        <v/>
      </c>
      <c r="AG543" s="7" t="str">
        <f t="shared" si="740"/>
        <v/>
      </c>
      <c r="AH543" s="7" t="str">
        <f t="shared" si="741"/>
        <v/>
      </c>
      <c r="AI543" s="7">
        <f t="shared" si="742"/>
        <v>15339.63072474706</v>
      </c>
      <c r="AJ543" s="69">
        <f t="shared" si="724"/>
        <v>70381.883689927112</v>
      </c>
      <c r="AK543" s="11">
        <f t="shared" si="725"/>
        <v>11.161691175080172</v>
      </c>
    </row>
    <row r="544" spans="1:37" hidden="1">
      <c r="A544" s="8">
        <v>541</v>
      </c>
      <c r="B544" s="8">
        <f t="shared" ca="1" si="726"/>
        <v>9.6635559670611104E-2</v>
      </c>
      <c r="C544">
        <v>9.6627482910149165E-2</v>
      </c>
      <c r="D544" s="69">
        <f t="shared" si="727"/>
        <v>2536</v>
      </c>
      <c r="E544" s="5">
        <f>IF(①再生産関数フィット!$B$2="HS",$W$2*(T544+SQRT($W$3^2+(($W$4^2))/4)-SQRT((T544-$W$3)^2+(($W$4^2))/4)),IF(①再生産関数フィット!$B$2="BH",$W$2*T544/(1+$W$3*T544),$W$2*T544*EXP(-$W$3*T544)))</f>
        <v>1486.1767038516548</v>
      </c>
      <c r="F544" s="5">
        <f t="shared" ca="1" si="720"/>
        <v>129301.84004551292</v>
      </c>
      <c r="G544" s="76">
        <f t="shared" si="721"/>
        <v>1636.9493129855196</v>
      </c>
      <c r="H544" s="77">
        <f t="shared" ref="H544:Q544" si="754">IF(H$2&lt;&gt;"",G543*EXP(-G$4-G$6*$S$6),"")</f>
        <v>694.06069956687236</v>
      </c>
      <c r="I544" s="77">
        <f t="shared" si="754"/>
        <v>212.13091243634656</v>
      </c>
      <c r="J544" s="77" t="str">
        <f t="shared" si="754"/>
        <v/>
      </c>
      <c r="K544" s="77" t="str">
        <f t="shared" si="754"/>
        <v/>
      </c>
      <c r="L544" s="77" t="str">
        <f t="shared" si="754"/>
        <v/>
      </c>
      <c r="M544" s="77" t="str">
        <f t="shared" si="754"/>
        <v/>
      </c>
      <c r="N544" s="77" t="str">
        <f t="shared" si="754"/>
        <v/>
      </c>
      <c r="O544" s="77" t="str">
        <f t="shared" si="754"/>
        <v/>
      </c>
      <c r="P544" s="77" t="str">
        <f t="shared" si="754"/>
        <v/>
      </c>
      <c r="Q544" s="77" t="str">
        <f t="shared" si="754"/>
        <v/>
      </c>
      <c r="R544" s="98">
        <f t="shared" si="744"/>
        <v>106.73729098627021</v>
      </c>
      <c r="S544" s="74">
        <f t="shared" si="719"/>
        <v>224234.32291125041</v>
      </c>
      <c r="T544" s="72">
        <f t="shared" si="676"/>
        <v>124053.31541348601</v>
      </c>
      <c r="U544" s="7">
        <f t="shared" si="729"/>
        <v>12.320446868497365</v>
      </c>
      <c r="V544" s="7">
        <f t="shared" si="730"/>
        <v>11.72846671519155</v>
      </c>
      <c r="W544" s="69">
        <f t="shared" si="723"/>
        <v>2536</v>
      </c>
      <c r="X544" s="64">
        <f t="shared" si="731"/>
        <v>12436.9524258692</v>
      </c>
      <c r="Y544" s="7">
        <f t="shared" si="732"/>
        <v>24540.780770642705</v>
      </c>
      <c r="Z544" s="7">
        <f t="shared" si="733"/>
        <v>18585.253602068482</v>
      </c>
      <c r="AA544" s="7" t="str">
        <f t="shared" si="734"/>
        <v/>
      </c>
      <c r="AB544" s="7" t="str">
        <f t="shared" si="735"/>
        <v/>
      </c>
      <c r="AC544" s="7" t="str">
        <f t="shared" si="736"/>
        <v/>
      </c>
      <c r="AD544" s="7" t="str">
        <f t="shared" si="737"/>
        <v/>
      </c>
      <c r="AE544" s="7" t="str">
        <f t="shared" si="738"/>
        <v/>
      </c>
      <c r="AF544" s="7" t="str">
        <f t="shared" si="739"/>
        <v/>
      </c>
      <c r="AG544" s="7" t="str">
        <f t="shared" si="740"/>
        <v/>
      </c>
      <c r="AH544" s="7" t="str">
        <f t="shared" si="741"/>
        <v/>
      </c>
      <c r="AI544" s="7">
        <f t="shared" si="742"/>
        <v>15450.28405209527</v>
      </c>
      <c r="AJ544" s="69">
        <f t="shared" si="724"/>
        <v>71013.270850675661</v>
      </c>
      <c r="AK544" s="11">
        <f t="shared" si="725"/>
        <v>11.170622051947118</v>
      </c>
    </row>
    <row r="545" spans="1:37" hidden="1">
      <c r="A545" s="8">
        <v>542</v>
      </c>
      <c r="B545" s="8">
        <f t="shared" ca="1" si="726"/>
        <v>-6.0486926395309532E-2</v>
      </c>
      <c r="C545">
        <v>2.8162447062526165E-2</v>
      </c>
      <c r="D545" s="69">
        <f t="shared" si="727"/>
        <v>2537</v>
      </c>
      <c r="E545" s="5">
        <f>IF(①再生産関数フィット!$B$2="HS",$W$2*(T545+SQRT($W$3^2+(($W$4^2))/4)-SQRT((T545-$W$3)^2+(($W$4^2))/4)),IF(①再生産関数フィット!$B$2="BH",$W$2*T545/(1+$W$3*T545),$W$2*T545*EXP(-$W$3*T545)))</f>
        <v>1486.1767038516548</v>
      </c>
      <c r="F545" s="5">
        <f t="shared" ca="1" si="720"/>
        <v>130745.4765988712</v>
      </c>
      <c r="G545" s="76">
        <f t="shared" si="721"/>
        <v>1528.62600916519</v>
      </c>
      <c r="H545" s="77">
        <f t="shared" ref="H545:Q545" si="755">IF(H$2&lt;&gt;"",G544*EXP(-G$4-G$6*$S$6),"")</f>
        <v>750.71223951403067</v>
      </c>
      <c r="I545" s="77">
        <f t="shared" si="755"/>
        <v>229.84530117530477</v>
      </c>
      <c r="J545" s="77" t="str">
        <f t="shared" si="755"/>
        <v/>
      </c>
      <c r="K545" s="77" t="str">
        <f t="shared" si="755"/>
        <v/>
      </c>
      <c r="L545" s="77" t="str">
        <f t="shared" si="755"/>
        <v/>
      </c>
      <c r="M545" s="77" t="str">
        <f t="shared" si="755"/>
        <v/>
      </c>
      <c r="N545" s="77" t="str">
        <f t="shared" si="755"/>
        <v/>
      </c>
      <c r="O545" s="77" t="str">
        <f t="shared" si="755"/>
        <v/>
      </c>
      <c r="P545" s="77" t="str">
        <f t="shared" si="755"/>
        <v/>
      </c>
      <c r="Q545" s="77" t="str">
        <f t="shared" si="755"/>
        <v/>
      </c>
      <c r="R545" s="98">
        <f t="shared" si="744"/>
        <v>98.807011284284641</v>
      </c>
      <c r="S545" s="74">
        <f t="shared" si="719"/>
        <v>226627.34787635892</v>
      </c>
      <c r="T545" s="72">
        <f t="shared" si="676"/>
        <v>127946.6955340498</v>
      </c>
      <c r="U545" s="7">
        <f t="shared" si="729"/>
        <v>12.331062308185984</v>
      </c>
      <c r="V545" s="7">
        <f t="shared" si="730"/>
        <v>11.759369015025825</v>
      </c>
      <c r="W545" s="69">
        <f t="shared" si="723"/>
        <v>2537</v>
      </c>
      <c r="X545" s="64">
        <f t="shared" si="731"/>
        <v>11613.950903745508</v>
      </c>
      <c r="Y545" s="7">
        <f t="shared" si="732"/>
        <v>26543.880820869032</v>
      </c>
      <c r="Z545" s="7">
        <f t="shared" si="733"/>
        <v>20137.249977033181</v>
      </c>
      <c r="AA545" s="7" t="str">
        <f t="shared" si="734"/>
        <v/>
      </c>
      <c r="AB545" s="7" t="str">
        <f t="shared" si="735"/>
        <v/>
      </c>
      <c r="AC545" s="7" t="str">
        <f t="shared" si="736"/>
        <v/>
      </c>
      <c r="AD545" s="7" t="str">
        <f t="shared" si="737"/>
        <v/>
      </c>
      <c r="AE545" s="7" t="str">
        <f t="shared" si="738"/>
        <v/>
      </c>
      <c r="AF545" s="7" t="str">
        <f t="shared" si="739"/>
        <v/>
      </c>
      <c r="AG545" s="7" t="str">
        <f t="shared" si="740"/>
        <v/>
      </c>
      <c r="AH545" s="7" t="str">
        <f t="shared" si="741"/>
        <v/>
      </c>
      <c r="AI545" s="7">
        <f t="shared" si="742"/>
        <v>14302.371519595237</v>
      </c>
      <c r="AJ545" s="69">
        <f t="shared" si="724"/>
        <v>72597.453221242962</v>
      </c>
      <c r="AK545" s="11">
        <f t="shared" si="725"/>
        <v>11.19268512060038</v>
      </c>
    </row>
    <row r="546" spans="1:37" hidden="1">
      <c r="A546" s="8">
        <v>543</v>
      </c>
      <c r="B546" s="8">
        <f t="shared" ca="1" si="726"/>
        <v>-6.5184419099818591E-2</v>
      </c>
      <c r="C546">
        <v>-0.22771135251498237</v>
      </c>
      <c r="D546" s="69">
        <f t="shared" si="727"/>
        <v>2538</v>
      </c>
      <c r="E546" s="5">
        <f>IF(①再生産関数フィット!$B$2="HS",$W$2*(T546+SQRT($W$3^2+(($W$4^2))/4)-SQRT((T546-$W$3)^2+(($W$4^2))/4)),IF(①再生産関数フィット!$B$2="BH",$W$2*T546/(1+$W$3*T546),$W$2*T546*EXP(-$W$3*T546)))</f>
        <v>1486.1767038516543</v>
      </c>
      <c r="F546" s="5">
        <f t="shared" ca="1" si="720"/>
        <v>127150.31915590243</v>
      </c>
      <c r="G546" s="76">
        <f t="shared" si="721"/>
        <v>1183.5228999478586</v>
      </c>
      <c r="H546" s="77">
        <f t="shared" ref="H546:Q546" si="756">IF(H$2&lt;&gt;"",G545*EXP(-G$4-G$6*$S$6),"")</f>
        <v>701.03469033310648</v>
      </c>
      <c r="I546" s="77">
        <f t="shared" si="756"/>
        <v>248.60603819632499</v>
      </c>
      <c r="J546" s="77" t="str">
        <f t="shared" si="756"/>
        <v/>
      </c>
      <c r="K546" s="77" t="str">
        <f t="shared" si="756"/>
        <v/>
      </c>
      <c r="L546" s="77" t="str">
        <f t="shared" si="756"/>
        <v/>
      </c>
      <c r="M546" s="77" t="str">
        <f t="shared" si="756"/>
        <v/>
      </c>
      <c r="N546" s="77" t="str">
        <f t="shared" si="756"/>
        <v/>
      </c>
      <c r="O546" s="77" t="str">
        <f t="shared" si="756"/>
        <v/>
      </c>
      <c r="P546" s="77" t="str">
        <f t="shared" si="756"/>
        <v/>
      </c>
      <c r="Q546" s="77" t="str">
        <f t="shared" si="756"/>
        <v/>
      </c>
      <c r="R546" s="98">
        <f t="shared" si="744"/>
        <v>101.83879231997966</v>
      </c>
      <c r="S546" s="74">
        <f t="shared" si="719"/>
        <v>213322.51489797203</v>
      </c>
      <c r="T546" s="72">
        <f t="shared" si="676"/>
        <v>130929.86438340234</v>
      </c>
      <c r="U546" s="7">
        <f t="shared" si="729"/>
        <v>12.270560453966121</v>
      </c>
      <c r="V546" s="7">
        <f t="shared" si="730"/>
        <v>11.782417072426581</v>
      </c>
      <c r="W546" s="69">
        <f t="shared" si="723"/>
        <v>2538</v>
      </c>
      <c r="X546" s="64">
        <f t="shared" si="731"/>
        <v>8991.981538348633</v>
      </c>
      <c r="Y546" s="7">
        <f t="shared" si="732"/>
        <v>24787.368970489555</v>
      </c>
      <c r="Z546" s="7">
        <f t="shared" si="733"/>
        <v>21780.919215489888</v>
      </c>
      <c r="AA546" s="7" t="str">
        <f t="shared" si="734"/>
        <v/>
      </c>
      <c r="AB546" s="7" t="str">
        <f t="shared" si="735"/>
        <v/>
      </c>
      <c r="AC546" s="7" t="str">
        <f t="shared" si="736"/>
        <v/>
      </c>
      <c r="AD546" s="7" t="str">
        <f t="shared" si="737"/>
        <v/>
      </c>
      <c r="AE546" s="7" t="str">
        <f t="shared" si="738"/>
        <v/>
      </c>
      <c r="AF546" s="7" t="str">
        <f t="shared" si="739"/>
        <v/>
      </c>
      <c r="AG546" s="7" t="str">
        <f t="shared" si="740"/>
        <v/>
      </c>
      <c r="AH546" s="7" t="str">
        <f t="shared" si="741"/>
        <v/>
      </c>
      <c r="AI546" s="7">
        <f t="shared" si="742"/>
        <v>14741.223562329478</v>
      </c>
      <c r="AJ546" s="69">
        <f t="shared" si="724"/>
        <v>70301.493286657555</v>
      </c>
      <c r="AK546" s="11">
        <f t="shared" si="725"/>
        <v>11.160548319204132</v>
      </c>
    </row>
    <row r="547" spans="1:37" hidden="1">
      <c r="A547" s="8">
        <v>544</v>
      </c>
      <c r="B547" s="8">
        <f t="shared" ca="1" si="726"/>
        <v>2.1515091087878503E-2</v>
      </c>
      <c r="C547">
        <v>-1.6348169418351429E-2</v>
      </c>
      <c r="D547" s="69">
        <f t="shared" si="727"/>
        <v>2539</v>
      </c>
      <c r="E547" s="5">
        <f>IF(①再生産関数フィット!$B$2="HS",$W$2*(T547+SQRT($W$3^2+(($W$4^2))/4)-SQRT((T547-$W$3)^2+(($W$4^2))/4)),IF(①再生産関数フィット!$B$2="BH",$W$2*T547/(1+$W$3*T547),$W$2*T547*EXP(-$W$3*T547)))</f>
        <v>1486.1767038516546</v>
      </c>
      <c r="F547" s="5">
        <f t="shared" ca="1" si="720"/>
        <v>124053.31541348601</v>
      </c>
      <c r="G547" s="76">
        <f t="shared" si="721"/>
        <v>1462.0779572299216</v>
      </c>
      <c r="H547" s="77">
        <f t="shared" ref="H547:Q547" si="757">IF(H$2&lt;&gt;"",G546*EXP(-G$4-G$6*$S$6),"")</f>
        <v>542.76886870464546</v>
      </c>
      <c r="I547" s="77">
        <f t="shared" si="757"/>
        <v>232.15480956420964</v>
      </c>
      <c r="J547" s="77" t="str">
        <f t="shared" si="757"/>
        <v/>
      </c>
      <c r="K547" s="77" t="str">
        <f t="shared" si="757"/>
        <v/>
      </c>
      <c r="L547" s="77" t="str">
        <f t="shared" si="757"/>
        <v/>
      </c>
      <c r="M547" s="77" t="str">
        <f t="shared" si="757"/>
        <v/>
      </c>
      <c r="N547" s="77" t="str">
        <f t="shared" si="757"/>
        <v/>
      </c>
      <c r="O547" s="77" t="str">
        <f t="shared" si="757"/>
        <v/>
      </c>
      <c r="P547" s="77" t="str">
        <f t="shared" si="757"/>
        <v/>
      </c>
      <c r="Q547" s="77" t="str">
        <f t="shared" si="757"/>
        <v/>
      </c>
      <c r="R547" s="98">
        <f t="shared" si="744"/>
        <v>108.59159349121776</v>
      </c>
      <c r="S547" s="74">
        <f t="shared" si="719"/>
        <v>207420.4168860924</v>
      </c>
      <c r="T547" s="72">
        <f t="shared" si="676"/>
        <v>121798.85516166325</v>
      </c>
      <c r="U547" s="7">
        <f t="shared" si="729"/>
        <v>12.242503012006194</v>
      </c>
      <c r="V547" s="7">
        <f t="shared" si="730"/>
        <v>11.71012623488423</v>
      </c>
      <c r="W547" s="69">
        <f t="shared" si="723"/>
        <v>2539</v>
      </c>
      <c r="X547" s="64">
        <f t="shared" si="731"/>
        <v>11108.342727983667</v>
      </c>
      <c r="Y547" s="7">
        <f t="shared" si="732"/>
        <v>19191.364421473176</v>
      </c>
      <c r="Z547" s="7">
        <f t="shared" si="733"/>
        <v>20339.591062596475</v>
      </c>
      <c r="AA547" s="7" t="str">
        <f t="shared" si="734"/>
        <v/>
      </c>
      <c r="AB547" s="7" t="str">
        <f t="shared" si="735"/>
        <v/>
      </c>
      <c r="AC547" s="7" t="str">
        <f t="shared" si="736"/>
        <v/>
      </c>
      <c r="AD547" s="7" t="str">
        <f t="shared" si="737"/>
        <v/>
      </c>
      <c r="AE547" s="7" t="str">
        <f t="shared" si="738"/>
        <v/>
      </c>
      <c r="AF547" s="7" t="str">
        <f t="shared" si="739"/>
        <v/>
      </c>
      <c r="AG547" s="7" t="str">
        <f t="shared" si="740"/>
        <v/>
      </c>
      <c r="AH547" s="7" t="str">
        <f t="shared" si="741"/>
        <v/>
      </c>
      <c r="AI547" s="7">
        <f t="shared" si="742"/>
        <v>15718.695402572928</v>
      </c>
      <c r="AJ547" s="69">
        <f t="shared" si="724"/>
        <v>66357.993614626248</v>
      </c>
      <c r="AK547" s="11">
        <f t="shared" si="725"/>
        <v>11.102819508986331</v>
      </c>
    </row>
    <row r="548" spans="1:37" hidden="1">
      <c r="A548" s="8">
        <v>545</v>
      </c>
      <c r="B548" s="8">
        <f t="shared" ca="1" si="726"/>
        <v>7.6556117919264075E-2</v>
      </c>
      <c r="C548">
        <v>-5.7773610598174548E-3</v>
      </c>
      <c r="D548" s="69">
        <f t="shared" si="727"/>
        <v>2540</v>
      </c>
      <c r="E548" s="5">
        <f>IF(①再生産関数フィット!$B$2="HS",$W$2*(T548+SQRT($W$3^2+(($W$4^2))/4)-SQRT((T548-$W$3)^2+(($W$4^2))/4)),IF(①再生産関数フィット!$B$2="BH",$W$2*T548/(1+$W$3*T548),$W$2*T548*EXP(-$W$3*T548)))</f>
        <v>1486.1767038516546</v>
      </c>
      <c r="F548" s="5">
        <f t="shared" ca="1" si="720"/>
        <v>127946.6955340498</v>
      </c>
      <c r="G548" s="76">
        <f t="shared" si="721"/>
        <v>1477.6152794682564</v>
      </c>
      <c r="H548" s="77">
        <f t="shared" ref="H548:Q548" si="758">IF(H$2&lt;&gt;"",G547*EXP(-G$4-G$6*$S$6),"")</f>
        <v>670.51545757048314</v>
      </c>
      <c r="I548" s="77">
        <f t="shared" si="758"/>
        <v>179.7434636103882</v>
      </c>
      <c r="J548" s="77" t="str">
        <f t="shared" si="758"/>
        <v/>
      </c>
      <c r="K548" s="77" t="str">
        <f t="shared" si="758"/>
        <v/>
      </c>
      <c r="L548" s="77" t="str">
        <f t="shared" si="758"/>
        <v/>
      </c>
      <c r="M548" s="77" t="str">
        <f t="shared" si="758"/>
        <v/>
      </c>
      <c r="N548" s="77" t="str">
        <f t="shared" si="758"/>
        <v/>
      </c>
      <c r="O548" s="77" t="str">
        <f t="shared" si="758"/>
        <v/>
      </c>
      <c r="P548" s="77" t="str">
        <f t="shared" si="758"/>
        <v/>
      </c>
      <c r="Q548" s="77" t="str">
        <f t="shared" si="758"/>
        <v/>
      </c>
      <c r="R548" s="98">
        <f t="shared" si="744"/>
        <v>105.58636242308066</v>
      </c>
      <c r="S548" s="74">
        <f t="shared" si="719"/>
        <v>207619.97128693853</v>
      </c>
      <c r="T548" s="72">
        <f t="shared" si="676"/>
        <v>114989.5872296841</v>
      </c>
      <c r="U548" s="7">
        <f t="shared" si="729"/>
        <v>12.243464626451006</v>
      </c>
      <c r="V548" s="7">
        <f t="shared" si="730"/>
        <v>11.652596857417032</v>
      </c>
      <c r="W548" s="69">
        <f t="shared" si="723"/>
        <v>2540</v>
      </c>
      <c r="X548" s="64">
        <f t="shared" si="731"/>
        <v>11226.389716959238</v>
      </c>
      <c r="Y548" s="7">
        <f t="shared" si="732"/>
        <v>23708.261911145684</v>
      </c>
      <c r="Z548" s="7">
        <f t="shared" si="733"/>
        <v>15747.718312933899</v>
      </c>
      <c r="AA548" s="7" t="str">
        <f t="shared" si="734"/>
        <v/>
      </c>
      <c r="AB548" s="7" t="str">
        <f t="shared" si="735"/>
        <v/>
      </c>
      <c r="AC548" s="7" t="str">
        <f t="shared" si="736"/>
        <v/>
      </c>
      <c r="AD548" s="7" t="str">
        <f t="shared" si="737"/>
        <v/>
      </c>
      <c r="AE548" s="7" t="str">
        <f t="shared" si="738"/>
        <v/>
      </c>
      <c r="AF548" s="7" t="str">
        <f t="shared" si="739"/>
        <v/>
      </c>
      <c r="AG548" s="7" t="str">
        <f t="shared" si="740"/>
        <v/>
      </c>
      <c r="AH548" s="7" t="str">
        <f t="shared" si="741"/>
        <v/>
      </c>
      <c r="AI548" s="7">
        <f t="shared" si="742"/>
        <v>15283.686482861141</v>
      </c>
      <c r="AJ548" s="69">
        <f t="shared" si="724"/>
        <v>65966.056423899965</v>
      </c>
      <c r="AK548" s="11">
        <f t="shared" si="725"/>
        <v>11.096895592105124</v>
      </c>
    </row>
    <row r="549" spans="1:37" hidden="1">
      <c r="A549" s="8">
        <v>546</v>
      </c>
      <c r="B549" s="8">
        <f t="shared" ca="1" si="726"/>
        <v>-0.30284681582660644</v>
      </c>
      <c r="C549">
        <v>0.50442035688955023</v>
      </c>
      <c r="D549" s="69">
        <f t="shared" si="727"/>
        <v>2541</v>
      </c>
      <c r="E549" s="5">
        <f>IF(①再生産関数フィット!$B$2="HS",$W$2*(T549+SQRT($W$3^2+(($W$4^2))/4)-SQRT((T549-$W$3)^2+(($W$4^2))/4)),IF(①再生産関数フィット!$B$2="BH",$W$2*T549/(1+$W$3*T549),$W$2*T549*EXP(-$W$3*T549)))</f>
        <v>1486.1767038516543</v>
      </c>
      <c r="F549" s="5">
        <f t="shared" ca="1" si="720"/>
        <v>130929.86438340234</v>
      </c>
      <c r="G549" s="76">
        <f t="shared" si="721"/>
        <v>2461.146279108521</v>
      </c>
      <c r="H549" s="77">
        <f t="shared" ref="H549:Q549" si="759">IF(H$2&lt;&gt;"",G548*EXP(-G$4-G$6*$S$6),"")</f>
        <v>677.64094269153327</v>
      </c>
      <c r="I549" s="77">
        <f t="shared" si="759"/>
        <v>222.04805341112115</v>
      </c>
      <c r="J549" s="77" t="str">
        <f t="shared" si="759"/>
        <v/>
      </c>
      <c r="K549" s="77" t="str">
        <f t="shared" si="759"/>
        <v/>
      </c>
      <c r="L549" s="77" t="str">
        <f t="shared" si="759"/>
        <v/>
      </c>
      <c r="M549" s="77" t="str">
        <f t="shared" si="759"/>
        <v/>
      </c>
      <c r="N549" s="77" t="str">
        <f t="shared" si="759"/>
        <v/>
      </c>
      <c r="O549" s="77" t="str">
        <f t="shared" si="759"/>
        <v/>
      </c>
      <c r="P549" s="77" t="str">
        <f t="shared" si="759"/>
        <v/>
      </c>
      <c r="Q549" s="77" t="str">
        <f t="shared" si="759"/>
        <v/>
      </c>
      <c r="R549" s="98">
        <f t="shared" si="744"/>
        <v>88.414545690109037</v>
      </c>
      <c r="S549" s="74">
        <f t="shared" si="719"/>
        <v>250878.52508029348</v>
      </c>
      <c r="T549" s="72">
        <f t="shared" si="676"/>
        <v>118550.62678137596</v>
      </c>
      <c r="U549" s="7">
        <f t="shared" si="729"/>
        <v>12.432724137142099</v>
      </c>
      <c r="V549" s="7">
        <f t="shared" si="730"/>
        <v>11.683095378543058</v>
      </c>
      <c r="W549" s="69">
        <f t="shared" si="723"/>
        <v>2541</v>
      </c>
      <c r="X549" s="64">
        <f t="shared" si="731"/>
        <v>18698.904690305731</v>
      </c>
      <c r="Y549" s="7">
        <f t="shared" si="732"/>
        <v>23960.206688236929</v>
      </c>
      <c r="Z549" s="7">
        <f t="shared" si="733"/>
        <v>19454.116031908627</v>
      </c>
      <c r="AA549" s="7" t="str">
        <f t="shared" si="734"/>
        <v/>
      </c>
      <c r="AB549" s="7" t="str">
        <f t="shared" si="735"/>
        <v/>
      </c>
      <c r="AC549" s="7" t="str">
        <f t="shared" si="736"/>
        <v/>
      </c>
      <c r="AD549" s="7" t="str">
        <f t="shared" si="737"/>
        <v/>
      </c>
      <c r="AE549" s="7" t="str">
        <f t="shared" si="738"/>
        <v/>
      </c>
      <c r="AF549" s="7" t="str">
        <f t="shared" si="739"/>
        <v/>
      </c>
      <c r="AG549" s="7" t="str">
        <f t="shared" si="740"/>
        <v/>
      </c>
      <c r="AH549" s="7" t="str">
        <f t="shared" si="741"/>
        <v/>
      </c>
      <c r="AI549" s="7">
        <f t="shared" si="742"/>
        <v>12798.056167875337</v>
      </c>
      <c r="AJ549" s="69">
        <f t="shared" si="724"/>
        <v>74911.28357832662</v>
      </c>
      <c r="AK549" s="11">
        <f t="shared" si="725"/>
        <v>11.224059806734743</v>
      </c>
    </row>
    <row r="550" spans="1:37" hidden="1">
      <c r="A550" s="8">
        <v>547</v>
      </c>
      <c r="B550" s="8">
        <f t="shared" ca="1" si="726"/>
        <v>0.11561592103917889</v>
      </c>
      <c r="C550">
        <v>6.052112975209463E-2</v>
      </c>
      <c r="D550" s="69">
        <f t="shared" si="727"/>
        <v>2542</v>
      </c>
      <c r="E550" s="5">
        <f>IF(①再生産関数フィット!$B$2="HS",$W$2*(T550+SQRT($W$3^2+(($W$4^2))/4)-SQRT((T550-$W$3)^2+(($W$4^2))/4)),IF(①再生産関数フィット!$B$2="BH",$W$2*T550/(1+$W$3*T550),$W$2*T550*EXP(-$W$3*T550)))</f>
        <v>1486.1767038516543</v>
      </c>
      <c r="F550" s="5">
        <f t="shared" ca="1" si="720"/>
        <v>121798.85516166325</v>
      </c>
      <c r="G550" s="76">
        <f t="shared" si="721"/>
        <v>1578.8993358349553</v>
      </c>
      <c r="H550" s="77">
        <f t="shared" ref="H550:Q550" si="760">IF(H$2&lt;&gt;"",G549*EXP(-G$4-G$6*$S$6),"")</f>
        <v>1128.6926359322927</v>
      </c>
      <c r="I550" s="77">
        <f t="shared" si="760"/>
        <v>224.40773070547016</v>
      </c>
      <c r="J550" s="77" t="str">
        <f t="shared" si="760"/>
        <v/>
      </c>
      <c r="K550" s="77" t="str">
        <f t="shared" si="760"/>
        <v/>
      </c>
      <c r="L550" s="77" t="str">
        <f t="shared" si="760"/>
        <v/>
      </c>
      <c r="M550" s="77" t="str">
        <f t="shared" si="760"/>
        <v/>
      </c>
      <c r="N550" s="77" t="str">
        <f t="shared" si="760"/>
        <v/>
      </c>
      <c r="O550" s="77" t="str">
        <f t="shared" si="760"/>
        <v/>
      </c>
      <c r="P550" s="77" t="str">
        <f t="shared" si="760"/>
        <v/>
      </c>
      <c r="Q550" s="77" t="str">
        <f t="shared" si="760"/>
        <v/>
      </c>
      <c r="R550" s="98">
        <f t="shared" si="744"/>
        <v>96.202384569799364</v>
      </c>
      <c r="S550" s="74">
        <f t="shared" si="719"/>
        <v>264195.92122540937</v>
      </c>
      <c r="T550" s="72">
        <f t="shared" si="676"/>
        <v>144605.31599539652</v>
      </c>
      <c r="U550" s="7">
        <f t="shared" si="729"/>
        <v>12.484446232743052</v>
      </c>
      <c r="V550" s="7">
        <f t="shared" si="730"/>
        <v>11.881763351484683</v>
      </c>
      <c r="W550" s="69">
        <f t="shared" si="723"/>
        <v>2542</v>
      </c>
      <c r="X550" s="64">
        <f t="shared" si="731"/>
        <v>11995.909567414639</v>
      </c>
      <c r="Y550" s="7">
        <f t="shared" si="732"/>
        <v>39908.611095742432</v>
      </c>
      <c r="Z550" s="7">
        <f t="shared" si="733"/>
        <v>19660.852525099726</v>
      </c>
      <c r="AA550" s="7" t="str">
        <f t="shared" si="734"/>
        <v/>
      </c>
      <c r="AB550" s="7" t="str">
        <f t="shared" si="735"/>
        <v/>
      </c>
      <c r="AC550" s="7" t="str">
        <f t="shared" si="736"/>
        <v/>
      </c>
      <c r="AD550" s="7" t="str">
        <f t="shared" si="737"/>
        <v/>
      </c>
      <c r="AE550" s="7" t="str">
        <f t="shared" si="738"/>
        <v/>
      </c>
      <c r="AF550" s="7" t="str">
        <f t="shared" si="739"/>
        <v/>
      </c>
      <c r="AG550" s="7" t="str">
        <f t="shared" si="740"/>
        <v/>
      </c>
      <c r="AH550" s="7" t="str">
        <f t="shared" si="741"/>
        <v/>
      </c>
      <c r="AI550" s="7">
        <f t="shared" si="742"/>
        <v>13925.350309701033</v>
      </c>
      <c r="AJ550" s="69">
        <f t="shared" si="724"/>
        <v>85490.723497957835</v>
      </c>
      <c r="AK550" s="11">
        <f t="shared" si="725"/>
        <v>11.356163151938707</v>
      </c>
    </row>
    <row r="551" spans="1:37" hidden="1">
      <c r="A551" s="8">
        <v>548</v>
      </c>
      <c r="B551" s="8">
        <f t="shared" ca="1" si="726"/>
        <v>-0.27065632903815234</v>
      </c>
      <c r="C551">
        <v>-1.3743580325111197E-2</v>
      </c>
      <c r="D551" s="69">
        <f t="shared" si="727"/>
        <v>2543</v>
      </c>
      <c r="E551" s="5">
        <f>IF(①再生産関数フィット!$B$2="HS",$W$2*(T551+SQRT($W$3^2+(($W$4^2))/4)-SQRT((T551-$W$3)^2+(($W$4^2))/4)),IF(①再生産関数フィット!$B$2="BH",$W$2*T551/(1+$W$3*T551),$W$2*T551*EXP(-$W$3*T551)))</f>
        <v>1486.1767038516548</v>
      </c>
      <c r="F551" s="5">
        <f t="shared" ca="1" si="720"/>
        <v>114989.5872296841</v>
      </c>
      <c r="G551" s="76">
        <f t="shared" si="721"/>
        <v>1465.8910331231086</v>
      </c>
      <c r="H551" s="77">
        <f t="shared" ref="H551:Q551" si="761">IF(H$2&lt;&gt;"",G550*EXP(-G$4-G$6*$S$6),"")</f>
        <v>724.0902616649073</v>
      </c>
      <c r="I551" s="77">
        <f t="shared" si="761"/>
        <v>373.77811335824094</v>
      </c>
      <c r="J551" s="77" t="str">
        <f t="shared" si="761"/>
        <v/>
      </c>
      <c r="K551" s="77" t="str">
        <f t="shared" si="761"/>
        <v/>
      </c>
      <c r="L551" s="77" t="str">
        <f t="shared" si="761"/>
        <v/>
      </c>
      <c r="M551" s="77" t="str">
        <f t="shared" si="761"/>
        <v/>
      </c>
      <c r="N551" s="77" t="str">
        <f t="shared" si="761"/>
        <v/>
      </c>
      <c r="O551" s="77" t="str">
        <f t="shared" si="761"/>
        <v/>
      </c>
      <c r="P551" s="77" t="str">
        <f t="shared" si="761"/>
        <v/>
      </c>
      <c r="Q551" s="77" t="str">
        <f t="shared" si="761"/>
        <v/>
      </c>
      <c r="R551" s="98">
        <f t="shared" si="744"/>
        <v>99.346773801317994</v>
      </c>
      <c r="S551" s="74">
        <f t="shared" si="719"/>
        <v>254765.40760831133</v>
      </c>
      <c r="T551" s="72">
        <f t="shared" si="676"/>
        <v>159925.25320014163</v>
      </c>
      <c r="U551" s="7">
        <f t="shared" si="729"/>
        <v>12.44809843054481</v>
      </c>
      <c r="V551" s="7">
        <f t="shared" si="730"/>
        <v>11.982461817560115</v>
      </c>
      <c r="W551" s="69">
        <f t="shared" si="723"/>
        <v>2543</v>
      </c>
      <c r="X551" s="64">
        <f t="shared" si="731"/>
        <v>11137.313107887067</v>
      </c>
      <c r="Y551" s="7">
        <f t="shared" si="732"/>
        <v>25602.573925832403</v>
      </c>
      <c r="Z551" s="7">
        <f t="shared" si="733"/>
        <v>32747.51872738067</v>
      </c>
      <c r="AA551" s="7" t="str">
        <f t="shared" si="734"/>
        <v/>
      </c>
      <c r="AB551" s="7" t="str">
        <f t="shared" si="735"/>
        <v/>
      </c>
      <c r="AC551" s="7" t="str">
        <f t="shared" si="736"/>
        <v/>
      </c>
      <c r="AD551" s="7" t="str">
        <f t="shared" si="737"/>
        <v/>
      </c>
      <c r="AE551" s="7" t="str">
        <f t="shared" si="738"/>
        <v/>
      </c>
      <c r="AF551" s="7" t="str">
        <f t="shared" si="739"/>
        <v/>
      </c>
      <c r="AG551" s="7" t="str">
        <f t="shared" si="740"/>
        <v/>
      </c>
      <c r="AH551" s="7" t="str">
        <f t="shared" si="741"/>
        <v/>
      </c>
      <c r="AI551" s="7">
        <f t="shared" si="742"/>
        <v>14380.502453327777</v>
      </c>
      <c r="AJ551" s="69">
        <f t="shared" si="724"/>
        <v>83867.908214427909</v>
      </c>
      <c r="AK551" s="11">
        <f t="shared" si="725"/>
        <v>11.336998318859369</v>
      </c>
    </row>
    <row r="552" spans="1:37" hidden="1">
      <c r="A552" s="8">
        <v>549</v>
      </c>
      <c r="B552" s="8">
        <f t="shared" ca="1" si="726"/>
        <v>-0.15061519522675881</v>
      </c>
      <c r="C552">
        <v>-7.4992790293234787E-2</v>
      </c>
      <c r="D552" s="69">
        <f t="shared" si="727"/>
        <v>2544</v>
      </c>
      <c r="E552" s="5">
        <f>IF(①再生産関数フィット!$B$2="HS",$W$2*(T552+SQRT($W$3^2+(($W$4^2))/4)-SQRT((T552-$W$3)^2+(($W$4^2))/4)),IF(①再生産関数フィット!$B$2="BH",$W$2*T552/(1+$W$3*T552),$W$2*T552*EXP(-$W$3*T552)))</f>
        <v>1486.1767038516543</v>
      </c>
      <c r="F552" s="5">
        <f t="shared" ca="1" si="720"/>
        <v>118550.62678137596</v>
      </c>
      <c r="G552" s="76">
        <f t="shared" si="721"/>
        <v>1378.8006972444919</v>
      </c>
      <c r="H552" s="77">
        <f t="shared" ref="H552:Q552" si="762">IF(H$2&lt;&gt;"",G551*EXP(-G$4-G$6*$S$6),"")</f>
        <v>672.26415114364613</v>
      </c>
      <c r="I552" s="77">
        <f t="shared" si="762"/>
        <v>239.78989787829147</v>
      </c>
      <c r="J552" s="77" t="str">
        <f t="shared" si="762"/>
        <v/>
      </c>
      <c r="K552" s="77" t="str">
        <f t="shared" si="762"/>
        <v/>
      </c>
      <c r="L552" s="77" t="str">
        <f t="shared" si="762"/>
        <v/>
      </c>
      <c r="M552" s="77" t="str">
        <f t="shared" si="762"/>
        <v/>
      </c>
      <c r="N552" s="77" t="str">
        <f t="shared" si="762"/>
        <v/>
      </c>
      <c r="O552" s="77" t="str">
        <f t="shared" si="762"/>
        <v/>
      </c>
      <c r="P552" s="77" t="str">
        <f t="shared" si="762"/>
        <v/>
      </c>
      <c r="Q552" s="77" t="str">
        <f t="shared" si="762"/>
        <v/>
      </c>
      <c r="R552" s="98">
        <f t="shared" si="744"/>
        <v>146.60620144208045</v>
      </c>
      <c r="S552" s="74">
        <f t="shared" si="719"/>
        <v>233240.4760641419</v>
      </c>
      <c r="T552" s="72">
        <f t="shared" si="676"/>
        <v>144475.24061717989</v>
      </c>
      <c r="U552" s="7">
        <f t="shared" si="729"/>
        <v>12.359825286425339</v>
      </c>
      <c r="V552" s="7">
        <f t="shared" si="730"/>
        <v>11.880863426643529</v>
      </c>
      <c r="W552" s="69">
        <f t="shared" si="723"/>
        <v>2544</v>
      </c>
      <c r="X552" s="64">
        <f t="shared" si="731"/>
        <v>10475.632043309772</v>
      </c>
      <c r="Y552" s="7">
        <f t="shared" si="732"/>
        <v>23770.092678455814</v>
      </c>
      <c r="Z552" s="7">
        <f t="shared" si="733"/>
        <v>21008.517863323734</v>
      </c>
      <c r="AA552" s="7" t="str">
        <f t="shared" si="734"/>
        <v/>
      </c>
      <c r="AB552" s="7" t="str">
        <f t="shared" si="735"/>
        <v/>
      </c>
      <c r="AC552" s="7" t="str">
        <f t="shared" si="736"/>
        <v/>
      </c>
      <c r="AD552" s="7" t="str">
        <f t="shared" si="737"/>
        <v/>
      </c>
      <c r="AE552" s="7" t="str">
        <f t="shared" si="738"/>
        <v/>
      </c>
      <c r="AF552" s="7" t="str">
        <f t="shared" si="739"/>
        <v/>
      </c>
      <c r="AG552" s="7" t="str">
        <f t="shared" si="740"/>
        <v/>
      </c>
      <c r="AH552" s="7" t="str">
        <f t="shared" si="741"/>
        <v/>
      </c>
      <c r="AI552" s="7">
        <f t="shared" si="742"/>
        <v>21221.331693439799</v>
      </c>
      <c r="AJ552" s="69">
        <f t="shared" si="724"/>
        <v>76475.574278529122</v>
      </c>
      <c r="AK552" s="11">
        <f t="shared" si="725"/>
        <v>11.244726678353826</v>
      </c>
    </row>
    <row r="553" spans="1:37" hidden="1">
      <c r="A553" s="8">
        <v>550</v>
      </c>
      <c r="B553" s="8">
        <f t="shared" ca="1" si="726"/>
        <v>-0.27838478095247854</v>
      </c>
      <c r="C553">
        <v>-2.4670020390428184E-2</v>
      </c>
      <c r="D553" s="69">
        <f t="shared" si="727"/>
        <v>2545</v>
      </c>
      <c r="E553" s="5">
        <f>IF(①再生産関数フィット!$B$2="HS",$W$2*(T553+SQRT($W$3^2+(($W$4^2))/4)-SQRT((T553-$W$3)^2+(($W$4^2))/4)),IF(①再生産関数フィット!$B$2="BH",$W$2*T553/(1+$W$3*T553),$W$2*T553*EXP(-$W$3*T553)))</f>
        <v>1486.1767038516546</v>
      </c>
      <c r="F553" s="5">
        <f t="shared" ca="1" si="720"/>
        <v>144605.31599539652</v>
      </c>
      <c r="G553" s="76">
        <f t="shared" si="721"/>
        <v>1449.9612490070044</v>
      </c>
      <c r="H553" s="77">
        <f t="shared" ref="H553:Q553" si="763">IF(H$2&lt;&gt;"",G552*EXP(-G$4-G$6*$S$6),"")</f>
        <v>632.32413554950176</v>
      </c>
      <c r="I553" s="77">
        <f t="shared" si="763"/>
        <v>222.62715117769662</v>
      </c>
      <c r="J553" s="77" t="str">
        <f t="shared" si="763"/>
        <v/>
      </c>
      <c r="K553" s="77" t="str">
        <f t="shared" si="763"/>
        <v/>
      </c>
      <c r="L553" s="77" t="str">
        <f t="shared" si="763"/>
        <v/>
      </c>
      <c r="M553" s="77" t="str">
        <f t="shared" si="763"/>
        <v/>
      </c>
      <c r="N553" s="77" t="str">
        <f t="shared" si="763"/>
        <v/>
      </c>
      <c r="O553" s="77" t="str">
        <f t="shared" si="763"/>
        <v/>
      </c>
      <c r="P553" s="77" t="str">
        <f t="shared" si="763"/>
        <v/>
      </c>
      <c r="Q553" s="77" t="str">
        <f t="shared" si="763"/>
        <v/>
      </c>
      <c r="R553" s="98">
        <f t="shared" si="744"/>
        <v>119.73173661078687</v>
      </c>
      <c r="S553" s="74">
        <f t="shared" si="719"/>
        <v>217933.16819819959</v>
      </c>
      <c r="T553" s="72">
        <f t="shared" ref="T553:T616" si="764">SUMPRODUCT(H553:R553,H$3:R$3,H$5:R$5)</f>
        <v>128318.51146044432</v>
      </c>
      <c r="U553" s="7">
        <f t="shared" si="729"/>
        <v>12.291943726871514</v>
      </c>
      <c r="V553" s="7">
        <f t="shared" si="730"/>
        <v>11.762270822818316</v>
      </c>
      <c r="W553" s="69">
        <f t="shared" si="723"/>
        <v>2545</v>
      </c>
      <c r="X553" s="64">
        <f t="shared" si="731"/>
        <v>11016.284334647275</v>
      </c>
      <c r="Y553" s="7">
        <f t="shared" si="732"/>
        <v>22357.883101853055</v>
      </c>
      <c r="Z553" s="7">
        <f t="shared" si="733"/>
        <v>19504.852054907751</v>
      </c>
      <c r="AA553" s="7" t="str">
        <f t="shared" si="734"/>
        <v/>
      </c>
      <c r="AB553" s="7" t="str">
        <f t="shared" si="735"/>
        <v/>
      </c>
      <c r="AC553" s="7" t="str">
        <f t="shared" si="736"/>
        <v/>
      </c>
      <c r="AD553" s="7" t="str">
        <f t="shared" si="737"/>
        <v/>
      </c>
      <c r="AE553" s="7" t="str">
        <f t="shared" si="738"/>
        <v/>
      </c>
      <c r="AF553" s="7" t="str">
        <f t="shared" si="739"/>
        <v/>
      </c>
      <c r="AG553" s="7" t="str">
        <f t="shared" si="740"/>
        <v/>
      </c>
      <c r="AH553" s="7" t="str">
        <f t="shared" si="741"/>
        <v/>
      </c>
      <c r="AI553" s="7">
        <f t="shared" si="742"/>
        <v>17331.237504662415</v>
      </c>
      <c r="AJ553" s="69">
        <f t="shared" si="724"/>
        <v>70210.2569960705</v>
      </c>
      <c r="AK553" s="11">
        <f t="shared" si="725"/>
        <v>11.159249690395857</v>
      </c>
    </row>
    <row r="554" spans="1:37" hidden="1">
      <c r="A554" s="8">
        <v>551</v>
      </c>
      <c r="B554" s="8">
        <f t="shared" ca="1" si="726"/>
        <v>-0.2508369926393984</v>
      </c>
      <c r="C554">
        <v>5.0023391049425631E-3</v>
      </c>
      <c r="D554" s="69">
        <f t="shared" si="727"/>
        <v>2546</v>
      </c>
      <c r="E554" s="5">
        <f>IF(①再生産関数フィット!$B$2="HS",$W$2*(T554+SQRT($W$3^2+(($W$4^2))/4)-SQRT((T554-$W$3)^2+(($W$4^2))/4)),IF(①再生産関数フィット!$B$2="BH",$W$2*T554/(1+$W$3*T554),$W$2*T554*EXP(-$W$3*T554)))</f>
        <v>1486.1767038516548</v>
      </c>
      <c r="F554" s="5">
        <f t="shared" ca="1" si="720"/>
        <v>159925.25320014163</v>
      </c>
      <c r="G554" s="76">
        <f t="shared" si="721"/>
        <v>1493.6296893329695</v>
      </c>
      <c r="H554" s="77">
        <f t="shared" ref="H554:Q554" si="765">IF(H$2&lt;&gt;"",G553*EXP(-G$4-G$6*$S$6),"")</f>
        <v>664.95868125895868</v>
      </c>
      <c r="I554" s="77">
        <f t="shared" si="765"/>
        <v>209.40060641163902</v>
      </c>
      <c r="J554" s="77" t="str">
        <f t="shared" si="765"/>
        <v/>
      </c>
      <c r="K554" s="77" t="str">
        <f t="shared" si="765"/>
        <v/>
      </c>
      <c r="L554" s="77" t="str">
        <f t="shared" si="765"/>
        <v/>
      </c>
      <c r="M554" s="77" t="str">
        <f t="shared" si="765"/>
        <v/>
      </c>
      <c r="N554" s="77" t="str">
        <f t="shared" si="765"/>
        <v/>
      </c>
      <c r="O554" s="77" t="str">
        <f t="shared" si="765"/>
        <v/>
      </c>
      <c r="P554" s="77" t="str">
        <f t="shared" si="765"/>
        <v/>
      </c>
      <c r="Q554" s="77" t="str">
        <f t="shared" si="765"/>
        <v/>
      </c>
      <c r="R554" s="98">
        <f t="shared" si="744"/>
        <v>106.08601963413109</v>
      </c>
      <c r="S554" s="74">
        <f t="shared" si="719"/>
        <v>214715.88263486142</v>
      </c>
      <c r="T554" s="72">
        <f t="shared" si="764"/>
        <v>121722.76099859472</v>
      </c>
      <c r="U554" s="7">
        <f t="shared" si="729"/>
        <v>12.277070957073319</v>
      </c>
      <c r="V554" s="7">
        <f t="shared" si="730"/>
        <v>11.709501286949463</v>
      </c>
      <c r="W554" s="69">
        <f t="shared" si="723"/>
        <v>2546</v>
      </c>
      <c r="X554" s="64">
        <f t="shared" si="731"/>
        <v>11348.061446215504</v>
      </c>
      <c r="Y554" s="7">
        <f t="shared" si="732"/>
        <v>23511.783952751379</v>
      </c>
      <c r="Z554" s="7">
        <f t="shared" si="733"/>
        <v>18346.045514488735</v>
      </c>
      <c r="AA554" s="7" t="str">
        <f t="shared" si="734"/>
        <v/>
      </c>
      <c r="AB554" s="7" t="str">
        <f t="shared" si="735"/>
        <v/>
      </c>
      <c r="AC554" s="7" t="str">
        <f t="shared" si="736"/>
        <v/>
      </c>
      <c r="AD554" s="7" t="str">
        <f t="shared" si="737"/>
        <v/>
      </c>
      <c r="AE554" s="7" t="str">
        <f t="shared" si="738"/>
        <v/>
      </c>
      <c r="AF554" s="7" t="str">
        <f t="shared" si="739"/>
        <v/>
      </c>
      <c r="AG554" s="7" t="str">
        <f t="shared" si="740"/>
        <v/>
      </c>
      <c r="AH554" s="7" t="str">
        <f t="shared" si="741"/>
        <v/>
      </c>
      <c r="AI554" s="7">
        <f t="shared" si="742"/>
        <v>15356.012150564287</v>
      </c>
      <c r="AJ554" s="69">
        <f t="shared" si="724"/>
        <v>68561.903064019905</v>
      </c>
      <c r="AK554" s="11">
        <f t="shared" si="725"/>
        <v>11.135492310529656</v>
      </c>
    </row>
    <row r="555" spans="1:37" hidden="1">
      <c r="A555" s="8">
        <v>552</v>
      </c>
      <c r="B555" s="8">
        <f t="shared" ca="1" si="726"/>
        <v>-0.13370994241922107</v>
      </c>
      <c r="C555">
        <v>-0.29432263132861586</v>
      </c>
      <c r="D555" s="69">
        <f t="shared" si="727"/>
        <v>2547</v>
      </c>
      <c r="E555" s="5">
        <f>IF(①再生産関数フィット!$B$2="HS",$W$2*(T555+SQRT($W$3^2+(($W$4^2))/4)-SQRT((T555-$W$3)^2+(($W$4^2))/4)),IF(①再生産関数フィット!$B$2="BH",$W$2*T555/(1+$W$3*T555),$W$2*T555*EXP(-$W$3*T555)))</f>
        <v>1486.1767038516546</v>
      </c>
      <c r="F555" s="5">
        <f t="shared" ca="1" si="720"/>
        <v>144475.24061717989</v>
      </c>
      <c r="G555" s="76">
        <f t="shared" si="721"/>
        <v>1107.2552666396816</v>
      </c>
      <c r="H555" s="77">
        <f t="shared" ref="H555:Q555" si="766">IF(H$2&lt;&gt;"",G554*EXP(-G$4-G$6*$S$6),"")</f>
        <v>684.98522232112532</v>
      </c>
      <c r="I555" s="77">
        <f t="shared" si="766"/>
        <v>220.20787008755426</v>
      </c>
      <c r="J555" s="77" t="str">
        <f t="shared" si="766"/>
        <v/>
      </c>
      <c r="K555" s="77" t="str">
        <f t="shared" si="766"/>
        <v/>
      </c>
      <c r="L555" s="77" t="str">
        <f t="shared" si="766"/>
        <v/>
      </c>
      <c r="M555" s="77" t="str">
        <f t="shared" si="766"/>
        <v/>
      </c>
      <c r="N555" s="77" t="str">
        <f t="shared" si="766"/>
        <v/>
      </c>
      <c r="O555" s="77" t="str">
        <f t="shared" si="766"/>
        <v/>
      </c>
      <c r="P555" s="77" t="str">
        <f t="shared" si="766"/>
        <v/>
      </c>
      <c r="Q555" s="77" t="str">
        <f t="shared" si="766"/>
        <v/>
      </c>
      <c r="R555" s="98">
        <f t="shared" si="744"/>
        <v>97.759169102322289</v>
      </c>
      <c r="S555" s="74">
        <f t="shared" si="719"/>
        <v>200585.02727671975</v>
      </c>
      <c r="T555" s="72">
        <f t="shared" si="764"/>
        <v>122045.55549507622</v>
      </c>
      <c r="U555" s="7">
        <f t="shared" si="729"/>
        <v>12.208993512026982</v>
      </c>
      <c r="V555" s="7">
        <f t="shared" si="730"/>
        <v>11.712149659714182</v>
      </c>
      <c r="W555" s="69">
        <f t="shared" si="723"/>
        <v>2547</v>
      </c>
      <c r="X555" s="64">
        <f t="shared" si="731"/>
        <v>8412.5274773322508</v>
      </c>
      <c r="Y555" s="7">
        <f t="shared" si="732"/>
        <v>24219.887659109634</v>
      </c>
      <c r="Z555" s="7">
        <f t="shared" si="733"/>
        <v>19292.893542691971</v>
      </c>
      <c r="AA555" s="7" t="str">
        <f t="shared" si="734"/>
        <v/>
      </c>
      <c r="AB555" s="7" t="str">
        <f t="shared" si="735"/>
        <v/>
      </c>
      <c r="AC555" s="7" t="str">
        <f t="shared" si="736"/>
        <v/>
      </c>
      <c r="AD555" s="7" t="str">
        <f t="shared" si="737"/>
        <v/>
      </c>
      <c r="AE555" s="7" t="str">
        <f t="shared" si="738"/>
        <v/>
      </c>
      <c r="AF555" s="7" t="str">
        <f t="shared" si="739"/>
        <v/>
      </c>
      <c r="AG555" s="7" t="str">
        <f t="shared" si="740"/>
        <v/>
      </c>
      <c r="AH555" s="7" t="str">
        <f t="shared" si="741"/>
        <v/>
      </c>
      <c r="AI555" s="7">
        <f t="shared" si="742"/>
        <v>14150.695763132875</v>
      </c>
      <c r="AJ555" s="69">
        <f t="shared" si="724"/>
        <v>66076.004442266727</v>
      </c>
      <c r="AK555" s="11">
        <f t="shared" si="725"/>
        <v>11.098560940904685</v>
      </c>
    </row>
    <row r="556" spans="1:37" hidden="1">
      <c r="A556" s="8">
        <v>553</v>
      </c>
      <c r="B556" s="8">
        <f t="shared" ca="1" si="726"/>
        <v>9.243177068944386E-2</v>
      </c>
      <c r="C556">
        <v>0.18616945365496543</v>
      </c>
      <c r="D556" s="69">
        <f t="shared" si="727"/>
        <v>2548</v>
      </c>
      <c r="E556" s="5">
        <f>IF(①再生産関数フィット!$B$2="HS",$W$2*(T556+SQRT($W$3^2+(($W$4^2))/4)-SQRT((T556-$W$3)^2+(($W$4^2))/4)),IF(①再生産関数フィット!$B$2="BH",$W$2*T556/(1+$W$3*T556),$W$2*T556*EXP(-$W$3*T556)))</f>
        <v>1486.1767038516546</v>
      </c>
      <c r="F556" s="5">
        <f t="shared" ca="1" si="720"/>
        <v>128318.51146044432</v>
      </c>
      <c r="G556" s="76">
        <f t="shared" si="721"/>
        <v>1790.2876500571347</v>
      </c>
      <c r="H556" s="77">
        <f t="shared" ref="H556:Q556" si="767">IF(H$2&lt;&gt;"",G555*EXP(-G$4-G$6*$S$6),"")</f>
        <v>507.79219267135221</v>
      </c>
      <c r="I556" s="77">
        <f t="shared" si="767"/>
        <v>226.8398640396766</v>
      </c>
      <c r="J556" s="77" t="str">
        <f t="shared" si="767"/>
        <v/>
      </c>
      <c r="K556" s="77" t="str">
        <f t="shared" si="767"/>
        <v/>
      </c>
      <c r="L556" s="77" t="str">
        <f t="shared" si="767"/>
        <v/>
      </c>
      <c r="M556" s="77" t="str">
        <f t="shared" si="767"/>
        <v/>
      </c>
      <c r="N556" s="77" t="str">
        <f t="shared" si="767"/>
        <v/>
      </c>
      <c r="O556" s="77" t="str">
        <f t="shared" si="767"/>
        <v/>
      </c>
      <c r="P556" s="77" t="str">
        <f t="shared" si="767"/>
        <v/>
      </c>
      <c r="Q556" s="77" t="str">
        <f t="shared" si="767"/>
        <v/>
      </c>
      <c r="R556" s="98">
        <f t="shared" si="744"/>
        <v>98.52776944217679</v>
      </c>
      <c r="S556" s="74">
        <f t="shared" si="719"/>
        <v>212004.44638657343</v>
      </c>
      <c r="T556" s="72">
        <f t="shared" si="764"/>
        <v>115003.33075072042</v>
      </c>
      <c r="U556" s="7">
        <f t="shared" si="729"/>
        <v>12.264362526955781</v>
      </c>
      <c r="V556" s="7">
        <f t="shared" si="730"/>
        <v>11.652716369975709</v>
      </c>
      <c r="W556" s="69">
        <f t="shared" si="723"/>
        <v>2548</v>
      </c>
      <c r="X556" s="64">
        <f t="shared" si="731"/>
        <v>13601.961988531473</v>
      </c>
      <c r="Y556" s="7">
        <f t="shared" si="732"/>
        <v>17954.649910545679</v>
      </c>
      <c r="Z556" s="7">
        <f t="shared" si="733"/>
        <v>19873.937050552067</v>
      </c>
      <c r="AA556" s="7" t="str">
        <f t="shared" si="734"/>
        <v/>
      </c>
      <c r="AB556" s="7" t="str">
        <f t="shared" si="735"/>
        <v/>
      </c>
      <c r="AC556" s="7" t="str">
        <f t="shared" si="736"/>
        <v/>
      </c>
      <c r="AD556" s="7" t="str">
        <f t="shared" si="737"/>
        <v/>
      </c>
      <c r="AE556" s="7" t="str">
        <f t="shared" si="738"/>
        <v/>
      </c>
      <c r="AF556" s="7" t="str">
        <f t="shared" si="739"/>
        <v/>
      </c>
      <c r="AG556" s="7" t="str">
        <f t="shared" si="740"/>
        <v/>
      </c>
      <c r="AH556" s="7" t="str">
        <f t="shared" si="741"/>
        <v/>
      </c>
      <c r="AI556" s="7">
        <f t="shared" si="742"/>
        <v>14261.951102888655</v>
      </c>
      <c r="AJ556" s="69">
        <f t="shared" si="724"/>
        <v>65692.500052517862</v>
      </c>
      <c r="AK556" s="11">
        <f t="shared" si="725"/>
        <v>11.092740043504804</v>
      </c>
    </row>
    <row r="557" spans="1:37" hidden="1">
      <c r="A557" s="8">
        <v>554</v>
      </c>
      <c r="B557" s="8">
        <f t="shared" ca="1" si="726"/>
        <v>8.7502180229846668E-2</v>
      </c>
      <c r="C557">
        <v>0.25215377532051469</v>
      </c>
      <c r="D557" s="69">
        <f t="shared" si="727"/>
        <v>2549</v>
      </c>
      <c r="E557" s="5">
        <f>IF(①再生産関数フィット!$B$2="HS",$W$2*(T557+SQRT($W$3^2+(($W$4^2))/4)-SQRT((T557-$W$3)^2+(($W$4^2))/4)),IF(①再生産関数フィット!$B$2="BH",$W$2*T557/(1+$W$3*T557),$W$2*T557*EXP(-$W$3*T557)))</f>
        <v>1486.1767038516548</v>
      </c>
      <c r="F557" s="5">
        <f t="shared" ca="1" si="720"/>
        <v>121722.76099859472</v>
      </c>
      <c r="G557" s="76">
        <f t="shared" si="721"/>
        <v>1912.4031156726551</v>
      </c>
      <c r="H557" s="77">
        <f t="shared" ref="H557:Q557" si="768">IF(H$2&lt;&gt;"",G556*EXP(-G$4-G$6*$S$6),"")</f>
        <v>821.03388326513925</v>
      </c>
      <c r="I557" s="77">
        <f t="shared" si="768"/>
        <v>168.16057951682083</v>
      </c>
      <c r="J557" s="77" t="str">
        <f t="shared" si="768"/>
        <v/>
      </c>
      <c r="K557" s="77" t="str">
        <f t="shared" si="768"/>
        <v/>
      </c>
      <c r="L557" s="77" t="str">
        <f t="shared" si="768"/>
        <v/>
      </c>
      <c r="M557" s="77" t="str">
        <f t="shared" si="768"/>
        <v/>
      </c>
      <c r="N557" s="77" t="str">
        <f t="shared" si="768"/>
        <v/>
      </c>
      <c r="O557" s="77" t="str">
        <f t="shared" si="768"/>
        <v/>
      </c>
      <c r="P557" s="77" t="str">
        <f t="shared" si="768"/>
        <v/>
      </c>
      <c r="Q557" s="77" t="str">
        <f t="shared" si="768"/>
        <v/>
      </c>
      <c r="R557" s="98">
        <f t="shared" si="744"/>
        <v>100.8209758386409</v>
      </c>
      <c r="S557" s="74">
        <f t="shared" si="719"/>
        <v>235588.41706097245</v>
      </c>
      <c r="T557" s="72">
        <f t="shared" si="764"/>
        <v>118040.59827080931</v>
      </c>
      <c r="U557" s="7">
        <f t="shared" si="729"/>
        <v>12.369841565972784</v>
      </c>
      <c r="V557" s="7">
        <f t="shared" si="730"/>
        <v>11.678783897417544</v>
      </c>
      <c r="W557" s="69">
        <f t="shared" si="723"/>
        <v>2549</v>
      </c>
      <c r="X557" s="64">
        <f t="shared" si="731"/>
        <v>14529.751397937904</v>
      </c>
      <c r="Y557" s="7">
        <f t="shared" si="732"/>
        <v>29030.331996975307</v>
      </c>
      <c r="Z557" s="7">
        <f t="shared" si="733"/>
        <v>14732.916482074335</v>
      </c>
      <c r="AA557" s="7" t="str">
        <f t="shared" si="734"/>
        <v/>
      </c>
      <c r="AB557" s="7" t="str">
        <f t="shared" si="735"/>
        <v/>
      </c>
      <c r="AC557" s="7" t="str">
        <f t="shared" si="736"/>
        <v/>
      </c>
      <c r="AD557" s="7" t="str">
        <f t="shared" si="737"/>
        <v/>
      </c>
      <c r="AE557" s="7" t="str">
        <f t="shared" si="738"/>
        <v/>
      </c>
      <c r="AF557" s="7" t="str">
        <f t="shared" si="739"/>
        <v/>
      </c>
      <c r="AG557" s="7" t="str">
        <f t="shared" si="740"/>
        <v/>
      </c>
      <c r="AH557" s="7" t="str">
        <f t="shared" si="741"/>
        <v/>
      </c>
      <c r="AI557" s="7">
        <f t="shared" si="742"/>
        <v>14593.894043243117</v>
      </c>
      <c r="AJ557" s="69">
        <f t="shared" si="724"/>
        <v>72886.89392023065</v>
      </c>
      <c r="AK557" s="11">
        <f t="shared" si="725"/>
        <v>11.196664120218607</v>
      </c>
    </row>
    <row r="558" spans="1:37" hidden="1">
      <c r="A558" s="8">
        <v>555</v>
      </c>
      <c r="B558" s="8">
        <f t="shared" ca="1" si="726"/>
        <v>-0.1554088677902131</v>
      </c>
      <c r="C558">
        <v>-0.21465216873683521</v>
      </c>
      <c r="D558" s="69">
        <f t="shared" si="727"/>
        <v>2550</v>
      </c>
      <c r="E558" s="5">
        <f>IF(①再生産関数フィット!$B$2="HS",$W$2*(T558+SQRT($W$3^2+(($W$4^2))/4)-SQRT((T558-$W$3)^2+(($W$4^2))/4)),IF(①再生産関数フィット!$B$2="BH",$W$2*T558/(1+$W$3*T558),$W$2*T558*EXP(-$W$3*T558)))</f>
        <v>1486.1767038516543</v>
      </c>
      <c r="F558" s="5">
        <f t="shared" ca="1" si="720"/>
        <v>122045.55549507622</v>
      </c>
      <c r="G558" s="76">
        <f t="shared" si="721"/>
        <v>1199.080104101856</v>
      </c>
      <c r="H558" s="77">
        <f t="shared" ref="H558:Q558" si="769">IF(H$2&lt;&gt;"",G557*EXP(-G$4-G$6*$S$6),"")</f>
        <v>877.0365792217591</v>
      </c>
      <c r="I558" s="77">
        <f t="shared" si="769"/>
        <v>271.89376994255787</v>
      </c>
      <c r="J558" s="77" t="str">
        <f t="shared" si="769"/>
        <v/>
      </c>
      <c r="K558" s="77" t="str">
        <f t="shared" si="769"/>
        <v/>
      </c>
      <c r="L558" s="77" t="str">
        <f t="shared" si="769"/>
        <v/>
      </c>
      <c r="M558" s="77" t="str">
        <f t="shared" si="769"/>
        <v/>
      </c>
      <c r="N558" s="77" t="str">
        <f t="shared" si="769"/>
        <v/>
      </c>
      <c r="O558" s="77" t="str">
        <f t="shared" si="769"/>
        <v/>
      </c>
      <c r="P558" s="77" t="str">
        <f t="shared" si="769"/>
        <v/>
      </c>
      <c r="Q558" s="77" t="str">
        <f t="shared" si="769"/>
        <v/>
      </c>
      <c r="R558" s="98">
        <f t="shared" si="744"/>
        <v>83.348741862627691</v>
      </c>
      <c r="S558" s="74">
        <f t="shared" si="719"/>
        <v>229874.951080837</v>
      </c>
      <c r="T558" s="72">
        <f t="shared" si="764"/>
        <v>138059.91795567481</v>
      </c>
      <c r="U558" s="7">
        <f t="shared" si="729"/>
        <v>12.345290749098931</v>
      </c>
      <c r="V558" s="7">
        <f t="shared" si="730"/>
        <v>11.83544305799157</v>
      </c>
      <c r="W558" s="69">
        <f t="shared" si="723"/>
        <v>2550</v>
      </c>
      <c r="X558" s="64">
        <f t="shared" si="731"/>
        <v>9110.1795829722123</v>
      </c>
      <c r="Y558" s="7">
        <f t="shared" si="732"/>
        <v>31010.490050721943</v>
      </c>
      <c r="Z558" s="7">
        <f t="shared" si="733"/>
        <v>23821.208371604986</v>
      </c>
      <c r="AA558" s="7" t="str">
        <f t="shared" si="734"/>
        <v/>
      </c>
      <c r="AB558" s="7" t="str">
        <f t="shared" si="735"/>
        <v/>
      </c>
      <c r="AC558" s="7" t="str">
        <f t="shared" si="736"/>
        <v/>
      </c>
      <c r="AD558" s="7" t="str">
        <f t="shared" si="737"/>
        <v/>
      </c>
      <c r="AE558" s="7" t="str">
        <f t="shared" si="738"/>
        <v/>
      </c>
      <c r="AF558" s="7" t="str">
        <f t="shared" si="739"/>
        <v/>
      </c>
      <c r="AG558" s="7" t="str">
        <f t="shared" si="740"/>
        <v/>
      </c>
      <c r="AH558" s="7" t="str">
        <f t="shared" si="741"/>
        <v/>
      </c>
      <c r="AI558" s="7">
        <f t="shared" si="742"/>
        <v>12064.778160127833</v>
      </c>
      <c r="AJ558" s="69">
        <f t="shared" si="724"/>
        <v>76006.656165426975</v>
      </c>
      <c r="AK558" s="11">
        <f t="shared" si="725"/>
        <v>11.238576196557505</v>
      </c>
    </row>
    <row r="559" spans="1:37" hidden="1">
      <c r="A559" s="8">
        <v>556</v>
      </c>
      <c r="B559" s="8">
        <f t="shared" ca="1" si="726"/>
        <v>-0.36448501229718966</v>
      </c>
      <c r="C559">
        <v>0.10225424343729259</v>
      </c>
      <c r="D559" s="69">
        <f t="shared" si="727"/>
        <v>2551</v>
      </c>
      <c r="E559" s="5">
        <f>IF(①再生産関数フィット!$B$2="HS",$W$2*(T559+SQRT($W$3^2+(($W$4^2))/4)-SQRT((T559-$W$3)^2+(($W$4^2))/4)),IF(①再生産関数フィット!$B$2="BH",$W$2*T559/(1+$W$3*T559),$W$2*T559*EXP(-$W$3*T559)))</f>
        <v>1486.1767038516548</v>
      </c>
      <c r="F559" s="5">
        <f t="shared" ca="1" si="720"/>
        <v>115003.33075072042</v>
      </c>
      <c r="G559" s="76">
        <f t="shared" si="721"/>
        <v>1646.1859966986494</v>
      </c>
      <c r="H559" s="77">
        <f t="shared" ref="H559:Q559" si="770">IF(H$2&lt;&gt;"",G558*EXP(-G$4-G$6*$S$6),"")</f>
        <v>549.90347176069486</v>
      </c>
      <c r="I559" s="77">
        <f t="shared" si="770"/>
        <v>290.43963563818221</v>
      </c>
      <c r="J559" s="77" t="str">
        <f t="shared" si="770"/>
        <v/>
      </c>
      <c r="K559" s="77" t="str">
        <f t="shared" si="770"/>
        <v/>
      </c>
      <c r="L559" s="77" t="str">
        <f t="shared" si="770"/>
        <v/>
      </c>
      <c r="M559" s="77" t="str">
        <f t="shared" si="770"/>
        <v/>
      </c>
      <c r="N559" s="77" t="str">
        <f t="shared" si="770"/>
        <v/>
      </c>
      <c r="O559" s="77" t="str">
        <f t="shared" si="770"/>
        <v/>
      </c>
      <c r="P559" s="77" t="str">
        <f t="shared" si="770"/>
        <v/>
      </c>
      <c r="Q559" s="77" t="str">
        <f t="shared" si="770"/>
        <v/>
      </c>
      <c r="R559" s="98">
        <f t="shared" si="744"/>
        <v>110.07824077733984</v>
      </c>
      <c r="S559" s="74">
        <f t="shared" si="719"/>
        <v>229468.63473618648</v>
      </c>
      <c r="T559" s="72">
        <f t="shared" si="764"/>
        <v>136126.02128020578</v>
      </c>
      <c r="U559" s="7">
        <f t="shared" si="729"/>
        <v>12.343521631326659</v>
      </c>
      <c r="V559" s="7">
        <f t="shared" si="730"/>
        <v>11.821336362724699</v>
      </c>
      <c r="W559" s="69">
        <f t="shared" si="723"/>
        <v>2551</v>
      </c>
      <c r="X559" s="64">
        <f t="shared" si="731"/>
        <v>12507.129428297869</v>
      </c>
      <c r="Y559" s="7">
        <f t="shared" si="732"/>
        <v>19443.631592908372</v>
      </c>
      <c r="Z559" s="7">
        <f t="shared" si="733"/>
        <v>25446.052262881356</v>
      </c>
      <c r="AA559" s="7" t="str">
        <f t="shared" si="734"/>
        <v/>
      </c>
      <c r="AB559" s="7" t="str">
        <f t="shared" si="735"/>
        <v/>
      </c>
      <c r="AC559" s="7" t="str">
        <f t="shared" si="736"/>
        <v/>
      </c>
      <c r="AD559" s="7" t="str">
        <f t="shared" si="737"/>
        <v/>
      </c>
      <c r="AE559" s="7" t="str">
        <f t="shared" si="738"/>
        <v/>
      </c>
      <c r="AF559" s="7" t="str">
        <f t="shared" si="739"/>
        <v/>
      </c>
      <c r="AG559" s="7" t="str">
        <f t="shared" si="740"/>
        <v/>
      </c>
      <c r="AH559" s="7" t="str">
        <f t="shared" si="741"/>
        <v/>
      </c>
      <c r="AI559" s="7">
        <f t="shared" si="742"/>
        <v>15933.888449385568</v>
      </c>
      <c r="AJ559" s="69">
        <f t="shared" si="724"/>
        <v>73330.701733473164</v>
      </c>
      <c r="AK559" s="11">
        <f t="shared" si="725"/>
        <v>11.202734650569852</v>
      </c>
    </row>
    <row r="560" spans="1:37" hidden="1">
      <c r="A560" s="8">
        <v>557</v>
      </c>
      <c r="B560" s="8">
        <f t="shared" ca="1" si="726"/>
        <v>0.21164725748324797</v>
      </c>
      <c r="C560">
        <v>6.4436024683844365E-2</v>
      </c>
      <c r="D560" s="69">
        <f t="shared" si="727"/>
        <v>2552</v>
      </c>
      <c r="E560" s="5">
        <f>IF(①再生産関数フィット!$B$2="HS",$W$2*(T560+SQRT($W$3^2+(($W$4^2))/4)-SQRT((T560-$W$3)^2+(($W$4^2))/4)),IF(①再生産関数フィット!$B$2="BH",$W$2*T560/(1+$W$3*T560),$W$2*T560*EXP(-$W$3*T560)))</f>
        <v>1486.1767038516546</v>
      </c>
      <c r="F560" s="5">
        <f t="shared" ca="1" si="720"/>
        <v>118040.59827080931</v>
      </c>
      <c r="G560" s="76">
        <f t="shared" si="721"/>
        <v>1585.0926760705738</v>
      </c>
      <c r="H560" s="77">
        <f t="shared" ref="H560:Q560" si="771">IF(H$2&lt;&gt;"",G559*EXP(-G$4-G$6*$S$6),"")</f>
        <v>754.94822376898594</v>
      </c>
      <c r="I560" s="77">
        <f t="shared" si="771"/>
        <v>182.10616040219224</v>
      </c>
      <c r="J560" s="77" t="str">
        <f t="shared" si="771"/>
        <v/>
      </c>
      <c r="K560" s="77" t="str">
        <f t="shared" si="771"/>
        <v/>
      </c>
      <c r="L560" s="77" t="str">
        <f t="shared" si="771"/>
        <v/>
      </c>
      <c r="M560" s="77" t="str">
        <f t="shared" si="771"/>
        <v/>
      </c>
      <c r="N560" s="77" t="str">
        <f t="shared" si="771"/>
        <v/>
      </c>
      <c r="O560" s="77" t="str">
        <f t="shared" si="771"/>
        <v/>
      </c>
      <c r="P560" s="77" t="str">
        <f t="shared" si="771"/>
        <v/>
      </c>
      <c r="Q560" s="77" t="str">
        <f t="shared" si="771"/>
        <v/>
      </c>
      <c r="R560" s="98">
        <f t="shared" si="744"/>
        <v>124.10762161223158</v>
      </c>
      <c r="S560" s="74">
        <f t="shared" si="719"/>
        <v>227943.84252487379</v>
      </c>
      <c r="T560" s="72">
        <f t="shared" si="764"/>
        <v>126792.72429360151</v>
      </c>
      <c r="U560" s="7">
        <f t="shared" si="729"/>
        <v>12.336854572883125</v>
      </c>
      <c r="V560" s="7">
        <f t="shared" si="730"/>
        <v>11.750308939951001</v>
      </c>
      <c r="W560" s="69">
        <f t="shared" si="723"/>
        <v>2552</v>
      </c>
      <c r="X560" s="64">
        <f t="shared" si="731"/>
        <v>12042.964340129089</v>
      </c>
      <c r="Y560" s="7">
        <f t="shared" si="732"/>
        <v>26693.657866325753</v>
      </c>
      <c r="Z560" s="7">
        <f t="shared" si="733"/>
        <v>15954.719350906847</v>
      </c>
      <c r="AA560" s="7" t="str">
        <f t="shared" si="734"/>
        <v/>
      </c>
      <c r="AB560" s="7" t="str">
        <f t="shared" si="735"/>
        <v/>
      </c>
      <c r="AC560" s="7" t="str">
        <f t="shared" si="736"/>
        <v/>
      </c>
      <c r="AD560" s="7" t="str">
        <f t="shared" si="737"/>
        <v/>
      </c>
      <c r="AE560" s="7" t="str">
        <f t="shared" si="738"/>
        <v/>
      </c>
      <c r="AF560" s="7" t="str">
        <f t="shared" si="739"/>
        <v/>
      </c>
      <c r="AG560" s="7" t="str">
        <f t="shared" si="740"/>
        <v/>
      </c>
      <c r="AH560" s="7" t="str">
        <f t="shared" si="741"/>
        <v/>
      </c>
      <c r="AI560" s="7">
        <f t="shared" si="742"/>
        <v>17964.649366879537</v>
      </c>
      <c r="AJ560" s="69">
        <f t="shared" si="724"/>
        <v>72655.990924241225</v>
      </c>
      <c r="AK560" s="11">
        <f t="shared" si="725"/>
        <v>11.193491128423625</v>
      </c>
    </row>
    <row r="561" spans="1:37" hidden="1">
      <c r="A561" s="8">
        <v>558</v>
      </c>
      <c r="B561" s="8">
        <f t="shared" ca="1" si="726"/>
        <v>-0.72484670650963046</v>
      </c>
      <c r="C561">
        <v>-0.42279310958951349</v>
      </c>
      <c r="D561" s="69">
        <f t="shared" si="727"/>
        <v>2553</v>
      </c>
      <c r="E561" s="5">
        <f>IF(①再生産関数フィット!$B$2="HS",$W$2*(T561+SQRT($W$3^2+(($W$4^2))/4)-SQRT((T561-$W$3)^2+(($W$4^2))/4)),IF(①再生産関数フィット!$B$2="BH",$W$2*T561/(1+$W$3*T561),$W$2*T561*EXP(-$W$3*T561)))</f>
        <v>1486.1767038516548</v>
      </c>
      <c r="F561" s="5">
        <f t="shared" ca="1" si="720"/>
        <v>138059.91795567481</v>
      </c>
      <c r="G561" s="76">
        <f t="shared" si="721"/>
        <v>973.76404532591914</v>
      </c>
      <c r="H561" s="77">
        <f t="shared" ref="H561:Q561" si="772">IF(H$2&lt;&gt;"",G560*EXP(-G$4-G$6*$S$6),"")</f>
        <v>726.93055505791017</v>
      </c>
      <c r="I561" s="77">
        <f t="shared" si="772"/>
        <v>250.00882771813718</v>
      </c>
      <c r="J561" s="77" t="str">
        <f t="shared" si="772"/>
        <v/>
      </c>
      <c r="K561" s="77" t="str">
        <f t="shared" si="772"/>
        <v/>
      </c>
      <c r="L561" s="77" t="str">
        <f t="shared" si="772"/>
        <v/>
      </c>
      <c r="M561" s="77" t="str">
        <f t="shared" si="772"/>
        <v/>
      </c>
      <c r="N561" s="77" t="str">
        <f t="shared" si="772"/>
        <v/>
      </c>
      <c r="O561" s="77" t="str">
        <f t="shared" si="772"/>
        <v/>
      </c>
      <c r="P561" s="77" t="str">
        <f t="shared" si="772"/>
        <v/>
      </c>
      <c r="Q561" s="77" t="str">
        <f t="shared" si="772"/>
        <v/>
      </c>
      <c r="R561" s="98">
        <f t="shared" si="744"/>
        <v>94.885812665373592</v>
      </c>
      <c r="S561" s="74">
        <f t="shared" si="719"/>
        <v>205202.25650684131</v>
      </c>
      <c r="T561" s="72">
        <f t="shared" si="764"/>
        <v>129905.16694090902</v>
      </c>
      <c r="U561" s="7">
        <f t="shared" si="729"/>
        <v>12.231751388840323</v>
      </c>
      <c r="V561" s="7">
        <f t="shared" si="730"/>
        <v>11.774559978164087</v>
      </c>
      <c r="W561" s="69">
        <f t="shared" si="723"/>
        <v>2553</v>
      </c>
      <c r="X561" s="64">
        <f t="shared" si="731"/>
        <v>7398.3091655126427</v>
      </c>
      <c r="Y561" s="7">
        <f t="shared" si="732"/>
        <v>25703.001766690537</v>
      </c>
      <c r="Z561" s="7">
        <f t="shared" si="733"/>
        <v>21903.820676261323</v>
      </c>
      <c r="AA561" s="7" t="str">
        <f t="shared" si="734"/>
        <v/>
      </c>
      <c r="AB561" s="7" t="str">
        <f t="shared" si="735"/>
        <v/>
      </c>
      <c r="AC561" s="7" t="str">
        <f t="shared" si="736"/>
        <v/>
      </c>
      <c r="AD561" s="7" t="str">
        <f t="shared" si="737"/>
        <v/>
      </c>
      <c r="AE561" s="7" t="str">
        <f t="shared" si="738"/>
        <v/>
      </c>
      <c r="AF561" s="7" t="str">
        <f t="shared" si="739"/>
        <v/>
      </c>
      <c r="AG561" s="7" t="str">
        <f t="shared" si="740"/>
        <v/>
      </c>
      <c r="AH561" s="7" t="str">
        <f t="shared" si="741"/>
        <v/>
      </c>
      <c r="AI561" s="7">
        <f t="shared" si="742"/>
        <v>13734.775771876173</v>
      </c>
      <c r="AJ561" s="69">
        <f t="shared" si="724"/>
        <v>68739.907380340679</v>
      </c>
      <c r="AK561" s="11">
        <f t="shared" si="725"/>
        <v>11.138085203011888</v>
      </c>
    </row>
    <row r="562" spans="1:37" hidden="1">
      <c r="A562" s="8">
        <v>559</v>
      </c>
      <c r="B562" s="8">
        <f t="shared" ca="1" si="726"/>
        <v>0.16883711564118867</v>
      </c>
      <c r="C562">
        <v>-0.16643281662456055</v>
      </c>
      <c r="D562" s="69">
        <f t="shared" si="727"/>
        <v>2554</v>
      </c>
      <c r="E562" s="5">
        <f>IF(①再生産関数フィット!$B$2="HS",$W$2*(T562+SQRT($W$3^2+(($W$4^2))/4)-SQRT((T562-$W$3)^2+(($W$4^2))/4)),IF(①再生産関数フィット!$B$2="BH",$W$2*T562/(1+$W$3*T562),$W$2*T562*EXP(-$W$3*T562)))</f>
        <v>1486.1767038516548</v>
      </c>
      <c r="F562" s="5">
        <f t="shared" ca="1" si="720"/>
        <v>136126.02128020578</v>
      </c>
      <c r="G562" s="76">
        <f t="shared" si="721"/>
        <v>1258.3156425312413</v>
      </c>
      <c r="H562" s="77">
        <f t="shared" ref="H562:Q562" si="773">IF(H$2&lt;&gt;"",G561*EXP(-G$4-G$6*$S$6),"")</f>
        <v>446.57252452833245</v>
      </c>
      <c r="I562" s="77">
        <f t="shared" si="773"/>
        <v>240.73049009270207</v>
      </c>
      <c r="J562" s="77" t="str">
        <f t="shared" si="773"/>
        <v/>
      </c>
      <c r="K562" s="77" t="str">
        <f t="shared" si="773"/>
        <v/>
      </c>
      <c r="L562" s="77" t="str">
        <f t="shared" si="773"/>
        <v/>
      </c>
      <c r="M562" s="77" t="str">
        <f t="shared" si="773"/>
        <v/>
      </c>
      <c r="N562" s="77" t="str">
        <f t="shared" si="773"/>
        <v/>
      </c>
      <c r="O562" s="77" t="str">
        <f t="shared" si="773"/>
        <v/>
      </c>
      <c r="P562" s="77" t="str">
        <f t="shared" si="773"/>
        <v/>
      </c>
      <c r="Q562" s="77" t="str">
        <f t="shared" si="773"/>
        <v/>
      </c>
      <c r="R562" s="98">
        <f t="shared" si="744"/>
        <v>106.8717678918178</v>
      </c>
      <c r="S562" s="74">
        <f t="shared" si="719"/>
        <v>190969.1626742951</v>
      </c>
      <c r="T562" s="72">
        <f t="shared" si="764"/>
        <v>118307.91074662886</v>
      </c>
      <c r="U562" s="7">
        <f t="shared" si="729"/>
        <v>12.159867242026953</v>
      </c>
      <c r="V562" s="7">
        <f t="shared" si="730"/>
        <v>11.681045917947408</v>
      </c>
      <c r="W562" s="69">
        <f t="shared" si="723"/>
        <v>2554</v>
      </c>
      <c r="X562" s="64">
        <f t="shared" si="731"/>
        <v>9560.2299098350377</v>
      </c>
      <c r="Y562" s="7">
        <f t="shared" si="732"/>
        <v>15790.028782037891</v>
      </c>
      <c r="Z562" s="7">
        <f t="shared" si="733"/>
        <v>21090.925206224303</v>
      </c>
      <c r="AA562" s="7" t="str">
        <f t="shared" si="734"/>
        <v/>
      </c>
      <c r="AB562" s="7" t="str">
        <f t="shared" si="735"/>
        <v/>
      </c>
      <c r="AC562" s="7" t="str">
        <f t="shared" si="736"/>
        <v/>
      </c>
      <c r="AD562" s="7" t="str">
        <f t="shared" si="737"/>
        <v/>
      </c>
      <c r="AE562" s="7" t="str">
        <f t="shared" si="738"/>
        <v/>
      </c>
      <c r="AF562" s="7" t="str">
        <f t="shared" si="739"/>
        <v/>
      </c>
      <c r="AG562" s="7" t="str">
        <f t="shared" si="740"/>
        <v/>
      </c>
      <c r="AH562" s="7" t="str">
        <f t="shared" si="741"/>
        <v/>
      </c>
      <c r="AI562" s="7">
        <f t="shared" si="742"/>
        <v>15469.749661255468</v>
      </c>
      <c r="AJ562" s="69">
        <f t="shared" si="724"/>
        <v>61910.933559352699</v>
      </c>
      <c r="AK562" s="11">
        <f t="shared" si="725"/>
        <v>11.033452075697804</v>
      </c>
    </row>
    <row r="563" spans="1:37" hidden="1">
      <c r="A563" s="8">
        <v>560</v>
      </c>
      <c r="B563" s="8">
        <f t="shared" ca="1" si="726"/>
        <v>-0.35379782571528351</v>
      </c>
      <c r="C563">
        <v>0.13659771890329636</v>
      </c>
      <c r="D563" s="69">
        <f t="shared" si="727"/>
        <v>2555</v>
      </c>
      <c r="E563" s="5">
        <f>IF(①再生産関数フィット!$B$2="HS",$W$2*(T563+SQRT($W$3^2+(($W$4^2))/4)-SQRT((T563-$W$3)^2+(($W$4^2))/4)),IF(①再生産関数フィット!$B$2="BH",$W$2*T563/(1+$W$3*T563),$W$2*T563*EXP(-$W$3*T563)))</f>
        <v>1486.1767038516546</v>
      </c>
      <c r="F563" s="5">
        <f t="shared" ca="1" si="720"/>
        <v>126792.72429360151</v>
      </c>
      <c r="G563" s="76">
        <f t="shared" si="721"/>
        <v>1703.7037719567529</v>
      </c>
      <c r="H563" s="77">
        <f t="shared" ref="H563:Q563" si="774">IF(H$2&lt;&gt;"",G562*EXP(-G$4-G$6*$S$6),"")</f>
        <v>577.06915328814512</v>
      </c>
      <c r="I563" s="77">
        <f t="shared" si="774"/>
        <v>147.88706010999431</v>
      </c>
      <c r="J563" s="77" t="str">
        <f t="shared" si="774"/>
        <v/>
      </c>
      <c r="K563" s="77" t="str">
        <f t="shared" si="774"/>
        <v/>
      </c>
      <c r="L563" s="77" t="str">
        <f t="shared" si="774"/>
        <v/>
      </c>
      <c r="M563" s="77" t="str">
        <f t="shared" si="774"/>
        <v/>
      </c>
      <c r="N563" s="77" t="str">
        <f t="shared" si="774"/>
        <v/>
      </c>
      <c r="O563" s="77" t="str">
        <f t="shared" si="774"/>
        <v/>
      </c>
      <c r="P563" s="77" t="str">
        <f t="shared" si="774"/>
        <v/>
      </c>
      <c r="Q563" s="77" t="str">
        <f t="shared" si="774"/>
        <v/>
      </c>
      <c r="R563" s="98">
        <f t="shared" si="744"/>
        <v>107.71077159298602</v>
      </c>
      <c r="S563" s="74">
        <f t="shared" si="719"/>
        <v>200799.18323771801</v>
      </c>
      <c r="T563" s="72">
        <f t="shared" si="764"/>
        <v>103797.57469504063</v>
      </c>
      <c r="U563" s="7">
        <f t="shared" si="729"/>
        <v>12.210060599250193</v>
      </c>
      <c r="V563" s="7">
        <f t="shared" si="730"/>
        <v>11.550197884267936</v>
      </c>
      <c r="W563" s="69">
        <f t="shared" si="723"/>
        <v>2555</v>
      </c>
      <c r="X563" s="64">
        <f t="shared" si="731"/>
        <v>12944.128808090638</v>
      </c>
      <c r="Y563" s="7">
        <f t="shared" si="732"/>
        <v>20404.162905610974</v>
      </c>
      <c r="Z563" s="7">
        <f t="shared" si="733"/>
        <v>12956.70906725265</v>
      </c>
      <c r="AA563" s="7" t="str">
        <f t="shared" si="734"/>
        <v/>
      </c>
      <c r="AB563" s="7" t="str">
        <f t="shared" si="735"/>
        <v/>
      </c>
      <c r="AC563" s="7" t="str">
        <f t="shared" si="736"/>
        <v/>
      </c>
      <c r="AD563" s="7" t="str">
        <f t="shared" si="737"/>
        <v/>
      </c>
      <c r="AE563" s="7" t="str">
        <f t="shared" si="738"/>
        <v/>
      </c>
      <c r="AF563" s="7" t="str">
        <f t="shared" si="739"/>
        <v/>
      </c>
      <c r="AG563" s="7" t="str">
        <f t="shared" si="740"/>
        <v/>
      </c>
      <c r="AH563" s="7" t="str">
        <f t="shared" si="741"/>
        <v/>
      </c>
      <c r="AI563" s="7">
        <f t="shared" si="742"/>
        <v>15591.195927916628</v>
      </c>
      <c r="AJ563" s="69">
        <f t="shared" si="724"/>
        <v>61896.196708870884</v>
      </c>
      <c r="AK563" s="11">
        <f t="shared" si="725"/>
        <v>11.033214014278895</v>
      </c>
    </row>
    <row r="564" spans="1:37" hidden="1">
      <c r="A564" s="8">
        <v>561</v>
      </c>
      <c r="B564" s="8">
        <f t="shared" ca="1" si="726"/>
        <v>9.6856790566334366E-3</v>
      </c>
      <c r="C564">
        <v>-0.2845767688634197</v>
      </c>
      <c r="D564" s="69">
        <f t="shared" si="727"/>
        <v>2556</v>
      </c>
      <c r="E564" s="5">
        <f>IF(①再生産関数フィット!$B$2="HS",$W$2*(T564+SQRT($W$3^2+(($W$4^2))/4)-SQRT((T564-$W$3)^2+(($W$4^2))/4)),IF(①再生産関数フィット!$B$2="BH",$W$2*T564/(1+$W$3*T564),$W$2*T564*EXP(-$W$3*T564)))</f>
        <v>1486.1767038516543</v>
      </c>
      <c r="F564" s="5">
        <f t="shared" ca="1" si="720"/>
        <v>129905.16694090902</v>
      </c>
      <c r="G564" s="76">
        <f t="shared" si="721"/>
        <v>1118.0991799951937</v>
      </c>
      <c r="H564" s="77">
        <f t="shared" ref="H564:Q564" si="775">IF(H$2&lt;&gt;"",G563*EXP(-G$4-G$6*$S$6),"")</f>
        <v>781.32613146187839</v>
      </c>
      <c r="I564" s="77">
        <f t="shared" si="775"/>
        <v>191.10235375560603</v>
      </c>
      <c r="J564" s="77" t="str">
        <f t="shared" si="775"/>
        <v/>
      </c>
      <c r="K564" s="77" t="str">
        <f t="shared" si="775"/>
        <v/>
      </c>
      <c r="L564" s="77" t="str">
        <f t="shared" si="775"/>
        <v/>
      </c>
      <c r="M564" s="77" t="str">
        <f t="shared" si="775"/>
        <v/>
      </c>
      <c r="N564" s="77" t="str">
        <f t="shared" si="775"/>
        <v/>
      </c>
      <c r="O564" s="77" t="str">
        <f t="shared" si="775"/>
        <v/>
      </c>
      <c r="P564" s="77" t="str">
        <f t="shared" si="775"/>
        <v/>
      </c>
      <c r="Q564" s="77" t="str">
        <f t="shared" si="775"/>
        <v/>
      </c>
      <c r="R564" s="98">
        <f t="shared" si="744"/>
        <v>79.201555910054651</v>
      </c>
      <c r="S564" s="74">
        <f t="shared" si="719"/>
        <v>196906.71295560573</v>
      </c>
      <c r="T564" s="72">
        <f t="shared" si="764"/>
        <v>113116.43918270408</v>
      </c>
      <c r="U564" s="7">
        <f t="shared" si="729"/>
        <v>12.190485357269042</v>
      </c>
      <c r="V564" s="7">
        <f t="shared" si="730"/>
        <v>11.636173002405672</v>
      </c>
      <c r="W564" s="69">
        <f t="shared" si="723"/>
        <v>2556</v>
      </c>
      <c r="X564" s="64">
        <f t="shared" si="731"/>
        <v>8494.9156328132412</v>
      </c>
      <c r="Y564" s="7">
        <f t="shared" si="732"/>
        <v>27626.334864581797</v>
      </c>
      <c r="Z564" s="7">
        <f t="shared" si="733"/>
        <v>16742.895543646355</v>
      </c>
      <c r="AA564" s="7" t="str">
        <f t="shared" si="734"/>
        <v/>
      </c>
      <c r="AB564" s="7" t="str">
        <f t="shared" si="735"/>
        <v/>
      </c>
      <c r="AC564" s="7" t="str">
        <f t="shared" si="736"/>
        <v/>
      </c>
      <c r="AD564" s="7" t="str">
        <f t="shared" si="737"/>
        <v/>
      </c>
      <c r="AE564" s="7" t="str">
        <f t="shared" si="738"/>
        <v/>
      </c>
      <c r="AF564" s="7" t="str">
        <f t="shared" si="739"/>
        <v/>
      </c>
      <c r="AG564" s="7" t="str">
        <f t="shared" si="740"/>
        <v/>
      </c>
      <c r="AH564" s="7" t="str">
        <f t="shared" si="741"/>
        <v/>
      </c>
      <c r="AI564" s="7">
        <f t="shared" si="742"/>
        <v>11464.470616325218</v>
      </c>
      <c r="AJ564" s="69">
        <f t="shared" si="724"/>
        <v>64328.61665736662</v>
      </c>
      <c r="AK564" s="11">
        <f t="shared" si="725"/>
        <v>11.071759860324413</v>
      </c>
    </row>
    <row r="565" spans="1:37" hidden="1">
      <c r="A565" s="8">
        <v>562</v>
      </c>
      <c r="B565" s="8">
        <f t="shared" ca="1" si="726"/>
        <v>0.27457965989053956</v>
      </c>
      <c r="C565">
        <v>0.29776019114728164</v>
      </c>
      <c r="D565" s="69">
        <f t="shared" si="727"/>
        <v>2557</v>
      </c>
      <c r="E565" s="5">
        <f>IF(①再生産関数フィット!$B$2="HS",$W$2*(T565+SQRT($W$3^2+(($W$4^2))/4)-SQRT((T565-$W$3)^2+(($W$4^2))/4)),IF(①再生産関数フィット!$B$2="BH",$W$2*T565/(1+$W$3*T565),$W$2*T565*EXP(-$W$3*T565)))</f>
        <v>1486.1767038516543</v>
      </c>
      <c r="F565" s="5">
        <f t="shared" ca="1" si="720"/>
        <v>118307.91074662886</v>
      </c>
      <c r="G565" s="76">
        <f t="shared" si="721"/>
        <v>2001.6403968185662</v>
      </c>
      <c r="H565" s="77">
        <f t="shared" ref="H565:Q565" si="776">IF(H$2&lt;&gt;"",G564*EXP(-G$4-G$6*$S$6),"")</f>
        <v>512.76525959262756</v>
      </c>
      <c r="I565" s="77">
        <f t="shared" si="776"/>
        <v>258.74414170700123</v>
      </c>
      <c r="J565" s="77" t="str">
        <f t="shared" si="776"/>
        <v/>
      </c>
      <c r="K565" s="77" t="str">
        <f t="shared" si="776"/>
        <v/>
      </c>
      <c r="L565" s="77" t="str">
        <f t="shared" si="776"/>
        <v/>
      </c>
      <c r="M565" s="77" t="str">
        <f t="shared" si="776"/>
        <v/>
      </c>
      <c r="N565" s="77" t="str">
        <f t="shared" si="776"/>
        <v/>
      </c>
      <c r="O565" s="77" t="str">
        <f t="shared" si="776"/>
        <v/>
      </c>
      <c r="P565" s="77" t="str">
        <f t="shared" si="776"/>
        <v/>
      </c>
      <c r="Q565" s="77" t="str">
        <f t="shared" si="776"/>
        <v/>
      </c>
      <c r="R565" s="98">
        <f t="shared" si="744"/>
        <v>83.758496977271349</v>
      </c>
      <c r="S565" s="74">
        <f t="shared" si="719"/>
        <v>222681.52327597881</v>
      </c>
      <c r="T565" s="72">
        <f t="shared" si="764"/>
        <v>116977.64442360477</v>
      </c>
      <c r="U565" s="7">
        <f t="shared" si="729"/>
        <v>12.313497882924212</v>
      </c>
      <c r="V565" s="7">
        <f t="shared" si="730"/>
        <v>11.66973812222054</v>
      </c>
      <c r="W565" s="69">
        <f t="shared" si="723"/>
        <v>2557</v>
      </c>
      <c r="X565" s="64">
        <f t="shared" si="731"/>
        <v>15207.744180867419</v>
      </c>
      <c r="Y565" s="7">
        <f t="shared" si="732"/>
        <v>18130.488918789357</v>
      </c>
      <c r="Z565" s="7">
        <f t="shared" si="733"/>
        <v>22669.140656796691</v>
      </c>
      <c r="AA565" s="7" t="str">
        <f t="shared" si="734"/>
        <v/>
      </c>
      <c r="AB565" s="7" t="str">
        <f t="shared" si="735"/>
        <v/>
      </c>
      <c r="AC565" s="7" t="str">
        <f t="shared" si="736"/>
        <v/>
      </c>
      <c r="AD565" s="7" t="str">
        <f t="shared" si="737"/>
        <v/>
      </c>
      <c r="AE565" s="7" t="str">
        <f t="shared" si="738"/>
        <v/>
      </c>
      <c r="AF565" s="7" t="str">
        <f t="shared" si="739"/>
        <v/>
      </c>
      <c r="AG565" s="7" t="str">
        <f t="shared" si="740"/>
        <v/>
      </c>
      <c r="AH565" s="7" t="str">
        <f t="shared" si="741"/>
        <v/>
      </c>
      <c r="AI565" s="7">
        <f t="shared" si="742"/>
        <v>12124.090447844201</v>
      </c>
      <c r="AJ565" s="69">
        <f t="shared" si="724"/>
        <v>68131.464204297663</v>
      </c>
      <c r="AK565" s="11">
        <f t="shared" si="725"/>
        <v>11.129194414866555</v>
      </c>
    </row>
    <row r="566" spans="1:37" hidden="1">
      <c r="A566" s="8">
        <v>563</v>
      </c>
      <c r="B566" s="8">
        <f t="shared" ca="1" si="726"/>
        <v>0.17904325376632269</v>
      </c>
      <c r="C566">
        <v>-0.35631850209370936</v>
      </c>
      <c r="D566" s="69">
        <f t="shared" si="727"/>
        <v>2558</v>
      </c>
      <c r="E566" s="5">
        <f>IF(①再生産関数フィット!$B$2="HS",$W$2*(T566+SQRT($W$3^2+(($W$4^2))/4)-SQRT((T566-$W$3)^2+(($W$4^2))/4)),IF(①再生産関数フィット!$B$2="BH",$W$2*T566/(1+$W$3*T566),$W$2*T566*EXP(-$W$3*T566)))</f>
        <v>1486.1767038516543</v>
      </c>
      <c r="F566" s="5">
        <f t="shared" ca="1" si="720"/>
        <v>103797.57469504063</v>
      </c>
      <c r="G566" s="76">
        <f t="shared" si="721"/>
        <v>1040.6945736874295</v>
      </c>
      <c r="H566" s="77">
        <f t="shared" ref="H566:Q566" si="777">IF(H$2&lt;&gt;"",G565*EXP(-G$4-G$6*$S$6),"")</f>
        <v>917.9611934695937</v>
      </c>
      <c r="I566" s="77">
        <f t="shared" si="777"/>
        <v>169.80746150423028</v>
      </c>
      <c r="J566" s="77" t="str">
        <f t="shared" si="777"/>
        <v/>
      </c>
      <c r="K566" s="77" t="str">
        <f t="shared" si="777"/>
        <v/>
      </c>
      <c r="L566" s="77" t="str">
        <f t="shared" si="777"/>
        <v/>
      </c>
      <c r="M566" s="77" t="str">
        <f t="shared" si="777"/>
        <v/>
      </c>
      <c r="N566" s="77" t="str">
        <f t="shared" si="777"/>
        <v/>
      </c>
      <c r="O566" s="77" t="str">
        <f t="shared" si="777"/>
        <v/>
      </c>
      <c r="P566" s="77" t="str">
        <f t="shared" si="777"/>
        <v/>
      </c>
      <c r="Q566" s="77" t="str">
        <f t="shared" si="777"/>
        <v/>
      </c>
      <c r="R566" s="98">
        <f t="shared" si="744"/>
        <v>106.13056341814563</v>
      </c>
      <c r="S566" s="74">
        <f t="shared" si="719"/>
        <v>212809.23253932485</v>
      </c>
      <c r="T566" s="72">
        <f t="shared" si="764"/>
        <v>125283.389918348</v>
      </c>
      <c r="U566" s="7">
        <f t="shared" si="729"/>
        <v>12.26815142150155</v>
      </c>
      <c r="V566" s="7">
        <f t="shared" si="730"/>
        <v>11.738333569593767</v>
      </c>
      <c r="W566" s="69">
        <f t="shared" si="723"/>
        <v>2558</v>
      </c>
      <c r="X566" s="64">
        <f t="shared" si="731"/>
        <v>7906.8232596675907</v>
      </c>
      <c r="Y566" s="7">
        <f t="shared" si="732"/>
        <v>32457.513325496002</v>
      </c>
      <c r="Z566" s="7">
        <f t="shared" si="733"/>
        <v>14877.20341808545</v>
      </c>
      <c r="AA566" s="7" t="str">
        <f t="shared" si="734"/>
        <v/>
      </c>
      <c r="AB566" s="7" t="str">
        <f t="shared" si="735"/>
        <v/>
      </c>
      <c r="AC566" s="7" t="str">
        <f t="shared" si="736"/>
        <v/>
      </c>
      <c r="AD566" s="7" t="str">
        <f t="shared" si="737"/>
        <v/>
      </c>
      <c r="AE566" s="7" t="str">
        <f t="shared" si="738"/>
        <v/>
      </c>
      <c r="AF566" s="7" t="str">
        <f t="shared" si="739"/>
        <v/>
      </c>
      <c r="AG566" s="7" t="str">
        <f t="shared" si="740"/>
        <v/>
      </c>
      <c r="AH566" s="7" t="str">
        <f t="shared" si="741"/>
        <v/>
      </c>
      <c r="AI566" s="7">
        <f t="shared" si="742"/>
        <v>15362.459888832898</v>
      </c>
      <c r="AJ566" s="69">
        <f t="shared" si="724"/>
        <v>70603.999892081949</v>
      </c>
      <c r="AK566" s="11">
        <f t="shared" si="725"/>
        <v>11.164842077571672</v>
      </c>
    </row>
    <row r="567" spans="1:37" hidden="1">
      <c r="A567" s="8">
        <v>564</v>
      </c>
      <c r="B567" s="8">
        <f t="shared" ca="1" si="726"/>
        <v>4.0321869651074968E-2</v>
      </c>
      <c r="C567">
        <v>0.16695262406937941</v>
      </c>
      <c r="D567" s="69">
        <f t="shared" si="727"/>
        <v>2559</v>
      </c>
      <c r="E567" s="5">
        <f>IF(①再生産関数フィット!$B$2="HS",$W$2*(T567+SQRT($W$3^2+(($W$4^2))/4)-SQRT((T567-$W$3)^2+(($W$4^2))/4)),IF(①再生産関数フィット!$B$2="BH",$W$2*T567/(1+$W$3*T567),$W$2*T567*EXP(-$W$3*T567)))</f>
        <v>1486.1767038516548</v>
      </c>
      <c r="F567" s="5">
        <f t="shared" ca="1" si="720"/>
        <v>113116.43918270408</v>
      </c>
      <c r="G567" s="76">
        <f t="shared" si="721"/>
        <v>1756.2124546082882</v>
      </c>
      <c r="H567" s="77">
        <f t="shared" ref="H567:Q567" si="778">IF(H$2&lt;&gt;"",G566*EXP(-G$4-G$6*$S$6),"")</f>
        <v>477.26716268208651</v>
      </c>
      <c r="I567" s="77">
        <f t="shared" si="778"/>
        <v>303.9922403212405</v>
      </c>
      <c r="J567" s="77" t="str">
        <f t="shared" si="778"/>
        <v/>
      </c>
      <c r="K567" s="77" t="str">
        <f t="shared" si="778"/>
        <v/>
      </c>
      <c r="L567" s="77" t="str">
        <f t="shared" si="778"/>
        <v/>
      </c>
      <c r="M567" s="77" t="str">
        <f t="shared" si="778"/>
        <v/>
      </c>
      <c r="N567" s="77" t="str">
        <f t="shared" si="778"/>
        <v/>
      </c>
      <c r="O567" s="77" t="str">
        <f t="shared" si="778"/>
        <v/>
      </c>
      <c r="P567" s="77" t="str">
        <f t="shared" si="778"/>
        <v/>
      </c>
      <c r="Q567" s="77" t="str">
        <f t="shared" si="778"/>
        <v/>
      </c>
      <c r="R567" s="98">
        <f t="shared" si="744"/>
        <v>85.50432827613372</v>
      </c>
      <c r="S567" s="74">
        <f t="shared" si="719"/>
        <v>220385.07447135632</v>
      </c>
      <c r="T567" s="72">
        <f t="shared" si="764"/>
        <v>126273.21815292045</v>
      </c>
      <c r="U567" s="7">
        <f t="shared" si="729"/>
        <v>12.303131633783373</v>
      </c>
      <c r="V567" s="7">
        <f t="shared" si="730"/>
        <v>11.746203236390688</v>
      </c>
      <c r="W567" s="69">
        <f t="shared" si="723"/>
        <v>2559</v>
      </c>
      <c r="X567" s="64">
        <f t="shared" si="731"/>
        <v>13343.0709029385</v>
      </c>
      <c r="Y567" s="7">
        <f t="shared" si="732"/>
        <v>16875.337871337375</v>
      </c>
      <c r="Z567" s="7">
        <f t="shared" si="733"/>
        <v>26633.425626387721</v>
      </c>
      <c r="AA567" s="7" t="str">
        <f t="shared" si="734"/>
        <v/>
      </c>
      <c r="AB567" s="7" t="str">
        <f t="shared" si="735"/>
        <v/>
      </c>
      <c r="AC567" s="7" t="str">
        <f t="shared" si="736"/>
        <v/>
      </c>
      <c r="AD567" s="7" t="str">
        <f t="shared" si="737"/>
        <v/>
      </c>
      <c r="AE567" s="7" t="str">
        <f t="shared" si="738"/>
        <v/>
      </c>
      <c r="AF567" s="7" t="str">
        <f t="shared" si="739"/>
        <v/>
      </c>
      <c r="AG567" s="7" t="str">
        <f t="shared" si="740"/>
        <v/>
      </c>
      <c r="AH567" s="7" t="str">
        <f t="shared" si="741"/>
        <v/>
      </c>
      <c r="AI567" s="7">
        <f t="shared" si="742"/>
        <v>12376.800529065315</v>
      </c>
      <c r="AJ567" s="69">
        <f t="shared" si="724"/>
        <v>69228.634929728913</v>
      </c>
      <c r="AK567" s="11">
        <f t="shared" si="725"/>
        <v>11.14516985557689</v>
      </c>
    </row>
    <row r="568" spans="1:37" hidden="1">
      <c r="A568" s="8">
        <v>565</v>
      </c>
      <c r="B568" s="8">
        <f t="shared" ca="1" si="726"/>
        <v>0.14484916059328162</v>
      </c>
      <c r="C568">
        <v>0.32048250486758739</v>
      </c>
      <c r="D568" s="69">
        <f t="shared" si="727"/>
        <v>2560</v>
      </c>
      <c r="E568" s="5">
        <f>IF(①再生産関数フィット!$B$2="HS",$W$2*(T568+SQRT($W$3^2+(($W$4^2))/4)-SQRT((T568-$W$3)^2+(($W$4^2))/4)),IF(①再生産関数フィット!$B$2="BH",$W$2*T568/(1+$W$3*T568),$W$2*T568*EXP(-$W$3*T568)))</f>
        <v>1486.1767038516548</v>
      </c>
      <c r="F568" s="5">
        <f t="shared" ca="1" si="720"/>
        <v>116977.64442360477</v>
      </c>
      <c r="G568" s="76">
        <f t="shared" si="721"/>
        <v>2047.6429609606375</v>
      </c>
      <c r="H568" s="77">
        <f t="shared" ref="H568:Q568" si="779">IF(H$2&lt;&gt;"",G567*EXP(-G$4-G$6*$S$6),"")</f>
        <v>805.40684699446388</v>
      </c>
      <c r="I568" s="77">
        <f t="shared" si="779"/>
        <v>158.05190355282181</v>
      </c>
      <c r="J568" s="77" t="str">
        <f t="shared" si="779"/>
        <v/>
      </c>
      <c r="K568" s="77" t="str">
        <f t="shared" si="779"/>
        <v/>
      </c>
      <c r="L568" s="77" t="str">
        <f t="shared" si="779"/>
        <v/>
      </c>
      <c r="M568" s="77" t="str">
        <f t="shared" si="779"/>
        <v/>
      </c>
      <c r="N568" s="77" t="str">
        <f t="shared" si="779"/>
        <v/>
      </c>
      <c r="O568" s="77" t="str">
        <f t="shared" si="779"/>
        <v/>
      </c>
      <c r="P568" s="77" t="str">
        <f t="shared" si="779"/>
        <v/>
      </c>
      <c r="Q568" s="77" t="str">
        <f t="shared" si="779"/>
        <v/>
      </c>
      <c r="R568" s="98">
        <f t="shared" si="744"/>
        <v>120.69247242436475</v>
      </c>
      <c r="S568" s="74">
        <f t="shared" si="719"/>
        <v>244661.48047627951</v>
      </c>
      <c r="T568" s="72">
        <f t="shared" si="764"/>
        <v>122485.41968813082</v>
      </c>
      <c r="U568" s="7">
        <f t="shared" si="729"/>
        <v>12.407630821740449</v>
      </c>
      <c r="V568" s="7">
        <f t="shared" si="730"/>
        <v>11.71574727892909</v>
      </c>
      <c r="W568" s="69">
        <f t="shared" si="723"/>
        <v>2560</v>
      </c>
      <c r="X568" s="64">
        <f t="shared" si="731"/>
        <v>15557.255126114382</v>
      </c>
      <c r="Y568" s="7">
        <f t="shared" si="732"/>
        <v>28477.787138214611</v>
      </c>
      <c r="Z568" s="7">
        <f t="shared" si="733"/>
        <v>13847.273252550065</v>
      </c>
      <c r="AA568" s="7" t="str">
        <f t="shared" si="734"/>
        <v/>
      </c>
      <c r="AB568" s="7" t="str">
        <f t="shared" si="735"/>
        <v/>
      </c>
      <c r="AC568" s="7" t="str">
        <f t="shared" si="736"/>
        <v/>
      </c>
      <c r="AD568" s="7" t="str">
        <f t="shared" si="737"/>
        <v/>
      </c>
      <c r="AE568" s="7" t="str">
        <f t="shared" si="738"/>
        <v/>
      </c>
      <c r="AF568" s="7" t="str">
        <f t="shared" si="739"/>
        <v/>
      </c>
      <c r="AG568" s="7" t="str">
        <f t="shared" si="740"/>
        <v/>
      </c>
      <c r="AH568" s="7" t="str">
        <f t="shared" si="741"/>
        <v/>
      </c>
      <c r="AI568" s="7">
        <f t="shared" si="742"/>
        <v>17470.304564371741</v>
      </c>
      <c r="AJ568" s="69">
        <f t="shared" si="724"/>
        <v>75352.620081250789</v>
      </c>
      <c r="AK568" s="11">
        <f t="shared" si="725"/>
        <v>11.229933975596763</v>
      </c>
    </row>
    <row r="569" spans="1:37" hidden="1">
      <c r="A569" s="8">
        <v>566</v>
      </c>
      <c r="B569" s="8">
        <f t="shared" ca="1" si="726"/>
        <v>-0.24893204793672843</v>
      </c>
      <c r="C569">
        <v>0.12449756407607263</v>
      </c>
      <c r="D569" s="69">
        <f t="shared" si="727"/>
        <v>2561</v>
      </c>
      <c r="E569" s="5">
        <f>IF(①再生産関数フィット!$B$2="HS",$W$2*(T569+SQRT($W$3^2+(($W$4^2))/4)-SQRT((T569-$W$3)^2+(($W$4^2))/4)),IF(①再生産関数フィット!$B$2="BH",$W$2*T569/(1+$W$3*T569),$W$2*T569*EXP(-$W$3*T569)))</f>
        <v>1486.1767038516543</v>
      </c>
      <c r="F569" s="5">
        <f t="shared" ca="1" si="720"/>
        <v>125283.389918348</v>
      </c>
      <c r="G569" s="76">
        <f t="shared" si="721"/>
        <v>1683.2129138256494</v>
      </c>
      <c r="H569" s="77">
        <f t="shared" ref="H569:Q569" si="780">IF(H$2&lt;&gt;"",G568*EXP(-G$4-G$6*$S$6),"")</f>
        <v>939.05817410089787</v>
      </c>
      <c r="I569" s="77">
        <f t="shared" si="780"/>
        <v>266.71871701080096</v>
      </c>
      <c r="J569" s="77" t="str">
        <f t="shared" si="780"/>
        <v/>
      </c>
      <c r="K569" s="77" t="str">
        <f t="shared" si="780"/>
        <v/>
      </c>
      <c r="L569" s="77" t="str">
        <f t="shared" si="780"/>
        <v/>
      </c>
      <c r="M569" s="77" t="str">
        <f t="shared" si="780"/>
        <v/>
      </c>
      <c r="N569" s="77" t="str">
        <f t="shared" si="780"/>
        <v/>
      </c>
      <c r="O569" s="77" t="str">
        <f t="shared" si="780"/>
        <v/>
      </c>
      <c r="P569" s="77" t="str">
        <f t="shared" si="780"/>
        <v/>
      </c>
      <c r="Q569" s="77" t="str">
        <f t="shared" si="780"/>
        <v/>
      </c>
      <c r="R569" s="98">
        <f t="shared" si="744"/>
        <v>86.373926302415555</v>
      </c>
      <c r="S569" s="74">
        <f t="shared" si="719"/>
        <v>255401.7308705179</v>
      </c>
      <c r="T569" s="72">
        <f t="shared" si="764"/>
        <v>141120.30561244703</v>
      </c>
      <c r="U569" s="7">
        <f t="shared" si="729"/>
        <v>12.450592999654393</v>
      </c>
      <c r="V569" s="7">
        <f t="shared" si="730"/>
        <v>11.857368036859356</v>
      </c>
      <c r="W569" s="69">
        <f t="shared" si="723"/>
        <v>2561</v>
      </c>
      <c r="X569" s="64">
        <f t="shared" si="731"/>
        <v>12788.446634109954</v>
      </c>
      <c r="Y569" s="7">
        <f t="shared" si="732"/>
        <v>33203.46591569225</v>
      </c>
      <c r="Z569" s="7">
        <f t="shared" si="733"/>
        <v>23367.810655844485</v>
      </c>
      <c r="AA569" s="7" t="str">
        <f t="shared" si="734"/>
        <v/>
      </c>
      <c r="AB569" s="7" t="str">
        <f t="shared" si="735"/>
        <v/>
      </c>
      <c r="AC569" s="7" t="str">
        <f t="shared" si="736"/>
        <v/>
      </c>
      <c r="AD569" s="7" t="str">
        <f t="shared" si="737"/>
        <v/>
      </c>
      <c r="AE569" s="7" t="str">
        <f t="shared" si="738"/>
        <v/>
      </c>
      <c r="AF569" s="7" t="str">
        <f t="shared" si="739"/>
        <v/>
      </c>
      <c r="AG569" s="7" t="str">
        <f t="shared" si="740"/>
        <v/>
      </c>
      <c r="AH569" s="7" t="str">
        <f t="shared" si="741"/>
        <v/>
      </c>
      <c r="AI569" s="7">
        <f t="shared" si="742"/>
        <v>12502.67534182334</v>
      </c>
      <c r="AJ569" s="69">
        <f t="shared" si="724"/>
        <v>81862.398547470031</v>
      </c>
      <c r="AK569" s="11">
        <f t="shared" si="725"/>
        <v>11.312795050221464</v>
      </c>
    </row>
    <row r="570" spans="1:37" hidden="1">
      <c r="A570" s="8">
        <v>567</v>
      </c>
      <c r="B570" s="8">
        <f t="shared" ca="1" si="726"/>
        <v>-0.15833334190585668</v>
      </c>
      <c r="C570">
        <v>-7.9283215199499379E-2</v>
      </c>
      <c r="D570" s="69">
        <f t="shared" si="727"/>
        <v>2562</v>
      </c>
      <c r="E570" s="5">
        <f>IF(①再生産関数フィット!$B$2="HS",$W$2*(T570+SQRT($W$3^2+(($W$4^2))/4)-SQRT((T570-$W$3)^2+(($W$4^2))/4)),IF(①再生産関数フィット!$B$2="BH",$W$2*T570/(1+$W$3*T570),$W$2*T570*EXP(-$W$3*T570)))</f>
        <v>1486.1767038516548</v>
      </c>
      <c r="F570" s="5">
        <f t="shared" ca="1" si="720"/>
        <v>126273.21815292045</v>
      </c>
      <c r="G570" s="76">
        <f t="shared" si="721"/>
        <v>1372.8977285691976</v>
      </c>
      <c r="H570" s="77">
        <f t="shared" ref="H570:Q570" si="781">IF(H$2&lt;&gt;"",G569*EXP(-G$4-G$6*$S$6),"")</f>
        <v>771.92893273670245</v>
      </c>
      <c r="I570" s="77">
        <f t="shared" si="781"/>
        <v>310.97872128770024</v>
      </c>
      <c r="J570" s="77" t="str">
        <f t="shared" si="781"/>
        <v/>
      </c>
      <c r="K570" s="77" t="str">
        <f t="shared" si="781"/>
        <v/>
      </c>
      <c r="L570" s="77" t="str">
        <f t="shared" si="781"/>
        <v/>
      </c>
      <c r="M570" s="77" t="str">
        <f t="shared" si="781"/>
        <v/>
      </c>
      <c r="N570" s="77" t="str">
        <f t="shared" si="781"/>
        <v/>
      </c>
      <c r="O570" s="77" t="str">
        <f t="shared" si="781"/>
        <v/>
      </c>
      <c r="P570" s="77" t="str">
        <f t="shared" si="781"/>
        <v/>
      </c>
      <c r="Q570" s="77" t="str">
        <f t="shared" si="781"/>
        <v/>
      </c>
      <c r="R570" s="98">
        <f t="shared" si="744"/>
        <v>109.41206560507227</v>
      </c>
      <c r="S570" s="74">
        <f t="shared" si="719"/>
        <v>245210.49324253664</v>
      </c>
      <c r="T570" s="72">
        <f t="shared" si="764"/>
        <v>151698.13746293364</v>
      </c>
      <c r="U570" s="7">
        <f t="shared" si="729"/>
        <v>12.409872276755515</v>
      </c>
      <c r="V570" s="7">
        <f t="shared" si="730"/>
        <v>11.929647887495488</v>
      </c>
      <c r="W570" s="69">
        <f t="shared" si="723"/>
        <v>2562</v>
      </c>
      <c r="X570" s="64">
        <f t="shared" si="731"/>
        <v>10430.78340932725</v>
      </c>
      <c r="Y570" s="7">
        <f t="shared" si="732"/>
        <v>27294.066240358268</v>
      </c>
      <c r="Z570" s="7">
        <f t="shared" si="733"/>
        <v>27245.526517560953</v>
      </c>
      <c r="AA570" s="7" t="str">
        <f t="shared" si="734"/>
        <v/>
      </c>
      <c r="AB570" s="7" t="str">
        <f t="shared" si="735"/>
        <v/>
      </c>
      <c r="AC570" s="7" t="str">
        <f t="shared" si="736"/>
        <v/>
      </c>
      <c r="AD570" s="7" t="str">
        <f t="shared" si="737"/>
        <v/>
      </c>
      <c r="AE570" s="7" t="str">
        <f t="shared" si="738"/>
        <v/>
      </c>
      <c r="AF570" s="7" t="str">
        <f t="shared" si="739"/>
        <v/>
      </c>
      <c r="AG570" s="7" t="str">
        <f t="shared" si="740"/>
        <v/>
      </c>
      <c r="AH570" s="7" t="str">
        <f t="shared" si="741"/>
        <v/>
      </c>
      <c r="AI570" s="7">
        <f t="shared" si="742"/>
        <v>15837.459211348119</v>
      </c>
      <c r="AJ570" s="69">
        <f t="shared" si="724"/>
        <v>80807.835378594595</v>
      </c>
      <c r="AK570" s="11">
        <f t="shared" si="725"/>
        <v>11.299829212315016</v>
      </c>
    </row>
    <row r="571" spans="1:37" hidden="1">
      <c r="A571" s="8">
        <v>568</v>
      </c>
      <c r="B571" s="8">
        <f t="shared" ca="1" si="726"/>
        <v>-0.6875587336405431</v>
      </c>
      <c r="C571">
        <v>-0.23477075283894852</v>
      </c>
      <c r="D571" s="69">
        <f t="shared" si="727"/>
        <v>2563</v>
      </c>
      <c r="E571" s="5">
        <f>IF(①再生産関数フィット!$B$2="HS",$W$2*(T571+SQRT($W$3^2+(($W$4^2))/4)-SQRT((T571-$W$3)^2+(($W$4^2))/4)),IF(①再生産関数フィット!$B$2="BH",$W$2*T571/(1+$W$3*T571),$W$2*T571*EXP(-$W$3*T571)))</f>
        <v>1486.1767038516543</v>
      </c>
      <c r="F571" s="5">
        <f t="shared" ca="1" si="720"/>
        <v>122485.41968813082</v>
      </c>
      <c r="G571" s="76">
        <f t="shared" si="721"/>
        <v>1175.197359242263</v>
      </c>
      <c r="H571" s="77">
        <f t="shared" ref="H571:Q571" si="782">IF(H$2&lt;&gt;"",G570*EXP(-G$4-G$6*$S$6),"")</f>
        <v>629.61700784624441</v>
      </c>
      <c r="I571" s="77">
        <f t="shared" si="782"/>
        <v>255.63216321212298</v>
      </c>
      <c r="J571" s="77" t="str">
        <f t="shared" si="782"/>
        <v/>
      </c>
      <c r="K571" s="77" t="str">
        <f t="shared" si="782"/>
        <v/>
      </c>
      <c r="L571" s="77" t="str">
        <f t="shared" si="782"/>
        <v/>
      </c>
      <c r="M571" s="77" t="str">
        <f t="shared" si="782"/>
        <v/>
      </c>
      <c r="N571" s="77" t="str">
        <f t="shared" si="782"/>
        <v/>
      </c>
      <c r="O571" s="77" t="str">
        <f t="shared" si="782"/>
        <v/>
      </c>
      <c r="P571" s="77" t="str">
        <f t="shared" si="782"/>
        <v/>
      </c>
      <c r="Q571" s="77" t="str">
        <f t="shared" si="782"/>
        <v/>
      </c>
      <c r="R571" s="98">
        <f t="shared" si="744"/>
        <v>130.26559806990554</v>
      </c>
      <c r="S571" s="74">
        <f t="shared" si="719"/>
        <v>218265.91995966734</v>
      </c>
      <c r="T571" s="72">
        <f t="shared" si="764"/>
        <v>139777.17519766459</v>
      </c>
      <c r="U571" s="7">
        <f t="shared" si="729"/>
        <v>12.293469414728493</v>
      </c>
      <c r="V571" s="7">
        <f t="shared" si="730"/>
        <v>11.84780482791051</v>
      </c>
      <c r="W571" s="69">
        <f t="shared" si="723"/>
        <v>2563</v>
      </c>
      <c r="X571" s="64">
        <f t="shared" si="731"/>
        <v>8928.7270729514821</v>
      </c>
      <c r="Y571" s="7">
        <f t="shared" si="732"/>
        <v>22262.163768478851</v>
      </c>
      <c r="Z571" s="7">
        <f t="shared" si="733"/>
        <v>22396.493408608141</v>
      </c>
      <c r="AA571" s="7" t="str">
        <f t="shared" si="734"/>
        <v/>
      </c>
      <c r="AB571" s="7" t="str">
        <f t="shared" si="735"/>
        <v/>
      </c>
      <c r="AC571" s="7" t="str">
        <f t="shared" si="736"/>
        <v/>
      </c>
      <c r="AD571" s="7" t="str">
        <f t="shared" si="737"/>
        <v/>
      </c>
      <c r="AE571" s="7" t="str">
        <f t="shared" si="738"/>
        <v/>
      </c>
      <c r="AF571" s="7" t="str">
        <f t="shared" si="739"/>
        <v/>
      </c>
      <c r="AG571" s="7" t="str">
        <f t="shared" si="740"/>
        <v/>
      </c>
      <c r="AH571" s="7" t="str">
        <f t="shared" si="741"/>
        <v/>
      </c>
      <c r="AI571" s="7">
        <f t="shared" si="742"/>
        <v>18856.019988880955</v>
      </c>
      <c r="AJ571" s="69">
        <f t="shared" si="724"/>
        <v>72443.404238919436</v>
      </c>
      <c r="AK571" s="11">
        <f t="shared" si="725"/>
        <v>11.190560904804261</v>
      </c>
    </row>
    <row r="572" spans="1:37" hidden="1">
      <c r="A572" s="8">
        <v>569</v>
      </c>
      <c r="B572" s="8">
        <f t="shared" ca="1" si="726"/>
        <v>-3.6647906362951975E-2</v>
      </c>
      <c r="C572">
        <v>6.8508086074916388E-2</v>
      </c>
      <c r="D572" s="69">
        <f t="shared" si="727"/>
        <v>2564</v>
      </c>
      <c r="E572" s="5">
        <f>IF(①再生産関数フィット!$B$2="HS",$W$2*(T572+SQRT($W$3^2+(($W$4^2))/4)-SQRT((T572-$W$3)^2+(($W$4^2))/4)),IF(①再生産関数フィット!$B$2="BH",$W$2*T572/(1+$W$3*T572),$W$2*T572*EXP(-$W$3*T572)))</f>
        <v>1486.1767038516546</v>
      </c>
      <c r="F572" s="5">
        <f t="shared" ca="1" si="720"/>
        <v>141120.30561244703</v>
      </c>
      <c r="G572" s="76">
        <f t="shared" si="721"/>
        <v>1591.5604303671662</v>
      </c>
      <c r="H572" s="77">
        <f t="shared" ref="H572:Q572" si="783">IF(H$2&lt;&gt;"",G571*EXP(-G$4-G$6*$S$6),"")</f>
        <v>538.95073868761779</v>
      </c>
      <c r="I572" s="77">
        <f t="shared" si="783"/>
        <v>208.50411337772499</v>
      </c>
      <c r="J572" s="77" t="str">
        <f t="shared" si="783"/>
        <v/>
      </c>
      <c r="K572" s="77" t="str">
        <f t="shared" si="783"/>
        <v/>
      </c>
      <c r="L572" s="77" t="str">
        <f t="shared" si="783"/>
        <v/>
      </c>
      <c r="M572" s="77" t="str">
        <f t="shared" si="783"/>
        <v/>
      </c>
      <c r="N572" s="77" t="str">
        <f t="shared" si="783"/>
        <v/>
      </c>
      <c r="O572" s="77" t="str">
        <f t="shared" si="783"/>
        <v/>
      </c>
      <c r="P572" s="77" t="str">
        <f t="shared" si="783"/>
        <v/>
      </c>
      <c r="Q572" s="77" t="str">
        <f t="shared" si="783"/>
        <v/>
      </c>
      <c r="R572" s="98">
        <f t="shared" si="744"/>
        <v>119.57731766386939</v>
      </c>
      <c r="S572" s="74">
        <f t="shared" si="719"/>
        <v>210952.81787259557</v>
      </c>
      <c r="T572" s="72">
        <f t="shared" si="764"/>
        <v>120342.863723528</v>
      </c>
      <c r="U572" s="7">
        <f t="shared" si="729"/>
        <v>12.259389775475098</v>
      </c>
      <c r="V572" s="7">
        <f t="shared" si="730"/>
        <v>11.698100145429276</v>
      </c>
      <c r="W572" s="69">
        <f t="shared" si="723"/>
        <v>2564</v>
      </c>
      <c r="X572" s="64">
        <f t="shared" si="731"/>
        <v>12092.104012231839</v>
      </c>
      <c r="Y572" s="7">
        <f t="shared" si="732"/>
        <v>19056.361976067237</v>
      </c>
      <c r="Z572" s="7">
        <f t="shared" si="733"/>
        <v>18267.50179732644</v>
      </c>
      <c r="AA572" s="7" t="str">
        <f t="shared" si="734"/>
        <v/>
      </c>
      <c r="AB572" s="7" t="str">
        <f t="shared" si="735"/>
        <v/>
      </c>
      <c r="AC572" s="7" t="str">
        <f t="shared" si="736"/>
        <v/>
      </c>
      <c r="AD572" s="7" t="str">
        <f t="shared" si="737"/>
        <v/>
      </c>
      <c r="AE572" s="7" t="str">
        <f t="shared" si="738"/>
        <v/>
      </c>
      <c r="AF572" s="7" t="str">
        <f t="shared" si="739"/>
        <v/>
      </c>
      <c r="AG572" s="7" t="str">
        <f t="shared" si="740"/>
        <v/>
      </c>
      <c r="AH572" s="7" t="str">
        <f t="shared" si="741"/>
        <v/>
      </c>
      <c r="AI572" s="7">
        <f t="shared" si="742"/>
        <v>17308.885273583146</v>
      </c>
      <c r="AJ572" s="69">
        <f t="shared" si="724"/>
        <v>66724.853059208661</v>
      </c>
      <c r="AK572" s="11">
        <f t="shared" si="725"/>
        <v>11.108332772085342</v>
      </c>
    </row>
    <row r="573" spans="1:37" hidden="1">
      <c r="A573" s="8">
        <v>570</v>
      </c>
      <c r="B573" s="8">
        <f t="shared" ca="1" si="726"/>
        <v>-3.7716020333352779E-2</v>
      </c>
      <c r="C573">
        <v>7.5572021488147373E-2</v>
      </c>
      <c r="D573" s="69">
        <f t="shared" si="727"/>
        <v>2565</v>
      </c>
      <c r="E573" s="5">
        <f>IF(①再生産関数フィット!$B$2="HS",$W$2*(T573+SQRT($W$3^2+(($W$4^2))/4)-SQRT((T573-$W$3)^2+(($W$4^2))/4)),IF(①再生産関数フィット!$B$2="BH",$W$2*T573/(1+$W$3*T573),$W$2*T573*EXP(-$W$3*T573)))</f>
        <v>1486.1767038516548</v>
      </c>
      <c r="F573" s="5">
        <f t="shared" ca="1" si="720"/>
        <v>151698.13746293364</v>
      </c>
      <c r="G573" s="76">
        <f t="shared" si="721"/>
        <v>1602.8429129019808</v>
      </c>
      <c r="H573" s="77">
        <f t="shared" ref="H573:Q573" si="784">IF(H$2&lt;&gt;"",G572*EXP(-G$4-G$6*$S$6),"")</f>
        <v>729.89669596044428</v>
      </c>
      <c r="I573" s="77">
        <f t="shared" si="784"/>
        <v>178.47905079427881</v>
      </c>
      <c r="J573" s="77" t="str">
        <f t="shared" si="784"/>
        <v/>
      </c>
      <c r="K573" s="77" t="str">
        <f t="shared" si="784"/>
        <v/>
      </c>
      <c r="L573" s="77" t="str">
        <f t="shared" si="784"/>
        <v/>
      </c>
      <c r="M573" s="77" t="str">
        <f t="shared" si="784"/>
        <v/>
      </c>
      <c r="N573" s="77" t="str">
        <f t="shared" si="784"/>
        <v/>
      </c>
      <c r="O573" s="77" t="str">
        <f t="shared" si="784"/>
        <v/>
      </c>
      <c r="P573" s="77" t="str">
        <f t="shared" si="784"/>
        <v/>
      </c>
      <c r="Q573" s="77" t="str">
        <f t="shared" si="784"/>
        <v/>
      </c>
      <c r="R573" s="98">
        <f t="shared" si="744"/>
        <v>101.66189451046347</v>
      </c>
      <c r="S573" s="74">
        <f t="shared" si="719"/>
        <v>216785.08770878389</v>
      </c>
      <c r="T573" s="72">
        <f t="shared" si="764"/>
        <v>116176.53639468245</v>
      </c>
      <c r="U573" s="7">
        <f t="shared" si="729"/>
        <v>12.286661762550855</v>
      </c>
      <c r="V573" s="7">
        <f t="shared" si="730"/>
        <v>11.662866178696223</v>
      </c>
      <c r="W573" s="69">
        <f t="shared" si="723"/>
        <v>2565</v>
      </c>
      <c r="X573" s="64">
        <f t="shared" si="731"/>
        <v>12177.824258679342</v>
      </c>
      <c r="Y573" s="7">
        <f t="shared" si="732"/>
        <v>25807.879356891732</v>
      </c>
      <c r="Z573" s="7">
        <f t="shared" si="733"/>
        <v>15636.940338261536</v>
      </c>
      <c r="AA573" s="7" t="str">
        <f t="shared" si="734"/>
        <v/>
      </c>
      <c r="AB573" s="7" t="str">
        <f t="shared" si="735"/>
        <v/>
      </c>
      <c r="AC573" s="7" t="str">
        <f t="shared" si="736"/>
        <v/>
      </c>
      <c r="AD573" s="7" t="str">
        <f t="shared" si="737"/>
        <v/>
      </c>
      <c r="AE573" s="7" t="str">
        <f t="shared" si="738"/>
        <v/>
      </c>
      <c r="AF573" s="7" t="str">
        <f t="shared" si="739"/>
        <v/>
      </c>
      <c r="AG573" s="7" t="str">
        <f t="shared" si="740"/>
        <v/>
      </c>
      <c r="AH573" s="7" t="str">
        <f t="shared" si="741"/>
        <v/>
      </c>
      <c r="AI573" s="7">
        <f t="shared" si="742"/>
        <v>14715.617503004154</v>
      </c>
      <c r="AJ573" s="69">
        <f t="shared" si="724"/>
        <v>68338.261456836757</v>
      </c>
      <c r="AK573" s="11">
        <f t="shared" si="725"/>
        <v>11.132225085732532</v>
      </c>
    </row>
    <row r="574" spans="1:37" hidden="1">
      <c r="A574" s="8">
        <v>571</v>
      </c>
      <c r="B574" s="8">
        <f t="shared" ca="1" si="726"/>
        <v>-0.1007453192680712</v>
      </c>
      <c r="C574">
        <v>0.12784863795666623</v>
      </c>
      <c r="D574" s="69">
        <f t="shared" si="727"/>
        <v>2566</v>
      </c>
      <c r="E574" s="5">
        <f>IF(①再生産関数フィット!$B$2="HS",$W$2*(T574+SQRT($W$3^2+(($W$4^2))/4)-SQRT((T574-$W$3)^2+(($W$4^2))/4)),IF(①再生産関数フィット!$B$2="BH",$W$2*T574/(1+$W$3*T574),$W$2*T574*EXP(-$W$3*T574)))</f>
        <v>1486.1767038516548</v>
      </c>
      <c r="F574" s="5">
        <f t="shared" ca="1" si="720"/>
        <v>139777.17519766459</v>
      </c>
      <c r="G574" s="76">
        <f t="shared" si="721"/>
        <v>1688.8629462072729</v>
      </c>
      <c r="H574" s="77">
        <f t="shared" ref="H574:Q574" si="785">IF(H$2&lt;&gt;"",G573*EXP(-G$4-G$6*$S$6),"")</f>
        <v>735.07089265902187</v>
      </c>
      <c r="I574" s="77">
        <f t="shared" si="785"/>
        <v>241.71275799736341</v>
      </c>
      <c r="J574" s="77" t="str">
        <f t="shared" si="785"/>
        <v/>
      </c>
      <c r="K574" s="77" t="str">
        <f t="shared" si="785"/>
        <v/>
      </c>
      <c r="L574" s="77" t="str">
        <f t="shared" si="785"/>
        <v/>
      </c>
      <c r="M574" s="77" t="str">
        <f t="shared" si="785"/>
        <v/>
      </c>
      <c r="N574" s="77" t="str">
        <f t="shared" si="785"/>
        <v/>
      </c>
      <c r="O574" s="77" t="str">
        <f t="shared" si="785"/>
        <v/>
      </c>
      <c r="P574" s="77" t="str">
        <f t="shared" si="785"/>
        <v/>
      </c>
      <c r="Q574" s="77" t="str">
        <f t="shared" si="785"/>
        <v/>
      </c>
      <c r="R574" s="98">
        <f t="shared" si="744"/>
        <v>86.806678266474506</v>
      </c>
      <c r="S574" s="74">
        <f t="shared" si="719"/>
        <v>229642.07919484697</v>
      </c>
      <c r="T574" s="72">
        <f t="shared" si="764"/>
        <v>125334.016713605</v>
      </c>
      <c r="U574" s="7">
        <f t="shared" si="729"/>
        <v>12.344277198389893</v>
      </c>
      <c r="V574" s="7">
        <f t="shared" si="730"/>
        <v>11.738737586191224</v>
      </c>
      <c r="W574" s="69">
        <f t="shared" si="723"/>
        <v>2566</v>
      </c>
      <c r="X574" s="64">
        <f t="shared" si="731"/>
        <v>12831.373549059274</v>
      </c>
      <c r="Y574" s="7">
        <f t="shared" si="732"/>
        <v>25990.829964703433</v>
      </c>
      <c r="Z574" s="7">
        <f t="shared" si="733"/>
        <v>21176.983847577583</v>
      </c>
      <c r="AA574" s="7" t="str">
        <f t="shared" si="734"/>
        <v/>
      </c>
      <c r="AB574" s="7" t="str">
        <f t="shared" si="735"/>
        <v/>
      </c>
      <c r="AC574" s="7" t="str">
        <f t="shared" si="736"/>
        <v/>
      </c>
      <c r="AD574" s="7" t="str">
        <f t="shared" si="737"/>
        <v/>
      </c>
      <c r="AE574" s="7" t="str">
        <f t="shared" si="738"/>
        <v/>
      </c>
      <c r="AF574" s="7" t="str">
        <f t="shared" si="739"/>
        <v/>
      </c>
      <c r="AG574" s="7" t="str">
        <f t="shared" si="740"/>
        <v/>
      </c>
      <c r="AH574" s="7" t="str">
        <f t="shared" si="741"/>
        <v/>
      </c>
      <c r="AI574" s="7">
        <f t="shared" si="742"/>
        <v>12565.316436674369</v>
      </c>
      <c r="AJ574" s="69">
        <f t="shared" si="724"/>
        <v>72564.503798014659</v>
      </c>
      <c r="AK574" s="11">
        <f t="shared" si="725"/>
        <v>11.192231152846421</v>
      </c>
    </row>
    <row r="575" spans="1:37" hidden="1">
      <c r="A575" s="8">
        <v>572</v>
      </c>
      <c r="B575" s="8">
        <f t="shared" ca="1" si="726"/>
        <v>-7.3574060371982525E-2</v>
      </c>
      <c r="C575">
        <v>-0.11724580362855387</v>
      </c>
      <c r="D575" s="69">
        <f t="shared" si="727"/>
        <v>2567</v>
      </c>
      <c r="E575" s="5">
        <f>IF(①再生産関数フィット!$B$2="HS",$W$2*(T575+SQRT($W$3^2+(($W$4^2))/4)-SQRT((T575-$W$3)^2+(($W$4^2))/4)),IF(①再生産関数フィット!$B$2="BH",$W$2*T575/(1+$W$3*T575),$W$2*T575*EXP(-$W$3*T575)))</f>
        <v>1486.1767038516543</v>
      </c>
      <c r="F575" s="5">
        <f t="shared" ca="1" si="720"/>
        <v>120342.863723528</v>
      </c>
      <c r="G575" s="76">
        <f t="shared" si="721"/>
        <v>1321.7558578517787</v>
      </c>
      <c r="H575" s="77">
        <f t="shared" ref="H575:Q575" si="786">IF(H$2&lt;&gt;"",G574*EXP(-G$4-G$6*$S$6),"")</f>
        <v>774.52006273009215</v>
      </c>
      <c r="I575" s="77">
        <f t="shared" si="786"/>
        <v>243.42624616816317</v>
      </c>
      <c r="J575" s="77" t="str">
        <f t="shared" si="786"/>
        <v/>
      </c>
      <c r="K575" s="77" t="str">
        <f t="shared" si="786"/>
        <v/>
      </c>
      <c r="L575" s="77" t="str">
        <f t="shared" si="786"/>
        <v/>
      </c>
      <c r="M575" s="77" t="str">
        <f t="shared" si="786"/>
        <v/>
      </c>
      <c r="N575" s="77" t="str">
        <f t="shared" si="786"/>
        <v/>
      </c>
      <c r="O575" s="77" t="str">
        <f t="shared" si="786"/>
        <v/>
      </c>
      <c r="P575" s="77" t="str">
        <f t="shared" si="786"/>
        <v/>
      </c>
      <c r="Q575" s="77" t="str">
        <f t="shared" si="786"/>
        <v/>
      </c>
      <c r="R575" s="98">
        <f t="shared" si="744"/>
        <v>101.79761825611217</v>
      </c>
      <c r="S575" s="74">
        <f t="shared" si="719"/>
        <v>224993.37214308052</v>
      </c>
      <c r="T575" s="72">
        <f t="shared" si="764"/>
        <v>133397.13469250477</v>
      </c>
      <c r="U575" s="7">
        <f t="shared" si="729"/>
        <v>12.323826223610823</v>
      </c>
      <c r="V575" s="7">
        <f t="shared" si="730"/>
        <v>11.8010859331663</v>
      </c>
      <c r="W575" s="69">
        <f t="shared" si="723"/>
        <v>2567</v>
      </c>
      <c r="X575" s="64">
        <f t="shared" si="731"/>
        <v>10042.225860210197</v>
      </c>
      <c r="Y575" s="7">
        <f t="shared" si="732"/>
        <v>27385.684096196666</v>
      </c>
      <c r="Z575" s="7">
        <f t="shared" si="733"/>
        <v>21327.10629711927</v>
      </c>
      <c r="AA575" s="7" t="str">
        <f t="shared" si="734"/>
        <v/>
      </c>
      <c r="AB575" s="7" t="str">
        <f t="shared" si="735"/>
        <v/>
      </c>
      <c r="AC575" s="7" t="str">
        <f t="shared" si="736"/>
        <v/>
      </c>
      <c r="AD575" s="7" t="str">
        <f t="shared" si="737"/>
        <v/>
      </c>
      <c r="AE575" s="7" t="str">
        <f t="shared" si="738"/>
        <v/>
      </c>
      <c r="AF575" s="7" t="str">
        <f t="shared" si="739"/>
        <v/>
      </c>
      <c r="AG575" s="7" t="str">
        <f t="shared" si="740"/>
        <v/>
      </c>
      <c r="AH575" s="7" t="str">
        <f t="shared" si="741"/>
        <v/>
      </c>
      <c r="AI575" s="7">
        <f t="shared" si="742"/>
        <v>14735.263592983676</v>
      </c>
      <c r="AJ575" s="69">
        <f t="shared" si="724"/>
        <v>73490.279846509802</v>
      </c>
      <c r="AK575" s="11">
        <f t="shared" si="725"/>
        <v>11.204908429469263</v>
      </c>
    </row>
    <row r="576" spans="1:37" hidden="1">
      <c r="A576" s="8">
        <v>573</v>
      </c>
      <c r="B576" s="8">
        <f t="shared" ca="1" si="726"/>
        <v>0.48969100701090101</v>
      </c>
      <c r="C576">
        <v>-9.7265157735219293E-2</v>
      </c>
      <c r="D576" s="69">
        <f t="shared" si="727"/>
        <v>2568</v>
      </c>
      <c r="E576" s="5">
        <f>IF(①再生産関数フィット!$B$2="HS",$W$2*(T576+SQRT($W$3^2+(($W$4^2))/4)-SQRT((T576-$W$3)^2+(($W$4^2))/4)),IF(①再生産関数フィット!$B$2="BH",$W$2*T576/(1+$W$3*T576),$W$2*T576*EXP(-$W$3*T576)))</f>
        <v>1486.1767038516546</v>
      </c>
      <c r="F576" s="5">
        <f t="shared" ca="1" si="720"/>
        <v>116176.53639468245</v>
      </c>
      <c r="G576" s="76">
        <f t="shared" si="721"/>
        <v>1348.4309994386535</v>
      </c>
      <c r="H576" s="77">
        <f t="shared" ref="H576:Q576" si="787">IF(H$2&lt;&gt;"",G575*EXP(-G$4-G$6*$S$6),"")</f>
        <v>606.16311834908674</v>
      </c>
      <c r="I576" s="77">
        <f t="shared" si="787"/>
        <v>256.49024241771218</v>
      </c>
      <c r="J576" s="77" t="str">
        <f t="shared" si="787"/>
        <v/>
      </c>
      <c r="K576" s="77" t="str">
        <f t="shared" si="787"/>
        <v/>
      </c>
      <c r="L576" s="77" t="str">
        <f t="shared" si="787"/>
        <v/>
      </c>
      <c r="M576" s="77" t="str">
        <f t="shared" si="787"/>
        <v/>
      </c>
      <c r="N576" s="77" t="str">
        <f t="shared" si="787"/>
        <v/>
      </c>
      <c r="O576" s="77" t="str">
        <f t="shared" si="787"/>
        <v/>
      </c>
      <c r="P576" s="77" t="str">
        <f t="shared" si="787"/>
        <v/>
      </c>
      <c r="Q576" s="77" t="str">
        <f t="shared" si="787"/>
        <v/>
      </c>
      <c r="R576" s="98">
        <f t="shared" si="744"/>
        <v>106.97378384437037</v>
      </c>
      <c r="S576" s="74">
        <f t="shared" si="719"/>
        <v>214196.34542938933</v>
      </c>
      <c r="T576" s="72">
        <f t="shared" si="764"/>
        <v>129950.94953438888</v>
      </c>
      <c r="U576" s="7">
        <f t="shared" si="729"/>
        <v>12.274648375362792</v>
      </c>
      <c r="V576" s="7">
        <f t="shared" si="730"/>
        <v>11.774912346963978</v>
      </c>
      <c r="W576" s="69">
        <f t="shared" si="723"/>
        <v>2568</v>
      </c>
      <c r="X576" s="64">
        <f t="shared" si="731"/>
        <v>10244.893996747802</v>
      </c>
      <c r="Y576" s="7">
        <f t="shared" si="732"/>
        <v>21432.874974677656</v>
      </c>
      <c r="Z576" s="7">
        <f t="shared" si="733"/>
        <v>22471.671606181408</v>
      </c>
      <c r="AA576" s="7" t="str">
        <f t="shared" si="734"/>
        <v/>
      </c>
      <c r="AB576" s="7" t="str">
        <f t="shared" si="735"/>
        <v/>
      </c>
      <c r="AC576" s="7" t="str">
        <f t="shared" si="736"/>
        <v/>
      </c>
      <c r="AD576" s="7" t="str">
        <f t="shared" si="737"/>
        <v/>
      </c>
      <c r="AE576" s="7" t="str">
        <f t="shared" si="738"/>
        <v/>
      </c>
      <c r="AF576" s="7" t="str">
        <f t="shared" si="739"/>
        <v/>
      </c>
      <c r="AG576" s="7" t="str">
        <f t="shared" si="740"/>
        <v/>
      </c>
      <c r="AH576" s="7" t="str">
        <f t="shared" si="741"/>
        <v/>
      </c>
      <c r="AI576" s="7">
        <f t="shared" si="742"/>
        <v>15484.516528863016</v>
      </c>
      <c r="AJ576" s="69">
        <f t="shared" si="724"/>
        <v>69633.957106469883</v>
      </c>
      <c r="AK576" s="11">
        <f t="shared" si="725"/>
        <v>11.15100761680392</v>
      </c>
    </row>
    <row r="577" spans="1:37" hidden="1">
      <c r="A577" s="8">
        <v>574</v>
      </c>
      <c r="B577" s="8">
        <f t="shared" ca="1" si="726"/>
        <v>1.2159892300085004E-2</v>
      </c>
      <c r="C577">
        <v>0.18104030767908377</v>
      </c>
      <c r="D577" s="69">
        <f t="shared" si="727"/>
        <v>2569</v>
      </c>
      <c r="E577" s="5">
        <f>IF(①再生産関数フィット!$B$2="HS",$W$2*(T577+SQRT($W$3^2+(($W$4^2))/4)-SQRT((T577-$W$3)^2+(($W$4^2))/4)),IF(①再生産関数フィット!$B$2="BH",$W$2*T577/(1+$W$3*T577),$W$2*T577*EXP(-$W$3*T577)))</f>
        <v>1486.1767038516548</v>
      </c>
      <c r="F577" s="5">
        <f t="shared" ca="1" si="720"/>
        <v>125334.016713605</v>
      </c>
      <c r="G577" s="76">
        <f t="shared" si="721"/>
        <v>1781.1285127173658</v>
      </c>
      <c r="H577" s="77">
        <f t="shared" ref="H577:Q577" si="788">IF(H$2&lt;&gt;"",G576*EXP(-G$4-G$6*$S$6),"")</f>
        <v>618.39645698772404</v>
      </c>
      <c r="I577" s="77">
        <f t="shared" si="788"/>
        <v>200.73711792823389</v>
      </c>
      <c r="J577" s="77" t="str">
        <f t="shared" si="788"/>
        <v/>
      </c>
      <c r="K577" s="77" t="str">
        <f t="shared" si="788"/>
        <v/>
      </c>
      <c r="L577" s="77" t="str">
        <f t="shared" si="788"/>
        <v/>
      </c>
      <c r="M577" s="77" t="str">
        <f t="shared" si="788"/>
        <v/>
      </c>
      <c r="N577" s="77" t="str">
        <f t="shared" si="788"/>
        <v/>
      </c>
      <c r="O577" s="77" t="str">
        <f t="shared" si="788"/>
        <v/>
      </c>
      <c r="P577" s="77" t="str">
        <f t="shared" si="788"/>
        <v/>
      </c>
      <c r="Q577" s="77" t="str">
        <f t="shared" si="788"/>
        <v/>
      </c>
      <c r="R577" s="98">
        <f t="shared" si="744"/>
        <v>112.62582395746608</v>
      </c>
      <c r="S577" s="74">
        <f t="shared" si="719"/>
        <v>222052.13643479793</v>
      </c>
      <c r="T577" s="72">
        <f t="shared" si="764"/>
        <v>119887.1730767171</v>
      </c>
      <c r="U577" s="7">
        <f t="shared" si="729"/>
        <v>12.310667482087149</v>
      </c>
      <c r="V577" s="7">
        <f t="shared" si="730"/>
        <v>11.694306355115312</v>
      </c>
      <c r="W577" s="69">
        <f t="shared" si="723"/>
        <v>2569</v>
      </c>
      <c r="X577" s="64">
        <f t="shared" si="731"/>
        <v>13532.374155571059</v>
      </c>
      <c r="Y577" s="7">
        <f t="shared" si="732"/>
        <v>21865.424579937226</v>
      </c>
      <c r="Z577" s="7">
        <f t="shared" si="733"/>
        <v>17587.018323715685</v>
      </c>
      <c r="AA577" s="7" t="str">
        <f t="shared" si="734"/>
        <v/>
      </c>
      <c r="AB577" s="7" t="str">
        <f t="shared" si="735"/>
        <v/>
      </c>
      <c r="AC577" s="7" t="str">
        <f t="shared" si="736"/>
        <v/>
      </c>
      <c r="AD577" s="7" t="str">
        <f t="shared" si="737"/>
        <v/>
      </c>
      <c r="AE577" s="7" t="str">
        <f t="shared" si="738"/>
        <v/>
      </c>
      <c r="AF577" s="7" t="str">
        <f t="shared" si="739"/>
        <v/>
      </c>
      <c r="AG577" s="7" t="str">
        <f t="shared" si="740"/>
        <v/>
      </c>
      <c r="AH577" s="7" t="str">
        <f t="shared" si="741"/>
        <v/>
      </c>
      <c r="AI577" s="7">
        <f t="shared" si="742"/>
        <v>16302.652574983937</v>
      </c>
      <c r="AJ577" s="69">
        <f t="shared" si="724"/>
        <v>69287.469634207911</v>
      </c>
      <c r="AK577" s="11">
        <f t="shared" si="725"/>
        <v>11.146019355470095</v>
      </c>
    </row>
    <row r="578" spans="1:37" hidden="1">
      <c r="A578" s="8">
        <v>575</v>
      </c>
      <c r="B578" s="8">
        <f t="shared" ca="1" si="726"/>
        <v>-6.7023182102139062E-2</v>
      </c>
      <c r="C578">
        <v>-0.27251892859460164</v>
      </c>
      <c r="D578" s="69">
        <f t="shared" si="727"/>
        <v>2570</v>
      </c>
      <c r="E578" s="5">
        <f>IF(①再生産関数フィット!$B$2="HS",$W$2*(T578+SQRT($W$3^2+(($W$4^2))/4)-SQRT((T578-$W$3)^2+(($W$4^2))/4)),IF(①再生産関数フィット!$B$2="BH",$W$2*T578/(1+$W$3*T578),$W$2*T578*EXP(-$W$3*T578)))</f>
        <v>1486.1767038516543</v>
      </c>
      <c r="F578" s="5">
        <f t="shared" ca="1" si="720"/>
        <v>133397.13469250477</v>
      </c>
      <c r="G578" s="76">
        <f t="shared" si="721"/>
        <v>1131.6626500559601</v>
      </c>
      <c r="H578" s="77">
        <f t="shared" ref="H578:Q578" si="789">IF(H$2&lt;&gt;"",G577*EXP(-G$4-G$6*$S$6),"")</f>
        <v>816.83346212209597</v>
      </c>
      <c r="I578" s="77">
        <f t="shared" si="789"/>
        <v>204.78831317028082</v>
      </c>
      <c r="J578" s="77" t="str">
        <f t="shared" si="789"/>
        <v/>
      </c>
      <c r="K578" s="77" t="str">
        <f t="shared" si="789"/>
        <v/>
      </c>
      <c r="L578" s="77" t="str">
        <f t="shared" si="789"/>
        <v/>
      </c>
      <c r="M578" s="77" t="str">
        <f t="shared" si="789"/>
        <v/>
      </c>
      <c r="N578" s="77" t="str">
        <f t="shared" si="789"/>
        <v/>
      </c>
      <c r="O578" s="77" t="str">
        <f t="shared" si="789"/>
        <v/>
      </c>
      <c r="P578" s="77" t="str">
        <f t="shared" si="789"/>
        <v/>
      </c>
      <c r="Q578" s="77" t="str">
        <f t="shared" si="789"/>
        <v/>
      </c>
      <c r="R578" s="98">
        <f t="shared" si="744"/>
        <v>97.101107613230511</v>
      </c>
      <c r="S578" s="74">
        <f t="shared" si="719"/>
        <v>210949.58513664018</v>
      </c>
      <c r="T578" s="72">
        <f t="shared" si="764"/>
        <v>124841.40602829697</v>
      </c>
      <c r="U578" s="7">
        <f t="shared" si="729"/>
        <v>12.259374450907462</v>
      </c>
      <c r="V578" s="7">
        <f t="shared" si="730"/>
        <v>11.734799458963851</v>
      </c>
      <c r="W578" s="69">
        <f t="shared" si="723"/>
        <v>2570</v>
      </c>
      <c r="X578" s="64">
        <f t="shared" si="731"/>
        <v>8597.9660025084358</v>
      </c>
      <c r="Y578" s="7">
        <f t="shared" si="732"/>
        <v>28881.812401383559</v>
      </c>
      <c r="Z578" s="7">
        <f t="shared" si="733"/>
        <v>17941.95240710878</v>
      </c>
      <c r="AA578" s="7" t="str">
        <f t="shared" si="734"/>
        <v/>
      </c>
      <c r="AB578" s="7" t="str">
        <f t="shared" si="735"/>
        <v/>
      </c>
      <c r="AC578" s="7" t="str">
        <f t="shared" si="736"/>
        <v/>
      </c>
      <c r="AD578" s="7" t="str">
        <f t="shared" si="737"/>
        <v/>
      </c>
      <c r="AE578" s="7" t="str">
        <f t="shared" si="738"/>
        <v/>
      </c>
      <c r="AF578" s="7" t="str">
        <f t="shared" si="739"/>
        <v/>
      </c>
      <c r="AG578" s="7" t="str">
        <f t="shared" si="740"/>
        <v/>
      </c>
      <c r="AH578" s="7" t="str">
        <f t="shared" si="741"/>
        <v/>
      </c>
      <c r="AI578" s="7">
        <f t="shared" si="742"/>
        <v>14055.440985385889</v>
      </c>
      <c r="AJ578" s="69">
        <f t="shared" si="724"/>
        <v>69477.171796386654</v>
      </c>
      <c r="AK578" s="11">
        <f t="shared" si="725"/>
        <v>11.148753514235635</v>
      </c>
    </row>
    <row r="579" spans="1:37" hidden="1">
      <c r="A579" s="8">
        <v>576</v>
      </c>
      <c r="B579" s="8">
        <f t="shared" ca="1" si="726"/>
        <v>-5.5935448115157299E-2</v>
      </c>
      <c r="C579">
        <v>0.10229296153084197</v>
      </c>
      <c r="D579" s="69">
        <f t="shared" si="727"/>
        <v>2571</v>
      </c>
      <c r="E579" s="5">
        <f>IF(①再生産関数フィット!$B$2="HS",$W$2*(T579+SQRT($W$3^2+(($W$4^2))/4)-SQRT((T579-$W$3)^2+(($W$4^2))/4)),IF(①再生産関数フィット!$B$2="BH",$W$2*T579/(1+$W$3*T579),$W$2*T579*EXP(-$W$3*T579)))</f>
        <v>1486.1767038516548</v>
      </c>
      <c r="F579" s="5">
        <f t="shared" ca="1" si="720"/>
        <v>129950.94953438888</v>
      </c>
      <c r="G579" s="76">
        <f t="shared" si="721"/>
        <v>1646.2497351159757</v>
      </c>
      <c r="H579" s="77">
        <f t="shared" ref="H579:Q579" si="790">IF(H$2&lt;&gt;"",G578*EXP(-G$4-G$6*$S$6),"")</f>
        <v>518.9855273212163</v>
      </c>
      <c r="I579" s="77">
        <f t="shared" si="790"/>
        <v>270.50275750907991</v>
      </c>
      <c r="J579" s="77" t="str">
        <f t="shared" si="790"/>
        <v/>
      </c>
      <c r="K579" s="77" t="str">
        <f t="shared" si="790"/>
        <v/>
      </c>
      <c r="L579" s="77" t="str">
        <f t="shared" si="790"/>
        <v/>
      </c>
      <c r="M579" s="77" t="str">
        <f t="shared" si="790"/>
        <v/>
      </c>
      <c r="N579" s="77" t="str">
        <f t="shared" si="790"/>
        <v/>
      </c>
      <c r="O579" s="77" t="str">
        <f t="shared" si="790"/>
        <v/>
      </c>
      <c r="P579" s="77" t="str">
        <f t="shared" si="790"/>
        <v/>
      </c>
      <c r="Q579" s="77" t="str">
        <f t="shared" si="790"/>
        <v/>
      </c>
      <c r="R579" s="98">
        <f t="shared" si="744"/>
        <v>93.545832057856586</v>
      </c>
      <c r="S579" s="74">
        <f t="shared" si="719"/>
        <v>215511.59254583454</v>
      </c>
      <c r="T579" s="72">
        <f t="shared" si="764"/>
        <v>123712.32677513469</v>
      </c>
      <c r="U579" s="7">
        <f t="shared" si="729"/>
        <v>12.280769980795279</v>
      </c>
      <c r="V579" s="7">
        <f t="shared" si="730"/>
        <v>11.725714203982765</v>
      </c>
      <c r="W579" s="69">
        <f t="shared" si="723"/>
        <v>2571</v>
      </c>
      <c r="X579" s="64">
        <f t="shared" si="731"/>
        <v>12507.613689879885</v>
      </c>
      <c r="Y579" s="7">
        <f t="shared" si="732"/>
        <v>18350.426781223094</v>
      </c>
      <c r="Z579" s="7">
        <f t="shared" si="733"/>
        <v>23699.338727323058</v>
      </c>
      <c r="AA579" s="7" t="str">
        <f t="shared" si="734"/>
        <v/>
      </c>
      <c r="AB579" s="7" t="str">
        <f t="shared" si="735"/>
        <v/>
      </c>
      <c r="AC579" s="7" t="str">
        <f t="shared" si="736"/>
        <v/>
      </c>
      <c r="AD579" s="7" t="str">
        <f t="shared" si="737"/>
        <v/>
      </c>
      <c r="AE579" s="7" t="str">
        <f t="shared" si="738"/>
        <v/>
      </c>
      <c r="AF579" s="7" t="str">
        <f t="shared" si="739"/>
        <v/>
      </c>
      <c r="AG579" s="7" t="str">
        <f t="shared" si="740"/>
        <v/>
      </c>
      <c r="AH579" s="7" t="str">
        <f t="shared" si="741"/>
        <v/>
      </c>
      <c r="AI579" s="7">
        <f t="shared" si="742"/>
        <v>13540.812810860982</v>
      </c>
      <c r="AJ579" s="69">
        <f t="shared" si="724"/>
        <v>68098.192009287013</v>
      </c>
      <c r="AK579" s="11">
        <f t="shared" si="725"/>
        <v>11.12870594272918</v>
      </c>
    </row>
    <row r="580" spans="1:37" hidden="1">
      <c r="A580" s="8">
        <v>577</v>
      </c>
      <c r="B580" s="8">
        <f t="shared" ca="1" si="726"/>
        <v>-0.33160212358150976</v>
      </c>
      <c r="C580">
        <v>0.10936088213090189</v>
      </c>
      <c r="D580" s="69">
        <f t="shared" si="727"/>
        <v>2572</v>
      </c>
      <c r="E580" s="5">
        <f>IF(①再生産関数フィット!$B$2="HS",$W$2*(T580+SQRT($W$3^2+(($W$4^2))/4)-SQRT((T580-$W$3)^2+(($W$4^2))/4)),IF(①再生産関数フィット!$B$2="BH",$W$2*T580/(1+$W$3*T580),$W$2*T580*EXP(-$W$3*T580)))</f>
        <v>1486.1767038516548</v>
      </c>
      <c r="F580" s="5">
        <f t="shared" ca="1" si="720"/>
        <v>119887.1730767171</v>
      </c>
      <c r="G580" s="76">
        <f t="shared" si="721"/>
        <v>1657.926514195439</v>
      </c>
      <c r="H580" s="77">
        <f t="shared" ref="H580:Q580" si="791">IF(H$2&lt;&gt;"",G579*EXP(-G$4-G$6*$S$6),"")</f>
        <v>754.97745449081378</v>
      </c>
      <c r="I580" s="77">
        <f t="shared" si="791"/>
        <v>171.86736679833598</v>
      </c>
      <c r="J580" s="77" t="str">
        <f t="shared" si="791"/>
        <v/>
      </c>
      <c r="K580" s="77" t="str">
        <f t="shared" si="791"/>
        <v/>
      </c>
      <c r="L580" s="77" t="str">
        <f t="shared" si="791"/>
        <v/>
      </c>
      <c r="M580" s="77" t="str">
        <f t="shared" si="791"/>
        <v/>
      </c>
      <c r="N580" s="77" t="str">
        <f t="shared" si="791"/>
        <v/>
      </c>
      <c r="O580" s="77" t="str">
        <f t="shared" si="791"/>
        <v/>
      </c>
      <c r="P580" s="77" t="str">
        <f t="shared" si="791"/>
        <v/>
      </c>
      <c r="Q580" s="77" t="str">
        <f t="shared" si="791"/>
        <v/>
      </c>
      <c r="R580" s="98">
        <f t="shared" si="744"/>
        <v>112.8069613441328</v>
      </c>
      <c r="S580" s="74">
        <f t="shared" si="719"/>
        <v>224210.94569128667</v>
      </c>
      <c r="T580" s="72">
        <f t="shared" si="764"/>
        <v>120145.01239892843</v>
      </c>
      <c r="U580" s="7">
        <f t="shared" si="729"/>
        <v>12.320342609531458</v>
      </c>
      <c r="V580" s="7">
        <f t="shared" si="730"/>
        <v>11.696454728850044</v>
      </c>
      <c r="W580" s="69">
        <f t="shared" si="723"/>
        <v>2572</v>
      </c>
      <c r="X580" s="64">
        <f t="shared" si="731"/>
        <v>12596.329659731029</v>
      </c>
      <c r="Y580" s="7">
        <f t="shared" si="732"/>
        <v>26694.691413876557</v>
      </c>
      <c r="Z580" s="7">
        <f t="shared" si="733"/>
        <v>15057.676230121679</v>
      </c>
      <c r="AA580" s="7" t="str">
        <f t="shared" si="734"/>
        <v/>
      </c>
      <c r="AB580" s="7" t="str">
        <f t="shared" si="735"/>
        <v/>
      </c>
      <c r="AC580" s="7" t="str">
        <f t="shared" si="736"/>
        <v/>
      </c>
      <c r="AD580" s="7" t="str">
        <f t="shared" si="737"/>
        <v/>
      </c>
      <c r="AE580" s="7" t="str">
        <f t="shared" si="738"/>
        <v/>
      </c>
      <c r="AF580" s="7" t="str">
        <f t="shared" si="739"/>
        <v/>
      </c>
      <c r="AG580" s="7" t="str">
        <f t="shared" si="740"/>
        <v/>
      </c>
      <c r="AH580" s="7" t="str">
        <f t="shared" si="741"/>
        <v/>
      </c>
      <c r="AI580" s="7">
        <f t="shared" si="742"/>
        <v>16328.872315531922</v>
      </c>
      <c r="AJ580" s="69">
        <f t="shared" si="724"/>
        <v>70677.569619261179</v>
      </c>
      <c r="AK580" s="11">
        <f t="shared" si="725"/>
        <v>11.165883540150032</v>
      </c>
    </row>
    <row r="581" spans="1:37" hidden="1">
      <c r="A581" s="8">
        <v>578</v>
      </c>
      <c r="B581" s="8">
        <f t="shared" ca="1" si="726"/>
        <v>0.33290004194409861</v>
      </c>
      <c r="C581">
        <v>7.166216503250955E-2</v>
      </c>
      <c r="D581" s="69">
        <f t="shared" si="727"/>
        <v>2573</v>
      </c>
      <c r="E581" s="5">
        <f>IF(①再生産関数フィット!$B$2="HS",$W$2*(T581+SQRT($W$3^2+(($W$4^2))/4)-SQRT((T581-$W$3)^2+(($W$4^2))/4)),IF(①再生産関数フィット!$B$2="BH",$W$2*T581/(1+$W$3*T581),$W$2*T581*EXP(-$W$3*T581)))</f>
        <v>1486.1767038516548</v>
      </c>
      <c r="F581" s="5">
        <f t="shared" ca="1" si="720"/>
        <v>124841.40602829697</v>
      </c>
      <c r="G581" s="76">
        <f t="shared" si="721"/>
        <v>1596.588262552011</v>
      </c>
      <c r="H581" s="77">
        <f t="shared" ref="H581:Q581" si="792">IF(H$2&lt;&gt;"",G580*EXP(-G$4-G$6*$S$6),"")</f>
        <v>760.33247733942414</v>
      </c>
      <c r="I581" s="77">
        <f t="shared" si="792"/>
        <v>250.01850777071223</v>
      </c>
      <c r="J581" s="77" t="str">
        <f t="shared" si="792"/>
        <v/>
      </c>
      <c r="K581" s="77" t="str">
        <f t="shared" si="792"/>
        <v/>
      </c>
      <c r="L581" s="77" t="str">
        <f t="shared" si="792"/>
        <v/>
      </c>
      <c r="M581" s="77" t="str">
        <f t="shared" si="792"/>
        <v/>
      </c>
      <c r="N581" s="77" t="str">
        <f t="shared" si="792"/>
        <v/>
      </c>
      <c r="O581" s="77" t="str">
        <f t="shared" si="792"/>
        <v/>
      </c>
      <c r="P581" s="77" t="str">
        <f t="shared" si="792"/>
        <v/>
      </c>
      <c r="Q581" s="77" t="str">
        <f t="shared" si="792"/>
        <v/>
      </c>
      <c r="R581" s="98">
        <f t="shared" si="744"/>
        <v>88.211427954261836</v>
      </c>
      <c r="S581" s="74">
        <f t="shared" si="719"/>
        <v>230921.37764590618</v>
      </c>
      <c r="T581" s="72">
        <f t="shared" si="764"/>
        <v>129041.22327685452</v>
      </c>
      <c r="U581" s="7">
        <f t="shared" si="729"/>
        <v>12.349832575058279</v>
      </c>
      <c r="V581" s="7">
        <f t="shared" si="730"/>
        <v>11.767887192580989</v>
      </c>
      <c r="W581" s="69">
        <f t="shared" si="723"/>
        <v>2573</v>
      </c>
      <c r="X581" s="64">
        <f t="shared" si="731"/>
        <v>12130.303673755949</v>
      </c>
      <c r="Y581" s="7">
        <f t="shared" si="732"/>
        <v>26884.035720262924</v>
      </c>
      <c r="Z581" s="7">
        <f t="shared" si="733"/>
        <v>21904.668766857463</v>
      </c>
      <c r="AA581" s="7" t="str">
        <f t="shared" si="734"/>
        <v/>
      </c>
      <c r="AB581" s="7" t="str">
        <f t="shared" si="735"/>
        <v/>
      </c>
      <c r="AC581" s="7" t="str">
        <f t="shared" si="736"/>
        <v/>
      </c>
      <c r="AD581" s="7" t="str">
        <f t="shared" si="737"/>
        <v/>
      </c>
      <c r="AE581" s="7" t="str">
        <f t="shared" si="738"/>
        <v/>
      </c>
      <c r="AF581" s="7" t="str">
        <f t="shared" si="739"/>
        <v/>
      </c>
      <c r="AG581" s="7" t="str">
        <f t="shared" si="740"/>
        <v/>
      </c>
      <c r="AH581" s="7" t="str">
        <f t="shared" si="741"/>
        <v/>
      </c>
      <c r="AI581" s="7">
        <f t="shared" si="742"/>
        <v>12768.654759184339</v>
      </c>
      <c r="AJ581" s="69">
        <f t="shared" si="724"/>
        <v>73687.662920060669</v>
      </c>
      <c r="AK581" s="11">
        <f t="shared" si="725"/>
        <v>11.207590668236545</v>
      </c>
    </row>
    <row r="582" spans="1:37" hidden="1">
      <c r="A582" s="8">
        <v>579</v>
      </c>
      <c r="B582" s="8">
        <f t="shared" ca="1" si="726"/>
        <v>-0.15462911898868315</v>
      </c>
      <c r="C582">
        <v>-2.7423312910423783E-2</v>
      </c>
      <c r="D582" s="69">
        <f t="shared" si="727"/>
        <v>2574</v>
      </c>
      <c r="E582" s="5">
        <f>IF(①再生産関数フィット!$B$2="HS",$W$2*(T582+SQRT($W$3^2+(($W$4^2))/4)-SQRT((T582-$W$3)^2+(($W$4^2))/4)),IF(①再生産関数フィット!$B$2="BH",$W$2*T582/(1+$W$3*T582),$W$2*T582*EXP(-$W$3*T582)))</f>
        <v>1486.1767038516543</v>
      </c>
      <c r="F582" s="5">
        <f t="shared" ca="1" si="720"/>
        <v>123712.32677513469</v>
      </c>
      <c r="G582" s="76">
        <f t="shared" si="721"/>
        <v>1445.9745723078547</v>
      </c>
      <c r="H582" s="77">
        <f t="shared" ref="H582:Q582" si="793">IF(H$2&lt;&gt;"",G581*EXP(-G$4-G$6*$S$6),"")</f>
        <v>732.20248217474159</v>
      </c>
      <c r="I582" s="77">
        <f t="shared" si="793"/>
        <v>251.79187837101793</v>
      </c>
      <c r="J582" s="77" t="str">
        <f t="shared" si="793"/>
        <v/>
      </c>
      <c r="K582" s="77" t="str">
        <f t="shared" si="793"/>
        <v/>
      </c>
      <c r="L582" s="77" t="str">
        <f t="shared" si="793"/>
        <v/>
      </c>
      <c r="M582" s="77" t="str">
        <f t="shared" si="793"/>
        <v/>
      </c>
      <c r="N582" s="77" t="str">
        <f t="shared" si="793"/>
        <v/>
      </c>
      <c r="O582" s="77" t="str">
        <f t="shared" si="793"/>
        <v/>
      </c>
      <c r="P582" s="77" t="str">
        <f t="shared" si="793"/>
        <v/>
      </c>
      <c r="Q582" s="77" t="str">
        <f t="shared" si="793"/>
        <v/>
      </c>
      <c r="R582" s="98">
        <f t="shared" si="744"/>
        <v>104.80659004926673</v>
      </c>
      <c r="S582" s="74">
        <f t="shared" si="719"/>
        <v>228797.86735384382</v>
      </c>
      <c r="T582" s="72">
        <f t="shared" si="764"/>
        <v>134348.76035279257</v>
      </c>
      <c r="U582" s="7">
        <f t="shared" si="729"/>
        <v>12.340594217438412</v>
      </c>
      <c r="V582" s="7">
        <f t="shared" si="730"/>
        <v>11.808194387002874</v>
      </c>
      <c r="W582" s="69">
        <f t="shared" si="723"/>
        <v>2574</v>
      </c>
      <c r="X582" s="64">
        <f t="shared" si="731"/>
        <v>10985.994998226577</v>
      </c>
      <c r="Y582" s="7">
        <f t="shared" si="732"/>
        <v>25889.407952336413</v>
      </c>
      <c r="Z582" s="7">
        <f t="shared" si="733"/>
        <v>22060.037647133337</v>
      </c>
      <c r="AA582" s="7" t="str">
        <f t="shared" si="734"/>
        <v/>
      </c>
      <c r="AB582" s="7" t="str">
        <f t="shared" si="735"/>
        <v/>
      </c>
      <c r="AC582" s="7" t="str">
        <f t="shared" si="736"/>
        <v/>
      </c>
      <c r="AD582" s="7" t="str">
        <f t="shared" si="737"/>
        <v/>
      </c>
      <c r="AE582" s="7" t="str">
        <f t="shared" si="738"/>
        <v/>
      </c>
      <c r="AF582" s="7" t="str">
        <f t="shared" si="739"/>
        <v/>
      </c>
      <c r="AG582" s="7" t="str">
        <f t="shared" si="740"/>
        <v/>
      </c>
      <c r="AH582" s="7" t="str">
        <f t="shared" si="741"/>
        <v/>
      </c>
      <c r="AI582" s="7">
        <f t="shared" si="742"/>
        <v>15170.813984785922</v>
      </c>
      <c r="AJ582" s="69">
        <f t="shared" si="724"/>
        <v>74106.254582482245</v>
      </c>
      <c r="AK582" s="11">
        <f t="shared" si="725"/>
        <v>11.213255215043029</v>
      </c>
    </row>
    <row r="583" spans="1:37" hidden="1">
      <c r="A583" s="8">
        <v>580</v>
      </c>
      <c r="B583" s="8">
        <f t="shared" ca="1" si="726"/>
        <v>0.24083237999550811</v>
      </c>
      <c r="C583">
        <v>2.0106542359021456E-3</v>
      </c>
      <c r="D583" s="69">
        <f t="shared" si="727"/>
        <v>2575</v>
      </c>
      <c r="E583" s="5">
        <f>IF(①再生産関数フィット!$B$2="HS",$W$2*(T583+SQRT($W$3^2+(($W$4^2))/4)-SQRT((T583-$W$3)^2+(($W$4^2))/4)),IF(①再生産関数フィット!$B$2="BH",$W$2*T583/(1+$W$3*T583),$W$2*T583*EXP(-$W$3*T583)))</f>
        <v>1486.1767038516548</v>
      </c>
      <c r="F583" s="5">
        <f t="shared" ca="1" si="720"/>
        <v>120145.01239892843</v>
      </c>
      <c r="G583" s="76">
        <f t="shared" si="721"/>
        <v>1489.1678974568838</v>
      </c>
      <c r="H583" s="77">
        <f t="shared" ref="H583:Q583" si="794">IF(H$2&lt;&gt;"",G582*EXP(-G$4-G$6*$S$6),"")</f>
        <v>663.13037358364113</v>
      </c>
      <c r="I583" s="77">
        <f t="shared" si="794"/>
        <v>242.47634269132718</v>
      </c>
      <c r="J583" s="77" t="str">
        <f t="shared" si="794"/>
        <v/>
      </c>
      <c r="K583" s="77" t="str">
        <f t="shared" si="794"/>
        <v/>
      </c>
      <c r="L583" s="77" t="str">
        <f t="shared" si="794"/>
        <v/>
      </c>
      <c r="M583" s="77" t="str">
        <f t="shared" si="794"/>
        <v/>
      </c>
      <c r="N583" s="77" t="str">
        <f t="shared" si="794"/>
        <v/>
      </c>
      <c r="O583" s="77" t="str">
        <f t="shared" si="794"/>
        <v/>
      </c>
      <c r="P583" s="77" t="str">
        <f t="shared" si="794"/>
        <v/>
      </c>
      <c r="Q583" s="77" t="str">
        <f t="shared" si="794"/>
        <v/>
      </c>
      <c r="R583" s="98">
        <f t="shared" si="744"/>
        <v>110.4984081666594</v>
      </c>
      <c r="S583" s="74">
        <f t="shared" si="719"/>
        <v>223638.70717897531</v>
      </c>
      <c r="T583" s="72">
        <f t="shared" si="764"/>
        <v>130915.47260151789</v>
      </c>
      <c r="U583" s="7">
        <f t="shared" si="729"/>
        <v>12.317787114310848</v>
      </c>
      <c r="V583" s="7">
        <f t="shared" si="730"/>
        <v>11.782307146604989</v>
      </c>
      <c r="W583" s="69">
        <f t="shared" si="723"/>
        <v>2575</v>
      </c>
      <c r="X583" s="64">
        <f t="shared" si="731"/>
        <v>11314.162355475915</v>
      </c>
      <c r="Y583" s="7">
        <f t="shared" si="732"/>
        <v>23447.138169076767</v>
      </c>
      <c r="Z583" s="7">
        <f t="shared" si="733"/>
        <v>21243.883174134869</v>
      </c>
      <c r="AA583" s="7" t="str">
        <f t="shared" si="734"/>
        <v/>
      </c>
      <c r="AB583" s="7" t="str">
        <f t="shared" si="735"/>
        <v/>
      </c>
      <c r="AC583" s="7" t="str">
        <f t="shared" si="736"/>
        <v/>
      </c>
      <c r="AD583" s="7" t="str">
        <f t="shared" si="737"/>
        <v/>
      </c>
      <c r="AE583" s="7" t="str">
        <f t="shared" si="738"/>
        <v/>
      </c>
      <c r="AF583" s="7" t="str">
        <f t="shared" si="739"/>
        <v/>
      </c>
      <c r="AG583" s="7" t="str">
        <f t="shared" si="740"/>
        <v/>
      </c>
      <c r="AH583" s="7" t="str">
        <f t="shared" si="741"/>
        <v/>
      </c>
      <c r="AI583" s="7">
        <f t="shared" si="742"/>
        <v>15994.707919829589</v>
      </c>
      <c r="AJ583" s="69">
        <f t="shared" si="724"/>
        <v>71999.89161851714</v>
      </c>
      <c r="AK583" s="11">
        <f t="shared" si="725"/>
        <v>11.184419892698687</v>
      </c>
    </row>
    <row r="584" spans="1:37" hidden="1">
      <c r="A584" s="8">
        <v>581</v>
      </c>
      <c r="B584" s="8">
        <f t="shared" ca="1" si="726"/>
        <v>-5.3246415583048823E-2</v>
      </c>
      <c r="C584">
        <v>-0.5173543214510794</v>
      </c>
      <c r="D584" s="69">
        <f t="shared" si="727"/>
        <v>2576</v>
      </c>
      <c r="E584" s="5">
        <f>IF(①再生産関数フィット!$B$2="HS",$W$2*(T584+SQRT($W$3^2+(($W$4^2))/4)-SQRT((T584-$W$3)^2+(($W$4^2))/4)),IF(①再生産関数フィット!$B$2="BH",$W$2*T584/(1+$W$3*T584),$W$2*T584*EXP(-$W$3*T584)))</f>
        <v>1486.1767038516543</v>
      </c>
      <c r="F584" s="5">
        <f t="shared" ca="1" si="720"/>
        <v>129041.22327685452</v>
      </c>
      <c r="G584" s="76">
        <f t="shared" si="721"/>
        <v>885.90330596890874</v>
      </c>
      <c r="H584" s="77">
        <f t="shared" ref="H584:Q584" si="795">IF(H$2&lt;&gt;"",G583*EXP(-G$4-G$6*$S$6),"")</f>
        <v>682.93902471135766</v>
      </c>
      <c r="I584" s="77">
        <f t="shared" si="795"/>
        <v>219.60240729656678</v>
      </c>
      <c r="J584" s="77" t="str">
        <f t="shared" si="795"/>
        <v/>
      </c>
      <c r="K584" s="77" t="str">
        <f t="shared" si="795"/>
        <v/>
      </c>
      <c r="L584" s="77" t="str">
        <f t="shared" si="795"/>
        <v/>
      </c>
      <c r="M584" s="77" t="str">
        <f t="shared" si="795"/>
        <v/>
      </c>
      <c r="N584" s="77" t="str">
        <f t="shared" si="795"/>
        <v/>
      </c>
      <c r="O584" s="77" t="str">
        <f t="shared" si="795"/>
        <v/>
      </c>
      <c r="P584" s="77" t="str">
        <f t="shared" si="795"/>
        <v/>
      </c>
      <c r="Q584" s="77" t="str">
        <f t="shared" si="795"/>
        <v/>
      </c>
      <c r="R584" s="98">
        <f t="shared" si="744"/>
        <v>109.37553452097796</v>
      </c>
      <c r="S584" s="74">
        <f t="shared" si="719"/>
        <v>195801.29150607411</v>
      </c>
      <c r="T584" s="72">
        <f t="shared" si="764"/>
        <v>126218.20803174988</v>
      </c>
      <c r="U584" s="7">
        <f t="shared" si="729"/>
        <v>12.184855605104158</v>
      </c>
      <c r="V584" s="7">
        <f t="shared" si="730"/>
        <v>11.74576749785594</v>
      </c>
      <c r="W584" s="69">
        <f t="shared" si="723"/>
        <v>2576</v>
      </c>
      <c r="X584" s="64">
        <f t="shared" si="731"/>
        <v>6730.77485225288</v>
      </c>
      <c r="Y584" s="7">
        <f t="shared" si="732"/>
        <v>24147.537665822219</v>
      </c>
      <c r="Z584" s="7">
        <f t="shared" si="733"/>
        <v>19239.847622189951</v>
      </c>
      <c r="AA584" s="7" t="str">
        <f t="shared" si="734"/>
        <v/>
      </c>
      <c r="AB584" s="7" t="str">
        <f t="shared" si="735"/>
        <v/>
      </c>
      <c r="AC584" s="7" t="str">
        <f t="shared" si="736"/>
        <v/>
      </c>
      <c r="AD584" s="7" t="str">
        <f t="shared" si="737"/>
        <v/>
      </c>
      <c r="AE584" s="7" t="str">
        <f t="shared" si="738"/>
        <v/>
      </c>
      <c r="AF584" s="7" t="str">
        <f t="shared" si="739"/>
        <v/>
      </c>
      <c r="AG584" s="7" t="str">
        <f t="shared" si="740"/>
        <v/>
      </c>
      <c r="AH584" s="7" t="str">
        <f t="shared" si="741"/>
        <v/>
      </c>
      <c r="AI584" s="7">
        <f t="shared" si="742"/>
        <v>15832.171315985846</v>
      </c>
      <c r="AJ584" s="69">
        <f t="shared" si="724"/>
        <v>65950.331456250904</v>
      </c>
      <c r="AK584" s="11">
        <f t="shared" si="725"/>
        <v>11.096657184004718</v>
      </c>
    </row>
    <row r="585" spans="1:37" hidden="1">
      <c r="A585" s="8">
        <v>582</v>
      </c>
      <c r="B585" s="8">
        <f t="shared" ca="1" si="726"/>
        <v>4.4075600675367588E-3</v>
      </c>
      <c r="C585">
        <v>0.26929444335747205</v>
      </c>
      <c r="D585" s="69">
        <f t="shared" si="727"/>
        <v>2577</v>
      </c>
      <c r="E585" s="5">
        <f>IF(①再生産関数フィット!$B$2="HS",$W$2*(T585+SQRT($W$3^2+(($W$4^2))/4)-SQRT((T585-$W$3)^2+(($W$4^2))/4)),IF(①再生産関数フィット!$B$2="BH",$W$2*T585/(1+$W$3*T585),$W$2*T585*EXP(-$W$3*T585)))</f>
        <v>1486.1767038516546</v>
      </c>
      <c r="F585" s="5">
        <f t="shared" ca="1" si="720"/>
        <v>134348.76035279257</v>
      </c>
      <c r="G585" s="76">
        <f t="shared" si="721"/>
        <v>1945.4655290765577</v>
      </c>
      <c r="H585" s="77">
        <f t="shared" ref="H585:Q585" si="796">IF(H$2&lt;&gt;"",G584*EXP(-G$4-G$6*$S$6),"")</f>
        <v>406.27919847062861</v>
      </c>
      <c r="I585" s="77">
        <f t="shared" si="796"/>
        <v>226.1622447677963</v>
      </c>
      <c r="J585" s="77" t="str">
        <f t="shared" si="796"/>
        <v/>
      </c>
      <c r="K585" s="77" t="str">
        <f t="shared" si="796"/>
        <v/>
      </c>
      <c r="L585" s="77" t="str">
        <f t="shared" si="796"/>
        <v/>
      </c>
      <c r="M585" s="77" t="str">
        <f t="shared" si="796"/>
        <v/>
      </c>
      <c r="N585" s="77" t="str">
        <f t="shared" si="796"/>
        <v/>
      </c>
      <c r="O585" s="77" t="str">
        <f t="shared" si="796"/>
        <v/>
      </c>
      <c r="P585" s="77" t="str">
        <f t="shared" si="796"/>
        <v/>
      </c>
      <c r="Q585" s="77" t="str">
        <f t="shared" si="796"/>
        <v/>
      </c>
      <c r="R585" s="98">
        <f t="shared" si="744"/>
        <v>101.93969439582365</v>
      </c>
      <c r="S585" s="74">
        <f t="shared" si="719"/>
        <v>209200.94117713132</v>
      </c>
      <c r="T585" s="72">
        <f t="shared" si="764"/>
        <v>111068.36009053756</v>
      </c>
      <c r="U585" s="7">
        <f t="shared" si="729"/>
        <v>12.251050510097446</v>
      </c>
      <c r="V585" s="7">
        <f t="shared" si="730"/>
        <v>11.617901147404085</v>
      </c>
      <c r="W585" s="69">
        <f t="shared" si="723"/>
        <v>2577</v>
      </c>
      <c r="X585" s="64">
        <f t="shared" si="731"/>
        <v>14780.947729630549</v>
      </c>
      <c r="Y585" s="7">
        <f t="shared" si="732"/>
        <v>14365.326761135091</v>
      </c>
      <c r="Z585" s="7">
        <f t="shared" si="733"/>
        <v>19814.569342805447</v>
      </c>
      <c r="AA585" s="7" t="str">
        <f t="shared" si="734"/>
        <v/>
      </c>
      <c r="AB585" s="7" t="str">
        <f t="shared" si="735"/>
        <v/>
      </c>
      <c r="AC585" s="7" t="str">
        <f t="shared" si="736"/>
        <v/>
      </c>
      <c r="AD585" s="7" t="str">
        <f t="shared" si="737"/>
        <v/>
      </c>
      <c r="AE585" s="7" t="str">
        <f t="shared" si="738"/>
        <v/>
      </c>
      <c r="AF585" s="7" t="str">
        <f t="shared" si="739"/>
        <v/>
      </c>
      <c r="AG585" s="7" t="str">
        <f t="shared" si="740"/>
        <v/>
      </c>
      <c r="AH585" s="7" t="str">
        <f t="shared" si="741"/>
        <v/>
      </c>
      <c r="AI585" s="7">
        <f t="shared" si="742"/>
        <v>14755.829195644981</v>
      </c>
      <c r="AJ585" s="69">
        <f t="shared" si="724"/>
        <v>63716.673029216065</v>
      </c>
      <c r="AK585" s="11">
        <f t="shared" si="725"/>
        <v>11.062201550313354</v>
      </c>
    </row>
    <row r="586" spans="1:37" hidden="1">
      <c r="A586" s="8">
        <v>583</v>
      </c>
      <c r="B586" s="8">
        <f t="shared" ca="1" si="726"/>
        <v>0.2894647079744127</v>
      </c>
      <c r="C586">
        <v>-0.15225058518811341</v>
      </c>
      <c r="D586" s="69">
        <f t="shared" si="727"/>
        <v>2578</v>
      </c>
      <c r="E586" s="5">
        <f>IF(①再生産関数フィット!$B$2="HS",$W$2*(T586+SQRT($W$3^2+(($W$4^2))/4)-SQRT((T586-$W$3)^2+(($W$4^2))/4)),IF(①再生産関数フィット!$B$2="BH",$W$2*T586/(1+$W$3*T586),$W$2*T586*EXP(-$W$3*T586)))</f>
        <v>1486.1767038516546</v>
      </c>
      <c r="F586" s="5">
        <f t="shared" ca="1" si="720"/>
        <v>130915.47260151789</v>
      </c>
      <c r="G586" s="76">
        <f t="shared" si="721"/>
        <v>1276.2885126477147</v>
      </c>
      <c r="H586" s="77">
        <f t="shared" ref="H586:Q586" si="797">IF(H$2&lt;&gt;"",G585*EXP(-G$4-G$6*$S$6),"")</f>
        <v>892.1991491396476</v>
      </c>
      <c r="I586" s="77">
        <f t="shared" si="797"/>
        <v>134.54351296942411</v>
      </c>
      <c r="J586" s="77" t="str">
        <f t="shared" si="797"/>
        <v/>
      </c>
      <c r="K586" s="77" t="str">
        <f t="shared" si="797"/>
        <v/>
      </c>
      <c r="L586" s="77" t="str">
        <f t="shared" si="797"/>
        <v/>
      </c>
      <c r="M586" s="77" t="str">
        <f t="shared" si="797"/>
        <v/>
      </c>
      <c r="N586" s="77" t="str">
        <f t="shared" si="797"/>
        <v/>
      </c>
      <c r="O586" s="77" t="str">
        <f t="shared" si="797"/>
        <v/>
      </c>
      <c r="P586" s="77" t="str">
        <f t="shared" si="797"/>
        <v/>
      </c>
      <c r="Q586" s="77" t="str">
        <f t="shared" si="797"/>
        <v/>
      </c>
      <c r="R586" s="98">
        <f t="shared" si="744"/>
        <v>101.66824931857117</v>
      </c>
      <c r="S586" s="74">
        <f t="shared" si="719"/>
        <v>209850.39814389794</v>
      </c>
      <c r="T586" s="72">
        <f t="shared" si="764"/>
        <v>114188.90018100697</v>
      </c>
      <c r="U586" s="7">
        <f t="shared" si="729"/>
        <v>12.25415016603846</v>
      </c>
      <c r="V586" s="7">
        <f t="shared" si="730"/>
        <v>11.645609375166755</v>
      </c>
      <c r="W586" s="69">
        <f t="shared" si="723"/>
        <v>2578</v>
      </c>
      <c r="X586" s="64">
        <f t="shared" si="731"/>
        <v>9696.7813160525147</v>
      </c>
      <c r="Y586" s="7">
        <f t="shared" si="732"/>
        <v>31546.612186014507</v>
      </c>
      <c r="Z586" s="7">
        <f t="shared" si="733"/>
        <v>11787.65169267945</v>
      </c>
      <c r="AA586" s="7" t="str">
        <f t="shared" si="734"/>
        <v/>
      </c>
      <c r="AB586" s="7" t="str">
        <f t="shared" si="735"/>
        <v/>
      </c>
      <c r="AC586" s="7" t="str">
        <f t="shared" si="736"/>
        <v/>
      </c>
      <c r="AD586" s="7" t="str">
        <f t="shared" si="737"/>
        <v/>
      </c>
      <c r="AE586" s="7" t="str">
        <f t="shared" si="738"/>
        <v/>
      </c>
      <c r="AF586" s="7" t="str">
        <f t="shared" si="739"/>
        <v/>
      </c>
      <c r="AG586" s="7" t="str">
        <f t="shared" si="740"/>
        <v/>
      </c>
      <c r="AH586" s="7" t="str">
        <f t="shared" si="741"/>
        <v/>
      </c>
      <c r="AI586" s="7">
        <f t="shared" si="742"/>
        <v>14716.537365120324</v>
      </c>
      <c r="AJ586" s="69">
        <f t="shared" si="724"/>
        <v>67747.582559866787</v>
      </c>
      <c r="AK586" s="11">
        <f t="shared" si="725"/>
        <v>11.123544056332154</v>
      </c>
    </row>
    <row r="587" spans="1:37" hidden="1">
      <c r="A587" s="8">
        <v>584</v>
      </c>
      <c r="B587" s="8">
        <f t="shared" ca="1" si="726"/>
        <v>0.26637172873863169</v>
      </c>
      <c r="C587">
        <v>0.3958991292162346</v>
      </c>
      <c r="D587" s="69">
        <f t="shared" si="727"/>
        <v>2579</v>
      </c>
      <c r="E587" s="5">
        <f>IF(①再生産関数フィット!$B$2="HS",$W$2*(T587+SQRT($W$3^2+(($W$4^2))/4)-SQRT((T587-$W$3)^2+(($W$4^2))/4)),IF(①再生産関数フィット!$B$2="BH",$W$2*T587/(1+$W$3*T587),$W$2*T587*EXP(-$W$3*T587)))</f>
        <v>1486.1767038516546</v>
      </c>
      <c r="F587" s="5">
        <f t="shared" ca="1" si="720"/>
        <v>126218.20803174988</v>
      </c>
      <c r="G587" s="76">
        <f t="shared" si="721"/>
        <v>2208.0416265896747</v>
      </c>
      <c r="H587" s="77">
        <f t="shared" ref="H587:Q587" si="798">IF(H$2&lt;&gt;"",G586*EXP(-G$4-G$6*$S$6),"")</f>
        <v>585.31159150452743</v>
      </c>
      <c r="I587" s="77">
        <f t="shared" si="798"/>
        <v>295.46087578554045</v>
      </c>
      <c r="J587" s="77" t="str">
        <f t="shared" si="798"/>
        <v/>
      </c>
      <c r="K587" s="77" t="str">
        <f t="shared" si="798"/>
        <v/>
      </c>
      <c r="L587" s="77" t="str">
        <f t="shared" si="798"/>
        <v/>
      </c>
      <c r="M587" s="77" t="str">
        <f t="shared" si="798"/>
        <v/>
      </c>
      <c r="N587" s="77" t="str">
        <f t="shared" si="798"/>
        <v/>
      </c>
      <c r="O587" s="77" t="str">
        <f t="shared" si="798"/>
        <v/>
      </c>
      <c r="P587" s="77" t="str">
        <f t="shared" si="798"/>
        <v/>
      </c>
      <c r="Q587" s="77" t="str">
        <f t="shared" si="798"/>
        <v/>
      </c>
      <c r="R587" s="98">
        <f t="shared" si="744"/>
        <v>73.194435855799384</v>
      </c>
      <c r="S587" s="74">
        <f t="shared" si="719"/>
        <v>242622.71126991778</v>
      </c>
      <c r="T587" s="72">
        <f t="shared" si="764"/>
        <v>125035.46663110446</v>
      </c>
      <c r="U587" s="7">
        <f t="shared" si="729"/>
        <v>12.399262887227097</v>
      </c>
      <c r="V587" s="7">
        <f t="shared" si="730"/>
        <v>11.736352709088665</v>
      </c>
      <c r="W587" s="69">
        <f t="shared" si="723"/>
        <v>2579</v>
      </c>
      <c r="X587" s="64">
        <f t="shared" si="731"/>
        <v>16775.906527093273</v>
      </c>
      <c r="Y587" s="7">
        <f t="shared" si="732"/>
        <v>20695.601204033628</v>
      </c>
      <c r="Z587" s="7">
        <f t="shared" si="733"/>
        <v>25885.974103898017</v>
      </c>
      <c r="AA587" s="7" t="str">
        <f t="shared" si="734"/>
        <v/>
      </c>
      <c r="AB587" s="7" t="str">
        <f t="shared" si="735"/>
        <v/>
      </c>
      <c r="AC587" s="7" t="str">
        <f t="shared" si="736"/>
        <v/>
      </c>
      <c r="AD587" s="7" t="str">
        <f t="shared" si="737"/>
        <v/>
      </c>
      <c r="AE587" s="7" t="str">
        <f t="shared" si="738"/>
        <v/>
      </c>
      <c r="AF587" s="7" t="str">
        <f t="shared" si="739"/>
        <v/>
      </c>
      <c r="AG587" s="7" t="str">
        <f t="shared" si="740"/>
        <v/>
      </c>
      <c r="AH587" s="7" t="str">
        <f t="shared" si="741"/>
        <v/>
      </c>
      <c r="AI587" s="7">
        <f t="shared" si="742"/>
        <v>10594.93654518957</v>
      </c>
      <c r="AJ587" s="69">
        <f t="shared" si="724"/>
        <v>73952.418380214483</v>
      </c>
      <c r="AK587" s="11">
        <f t="shared" si="725"/>
        <v>11.211177170514487</v>
      </c>
    </row>
    <row r="588" spans="1:37" hidden="1">
      <c r="A588" s="8">
        <v>585</v>
      </c>
      <c r="B588" s="8">
        <f t="shared" ca="1" si="726"/>
        <v>0.34069737530713123</v>
      </c>
      <c r="C588">
        <v>-0.46376785998558839</v>
      </c>
      <c r="D588" s="69">
        <f t="shared" si="727"/>
        <v>2580</v>
      </c>
      <c r="E588" s="5">
        <f>IF(①再生産関数フィット!$B$2="HS",$W$2*(T588+SQRT($W$3^2+(($W$4^2))/4)-SQRT((T588-$W$3)^2+(($W$4^2))/4)),IF(①再生産関数フィット!$B$2="BH",$W$2*T588/(1+$W$3*T588),$W$2*T588*EXP(-$W$3*T588)))</f>
        <v>1486.1767038516543</v>
      </c>
      <c r="F588" s="5">
        <f t="shared" ca="1" si="720"/>
        <v>111068.36009053756</v>
      </c>
      <c r="G588" s="76">
        <f t="shared" si="721"/>
        <v>934.67069616656136</v>
      </c>
      <c r="H588" s="77">
        <f t="shared" ref="H588:Q588" si="799">IF(H$2&lt;&gt;"",G587*EXP(-G$4-G$6*$S$6),"")</f>
        <v>1012.6177159475683</v>
      </c>
      <c r="I588" s="77">
        <f t="shared" si="799"/>
        <v>193.83192149434342</v>
      </c>
      <c r="J588" s="77" t="str">
        <f t="shared" si="799"/>
        <v/>
      </c>
      <c r="K588" s="77" t="str">
        <f t="shared" si="799"/>
        <v/>
      </c>
      <c r="L588" s="77" t="str">
        <f t="shared" si="799"/>
        <v/>
      </c>
      <c r="M588" s="77" t="str">
        <f t="shared" si="799"/>
        <v/>
      </c>
      <c r="N588" s="77" t="str">
        <f t="shared" si="799"/>
        <v/>
      </c>
      <c r="O588" s="77" t="str">
        <f t="shared" si="799"/>
        <v/>
      </c>
      <c r="P588" s="77" t="str">
        <f t="shared" si="799"/>
        <v/>
      </c>
      <c r="Q588" s="77" t="str">
        <f t="shared" si="799"/>
        <v/>
      </c>
      <c r="R588" s="98">
        <f t="shared" si="744"/>
        <v>114.23443650504076</v>
      </c>
      <c r="S588" s="74">
        <f t="shared" si="719"/>
        <v>226639.0272570338</v>
      </c>
      <c r="T588" s="72">
        <f t="shared" si="764"/>
        <v>138621.31361299288</v>
      </c>
      <c r="U588" s="7">
        <f t="shared" si="729"/>
        <v>12.331113842477158</v>
      </c>
      <c r="V588" s="7">
        <f t="shared" si="730"/>
        <v>11.839501131786857</v>
      </c>
      <c r="W588" s="69">
        <f t="shared" si="723"/>
        <v>2580</v>
      </c>
      <c r="X588" s="64">
        <f t="shared" si="731"/>
        <v>7101.2919519643046</v>
      </c>
      <c r="Y588" s="7">
        <f t="shared" si="732"/>
        <v>35804.403544309745</v>
      </c>
      <c r="Z588" s="7">
        <f t="shared" si="733"/>
        <v>16982.038948376117</v>
      </c>
      <c r="AA588" s="7" t="str">
        <f t="shared" si="734"/>
        <v/>
      </c>
      <c r="AB588" s="7" t="str">
        <f t="shared" si="735"/>
        <v/>
      </c>
      <c r="AC588" s="7" t="str">
        <f t="shared" si="736"/>
        <v/>
      </c>
      <c r="AD588" s="7" t="str">
        <f t="shared" si="737"/>
        <v/>
      </c>
      <c r="AE588" s="7" t="str">
        <f t="shared" si="738"/>
        <v/>
      </c>
      <c r="AF588" s="7" t="str">
        <f t="shared" si="739"/>
        <v/>
      </c>
      <c r="AG588" s="7" t="str">
        <f t="shared" si="740"/>
        <v/>
      </c>
      <c r="AH588" s="7" t="str">
        <f t="shared" si="741"/>
        <v/>
      </c>
      <c r="AI588" s="7">
        <f t="shared" si="742"/>
        <v>16535.500163302346</v>
      </c>
      <c r="AJ588" s="69">
        <f t="shared" si="724"/>
        <v>76423.234607952516</v>
      </c>
      <c r="AK588" s="11">
        <f t="shared" si="725"/>
        <v>11.244042046825273</v>
      </c>
    </row>
    <row r="589" spans="1:37" hidden="1">
      <c r="A589" s="8">
        <v>586</v>
      </c>
      <c r="B589" s="8">
        <f t="shared" ca="1" si="726"/>
        <v>-0.19002957351658989</v>
      </c>
      <c r="C589">
        <v>3.3496815227407717E-2</v>
      </c>
      <c r="D589" s="69">
        <f t="shared" si="727"/>
        <v>2581</v>
      </c>
      <c r="E589" s="5">
        <f>IF(①再生産関数フィット!$B$2="HS",$W$2*(T589+SQRT($W$3^2+(($W$4^2))/4)-SQRT((T589-$W$3)^2+(($W$4^2))/4)),IF(①再生産関数フィット!$B$2="BH",$W$2*T589/(1+$W$3*T589),$W$2*T589*EXP(-$W$3*T589)))</f>
        <v>1486.1767038516548</v>
      </c>
      <c r="F589" s="5">
        <f t="shared" ca="1" si="720"/>
        <v>114188.90018100697</v>
      </c>
      <c r="G589" s="76">
        <f t="shared" si="721"/>
        <v>1536.8020507045826</v>
      </c>
      <c r="H589" s="77">
        <f t="shared" ref="H589:Q589" si="800">IF(H$2&lt;&gt;"",G588*EXP(-G$4-G$6*$S$6),"")</f>
        <v>428.6441406347592</v>
      </c>
      <c r="I589" s="77">
        <f t="shared" si="800"/>
        <v>335.33871611324849</v>
      </c>
      <c r="J589" s="77" t="str">
        <f t="shared" si="800"/>
        <v/>
      </c>
      <c r="K589" s="77" t="str">
        <f t="shared" si="800"/>
        <v/>
      </c>
      <c r="L589" s="77" t="str">
        <f t="shared" si="800"/>
        <v/>
      </c>
      <c r="M589" s="77" t="str">
        <f t="shared" si="800"/>
        <v/>
      </c>
      <c r="N589" s="77" t="str">
        <f t="shared" si="800"/>
        <v/>
      </c>
      <c r="O589" s="77" t="str">
        <f t="shared" si="800"/>
        <v/>
      </c>
      <c r="P589" s="77" t="str">
        <f t="shared" si="800"/>
        <v/>
      </c>
      <c r="Q589" s="77" t="str">
        <f t="shared" si="800"/>
        <v/>
      </c>
      <c r="R589" s="98">
        <f t="shared" si="744"/>
        <v>95.459866441467312</v>
      </c>
      <c r="S589" s="74">
        <f t="shared" si="719"/>
        <v>217739.15004546393</v>
      </c>
      <c r="T589" s="72">
        <f t="shared" si="764"/>
        <v>134834.86098554268</v>
      </c>
      <c r="U589" s="7">
        <f t="shared" si="729"/>
        <v>12.291053065897948</v>
      </c>
      <c r="V589" s="7">
        <f t="shared" si="730"/>
        <v>11.81180605667825</v>
      </c>
      <c r="W589" s="69">
        <f t="shared" si="723"/>
        <v>2581</v>
      </c>
      <c r="X589" s="64">
        <f t="shared" si="731"/>
        <v>11676.06952822014</v>
      </c>
      <c r="Y589" s="7">
        <f t="shared" si="732"/>
        <v>15156.112268714676</v>
      </c>
      <c r="Z589" s="7">
        <f t="shared" si="733"/>
        <v>29379.758989284004</v>
      </c>
      <c r="AA589" s="7" t="str">
        <f t="shared" si="734"/>
        <v/>
      </c>
      <c r="AB589" s="7" t="str">
        <f t="shared" si="735"/>
        <v/>
      </c>
      <c r="AC589" s="7" t="str">
        <f t="shared" si="736"/>
        <v/>
      </c>
      <c r="AD589" s="7" t="str">
        <f t="shared" si="737"/>
        <v/>
      </c>
      <c r="AE589" s="7" t="str">
        <f t="shared" si="738"/>
        <v/>
      </c>
      <c r="AF589" s="7" t="str">
        <f t="shared" si="739"/>
        <v/>
      </c>
      <c r="AG589" s="7" t="str">
        <f t="shared" si="740"/>
        <v/>
      </c>
      <c r="AH589" s="7" t="str">
        <f t="shared" si="741"/>
        <v/>
      </c>
      <c r="AI589" s="7">
        <f t="shared" si="742"/>
        <v>13817.870385013457</v>
      </c>
      <c r="AJ589" s="69">
        <f t="shared" si="724"/>
        <v>70029.811171232286</v>
      </c>
      <c r="AK589" s="11">
        <f t="shared" si="725"/>
        <v>11.156676304247704</v>
      </c>
    </row>
    <row r="590" spans="1:37" hidden="1">
      <c r="A590" s="8">
        <v>587</v>
      </c>
      <c r="B590" s="8">
        <f t="shared" ca="1" si="726"/>
        <v>0.13974113836879615</v>
      </c>
      <c r="C590">
        <v>-8.1974385551972367E-2</v>
      </c>
      <c r="D590" s="69">
        <f t="shared" si="727"/>
        <v>2582</v>
      </c>
      <c r="E590" s="5">
        <f>IF(①再生産関数フィット!$B$2="HS",$W$2*(T590+SQRT($W$3^2+(($W$4^2))/4)-SQRT((T590-$W$3)^2+(($W$4^2))/4)),IF(①再生産関数フィット!$B$2="BH",$W$2*T590/(1+$W$3*T590),$W$2*T590*EXP(-$W$3*T590)))</f>
        <v>1486.1767038516546</v>
      </c>
      <c r="F590" s="5">
        <f t="shared" ca="1" si="720"/>
        <v>125035.46663110446</v>
      </c>
      <c r="G590" s="76">
        <f t="shared" si="721"/>
        <v>1369.2079939841333</v>
      </c>
      <c r="H590" s="77">
        <f t="shared" ref="H590:Q590" si="801">IF(H$2&lt;&gt;"",G589*EXP(-G$4-G$6*$S$6),"")</f>
        <v>704.78425936722806</v>
      </c>
      <c r="I590" s="77">
        <f t="shared" si="801"/>
        <v>141.9498923692241</v>
      </c>
      <c r="J590" s="77" t="str">
        <f t="shared" si="801"/>
        <v/>
      </c>
      <c r="K590" s="77" t="str">
        <f t="shared" si="801"/>
        <v/>
      </c>
      <c r="L590" s="77" t="str">
        <f t="shared" si="801"/>
        <v/>
      </c>
      <c r="M590" s="77" t="str">
        <f t="shared" si="801"/>
        <v/>
      </c>
      <c r="N590" s="77" t="str">
        <f t="shared" si="801"/>
        <v/>
      </c>
      <c r="O590" s="77" t="str">
        <f t="shared" si="801"/>
        <v/>
      </c>
      <c r="P590" s="77" t="str">
        <f t="shared" si="801"/>
        <v/>
      </c>
      <c r="Q590" s="77" t="str">
        <f t="shared" si="801"/>
        <v/>
      </c>
      <c r="R590" s="98">
        <f t="shared" si="744"/>
        <v>133.49063955217341</v>
      </c>
      <c r="S590" s="74">
        <f t="shared" si="719"/>
        <v>208621.66397083559</v>
      </c>
      <c r="T590" s="72">
        <f t="shared" si="764"/>
        <v>118614.13124310884</v>
      </c>
      <c r="U590" s="7">
        <f t="shared" si="729"/>
        <v>12.248277670283072</v>
      </c>
      <c r="V590" s="7">
        <f t="shared" si="730"/>
        <v>11.68363090889571</v>
      </c>
      <c r="W590" s="69">
        <f t="shared" si="723"/>
        <v>2582</v>
      </c>
      <c r="X590" s="64">
        <f t="shared" si="731"/>
        <v>10402.750132343959</v>
      </c>
      <c r="Y590" s="7">
        <f t="shared" si="732"/>
        <v>24919.947218628648</v>
      </c>
      <c r="Z590" s="7">
        <f t="shared" si="733"/>
        <v>12436.540804773016</v>
      </c>
      <c r="AA590" s="7" t="str">
        <f t="shared" si="734"/>
        <v/>
      </c>
      <c r="AB590" s="7" t="str">
        <f t="shared" si="735"/>
        <v/>
      </c>
      <c r="AC590" s="7" t="str">
        <f t="shared" si="736"/>
        <v/>
      </c>
      <c r="AD590" s="7" t="str">
        <f t="shared" si="737"/>
        <v/>
      </c>
      <c r="AE590" s="7" t="str">
        <f t="shared" si="738"/>
        <v/>
      </c>
      <c r="AF590" s="7" t="str">
        <f t="shared" si="739"/>
        <v/>
      </c>
      <c r="AG590" s="7" t="str">
        <f t="shared" si="740"/>
        <v/>
      </c>
      <c r="AH590" s="7" t="str">
        <f t="shared" si="741"/>
        <v/>
      </c>
      <c r="AI590" s="7">
        <f t="shared" si="742"/>
        <v>19322.846592033537</v>
      </c>
      <c r="AJ590" s="69">
        <f t="shared" si="724"/>
        <v>67082.084747779154</v>
      </c>
      <c r="AK590" s="11">
        <f t="shared" si="725"/>
        <v>11.11367229398402</v>
      </c>
    </row>
    <row r="591" spans="1:37" hidden="1">
      <c r="A591" s="8">
        <v>588</v>
      </c>
      <c r="B591" s="8">
        <f t="shared" ca="1" si="726"/>
        <v>-0.77048647055779274</v>
      </c>
      <c r="C591">
        <v>0.42629525177159117</v>
      </c>
      <c r="D591" s="69">
        <f t="shared" si="727"/>
        <v>2583</v>
      </c>
      <c r="E591" s="5">
        <f>IF(①再生産関数フィット!$B$2="HS",$W$2*(T591+SQRT($W$3^2+(($W$4^2))/4)-SQRT((T591-$W$3)^2+(($W$4^2))/4)),IF(①再生産関数フィット!$B$2="BH",$W$2*T591/(1+$W$3*T591),$W$2*T591*EXP(-$W$3*T591)))</f>
        <v>1486.1767038516543</v>
      </c>
      <c r="F591" s="5">
        <f t="shared" ca="1" si="720"/>
        <v>138621.31361299288</v>
      </c>
      <c r="G591" s="76">
        <f t="shared" si="721"/>
        <v>2276.1879761167456</v>
      </c>
      <c r="H591" s="77">
        <f t="shared" ref="H591:Q591" si="802">IF(H$2&lt;&gt;"",G590*EXP(-G$4-G$6*$S$6),"")</f>
        <v>627.92487914586684</v>
      </c>
      <c r="I591" s="77">
        <f t="shared" si="802"/>
        <v>233.39651770942388</v>
      </c>
      <c r="J591" s="77" t="str">
        <f t="shared" si="802"/>
        <v/>
      </c>
      <c r="K591" s="77" t="str">
        <f t="shared" si="802"/>
        <v/>
      </c>
      <c r="L591" s="77" t="str">
        <f t="shared" si="802"/>
        <v/>
      </c>
      <c r="M591" s="77" t="str">
        <f t="shared" si="802"/>
        <v/>
      </c>
      <c r="N591" s="77" t="str">
        <f t="shared" si="802"/>
        <v/>
      </c>
      <c r="O591" s="77" t="str">
        <f t="shared" si="802"/>
        <v/>
      </c>
      <c r="P591" s="77" t="str">
        <f t="shared" si="802"/>
        <v/>
      </c>
      <c r="Q591" s="77" t="str">
        <f t="shared" si="802"/>
        <v/>
      </c>
      <c r="R591" s="98">
        <f t="shared" si="744"/>
        <v>85.350171179145377</v>
      </c>
      <c r="S591" s="74">
        <f t="shared" si="719"/>
        <v>239954.27108049925</v>
      </c>
      <c r="T591" s="72">
        <f t="shared" si="764"/>
        <v>117510.50807853608</v>
      </c>
      <c r="U591" s="7">
        <f t="shared" si="729"/>
        <v>12.38820364700503</v>
      </c>
      <c r="V591" s="7">
        <f t="shared" si="730"/>
        <v>11.674283039023312</v>
      </c>
      <c r="W591" s="69">
        <f t="shared" si="723"/>
        <v>2583</v>
      </c>
      <c r="X591" s="64">
        <f t="shared" si="731"/>
        <v>17293.657993398039</v>
      </c>
      <c r="Y591" s="7">
        <f t="shared" si="732"/>
        <v>22202.333036818651</v>
      </c>
      <c r="Z591" s="7">
        <f t="shared" si="733"/>
        <v>20448.379831350227</v>
      </c>
      <c r="AA591" s="7" t="str">
        <f t="shared" si="734"/>
        <v/>
      </c>
      <c r="AB591" s="7" t="str">
        <f t="shared" si="735"/>
        <v/>
      </c>
      <c r="AC591" s="7" t="str">
        <f t="shared" si="736"/>
        <v/>
      </c>
      <c r="AD591" s="7" t="str">
        <f t="shared" si="737"/>
        <v/>
      </c>
      <c r="AE591" s="7" t="str">
        <f t="shared" si="738"/>
        <v/>
      </c>
      <c r="AF591" s="7" t="str">
        <f t="shared" si="739"/>
        <v/>
      </c>
      <c r="AG591" s="7" t="str">
        <f t="shared" si="740"/>
        <v/>
      </c>
      <c r="AH591" s="7" t="str">
        <f t="shared" si="741"/>
        <v/>
      </c>
      <c r="AI591" s="7">
        <f t="shared" si="742"/>
        <v>12354.486200913379</v>
      </c>
      <c r="AJ591" s="69">
        <f t="shared" si="724"/>
        <v>72298.857062480296</v>
      </c>
      <c r="AK591" s="11">
        <f t="shared" si="725"/>
        <v>11.188563599757455</v>
      </c>
    </row>
    <row r="592" spans="1:37" hidden="1">
      <c r="A592" s="8">
        <v>589</v>
      </c>
      <c r="B592" s="8">
        <f t="shared" ca="1" si="726"/>
        <v>-0.10497702205523923</v>
      </c>
      <c r="C592">
        <v>-0.4631285142262373</v>
      </c>
      <c r="D592" s="69">
        <f t="shared" si="727"/>
        <v>2584</v>
      </c>
      <c r="E592" s="5">
        <f>IF(①再生産関数フィット!$B$2="HS",$W$2*(T592+SQRT($W$3^2+(($W$4^2))/4)-SQRT((T592-$W$3)^2+(($W$4^2))/4)),IF(①再生産関数フィット!$B$2="BH",$W$2*T592/(1+$W$3*T592),$W$2*T592*EXP(-$W$3*T592)))</f>
        <v>1486.1767038516543</v>
      </c>
      <c r="F592" s="5">
        <f t="shared" ca="1" si="720"/>
        <v>134834.86098554268</v>
      </c>
      <c r="G592" s="76">
        <f t="shared" si="721"/>
        <v>935.26846498266218</v>
      </c>
      <c r="H592" s="77">
        <f t="shared" ref="H592:Q592" si="803">IF(H$2&lt;&gt;"",G591*EXP(-G$4-G$6*$S$6),"")</f>
        <v>1043.8699350983673</v>
      </c>
      <c r="I592" s="77">
        <f t="shared" si="803"/>
        <v>207.94374764745331</v>
      </c>
      <c r="J592" s="77" t="str">
        <f t="shared" si="803"/>
        <v/>
      </c>
      <c r="K592" s="77" t="str">
        <f t="shared" si="803"/>
        <v/>
      </c>
      <c r="L592" s="77" t="str">
        <f t="shared" si="803"/>
        <v/>
      </c>
      <c r="M592" s="77" t="str">
        <f t="shared" si="803"/>
        <v/>
      </c>
      <c r="N592" s="77" t="str">
        <f t="shared" si="803"/>
        <v/>
      </c>
      <c r="O592" s="77" t="str">
        <f t="shared" si="803"/>
        <v/>
      </c>
      <c r="P592" s="77" t="str">
        <f t="shared" si="803"/>
        <v/>
      </c>
      <c r="Q592" s="77" t="str">
        <f t="shared" si="803"/>
        <v/>
      </c>
      <c r="R592" s="98">
        <f t="shared" si="744"/>
        <v>98.769357834338976</v>
      </c>
      <c r="S592" s="74">
        <f t="shared" si="719"/>
        <v>227157.1500451063</v>
      </c>
      <c r="T592" s="72">
        <f t="shared" si="764"/>
        <v>137552.91469088144</v>
      </c>
      <c r="U592" s="7">
        <f t="shared" si="729"/>
        <v>12.333397347888306</v>
      </c>
      <c r="V592" s="7">
        <f t="shared" si="730"/>
        <v>11.831763956174608</v>
      </c>
      <c r="W592" s="69">
        <f t="shared" si="723"/>
        <v>2584</v>
      </c>
      <c r="X592" s="64">
        <f t="shared" si="731"/>
        <v>7105.8335845417705</v>
      </c>
      <c r="Y592" s="7">
        <f t="shared" si="732"/>
        <v>36909.42772916051</v>
      </c>
      <c r="Z592" s="7">
        <f t="shared" si="733"/>
        <v>18218.406929033103</v>
      </c>
      <c r="AA592" s="7" t="str">
        <f t="shared" si="734"/>
        <v/>
      </c>
      <c r="AB592" s="7" t="str">
        <f t="shared" si="735"/>
        <v/>
      </c>
      <c r="AC592" s="7" t="str">
        <f t="shared" si="736"/>
        <v/>
      </c>
      <c r="AD592" s="7" t="str">
        <f t="shared" si="737"/>
        <v/>
      </c>
      <c r="AE592" s="7" t="str">
        <f t="shared" si="738"/>
        <v/>
      </c>
      <c r="AF592" s="7" t="str">
        <f t="shared" si="739"/>
        <v/>
      </c>
      <c r="AG592" s="7" t="str">
        <f t="shared" si="740"/>
        <v/>
      </c>
      <c r="AH592" s="7" t="str">
        <f t="shared" si="741"/>
        <v/>
      </c>
      <c r="AI592" s="7">
        <f t="shared" si="742"/>
        <v>14296.921161132639</v>
      </c>
      <c r="AJ592" s="69">
        <f t="shared" si="724"/>
        <v>76530.589403868013</v>
      </c>
      <c r="AK592" s="11">
        <f t="shared" si="725"/>
        <v>11.245445801379798</v>
      </c>
    </row>
    <row r="593" spans="1:37" hidden="1">
      <c r="A593" s="8">
        <v>590</v>
      </c>
      <c r="B593" s="8">
        <f t="shared" ca="1" si="726"/>
        <v>-0.19827210868081541</v>
      </c>
      <c r="C593">
        <v>-7.111695025342317E-2</v>
      </c>
      <c r="D593" s="69">
        <f t="shared" si="727"/>
        <v>2585</v>
      </c>
      <c r="E593" s="5">
        <f>IF(①再生産関数フィット!$B$2="HS",$W$2*(T593+SQRT($W$3^2+(($W$4^2))/4)-SQRT((T593-$W$3)^2+(($W$4^2))/4)),IF(①再生産関数フィット!$B$2="BH",$W$2*T593/(1+$W$3*T593),$W$2*T593*EXP(-$W$3*T593)))</f>
        <v>1486.1767038516543</v>
      </c>
      <c r="F593" s="5">
        <f t="shared" ca="1" si="720"/>
        <v>118614.13124310884</v>
      </c>
      <c r="G593" s="76">
        <f t="shared" si="721"/>
        <v>1384.1550778523142</v>
      </c>
      <c r="H593" s="77">
        <f t="shared" ref="H593:Q593" si="804">IF(H$2&lt;&gt;"",G592*EXP(-G$4-G$6*$S$6),"")</f>
        <v>428.91828007395065</v>
      </c>
      <c r="I593" s="77">
        <f t="shared" si="804"/>
        <v>345.68820820752018</v>
      </c>
      <c r="J593" s="77" t="str">
        <f t="shared" si="804"/>
        <v/>
      </c>
      <c r="K593" s="77" t="str">
        <f t="shared" si="804"/>
        <v/>
      </c>
      <c r="L593" s="77" t="str">
        <f t="shared" si="804"/>
        <v/>
      </c>
      <c r="M593" s="77" t="str">
        <f t="shared" si="804"/>
        <v/>
      </c>
      <c r="N593" s="77" t="str">
        <f t="shared" si="804"/>
        <v/>
      </c>
      <c r="O593" s="77" t="str">
        <f t="shared" si="804"/>
        <v/>
      </c>
      <c r="P593" s="77" t="str">
        <f t="shared" si="804"/>
        <v/>
      </c>
      <c r="Q593" s="77" t="str">
        <f t="shared" si="804"/>
        <v/>
      </c>
      <c r="R593" s="98">
        <f t="shared" si="744"/>
        <v>95.040536965084954</v>
      </c>
      <c r="S593" s="74">
        <f t="shared" si="719"/>
        <v>213881.72305594958</v>
      </c>
      <c r="T593" s="72">
        <f t="shared" si="764"/>
        <v>137069.60593815945</v>
      </c>
      <c r="U593" s="7">
        <f t="shared" si="729"/>
        <v>12.273178445211018</v>
      </c>
      <c r="V593" s="7">
        <f t="shared" si="730"/>
        <v>11.828244148326419</v>
      </c>
      <c r="W593" s="69">
        <f t="shared" si="723"/>
        <v>2585</v>
      </c>
      <c r="X593" s="64">
        <f t="shared" si="731"/>
        <v>10516.312702363308</v>
      </c>
      <c r="Y593" s="7">
        <f t="shared" si="732"/>
        <v>15165.805363111152</v>
      </c>
      <c r="Z593" s="7">
        <f t="shared" si="733"/>
        <v>30286.500647138138</v>
      </c>
      <c r="AA593" s="7" t="str">
        <f t="shared" si="734"/>
        <v/>
      </c>
      <c r="AB593" s="7" t="str">
        <f t="shared" si="735"/>
        <v/>
      </c>
      <c r="AC593" s="7" t="str">
        <f t="shared" si="736"/>
        <v/>
      </c>
      <c r="AD593" s="7" t="str">
        <f t="shared" si="737"/>
        <v/>
      </c>
      <c r="AE593" s="7" t="str">
        <f t="shared" si="738"/>
        <v/>
      </c>
      <c r="AF593" s="7" t="str">
        <f t="shared" si="739"/>
        <v/>
      </c>
      <c r="AG593" s="7" t="str">
        <f t="shared" si="740"/>
        <v/>
      </c>
      <c r="AH593" s="7" t="str">
        <f t="shared" si="741"/>
        <v/>
      </c>
      <c r="AI593" s="7">
        <f t="shared" si="742"/>
        <v>13757.172202947388</v>
      </c>
      <c r="AJ593" s="69">
        <f t="shared" si="724"/>
        <v>69725.790915559992</v>
      </c>
      <c r="AK593" s="11">
        <f t="shared" si="725"/>
        <v>11.152325555788256</v>
      </c>
    </row>
    <row r="594" spans="1:37" hidden="1">
      <c r="A594" s="8">
        <v>591</v>
      </c>
      <c r="B594" s="8">
        <f t="shared" ca="1" si="726"/>
        <v>0.13607447738023432</v>
      </c>
      <c r="C594">
        <v>0.71468341260780832</v>
      </c>
      <c r="D594" s="69">
        <f t="shared" si="727"/>
        <v>2586</v>
      </c>
      <c r="E594" s="5">
        <f>IF(①再生産関数フィット!$B$2="HS",$W$2*(T594+SQRT($W$3^2+(($W$4^2))/4)-SQRT((T594-$W$3)^2+(($W$4^2))/4)),IF(①再生産関数フィット!$B$2="BH",$W$2*T594/(1+$W$3*T594),$W$2*T594*EXP(-$W$3*T594)))</f>
        <v>1486.1767038516548</v>
      </c>
      <c r="F594" s="5">
        <f t="shared" ca="1" si="720"/>
        <v>117510.50807853608</v>
      </c>
      <c r="G594" s="76">
        <f t="shared" si="721"/>
        <v>3037.0609780668046</v>
      </c>
      <c r="H594" s="77">
        <f t="shared" ref="H594:Q594" si="805">IF(H$2&lt;&gt;"",G593*EXP(-G$4-G$6*$S$6),"")</f>
        <v>634.77967832374793</v>
      </c>
      <c r="I594" s="77">
        <f t="shared" si="805"/>
        <v>142.04067644906658</v>
      </c>
      <c r="J594" s="77" t="str">
        <f t="shared" si="805"/>
        <v/>
      </c>
      <c r="K594" s="77" t="str">
        <f t="shared" si="805"/>
        <v/>
      </c>
      <c r="L594" s="77" t="str">
        <f t="shared" si="805"/>
        <v/>
      </c>
      <c r="M594" s="77" t="str">
        <f t="shared" si="805"/>
        <v/>
      </c>
      <c r="N594" s="77" t="str">
        <f t="shared" si="805"/>
        <v/>
      </c>
      <c r="O594" s="77" t="str">
        <f t="shared" si="805"/>
        <v/>
      </c>
      <c r="P594" s="77" t="str">
        <f t="shared" si="805"/>
        <v/>
      </c>
      <c r="Q594" s="77" t="str">
        <f t="shared" si="805"/>
        <v/>
      </c>
      <c r="R594" s="98">
        <f t="shared" si="744"/>
        <v>136.5676779000207</v>
      </c>
      <c r="S594" s="74">
        <f t="shared" si="719"/>
        <v>269525.48014034017</v>
      </c>
      <c r="T594" s="72">
        <f t="shared" si="764"/>
        <v>116304.05710148058</v>
      </c>
      <c r="U594" s="7">
        <f t="shared" si="729"/>
        <v>12.504418210837288</v>
      </c>
      <c r="V594" s="7">
        <f t="shared" si="730"/>
        <v>11.663963222691766</v>
      </c>
      <c r="W594" s="69">
        <f t="shared" si="723"/>
        <v>2586</v>
      </c>
      <c r="X594" s="64">
        <f t="shared" si="731"/>
        <v>23074.497541888617</v>
      </c>
      <c r="Y594" s="7">
        <f t="shared" si="732"/>
        <v>22444.706829134135</v>
      </c>
      <c r="Z594" s="7">
        <f t="shared" si="733"/>
        <v>12444.494596738195</v>
      </c>
      <c r="AA594" s="7" t="str">
        <f t="shared" si="734"/>
        <v/>
      </c>
      <c r="AB594" s="7" t="str">
        <f t="shared" si="735"/>
        <v/>
      </c>
      <c r="AC594" s="7" t="str">
        <f t="shared" si="736"/>
        <v/>
      </c>
      <c r="AD594" s="7" t="str">
        <f t="shared" si="737"/>
        <v/>
      </c>
      <c r="AE594" s="7" t="str">
        <f t="shared" si="738"/>
        <v/>
      </c>
      <c r="AF594" s="7" t="str">
        <f t="shared" si="739"/>
        <v/>
      </c>
      <c r="AG594" s="7" t="str">
        <f t="shared" si="740"/>
        <v/>
      </c>
      <c r="AH594" s="7" t="str">
        <f t="shared" si="741"/>
        <v/>
      </c>
      <c r="AI594" s="7">
        <f t="shared" si="742"/>
        <v>19768.249656643311</v>
      </c>
      <c r="AJ594" s="69">
        <f t="shared" si="724"/>
        <v>77731.948624404264</v>
      </c>
      <c r="AK594" s="11">
        <f t="shared" si="725"/>
        <v>11.261021631051996</v>
      </c>
    </row>
    <row r="595" spans="1:37" hidden="1">
      <c r="A595" s="8">
        <v>592</v>
      </c>
      <c r="B595" s="8">
        <f t="shared" ca="1" si="726"/>
        <v>5.7690890897554734E-2</v>
      </c>
      <c r="C595">
        <v>-0.11846810176961202</v>
      </c>
      <c r="D595" s="69">
        <f t="shared" si="727"/>
        <v>2587</v>
      </c>
      <c r="E595" s="5">
        <f>IF(①再生産関数フィット!$B$2="HS",$W$2*(T595+SQRT($W$3^2+(($W$4^2))/4)-SQRT((T595-$W$3)^2+(($W$4^2))/4)),IF(①再生産関数フィット!$B$2="BH",$W$2*T595/(1+$W$3*T595),$W$2*T595*EXP(-$W$3*T595)))</f>
        <v>1486.1767038516543</v>
      </c>
      <c r="F595" s="5">
        <f t="shared" ca="1" si="720"/>
        <v>137552.91469088144</v>
      </c>
      <c r="G595" s="76">
        <f t="shared" si="721"/>
        <v>1320.1412650816824</v>
      </c>
      <c r="H595" s="77">
        <f t="shared" ref="H595:Q595" si="806">IF(H$2&lt;&gt;"",G594*EXP(-G$4-G$6*$S$6),"")</f>
        <v>1392.8096797493033</v>
      </c>
      <c r="I595" s="77">
        <f t="shared" si="806"/>
        <v>210.21378452249829</v>
      </c>
      <c r="J595" s="77" t="str">
        <f t="shared" si="806"/>
        <v/>
      </c>
      <c r="K595" s="77" t="str">
        <f t="shared" si="806"/>
        <v/>
      </c>
      <c r="L595" s="77" t="str">
        <f t="shared" si="806"/>
        <v/>
      </c>
      <c r="M595" s="77" t="str">
        <f t="shared" si="806"/>
        <v/>
      </c>
      <c r="N595" s="77" t="str">
        <f t="shared" si="806"/>
        <v/>
      </c>
      <c r="O595" s="77" t="str">
        <f t="shared" si="806"/>
        <v/>
      </c>
      <c r="P595" s="77" t="str">
        <f t="shared" si="806"/>
        <v/>
      </c>
      <c r="Q595" s="77" t="str">
        <f t="shared" si="806"/>
        <v/>
      </c>
      <c r="R595" s="98">
        <f t="shared" si="744"/>
        <v>86.331777570123506</v>
      </c>
      <c r="S595" s="74">
        <f t="shared" ref="S595:S658" si="807">SUMPRODUCT(G595:R595,G$3:R$3)</f>
        <v>273241.86449501914</v>
      </c>
      <c r="T595" s="72">
        <f t="shared" si="764"/>
        <v>150795.72990428668</v>
      </c>
      <c r="U595" s="7">
        <f t="shared" si="729"/>
        <v>12.518112632475773</v>
      </c>
      <c r="V595" s="7">
        <f t="shared" si="730"/>
        <v>11.923681417870508</v>
      </c>
      <c r="W595" s="69">
        <f t="shared" si="723"/>
        <v>2587</v>
      </c>
      <c r="X595" s="64">
        <f t="shared" si="731"/>
        <v>10029.95876476042</v>
      </c>
      <c r="Y595" s="7">
        <f t="shared" si="732"/>
        <v>49247.331000425627</v>
      </c>
      <c r="Z595" s="7">
        <f t="shared" si="733"/>
        <v>18417.289828862318</v>
      </c>
      <c r="AA595" s="7" t="str">
        <f t="shared" si="734"/>
        <v/>
      </c>
      <c r="AB595" s="7" t="str">
        <f t="shared" si="735"/>
        <v/>
      </c>
      <c r="AC595" s="7" t="str">
        <f t="shared" si="736"/>
        <v/>
      </c>
      <c r="AD595" s="7" t="str">
        <f t="shared" si="737"/>
        <v/>
      </c>
      <c r="AE595" s="7" t="str">
        <f t="shared" si="738"/>
        <v/>
      </c>
      <c r="AF595" s="7" t="str">
        <f t="shared" si="739"/>
        <v/>
      </c>
      <c r="AG595" s="7" t="str">
        <f t="shared" si="740"/>
        <v/>
      </c>
      <c r="AH595" s="7" t="str">
        <f t="shared" si="741"/>
        <v/>
      </c>
      <c r="AI595" s="7">
        <f t="shared" si="742"/>
        <v>12496.574288664408</v>
      </c>
      <c r="AJ595" s="69">
        <f t="shared" si="724"/>
        <v>90191.153882712766</v>
      </c>
      <c r="AK595" s="11">
        <f t="shared" si="725"/>
        <v>11.409686628987579</v>
      </c>
    </row>
    <row r="596" spans="1:37" hidden="1">
      <c r="A596" s="8">
        <v>593</v>
      </c>
      <c r="B596" s="8">
        <f t="shared" ca="1" si="726"/>
        <v>-0.11723293684271015</v>
      </c>
      <c r="C596">
        <v>0.21139457512527363</v>
      </c>
      <c r="D596" s="69">
        <f t="shared" si="727"/>
        <v>2588</v>
      </c>
      <c r="E596" s="5">
        <f>IF(①再生産関数フィット!$B$2="HS",$W$2*(T596+SQRT($W$3^2+(($W$4^2))/4)-SQRT((T596-$W$3)^2+(($W$4^2))/4)),IF(①再生産関数フィット!$B$2="BH",$W$2*T596/(1+$W$3*T596),$W$2*T596*EXP(-$W$3*T596)))</f>
        <v>1486.1767038516548</v>
      </c>
      <c r="F596" s="5">
        <f t="shared" ref="F596:F659" ca="1" si="808">INDIRECT("T"&amp;A596-$G$16)</f>
        <v>137069.60593815945</v>
      </c>
      <c r="G596" s="76">
        <f t="shared" ref="G596:G659" si="809">IF($W$6="対数",EXP(LN(E596)+C596),IF(E596+C596&lt;0,0.01,E596+C596))</f>
        <v>1836.0222792057245</v>
      </c>
      <c r="H596" s="77">
        <f t="shared" ref="H596:Q596" si="810">IF(H$2&lt;&gt;"",G595*EXP(-G$4-G$6*$S$6),"")</f>
        <v>605.42265891963041</v>
      </c>
      <c r="I596" s="77">
        <f t="shared" si="810"/>
        <v>461.24317443940504</v>
      </c>
      <c r="J596" s="77" t="str">
        <f t="shared" si="810"/>
        <v/>
      </c>
      <c r="K596" s="77" t="str">
        <f t="shared" si="810"/>
        <v/>
      </c>
      <c r="L596" s="77" t="str">
        <f t="shared" si="810"/>
        <v/>
      </c>
      <c r="M596" s="77" t="str">
        <f t="shared" si="810"/>
        <v/>
      </c>
      <c r="N596" s="77" t="str">
        <f t="shared" si="810"/>
        <v/>
      </c>
      <c r="O596" s="77" t="str">
        <f t="shared" si="810"/>
        <v/>
      </c>
      <c r="P596" s="77" t="str">
        <f t="shared" si="810"/>
        <v/>
      </c>
      <c r="Q596" s="77" t="str">
        <f t="shared" si="810"/>
        <v/>
      </c>
      <c r="R596" s="98">
        <f t="shared" si="744"/>
        <v>91.889941943054083</v>
      </c>
      <c r="S596" s="74">
        <f t="shared" si="807"/>
        <v>274987.26511961571</v>
      </c>
      <c r="T596" s="72">
        <f t="shared" si="764"/>
        <v>171275.24100540523</v>
      </c>
      <c r="U596" s="7">
        <f t="shared" si="729"/>
        <v>12.524480066920487</v>
      </c>
      <c r="V596" s="7">
        <f t="shared" si="730"/>
        <v>12.051027137995524</v>
      </c>
      <c r="W596" s="69">
        <f t="shared" ref="W596:W659" si="811">D596</f>
        <v>2588</v>
      </c>
      <c r="X596" s="64">
        <f t="shared" si="731"/>
        <v>13949.437260015835</v>
      </c>
      <c r="Y596" s="7">
        <f t="shared" si="732"/>
        <v>21406.693615411554</v>
      </c>
      <c r="Z596" s="7">
        <f t="shared" si="733"/>
        <v>40410.524193411562</v>
      </c>
      <c r="AA596" s="7" t="str">
        <f t="shared" si="734"/>
        <v/>
      </c>
      <c r="AB596" s="7" t="str">
        <f t="shared" si="735"/>
        <v/>
      </c>
      <c r="AC596" s="7" t="str">
        <f t="shared" si="736"/>
        <v/>
      </c>
      <c r="AD596" s="7" t="str">
        <f t="shared" si="737"/>
        <v/>
      </c>
      <c r="AE596" s="7" t="str">
        <f t="shared" si="738"/>
        <v/>
      </c>
      <c r="AF596" s="7" t="str">
        <f t="shared" si="739"/>
        <v/>
      </c>
      <c r="AG596" s="7" t="str">
        <f t="shared" si="740"/>
        <v/>
      </c>
      <c r="AH596" s="7" t="str">
        <f t="shared" si="741"/>
        <v/>
      </c>
      <c r="AI596" s="7">
        <f t="shared" si="742"/>
        <v>13301.121767586836</v>
      </c>
      <c r="AJ596" s="69">
        <f t="shared" ref="AJ596:AJ659" si="812">SUM(X596:AI596)</f>
        <v>89067.776836425794</v>
      </c>
      <c r="AK596" s="11">
        <f t="shared" ref="AK596:AK659" si="813">LN(AJ596)</f>
        <v>11.397152896379666</v>
      </c>
    </row>
    <row r="597" spans="1:37" hidden="1">
      <c r="A597" s="8">
        <v>594</v>
      </c>
      <c r="B597" s="8">
        <f t="shared" ref="B597:B660" ca="1" si="814">IF($W$6="対数",NORMINV(RAND(),-0.5*($W$5)^2,$W$5),NORMINV(RAND(),0,$W$5))</f>
        <v>0.21141393330746067</v>
      </c>
      <c r="C597">
        <v>0.49373843344910023</v>
      </c>
      <c r="D597" s="69">
        <f t="shared" ref="D597:D660" si="815">D596+1</f>
        <v>2589</v>
      </c>
      <c r="E597" s="5">
        <f>IF(①再生産関数フィット!$B$2="HS",$W$2*(T597+SQRT($W$3^2+(($W$4^2))/4)-SQRT((T597-$W$3)^2+(($W$4^2))/4)),IF(①再生産関数フィット!$B$2="BH",$W$2*T597/(1+$W$3*T597),$W$2*T597*EXP(-$W$3*T597)))</f>
        <v>1486.1767038516548</v>
      </c>
      <c r="F597" s="5">
        <f t="shared" ca="1" si="808"/>
        <v>116304.05710148058</v>
      </c>
      <c r="G597" s="76">
        <f t="shared" si="809"/>
        <v>2434.9964170403641</v>
      </c>
      <c r="H597" s="77">
        <f t="shared" ref="H597:Q597" si="816">IF(H$2&lt;&gt;"",G596*EXP(-G$4-G$6*$S$6),"")</f>
        <v>842.00798771609686</v>
      </c>
      <c r="I597" s="77">
        <f t="shared" si="816"/>
        <v>200.49190721297842</v>
      </c>
      <c r="J597" s="77" t="str">
        <f t="shared" si="816"/>
        <v/>
      </c>
      <c r="K597" s="77" t="str">
        <f t="shared" si="816"/>
        <v/>
      </c>
      <c r="L597" s="77" t="str">
        <f t="shared" si="816"/>
        <v/>
      </c>
      <c r="M597" s="77" t="str">
        <f t="shared" si="816"/>
        <v/>
      </c>
      <c r="N597" s="77" t="str">
        <f t="shared" si="816"/>
        <v/>
      </c>
      <c r="O597" s="77" t="str">
        <f t="shared" si="816"/>
        <v/>
      </c>
      <c r="P597" s="77" t="str">
        <f t="shared" si="816"/>
        <v/>
      </c>
      <c r="Q597" s="77" t="str">
        <f t="shared" si="816"/>
        <v/>
      </c>
      <c r="R597" s="98">
        <f t="shared" si="744"/>
        <v>171.39818108385495</v>
      </c>
      <c r="S597" s="74">
        <f t="shared" si="807"/>
        <v>292845.10292407416</v>
      </c>
      <c r="T597" s="72">
        <f t="shared" si="764"/>
        <v>153344.84685665477</v>
      </c>
      <c r="U597" s="7">
        <f t="shared" ref="U597:U660" si="817">LN(S597)</f>
        <v>12.587399089247581</v>
      </c>
      <c r="V597" s="7">
        <f t="shared" ref="V597:V660" si="818">LN(T597)</f>
        <v>11.940444565173765</v>
      </c>
      <c r="W597" s="69">
        <f t="shared" si="811"/>
        <v>2589</v>
      </c>
      <c r="X597" s="64">
        <f t="shared" ref="X597:X660" si="819">IF(G597&lt;&gt;"",IF($J$1="Baranov",G$10/(G$4+G$10)*(1-EXP(-G$4-G$10))*G597*G$3,G597*G$3*(1-EXP(-G$10))*EXP(-G$4/2)),"")</f>
        <v>18500.227438722686</v>
      </c>
      <c r="Y597" s="7">
        <f t="shared" ref="Y597:Y660" si="820">IF(H597&lt;&gt;"",IF($J$1="Baranov",H$10/(H$4+H$10)*(1-EXP(-H$4-H$10))*H597*H$3,H597*H$3*(1-EXP(-H$10))*EXP(-H$4/2)),"")</f>
        <v>29771.939898867342</v>
      </c>
      <c r="Z597" s="7">
        <f t="shared" ref="Z597:Z660" si="821">IF(I597&lt;&gt;"",IF($J$1="Baranov",I$10/(I$4+I$10)*(1-EXP(-I$4-I$10))*I597*I$3,I597*I$3*(1-EXP(-I$10))*EXP(-I$4/2)),"")</f>
        <v>17565.534876175549</v>
      </c>
      <c r="AA597" s="7" t="str">
        <f t="shared" ref="AA597:AA660" si="822">IF(J597&lt;&gt;"",IF($J$1="Baranov",J$10/(J$4+J$10)*(1-EXP(-J$4-J$10))*J597*J$3,J597*J$3*(1-EXP(-J$10))*EXP(-J$4/2)),"")</f>
        <v/>
      </c>
      <c r="AB597" s="7" t="str">
        <f t="shared" ref="AB597:AB660" si="823">IF(K597&lt;&gt;"",IF($J$1="Baranov",K$10/(K$4+K$10)*(1-EXP(-K$4-K$10))*K597*K$3,K597*K$3*(1-EXP(-K$10))*EXP(-K$4/2)),"")</f>
        <v/>
      </c>
      <c r="AC597" s="7" t="str">
        <f t="shared" ref="AC597:AC660" si="824">IF(L597&lt;&gt;"",IF($J$1="Baranov",L$10/(L$4+L$10)*(1-EXP(-L$4-L$10))*L597*L$3,L597*L$3*(1-EXP(-L$10))*EXP(-L$4/2)),"")</f>
        <v/>
      </c>
      <c r="AD597" s="7" t="str">
        <f t="shared" ref="AD597:AD660" si="825">IF(M597&lt;&gt;"",IF($J$1="Baranov",M$10/(M$4+M$10)*(1-EXP(-M$4-M$10))*M597*M$3,M597*M$3*(1-EXP(-M$10))*EXP(-M$4/2)),"")</f>
        <v/>
      </c>
      <c r="AE597" s="7" t="str">
        <f t="shared" ref="AE597:AE660" si="826">IF(N597&lt;&gt;"",IF($J$1="Baranov",N$10/(N$4+N$10)*(1-EXP(-N$4-N$10))*N597*N$3,N597*N$3*(1-EXP(-N$10))*EXP(-N$4/2)),"")</f>
        <v/>
      </c>
      <c r="AF597" s="7" t="str">
        <f t="shared" ref="AF597:AF660" si="827">IF(O597&lt;&gt;"",IF($J$1="Baranov",O$10/(O$4+O$10)*(1-EXP(-O$4-O$10))*O597*O$3,O597*O$3*(1-EXP(-O$10))*EXP(-O$4/2)),"")</f>
        <v/>
      </c>
      <c r="AG597" s="7" t="str">
        <f t="shared" ref="AG597:AG660" si="828">IF(P597&lt;&gt;"",IF($J$1="Baranov",P$10/(P$4+P$10)*(1-EXP(-P$4-P$10))*P597*P$3,P597*P$3*(1-EXP(-P$10))*EXP(-P$4/2)),"")</f>
        <v/>
      </c>
      <c r="AH597" s="7" t="str">
        <f t="shared" ref="AH597:AH660" si="829">IF(Q597&lt;&gt;"",IF($J$1="Baranov",Q$10/(Q$4+Q$10)*(1-EXP(-Q$4-Q$10))*Q597*Q$3,Q597*Q$3*(1-EXP(-Q$10))*EXP(-Q$4/2)),"")</f>
        <v/>
      </c>
      <c r="AI597" s="7">
        <f t="shared" ref="AI597:AI660" si="830">IF(R597&lt;&gt;"",IF($J$1="Baranov",R$10/(R$4+R$10)*(1-EXP(-R$4-R$10))*R597*R$3,R597*R$3*(1-EXP(-R$10))*EXP(-R$4/2)),"")</f>
        <v>24809.984957353445</v>
      </c>
      <c r="AJ597" s="69">
        <f t="shared" si="812"/>
        <v>90647.687171119018</v>
      </c>
      <c r="AK597" s="11">
        <f t="shared" si="813"/>
        <v>11.414735702025402</v>
      </c>
    </row>
    <row r="598" spans="1:37" hidden="1">
      <c r="A598" s="8">
        <v>595</v>
      </c>
      <c r="B598" s="8">
        <f t="shared" ca="1" si="814"/>
        <v>0.36133623031357542</v>
      </c>
      <c r="C598">
        <v>0.29682098642143073</v>
      </c>
      <c r="D598" s="69">
        <f t="shared" si="815"/>
        <v>2590</v>
      </c>
      <c r="E598" s="5">
        <f>IF(①再生産関数フィット!$B$2="HS",$W$2*(T598+SQRT($W$3^2+(($W$4^2))/4)-SQRT((T598-$W$3)^2+(($W$4^2))/4)),IF(①再生産関数フィット!$B$2="BH",$W$2*T598/(1+$W$3*T598),$W$2*T598*EXP(-$W$3*T598)))</f>
        <v>1486.1767038516548</v>
      </c>
      <c r="F598" s="5">
        <f t="shared" ca="1" si="808"/>
        <v>150795.72990428668</v>
      </c>
      <c r="G598" s="76">
        <f t="shared" si="809"/>
        <v>1999.7613292511192</v>
      </c>
      <c r="H598" s="77">
        <f t="shared" ref="H598:Q598" si="831">IF(H$2&lt;&gt;"",G597*EXP(-G$4-G$6*$S$6),"")</f>
        <v>1116.7001928184827</v>
      </c>
      <c r="I598" s="77">
        <f t="shared" si="831"/>
        <v>278.83955920482418</v>
      </c>
      <c r="J598" s="77" t="str">
        <f t="shared" si="831"/>
        <v/>
      </c>
      <c r="K598" s="77" t="str">
        <f t="shared" si="831"/>
        <v/>
      </c>
      <c r="L598" s="77" t="str">
        <f t="shared" si="831"/>
        <v/>
      </c>
      <c r="M598" s="77" t="str">
        <f t="shared" si="831"/>
        <v/>
      </c>
      <c r="N598" s="77" t="str">
        <f t="shared" si="831"/>
        <v/>
      </c>
      <c r="O598" s="77" t="str">
        <f t="shared" si="831"/>
        <v/>
      </c>
      <c r="P598" s="77" t="str">
        <f t="shared" si="831"/>
        <v/>
      </c>
      <c r="Q598" s="77" t="str">
        <f t="shared" si="831"/>
        <v/>
      </c>
      <c r="R598" s="98">
        <f t="shared" ref="R598:R661" si="832">INDEX(G597:Q597,MATCH(MAX(G597:Q597)+1,G597:Q597,1))*EXP(-INDEX(G$4:Q$4,MATCH(MAX(G$4:Q$4)+1,G$4:Q$4,1))-INDEX(G$6:Q$6,MATCH(MAX(G$6:Q$6)+1,G$6:Q$6,1))*$S$6)+R597*EXP(-R$4-R$6*$S$6)</f>
        <v>115.23678986003452</v>
      </c>
      <c r="S598" s="74">
        <f t="shared" si="807"/>
        <v>299583.55121581571</v>
      </c>
      <c r="T598" s="72">
        <f t="shared" si="764"/>
        <v>163758.08840484681</v>
      </c>
      <c r="U598" s="7">
        <f t="shared" si="817"/>
        <v>12.610148626634079</v>
      </c>
      <c r="V598" s="7">
        <f t="shared" si="818"/>
        <v>12.006145547116372</v>
      </c>
      <c r="W598" s="69">
        <f t="shared" si="811"/>
        <v>2590</v>
      </c>
      <c r="X598" s="64">
        <f t="shared" si="819"/>
        <v>15193.467700981362</v>
      </c>
      <c r="Y598" s="7">
        <f t="shared" si="820"/>
        <v>39484.57913781127</v>
      </c>
      <c r="Z598" s="7">
        <f t="shared" si="821"/>
        <v>24429.744173497977</v>
      </c>
      <c r="AA598" s="7" t="str">
        <f t="shared" si="822"/>
        <v/>
      </c>
      <c r="AB598" s="7" t="str">
        <f t="shared" si="823"/>
        <v/>
      </c>
      <c r="AC598" s="7" t="str">
        <f t="shared" si="824"/>
        <v/>
      </c>
      <c r="AD598" s="7" t="str">
        <f t="shared" si="825"/>
        <v/>
      </c>
      <c r="AE598" s="7" t="str">
        <f t="shared" si="826"/>
        <v/>
      </c>
      <c r="AF598" s="7" t="str">
        <f t="shared" si="827"/>
        <v/>
      </c>
      <c r="AG598" s="7" t="str">
        <f t="shared" si="828"/>
        <v/>
      </c>
      <c r="AH598" s="7" t="str">
        <f t="shared" si="829"/>
        <v/>
      </c>
      <c r="AI598" s="7">
        <f t="shared" si="830"/>
        <v>16680.591385986798</v>
      </c>
      <c r="AJ598" s="69">
        <f t="shared" si="812"/>
        <v>95788.382398277405</v>
      </c>
      <c r="AK598" s="11">
        <f t="shared" si="813"/>
        <v>11.469896687276186</v>
      </c>
    </row>
    <row r="599" spans="1:37" hidden="1">
      <c r="A599" s="8">
        <v>596</v>
      </c>
      <c r="B599" s="8">
        <f t="shared" ca="1" si="814"/>
        <v>0.15249163858321765</v>
      </c>
      <c r="C599">
        <v>-1.5413085881021443E-2</v>
      </c>
      <c r="D599" s="69">
        <f t="shared" si="815"/>
        <v>2591</v>
      </c>
      <c r="E599" s="5">
        <f>IF(①再生産関数フィット!$B$2="HS",$W$2*(T599+SQRT($W$3^2+(($W$4^2))/4)-SQRT((T599-$W$3)^2+(($W$4^2))/4)),IF(①再生産関数フィット!$B$2="BH",$W$2*T599/(1+$W$3*T599),$W$2*T599*EXP(-$W$3*T599)))</f>
        <v>1486.1767038516543</v>
      </c>
      <c r="F599" s="5">
        <f t="shared" ca="1" si="808"/>
        <v>171275.24100540523</v>
      </c>
      <c r="G599" s="76">
        <f t="shared" si="809"/>
        <v>1463.4457616640595</v>
      </c>
      <c r="H599" s="77">
        <f t="shared" ref="H599:Q599" si="833">IF(H$2&lt;&gt;"",G598*EXP(-G$4-G$6*$S$6),"")</f>
        <v>917.09944472113455</v>
      </c>
      <c r="I599" s="77">
        <f t="shared" si="833"/>
        <v>369.80669313369651</v>
      </c>
      <c r="J599" s="77" t="str">
        <f t="shared" si="833"/>
        <v/>
      </c>
      <c r="K599" s="77" t="str">
        <f t="shared" si="833"/>
        <v/>
      </c>
      <c r="L599" s="77" t="str">
        <f t="shared" si="833"/>
        <v/>
      </c>
      <c r="M599" s="77" t="str">
        <f t="shared" si="833"/>
        <v/>
      </c>
      <c r="N599" s="77" t="str">
        <f t="shared" si="833"/>
        <v/>
      </c>
      <c r="O599" s="77" t="str">
        <f t="shared" si="833"/>
        <v/>
      </c>
      <c r="P599" s="77" t="str">
        <f t="shared" si="833"/>
        <v/>
      </c>
      <c r="Q599" s="77" t="str">
        <f t="shared" si="833"/>
        <v/>
      </c>
      <c r="R599" s="98">
        <f t="shared" si="832"/>
        <v>122.11159924689882</v>
      </c>
      <c r="S599" s="74">
        <f t="shared" si="807"/>
        <v>281705.7220732476</v>
      </c>
      <c r="T599" s="72">
        <f t="shared" si="764"/>
        <v>177312.91937062849</v>
      </c>
      <c r="U599" s="7">
        <f t="shared" si="817"/>
        <v>12.548618266307251</v>
      </c>
      <c r="V599" s="7">
        <f t="shared" si="818"/>
        <v>12.085671356698237</v>
      </c>
      <c r="W599" s="69">
        <f t="shared" si="811"/>
        <v>2591</v>
      </c>
      <c r="X599" s="64">
        <f t="shared" si="819"/>
        <v>11118.734814372854</v>
      </c>
      <c r="Y599" s="7">
        <f t="shared" si="820"/>
        <v>32427.043386586462</v>
      </c>
      <c r="Z599" s="7">
        <f t="shared" si="821"/>
        <v>32399.573907901853</v>
      </c>
      <c r="AA599" s="7" t="str">
        <f t="shared" si="822"/>
        <v/>
      </c>
      <c r="AB599" s="7" t="str">
        <f t="shared" si="823"/>
        <v/>
      </c>
      <c r="AC599" s="7" t="str">
        <f t="shared" si="824"/>
        <v/>
      </c>
      <c r="AD599" s="7" t="str">
        <f t="shared" si="825"/>
        <v/>
      </c>
      <c r="AE599" s="7" t="str">
        <f t="shared" si="826"/>
        <v/>
      </c>
      <c r="AF599" s="7" t="str">
        <f t="shared" si="827"/>
        <v/>
      </c>
      <c r="AG599" s="7" t="str">
        <f t="shared" si="828"/>
        <v/>
      </c>
      <c r="AH599" s="7" t="str">
        <f t="shared" si="829"/>
        <v/>
      </c>
      <c r="AI599" s="7">
        <f t="shared" si="830"/>
        <v>17675.723985377273</v>
      </c>
      <c r="AJ599" s="69">
        <f t="shared" si="812"/>
        <v>93621.076094238451</v>
      </c>
      <c r="AK599" s="11">
        <f t="shared" si="813"/>
        <v>11.447010809065278</v>
      </c>
    </row>
    <row r="600" spans="1:37" hidden="1">
      <c r="A600" s="8">
        <v>597</v>
      </c>
      <c r="B600" s="8">
        <f t="shared" ca="1" si="814"/>
        <v>-0.26507857689325531</v>
      </c>
      <c r="C600">
        <v>-0.16694969877011592</v>
      </c>
      <c r="D600" s="69">
        <f t="shared" si="815"/>
        <v>2592</v>
      </c>
      <c r="E600" s="5">
        <f>IF(①再生産関数フィット!$B$2="HS",$W$2*(T600+SQRT($W$3^2+(($W$4^2))/4)-SQRT((T600-$W$3)^2+(($W$4^2))/4)),IF(①再生産関数フィット!$B$2="BH",$W$2*T600/(1+$W$3*T600),$W$2*T600*EXP(-$W$3*T600)))</f>
        <v>1486.1767038516548</v>
      </c>
      <c r="F600" s="5">
        <f t="shared" ca="1" si="808"/>
        <v>153344.84685665477</v>
      </c>
      <c r="G600" s="76">
        <f t="shared" si="809"/>
        <v>1257.6654097034896</v>
      </c>
      <c r="H600" s="77">
        <f t="shared" ref="H600:Q600" si="834">IF(H$2&lt;&gt;"",G599*EXP(-G$4-G$6*$S$6),"")</f>
        <v>671.14273877083758</v>
      </c>
      <c r="I600" s="77">
        <f t="shared" si="834"/>
        <v>303.70686340715991</v>
      </c>
      <c r="J600" s="77" t="str">
        <f t="shared" si="834"/>
        <v/>
      </c>
      <c r="K600" s="77" t="str">
        <f t="shared" si="834"/>
        <v/>
      </c>
      <c r="L600" s="77" t="str">
        <f t="shared" si="834"/>
        <v/>
      </c>
      <c r="M600" s="77" t="str">
        <f t="shared" si="834"/>
        <v/>
      </c>
      <c r="N600" s="77" t="str">
        <f t="shared" si="834"/>
        <v/>
      </c>
      <c r="O600" s="77" t="str">
        <f t="shared" si="834"/>
        <v/>
      </c>
      <c r="P600" s="77" t="str">
        <f t="shared" si="834"/>
        <v/>
      </c>
      <c r="Q600" s="77" t="str">
        <f t="shared" si="834"/>
        <v/>
      </c>
      <c r="R600" s="98">
        <f t="shared" si="832"/>
        <v>152.42967390441305</v>
      </c>
      <c r="S600" s="74">
        <f t="shared" si="807"/>
        <v>245196.7449325471</v>
      </c>
      <c r="T600" s="72">
        <f t="shared" si="764"/>
        <v>161332.99160586562</v>
      </c>
      <c r="U600" s="7">
        <f t="shared" si="817"/>
        <v>12.409816207803333</v>
      </c>
      <c r="V600" s="7">
        <f t="shared" si="818"/>
        <v>11.991225778882955</v>
      </c>
      <c r="W600" s="69">
        <f t="shared" si="811"/>
        <v>2592</v>
      </c>
      <c r="X600" s="64">
        <f t="shared" si="819"/>
        <v>9555.2896745569305</v>
      </c>
      <c r="Y600" s="7">
        <f t="shared" si="820"/>
        <v>23730.441484818493</v>
      </c>
      <c r="Z600" s="7">
        <f t="shared" si="821"/>
        <v>26608.423130243013</v>
      </c>
      <c r="AA600" s="7" t="str">
        <f t="shared" si="822"/>
        <v/>
      </c>
      <c r="AB600" s="7" t="str">
        <f t="shared" si="823"/>
        <v/>
      </c>
      <c r="AC600" s="7" t="str">
        <f t="shared" si="824"/>
        <v/>
      </c>
      <c r="AD600" s="7" t="str">
        <f t="shared" si="825"/>
        <v/>
      </c>
      <c r="AE600" s="7" t="str">
        <f t="shared" si="826"/>
        <v/>
      </c>
      <c r="AF600" s="7" t="str">
        <f t="shared" si="827"/>
        <v/>
      </c>
      <c r="AG600" s="7" t="str">
        <f t="shared" si="828"/>
        <v/>
      </c>
      <c r="AH600" s="7" t="str">
        <f t="shared" si="829"/>
        <v/>
      </c>
      <c r="AI600" s="7">
        <f t="shared" si="830"/>
        <v>22064.282670377812</v>
      </c>
      <c r="AJ600" s="69">
        <f t="shared" si="812"/>
        <v>81958.436959996252</v>
      </c>
      <c r="AK600" s="11">
        <f t="shared" si="813"/>
        <v>11.313967531404714</v>
      </c>
    </row>
    <row r="601" spans="1:37" hidden="1">
      <c r="A601" s="8">
        <v>598</v>
      </c>
      <c r="B601" s="8">
        <f t="shared" ca="1" si="814"/>
        <v>0.22776506785572809</v>
      </c>
      <c r="C601">
        <v>-0.22093880952649197</v>
      </c>
      <c r="D601" s="69">
        <f t="shared" si="815"/>
        <v>2593</v>
      </c>
      <c r="E601" s="5">
        <f>IF(①再生産関数フィット!$B$2="HS",$W$2*(T601+SQRT($W$3^2+(($W$4^2))/4)-SQRT((T601-$W$3)^2+(($W$4^2))/4)),IF(①再生産関数フィット!$B$2="BH",$W$2*T601/(1+$W$3*T601),$W$2*T601*EXP(-$W$3*T601)))</f>
        <v>1486.1767038516543</v>
      </c>
      <c r="F601" s="5">
        <f t="shared" ca="1" si="808"/>
        <v>163758.08840484681</v>
      </c>
      <c r="G601" s="76">
        <f t="shared" si="809"/>
        <v>1191.5655635668948</v>
      </c>
      <c r="H601" s="77">
        <f t="shared" ref="H601:Q601" si="835">IF(H$2&lt;&gt;"",G600*EXP(-G$4-G$6*$S$6),"")</f>
        <v>576.77095361974079</v>
      </c>
      <c r="I601" s="77">
        <f t="shared" si="835"/>
        <v>222.25578399795174</v>
      </c>
      <c r="J601" s="77" t="str">
        <f t="shared" si="835"/>
        <v/>
      </c>
      <c r="K601" s="77" t="str">
        <f t="shared" si="835"/>
        <v/>
      </c>
      <c r="L601" s="77" t="str">
        <f t="shared" si="835"/>
        <v/>
      </c>
      <c r="M601" s="77" t="str">
        <f t="shared" si="835"/>
        <v/>
      </c>
      <c r="N601" s="77" t="str">
        <f t="shared" si="835"/>
        <v/>
      </c>
      <c r="O601" s="77" t="str">
        <f t="shared" si="835"/>
        <v/>
      </c>
      <c r="P601" s="77" t="str">
        <f t="shared" si="835"/>
        <v/>
      </c>
      <c r="Q601" s="77" t="str">
        <f t="shared" si="835"/>
        <v/>
      </c>
      <c r="R601" s="98">
        <f t="shared" si="832"/>
        <v>141.34205764500638</v>
      </c>
      <c r="S601" s="74">
        <f t="shared" si="807"/>
        <v>210168.53012928116</v>
      </c>
      <c r="T601" s="72">
        <f t="shared" si="764"/>
        <v>133667.35990561836</v>
      </c>
      <c r="U601" s="7">
        <f t="shared" si="817"/>
        <v>12.255665012274211</v>
      </c>
      <c r="V601" s="7">
        <f t="shared" si="818"/>
        <v>11.80310960393347</v>
      </c>
      <c r="W601" s="69">
        <f t="shared" si="811"/>
        <v>2593</v>
      </c>
      <c r="X601" s="64">
        <f t="shared" si="819"/>
        <v>9053.0868053313898</v>
      </c>
      <c r="Y601" s="7">
        <f t="shared" si="820"/>
        <v>20393.619083301546</v>
      </c>
      <c r="Z601" s="7">
        <f t="shared" si="821"/>
        <v>19472.315763351871</v>
      </c>
      <c r="AA601" s="7" t="str">
        <f t="shared" si="822"/>
        <v/>
      </c>
      <c r="AB601" s="7" t="str">
        <f t="shared" si="823"/>
        <v/>
      </c>
      <c r="AC601" s="7" t="str">
        <f t="shared" si="824"/>
        <v/>
      </c>
      <c r="AD601" s="7" t="str">
        <f t="shared" si="825"/>
        <v/>
      </c>
      <c r="AE601" s="7" t="str">
        <f t="shared" si="826"/>
        <v/>
      </c>
      <c r="AF601" s="7" t="str">
        <f t="shared" si="827"/>
        <v/>
      </c>
      <c r="AG601" s="7" t="str">
        <f t="shared" si="828"/>
        <v/>
      </c>
      <c r="AH601" s="7" t="str">
        <f t="shared" si="829"/>
        <v/>
      </c>
      <c r="AI601" s="7">
        <f t="shared" si="830"/>
        <v>20459.343861405243</v>
      </c>
      <c r="AJ601" s="69">
        <f t="shared" si="812"/>
        <v>69378.365513390047</v>
      </c>
      <c r="AK601" s="11">
        <f t="shared" si="813"/>
        <v>11.147330361776792</v>
      </c>
    </row>
    <row r="602" spans="1:37" hidden="1">
      <c r="A602" s="8">
        <v>599</v>
      </c>
      <c r="B602" s="8">
        <f t="shared" ca="1" si="814"/>
        <v>-0.5473258478259202</v>
      </c>
      <c r="C602">
        <v>-0.51002204397919915</v>
      </c>
      <c r="D602" s="69">
        <f t="shared" si="815"/>
        <v>2594</v>
      </c>
      <c r="E602" s="5">
        <f>IF(①再生産関数フィット!$B$2="HS",$W$2*(T602+SQRT($W$3^2+(($W$4^2))/4)-SQRT((T602-$W$3)^2+(($W$4^2))/4)),IF(①再生産関数フィット!$B$2="BH",$W$2*T602/(1+$W$3*T602),$W$2*T602*EXP(-$W$3*T602)))</f>
        <v>1486.1767038516546</v>
      </c>
      <c r="F602" s="5">
        <f t="shared" ca="1" si="808"/>
        <v>177312.91937062849</v>
      </c>
      <c r="G602" s="76">
        <f t="shared" si="809"/>
        <v>892.42286722875065</v>
      </c>
      <c r="H602" s="77">
        <f t="shared" ref="H602:Q602" si="836">IF(H$2&lt;&gt;"",G601*EXP(-G$4-G$6*$S$6),"")</f>
        <v>546.45727003094726</v>
      </c>
      <c r="I602" s="77">
        <f t="shared" si="836"/>
        <v>191.00360188471413</v>
      </c>
      <c r="J602" s="77" t="str">
        <f t="shared" si="836"/>
        <v/>
      </c>
      <c r="K602" s="77" t="str">
        <f t="shared" si="836"/>
        <v/>
      </c>
      <c r="L602" s="77" t="str">
        <f t="shared" si="836"/>
        <v/>
      </c>
      <c r="M602" s="77" t="str">
        <f t="shared" si="836"/>
        <v/>
      </c>
      <c r="N602" s="77" t="str">
        <f t="shared" si="836"/>
        <v/>
      </c>
      <c r="O602" s="77" t="str">
        <f t="shared" si="836"/>
        <v/>
      </c>
      <c r="P602" s="77" t="str">
        <f t="shared" si="836"/>
        <v/>
      </c>
      <c r="Q602" s="77" t="str">
        <f t="shared" si="836"/>
        <v/>
      </c>
      <c r="R602" s="98">
        <f t="shared" si="832"/>
        <v>112.66728904462832</v>
      </c>
      <c r="S602" s="74">
        <f t="shared" si="807"/>
        <v>177087.03996268776</v>
      </c>
      <c r="T602" s="72">
        <f t="shared" si="764"/>
        <v>114067.26177199038</v>
      </c>
      <c r="U602" s="7">
        <f t="shared" si="817"/>
        <v>12.084396641887594</v>
      </c>
      <c r="V602" s="7">
        <f t="shared" si="818"/>
        <v>11.644543568929672</v>
      </c>
      <c r="W602" s="69">
        <f t="shared" si="811"/>
        <v>2594</v>
      </c>
      <c r="X602" s="64">
        <f t="shared" si="819"/>
        <v>6780.3081350387174</v>
      </c>
      <c r="Y602" s="7">
        <f t="shared" si="820"/>
        <v>19321.779885710537</v>
      </c>
      <c r="Z602" s="7">
        <f t="shared" si="821"/>
        <v>16734.2436760655</v>
      </c>
      <c r="AA602" s="7" t="str">
        <f t="shared" si="822"/>
        <v/>
      </c>
      <c r="AB602" s="7" t="str">
        <f t="shared" si="823"/>
        <v/>
      </c>
      <c r="AC602" s="7" t="str">
        <f t="shared" si="824"/>
        <v/>
      </c>
      <c r="AD602" s="7" t="str">
        <f t="shared" si="825"/>
        <v/>
      </c>
      <c r="AE602" s="7" t="str">
        <f t="shared" si="826"/>
        <v/>
      </c>
      <c r="AF602" s="7" t="str">
        <f t="shared" si="827"/>
        <v/>
      </c>
      <c r="AG602" s="7" t="str">
        <f t="shared" si="828"/>
        <v/>
      </c>
      <c r="AH602" s="7" t="str">
        <f t="shared" si="829"/>
        <v/>
      </c>
      <c r="AI602" s="7">
        <f t="shared" si="830"/>
        <v>16308.654670118465</v>
      </c>
      <c r="AJ602" s="69">
        <f t="shared" si="812"/>
        <v>59144.986366933219</v>
      </c>
      <c r="AK602" s="11">
        <f t="shared" si="813"/>
        <v>10.987747104477371</v>
      </c>
    </row>
    <row r="603" spans="1:37" hidden="1">
      <c r="A603" s="8">
        <v>600</v>
      </c>
      <c r="B603" s="8">
        <f t="shared" ca="1" si="814"/>
        <v>-0.34320352724802916</v>
      </c>
      <c r="C603">
        <v>-5.814869986993508E-2</v>
      </c>
      <c r="D603" s="69">
        <f t="shared" si="815"/>
        <v>2595</v>
      </c>
      <c r="E603" s="5">
        <f>IF(①再生産関数フィット!$B$2="HS",$W$2*(T603+SQRT($W$3^2+(($W$4^2))/4)-SQRT((T603-$W$3)^2+(($W$4^2))/4)),IF(①再生産関数フィット!$B$2="BH",$W$2*T603/(1+$W$3*T603),$W$2*T603*EXP(-$W$3*T603)))</f>
        <v>1486.1767038516543</v>
      </c>
      <c r="F603" s="5">
        <f t="shared" ca="1" si="808"/>
        <v>161332.99160586562</v>
      </c>
      <c r="G603" s="76">
        <f t="shared" si="809"/>
        <v>1402.2220427325426</v>
      </c>
      <c r="H603" s="77">
        <f t="shared" ref="H603:Q603" si="837">IF(H$2&lt;&gt;"",G602*EXP(-G$4-G$6*$S$6),"")</f>
        <v>409.26909827705475</v>
      </c>
      <c r="I603" s="77">
        <f t="shared" si="837"/>
        <v>180.96491544338821</v>
      </c>
      <c r="J603" s="77" t="str">
        <f t="shared" si="837"/>
        <v/>
      </c>
      <c r="K603" s="77" t="str">
        <f t="shared" si="837"/>
        <v/>
      </c>
      <c r="L603" s="77" t="str">
        <f t="shared" si="837"/>
        <v/>
      </c>
      <c r="M603" s="77" t="str">
        <f t="shared" si="837"/>
        <v/>
      </c>
      <c r="N603" s="77" t="str">
        <f t="shared" si="837"/>
        <v/>
      </c>
      <c r="O603" s="77" t="str">
        <f t="shared" si="837"/>
        <v/>
      </c>
      <c r="P603" s="77" t="str">
        <f t="shared" si="837"/>
        <v/>
      </c>
      <c r="Q603" s="77" t="str">
        <f t="shared" si="837"/>
        <v/>
      </c>
      <c r="R603" s="98">
        <f t="shared" si="832"/>
        <v>94.09785241897255</v>
      </c>
      <c r="S603" s="74">
        <f t="shared" si="807"/>
        <v>174394.90600819603</v>
      </c>
      <c r="T603" s="72">
        <f t="shared" si="764"/>
        <v>97842.569385041599</v>
      </c>
      <c r="U603" s="7">
        <f t="shared" si="817"/>
        <v>12.069077581361833</v>
      </c>
      <c r="V603" s="7">
        <f t="shared" si="818"/>
        <v>11.491115031106197</v>
      </c>
      <c r="W603" s="69">
        <f t="shared" si="811"/>
        <v>2595</v>
      </c>
      <c r="X603" s="64">
        <f t="shared" si="819"/>
        <v>10653.5790067704</v>
      </c>
      <c r="Y603" s="7">
        <f t="shared" si="820"/>
        <v>14471.044424909282</v>
      </c>
      <c r="Z603" s="7">
        <f t="shared" si="821"/>
        <v>15854.732381832646</v>
      </c>
      <c r="AA603" s="7" t="str">
        <f t="shared" si="822"/>
        <v/>
      </c>
      <c r="AB603" s="7" t="str">
        <f t="shared" si="823"/>
        <v/>
      </c>
      <c r="AC603" s="7" t="str">
        <f t="shared" si="824"/>
        <v/>
      </c>
      <c r="AD603" s="7" t="str">
        <f t="shared" si="825"/>
        <v/>
      </c>
      <c r="AE603" s="7" t="str">
        <f t="shared" si="826"/>
        <v/>
      </c>
      <c r="AF603" s="7" t="str">
        <f t="shared" si="827"/>
        <v/>
      </c>
      <c r="AG603" s="7" t="str">
        <f t="shared" si="828"/>
        <v/>
      </c>
      <c r="AH603" s="7" t="str">
        <f t="shared" si="829"/>
        <v/>
      </c>
      <c r="AI603" s="7">
        <f t="shared" si="830"/>
        <v>13620.718074550681</v>
      </c>
      <c r="AJ603" s="69">
        <f t="shared" si="812"/>
        <v>54600.073888063009</v>
      </c>
      <c r="AK603" s="11">
        <f t="shared" si="813"/>
        <v>10.907790514993309</v>
      </c>
    </row>
    <row r="604" spans="1:37" hidden="1">
      <c r="A604" s="8">
        <v>601</v>
      </c>
      <c r="B604" s="8">
        <f t="shared" ca="1" si="814"/>
        <v>9.7322934880042483E-2</v>
      </c>
      <c r="C604">
        <v>0.10604476678555749</v>
      </c>
      <c r="D604" s="69">
        <f t="shared" si="815"/>
        <v>2596</v>
      </c>
      <c r="E604" s="5">
        <f>IF(①再生産関数フィット!$B$2="HS",$W$2*(T604+SQRT($W$3^2+(($W$4^2))/4)-SQRT((T604-$W$3)^2+(($W$4^2))/4)),IF(①再生産関数フィット!$B$2="BH",$W$2*T604/(1+$W$3*T604),$W$2*T604*EXP(-$W$3*T604)))</f>
        <v>1486.1767038516543</v>
      </c>
      <c r="F604" s="5">
        <f t="shared" ca="1" si="808"/>
        <v>133667.35990561836</v>
      </c>
      <c r="G604" s="76">
        <f t="shared" si="809"/>
        <v>1652.4377443670151</v>
      </c>
      <c r="H604" s="77">
        <f t="shared" ref="H604:Q604" si="838">IF(H$2&lt;&gt;"",G603*EXP(-G$4-G$6*$S$6),"")</f>
        <v>643.06526881751881</v>
      </c>
      <c r="I604" s="77">
        <f t="shared" si="838"/>
        <v>135.53364887817222</v>
      </c>
      <c r="J604" s="77" t="str">
        <f t="shared" si="838"/>
        <v/>
      </c>
      <c r="K604" s="77" t="str">
        <f t="shared" si="838"/>
        <v/>
      </c>
      <c r="L604" s="77" t="str">
        <f t="shared" si="838"/>
        <v/>
      </c>
      <c r="M604" s="77" t="str">
        <f t="shared" si="838"/>
        <v/>
      </c>
      <c r="N604" s="77" t="str">
        <f t="shared" si="838"/>
        <v/>
      </c>
      <c r="O604" s="77" t="str">
        <f t="shared" si="838"/>
        <v/>
      </c>
      <c r="P604" s="77" t="str">
        <f t="shared" si="838"/>
        <v/>
      </c>
      <c r="Q604" s="77" t="str">
        <f t="shared" si="838"/>
        <v/>
      </c>
      <c r="R604" s="98">
        <f t="shared" si="832"/>
        <v>85.233114234478577</v>
      </c>
      <c r="S604" s="74">
        <f t="shared" si="807"/>
        <v>193965.35930751395</v>
      </c>
      <c r="T604" s="72">
        <f t="shared" si="764"/>
        <v>95714.586091957404</v>
      </c>
      <c r="U604" s="7">
        <f t="shared" si="817"/>
        <v>12.175434861831135</v>
      </c>
      <c r="V604" s="7">
        <f t="shared" si="818"/>
        <v>11.469125980581094</v>
      </c>
      <c r="W604" s="69">
        <f t="shared" si="811"/>
        <v>2596</v>
      </c>
      <c r="X604" s="64">
        <f t="shared" si="819"/>
        <v>12554.627959689898</v>
      </c>
      <c r="Y604" s="7">
        <f t="shared" si="820"/>
        <v>22737.670917130825</v>
      </c>
      <c r="Z604" s="7">
        <f t="shared" si="821"/>
        <v>11874.399667094163</v>
      </c>
      <c r="AA604" s="7" t="str">
        <f t="shared" si="822"/>
        <v/>
      </c>
      <c r="AB604" s="7" t="str">
        <f t="shared" si="823"/>
        <v/>
      </c>
      <c r="AC604" s="7" t="str">
        <f t="shared" si="824"/>
        <v/>
      </c>
      <c r="AD604" s="7" t="str">
        <f t="shared" si="825"/>
        <v/>
      </c>
      <c r="AE604" s="7" t="str">
        <f t="shared" si="826"/>
        <v/>
      </c>
      <c r="AF604" s="7" t="str">
        <f t="shared" si="827"/>
        <v/>
      </c>
      <c r="AG604" s="7" t="str">
        <f t="shared" si="828"/>
        <v/>
      </c>
      <c r="AH604" s="7" t="str">
        <f t="shared" si="829"/>
        <v/>
      </c>
      <c r="AI604" s="7">
        <f t="shared" si="830"/>
        <v>12337.542141075799</v>
      </c>
      <c r="AJ604" s="69">
        <f t="shared" si="812"/>
        <v>59504.240684990684</v>
      </c>
      <c r="AK604" s="11">
        <f t="shared" si="813"/>
        <v>10.993802861010641</v>
      </c>
    </row>
    <row r="605" spans="1:37" hidden="1">
      <c r="A605" s="8">
        <v>602</v>
      </c>
      <c r="B605" s="8">
        <f t="shared" ca="1" si="814"/>
        <v>-0.12484939851916202</v>
      </c>
      <c r="C605">
        <v>-0.18832840681860771</v>
      </c>
      <c r="D605" s="69">
        <f t="shared" si="815"/>
        <v>2597</v>
      </c>
      <c r="E605" s="5">
        <f>IF(①再生産関数フィット!$B$2="HS",$W$2*(T605+SQRT($W$3^2+(($W$4^2))/4)-SQRT((T605-$W$3)^2+(($W$4^2))/4)),IF(①再生産関数フィット!$B$2="BH",$W$2*T605/(1+$W$3*T605),$W$2*T605*EXP(-$W$3*T605)))</f>
        <v>1486.1767038516548</v>
      </c>
      <c r="F605" s="5">
        <f t="shared" ca="1" si="808"/>
        <v>114067.26177199038</v>
      </c>
      <c r="G605" s="76">
        <f t="shared" si="809"/>
        <v>1231.0635183115094</v>
      </c>
      <c r="H605" s="77">
        <f t="shared" ref="H605:Q605" si="839">IF(H$2&lt;&gt;"",G604*EXP(-G$4-G$6*$S$6),"")</f>
        <v>757.81530307056539</v>
      </c>
      <c r="I605" s="77">
        <f t="shared" si="839"/>
        <v>212.95764257935767</v>
      </c>
      <c r="J605" s="77" t="str">
        <f t="shared" si="839"/>
        <v/>
      </c>
      <c r="K605" s="77" t="str">
        <f t="shared" si="839"/>
        <v/>
      </c>
      <c r="L605" s="77" t="str">
        <f t="shared" si="839"/>
        <v/>
      </c>
      <c r="M605" s="77" t="str">
        <f t="shared" si="839"/>
        <v/>
      </c>
      <c r="N605" s="77" t="str">
        <f t="shared" si="839"/>
        <v/>
      </c>
      <c r="O605" s="77" t="str">
        <f t="shared" si="839"/>
        <v/>
      </c>
      <c r="P605" s="77" t="str">
        <f t="shared" si="839"/>
        <v/>
      </c>
      <c r="Q605" s="77" t="str">
        <f t="shared" si="839"/>
        <v/>
      </c>
      <c r="R605" s="98">
        <f t="shared" si="832"/>
        <v>68.408526845670124</v>
      </c>
      <c r="S605" s="74">
        <f t="shared" si="807"/>
        <v>199999.56903412382</v>
      </c>
      <c r="T605" s="72">
        <f t="shared" si="764"/>
        <v>112866.26314813519</v>
      </c>
      <c r="U605" s="7">
        <f t="shared" si="817"/>
        <v>12.206070490698471</v>
      </c>
      <c r="V605" s="7">
        <f t="shared" si="818"/>
        <v>11.633958884827715</v>
      </c>
      <c r="W605" s="69">
        <f t="shared" si="811"/>
        <v>2597</v>
      </c>
      <c r="X605" s="64">
        <f t="shared" si="819"/>
        <v>9353.1780666679897</v>
      </c>
      <c r="Y605" s="7">
        <f t="shared" si="820"/>
        <v>26795.032810384706</v>
      </c>
      <c r="Z605" s="7">
        <f t="shared" si="821"/>
        <v>18657.685239644859</v>
      </c>
      <c r="AA605" s="7" t="str">
        <f t="shared" si="822"/>
        <v/>
      </c>
      <c r="AB605" s="7" t="str">
        <f t="shared" si="823"/>
        <v/>
      </c>
      <c r="AC605" s="7" t="str">
        <f t="shared" si="824"/>
        <v/>
      </c>
      <c r="AD605" s="7" t="str">
        <f t="shared" si="825"/>
        <v/>
      </c>
      <c r="AE605" s="7" t="str">
        <f t="shared" si="826"/>
        <v/>
      </c>
      <c r="AF605" s="7" t="str">
        <f t="shared" si="827"/>
        <v/>
      </c>
      <c r="AG605" s="7" t="str">
        <f t="shared" si="828"/>
        <v/>
      </c>
      <c r="AH605" s="7" t="str">
        <f t="shared" si="829"/>
        <v/>
      </c>
      <c r="AI605" s="7">
        <f t="shared" si="830"/>
        <v>9902.173472689532</v>
      </c>
      <c r="AJ605" s="69">
        <f t="shared" si="812"/>
        <v>64708.069589387087</v>
      </c>
      <c r="AK605" s="11">
        <f t="shared" si="813"/>
        <v>11.077641195886157</v>
      </c>
    </row>
    <row r="606" spans="1:37" hidden="1">
      <c r="A606" s="8">
        <v>603</v>
      </c>
      <c r="B606" s="8">
        <f t="shared" ca="1" si="814"/>
        <v>-0.30257186361158095</v>
      </c>
      <c r="C606">
        <v>-0.279855574347951</v>
      </c>
      <c r="D606" s="69">
        <f t="shared" si="815"/>
        <v>2598</v>
      </c>
      <c r="E606" s="5">
        <f>IF(①再生産関数フィット!$B$2="HS",$W$2*(T606+SQRT($W$3^2+(($W$4^2))/4)-SQRT((T606-$W$3)^2+(($W$4^2))/4)),IF(①再生産関数フィット!$B$2="BH",$W$2*T606/(1+$W$3*T606),$W$2*T606*EXP(-$W$3*T606)))</f>
        <v>1486.1767038516543</v>
      </c>
      <c r="F606" s="5">
        <f t="shared" ca="1" si="808"/>
        <v>97842.569385041599</v>
      </c>
      <c r="G606" s="76">
        <f t="shared" si="809"/>
        <v>1123.3904243801815</v>
      </c>
      <c r="H606" s="77">
        <f t="shared" ref="H606:Q606" si="840">IF(H$2&lt;&gt;"",G605*EXP(-G$4-G$6*$S$6),"")</f>
        <v>564.57120784645235</v>
      </c>
      <c r="I606" s="77">
        <f t="shared" si="840"/>
        <v>250.95829036020328</v>
      </c>
      <c r="J606" s="77" t="str">
        <f t="shared" si="840"/>
        <v/>
      </c>
      <c r="K606" s="77" t="str">
        <f t="shared" si="840"/>
        <v/>
      </c>
      <c r="L606" s="77" t="str">
        <f t="shared" si="840"/>
        <v/>
      </c>
      <c r="M606" s="77" t="str">
        <f t="shared" si="840"/>
        <v/>
      </c>
      <c r="N606" s="77" t="str">
        <f t="shared" si="840"/>
        <v/>
      </c>
      <c r="O606" s="77" t="str">
        <f t="shared" si="840"/>
        <v/>
      </c>
      <c r="P606" s="77" t="str">
        <f t="shared" si="840"/>
        <v/>
      </c>
      <c r="Q606" s="77" t="str">
        <f t="shared" si="840"/>
        <v/>
      </c>
      <c r="R606" s="98">
        <f t="shared" si="832"/>
        <v>87.186335855972004</v>
      </c>
      <c r="S606" s="74">
        <f t="shared" si="807"/>
        <v>192243.95216796861</v>
      </c>
      <c r="T606" s="72">
        <f t="shared" si="764"/>
        <v>119079.77480043872</v>
      </c>
      <c r="U606" s="7">
        <f t="shared" si="817"/>
        <v>12.16652042870906</v>
      </c>
      <c r="V606" s="7">
        <f t="shared" si="818"/>
        <v>11.687548923966006</v>
      </c>
      <c r="W606" s="69">
        <f t="shared" si="811"/>
        <v>2598</v>
      </c>
      <c r="X606" s="64">
        <f t="shared" si="819"/>
        <v>8535.1166055420308</v>
      </c>
      <c r="Y606" s="7">
        <f t="shared" si="820"/>
        <v>19962.257263410749</v>
      </c>
      <c r="Z606" s="7">
        <f t="shared" si="821"/>
        <v>21987.005176746527</v>
      </c>
      <c r="AA606" s="7" t="str">
        <f t="shared" si="822"/>
        <v/>
      </c>
      <c r="AB606" s="7" t="str">
        <f t="shared" si="823"/>
        <v/>
      </c>
      <c r="AC606" s="7" t="str">
        <f t="shared" si="824"/>
        <v/>
      </c>
      <c r="AD606" s="7" t="str">
        <f t="shared" si="825"/>
        <v/>
      </c>
      <c r="AE606" s="7" t="str">
        <f t="shared" si="826"/>
        <v/>
      </c>
      <c r="AF606" s="7" t="str">
        <f t="shared" si="827"/>
        <v/>
      </c>
      <c r="AG606" s="7" t="str">
        <f t="shared" si="828"/>
        <v/>
      </c>
      <c r="AH606" s="7" t="str">
        <f t="shared" si="829"/>
        <v/>
      </c>
      <c r="AI606" s="7">
        <f t="shared" si="830"/>
        <v>12620.272090373926</v>
      </c>
      <c r="AJ606" s="69">
        <f t="shared" si="812"/>
        <v>63104.651136073233</v>
      </c>
      <c r="AK606" s="11">
        <f t="shared" si="813"/>
        <v>11.05254975636865</v>
      </c>
    </row>
    <row r="607" spans="1:37" hidden="1">
      <c r="A607" s="8">
        <v>604</v>
      </c>
      <c r="B607" s="8">
        <f t="shared" ca="1" si="814"/>
        <v>-0.2082715775120963</v>
      </c>
      <c r="C607">
        <v>-0.33265717111455823</v>
      </c>
      <c r="D607" s="69">
        <f t="shared" si="815"/>
        <v>2599</v>
      </c>
      <c r="E607" s="5">
        <f>IF(①再生産関数フィット!$B$2="HS",$W$2*(T607+SQRT($W$3^2+(($W$4^2))/4)-SQRT((T607-$W$3)^2+(($W$4^2))/4)),IF(①再生産関数フィット!$B$2="BH",$W$2*T607/(1+$W$3*T607),$W$2*T607*EXP(-$W$3*T607)))</f>
        <v>1486.1767038516543</v>
      </c>
      <c r="F607" s="5">
        <f t="shared" ca="1" si="808"/>
        <v>95714.586091957404</v>
      </c>
      <c r="G607" s="76">
        <f t="shared" si="809"/>
        <v>1065.6124246748564</v>
      </c>
      <c r="H607" s="77">
        <f t="shared" ref="H607:Q607" si="841">IF(H$2&lt;&gt;"",G606*EXP(-G$4-G$6*$S$6),"")</f>
        <v>515.19184781411957</v>
      </c>
      <c r="I607" s="77">
        <f t="shared" si="841"/>
        <v>186.96353126369567</v>
      </c>
      <c r="J607" s="77" t="str">
        <f t="shared" si="841"/>
        <v/>
      </c>
      <c r="K607" s="77" t="str">
        <f t="shared" si="841"/>
        <v/>
      </c>
      <c r="L607" s="77" t="str">
        <f t="shared" si="841"/>
        <v/>
      </c>
      <c r="M607" s="77" t="str">
        <f t="shared" si="841"/>
        <v/>
      </c>
      <c r="N607" s="77" t="str">
        <f t="shared" si="841"/>
        <v/>
      </c>
      <c r="O607" s="77" t="str">
        <f t="shared" si="841"/>
        <v/>
      </c>
      <c r="P607" s="77" t="str">
        <f t="shared" si="841"/>
        <v/>
      </c>
      <c r="Q607" s="77" t="str">
        <f t="shared" si="841"/>
        <v/>
      </c>
      <c r="R607" s="98">
        <f t="shared" si="832"/>
        <v>104.78015537340985</v>
      </c>
      <c r="S607" s="74">
        <f t="shared" si="807"/>
        <v>176961.75300095195</v>
      </c>
      <c r="T607" s="72">
        <f t="shared" si="764"/>
        <v>108577.66362325172</v>
      </c>
      <c r="U607" s="7">
        <f t="shared" si="817"/>
        <v>12.083688903465911</v>
      </c>
      <c r="V607" s="7">
        <f t="shared" si="818"/>
        <v>11.595220989667167</v>
      </c>
      <c r="W607" s="69">
        <f t="shared" si="811"/>
        <v>2599</v>
      </c>
      <c r="X607" s="64">
        <f t="shared" si="819"/>
        <v>8096.1401339453396</v>
      </c>
      <c r="Y607" s="7">
        <f t="shared" si="820"/>
        <v>18216.288863378388</v>
      </c>
      <c r="Z607" s="7">
        <f t="shared" si="821"/>
        <v>16380.284245072979</v>
      </c>
      <c r="AA607" s="7" t="str">
        <f t="shared" si="822"/>
        <v/>
      </c>
      <c r="AB607" s="7" t="str">
        <f t="shared" si="823"/>
        <v/>
      </c>
      <c r="AC607" s="7" t="str">
        <f t="shared" si="824"/>
        <v/>
      </c>
      <c r="AD607" s="7" t="str">
        <f t="shared" si="825"/>
        <v/>
      </c>
      <c r="AE607" s="7" t="str">
        <f t="shared" si="826"/>
        <v/>
      </c>
      <c r="AF607" s="7" t="str">
        <f t="shared" si="827"/>
        <v/>
      </c>
      <c r="AG607" s="7" t="str">
        <f t="shared" si="828"/>
        <v/>
      </c>
      <c r="AH607" s="7" t="str">
        <f t="shared" si="829"/>
        <v/>
      </c>
      <c r="AI607" s="7">
        <f t="shared" si="830"/>
        <v>15166.987550303282</v>
      </c>
      <c r="AJ607" s="69">
        <f t="shared" si="812"/>
        <v>57859.700792699987</v>
      </c>
      <c r="AK607" s="11">
        <f t="shared" si="813"/>
        <v>10.965776407287926</v>
      </c>
    </row>
    <row r="608" spans="1:37" hidden="1">
      <c r="A608" s="8">
        <v>605</v>
      </c>
      <c r="B608" s="8">
        <f t="shared" ca="1" si="814"/>
        <v>0.15932501888398723</v>
      </c>
      <c r="C608">
        <v>6.2221142549713879E-2</v>
      </c>
      <c r="D608" s="69">
        <f t="shared" si="815"/>
        <v>2600</v>
      </c>
      <c r="E608" s="5">
        <f>IF(①再生産関数フィット!$B$2="HS",$W$2*(T608+SQRT($W$3^2+(($W$4^2))/4)-SQRT((T608-$W$3)^2+(($W$4^2))/4)),IF(①再生産関数フィット!$B$2="BH",$W$2*T608/(1+$W$3*T608),$W$2*T608*EXP(-$W$3*T608)))</f>
        <v>1486.1767038516546</v>
      </c>
      <c r="F608" s="5">
        <f t="shared" ca="1" si="808"/>
        <v>112866.26314813519</v>
      </c>
      <c r="G608" s="76">
        <f t="shared" si="809"/>
        <v>1581.5857677493514</v>
      </c>
      <c r="H608" s="77">
        <f t="shared" ref="H608:Q608" si="842">IF(H$2&lt;&gt;"",G607*EXP(-G$4-G$6*$S$6),"")</f>
        <v>488.69460003170809</v>
      </c>
      <c r="I608" s="77">
        <f t="shared" si="842"/>
        <v>170.61105101872857</v>
      </c>
      <c r="J608" s="77" t="str">
        <f t="shared" si="842"/>
        <v/>
      </c>
      <c r="K608" s="77" t="str">
        <f t="shared" si="842"/>
        <v/>
      </c>
      <c r="L608" s="77" t="str">
        <f t="shared" si="842"/>
        <v/>
      </c>
      <c r="M608" s="77" t="str">
        <f t="shared" si="842"/>
        <v/>
      </c>
      <c r="N608" s="77" t="str">
        <f t="shared" si="842"/>
        <v/>
      </c>
      <c r="O608" s="77" t="str">
        <f t="shared" si="842"/>
        <v/>
      </c>
      <c r="P608" s="77" t="str">
        <f t="shared" si="842"/>
        <v/>
      </c>
      <c r="Q608" s="77" t="str">
        <f t="shared" si="842"/>
        <v/>
      </c>
      <c r="R608" s="98">
        <f t="shared" si="832"/>
        <v>90.401995019446616</v>
      </c>
      <c r="S608" s="74">
        <f t="shared" si="807"/>
        <v>185726.19055484218</v>
      </c>
      <c r="T608" s="72">
        <f t="shared" si="764"/>
        <v>98028.029843282697</v>
      </c>
      <c r="U608" s="7">
        <f t="shared" si="817"/>
        <v>12.132028774309555</v>
      </c>
      <c r="V608" s="7">
        <f t="shared" si="818"/>
        <v>11.493008735566134</v>
      </c>
      <c r="W608" s="69">
        <f t="shared" si="811"/>
        <v>2600</v>
      </c>
      <c r="X608" s="64">
        <f t="shared" si="819"/>
        <v>12016.320111375675</v>
      </c>
      <c r="Y608" s="7">
        <f t="shared" si="820"/>
        <v>17279.39220684769</v>
      </c>
      <c r="Z608" s="7">
        <f t="shared" si="821"/>
        <v>14947.607654542013</v>
      </c>
      <c r="AA608" s="7" t="str">
        <f t="shared" si="822"/>
        <v/>
      </c>
      <c r="AB608" s="7" t="str">
        <f t="shared" si="823"/>
        <v/>
      </c>
      <c r="AC608" s="7" t="str">
        <f t="shared" si="824"/>
        <v/>
      </c>
      <c r="AD608" s="7" t="str">
        <f t="shared" si="825"/>
        <v/>
      </c>
      <c r="AE608" s="7" t="str">
        <f t="shared" si="826"/>
        <v/>
      </c>
      <c r="AF608" s="7" t="str">
        <f t="shared" si="827"/>
        <v/>
      </c>
      <c r="AG608" s="7" t="str">
        <f t="shared" si="828"/>
        <v/>
      </c>
      <c r="AH608" s="7" t="str">
        <f t="shared" si="829"/>
        <v/>
      </c>
      <c r="AI608" s="7">
        <f t="shared" si="830"/>
        <v>13085.740597503236</v>
      </c>
      <c r="AJ608" s="69">
        <f t="shared" si="812"/>
        <v>57329.060570268615</v>
      </c>
      <c r="AK608" s="11">
        <f t="shared" si="813"/>
        <v>10.956562939413184</v>
      </c>
    </row>
    <row r="609" spans="1:37" hidden="1">
      <c r="A609" s="8">
        <v>606</v>
      </c>
      <c r="B609" s="8">
        <f t="shared" ca="1" si="814"/>
        <v>0.16945989235966283</v>
      </c>
      <c r="C609">
        <v>-0.17347377474677075</v>
      </c>
      <c r="D609" s="69">
        <f t="shared" si="815"/>
        <v>2601</v>
      </c>
      <c r="E609" s="5">
        <f>IF(①再生産関数フィット!$B$2="HS",$W$2*(T609+SQRT($W$3^2+(($W$4^2))/4)-SQRT((T609-$W$3)^2+(($W$4^2))/4)),IF(①再生産関数フィット!$B$2="BH",$W$2*T609/(1+$W$3*T609),$W$2*T609*EXP(-$W$3*T609)))</f>
        <v>1486.1767038516546</v>
      </c>
      <c r="F609" s="5">
        <f t="shared" ca="1" si="808"/>
        <v>119079.77480043872</v>
      </c>
      <c r="G609" s="76">
        <f t="shared" si="809"/>
        <v>1249.4870122689485</v>
      </c>
      <c r="H609" s="77">
        <f t="shared" ref="H609:Q609" si="843">IF(H$2&lt;&gt;"",G608*EXP(-G$4-G$6*$S$6),"")</f>
        <v>725.3222712957247</v>
      </c>
      <c r="I609" s="77">
        <f t="shared" si="843"/>
        <v>161.83621633832428</v>
      </c>
      <c r="J609" s="77" t="str">
        <f t="shared" si="843"/>
        <v/>
      </c>
      <c r="K609" s="77" t="str">
        <f t="shared" si="843"/>
        <v/>
      </c>
      <c r="L609" s="77" t="str">
        <f t="shared" si="843"/>
        <v/>
      </c>
      <c r="M609" s="77" t="str">
        <f t="shared" si="843"/>
        <v/>
      </c>
      <c r="N609" s="77" t="str">
        <f t="shared" si="843"/>
        <v/>
      </c>
      <c r="O609" s="77" t="str">
        <f t="shared" si="843"/>
        <v/>
      </c>
      <c r="P609" s="77" t="str">
        <f t="shared" si="843"/>
        <v/>
      </c>
      <c r="Q609" s="77" t="str">
        <f t="shared" si="843"/>
        <v/>
      </c>
      <c r="R609" s="98">
        <f t="shared" si="832"/>
        <v>80.879556846432962</v>
      </c>
      <c r="S609" s="74">
        <f t="shared" si="807"/>
        <v>190468.26897978951</v>
      </c>
      <c r="T609" s="72">
        <f t="shared" si="764"/>
        <v>104222.67492424535</v>
      </c>
      <c r="U609" s="7">
        <f t="shared" si="817"/>
        <v>12.157240892639837</v>
      </c>
      <c r="V609" s="7">
        <f t="shared" si="818"/>
        <v>11.554284994265531</v>
      </c>
      <c r="W609" s="69">
        <f t="shared" si="811"/>
        <v>2601</v>
      </c>
      <c r="X609" s="64">
        <f t="shared" si="819"/>
        <v>9493.1531508378612</v>
      </c>
      <c r="Y609" s="7">
        <f t="shared" si="820"/>
        <v>25646.135646408249</v>
      </c>
      <c r="Z609" s="7">
        <f t="shared" si="821"/>
        <v>14178.825179708339</v>
      </c>
      <c r="AA609" s="7" t="str">
        <f t="shared" si="822"/>
        <v/>
      </c>
      <c r="AB609" s="7" t="str">
        <f t="shared" si="823"/>
        <v/>
      </c>
      <c r="AC609" s="7" t="str">
        <f t="shared" si="824"/>
        <v/>
      </c>
      <c r="AD609" s="7" t="str">
        <f t="shared" si="825"/>
        <v/>
      </c>
      <c r="AE609" s="7" t="str">
        <f t="shared" si="826"/>
        <v/>
      </c>
      <c r="AF609" s="7" t="str">
        <f t="shared" si="827"/>
        <v/>
      </c>
      <c r="AG609" s="7" t="str">
        <f t="shared" si="828"/>
        <v/>
      </c>
      <c r="AH609" s="7" t="str">
        <f t="shared" si="829"/>
        <v/>
      </c>
      <c r="AI609" s="7">
        <f t="shared" si="830"/>
        <v>11707.36221369639</v>
      </c>
      <c r="AJ609" s="69">
        <f t="shared" si="812"/>
        <v>61025.476190650843</v>
      </c>
      <c r="AK609" s="11">
        <f t="shared" si="813"/>
        <v>11.019046698436792</v>
      </c>
    </row>
    <row r="610" spans="1:37" hidden="1">
      <c r="A610" s="8">
        <v>607</v>
      </c>
      <c r="B610" s="8">
        <f t="shared" ca="1" si="814"/>
        <v>-1.8538518822316483E-2</v>
      </c>
      <c r="C610">
        <v>-4.0948968849966946E-2</v>
      </c>
      <c r="D610" s="69">
        <f t="shared" si="815"/>
        <v>2602</v>
      </c>
      <c r="E610" s="5">
        <f>IF(①再生産関数フィット!$B$2="HS",$W$2*(T610+SQRT($W$3^2+(($W$4^2))/4)-SQRT((T610-$W$3)^2+(($W$4^2))/4)),IF(①再生産関数フィット!$B$2="BH",$W$2*T610/(1+$W$3*T610),$W$2*T610*EXP(-$W$3*T610)))</f>
        <v>1486.1767038516543</v>
      </c>
      <c r="F610" s="5">
        <f t="shared" ca="1" si="808"/>
        <v>108577.66362325172</v>
      </c>
      <c r="G610" s="76">
        <f t="shared" si="809"/>
        <v>1426.5484891591398</v>
      </c>
      <c r="H610" s="77">
        <f t="shared" ref="H610:Q610" si="844">IF(H$2&lt;&gt;"",G609*EXP(-G$4-G$6*$S$6),"")</f>
        <v>573.02030416162017</v>
      </c>
      <c r="I610" s="77">
        <f t="shared" si="844"/>
        <v>240.19789047147938</v>
      </c>
      <c r="J610" s="77" t="str">
        <f t="shared" si="844"/>
        <v/>
      </c>
      <c r="K610" s="77" t="str">
        <f t="shared" si="844"/>
        <v/>
      </c>
      <c r="L610" s="77" t="str">
        <f t="shared" si="844"/>
        <v/>
      </c>
      <c r="M610" s="77" t="str">
        <f t="shared" si="844"/>
        <v/>
      </c>
      <c r="N610" s="77" t="str">
        <f t="shared" si="844"/>
        <v/>
      </c>
      <c r="O610" s="77" t="str">
        <f t="shared" si="844"/>
        <v/>
      </c>
      <c r="P610" s="77" t="str">
        <f t="shared" si="844"/>
        <v/>
      </c>
      <c r="Q610" s="77" t="str">
        <f t="shared" si="844"/>
        <v/>
      </c>
      <c r="R610" s="98">
        <f t="shared" si="832"/>
        <v>75.209819864526452</v>
      </c>
      <c r="S610" s="74">
        <f t="shared" si="807"/>
        <v>198189.21633948793</v>
      </c>
      <c r="T610" s="72">
        <f t="shared" si="764"/>
        <v>112476.26156504132</v>
      </c>
      <c r="U610" s="7">
        <f t="shared" si="817"/>
        <v>12.196977491423528</v>
      </c>
      <c r="V610" s="7">
        <f t="shared" si="818"/>
        <v>11.630497470050482</v>
      </c>
      <c r="W610" s="69">
        <f t="shared" si="811"/>
        <v>2602</v>
      </c>
      <c r="X610" s="64">
        <f t="shared" si="819"/>
        <v>10838.402601794394</v>
      </c>
      <c r="Y610" s="7">
        <f t="shared" si="820"/>
        <v>20261.00263324652</v>
      </c>
      <c r="Z610" s="7">
        <f t="shared" si="821"/>
        <v>21044.262987525934</v>
      </c>
      <c r="AA610" s="7" t="str">
        <f t="shared" si="822"/>
        <v/>
      </c>
      <c r="AB610" s="7" t="str">
        <f t="shared" si="823"/>
        <v/>
      </c>
      <c r="AC610" s="7" t="str">
        <f t="shared" si="824"/>
        <v/>
      </c>
      <c r="AD610" s="7" t="str">
        <f t="shared" si="825"/>
        <v/>
      </c>
      <c r="AE610" s="7" t="str">
        <f t="shared" si="826"/>
        <v/>
      </c>
      <c r="AF610" s="7" t="str">
        <f t="shared" si="827"/>
        <v/>
      </c>
      <c r="AG610" s="7" t="str">
        <f t="shared" si="828"/>
        <v/>
      </c>
      <c r="AH610" s="7" t="str">
        <f t="shared" si="829"/>
        <v/>
      </c>
      <c r="AI610" s="7">
        <f t="shared" si="830"/>
        <v>10886.664535671256</v>
      </c>
      <c r="AJ610" s="69">
        <f t="shared" si="812"/>
        <v>63030.332758238103</v>
      </c>
      <c r="AK610" s="11">
        <f t="shared" si="813"/>
        <v>11.051371361856033</v>
      </c>
    </row>
    <row r="611" spans="1:37" hidden="1">
      <c r="A611" s="8">
        <v>608</v>
      </c>
      <c r="B611" s="8">
        <f t="shared" ca="1" si="814"/>
        <v>-0.23538390769224238</v>
      </c>
      <c r="C611">
        <v>-5.3377718277691832E-2</v>
      </c>
      <c r="D611" s="69">
        <f t="shared" si="815"/>
        <v>2603</v>
      </c>
      <c r="E611" s="5">
        <f>IF(①再生産関数フィット!$B$2="HS",$W$2*(T611+SQRT($W$3^2+(($W$4^2))/4)-SQRT((T611-$W$3)^2+(($W$4^2))/4)),IF(①再生産関数フィット!$B$2="BH",$W$2*T611/(1+$W$3*T611),$W$2*T611*EXP(-$W$3*T611)))</f>
        <v>1486.1767038516543</v>
      </c>
      <c r="F611" s="5">
        <f t="shared" ca="1" si="808"/>
        <v>98028.029843282697</v>
      </c>
      <c r="G611" s="76">
        <f t="shared" si="809"/>
        <v>1408.9280025719022</v>
      </c>
      <c r="H611" s="77">
        <f t="shared" ref="H611:Q611" si="845">IF(H$2&lt;&gt;"",G610*EXP(-G$4-G$6*$S$6),"")</f>
        <v>654.2214854037378</v>
      </c>
      <c r="I611" s="77">
        <f t="shared" si="845"/>
        <v>189.76153594603946</v>
      </c>
      <c r="J611" s="77" t="str">
        <f t="shared" si="845"/>
        <v/>
      </c>
      <c r="K611" s="77" t="str">
        <f t="shared" si="845"/>
        <v/>
      </c>
      <c r="L611" s="77" t="str">
        <f t="shared" si="845"/>
        <v/>
      </c>
      <c r="M611" s="77" t="str">
        <f t="shared" si="845"/>
        <v/>
      </c>
      <c r="N611" s="77" t="str">
        <f t="shared" si="845"/>
        <v/>
      </c>
      <c r="O611" s="77" t="str">
        <f t="shared" si="845"/>
        <v/>
      </c>
      <c r="P611" s="77" t="str">
        <f t="shared" si="845"/>
        <v/>
      </c>
      <c r="Q611" s="77" t="str">
        <f t="shared" si="845"/>
        <v/>
      </c>
      <c r="R611" s="98">
        <f t="shared" si="832"/>
        <v>97.734715659359054</v>
      </c>
      <c r="S611" s="74">
        <f t="shared" si="807"/>
        <v>202563.6138613954</v>
      </c>
      <c r="T611" s="72">
        <f t="shared" si="764"/>
        <v>113495.41948833241</v>
      </c>
      <c r="U611" s="7">
        <f t="shared" si="817"/>
        <v>12.218809258721709</v>
      </c>
      <c r="V611" s="7">
        <f t="shared" si="818"/>
        <v>11.63951775815824</v>
      </c>
      <c r="W611" s="69">
        <f t="shared" si="811"/>
        <v>2603</v>
      </c>
      <c r="X611" s="64">
        <f t="shared" si="819"/>
        <v>10704.528478956434</v>
      </c>
      <c r="Y611" s="7">
        <f t="shared" si="820"/>
        <v>23132.135357550895</v>
      </c>
      <c r="Z611" s="7">
        <f t="shared" si="821"/>
        <v>16625.423560243456</v>
      </c>
      <c r="AA611" s="7" t="str">
        <f t="shared" si="822"/>
        <v/>
      </c>
      <c r="AB611" s="7" t="str">
        <f t="shared" si="823"/>
        <v/>
      </c>
      <c r="AC611" s="7" t="str">
        <f t="shared" si="824"/>
        <v/>
      </c>
      <c r="AD611" s="7" t="str">
        <f t="shared" si="825"/>
        <v/>
      </c>
      <c r="AE611" s="7" t="str">
        <f t="shared" si="826"/>
        <v/>
      </c>
      <c r="AF611" s="7" t="str">
        <f t="shared" si="827"/>
        <v/>
      </c>
      <c r="AG611" s="7" t="str">
        <f t="shared" si="828"/>
        <v/>
      </c>
      <c r="AH611" s="7" t="str">
        <f t="shared" si="829"/>
        <v/>
      </c>
      <c r="AI611" s="7">
        <f t="shared" si="830"/>
        <v>14147.156113247232</v>
      </c>
      <c r="AJ611" s="69">
        <f t="shared" si="812"/>
        <v>64609.243509998021</v>
      </c>
      <c r="AK611" s="11">
        <f t="shared" si="813"/>
        <v>11.076112767924588</v>
      </c>
    </row>
    <row r="612" spans="1:37" hidden="1">
      <c r="A612" s="8">
        <v>609</v>
      </c>
      <c r="B612" s="8">
        <f t="shared" ca="1" si="814"/>
        <v>-0.13291032216332144</v>
      </c>
      <c r="C612">
        <v>0.24394561686801486</v>
      </c>
      <c r="D612" s="69">
        <f t="shared" si="815"/>
        <v>2604</v>
      </c>
      <c r="E612" s="5">
        <f>IF(①再生産関数フィット!$B$2="HS",$W$2*(T612+SQRT($W$3^2+(($W$4^2))/4)-SQRT((T612-$W$3)^2+(($W$4^2))/4)),IF(①再生産関数フィット!$B$2="BH",$W$2*T612/(1+$W$3*T612),$W$2*T612*EXP(-$W$3*T612)))</f>
        <v>1486.1767038516546</v>
      </c>
      <c r="F612" s="5">
        <f t="shared" ca="1" si="808"/>
        <v>104222.67492424535</v>
      </c>
      <c r="G612" s="76">
        <f t="shared" si="809"/>
        <v>1896.7700549653962</v>
      </c>
      <c r="H612" s="77">
        <f t="shared" ref="H612:Q612" si="846">IF(H$2&lt;&gt;"",G611*EXP(-G$4-G$6*$S$6),"")</f>
        <v>646.14065184200308</v>
      </c>
      <c r="I612" s="77">
        <f t="shared" si="846"/>
        <v>216.65213783436434</v>
      </c>
      <c r="J612" s="77" t="str">
        <f t="shared" si="846"/>
        <v/>
      </c>
      <c r="K612" s="77" t="str">
        <f t="shared" si="846"/>
        <v/>
      </c>
      <c r="L612" s="77" t="str">
        <f t="shared" si="846"/>
        <v/>
      </c>
      <c r="M612" s="77" t="str">
        <f t="shared" si="846"/>
        <v/>
      </c>
      <c r="N612" s="77" t="str">
        <f t="shared" si="846"/>
        <v/>
      </c>
      <c r="O612" s="77" t="str">
        <f t="shared" si="846"/>
        <v/>
      </c>
      <c r="P612" s="77" t="str">
        <f t="shared" si="846"/>
        <v/>
      </c>
      <c r="Q612" s="77" t="str">
        <f t="shared" si="846"/>
        <v/>
      </c>
      <c r="R612" s="98">
        <f t="shared" si="832"/>
        <v>89.085851369491905</v>
      </c>
      <c r="S612" s="74">
        <f t="shared" si="807"/>
        <v>224167.48260512689</v>
      </c>
      <c r="T612" s="72">
        <f t="shared" si="764"/>
        <v>115989.64781441087</v>
      </c>
      <c r="U612" s="7">
        <f t="shared" si="817"/>
        <v>12.320148741657569</v>
      </c>
      <c r="V612" s="7">
        <f t="shared" si="818"/>
        <v>11.661256223126893</v>
      </c>
      <c r="W612" s="69">
        <f t="shared" si="811"/>
        <v>2604</v>
      </c>
      <c r="X612" s="64">
        <f t="shared" si="819"/>
        <v>14410.977022491723</v>
      </c>
      <c r="Y612" s="7">
        <f t="shared" si="820"/>
        <v>22846.411119013344</v>
      </c>
      <c r="Z612" s="7">
        <f t="shared" si="821"/>
        <v>18981.368056342031</v>
      </c>
      <c r="AA612" s="7" t="str">
        <f t="shared" si="822"/>
        <v/>
      </c>
      <c r="AB612" s="7" t="str">
        <f t="shared" si="823"/>
        <v/>
      </c>
      <c r="AC612" s="7" t="str">
        <f t="shared" si="824"/>
        <v/>
      </c>
      <c r="AD612" s="7" t="str">
        <f t="shared" si="825"/>
        <v/>
      </c>
      <c r="AE612" s="7" t="str">
        <f t="shared" si="826"/>
        <v/>
      </c>
      <c r="AF612" s="7" t="str">
        <f t="shared" si="827"/>
        <v/>
      </c>
      <c r="AG612" s="7" t="str">
        <f t="shared" si="828"/>
        <v/>
      </c>
      <c r="AH612" s="7" t="str">
        <f t="shared" si="829"/>
        <v/>
      </c>
      <c r="AI612" s="7">
        <f t="shared" si="830"/>
        <v>12895.228049758534</v>
      </c>
      <c r="AJ612" s="69">
        <f t="shared" si="812"/>
        <v>69133.984247605636</v>
      </c>
      <c r="AK612" s="11">
        <f t="shared" si="813"/>
        <v>11.143801701411403</v>
      </c>
    </row>
    <row r="613" spans="1:37" hidden="1">
      <c r="A613" s="8">
        <v>610</v>
      </c>
      <c r="B613" s="8">
        <f t="shared" ca="1" si="814"/>
        <v>0.38247141331539791</v>
      </c>
      <c r="C613">
        <v>-0.1951895280966511</v>
      </c>
      <c r="D613" s="69">
        <f t="shared" si="815"/>
        <v>2605</v>
      </c>
      <c r="E613" s="5">
        <f>IF(①再生産関数フィット!$B$2="HS",$W$2*(T613+SQRT($W$3^2+(($W$4^2))/4)-SQRT((T613-$W$3)^2+(($W$4^2))/4)),IF(①再生産関数フィット!$B$2="BH",$W$2*T613/(1+$W$3*T613),$W$2*T613*EXP(-$W$3*T613)))</f>
        <v>1486.1767038516548</v>
      </c>
      <c r="F613" s="5">
        <f t="shared" ca="1" si="808"/>
        <v>112476.26156504132</v>
      </c>
      <c r="G613" s="76">
        <f t="shared" si="809"/>
        <v>1222.6459522037392</v>
      </c>
      <c r="H613" s="77">
        <f t="shared" ref="H613:Q613" si="847">IF(H$2&lt;&gt;"",G612*EXP(-G$4-G$6*$S$6),"")</f>
        <v>869.86718801281529</v>
      </c>
      <c r="I613" s="77">
        <f t="shared" si="847"/>
        <v>213.97608713029265</v>
      </c>
      <c r="J613" s="77" t="str">
        <f t="shared" si="847"/>
        <v/>
      </c>
      <c r="K613" s="77" t="str">
        <f t="shared" si="847"/>
        <v/>
      </c>
      <c r="L613" s="77" t="str">
        <f t="shared" si="847"/>
        <v/>
      </c>
      <c r="M613" s="77" t="str">
        <f t="shared" si="847"/>
        <v/>
      </c>
      <c r="N613" s="77" t="str">
        <f t="shared" si="847"/>
        <v/>
      </c>
      <c r="O613" s="77" t="str">
        <f t="shared" si="847"/>
        <v/>
      </c>
      <c r="P613" s="77" t="str">
        <f t="shared" si="847"/>
        <v/>
      </c>
      <c r="Q613" s="77" t="str">
        <f t="shared" si="847"/>
        <v/>
      </c>
      <c r="R613" s="98">
        <f t="shared" si="832"/>
        <v>94.73837976018541</v>
      </c>
      <c r="S613" s="74">
        <f t="shared" si="807"/>
        <v>221107.64123826884</v>
      </c>
      <c r="T613" s="72">
        <f t="shared" si="764"/>
        <v>128708.44374947852</v>
      </c>
      <c r="U613" s="7">
        <f t="shared" si="817"/>
        <v>12.306404926349069</v>
      </c>
      <c r="V613" s="7">
        <f t="shared" si="818"/>
        <v>11.765304999431164</v>
      </c>
      <c r="W613" s="69">
        <f t="shared" si="811"/>
        <v>2605</v>
      </c>
      <c r="X613" s="64">
        <f t="shared" si="819"/>
        <v>9289.224425346616</v>
      </c>
      <c r="Y613" s="7">
        <f t="shared" si="820"/>
        <v>30756.99283062655</v>
      </c>
      <c r="Z613" s="7">
        <f t="shared" si="821"/>
        <v>18746.913396170377</v>
      </c>
      <c r="AA613" s="7" t="str">
        <f t="shared" si="822"/>
        <v/>
      </c>
      <c r="AB613" s="7" t="str">
        <f t="shared" si="823"/>
        <v/>
      </c>
      <c r="AC613" s="7" t="str">
        <f t="shared" si="824"/>
        <v/>
      </c>
      <c r="AD613" s="7" t="str">
        <f t="shared" si="825"/>
        <v/>
      </c>
      <c r="AE613" s="7" t="str">
        <f t="shared" si="826"/>
        <v/>
      </c>
      <c r="AF613" s="7" t="str">
        <f t="shared" si="827"/>
        <v/>
      </c>
      <c r="AG613" s="7" t="str">
        <f t="shared" si="828"/>
        <v/>
      </c>
      <c r="AH613" s="7" t="str">
        <f t="shared" si="829"/>
        <v/>
      </c>
      <c r="AI613" s="7">
        <f t="shared" si="830"/>
        <v>13713.434774341617</v>
      </c>
      <c r="AJ613" s="69">
        <f t="shared" si="812"/>
        <v>72506.565426485162</v>
      </c>
      <c r="AK613" s="11">
        <f t="shared" si="813"/>
        <v>11.191432394349366</v>
      </c>
    </row>
    <row r="614" spans="1:37" hidden="1">
      <c r="A614" s="8">
        <v>611</v>
      </c>
      <c r="B614" s="8">
        <f t="shared" ca="1" si="814"/>
        <v>-0.14457416068356407</v>
      </c>
      <c r="C614">
        <v>-7.6278016416305106E-2</v>
      </c>
      <c r="D614" s="69">
        <f t="shared" si="815"/>
        <v>2606</v>
      </c>
      <c r="E614" s="5">
        <f>IF(①再生産関数フィット!$B$2="HS",$W$2*(T614+SQRT($W$3^2+(($W$4^2))/4)-SQRT((T614-$W$3)^2+(($W$4^2))/4)),IF(①再生産関数フィット!$B$2="BH",$W$2*T614/(1+$W$3*T614),$W$2*T614*EXP(-$W$3*T614)))</f>
        <v>1486.1767038516548</v>
      </c>
      <c r="F614" s="5">
        <f t="shared" ca="1" si="808"/>
        <v>113495.41948833241</v>
      </c>
      <c r="G614" s="76">
        <f t="shared" si="809"/>
        <v>1377.0297648379506</v>
      </c>
      <c r="H614" s="77">
        <f t="shared" ref="H614:Q614" si="848">IF(H$2&lt;&gt;"",G613*EXP(-G$4-G$6*$S$6),"")</f>
        <v>560.71087457046565</v>
      </c>
      <c r="I614" s="77">
        <f t="shared" si="848"/>
        <v>288.0654183936507</v>
      </c>
      <c r="J614" s="77" t="str">
        <f t="shared" si="848"/>
        <v/>
      </c>
      <c r="K614" s="77" t="str">
        <f t="shared" si="848"/>
        <v/>
      </c>
      <c r="L614" s="77" t="str">
        <f t="shared" si="848"/>
        <v/>
      </c>
      <c r="M614" s="77" t="str">
        <f t="shared" si="848"/>
        <v/>
      </c>
      <c r="N614" s="77" t="str">
        <f t="shared" si="848"/>
        <v/>
      </c>
      <c r="O614" s="77" t="str">
        <f t="shared" si="848"/>
        <v/>
      </c>
      <c r="P614" s="77" t="str">
        <f t="shared" si="848"/>
        <v/>
      </c>
      <c r="Q614" s="77" t="str">
        <f t="shared" si="848"/>
        <v/>
      </c>
      <c r="R614" s="98">
        <f t="shared" si="832"/>
        <v>95.660694563645691</v>
      </c>
      <c r="S614" s="74">
        <f t="shared" si="807"/>
        <v>213758.38821528963</v>
      </c>
      <c r="T614" s="72">
        <f t="shared" si="764"/>
        <v>130641.65389324832</v>
      </c>
      <c r="U614" s="7">
        <f t="shared" si="817"/>
        <v>12.272601629141482</v>
      </c>
      <c r="V614" s="7">
        <f t="shared" si="818"/>
        <v>11.780213387494157</v>
      </c>
      <c r="W614" s="69">
        <f t="shared" si="811"/>
        <v>2606</v>
      </c>
      <c r="X614" s="64">
        <f t="shared" si="819"/>
        <v>10462.177135503609</v>
      </c>
      <c r="Y614" s="7">
        <f t="shared" si="820"/>
        <v>19825.762584074022</v>
      </c>
      <c r="Z614" s="7">
        <f t="shared" si="821"/>
        <v>25238.041892826201</v>
      </c>
      <c r="AA614" s="7" t="str">
        <f t="shared" si="822"/>
        <v/>
      </c>
      <c r="AB614" s="7" t="str">
        <f t="shared" si="823"/>
        <v/>
      </c>
      <c r="AC614" s="7" t="str">
        <f t="shared" si="824"/>
        <v/>
      </c>
      <c r="AD614" s="7" t="str">
        <f t="shared" si="825"/>
        <v/>
      </c>
      <c r="AE614" s="7" t="str">
        <f t="shared" si="826"/>
        <v/>
      </c>
      <c r="AF614" s="7" t="str">
        <f t="shared" si="827"/>
        <v/>
      </c>
      <c r="AG614" s="7" t="str">
        <f t="shared" si="828"/>
        <v/>
      </c>
      <c r="AH614" s="7" t="str">
        <f t="shared" si="829"/>
        <v/>
      </c>
      <c r="AI614" s="7">
        <f t="shared" si="830"/>
        <v>13846.940370813489</v>
      </c>
      <c r="AJ614" s="69">
        <f t="shared" si="812"/>
        <v>69372.921983217326</v>
      </c>
      <c r="AK614" s="11">
        <f t="shared" si="813"/>
        <v>11.147251897205058</v>
      </c>
    </row>
    <row r="615" spans="1:37" hidden="1">
      <c r="A615" s="8">
        <v>612</v>
      </c>
      <c r="B615" s="8">
        <f t="shared" ca="1" si="814"/>
        <v>0.40937044152704899</v>
      </c>
      <c r="C615">
        <v>-0.44044465193010662</v>
      </c>
      <c r="D615" s="69">
        <f t="shared" si="815"/>
        <v>2607</v>
      </c>
      <c r="E615" s="5">
        <f>IF(①再生産関数フィット!$B$2="HS",$W$2*(T615+SQRT($W$3^2+(($W$4^2))/4)-SQRT((T615-$W$3)^2+(($W$4^2))/4)),IF(①再生産関数フィット!$B$2="BH",$W$2*T615/(1+$W$3*T615),$W$2*T615*EXP(-$W$3*T615)))</f>
        <v>1486.1767038516548</v>
      </c>
      <c r="F615" s="5">
        <f t="shared" ca="1" si="808"/>
        <v>115989.64781441087</v>
      </c>
      <c r="G615" s="76">
        <f t="shared" si="809"/>
        <v>956.72642060249029</v>
      </c>
      <c r="H615" s="77">
        <f t="shared" ref="H615:Q615" si="849">IF(H$2&lt;&gt;"",G614*EXP(-G$4-G$6*$S$6),"")</f>
        <v>631.51197806704567</v>
      </c>
      <c r="I615" s="77">
        <f t="shared" si="849"/>
        <v>185.68514240662608</v>
      </c>
      <c r="J615" s="77" t="str">
        <f t="shared" si="849"/>
        <v/>
      </c>
      <c r="K615" s="77" t="str">
        <f t="shared" si="849"/>
        <v/>
      </c>
      <c r="L615" s="77" t="str">
        <f t="shared" si="849"/>
        <v/>
      </c>
      <c r="M615" s="77" t="str">
        <f t="shared" si="849"/>
        <v/>
      </c>
      <c r="N615" s="77" t="str">
        <f t="shared" si="849"/>
        <v/>
      </c>
      <c r="O615" s="77" t="str">
        <f t="shared" si="849"/>
        <v/>
      </c>
      <c r="P615" s="77" t="str">
        <f t="shared" si="849"/>
        <v/>
      </c>
      <c r="Q615" s="77" t="str">
        <f t="shared" si="849"/>
        <v/>
      </c>
      <c r="R615" s="98">
        <f t="shared" si="832"/>
        <v>118.90439362119552</v>
      </c>
      <c r="S615" s="74">
        <f t="shared" si="807"/>
        <v>189311.50696038248</v>
      </c>
      <c r="T615" s="72">
        <f t="shared" si="764"/>
        <v>119466.85123293058</v>
      </c>
      <c r="U615" s="7">
        <f t="shared" si="817"/>
        <v>12.151149122251088</v>
      </c>
      <c r="V615" s="7">
        <f t="shared" si="818"/>
        <v>11.690794216332113</v>
      </c>
      <c r="W615" s="69">
        <f t="shared" si="811"/>
        <v>2607</v>
      </c>
      <c r="X615" s="64">
        <f t="shared" si="819"/>
        <v>7268.8634175874167</v>
      </c>
      <c r="Y615" s="7">
        <f t="shared" si="820"/>
        <v>22329.166623970603</v>
      </c>
      <c r="Z615" s="7">
        <f t="shared" si="821"/>
        <v>16268.281798857952</v>
      </c>
      <c r="AA615" s="7" t="str">
        <f t="shared" si="822"/>
        <v/>
      </c>
      <c r="AB615" s="7" t="str">
        <f t="shared" si="823"/>
        <v/>
      </c>
      <c r="AC615" s="7" t="str">
        <f t="shared" si="824"/>
        <v/>
      </c>
      <c r="AD615" s="7" t="str">
        <f t="shared" si="825"/>
        <v/>
      </c>
      <c r="AE615" s="7" t="str">
        <f t="shared" si="826"/>
        <v/>
      </c>
      <c r="AF615" s="7" t="str">
        <f t="shared" si="827"/>
        <v/>
      </c>
      <c r="AG615" s="7" t="str">
        <f t="shared" si="828"/>
        <v/>
      </c>
      <c r="AH615" s="7" t="str">
        <f t="shared" si="829"/>
        <v/>
      </c>
      <c r="AI615" s="7">
        <f t="shared" si="830"/>
        <v>17211.479132685934</v>
      </c>
      <c r="AJ615" s="69">
        <f t="shared" si="812"/>
        <v>63077.79097310191</v>
      </c>
      <c r="AK615" s="11">
        <f t="shared" si="813"/>
        <v>11.052124021013904</v>
      </c>
    </row>
    <row r="616" spans="1:37" hidden="1">
      <c r="A616" s="8">
        <v>613</v>
      </c>
      <c r="B616" s="8">
        <f t="shared" ca="1" si="814"/>
        <v>-0.26470051437634734</v>
      </c>
      <c r="C616">
        <v>-1.0503357350289118</v>
      </c>
      <c r="D616" s="69">
        <f t="shared" si="815"/>
        <v>2608</v>
      </c>
      <c r="E616" s="5">
        <f>IF(①再生産関数フィット!$B$2="HS",$W$2*(T616+SQRT($W$3^2+(($W$4^2))/4)-SQRT((T616-$W$3)^2+(($W$4^2))/4)),IF(①再生産関数フィット!$B$2="BH",$W$2*T616/(1+$W$3*T616),$W$2*T616*EXP(-$W$3*T616)))</f>
        <v>1486.1767038516543</v>
      </c>
      <c r="F616" s="5">
        <f t="shared" ca="1" si="808"/>
        <v>128708.44374947852</v>
      </c>
      <c r="G616" s="76">
        <f t="shared" si="809"/>
        <v>519.89475434287328</v>
      </c>
      <c r="H616" s="77">
        <f t="shared" ref="H616:Q616" si="850">IF(H$2&lt;&gt;"",G615*EXP(-G$4-G$6*$S$6),"")</f>
        <v>438.75899401113065</v>
      </c>
      <c r="I616" s="77">
        <f t="shared" si="850"/>
        <v>209.13165215263345</v>
      </c>
      <c r="J616" s="77" t="str">
        <f t="shared" si="850"/>
        <v/>
      </c>
      <c r="K616" s="77" t="str">
        <f t="shared" si="850"/>
        <v/>
      </c>
      <c r="L616" s="77" t="str">
        <f t="shared" si="850"/>
        <v/>
      </c>
      <c r="M616" s="77" t="str">
        <f t="shared" si="850"/>
        <v/>
      </c>
      <c r="N616" s="77" t="str">
        <f t="shared" si="850"/>
        <v/>
      </c>
      <c r="O616" s="77" t="str">
        <f t="shared" si="850"/>
        <v/>
      </c>
      <c r="P616" s="77" t="str">
        <f t="shared" si="850"/>
        <v/>
      </c>
      <c r="Q616" s="77" t="str">
        <f t="shared" si="850"/>
        <v/>
      </c>
      <c r="R616" s="98">
        <f t="shared" si="832"/>
        <v>94.382511019727986</v>
      </c>
      <c r="S616" s="74">
        <f t="shared" si="807"/>
        <v>148637.32375743031</v>
      </c>
      <c r="T616" s="72">
        <f t="shared" si="764"/>
        <v>105903.58388315886</v>
      </c>
      <c r="U616" s="7">
        <f t="shared" si="817"/>
        <v>11.909264549024369</v>
      </c>
      <c r="V616" s="7">
        <f t="shared" si="818"/>
        <v>11.570284373161897</v>
      </c>
      <c r="W616" s="69">
        <f t="shared" si="811"/>
        <v>2608</v>
      </c>
      <c r="X616" s="64">
        <f t="shared" si="819"/>
        <v>3949.9734505697952</v>
      </c>
      <c r="Y616" s="7">
        <f t="shared" si="820"/>
        <v>15513.755914856338</v>
      </c>
      <c r="Z616" s="7">
        <f t="shared" si="821"/>
        <v>18322.481843105033</v>
      </c>
      <c r="AA616" s="7" t="str">
        <f t="shared" si="822"/>
        <v/>
      </c>
      <c r="AB616" s="7" t="str">
        <f t="shared" si="823"/>
        <v/>
      </c>
      <c r="AC616" s="7" t="str">
        <f t="shared" si="824"/>
        <v/>
      </c>
      <c r="AD616" s="7" t="str">
        <f t="shared" si="825"/>
        <v/>
      </c>
      <c r="AE616" s="7" t="str">
        <f t="shared" si="826"/>
        <v/>
      </c>
      <c r="AF616" s="7" t="str">
        <f t="shared" si="827"/>
        <v/>
      </c>
      <c r="AG616" s="7" t="str">
        <f t="shared" si="828"/>
        <v/>
      </c>
      <c r="AH616" s="7" t="str">
        <f t="shared" si="829"/>
        <v/>
      </c>
      <c r="AI616" s="7">
        <f t="shared" si="830"/>
        <v>13661.922570176384</v>
      </c>
      <c r="AJ616" s="69">
        <f t="shared" si="812"/>
        <v>51448.133778707554</v>
      </c>
      <c r="AK616" s="11">
        <f t="shared" si="813"/>
        <v>10.848329468081641</v>
      </c>
    </row>
    <row r="617" spans="1:37" hidden="1">
      <c r="A617" s="8">
        <v>614</v>
      </c>
      <c r="B617" s="8">
        <f t="shared" ca="1" si="814"/>
        <v>0.61965848125654466</v>
      </c>
      <c r="C617">
        <v>-0.33024279398182044</v>
      </c>
      <c r="D617" s="69">
        <f t="shared" si="815"/>
        <v>2609</v>
      </c>
      <c r="E617" s="5">
        <f>IF(①再生産関数フィット!$B$2="HS",$W$2*(T617+SQRT($W$3^2+(($W$4^2))/4)-SQRT((T617-$W$3)^2+(($W$4^2))/4)),IF(①再生産関数フィット!$B$2="BH",$W$2*T617/(1+$W$3*T617),$W$2*T617*EXP(-$W$3*T617)))</f>
        <v>1486.1767038516548</v>
      </c>
      <c r="F617" s="5">
        <f t="shared" ca="1" si="808"/>
        <v>130641.65389324832</v>
      </c>
      <c r="G617" s="76">
        <f t="shared" si="809"/>
        <v>1068.1883232894188</v>
      </c>
      <c r="H617" s="77">
        <f t="shared" ref="H617:Q617" si="851">IF(H$2&lt;&gt;"",G616*EXP(-G$4-G$6*$S$6),"")</f>
        <v>238.42604792234502</v>
      </c>
      <c r="I617" s="77">
        <f t="shared" si="851"/>
        <v>145.29952954373488</v>
      </c>
      <c r="J617" s="77" t="str">
        <f t="shared" si="851"/>
        <v/>
      </c>
      <c r="K617" s="77" t="str">
        <f t="shared" si="851"/>
        <v/>
      </c>
      <c r="L617" s="77" t="str">
        <f t="shared" si="851"/>
        <v/>
      </c>
      <c r="M617" s="77" t="str">
        <f t="shared" si="851"/>
        <v/>
      </c>
      <c r="N617" s="77" t="str">
        <f t="shared" si="851"/>
        <v/>
      </c>
      <c r="O617" s="77" t="str">
        <f t="shared" si="851"/>
        <v/>
      </c>
      <c r="P617" s="77" t="str">
        <f t="shared" si="851"/>
        <v/>
      </c>
      <c r="Q617" s="77" t="str">
        <f t="shared" si="851"/>
        <v/>
      </c>
      <c r="R617" s="98">
        <f t="shared" si="832"/>
        <v>94.049287522609845</v>
      </c>
      <c r="S617" s="74">
        <f t="shared" si="807"/>
        <v>135727.75877746203</v>
      </c>
      <c r="T617" s="72">
        <f t="shared" ref="T617:T680" si="852">SUMPRODUCT(H617:R617,H$3:R$3,H$5:R$5)</f>
        <v>81078.923449768015</v>
      </c>
      <c r="U617" s="7">
        <f t="shared" si="817"/>
        <v>11.818406384796305</v>
      </c>
      <c r="V617" s="7">
        <f t="shared" si="818"/>
        <v>11.303178322847891</v>
      </c>
      <c r="W617" s="69">
        <f t="shared" si="811"/>
        <v>2609</v>
      </c>
      <c r="X617" s="64">
        <f t="shared" si="819"/>
        <v>8115.7108856289979</v>
      </c>
      <c r="Y617" s="7">
        <f t="shared" si="820"/>
        <v>8430.3309144638661</v>
      </c>
      <c r="Z617" s="7">
        <f t="shared" si="821"/>
        <v>12730.009850129047</v>
      </c>
      <c r="AA617" s="7" t="str">
        <f t="shared" si="822"/>
        <v/>
      </c>
      <c r="AB617" s="7" t="str">
        <f t="shared" si="823"/>
        <v/>
      </c>
      <c r="AC617" s="7" t="str">
        <f t="shared" si="824"/>
        <v/>
      </c>
      <c r="AD617" s="7" t="str">
        <f t="shared" si="825"/>
        <v/>
      </c>
      <c r="AE617" s="7" t="str">
        <f t="shared" si="826"/>
        <v/>
      </c>
      <c r="AF617" s="7" t="str">
        <f t="shared" si="827"/>
        <v/>
      </c>
      <c r="AG617" s="7" t="str">
        <f t="shared" si="828"/>
        <v/>
      </c>
      <c r="AH617" s="7" t="str">
        <f t="shared" si="829"/>
        <v/>
      </c>
      <c r="AI617" s="7">
        <f t="shared" si="830"/>
        <v>13613.688277964769</v>
      </c>
      <c r="AJ617" s="69">
        <f t="shared" si="812"/>
        <v>42889.739928186682</v>
      </c>
      <c r="AK617" s="11">
        <f t="shared" si="813"/>
        <v>10.666387913799063</v>
      </c>
    </row>
    <row r="618" spans="1:37" hidden="1">
      <c r="A618" s="8">
        <v>615</v>
      </c>
      <c r="B618" s="8">
        <f t="shared" ca="1" si="814"/>
        <v>-0.15856730533050734</v>
      </c>
      <c r="C618">
        <v>0.19823308625149805</v>
      </c>
      <c r="D618" s="69">
        <f t="shared" si="815"/>
        <v>2610</v>
      </c>
      <c r="E618" s="5">
        <f>IF(①再生産関数フィット!$B$2="HS",$W$2*(T618+SQRT($W$3^2+(($W$4^2))/4)-SQRT((T618-$W$3)^2+(($W$4^2))/4)),IF(①再生産関数フィット!$B$2="BH",$W$2*T618/(1+$W$3*T618),$W$2*T618*EXP(-$W$3*T618)))</f>
        <v>1486.1767038516546</v>
      </c>
      <c r="F618" s="5">
        <f t="shared" ca="1" si="808"/>
        <v>119466.85123293058</v>
      </c>
      <c r="G618" s="76">
        <f t="shared" si="809"/>
        <v>1812.0158193250927</v>
      </c>
      <c r="H618" s="77">
        <f t="shared" ref="H618:Q618" si="853">IF(H$2&lt;&gt;"",G617*EXP(-G$4-G$6*$S$6),"")</f>
        <v>489.87591859933826</v>
      </c>
      <c r="I618" s="77">
        <f t="shared" si="853"/>
        <v>78.957224961660557</v>
      </c>
      <c r="J618" s="77" t="str">
        <f t="shared" si="853"/>
        <v/>
      </c>
      <c r="K618" s="77" t="str">
        <f t="shared" si="853"/>
        <v/>
      </c>
      <c r="L618" s="77" t="str">
        <f t="shared" si="853"/>
        <v/>
      </c>
      <c r="M618" s="77" t="str">
        <f t="shared" si="853"/>
        <v/>
      </c>
      <c r="N618" s="77" t="str">
        <f t="shared" si="853"/>
        <v/>
      </c>
      <c r="O618" s="77" t="str">
        <f t="shared" si="853"/>
        <v/>
      </c>
      <c r="P618" s="77" t="str">
        <f t="shared" si="853"/>
        <v/>
      </c>
      <c r="Q618" s="77" t="str">
        <f t="shared" si="853"/>
        <v/>
      </c>
      <c r="R618" s="98">
        <f t="shared" si="832"/>
        <v>74.166508340784588</v>
      </c>
      <c r="S618" s="74">
        <f t="shared" si="807"/>
        <v>167811.6595436176</v>
      </c>
      <c r="T618" s="72">
        <f t="shared" si="852"/>
        <v>70837.230840646982</v>
      </c>
      <c r="U618" s="7">
        <f t="shared" si="817"/>
        <v>12.03059755536659</v>
      </c>
      <c r="V618" s="7">
        <f t="shared" si="818"/>
        <v>11.168140000797418</v>
      </c>
      <c r="W618" s="69">
        <f t="shared" si="811"/>
        <v>2610</v>
      </c>
      <c r="X618" s="64">
        <f t="shared" si="819"/>
        <v>13767.044807738608</v>
      </c>
      <c r="Y618" s="7">
        <f t="shared" si="820"/>
        <v>17321.161579478347</v>
      </c>
      <c r="Z618" s="7">
        <f t="shared" si="821"/>
        <v>6917.6153195888564</v>
      </c>
      <c r="AA618" s="7" t="str">
        <f t="shared" si="822"/>
        <v/>
      </c>
      <c r="AB618" s="7" t="str">
        <f t="shared" si="823"/>
        <v/>
      </c>
      <c r="AC618" s="7" t="str">
        <f t="shared" si="824"/>
        <v/>
      </c>
      <c r="AD618" s="7" t="str">
        <f t="shared" si="825"/>
        <v/>
      </c>
      <c r="AE618" s="7" t="str">
        <f t="shared" si="826"/>
        <v/>
      </c>
      <c r="AF618" s="7" t="str">
        <f t="shared" si="827"/>
        <v/>
      </c>
      <c r="AG618" s="7" t="str">
        <f t="shared" si="828"/>
        <v/>
      </c>
      <c r="AH618" s="7" t="str">
        <f t="shared" si="829"/>
        <v/>
      </c>
      <c r="AI618" s="7">
        <f t="shared" si="830"/>
        <v>10735.644594583286</v>
      </c>
      <c r="AJ618" s="69">
        <f t="shared" si="812"/>
        <v>48741.466301389097</v>
      </c>
      <c r="AK618" s="11">
        <f t="shared" si="813"/>
        <v>10.794285410874998</v>
      </c>
    </row>
    <row r="619" spans="1:37" hidden="1">
      <c r="A619" s="8">
        <v>616</v>
      </c>
      <c r="B619" s="8">
        <f t="shared" ca="1" si="814"/>
        <v>-0.15266623288790376</v>
      </c>
      <c r="C619">
        <v>-0.12498867020979133</v>
      </c>
      <c r="D619" s="69">
        <f t="shared" si="815"/>
        <v>2611</v>
      </c>
      <c r="E619" s="5">
        <f>IF(①再生産関数フィット!$B$2="HS",$W$2*(T619+SQRT($W$3^2+(($W$4^2))/4)-SQRT((T619-$W$3)^2+(($W$4^2))/4)),IF(①再生産関数フィット!$B$2="BH",$W$2*T619/(1+$W$3*T619),$W$2*T619*EXP(-$W$3*T619)))</f>
        <v>1486.1767038516546</v>
      </c>
      <c r="F619" s="5">
        <f t="shared" ca="1" si="808"/>
        <v>105903.58388315886</v>
      </c>
      <c r="G619" s="76">
        <f t="shared" si="809"/>
        <v>1311.561197471503</v>
      </c>
      <c r="H619" s="77">
        <f t="shared" ref="H619:Q619" si="854">IF(H$2&lt;&gt;"",G618*EXP(-G$4-G$6*$S$6),"")</f>
        <v>830.99851838382779</v>
      </c>
      <c r="I619" s="77">
        <f t="shared" si="854"/>
        <v>162.22742206734824</v>
      </c>
      <c r="J619" s="77" t="str">
        <f t="shared" si="854"/>
        <v/>
      </c>
      <c r="K619" s="77" t="str">
        <f t="shared" si="854"/>
        <v/>
      </c>
      <c r="L619" s="77" t="str">
        <f t="shared" si="854"/>
        <v/>
      </c>
      <c r="M619" s="77" t="str">
        <f t="shared" si="854"/>
        <v/>
      </c>
      <c r="N619" s="77" t="str">
        <f t="shared" si="854"/>
        <v/>
      </c>
      <c r="O619" s="77" t="str">
        <f t="shared" si="854"/>
        <v/>
      </c>
      <c r="P619" s="77" t="str">
        <f t="shared" si="854"/>
        <v/>
      </c>
      <c r="Q619" s="77" t="str">
        <f t="shared" si="854"/>
        <v/>
      </c>
      <c r="R619" s="98">
        <f t="shared" si="832"/>
        <v>47.448125218851366</v>
      </c>
      <c r="S619" s="74">
        <f t="shared" si="807"/>
        <v>190904.89439589652</v>
      </c>
      <c r="T619" s="72">
        <f t="shared" si="852"/>
        <v>96892.520577845004</v>
      </c>
      <c r="U619" s="7">
        <f t="shared" si="817"/>
        <v>12.159530647917899</v>
      </c>
      <c r="V619" s="7">
        <f t="shared" si="818"/>
        <v>11.481357607880643</v>
      </c>
      <c r="W619" s="69">
        <f t="shared" si="811"/>
        <v>2611</v>
      </c>
      <c r="X619" s="64">
        <f t="shared" si="819"/>
        <v>9964.7704954401452</v>
      </c>
      <c r="Y619" s="7">
        <f t="shared" si="820"/>
        <v>29382.664186450642</v>
      </c>
      <c r="Z619" s="7">
        <f t="shared" si="821"/>
        <v>14213.099569993979</v>
      </c>
      <c r="AA619" s="7" t="str">
        <f t="shared" si="822"/>
        <v/>
      </c>
      <c r="AB619" s="7" t="str">
        <f t="shared" si="823"/>
        <v/>
      </c>
      <c r="AC619" s="7" t="str">
        <f t="shared" si="824"/>
        <v/>
      </c>
      <c r="AD619" s="7" t="str">
        <f t="shared" si="825"/>
        <v/>
      </c>
      <c r="AE619" s="7" t="str">
        <f t="shared" si="826"/>
        <v/>
      </c>
      <c r="AF619" s="7" t="str">
        <f t="shared" si="827"/>
        <v/>
      </c>
      <c r="AG619" s="7" t="str">
        <f t="shared" si="828"/>
        <v/>
      </c>
      <c r="AH619" s="7" t="str">
        <f t="shared" si="829"/>
        <v/>
      </c>
      <c r="AI619" s="7">
        <f t="shared" si="830"/>
        <v>6868.1433227018751</v>
      </c>
      <c r="AJ619" s="69">
        <f t="shared" si="812"/>
        <v>60428.677574586647</v>
      </c>
      <c r="AK619" s="11">
        <f t="shared" si="813"/>
        <v>11.009219065525002</v>
      </c>
    </row>
    <row r="620" spans="1:37" hidden="1">
      <c r="A620" s="8">
        <v>617</v>
      </c>
      <c r="B620" s="8">
        <f t="shared" ca="1" si="814"/>
        <v>-0.41985026281543697</v>
      </c>
      <c r="C620">
        <v>-9.0295727400974329E-2</v>
      </c>
      <c r="D620" s="69">
        <f t="shared" si="815"/>
        <v>2612</v>
      </c>
      <c r="E620" s="5">
        <f>IF(①再生産関数フィット!$B$2="HS",$W$2*(T620+SQRT($W$3^2+(($W$4^2))/4)-SQRT((T620-$W$3)^2+(($W$4^2))/4)),IF(①再生産関数フィット!$B$2="BH",$W$2*T620/(1+$W$3*T620),$W$2*T620*EXP(-$W$3*T620)))</f>
        <v>1486.1767038516548</v>
      </c>
      <c r="F620" s="5">
        <f t="shared" ca="1" si="808"/>
        <v>81078.923449768015</v>
      </c>
      <c r="G620" s="76">
        <f t="shared" si="809"/>
        <v>1357.8616202042631</v>
      </c>
      <c r="H620" s="77">
        <f t="shared" ref="H620:Q620" si="855">IF(H$2&lt;&gt;"",G619*EXP(-G$4-G$6*$S$6),"")</f>
        <v>601.4878017314918</v>
      </c>
      <c r="I620" s="77">
        <f t="shared" si="855"/>
        <v>275.1936608042451</v>
      </c>
      <c r="J620" s="77" t="str">
        <f t="shared" si="855"/>
        <v/>
      </c>
      <c r="K620" s="77" t="str">
        <f t="shared" si="855"/>
        <v/>
      </c>
      <c r="L620" s="77" t="str">
        <f t="shared" si="855"/>
        <v/>
      </c>
      <c r="M620" s="77" t="str">
        <f t="shared" si="855"/>
        <v/>
      </c>
      <c r="N620" s="77" t="str">
        <f t="shared" si="855"/>
        <v/>
      </c>
      <c r="O620" s="77" t="str">
        <f t="shared" si="855"/>
        <v/>
      </c>
      <c r="P620" s="77" t="str">
        <f t="shared" si="855"/>
        <v/>
      </c>
      <c r="Q620" s="77" t="str">
        <f t="shared" si="855"/>
        <v/>
      </c>
      <c r="R620" s="98">
        <f t="shared" si="832"/>
        <v>64.971715412113227</v>
      </c>
      <c r="S620" s="74">
        <f t="shared" si="807"/>
        <v>202447.03882289911</v>
      </c>
      <c r="T620" s="72">
        <f t="shared" si="852"/>
        <v>118058.18392815397</v>
      </c>
      <c r="U620" s="7">
        <f t="shared" si="817"/>
        <v>12.218233594645008</v>
      </c>
      <c r="V620" s="7">
        <f t="shared" si="818"/>
        <v>11.678932866058664</v>
      </c>
      <c r="W620" s="69">
        <f t="shared" si="811"/>
        <v>2612</v>
      </c>
      <c r="X620" s="64">
        <f t="shared" si="819"/>
        <v>10316.544463184291</v>
      </c>
      <c r="Y620" s="7">
        <f t="shared" si="820"/>
        <v>21267.563899987301</v>
      </c>
      <c r="Z620" s="7">
        <f t="shared" si="821"/>
        <v>24110.319033597771</v>
      </c>
      <c r="AA620" s="7" t="str">
        <f t="shared" si="822"/>
        <v/>
      </c>
      <c r="AB620" s="7" t="str">
        <f t="shared" si="823"/>
        <v/>
      </c>
      <c r="AC620" s="7" t="str">
        <f t="shared" si="824"/>
        <v/>
      </c>
      <c r="AD620" s="7" t="str">
        <f t="shared" si="825"/>
        <v/>
      </c>
      <c r="AE620" s="7" t="str">
        <f t="shared" si="826"/>
        <v/>
      </c>
      <c r="AF620" s="7" t="str">
        <f t="shared" si="827"/>
        <v/>
      </c>
      <c r="AG620" s="7" t="str">
        <f t="shared" si="828"/>
        <v/>
      </c>
      <c r="AH620" s="7" t="str">
        <f t="shared" si="829"/>
        <v/>
      </c>
      <c r="AI620" s="7">
        <f t="shared" si="830"/>
        <v>9404.6930477012957</v>
      </c>
      <c r="AJ620" s="69">
        <f t="shared" si="812"/>
        <v>65099.120444470653</v>
      </c>
      <c r="AK620" s="11">
        <f t="shared" si="813"/>
        <v>11.083666317267763</v>
      </c>
    </row>
    <row r="621" spans="1:37" hidden="1">
      <c r="A621" s="8">
        <v>618</v>
      </c>
      <c r="B621" s="8">
        <f t="shared" ca="1" si="814"/>
        <v>-0.37302974405414147</v>
      </c>
      <c r="C621">
        <v>-0.11085441555038211</v>
      </c>
      <c r="D621" s="69">
        <f t="shared" si="815"/>
        <v>2613</v>
      </c>
      <c r="E621" s="5">
        <f>IF(①再生産関数フィット!$B$2="HS",$W$2*(T621+SQRT($W$3^2+(($W$4^2))/4)-SQRT((T621-$W$3)^2+(($W$4^2))/4)),IF(①再生産関数フィット!$B$2="BH",$W$2*T621/(1+$W$3*T621),$W$2*T621*EXP(-$W$3*T621)))</f>
        <v>1486.1767038516543</v>
      </c>
      <c r="F621" s="5">
        <f t="shared" ca="1" si="808"/>
        <v>70837.230840646982</v>
      </c>
      <c r="G621" s="76">
        <f t="shared" si="809"/>
        <v>1330.2307668502026</v>
      </c>
      <c r="H621" s="77">
        <f t="shared" ref="H621:Q621" si="856">IF(H$2&lt;&gt;"",G620*EXP(-G$4-G$6*$S$6),"")</f>
        <v>622.72138163798468</v>
      </c>
      <c r="I621" s="77">
        <f t="shared" si="856"/>
        <v>199.18883899999082</v>
      </c>
      <c r="J621" s="77" t="str">
        <f t="shared" si="856"/>
        <v/>
      </c>
      <c r="K621" s="77" t="str">
        <f t="shared" si="856"/>
        <v/>
      </c>
      <c r="L621" s="77" t="str">
        <f t="shared" si="856"/>
        <v/>
      </c>
      <c r="M621" s="77" t="str">
        <f t="shared" si="856"/>
        <v/>
      </c>
      <c r="N621" s="77" t="str">
        <f t="shared" si="856"/>
        <v/>
      </c>
      <c r="O621" s="77" t="str">
        <f t="shared" si="856"/>
        <v/>
      </c>
      <c r="P621" s="77" t="str">
        <f t="shared" si="856"/>
        <v/>
      </c>
      <c r="Q621" s="77" t="str">
        <f t="shared" si="856"/>
        <v/>
      </c>
      <c r="R621" s="98">
        <f t="shared" si="832"/>
        <v>105.40632087353713</v>
      </c>
      <c r="S621" s="74">
        <f t="shared" si="807"/>
        <v>201349.20373974857</v>
      </c>
      <c r="T621" s="72">
        <f t="shared" si="852"/>
        <v>117003.90398384124</v>
      </c>
      <c r="U621" s="7">
        <f t="shared" si="817"/>
        <v>12.212796011664125</v>
      </c>
      <c r="V621" s="7">
        <f t="shared" si="818"/>
        <v>11.669962580606473</v>
      </c>
      <c r="W621" s="69">
        <f t="shared" si="811"/>
        <v>2613</v>
      </c>
      <c r="X621" s="64">
        <f t="shared" si="819"/>
        <v>10106.615172201011</v>
      </c>
      <c r="Y621" s="7">
        <f t="shared" si="820"/>
        <v>22018.346403284708</v>
      </c>
      <c r="Z621" s="7">
        <f t="shared" si="821"/>
        <v>17451.370217564396</v>
      </c>
      <c r="AA621" s="7" t="str">
        <f t="shared" si="822"/>
        <v/>
      </c>
      <c r="AB621" s="7" t="str">
        <f t="shared" si="823"/>
        <v/>
      </c>
      <c r="AC621" s="7" t="str">
        <f t="shared" si="824"/>
        <v/>
      </c>
      <c r="AD621" s="7" t="str">
        <f t="shared" si="825"/>
        <v/>
      </c>
      <c r="AE621" s="7" t="str">
        <f t="shared" si="826"/>
        <v/>
      </c>
      <c r="AF621" s="7" t="str">
        <f t="shared" si="827"/>
        <v/>
      </c>
      <c r="AG621" s="7" t="str">
        <f t="shared" si="828"/>
        <v/>
      </c>
      <c r="AH621" s="7" t="str">
        <f t="shared" si="829"/>
        <v/>
      </c>
      <c r="AI621" s="7">
        <f t="shared" si="830"/>
        <v>15257.625365364871</v>
      </c>
      <c r="AJ621" s="69">
        <f t="shared" si="812"/>
        <v>64833.957158414982</v>
      </c>
      <c r="AK621" s="11">
        <f t="shared" si="813"/>
        <v>11.07958477530693</v>
      </c>
    </row>
    <row r="622" spans="1:37" hidden="1">
      <c r="A622" s="8">
        <v>619</v>
      </c>
      <c r="B622" s="8">
        <f t="shared" ca="1" si="814"/>
        <v>-0.23800051321220303</v>
      </c>
      <c r="C622">
        <v>-4.7846269645028916E-2</v>
      </c>
      <c r="D622" s="69">
        <f t="shared" si="815"/>
        <v>2614</v>
      </c>
      <c r="E622" s="5">
        <f>IF(①再生産関数フィット!$B$2="HS",$W$2*(T622+SQRT($W$3^2+(($W$4^2))/4)-SQRT((T622-$W$3)^2+(($W$4^2))/4)),IF(①再生産関数フィット!$B$2="BH",$W$2*T622/(1+$W$3*T622),$W$2*T622*EXP(-$W$3*T622)))</f>
        <v>1486.1767038516548</v>
      </c>
      <c r="F622" s="5">
        <f t="shared" ca="1" si="808"/>
        <v>96892.520577845004</v>
      </c>
      <c r="G622" s="76">
        <f t="shared" si="809"/>
        <v>1416.7430096741696</v>
      </c>
      <c r="H622" s="77">
        <f t="shared" ref="H622:Q622" si="857">IF(H$2&lt;&gt;"",G621*EXP(-G$4-G$6*$S$6),"")</f>
        <v>610.04974932990842</v>
      </c>
      <c r="I622" s="77">
        <f t="shared" si="857"/>
        <v>206.22055621389356</v>
      </c>
      <c r="J622" s="77" t="str">
        <f t="shared" si="857"/>
        <v/>
      </c>
      <c r="K622" s="77" t="str">
        <f t="shared" si="857"/>
        <v/>
      </c>
      <c r="L622" s="77" t="str">
        <f t="shared" si="857"/>
        <v/>
      </c>
      <c r="M622" s="77" t="str">
        <f t="shared" si="857"/>
        <v/>
      </c>
      <c r="N622" s="77" t="str">
        <f t="shared" si="857"/>
        <v/>
      </c>
      <c r="O622" s="77" t="str">
        <f t="shared" si="857"/>
        <v/>
      </c>
      <c r="P622" s="77" t="str">
        <f t="shared" si="857"/>
        <v/>
      </c>
      <c r="Q622" s="77" t="str">
        <f t="shared" si="857"/>
        <v/>
      </c>
      <c r="R622" s="98">
        <f t="shared" si="832"/>
        <v>94.384253668823149</v>
      </c>
      <c r="S622" s="74">
        <f t="shared" si="807"/>
        <v>200971.43964330593</v>
      </c>
      <c r="T622" s="72">
        <f t="shared" si="852"/>
        <v>113799.23178984373</v>
      </c>
      <c r="U622" s="7">
        <f t="shared" si="817"/>
        <v>12.210918085618447</v>
      </c>
      <c r="V622" s="7">
        <f t="shared" si="818"/>
        <v>11.642191050122969</v>
      </c>
      <c r="W622" s="69">
        <f t="shared" si="811"/>
        <v>2614</v>
      </c>
      <c r="X622" s="64">
        <f t="shared" si="819"/>
        <v>10763.904093563257</v>
      </c>
      <c r="Y622" s="7">
        <f t="shared" si="820"/>
        <v>21570.299495178897</v>
      </c>
      <c r="Z622" s="7">
        <f t="shared" si="821"/>
        <v>18067.434355400161</v>
      </c>
      <c r="AA622" s="7" t="str">
        <f t="shared" si="822"/>
        <v/>
      </c>
      <c r="AB622" s="7" t="str">
        <f t="shared" si="823"/>
        <v/>
      </c>
      <c r="AC622" s="7" t="str">
        <f t="shared" si="824"/>
        <v/>
      </c>
      <c r="AD622" s="7" t="str">
        <f t="shared" si="825"/>
        <v/>
      </c>
      <c r="AE622" s="7" t="str">
        <f t="shared" si="826"/>
        <v/>
      </c>
      <c r="AF622" s="7" t="str">
        <f t="shared" si="827"/>
        <v/>
      </c>
      <c r="AG622" s="7" t="str">
        <f t="shared" si="828"/>
        <v/>
      </c>
      <c r="AH622" s="7" t="str">
        <f t="shared" si="829"/>
        <v/>
      </c>
      <c r="AI622" s="7">
        <f t="shared" si="830"/>
        <v>13662.174819631797</v>
      </c>
      <c r="AJ622" s="69">
        <f t="shared" si="812"/>
        <v>64063.812763774113</v>
      </c>
      <c r="AK622" s="11">
        <f t="shared" si="813"/>
        <v>11.067634940027235</v>
      </c>
    </row>
    <row r="623" spans="1:37" hidden="1">
      <c r="A623" s="8">
        <v>620</v>
      </c>
      <c r="B623" s="8">
        <f t="shared" ca="1" si="814"/>
        <v>7.7967978197309412E-2</v>
      </c>
      <c r="C623">
        <v>0.42221273817906696</v>
      </c>
      <c r="D623" s="69">
        <f t="shared" si="815"/>
        <v>2615</v>
      </c>
      <c r="E623" s="5">
        <f>IF(①再生産関数フィット!$B$2="HS",$W$2*(T623+SQRT($W$3^2+(($W$4^2))/4)-SQRT((T623-$W$3)^2+(($W$4^2))/4)),IF(①再生産関数フィット!$B$2="BH",$W$2*T623/(1+$W$3*T623),$W$2*T623*EXP(-$W$3*T623)))</f>
        <v>1486.1767038516548</v>
      </c>
      <c r="F623" s="5">
        <f t="shared" ca="1" si="808"/>
        <v>118058.18392815397</v>
      </c>
      <c r="G623" s="76">
        <f t="shared" si="809"/>
        <v>2266.9143504966592</v>
      </c>
      <c r="H623" s="77">
        <f t="shared" ref="H623:Q623" si="858">IF(H$2&lt;&gt;"",G622*EXP(-G$4-G$6*$S$6),"")</f>
        <v>649.72464887662181</v>
      </c>
      <c r="I623" s="77">
        <f t="shared" si="858"/>
        <v>202.02421553929543</v>
      </c>
      <c r="J623" s="77" t="str">
        <f t="shared" si="858"/>
        <v/>
      </c>
      <c r="K623" s="77" t="str">
        <f t="shared" si="858"/>
        <v/>
      </c>
      <c r="L623" s="77" t="str">
        <f t="shared" si="858"/>
        <v/>
      </c>
      <c r="M623" s="77" t="str">
        <f t="shared" si="858"/>
        <v/>
      </c>
      <c r="N623" s="77" t="str">
        <f t="shared" si="858"/>
        <v/>
      </c>
      <c r="O623" s="77" t="str">
        <f t="shared" si="858"/>
        <v/>
      </c>
      <c r="P623" s="77" t="str">
        <f t="shared" si="858"/>
        <v/>
      </c>
      <c r="Q623" s="77" t="str">
        <f t="shared" si="858"/>
        <v/>
      </c>
      <c r="R623" s="98">
        <f t="shared" si="832"/>
        <v>93.147772413124613</v>
      </c>
      <c r="S623" s="74">
        <f t="shared" si="807"/>
        <v>237510.76199855388</v>
      </c>
      <c r="T623" s="72">
        <f t="shared" si="852"/>
        <v>114347.95553485639</v>
      </c>
      <c r="U623" s="7">
        <f t="shared" si="817"/>
        <v>12.377968215108321</v>
      </c>
      <c r="V623" s="7">
        <f t="shared" si="818"/>
        <v>11.647001320278035</v>
      </c>
      <c r="W623" s="69">
        <f t="shared" si="811"/>
        <v>2615</v>
      </c>
      <c r="X623" s="64">
        <f t="shared" si="819"/>
        <v>17223.200319640273</v>
      </c>
      <c r="Y623" s="7">
        <f t="shared" si="820"/>
        <v>22973.13502884443</v>
      </c>
      <c r="Z623" s="7">
        <f t="shared" si="821"/>
        <v>17699.783762931776</v>
      </c>
      <c r="AA623" s="7" t="str">
        <f t="shared" si="822"/>
        <v/>
      </c>
      <c r="AB623" s="7" t="str">
        <f t="shared" si="823"/>
        <v/>
      </c>
      <c r="AC623" s="7" t="str">
        <f t="shared" si="824"/>
        <v/>
      </c>
      <c r="AD623" s="7" t="str">
        <f t="shared" si="825"/>
        <v/>
      </c>
      <c r="AE623" s="7" t="str">
        <f t="shared" si="826"/>
        <v/>
      </c>
      <c r="AF623" s="7" t="str">
        <f t="shared" si="827"/>
        <v/>
      </c>
      <c r="AG623" s="7" t="str">
        <f t="shared" si="828"/>
        <v/>
      </c>
      <c r="AH623" s="7" t="str">
        <f t="shared" si="829"/>
        <v/>
      </c>
      <c r="AI623" s="7">
        <f t="shared" si="830"/>
        <v>13483.193449118175</v>
      </c>
      <c r="AJ623" s="69">
        <f t="shared" si="812"/>
        <v>71379.312560534658</v>
      </c>
      <c r="AK623" s="11">
        <f t="shared" si="813"/>
        <v>11.175763366296383</v>
      </c>
    </row>
    <row r="624" spans="1:37" hidden="1">
      <c r="A624" s="8">
        <v>621</v>
      </c>
      <c r="B624" s="8">
        <f t="shared" ca="1" si="814"/>
        <v>4.8565900133076489E-2</v>
      </c>
      <c r="C624">
        <v>0.22002848827395222</v>
      </c>
      <c r="D624" s="69">
        <f t="shared" si="815"/>
        <v>2616</v>
      </c>
      <c r="E624" s="5">
        <f>IF(①再生産関数フィット!$B$2="HS",$W$2*(T624+SQRT($W$3^2+(($W$4^2))/4)-SQRT((T624-$W$3)^2+(($W$4^2))/4)),IF(①再生産関数フィット!$B$2="BH",$W$2*T624/(1+$W$3*T624),$W$2*T624*EXP(-$W$3*T624)))</f>
        <v>1486.1767038516548</v>
      </c>
      <c r="F624" s="5">
        <f t="shared" ca="1" si="808"/>
        <v>117003.90398384124</v>
      </c>
      <c r="G624" s="76">
        <f t="shared" si="809"/>
        <v>1851.9429661176678</v>
      </c>
      <c r="H624" s="77">
        <f t="shared" ref="H624:Q624" si="859">IF(H$2&lt;&gt;"",G623*EXP(-G$4-G$6*$S$6),"")</f>
        <v>1039.6170091204867</v>
      </c>
      <c r="I624" s="77">
        <f t="shared" si="859"/>
        <v>215.16296441400488</v>
      </c>
      <c r="J624" s="77" t="str">
        <f t="shared" si="859"/>
        <v/>
      </c>
      <c r="K624" s="77" t="str">
        <f t="shared" si="859"/>
        <v/>
      </c>
      <c r="L624" s="77" t="str">
        <f t="shared" si="859"/>
        <v/>
      </c>
      <c r="M624" s="77" t="str">
        <f t="shared" si="859"/>
        <v/>
      </c>
      <c r="N624" s="77" t="str">
        <f t="shared" si="859"/>
        <v/>
      </c>
      <c r="O624" s="77" t="str">
        <f t="shared" si="859"/>
        <v/>
      </c>
      <c r="P624" s="77" t="str">
        <f t="shared" si="859"/>
        <v/>
      </c>
      <c r="Q624" s="77" t="str">
        <f t="shared" si="859"/>
        <v/>
      </c>
      <c r="R624" s="98">
        <f t="shared" si="832"/>
        <v>91.464315448740891</v>
      </c>
      <c r="S624" s="74">
        <f t="shared" si="807"/>
        <v>262283.34124249808</v>
      </c>
      <c r="T624" s="72">
        <f t="shared" si="852"/>
        <v>136224.772141767</v>
      </c>
      <c r="U624" s="7">
        <f t="shared" si="817"/>
        <v>12.477180653515942</v>
      </c>
      <c r="V624" s="7">
        <f t="shared" si="818"/>
        <v>11.822061536788986</v>
      </c>
      <c r="W624" s="69">
        <f t="shared" si="811"/>
        <v>2616</v>
      </c>
      <c r="X624" s="64">
        <f t="shared" si="819"/>
        <v>14070.396915968693</v>
      </c>
      <c r="Y624" s="7">
        <f t="shared" si="820"/>
        <v>36759.051653808499</v>
      </c>
      <c r="Z624" s="7">
        <f t="shared" si="821"/>
        <v>18850.89831312087</v>
      </c>
      <c r="AA624" s="7" t="str">
        <f t="shared" si="822"/>
        <v/>
      </c>
      <c r="AB624" s="7" t="str">
        <f t="shared" si="823"/>
        <v/>
      </c>
      <c r="AC624" s="7" t="str">
        <f t="shared" si="824"/>
        <v/>
      </c>
      <c r="AD624" s="7" t="str">
        <f t="shared" si="825"/>
        <v/>
      </c>
      <c r="AE624" s="7" t="str">
        <f t="shared" si="826"/>
        <v/>
      </c>
      <c r="AF624" s="7" t="str">
        <f t="shared" si="827"/>
        <v/>
      </c>
      <c r="AG624" s="7" t="str">
        <f t="shared" si="828"/>
        <v/>
      </c>
      <c r="AH624" s="7" t="str">
        <f t="shared" si="829"/>
        <v/>
      </c>
      <c r="AI624" s="7">
        <f t="shared" si="830"/>
        <v>13239.512088565823</v>
      </c>
      <c r="AJ624" s="69">
        <f t="shared" si="812"/>
        <v>82919.85897146388</v>
      </c>
      <c r="AK624" s="11">
        <f t="shared" si="813"/>
        <v>11.325629865769976</v>
      </c>
    </row>
    <row r="625" spans="1:37" hidden="1">
      <c r="A625" s="8">
        <v>622</v>
      </c>
      <c r="B625" s="8">
        <f t="shared" ca="1" si="814"/>
        <v>-0.57565497091329809</v>
      </c>
      <c r="C625">
        <v>-0.33574906086786055</v>
      </c>
      <c r="D625" s="69">
        <f t="shared" si="815"/>
        <v>2617</v>
      </c>
      <c r="E625" s="5">
        <f>IF(①再生産関数フィット!$B$2="HS",$W$2*(T625+SQRT($W$3^2+(($W$4^2))/4)-SQRT((T625-$W$3)^2+(($W$4^2))/4)),IF(①再生産関数フィット!$B$2="BH",$W$2*T625/(1+$W$3*T625),$W$2*T625*EXP(-$W$3*T625)))</f>
        <v>1486.1767038516543</v>
      </c>
      <c r="F625" s="5">
        <f t="shared" ca="1" si="808"/>
        <v>113799.23178984373</v>
      </c>
      <c r="G625" s="76">
        <f t="shared" si="809"/>
        <v>1062.3227568039119</v>
      </c>
      <c r="H625" s="77">
        <f t="shared" ref="H625:Q625" si="860">IF(H$2&lt;&gt;"",G624*EXP(-G$4-G$6*$S$6),"")</f>
        <v>849.30928558247274</v>
      </c>
      <c r="I625" s="77">
        <f t="shared" si="860"/>
        <v>344.27980826084081</v>
      </c>
      <c r="J625" s="77" t="str">
        <f t="shared" si="860"/>
        <v/>
      </c>
      <c r="K625" s="77" t="str">
        <f t="shared" si="860"/>
        <v/>
      </c>
      <c r="L625" s="77" t="str">
        <f t="shared" si="860"/>
        <v/>
      </c>
      <c r="M625" s="77" t="str">
        <f t="shared" si="860"/>
        <v/>
      </c>
      <c r="N625" s="77" t="str">
        <f t="shared" si="860"/>
        <v/>
      </c>
      <c r="O625" s="77" t="str">
        <f t="shared" si="860"/>
        <v/>
      </c>
      <c r="P625" s="77" t="str">
        <f t="shared" si="860"/>
        <v/>
      </c>
      <c r="Q625" s="77" t="str">
        <f t="shared" si="860"/>
        <v/>
      </c>
      <c r="R625" s="98">
        <f t="shared" si="832"/>
        <v>95.013942363244482</v>
      </c>
      <c r="S625" s="74">
        <f t="shared" si="807"/>
        <v>242713.49282843003</v>
      </c>
      <c r="T625" s="72">
        <f t="shared" si="852"/>
        <v>157755.11827714992</v>
      </c>
      <c r="U625" s="7">
        <f t="shared" si="817"/>
        <v>12.399636984847692</v>
      </c>
      <c r="V625" s="7">
        <f t="shared" si="818"/>
        <v>11.968799225374104</v>
      </c>
      <c r="W625" s="69">
        <f t="shared" si="811"/>
        <v>2617</v>
      </c>
      <c r="X625" s="64">
        <f t="shared" si="819"/>
        <v>8071.1464200390546</v>
      </c>
      <c r="Y625" s="7">
        <f t="shared" si="820"/>
        <v>30030.10110925098</v>
      </c>
      <c r="Z625" s="7">
        <f t="shared" si="821"/>
        <v>30163.107644762633</v>
      </c>
      <c r="AA625" s="7" t="str">
        <f t="shared" si="822"/>
        <v/>
      </c>
      <c r="AB625" s="7" t="str">
        <f t="shared" si="823"/>
        <v/>
      </c>
      <c r="AC625" s="7" t="str">
        <f t="shared" si="824"/>
        <v/>
      </c>
      <c r="AD625" s="7" t="str">
        <f t="shared" si="825"/>
        <v/>
      </c>
      <c r="AE625" s="7" t="str">
        <f t="shared" si="826"/>
        <v/>
      </c>
      <c r="AF625" s="7" t="str">
        <f t="shared" si="827"/>
        <v/>
      </c>
      <c r="AG625" s="7" t="str">
        <f t="shared" si="828"/>
        <v/>
      </c>
      <c r="AH625" s="7" t="str">
        <f t="shared" si="829"/>
        <v/>
      </c>
      <c r="AI625" s="7">
        <f t="shared" si="830"/>
        <v>13753.322619086948</v>
      </c>
      <c r="AJ625" s="69">
        <f t="shared" si="812"/>
        <v>82017.677793139621</v>
      </c>
      <c r="AK625" s="11">
        <f t="shared" si="813"/>
        <v>11.314690085854915</v>
      </c>
    </row>
    <row r="626" spans="1:37" hidden="1">
      <c r="A626" s="8">
        <v>623</v>
      </c>
      <c r="B626" s="8">
        <f t="shared" ca="1" si="814"/>
        <v>-5.6193270865032355E-2</v>
      </c>
      <c r="C626">
        <v>-6.2881274668799177E-3</v>
      </c>
      <c r="D626" s="69">
        <f t="shared" si="815"/>
        <v>2618</v>
      </c>
      <c r="E626" s="5">
        <f>IF(①再生産関数フィット!$B$2="HS",$W$2*(T626+SQRT($W$3^2+(($W$4^2))/4)-SQRT((T626-$W$3)^2+(($W$4^2))/4)),IF(①再生産関数フィット!$B$2="BH",$W$2*T626/(1+$W$3*T626),$W$2*T626*EXP(-$W$3*T626)))</f>
        <v>1486.1767038516548</v>
      </c>
      <c r="F626" s="5">
        <f t="shared" ca="1" si="808"/>
        <v>114347.95553485639</v>
      </c>
      <c r="G626" s="76">
        <f t="shared" si="809"/>
        <v>1476.8607559299835</v>
      </c>
      <c r="H626" s="77">
        <f t="shared" ref="H626:Q626" si="861">IF(H$2&lt;&gt;"",G625*EXP(-G$4-G$6*$S$6),"")</f>
        <v>487.18594370676061</v>
      </c>
      <c r="I626" s="77">
        <f t="shared" si="861"/>
        <v>281.25745868842131</v>
      </c>
      <c r="J626" s="77" t="str">
        <f t="shared" si="861"/>
        <v/>
      </c>
      <c r="K626" s="77" t="str">
        <f t="shared" si="861"/>
        <v/>
      </c>
      <c r="L626" s="77" t="str">
        <f t="shared" si="861"/>
        <v/>
      </c>
      <c r="M626" s="77" t="str">
        <f t="shared" si="861"/>
        <v/>
      </c>
      <c r="N626" s="77" t="str">
        <f t="shared" si="861"/>
        <v/>
      </c>
      <c r="O626" s="77" t="str">
        <f t="shared" si="861"/>
        <v/>
      </c>
      <c r="P626" s="77" t="str">
        <f t="shared" si="861"/>
        <v/>
      </c>
      <c r="Q626" s="77" t="str">
        <f t="shared" si="861"/>
        <v/>
      </c>
      <c r="R626" s="98">
        <f t="shared" si="832"/>
        <v>136.12301919455371</v>
      </c>
      <c r="S626" s="74">
        <f t="shared" si="807"/>
        <v>224208.98740014271</v>
      </c>
      <c r="T626" s="72">
        <f t="shared" si="852"/>
        <v>140775.25997760534</v>
      </c>
      <c r="U626" s="7">
        <f t="shared" si="817"/>
        <v>12.320333875347274</v>
      </c>
      <c r="V626" s="7">
        <f t="shared" si="818"/>
        <v>11.854919996880875</v>
      </c>
      <c r="W626" s="69">
        <f t="shared" si="811"/>
        <v>2618</v>
      </c>
      <c r="X626" s="64">
        <f t="shared" si="819"/>
        <v>11220.657118353247</v>
      </c>
      <c r="Y626" s="7">
        <f t="shared" si="820"/>
        <v>17226.048739695776</v>
      </c>
      <c r="Z626" s="7">
        <f t="shared" si="821"/>
        <v>24641.581640139935</v>
      </c>
      <c r="AA626" s="7" t="str">
        <f t="shared" si="822"/>
        <v/>
      </c>
      <c r="AB626" s="7" t="str">
        <f t="shared" si="823"/>
        <v/>
      </c>
      <c r="AC626" s="7" t="str">
        <f t="shared" si="824"/>
        <v/>
      </c>
      <c r="AD626" s="7" t="str">
        <f t="shared" si="825"/>
        <v/>
      </c>
      <c r="AE626" s="7" t="str">
        <f t="shared" si="826"/>
        <v/>
      </c>
      <c r="AF626" s="7" t="str">
        <f t="shared" si="827"/>
        <v/>
      </c>
      <c r="AG626" s="7" t="str">
        <f t="shared" si="828"/>
        <v/>
      </c>
      <c r="AH626" s="7" t="str">
        <f t="shared" si="829"/>
        <v/>
      </c>
      <c r="AI626" s="7">
        <f t="shared" si="830"/>
        <v>19703.885054148523</v>
      </c>
      <c r="AJ626" s="69">
        <f t="shared" si="812"/>
        <v>72792.172552337492</v>
      </c>
      <c r="AK626" s="11">
        <f t="shared" si="813"/>
        <v>11.195363708518626</v>
      </c>
    </row>
    <row r="627" spans="1:37" hidden="1">
      <c r="A627" s="8">
        <v>624</v>
      </c>
      <c r="B627" s="8">
        <f t="shared" ca="1" si="814"/>
        <v>0.14259569870861882</v>
      </c>
      <c r="C627">
        <v>0.38433417576423434</v>
      </c>
      <c r="D627" s="69">
        <f t="shared" si="815"/>
        <v>2619</v>
      </c>
      <c r="E627" s="5">
        <f>IF(①再生産関数フィット!$B$2="HS",$W$2*(T627+SQRT($W$3^2+(($W$4^2))/4)-SQRT((T627-$W$3)^2+(($W$4^2))/4)),IF(①再生産関数フィット!$B$2="BH",$W$2*T627/(1+$W$3*T627),$W$2*T627*EXP(-$W$3*T627)))</f>
        <v>1486.1767038516548</v>
      </c>
      <c r="F627" s="5">
        <f t="shared" ca="1" si="808"/>
        <v>136224.772141767</v>
      </c>
      <c r="G627" s="76">
        <f t="shared" si="809"/>
        <v>2182.6528211097216</v>
      </c>
      <c r="H627" s="77">
        <f t="shared" ref="H627:Q627" si="862">IF(H$2&lt;&gt;"",G626*EXP(-G$4-G$6*$S$6),"")</f>
        <v>677.29491483918036</v>
      </c>
      <c r="I627" s="77">
        <f t="shared" si="862"/>
        <v>161.3366093621708</v>
      </c>
      <c r="J627" s="77" t="str">
        <f t="shared" si="862"/>
        <v/>
      </c>
      <c r="K627" s="77" t="str">
        <f t="shared" si="862"/>
        <v/>
      </c>
      <c r="L627" s="77" t="str">
        <f t="shared" si="862"/>
        <v/>
      </c>
      <c r="M627" s="77" t="str">
        <f t="shared" si="862"/>
        <v/>
      </c>
      <c r="N627" s="77" t="str">
        <f t="shared" si="862"/>
        <v/>
      </c>
      <c r="O627" s="77" t="str">
        <f t="shared" si="862"/>
        <v/>
      </c>
      <c r="P627" s="77" t="str">
        <f t="shared" si="862"/>
        <v/>
      </c>
      <c r="Q627" s="77" t="str">
        <f t="shared" si="862"/>
        <v/>
      </c>
      <c r="R627" s="98">
        <f t="shared" si="832"/>
        <v>129.33280002636394</v>
      </c>
      <c r="S627" s="74">
        <f t="shared" si="807"/>
        <v>241289.48849162451</v>
      </c>
      <c r="T627" s="72">
        <f t="shared" si="852"/>
        <v>120118.62990527661</v>
      </c>
      <c r="U627" s="7">
        <f t="shared" si="817"/>
        <v>12.393752688673491</v>
      </c>
      <c r="V627" s="7">
        <f t="shared" si="818"/>
        <v>11.696235115982239</v>
      </c>
      <c r="W627" s="69">
        <f t="shared" si="811"/>
        <v>2619</v>
      </c>
      <c r="X627" s="64">
        <f t="shared" si="819"/>
        <v>16583.011509881082</v>
      </c>
      <c r="Y627" s="7">
        <f t="shared" si="820"/>
        <v>23947.971744419439</v>
      </c>
      <c r="Z627" s="7">
        <f t="shared" si="821"/>
        <v>14135.053518866778</v>
      </c>
      <c r="AA627" s="7" t="str">
        <f t="shared" si="822"/>
        <v/>
      </c>
      <c r="AB627" s="7" t="str">
        <f t="shared" si="823"/>
        <v/>
      </c>
      <c r="AC627" s="7" t="str">
        <f t="shared" si="824"/>
        <v/>
      </c>
      <c r="AD627" s="7" t="str">
        <f t="shared" si="825"/>
        <v/>
      </c>
      <c r="AE627" s="7" t="str">
        <f t="shared" si="826"/>
        <v/>
      </c>
      <c r="AF627" s="7" t="str">
        <f t="shared" si="827"/>
        <v/>
      </c>
      <c r="AG627" s="7" t="str">
        <f t="shared" si="828"/>
        <v/>
      </c>
      <c r="AH627" s="7" t="str">
        <f t="shared" si="829"/>
        <v/>
      </c>
      <c r="AI627" s="7">
        <f t="shared" si="830"/>
        <v>18720.996937398315</v>
      </c>
      <c r="AJ627" s="69">
        <f t="shared" si="812"/>
        <v>73387.033710565607</v>
      </c>
      <c r="AK627" s="11">
        <f t="shared" si="813"/>
        <v>11.203502546553116</v>
      </c>
    </row>
    <row r="628" spans="1:37" hidden="1">
      <c r="A628" s="8">
        <v>625</v>
      </c>
      <c r="B628" s="8">
        <f t="shared" ca="1" si="814"/>
        <v>0.49303241291805061</v>
      </c>
      <c r="C628">
        <v>-9.8180538845529214E-2</v>
      </c>
      <c r="D628" s="69">
        <f t="shared" si="815"/>
        <v>2620</v>
      </c>
      <c r="E628" s="5">
        <f>IF(①再生産関数フィット!$B$2="HS",$W$2*(T628+SQRT($W$3^2+(($W$4^2))/4)-SQRT((T628-$W$3)^2+(($W$4^2))/4)),IF(①再生産関数フィット!$B$2="BH",$W$2*T628/(1+$W$3*T628),$W$2*T628*EXP(-$W$3*T628)))</f>
        <v>1486.1767038516548</v>
      </c>
      <c r="F628" s="5">
        <f t="shared" ca="1" si="808"/>
        <v>157755.11827714992</v>
      </c>
      <c r="G628" s="76">
        <f t="shared" si="809"/>
        <v>1347.1972359412616</v>
      </c>
      <c r="H628" s="77">
        <f t="shared" ref="H628:Q628" si="863">IF(H$2&lt;&gt;"",G627*EXP(-G$4-G$6*$S$6),"")</f>
        <v>1000.9742967718822</v>
      </c>
      <c r="I628" s="77">
        <f t="shared" si="863"/>
        <v>224.29314004216255</v>
      </c>
      <c r="J628" s="77" t="str">
        <f t="shared" si="863"/>
        <v/>
      </c>
      <c r="K628" s="77" t="str">
        <f t="shared" si="863"/>
        <v/>
      </c>
      <c r="L628" s="77" t="str">
        <f t="shared" si="863"/>
        <v/>
      </c>
      <c r="M628" s="77" t="str">
        <f t="shared" si="863"/>
        <v/>
      </c>
      <c r="N628" s="77" t="str">
        <f t="shared" si="863"/>
        <v/>
      </c>
      <c r="O628" s="77" t="str">
        <f t="shared" si="863"/>
        <v/>
      </c>
      <c r="P628" s="77" t="str">
        <f t="shared" si="863"/>
        <v/>
      </c>
      <c r="Q628" s="77" t="str">
        <f t="shared" si="863"/>
        <v/>
      </c>
      <c r="R628" s="98">
        <f t="shared" si="832"/>
        <v>90.069111015702589</v>
      </c>
      <c r="S628" s="74">
        <f t="shared" si="807"/>
        <v>239799.00351050301</v>
      </c>
      <c r="T628" s="72">
        <f t="shared" si="852"/>
        <v>135862.39923425848</v>
      </c>
      <c r="U628" s="7">
        <f t="shared" si="817"/>
        <v>12.387556366064427</v>
      </c>
      <c r="V628" s="7">
        <f t="shared" si="818"/>
        <v>11.819397882196743</v>
      </c>
      <c r="W628" s="69">
        <f t="shared" si="811"/>
        <v>2620</v>
      </c>
      <c r="X628" s="64">
        <f t="shared" si="819"/>
        <v>10235.520305210677</v>
      </c>
      <c r="Y628" s="7">
        <f t="shared" si="820"/>
        <v>35392.712466584802</v>
      </c>
      <c r="Z628" s="7">
        <f t="shared" si="821"/>
        <v>19650.812986243545</v>
      </c>
      <c r="AA628" s="7" t="str">
        <f t="shared" si="822"/>
        <v/>
      </c>
      <c r="AB628" s="7" t="str">
        <f t="shared" si="823"/>
        <v/>
      </c>
      <c r="AC628" s="7" t="str">
        <f t="shared" si="824"/>
        <v/>
      </c>
      <c r="AD628" s="7" t="str">
        <f t="shared" si="825"/>
        <v/>
      </c>
      <c r="AE628" s="7" t="str">
        <f t="shared" si="826"/>
        <v/>
      </c>
      <c r="AF628" s="7" t="str">
        <f t="shared" si="827"/>
        <v/>
      </c>
      <c r="AG628" s="7" t="str">
        <f t="shared" si="828"/>
        <v/>
      </c>
      <c r="AH628" s="7" t="str">
        <f t="shared" si="829"/>
        <v/>
      </c>
      <c r="AI628" s="7">
        <f t="shared" si="830"/>
        <v>13037.555447152121</v>
      </c>
      <c r="AJ628" s="69">
        <f t="shared" si="812"/>
        <v>78316.601205191138</v>
      </c>
      <c r="AK628" s="11">
        <f t="shared" si="813"/>
        <v>11.268514880006251</v>
      </c>
    </row>
    <row r="629" spans="1:37" hidden="1">
      <c r="A629" s="8">
        <v>626</v>
      </c>
      <c r="B629" s="8">
        <f t="shared" ca="1" si="814"/>
        <v>-7.9278461597869276E-2</v>
      </c>
      <c r="C629">
        <v>-0.30636539337208957</v>
      </c>
      <c r="D629" s="69">
        <f t="shared" si="815"/>
        <v>2621</v>
      </c>
      <c r="E629" s="5">
        <f>IF(①再生産関数フィット!$B$2="HS",$W$2*(T629+SQRT($W$3^2+(($W$4^2))/4)-SQRT((T629-$W$3)^2+(($W$4^2))/4)),IF(①再生産関数フィット!$B$2="BH",$W$2*T629/(1+$W$3*T629),$W$2*T629*EXP(-$W$3*T629)))</f>
        <v>1486.1767038516548</v>
      </c>
      <c r="F629" s="5">
        <f t="shared" ca="1" si="808"/>
        <v>140775.25997760534</v>
      </c>
      <c r="G629" s="76">
        <f t="shared" si="809"/>
        <v>1094.0008251729623</v>
      </c>
      <c r="H629" s="77">
        <f t="shared" ref="H629:Q629" si="864">IF(H$2&lt;&gt;"",G628*EXP(-G$4-G$6*$S$6),"")</f>
        <v>617.83064755745613</v>
      </c>
      <c r="I629" s="77">
        <f t="shared" si="864"/>
        <v>331.48287873646581</v>
      </c>
      <c r="J629" s="77" t="str">
        <f t="shared" si="864"/>
        <v/>
      </c>
      <c r="K629" s="77" t="str">
        <f t="shared" si="864"/>
        <v/>
      </c>
      <c r="L629" s="77" t="str">
        <f t="shared" si="864"/>
        <v/>
      </c>
      <c r="M629" s="77" t="str">
        <f t="shared" si="864"/>
        <v/>
      </c>
      <c r="N629" s="77" t="str">
        <f t="shared" si="864"/>
        <v/>
      </c>
      <c r="O629" s="77" t="str">
        <f t="shared" si="864"/>
        <v/>
      </c>
      <c r="P629" s="77" t="str">
        <f t="shared" si="864"/>
        <v/>
      </c>
      <c r="Q629" s="77" t="str">
        <f t="shared" si="864"/>
        <v/>
      </c>
      <c r="R629" s="98">
        <f t="shared" si="832"/>
        <v>97.410761418755143</v>
      </c>
      <c r="S629" s="74">
        <f t="shared" si="807"/>
        <v>218800.24921117819</v>
      </c>
      <c r="T629" s="72">
        <f t="shared" si="852"/>
        <v>144148.6838263869</v>
      </c>
      <c r="U629" s="7">
        <f t="shared" si="817"/>
        <v>12.295914488520074</v>
      </c>
      <c r="V629" s="7">
        <f t="shared" si="818"/>
        <v>11.878600572441353</v>
      </c>
      <c r="W629" s="69">
        <f t="shared" si="811"/>
        <v>2621</v>
      </c>
      <c r="X629" s="64">
        <f t="shared" si="819"/>
        <v>8311.8249958043361</v>
      </c>
      <c r="Y629" s="7">
        <f t="shared" si="820"/>
        <v>21845.418541279752</v>
      </c>
      <c r="Z629" s="7">
        <f t="shared" si="821"/>
        <v>29041.940636113322</v>
      </c>
      <c r="AA629" s="7" t="str">
        <f t="shared" si="822"/>
        <v/>
      </c>
      <c r="AB629" s="7" t="str">
        <f t="shared" si="823"/>
        <v/>
      </c>
      <c r="AC629" s="7" t="str">
        <f t="shared" si="824"/>
        <v/>
      </c>
      <c r="AD629" s="7" t="str">
        <f t="shared" si="825"/>
        <v/>
      </c>
      <c r="AE629" s="7" t="str">
        <f t="shared" si="826"/>
        <v/>
      </c>
      <c r="AF629" s="7" t="str">
        <f t="shared" si="827"/>
        <v/>
      </c>
      <c r="AG629" s="7" t="str">
        <f t="shared" si="828"/>
        <v/>
      </c>
      <c r="AH629" s="7" t="str">
        <f t="shared" si="829"/>
        <v/>
      </c>
      <c r="AI629" s="7">
        <f t="shared" si="830"/>
        <v>14100.263551229191</v>
      </c>
      <c r="AJ629" s="69">
        <f t="shared" si="812"/>
        <v>73299.447724426602</v>
      </c>
      <c r="AK629" s="11">
        <f t="shared" si="813"/>
        <v>11.202308353391061</v>
      </c>
    </row>
    <row r="630" spans="1:37" hidden="1">
      <c r="A630" s="8">
        <v>627</v>
      </c>
      <c r="B630" s="8">
        <f t="shared" ca="1" si="814"/>
        <v>0.41281377904623678</v>
      </c>
      <c r="C630">
        <v>0.29811067859242252</v>
      </c>
      <c r="D630" s="69">
        <f t="shared" si="815"/>
        <v>2622</v>
      </c>
      <c r="E630" s="5">
        <f>IF(①再生産関数フィット!$B$2="HS",$W$2*(T630+SQRT($W$3^2+(($W$4^2))/4)-SQRT((T630-$W$3)^2+(($W$4^2))/4)),IF(①再生産関数フィット!$B$2="BH",$W$2*T630/(1+$W$3*T630),$W$2*T630*EXP(-$W$3*T630)))</f>
        <v>1486.1767038516546</v>
      </c>
      <c r="F630" s="5">
        <f t="shared" ca="1" si="808"/>
        <v>120118.62990527661</v>
      </c>
      <c r="G630" s="76">
        <f t="shared" si="809"/>
        <v>2002.3420696039066</v>
      </c>
      <c r="H630" s="77">
        <f t="shared" ref="H630:Q630" si="865">IF(H$2&lt;&gt;"",G629*EXP(-G$4-G$6*$S$6),"")</f>
        <v>501.71364683119981</v>
      </c>
      <c r="I630" s="77">
        <f t="shared" si="865"/>
        <v>204.60093958899475</v>
      </c>
      <c r="J630" s="77" t="str">
        <f t="shared" si="865"/>
        <v/>
      </c>
      <c r="K630" s="77" t="str">
        <f t="shared" si="865"/>
        <v/>
      </c>
      <c r="L630" s="77" t="str">
        <f t="shared" si="865"/>
        <v/>
      </c>
      <c r="M630" s="77" t="str">
        <f t="shared" si="865"/>
        <v/>
      </c>
      <c r="N630" s="77" t="str">
        <f t="shared" si="865"/>
        <v/>
      </c>
      <c r="O630" s="77" t="str">
        <f t="shared" si="865"/>
        <v/>
      </c>
      <c r="P630" s="77" t="str">
        <f t="shared" si="865"/>
        <v/>
      </c>
      <c r="Q630" s="77" t="str">
        <f t="shared" si="865"/>
        <v/>
      </c>
      <c r="R630" s="98">
        <f t="shared" si="832"/>
        <v>132.90035910670252</v>
      </c>
      <c r="S630" s="74">
        <f t="shared" si="807"/>
        <v>227825.40003329198</v>
      </c>
      <c r="T630" s="72">
        <f t="shared" si="852"/>
        <v>122646.03490757574</v>
      </c>
      <c r="U630" s="7">
        <f t="shared" si="817"/>
        <v>12.336334825242483</v>
      </c>
      <c r="V630" s="7">
        <f t="shared" si="818"/>
        <v>11.717057720648572</v>
      </c>
      <c r="W630" s="69">
        <f t="shared" si="811"/>
        <v>2622</v>
      </c>
      <c r="X630" s="64">
        <f t="shared" si="819"/>
        <v>15213.075238451534</v>
      </c>
      <c r="Y630" s="7">
        <f t="shared" si="820"/>
        <v>17739.723087919683</v>
      </c>
      <c r="Z630" s="7">
        <f t="shared" si="821"/>
        <v>17925.536197483627</v>
      </c>
      <c r="AA630" s="7" t="str">
        <f t="shared" si="822"/>
        <v/>
      </c>
      <c r="AB630" s="7" t="str">
        <f t="shared" si="823"/>
        <v/>
      </c>
      <c r="AC630" s="7" t="str">
        <f t="shared" si="824"/>
        <v/>
      </c>
      <c r="AD630" s="7" t="str">
        <f t="shared" si="825"/>
        <v/>
      </c>
      <c r="AE630" s="7" t="str">
        <f t="shared" si="826"/>
        <v/>
      </c>
      <c r="AF630" s="7" t="str">
        <f t="shared" si="827"/>
        <v/>
      </c>
      <c r="AG630" s="7" t="str">
        <f t="shared" si="828"/>
        <v/>
      </c>
      <c r="AH630" s="7" t="str">
        <f t="shared" si="829"/>
        <v/>
      </c>
      <c r="AI630" s="7">
        <f t="shared" si="830"/>
        <v>19237.403159202775</v>
      </c>
      <c r="AJ630" s="69">
        <f t="shared" si="812"/>
        <v>70115.73768305761</v>
      </c>
      <c r="AK630" s="11">
        <f t="shared" si="813"/>
        <v>11.157902551150226</v>
      </c>
    </row>
    <row r="631" spans="1:37" hidden="1">
      <c r="A631" s="8">
        <v>628</v>
      </c>
      <c r="B631" s="8">
        <f t="shared" ca="1" si="814"/>
        <v>-0.18343356205762804</v>
      </c>
      <c r="C631">
        <v>0.35743749424516758</v>
      </c>
      <c r="D631" s="69">
        <f t="shared" si="815"/>
        <v>2623</v>
      </c>
      <c r="E631" s="5">
        <f>IF(①再生産関数フィット!$B$2="HS",$W$2*(T631+SQRT($W$3^2+(($W$4^2))/4)-SQRT((T631-$W$3)^2+(($W$4^2))/4)),IF(①再生産関数フィット!$B$2="BH",$W$2*T631/(1+$W$3*T631),$W$2*T631*EXP(-$W$3*T631)))</f>
        <v>1486.1767038516546</v>
      </c>
      <c r="F631" s="5">
        <f t="shared" ca="1" si="808"/>
        <v>135862.39923425848</v>
      </c>
      <c r="G631" s="76">
        <f t="shared" si="809"/>
        <v>2124.7291722223813</v>
      </c>
      <c r="H631" s="77">
        <f t="shared" ref="H631:Q631" si="866">IF(H$2&lt;&gt;"",G630*EXP(-G$4-G$6*$S$6),"")</f>
        <v>918.28298373146083</v>
      </c>
      <c r="I631" s="77">
        <f t="shared" si="866"/>
        <v>166.14760687594145</v>
      </c>
      <c r="J631" s="77" t="str">
        <f t="shared" si="866"/>
        <v/>
      </c>
      <c r="K631" s="77" t="str">
        <f t="shared" si="866"/>
        <v/>
      </c>
      <c r="L631" s="77" t="str">
        <f t="shared" si="866"/>
        <v/>
      </c>
      <c r="M631" s="77" t="str">
        <f t="shared" si="866"/>
        <v/>
      </c>
      <c r="N631" s="77" t="str">
        <f t="shared" si="866"/>
        <v/>
      </c>
      <c r="O631" s="77" t="str">
        <f t="shared" si="866"/>
        <v/>
      </c>
      <c r="P631" s="77" t="str">
        <f t="shared" si="866"/>
        <v/>
      </c>
      <c r="Q631" s="77" t="str">
        <f t="shared" si="866"/>
        <v/>
      </c>
      <c r="R631" s="98">
        <f t="shared" si="832"/>
        <v>104.58080884436407</v>
      </c>
      <c r="S631" s="74">
        <f t="shared" si="807"/>
        <v>254772.1222043662</v>
      </c>
      <c r="T631" s="72">
        <f t="shared" si="852"/>
        <v>123868.80612889792</v>
      </c>
      <c r="U631" s="7">
        <f t="shared" si="817"/>
        <v>12.448124786193462</v>
      </c>
      <c r="V631" s="7">
        <f t="shared" si="818"/>
        <v>11.726978269404583</v>
      </c>
      <c r="W631" s="69">
        <f t="shared" si="811"/>
        <v>2623</v>
      </c>
      <c r="X631" s="64">
        <f t="shared" si="819"/>
        <v>16142.928448157734</v>
      </c>
      <c r="Y631" s="7">
        <f t="shared" si="820"/>
        <v>32468.891270213997</v>
      </c>
      <c r="Z631" s="7">
        <f t="shared" si="821"/>
        <v>14556.555542524826</v>
      </c>
      <c r="AA631" s="7" t="str">
        <f t="shared" si="822"/>
        <v/>
      </c>
      <c r="AB631" s="7" t="str">
        <f t="shared" si="823"/>
        <v/>
      </c>
      <c r="AC631" s="7" t="str">
        <f t="shared" si="824"/>
        <v/>
      </c>
      <c r="AD631" s="7" t="str">
        <f t="shared" si="825"/>
        <v/>
      </c>
      <c r="AE631" s="7" t="str">
        <f t="shared" si="826"/>
        <v/>
      </c>
      <c r="AF631" s="7" t="str">
        <f t="shared" si="827"/>
        <v/>
      </c>
      <c r="AG631" s="7" t="str">
        <f t="shared" si="828"/>
        <v/>
      </c>
      <c r="AH631" s="7" t="str">
        <f t="shared" si="829"/>
        <v/>
      </c>
      <c r="AI631" s="7">
        <f t="shared" si="830"/>
        <v>15138.132025958441</v>
      </c>
      <c r="AJ631" s="69">
        <f t="shared" si="812"/>
        <v>78306.507286854991</v>
      </c>
      <c r="AK631" s="11">
        <f t="shared" si="813"/>
        <v>11.268385985637503</v>
      </c>
    </row>
    <row r="632" spans="1:37" hidden="1">
      <c r="A632" s="8">
        <v>629</v>
      </c>
      <c r="B632" s="8">
        <f t="shared" ca="1" si="814"/>
        <v>-1.1115240161279325E-2</v>
      </c>
      <c r="C632">
        <v>9.3542567892131334E-2</v>
      </c>
      <c r="D632" s="69">
        <f t="shared" si="815"/>
        <v>2624</v>
      </c>
      <c r="E632" s="5">
        <f>IF(①再生産関数フィット!$B$2="HS",$W$2*(T632+SQRT($W$3^2+(($W$4^2))/4)-SQRT((T632-$W$3)^2+(($W$4^2))/4)),IF(①再生産関数フィット!$B$2="BH",$W$2*T632/(1+$W$3*T632),$W$2*T632*EXP(-$W$3*T632)))</f>
        <v>1486.1767038516543</v>
      </c>
      <c r="F632" s="5">
        <f t="shared" ca="1" si="808"/>
        <v>144148.6838263869</v>
      </c>
      <c r="G632" s="76">
        <f t="shared" si="809"/>
        <v>1631.9072446409891</v>
      </c>
      <c r="H632" s="77">
        <f t="shared" ref="H632:Q632" si="867">IF(H$2&lt;&gt;"",G631*EXP(-G$4-G$6*$S$6),"")</f>
        <v>974.41025362644598</v>
      </c>
      <c r="I632" s="77">
        <f t="shared" si="867"/>
        <v>304.09880445849871</v>
      </c>
      <c r="J632" s="77" t="str">
        <f t="shared" si="867"/>
        <v/>
      </c>
      <c r="K632" s="77" t="str">
        <f t="shared" si="867"/>
        <v/>
      </c>
      <c r="L632" s="77" t="str">
        <f t="shared" si="867"/>
        <v/>
      </c>
      <c r="M632" s="77" t="str">
        <f t="shared" si="867"/>
        <v/>
      </c>
      <c r="N632" s="77" t="str">
        <f t="shared" si="867"/>
        <v/>
      </c>
      <c r="O632" s="77" t="str">
        <f t="shared" si="867"/>
        <v/>
      </c>
      <c r="P632" s="77" t="str">
        <f t="shared" si="867"/>
        <v/>
      </c>
      <c r="Q632" s="77" t="str">
        <f t="shared" si="867"/>
        <v/>
      </c>
      <c r="R632" s="98">
        <f t="shared" si="832"/>
        <v>83.890037764597679</v>
      </c>
      <c r="S632" s="74">
        <f t="shared" si="807"/>
        <v>264538.25452428596</v>
      </c>
      <c r="T632" s="72">
        <f t="shared" si="852"/>
        <v>150541.45205732412</v>
      </c>
      <c r="U632" s="7">
        <f t="shared" si="817"/>
        <v>12.485741149404063</v>
      </c>
      <c r="V632" s="7">
        <f t="shared" si="818"/>
        <v>11.921993754199796</v>
      </c>
      <c r="W632" s="69">
        <f t="shared" si="811"/>
        <v>2624</v>
      </c>
      <c r="X632" s="64">
        <f t="shared" si="819"/>
        <v>12398.644603121445</v>
      </c>
      <c r="Y632" s="7">
        <f t="shared" si="820"/>
        <v>34453.454042039419</v>
      </c>
      <c r="Z632" s="7">
        <f t="shared" si="821"/>
        <v>26642.761943726306</v>
      </c>
      <c r="AA632" s="7" t="str">
        <f t="shared" si="822"/>
        <v/>
      </c>
      <c r="AB632" s="7" t="str">
        <f t="shared" si="823"/>
        <v/>
      </c>
      <c r="AC632" s="7" t="str">
        <f t="shared" si="824"/>
        <v/>
      </c>
      <c r="AD632" s="7" t="str">
        <f t="shared" si="825"/>
        <v/>
      </c>
      <c r="AE632" s="7" t="str">
        <f t="shared" si="826"/>
        <v/>
      </c>
      <c r="AF632" s="7" t="str">
        <f t="shared" si="827"/>
        <v/>
      </c>
      <c r="AG632" s="7" t="str">
        <f t="shared" si="828"/>
        <v/>
      </c>
      <c r="AH632" s="7" t="str">
        <f t="shared" si="829"/>
        <v/>
      </c>
      <c r="AI632" s="7">
        <f t="shared" si="830"/>
        <v>12143.131052208886</v>
      </c>
      <c r="AJ632" s="69">
        <f t="shared" si="812"/>
        <v>85637.991641096058</v>
      </c>
      <c r="AK632" s="11">
        <f t="shared" si="813"/>
        <v>11.357884291250402</v>
      </c>
    </row>
    <row r="633" spans="1:37" hidden="1">
      <c r="A633" s="8">
        <v>630</v>
      </c>
      <c r="B633" s="8">
        <f t="shared" ca="1" si="814"/>
        <v>0.48287012930124834</v>
      </c>
      <c r="C633">
        <v>-4.8961243888672429E-2</v>
      </c>
      <c r="D633" s="69">
        <f t="shared" si="815"/>
        <v>2625</v>
      </c>
      <c r="E633" s="5">
        <f>IF(①再生産関数フィット!$B$2="HS",$W$2*(T633+SQRT($W$3^2+(($W$4^2))/4)-SQRT((T633-$W$3)^2+(($W$4^2))/4)),IF(①再生産関数フィット!$B$2="BH",$W$2*T633/(1+$W$3*T633),$W$2*T633*EXP(-$W$3*T633)))</f>
        <v>1486.1767038516543</v>
      </c>
      <c r="F633" s="5">
        <f t="shared" ca="1" si="808"/>
        <v>122646.03490757574</v>
      </c>
      <c r="G633" s="76">
        <f t="shared" si="809"/>
        <v>1415.164258005799</v>
      </c>
      <c r="H633" s="77">
        <f t="shared" ref="H633:Q633" si="868">IF(H$2&lt;&gt;"",G632*EXP(-G$4-G$6*$S$6),"")</f>
        <v>748.39992453354932</v>
      </c>
      <c r="I633" s="77">
        <f t="shared" si="868"/>
        <v>322.68592408825305</v>
      </c>
      <c r="J633" s="77" t="str">
        <f t="shared" si="868"/>
        <v/>
      </c>
      <c r="K633" s="77" t="str">
        <f t="shared" si="868"/>
        <v/>
      </c>
      <c r="L633" s="77" t="str">
        <f t="shared" si="868"/>
        <v/>
      </c>
      <c r="M633" s="77" t="str">
        <f t="shared" si="868"/>
        <v/>
      </c>
      <c r="N633" s="77" t="str">
        <f t="shared" si="868"/>
        <v/>
      </c>
      <c r="O633" s="77" t="str">
        <f t="shared" si="868"/>
        <v/>
      </c>
      <c r="P633" s="77" t="str">
        <f t="shared" si="868"/>
        <v/>
      </c>
      <c r="Q633" s="77" t="str">
        <f t="shared" si="868"/>
        <v/>
      </c>
      <c r="R633" s="98">
        <f t="shared" si="832"/>
        <v>120.22527646290528</v>
      </c>
      <c r="S633" s="74">
        <f t="shared" si="807"/>
        <v>251349.9303697891</v>
      </c>
      <c r="T633" s="72">
        <f t="shared" si="852"/>
        <v>157323.36382287968</v>
      </c>
      <c r="U633" s="7">
        <f t="shared" si="817"/>
        <v>12.434601392095773</v>
      </c>
      <c r="V633" s="7">
        <f t="shared" si="818"/>
        <v>11.966058608359358</v>
      </c>
      <c r="W633" s="69">
        <f t="shared" si="811"/>
        <v>2625</v>
      </c>
      <c r="X633" s="64">
        <f t="shared" si="819"/>
        <v>10751.909305920151</v>
      </c>
      <c r="Y633" s="7">
        <f t="shared" si="820"/>
        <v>26462.121379592387</v>
      </c>
      <c r="Z633" s="7">
        <f t="shared" si="821"/>
        <v>28271.22018247841</v>
      </c>
      <c r="AA633" s="7" t="str">
        <f t="shared" si="822"/>
        <v/>
      </c>
      <c r="AB633" s="7" t="str">
        <f t="shared" si="823"/>
        <v/>
      </c>
      <c r="AC633" s="7" t="str">
        <f t="shared" si="824"/>
        <v/>
      </c>
      <c r="AD633" s="7" t="str">
        <f t="shared" si="825"/>
        <v/>
      </c>
      <c r="AE633" s="7" t="str">
        <f t="shared" si="826"/>
        <v/>
      </c>
      <c r="AF633" s="7" t="str">
        <f t="shared" si="827"/>
        <v/>
      </c>
      <c r="AG633" s="7" t="str">
        <f t="shared" si="828"/>
        <v/>
      </c>
      <c r="AH633" s="7" t="str">
        <f t="shared" si="829"/>
        <v/>
      </c>
      <c r="AI633" s="7">
        <f t="shared" si="830"/>
        <v>17402.67768115368</v>
      </c>
      <c r="AJ633" s="69">
        <f t="shared" si="812"/>
        <v>82887.928549144635</v>
      </c>
      <c r="AK633" s="11">
        <f t="shared" si="813"/>
        <v>11.325244715914334</v>
      </c>
    </row>
    <row r="634" spans="1:37" hidden="1">
      <c r="A634" s="8">
        <v>631</v>
      </c>
      <c r="B634" s="8">
        <f t="shared" ca="1" si="814"/>
        <v>0.11199279328097164</v>
      </c>
      <c r="C634">
        <v>-7.5229067578458667E-2</v>
      </c>
      <c r="D634" s="69">
        <f t="shared" si="815"/>
        <v>2626</v>
      </c>
      <c r="E634" s="5">
        <f>IF(①再生産関数フィット!$B$2="HS",$W$2*(T634+SQRT($W$3^2+(($W$4^2))/4)-SQRT((T634-$W$3)^2+(($W$4^2))/4)),IF(①再生産関数フィット!$B$2="BH",$W$2*T634/(1+$W$3*T634),$W$2*T634*EXP(-$W$3*T634)))</f>
        <v>1486.1767038516543</v>
      </c>
      <c r="F634" s="5">
        <f t="shared" ca="1" si="808"/>
        <v>123868.80612889792</v>
      </c>
      <c r="G634" s="76">
        <f t="shared" si="809"/>
        <v>1378.4749564429733</v>
      </c>
      <c r="H634" s="77">
        <f t="shared" ref="H634:Q634" si="869">IF(H$2&lt;&gt;"",G633*EXP(-G$4-G$6*$S$6),"")</f>
        <v>649.00062633591313</v>
      </c>
      <c r="I634" s="77">
        <f t="shared" si="869"/>
        <v>247.84029143464755</v>
      </c>
      <c r="J634" s="77" t="str">
        <f t="shared" si="869"/>
        <v/>
      </c>
      <c r="K634" s="77" t="str">
        <f t="shared" si="869"/>
        <v/>
      </c>
      <c r="L634" s="77" t="str">
        <f t="shared" si="869"/>
        <v/>
      </c>
      <c r="M634" s="77" t="str">
        <f t="shared" si="869"/>
        <v/>
      </c>
      <c r="N634" s="77" t="str">
        <f t="shared" si="869"/>
        <v/>
      </c>
      <c r="O634" s="77" t="str">
        <f t="shared" si="869"/>
        <v/>
      </c>
      <c r="P634" s="77" t="str">
        <f t="shared" si="869"/>
        <v/>
      </c>
      <c r="Q634" s="77" t="str">
        <f t="shared" si="869"/>
        <v/>
      </c>
      <c r="R634" s="98">
        <f t="shared" si="832"/>
        <v>137.24395070145255</v>
      </c>
      <c r="S634" s="74">
        <f t="shared" si="807"/>
        <v>229195.02918783115</v>
      </c>
      <c r="T634" s="72">
        <f t="shared" si="852"/>
        <v>141605.99961331656</v>
      </c>
      <c r="U634" s="7">
        <f t="shared" si="817"/>
        <v>12.342328575925373</v>
      </c>
      <c r="V634" s="7">
        <f t="shared" si="818"/>
        <v>11.860803829494708</v>
      </c>
      <c r="W634" s="69">
        <f t="shared" si="811"/>
        <v>2626</v>
      </c>
      <c r="X634" s="64">
        <f t="shared" si="819"/>
        <v>10473.157181797866</v>
      </c>
      <c r="Y634" s="7">
        <f t="shared" si="820"/>
        <v>22947.534849413976</v>
      </c>
      <c r="Z634" s="7">
        <f t="shared" si="821"/>
        <v>21713.830465447347</v>
      </c>
      <c r="AA634" s="7" t="str">
        <f t="shared" si="822"/>
        <v/>
      </c>
      <c r="AB634" s="7" t="str">
        <f t="shared" si="823"/>
        <v/>
      </c>
      <c r="AC634" s="7" t="str">
        <f t="shared" si="824"/>
        <v/>
      </c>
      <c r="AD634" s="7" t="str">
        <f t="shared" si="825"/>
        <v/>
      </c>
      <c r="AE634" s="7" t="str">
        <f t="shared" si="826"/>
        <v/>
      </c>
      <c r="AF634" s="7" t="str">
        <f t="shared" si="827"/>
        <v/>
      </c>
      <c r="AG634" s="7" t="str">
        <f t="shared" si="828"/>
        <v/>
      </c>
      <c r="AH634" s="7" t="str">
        <f t="shared" si="829"/>
        <v/>
      </c>
      <c r="AI634" s="7">
        <f t="shared" si="830"/>
        <v>19866.140532290254</v>
      </c>
      <c r="AJ634" s="69">
        <f t="shared" si="812"/>
        <v>75000.66302894945</v>
      </c>
      <c r="AK634" s="11">
        <f t="shared" si="813"/>
        <v>11.225252232865364</v>
      </c>
    </row>
    <row r="635" spans="1:37" hidden="1">
      <c r="A635" s="8">
        <v>632</v>
      </c>
      <c r="B635" s="8">
        <f t="shared" ca="1" si="814"/>
        <v>-2.9354320206653114E-2</v>
      </c>
      <c r="C635">
        <v>-9.3222473981858053E-2</v>
      </c>
      <c r="D635" s="69">
        <f t="shared" si="815"/>
        <v>2627</v>
      </c>
      <c r="E635" s="5">
        <f>IF(①再生産関数フィット!$B$2="HS",$W$2*(T635+SQRT($W$3^2+(($W$4^2))/4)-SQRT((T635-$W$3)^2+(($W$4^2))/4)),IF(①再生産関数フィット!$B$2="BH",$W$2*T635/(1+$W$3*T635),$W$2*T635*EXP(-$W$3*T635)))</f>
        <v>1486.1767038516546</v>
      </c>
      <c r="F635" s="5">
        <f t="shared" ca="1" si="808"/>
        <v>150541.45205732412</v>
      </c>
      <c r="G635" s="76">
        <f t="shared" si="809"/>
        <v>1353.8933132970117</v>
      </c>
      <c r="H635" s="77">
        <f t="shared" ref="H635:Q635" si="870">IF(H$2&lt;&gt;"",G634*EXP(-G$4-G$6*$S$6),"")</f>
        <v>632.1747493683481</v>
      </c>
      <c r="I635" s="77">
        <f t="shared" si="870"/>
        <v>214.92319694261406</v>
      </c>
      <c r="J635" s="77" t="str">
        <f t="shared" si="870"/>
        <v/>
      </c>
      <c r="K635" s="77" t="str">
        <f t="shared" si="870"/>
        <v/>
      </c>
      <c r="L635" s="77" t="str">
        <f t="shared" si="870"/>
        <v/>
      </c>
      <c r="M635" s="77" t="str">
        <f t="shared" si="870"/>
        <v/>
      </c>
      <c r="N635" s="77" t="str">
        <f t="shared" si="870"/>
        <v/>
      </c>
      <c r="O635" s="77" t="str">
        <f t="shared" si="870"/>
        <v/>
      </c>
      <c r="P635" s="77" t="str">
        <f t="shared" si="870"/>
        <v/>
      </c>
      <c r="Q635" s="77" t="str">
        <f t="shared" si="870"/>
        <v/>
      </c>
      <c r="R635" s="98">
        <f t="shared" si="832"/>
        <v>119.32523421820457</v>
      </c>
      <c r="S635" s="74">
        <f t="shared" si="807"/>
        <v>212149.13176843425</v>
      </c>
      <c r="T635" s="72">
        <f t="shared" si="852"/>
        <v>126384.66176813639</v>
      </c>
      <c r="U635" s="7">
        <f t="shared" si="817"/>
        <v>12.265044758085844</v>
      </c>
      <c r="V635" s="7">
        <f t="shared" si="818"/>
        <v>11.747085406560705</v>
      </c>
      <c r="W635" s="69">
        <f t="shared" si="811"/>
        <v>2627</v>
      </c>
      <c r="X635" s="64">
        <f t="shared" si="819"/>
        <v>10286.394693838824</v>
      </c>
      <c r="Y635" s="7">
        <f t="shared" si="820"/>
        <v>22352.601065967516</v>
      </c>
      <c r="Z635" s="7">
        <f t="shared" si="821"/>
        <v>18829.89176009121</v>
      </c>
      <c r="AA635" s="7" t="str">
        <f t="shared" si="822"/>
        <v/>
      </c>
      <c r="AB635" s="7" t="str">
        <f t="shared" si="823"/>
        <v/>
      </c>
      <c r="AC635" s="7" t="str">
        <f t="shared" si="824"/>
        <v/>
      </c>
      <c r="AD635" s="7" t="str">
        <f t="shared" si="825"/>
        <v/>
      </c>
      <c r="AE635" s="7" t="str">
        <f t="shared" si="826"/>
        <v/>
      </c>
      <c r="AF635" s="7" t="str">
        <f t="shared" si="827"/>
        <v/>
      </c>
      <c r="AG635" s="7" t="str">
        <f t="shared" si="828"/>
        <v/>
      </c>
      <c r="AH635" s="7" t="str">
        <f t="shared" si="829"/>
        <v/>
      </c>
      <c r="AI635" s="7">
        <f t="shared" si="830"/>
        <v>17272.396050328891</v>
      </c>
      <c r="AJ635" s="69">
        <f t="shared" si="812"/>
        <v>68741.283570226442</v>
      </c>
      <c r="AK635" s="11">
        <f t="shared" si="813"/>
        <v>11.138105223057922</v>
      </c>
    </row>
    <row r="636" spans="1:37" hidden="1">
      <c r="A636" s="8">
        <v>633</v>
      </c>
      <c r="B636" s="8">
        <f t="shared" ca="1" si="814"/>
        <v>0.43573296855707822</v>
      </c>
      <c r="C636">
        <v>4.9765660698373529E-2</v>
      </c>
      <c r="D636" s="69">
        <f t="shared" si="815"/>
        <v>2628</v>
      </c>
      <c r="E636" s="5">
        <f>IF(①再生産関数フィット!$B$2="HS",$W$2*(T636+SQRT($W$3^2+(($W$4^2))/4)-SQRT((T636-$W$3)^2+(($W$4^2))/4)),IF(①再生産関数フィット!$B$2="BH",$W$2*T636/(1+$W$3*T636),$W$2*T636*EXP(-$W$3*T636)))</f>
        <v>1486.1767038516546</v>
      </c>
      <c r="F636" s="5">
        <f t="shared" ca="1" si="808"/>
        <v>157323.36382287968</v>
      </c>
      <c r="G636" s="76">
        <f t="shared" si="809"/>
        <v>1562.0085299864545</v>
      </c>
      <c r="H636" s="77">
        <f t="shared" ref="H636:Q636" si="871">IF(H$2&lt;&gt;"",G635*EXP(-G$4-G$6*$S$6),"")</f>
        <v>620.90149843097913</v>
      </c>
      <c r="I636" s="77">
        <f t="shared" si="871"/>
        <v>209.35113564947065</v>
      </c>
      <c r="J636" s="77" t="str">
        <f t="shared" si="871"/>
        <v/>
      </c>
      <c r="K636" s="77" t="str">
        <f t="shared" si="871"/>
        <v/>
      </c>
      <c r="L636" s="77" t="str">
        <f t="shared" si="871"/>
        <v/>
      </c>
      <c r="M636" s="77" t="str">
        <f t="shared" si="871"/>
        <v/>
      </c>
      <c r="N636" s="77" t="str">
        <f t="shared" si="871"/>
        <v/>
      </c>
      <c r="O636" s="77" t="str">
        <f t="shared" si="871"/>
        <v/>
      </c>
      <c r="P636" s="77" t="str">
        <f t="shared" si="871"/>
        <v/>
      </c>
      <c r="Q636" s="77" t="str">
        <f t="shared" si="871"/>
        <v/>
      </c>
      <c r="R636" s="98">
        <f t="shared" si="832"/>
        <v>103.57284970709301</v>
      </c>
      <c r="S636" s="74">
        <f t="shared" si="807"/>
        <v>212078.93513062969</v>
      </c>
      <c r="T636" s="72">
        <f t="shared" si="852"/>
        <v>118553.51900962256</v>
      </c>
      <c r="U636" s="7">
        <f t="shared" si="817"/>
        <v>12.264713819876318</v>
      </c>
      <c r="V636" s="7">
        <f t="shared" si="818"/>
        <v>11.683119774811939</v>
      </c>
      <c r="W636" s="69">
        <f t="shared" si="811"/>
        <v>2628</v>
      </c>
      <c r="X636" s="64">
        <f t="shared" si="819"/>
        <v>11867.579296522339</v>
      </c>
      <c r="Y636" s="7">
        <f t="shared" si="820"/>
        <v>21953.998494176514</v>
      </c>
      <c r="Z636" s="7">
        <f t="shared" si="821"/>
        <v>18341.711272721579</v>
      </c>
      <c r="AA636" s="7" t="str">
        <f t="shared" si="822"/>
        <v/>
      </c>
      <c r="AB636" s="7" t="str">
        <f t="shared" si="823"/>
        <v/>
      </c>
      <c r="AC636" s="7" t="str">
        <f t="shared" si="824"/>
        <v/>
      </c>
      <c r="AD636" s="7" t="str">
        <f t="shared" si="825"/>
        <v/>
      </c>
      <c r="AE636" s="7" t="str">
        <f t="shared" si="826"/>
        <v/>
      </c>
      <c r="AF636" s="7" t="str">
        <f t="shared" si="827"/>
        <v/>
      </c>
      <c r="AG636" s="7" t="str">
        <f t="shared" si="828"/>
        <v/>
      </c>
      <c r="AH636" s="7" t="str">
        <f t="shared" si="829"/>
        <v/>
      </c>
      <c r="AI636" s="7">
        <f t="shared" si="830"/>
        <v>14992.229363076112</v>
      </c>
      <c r="AJ636" s="69">
        <f t="shared" si="812"/>
        <v>67155.518426496536</v>
      </c>
      <c r="AK636" s="11">
        <f t="shared" si="813"/>
        <v>11.114766379162928</v>
      </c>
    </row>
    <row r="637" spans="1:37" hidden="1">
      <c r="A637" s="8">
        <v>634</v>
      </c>
      <c r="B637" s="8">
        <f t="shared" ca="1" si="814"/>
        <v>-0.11183957375659272</v>
      </c>
      <c r="C637">
        <v>0.31885386436842195</v>
      </c>
      <c r="D637" s="69">
        <f t="shared" si="815"/>
        <v>2629</v>
      </c>
      <c r="E637" s="5">
        <f>IF(①再生産関数フィット!$B$2="HS",$W$2*(T637+SQRT($W$3^2+(($W$4^2))/4)-SQRT((T637-$W$3)^2+(($W$4^2))/4)),IF(①再生産関数フィット!$B$2="BH",$W$2*T637/(1+$W$3*T637),$W$2*T637*EXP(-$W$3*T637)))</f>
        <v>1486.1767038516543</v>
      </c>
      <c r="F637" s="5">
        <f t="shared" ca="1" si="808"/>
        <v>141605.99961331656</v>
      </c>
      <c r="G637" s="76">
        <f t="shared" si="809"/>
        <v>2044.3108008885463</v>
      </c>
      <c r="H637" s="77">
        <f t="shared" ref="H637:Q637" si="872">IF(H$2&lt;&gt;"",G636*EXP(-G$4-G$6*$S$6),"")</f>
        <v>716.34406293710526</v>
      </c>
      <c r="I637" s="77">
        <f t="shared" si="872"/>
        <v>205.61788327177322</v>
      </c>
      <c r="J637" s="77" t="str">
        <f t="shared" si="872"/>
        <v/>
      </c>
      <c r="K637" s="77" t="str">
        <f t="shared" si="872"/>
        <v/>
      </c>
      <c r="L637" s="77" t="str">
        <f t="shared" si="872"/>
        <v/>
      </c>
      <c r="M637" s="77" t="str">
        <f t="shared" si="872"/>
        <v/>
      </c>
      <c r="N637" s="77" t="str">
        <f t="shared" si="872"/>
        <v/>
      </c>
      <c r="O637" s="77" t="str">
        <f t="shared" si="872"/>
        <v/>
      </c>
      <c r="P637" s="77" t="str">
        <f t="shared" si="872"/>
        <v/>
      </c>
      <c r="Q637" s="77" t="str">
        <f t="shared" si="872"/>
        <v/>
      </c>
      <c r="R637" s="98">
        <f t="shared" si="832"/>
        <v>96.965089088140388</v>
      </c>
      <c r="S637" s="74">
        <f t="shared" si="807"/>
        <v>237545.68533525357</v>
      </c>
      <c r="T637" s="72">
        <f t="shared" si="852"/>
        <v>119956.05015285645</v>
      </c>
      <c r="U637" s="7">
        <f t="shared" si="817"/>
        <v>12.378115243264485</v>
      </c>
      <c r="V637" s="7">
        <f t="shared" si="818"/>
        <v>11.694880705952542</v>
      </c>
      <c r="W637" s="69">
        <f t="shared" si="811"/>
        <v>2629</v>
      </c>
      <c r="X637" s="64">
        <f t="shared" si="819"/>
        <v>15531.938571738978</v>
      </c>
      <c r="Y637" s="7">
        <f t="shared" si="820"/>
        <v>25328.681793770389</v>
      </c>
      <c r="Z637" s="7">
        <f t="shared" si="821"/>
        <v>18014.632859664493</v>
      </c>
      <c r="AA637" s="7" t="str">
        <f t="shared" si="822"/>
        <v/>
      </c>
      <c r="AB637" s="7" t="str">
        <f t="shared" si="823"/>
        <v/>
      </c>
      <c r="AC637" s="7" t="str">
        <f t="shared" si="824"/>
        <v/>
      </c>
      <c r="AD637" s="7" t="str">
        <f t="shared" si="825"/>
        <v/>
      </c>
      <c r="AE637" s="7" t="str">
        <f t="shared" si="826"/>
        <v/>
      </c>
      <c r="AF637" s="7" t="str">
        <f t="shared" si="827"/>
        <v/>
      </c>
      <c r="AG637" s="7" t="str">
        <f t="shared" si="828"/>
        <v/>
      </c>
      <c r="AH637" s="7" t="str">
        <f t="shared" si="829"/>
        <v/>
      </c>
      <c r="AI637" s="7">
        <f t="shared" si="830"/>
        <v>14035.752225913249</v>
      </c>
      <c r="AJ637" s="69">
        <f t="shared" si="812"/>
        <v>72911.005451087112</v>
      </c>
      <c r="AK637" s="11">
        <f t="shared" si="813"/>
        <v>11.196994873009698</v>
      </c>
    </row>
    <row r="638" spans="1:37" hidden="1">
      <c r="A638" s="8">
        <v>635</v>
      </c>
      <c r="B638" s="8">
        <f t="shared" ca="1" si="814"/>
        <v>-0.13488832972840759</v>
      </c>
      <c r="C638">
        <v>7.2893434603290869E-2</v>
      </c>
      <c r="D638" s="69">
        <f t="shared" si="815"/>
        <v>2630</v>
      </c>
      <c r="E638" s="5">
        <f>IF(①再生産関数フィット!$B$2="HS",$W$2*(T638+SQRT($W$3^2+(($W$4^2))/4)-SQRT((T638-$W$3)^2+(($W$4^2))/4)),IF(①再生産関数フィット!$B$2="BH",$W$2*T638/(1+$W$3*T638),$W$2*T638*EXP(-$W$3*T638)))</f>
        <v>1486.1767038516543</v>
      </c>
      <c r="F638" s="5">
        <f t="shared" ca="1" si="808"/>
        <v>126384.66176813639</v>
      </c>
      <c r="G638" s="76">
        <f t="shared" si="809"/>
        <v>1598.5553038272844</v>
      </c>
      <c r="H638" s="77">
        <f t="shared" ref="H638:Q638" si="873">IF(H$2&lt;&gt;"",G637*EXP(-G$4-G$6*$S$6),"")</f>
        <v>937.53003066341012</v>
      </c>
      <c r="I638" s="77">
        <f t="shared" si="873"/>
        <v>237.22466492292244</v>
      </c>
      <c r="J638" s="77" t="str">
        <f t="shared" si="873"/>
        <v/>
      </c>
      <c r="K638" s="77" t="str">
        <f t="shared" si="873"/>
        <v/>
      </c>
      <c r="L638" s="77" t="str">
        <f t="shared" si="873"/>
        <v/>
      </c>
      <c r="M638" s="77" t="str">
        <f t="shared" si="873"/>
        <v/>
      </c>
      <c r="N638" s="77" t="str">
        <f t="shared" si="873"/>
        <v/>
      </c>
      <c r="O638" s="77" t="str">
        <f t="shared" si="873"/>
        <v/>
      </c>
      <c r="P638" s="77" t="str">
        <f t="shared" si="873"/>
        <v/>
      </c>
      <c r="Q638" s="77" t="str">
        <f t="shared" si="873"/>
        <v/>
      </c>
      <c r="R638" s="98">
        <f t="shared" si="832"/>
        <v>93.760741408178319</v>
      </c>
      <c r="S638" s="74">
        <f t="shared" si="807"/>
        <v>247885.96988681232</v>
      </c>
      <c r="T638" s="72">
        <f t="shared" si="852"/>
        <v>137067.25620055042</v>
      </c>
      <c r="U638" s="7">
        <f t="shared" si="817"/>
        <v>12.420724120563719</v>
      </c>
      <c r="V638" s="7">
        <f t="shared" si="818"/>
        <v>11.828227005519787</v>
      </c>
      <c r="W638" s="69">
        <f t="shared" si="811"/>
        <v>2630</v>
      </c>
      <c r="X638" s="64">
        <f t="shared" si="819"/>
        <v>12145.248546249086</v>
      </c>
      <c r="Y638" s="7">
        <f t="shared" si="820"/>
        <v>33149.433418089538</v>
      </c>
      <c r="Z638" s="7">
        <f t="shared" si="821"/>
        <v>20783.772188700652</v>
      </c>
      <c r="AA638" s="7" t="str">
        <f t="shared" si="822"/>
        <v/>
      </c>
      <c r="AB638" s="7" t="str">
        <f t="shared" si="823"/>
        <v/>
      </c>
      <c r="AC638" s="7" t="str">
        <f t="shared" si="824"/>
        <v/>
      </c>
      <c r="AD638" s="7" t="str">
        <f t="shared" si="825"/>
        <v/>
      </c>
      <c r="AE638" s="7" t="str">
        <f t="shared" si="826"/>
        <v/>
      </c>
      <c r="AF638" s="7" t="str">
        <f t="shared" si="827"/>
        <v/>
      </c>
      <c r="AG638" s="7" t="str">
        <f t="shared" si="828"/>
        <v/>
      </c>
      <c r="AH638" s="7" t="str">
        <f t="shared" si="829"/>
        <v/>
      </c>
      <c r="AI638" s="7">
        <f t="shared" si="830"/>
        <v>13571.92106250613</v>
      </c>
      <c r="AJ638" s="69">
        <f t="shared" si="812"/>
        <v>79650.375215545399</v>
      </c>
      <c r="AK638" s="11">
        <f t="shared" si="813"/>
        <v>11.285402026131184</v>
      </c>
    </row>
    <row r="639" spans="1:37" hidden="1">
      <c r="A639" s="8">
        <v>636</v>
      </c>
      <c r="B639" s="8">
        <f t="shared" ca="1" si="814"/>
        <v>-0.37594780196599636</v>
      </c>
      <c r="C639">
        <v>-4.5834675845376066E-2</v>
      </c>
      <c r="D639" s="69">
        <f t="shared" si="815"/>
        <v>2631</v>
      </c>
      <c r="E639" s="5">
        <f>IF(①再生産関数フィット!$B$2="HS",$W$2*(T639+SQRT($W$3^2+(($W$4^2))/4)-SQRT((T639-$W$3)^2+(($W$4^2))/4)),IF(①再生産関数フィット!$B$2="BH",$W$2*T639/(1+$W$3*T639),$W$2*T639*EXP(-$W$3*T639)))</f>
        <v>1486.1767038516548</v>
      </c>
      <c r="F639" s="5">
        <f t="shared" ca="1" si="808"/>
        <v>118553.51900962256</v>
      </c>
      <c r="G639" s="76">
        <f t="shared" si="809"/>
        <v>1419.5957894832356</v>
      </c>
      <c r="H639" s="77">
        <f t="shared" ref="H639:Q639" si="874">IF(H$2&lt;&gt;"",G638*EXP(-G$4-G$6*$S$6),"")</f>
        <v>733.10457605710133</v>
      </c>
      <c r="I639" s="77">
        <f t="shared" si="874"/>
        <v>310.47266095486822</v>
      </c>
      <c r="J639" s="77" t="str">
        <f t="shared" si="874"/>
        <v/>
      </c>
      <c r="K639" s="77" t="str">
        <f t="shared" si="874"/>
        <v/>
      </c>
      <c r="L639" s="77" t="str">
        <f t="shared" si="874"/>
        <v/>
      </c>
      <c r="M639" s="77" t="str">
        <f t="shared" si="874"/>
        <v/>
      </c>
      <c r="N639" s="77" t="str">
        <f t="shared" si="874"/>
        <v/>
      </c>
      <c r="O639" s="77" t="str">
        <f t="shared" si="874"/>
        <v/>
      </c>
      <c r="P639" s="77" t="str">
        <f t="shared" si="874"/>
        <v/>
      </c>
      <c r="Q639" s="77" t="str">
        <f t="shared" si="874"/>
        <v/>
      </c>
      <c r="R639" s="98">
        <f t="shared" si="832"/>
        <v>102.56174315049626</v>
      </c>
      <c r="S639" s="74">
        <f t="shared" si="807"/>
        <v>240476.46360184782</v>
      </c>
      <c r="T639" s="72">
        <f t="shared" si="852"/>
        <v>147037.40321966333</v>
      </c>
      <c r="U639" s="7">
        <f t="shared" si="817"/>
        <v>12.390377499297534</v>
      </c>
      <c r="V639" s="7">
        <f t="shared" si="818"/>
        <v>11.898442277066751</v>
      </c>
      <c r="W639" s="69">
        <f t="shared" si="811"/>
        <v>2631</v>
      </c>
      <c r="X639" s="64">
        <f t="shared" si="819"/>
        <v>10785.578489028883</v>
      </c>
      <c r="Y639" s="7">
        <f t="shared" si="820"/>
        <v>25921.304425102186</v>
      </c>
      <c r="Z639" s="7">
        <f t="shared" si="821"/>
        <v>27201.189464014118</v>
      </c>
      <c r="AA639" s="7" t="str">
        <f t="shared" si="822"/>
        <v/>
      </c>
      <c r="AB639" s="7" t="str">
        <f t="shared" si="823"/>
        <v/>
      </c>
      <c r="AC639" s="7" t="str">
        <f t="shared" si="824"/>
        <v/>
      </c>
      <c r="AD639" s="7" t="str">
        <f t="shared" si="825"/>
        <v/>
      </c>
      <c r="AE639" s="7" t="str">
        <f t="shared" si="826"/>
        <v/>
      </c>
      <c r="AF639" s="7" t="str">
        <f t="shared" si="827"/>
        <v/>
      </c>
      <c r="AG639" s="7" t="str">
        <f t="shared" si="828"/>
        <v/>
      </c>
      <c r="AH639" s="7" t="str">
        <f t="shared" si="829"/>
        <v/>
      </c>
      <c r="AI639" s="7">
        <f t="shared" si="830"/>
        <v>14845.871109442289</v>
      </c>
      <c r="AJ639" s="69">
        <f t="shared" si="812"/>
        <v>78753.943487587472</v>
      </c>
      <c r="AK639" s="11">
        <f t="shared" si="813"/>
        <v>11.274083631466974</v>
      </c>
    </row>
    <row r="640" spans="1:37" hidden="1">
      <c r="A640" s="8">
        <v>637</v>
      </c>
      <c r="B640" s="8">
        <f t="shared" ca="1" si="814"/>
        <v>0.37868502582992797</v>
      </c>
      <c r="C640">
        <v>1.4396743138958473E-2</v>
      </c>
      <c r="D640" s="69">
        <f t="shared" si="815"/>
        <v>2632</v>
      </c>
      <c r="E640" s="5">
        <f>IF(①再生産関数フィット!$B$2="HS",$W$2*(T640+SQRT($W$3^2+(($W$4^2))/4)-SQRT((T640-$W$3)^2+(($W$4^2))/4)),IF(①再生産関数フィット!$B$2="BH",$W$2*T640/(1+$W$3*T640),$W$2*T640*EXP(-$W$3*T640)))</f>
        <v>1486.1767038516543</v>
      </c>
      <c r="F640" s="5">
        <f t="shared" ca="1" si="808"/>
        <v>119956.05015285645</v>
      </c>
      <c r="G640" s="76">
        <f t="shared" si="809"/>
        <v>1507.7275670075537</v>
      </c>
      <c r="H640" s="77">
        <f t="shared" ref="H640:Q640" si="875">IF(H$2&lt;&gt;"",G639*EXP(-G$4-G$6*$S$6),"")</f>
        <v>651.03294639219871</v>
      </c>
      <c r="I640" s="77">
        <f t="shared" si="875"/>
        <v>242.77508030924554</v>
      </c>
      <c r="J640" s="77" t="str">
        <f t="shared" si="875"/>
        <v/>
      </c>
      <c r="K640" s="77" t="str">
        <f t="shared" si="875"/>
        <v/>
      </c>
      <c r="L640" s="77" t="str">
        <f t="shared" si="875"/>
        <v/>
      </c>
      <c r="M640" s="77" t="str">
        <f t="shared" si="875"/>
        <v/>
      </c>
      <c r="N640" s="77" t="str">
        <f t="shared" si="875"/>
        <v/>
      </c>
      <c r="O640" s="77" t="str">
        <f t="shared" si="875"/>
        <v/>
      </c>
      <c r="P640" s="77" t="str">
        <f t="shared" si="875"/>
        <v/>
      </c>
      <c r="Q640" s="77" t="str">
        <f t="shared" si="875"/>
        <v/>
      </c>
      <c r="R640" s="98">
        <f t="shared" si="832"/>
        <v>127.98609139823034</v>
      </c>
      <c r="S640" s="74">
        <f t="shared" si="807"/>
        <v>229885.38052197601</v>
      </c>
      <c r="T640" s="72">
        <f t="shared" si="852"/>
        <v>137024.63052206393</v>
      </c>
      <c r="U640" s="7">
        <f t="shared" si="817"/>
        <v>12.345336118133289</v>
      </c>
      <c r="V640" s="7">
        <f t="shared" si="818"/>
        <v>11.827915973483488</v>
      </c>
      <c r="W640" s="69">
        <f t="shared" si="811"/>
        <v>2632</v>
      </c>
      <c r="X640" s="64">
        <f t="shared" si="819"/>
        <v>11455.172052850447</v>
      </c>
      <c r="Y640" s="7">
        <f t="shared" si="820"/>
        <v>23019.394156515231</v>
      </c>
      <c r="Z640" s="7">
        <f t="shared" si="821"/>
        <v>21270.056230789949</v>
      </c>
      <c r="AA640" s="7" t="str">
        <f t="shared" si="822"/>
        <v/>
      </c>
      <c r="AB640" s="7" t="str">
        <f t="shared" si="823"/>
        <v/>
      </c>
      <c r="AC640" s="7" t="str">
        <f t="shared" si="824"/>
        <v/>
      </c>
      <c r="AD640" s="7" t="str">
        <f t="shared" si="825"/>
        <v/>
      </c>
      <c r="AE640" s="7" t="str">
        <f t="shared" si="826"/>
        <v/>
      </c>
      <c r="AF640" s="7" t="str">
        <f t="shared" si="827"/>
        <v/>
      </c>
      <c r="AG640" s="7" t="str">
        <f t="shared" si="828"/>
        <v/>
      </c>
      <c r="AH640" s="7" t="str">
        <f t="shared" si="829"/>
        <v/>
      </c>
      <c r="AI640" s="7">
        <f t="shared" si="830"/>
        <v>18526.060091542371</v>
      </c>
      <c r="AJ640" s="69">
        <f t="shared" si="812"/>
        <v>74270.682531697996</v>
      </c>
      <c r="AK640" s="11">
        <f t="shared" si="813"/>
        <v>11.215471570491831</v>
      </c>
    </row>
    <row r="641" spans="1:37" hidden="1">
      <c r="A641" s="8">
        <v>638</v>
      </c>
      <c r="B641" s="8">
        <f t="shared" ca="1" si="814"/>
        <v>0.18131852512133928</v>
      </c>
      <c r="C641">
        <v>0.10283942350331263</v>
      </c>
      <c r="D641" s="69">
        <f t="shared" si="815"/>
        <v>2633</v>
      </c>
      <c r="E641" s="5">
        <f>IF(①再生産関数フィット!$B$2="HS",$W$2*(T641+SQRT($W$3^2+(($W$4^2))/4)-SQRT((T641-$W$3)^2+(($W$4^2))/4)),IF(①再生産関数フィット!$B$2="BH",$W$2*T641/(1+$W$3*T641),$W$2*T641*EXP(-$W$3*T641)))</f>
        <v>1486.1767038516546</v>
      </c>
      <c r="F641" s="5">
        <f t="shared" ca="1" si="808"/>
        <v>137067.25620055042</v>
      </c>
      <c r="G641" s="76">
        <f t="shared" si="809"/>
        <v>1647.1495938403004</v>
      </c>
      <c r="H641" s="77">
        <f t="shared" ref="H641:Q641" si="876">IF(H$2&lt;&gt;"",G640*EXP(-G$4-G$6*$S$6),"")</f>
        <v>691.45057175957527</v>
      </c>
      <c r="I641" s="77">
        <f t="shared" si="876"/>
        <v>215.59622052068593</v>
      </c>
      <c r="J641" s="77" t="str">
        <f t="shared" si="876"/>
        <v/>
      </c>
      <c r="K641" s="77" t="str">
        <f t="shared" si="876"/>
        <v/>
      </c>
      <c r="L641" s="77" t="str">
        <f t="shared" si="876"/>
        <v/>
      </c>
      <c r="M641" s="77" t="str">
        <f t="shared" si="876"/>
        <v/>
      </c>
      <c r="N641" s="77" t="str">
        <f t="shared" si="876"/>
        <v/>
      </c>
      <c r="O641" s="77" t="str">
        <f t="shared" si="876"/>
        <v/>
      </c>
      <c r="P641" s="77" t="str">
        <f t="shared" si="876"/>
        <v/>
      </c>
      <c r="Q641" s="77" t="str">
        <f t="shared" si="876"/>
        <v/>
      </c>
      <c r="R641" s="98">
        <f t="shared" si="832"/>
        <v>114.8869748800949</v>
      </c>
      <c r="S641" s="74">
        <f t="shared" si="807"/>
        <v>228275.22210376337</v>
      </c>
      <c r="T641" s="72">
        <f t="shared" si="852"/>
        <v>127816.70976217258</v>
      </c>
      <c r="U641" s="7">
        <f t="shared" si="817"/>
        <v>12.338307294449848</v>
      </c>
      <c r="V641" s="7">
        <f t="shared" si="818"/>
        <v>11.7583525616914</v>
      </c>
      <c r="W641" s="69">
        <f t="shared" si="811"/>
        <v>2633</v>
      </c>
      <c r="X641" s="64">
        <f t="shared" si="819"/>
        <v>12514.450492984082</v>
      </c>
      <c r="Y641" s="7">
        <f t="shared" si="820"/>
        <v>24448.491185103274</v>
      </c>
      <c r="Z641" s="7">
        <f t="shared" si="821"/>
        <v>18888.856829043103</v>
      </c>
      <c r="AA641" s="7" t="str">
        <f t="shared" si="822"/>
        <v/>
      </c>
      <c r="AB641" s="7" t="str">
        <f t="shared" si="823"/>
        <v/>
      </c>
      <c r="AC641" s="7" t="str">
        <f t="shared" si="824"/>
        <v/>
      </c>
      <c r="AD641" s="7" t="str">
        <f t="shared" si="825"/>
        <v/>
      </c>
      <c r="AE641" s="7" t="str">
        <f t="shared" si="826"/>
        <v/>
      </c>
      <c r="AF641" s="7" t="str">
        <f t="shared" si="827"/>
        <v/>
      </c>
      <c r="AG641" s="7" t="str">
        <f t="shared" si="828"/>
        <v/>
      </c>
      <c r="AH641" s="7" t="str">
        <f t="shared" si="829"/>
        <v/>
      </c>
      <c r="AI641" s="7">
        <f t="shared" si="830"/>
        <v>16629.955467126536</v>
      </c>
      <c r="AJ641" s="69">
        <f t="shared" si="812"/>
        <v>72481.753974256993</v>
      </c>
      <c r="AK641" s="11">
        <f t="shared" si="813"/>
        <v>11.191090139848136</v>
      </c>
    </row>
    <row r="642" spans="1:37" hidden="1">
      <c r="A642" s="8">
        <v>639</v>
      </c>
      <c r="B642" s="8">
        <f t="shared" ca="1" si="814"/>
        <v>-0.44843913204842495</v>
      </c>
      <c r="C642">
        <v>0.34498687103507997</v>
      </c>
      <c r="D642" s="69">
        <f t="shared" si="815"/>
        <v>2634</v>
      </c>
      <c r="E642" s="5">
        <f>IF(①再生産関数フィット!$B$2="HS",$W$2*(T642+SQRT($W$3^2+(($W$4^2))/4)-SQRT((T642-$W$3)^2+(($W$4^2))/4)),IF(①再生産関数フィット!$B$2="BH",$W$2*T642/(1+$W$3*T642),$W$2*T642*EXP(-$W$3*T642)))</f>
        <v>1486.1767038516546</v>
      </c>
      <c r="F642" s="5">
        <f t="shared" ca="1" si="808"/>
        <v>147037.40321966333</v>
      </c>
      <c r="G642" s="76">
        <f t="shared" si="809"/>
        <v>2098.4389741709115</v>
      </c>
      <c r="H642" s="77">
        <f t="shared" ref="H642:Q642" si="877">IF(H$2&lt;&gt;"",G641*EXP(-G$4-G$6*$S$6),"")</f>
        <v>755.39013370624536</v>
      </c>
      <c r="I642" s="77">
        <f t="shared" si="877"/>
        <v>228.98093064928506</v>
      </c>
      <c r="J642" s="77" t="str">
        <f t="shared" si="877"/>
        <v/>
      </c>
      <c r="K642" s="77" t="str">
        <f t="shared" si="877"/>
        <v/>
      </c>
      <c r="L642" s="77" t="str">
        <f t="shared" si="877"/>
        <v/>
      </c>
      <c r="M642" s="77" t="str">
        <f t="shared" si="877"/>
        <v/>
      </c>
      <c r="N642" s="77" t="str">
        <f t="shared" si="877"/>
        <v/>
      </c>
      <c r="O642" s="77" t="str">
        <f t="shared" si="877"/>
        <v/>
      </c>
      <c r="P642" s="77" t="str">
        <f t="shared" si="877"/>
        <v/>
      </c>
      <c r="Q642" s="77" t="str">
        <f t="shared" si="877"/>
        <v/>
      </c>
      <c r="R642" s="98">
        <f t="shared" si="832"/>
        <v>102.4061241187879</v>
      </c>
      <c r="S642" s="74">
        <f t="shared" si="807"/>
        <v>251056.51355193596</v>
      </c>
      <c r="T642" s="72">
        <f t="shared" si="852"/>
        <v>129349.44789978724</v>
      </c>
      <c r="U642" s="7">
        <f t="shared" si="817"/>
        <v>12.433433346364025</v>
      </c>
      <c r="V642" s="7">
        <f t="shared" si="818"/>
        <v>11.770272919339023</v>
      </c>
      <c r="W642" s="69">
        <f t="shared" si="811"/>
        <v>2634</v>
      </c>
      <c r="X642" s="64">
        <f t="shared" si="819"/>
        <v>15943.184974221773</v>
      </c>
      <c r="Y642" s="7">
        <f t="shared" si="820"/>
        <v>26709.283034120763</v>
      </c>
      <c r="Z642" s="7">
        <f t="shared" si="821"/>
        <v>20061.520583105037</v>
      </c>
      <c r="AA642" s="7" t="str">
        <f t="shared" si="822"/>
        <v/>
      </c>
      <c r="AB642" s="7" t="str">
        <f t="shared" si="823"/>
        <v/>
      </c>
      <c r="AC642" s="7" t="str">
        <f t="shared" si="824"/>
        <v/>
      </c>
      <c r="AD642" s="7" t="str">
        <f t="shared" si="825"/>
        <v/>
      </c>
      <c r="AE642" s="7" t="str">
        <f t="shared" si="826"/>
        <v/>
      </c>
      <c r="AF642" s="7" t="str">
        <f t="shared" si="827"/>
        <v/>
      </c>
      <c r="AG642" s="7" t="str">
        <f t="shared" si="828"/>
        <v/>
      </c>
      <c r="AH642" s="7" t="str">
        <f t="shared" si="829"/>
        <v/>
      </c>
      <c r="AI642" s="7">
        <f t="shared" si="830"/>
        <v>14823.345165401648</v>
      </c>
      <c r="AJ642" s="69">
        <f t="shared" si="812"/>
        <v>77537.333756849228</v>
      </c>
      <c r="AK642" s="11">
        <f t="shared" si="813"/>
        <v>11.258514825243598</v>
      </c>
    </row>
    <row r="643" spans="1:37" hidden="1">
      <c r="A643" s="8">
        <v>640</v>
      </c>
      <c r="B643" s="8">
        <f t="shared" ca="1" si="814"/>
        <v>-0.13778240759699983</v>
      </c>
      <c r="C643">
        <v>-0.75404188624150925</v>
      </c>
      <c r="D643" s="69">
        <f t="shared" si="815"/>
        <v>2635</v>
      </c>
      <c r="E643" s="5">
        <f>IF(①再生産関数フィット!$B$2="HS",$W$2*(T643+SQRT($W$3^2+(($W$4^2))/4)-SQRT((T643-$W$3)^2+(($W$4^2))/4)),IF(①再生産関数フィット!$B$2="BH",$W$2*T643/(1+$W$3*T643),$W$2*T643*EXP(-$W$3*T643)))</f>
        <v>1486.1767038516543</v>
      </c>
      <c r="F643" s="5">
        <f t="shared" ca="1" si="808"/>
        <v>137024.63052206393</v>
      </c>
      <c r="G643" s="76">
        <f t="shared" si="809"/>
        <v>699.18840738970925</v>
      </c>
      <c r="H643" s="77">
        <f t="shared" ref="H643:Q643" si="878">IF(H$2&lt;&gt;"",G642*EXP(-G$4-G$6*$S$6),"")</f>
        <v>962.35345180618037</v>
      </c>
      <c r="I643" s="77">
        <f t="shared" si="878"/>
        <v>250.15517071477296</v>
      </c>
      <c r="J643" s="77" t="str">
        <f t="shared" si="878"/>
        <v/>
      </c>
      <c r="K643" s="77" t="str">
        <f t="shared" si="878"/>
        <v/>
      </c>
      <c r="L643" s="77" t="str">
        <f t="shared" si="878"/>
        <v/>
      </c>
      <c r="M643" s="77" t="str">
        <f t="shared" si="878"/>
        <v/>
      </c>
      <c r="N643" s="77" t="str">
        <f t="shared" si="878"/>
        <v/>
      </c>
      <c r="O643" s="77" t="str">
        <f t="shared" si="878"/>
        <v/>
      </c>
      <c r="P643" s="77" t="str">
        <f t="shared" si="878"/>
        <v/>
      </c>
      <c r="Q643" s="77" t="str">
        <f t="shared" si="878"/>
        <v/>
      </c>
      <c r="R643" s="98">
        <f t="shared" si="832"/>
        <v>102.68620109650108</v>
      </c>
      <c r="S643" s="74">
        <f t="shared" si="807"/>
        <v>220759.32715727459</v>
      </c>
      <c r="T643" s="72">
        <f t="shared" si="852"/>
        <v>144674.11827137723</v>
      </c>
      <c r="U643" s="7">
        <f t="shared" si="817"/>
        <v>12.304828369701694</v>
      </c>
      <c r="V643" s="7">
        <f t="shared" si="818"/>
        <v>11.882239031876223</v>
      </c>
      <c r="W643" s="69">
        <f t="shared" si="811"/>
        <v>2635</v>
      </c>
      <c r="X643" s="64">
        <f t="shared" si="819"/>
        <v>5312.1821735368467</v>
      </c>
      <c r="Y643" s="7">
        <f t="shared" si="820"/>
        <v>34027.14647203745</v>
      </c>
      <c r="Z643" s="7">
        <f t="shared" si="821"/>
        <v>21916.642106547581</v>
      </c>
      <c r="AA643" s="7" t="str">
        <f t="shared" si="822"/>
        <v/>
      </c>
      <c r="AB643" s="7" t="str">
        <f t="shared" si="823"/>
        <v/>
      </c>
      <c r="AC643" s="7" t="str">
        <f t="shared" si="824"/>
        <v/>
      </c>
      <c r="AD643" s="7" t="str">
        <f t="shared" si="825"/>
        <v/>
      </c>
      <c r="AE643" s="7" t="str">
        <f t="shared" si="826"/>
        <v/>
      </c>
      <c r="AF643" s="7" t="str">
        <f t="shared" si="827"/>
        <v/>
      </c>
      <c r="AG643" s="7" t="str">
        <f t="shared" si="828"/>
        <v/>
      </c>
      <c r="AH643" s="7" t="str">
        <f t="shared" si="829"/>
        <v/>
      </c>
      <c r="AI643" s="7">
        <f t="shared" si="830"/>
        <v>14863.886468465802</v>
      </c>
      <c r="AJ643" s="69">
        <f t="shared" si="812"/>
        <v>76119.85722058767</v>
      </c>
      <c r="AK643" s="11">
        <f t="shared" si="813"/>
        <v>11.240064445693504</v>
      </c>
    </row>
    <row r="644" spans="1:37" hidden="1">
      <c r="A644" s="8">
        <v>641</v>
      </c>
      <c r="B644" s="8">
        <f t="shared" ca="1" si="814"/>
        <v>-3.4797135129134966E-2</v>
      </c>
      <c r="C644">
        <v>0.26664398006438439</v>
      </c>
      <c r="D644" s="69">
        <f t="shared" si="815"/>
        <v>2636</v>
      </c>
      <c r="E644" s="5">
        <f>IF(①再生産関数フィット!$B$2="HS",$W$2*(T644+SQRT($W$3^2+(($W$4^2))/4)-SQRT((T644-$W$3)^2+(($W$4^2))/4)),IF(①再生産関数フィット!$B$2="BH",$W$2*T644/(1+$W$3*T644),$W$2*T644*EXP(-$W$3*T644)))</f>
        <v>1486.1767038516543</v>
      </c>
      <c r="F644" s="5">
        <f t="shared" ca="1" si="808"/>
        <v>127816.70976217258</v>
      </c>
      <c r="G644" s="76">
        <f t="shared" si="809"/>
        <v>1940.3159714750898</v>
      </c>
      <c r="H644" s="77">
        <f t="shared" ref="H644:Q644" si="879">IF(H$2&lt;&gt;"",G643*EXP(-G$4-G$6*$S$6),"")</f>
        <v>320.65091508329448</v>
      </c>
      <c r="I644" s="77">
        <f t="shared" si="879"/>
        <v>318.69319081965097</v>
      </c>
      <c r="J644" s="77" t="str">
        <f t="shared" si="879"/>
        <v/>
      </c>
      <c r="K644" s="77" t="str">
        <f t="shared" si="879"/>
        <v/>
      </c>
      <c r="L644" s="77" t="str">
        <f t="shared" si="879"/>
        <v/>
      </c>
      <c r="M644" s="77" t="str">
        <f t="shared" si="879"/>
        <v/>
      </c>
      <c r="N644" s="77" t="str">
        <f t="shared" si="879"/>
        <v/>
      </c>
      <c r="O644" s="77" t="str">
        <f t="shared" si="879"/>
        <v/>
      </c>
      <c r="P644" s="77" t="str">
        <f t="shared" si="879"/>
        <v/>
      </c>
      <c r="Q644" s="77" t="str">
        <f t="shared" si="879"/>
        <v/>
      </c>
      <c r="R644" s="98">
        <f t="shared" si="832"/>
        <v>109.33420463975381</v>
      </c>
      <c r="S644" s="74">
        <f t="shared" si="807"/>
        <v>224524.16201895921</v>
      </c>
      <c r="T644" s="72">
        <f t="shared" si="852"/>
        <v>130878.97740579088</v>
      </c>
      <c r="U644" s="7">
        <f t="shared" si="817"/>
        <v>12.321738606292833</v>
      </c>
      <c r="V644" s="7">
        <f t="shared" si="818"/>
        <v>11.782028338586237</v>
      </c>
      <c r="W644" s="69">
        <f t="shared" si="811"/>
        <v>2636</v>
      </c>
      <c r="X644" s="64">
        <f t="shared" si="819"/>
        <v>14741.823242149061</v>
      </c>
      <c r="Y644" s="7">
        <f t="shared" si="820"/>
        <v>11337.659394741344</v>
      </c>
      <c r="Z644" s="7">
        <f t="shared" si="821"/>
        <v>27921.408080554549</v>
      </c>
      <c r="AA644" s="7" t="str">
        <f t="shared" si="822"/>
        <v/>
      </c>
      <c r="AB644" s="7" t="str">
        <f t="shared" si="823"/>
        <v/>
      </c>
      <c r="AC644" s="7" t="str">
        <f t="shared" si="824"/>
        <v/>
      </c>
      <c r="AD644" s="7" t="str">
        <f t="shared" si="825"/>
        <v/>
      </c>
      <c r="AE644" s="7" t="str">
        <f t="shared" si="826"/>
        <v/>
      </c>
      <c r="AF644" s="7" t="str">
        <f t="shared" si="827"/>
        <v/>
      </c>
      <c r="AG644" s="7" t="str">
        <f t="shared" si="828"/>
        <v/>
      </c>
      <c r="AH644" s="7" t="str">
        <f t="shared" si="829"/>
        <v/>
      </c>
      <c r="AI644" s="7">
        <f t="shared" si="830"/>
        <v>15826.188791988352</v>
      </c>
      <c r="AJ644" s="69">
        <f t="shared" si="812"/>
        <v>69827.079509433301</v>
      </c>
      <c r="AK644" s="11">
        <f t="shared" si="813"/>
        <v>11.15377717210186</v>
      </c>
    </row>
    <row r="645" spans="1:37" hidden="1">
      <c r="A645" s="8">
        <v>642</v>
      </c>
      <c r="B645" s="8">
        <f t="shared" ca="1" si="814"/>
        <v>9.1102770872145286E-2</v>
      </c>
      <c r="C645">
        <v>0.17850758312000783</v>
      </c>
      <c r="D645" s="69">
        <f t="shared" si="815"/>
        <v>2637</v>
      </c>
      <c r="E645" s="5">
        <f>IF(①再生産関数フィット!$B$2="HS",$W$2*(T645+SQRT($W$3^2+(($W$4^2))/4)-SQRT((T645-$W$3)^2+(($W$4^2))/4)),IF(①再生産関数フィット!$B$2="BH",$W$2*T645/(1+$W$3*T645),$W$2*T645*EXP(-$W$3*T645)))</f>
        <v>1486.1767038516543</v>
      </c>
      <c r="F645" s="5">
        <f t="shared" ca="1" si="808"/>
        <v>129349.44789978724</v>
      </c>
      <c r="G645" s="76">
        <f t="shared" si="809"/>
        <v>1776.6231126674111</v>
      </c>
      <c r="H645" s="77">
        <f t="shared" ref="H645:Q645" si="880">IF(H$2&lt;&gt;"",G644*EXP(-G$4-G$6*$S$6),"")</f>
        <v>889.83753910759731</v>
      </c>
      <c r="I645" s="77">
        <f t="shared" si="880"/>
        <v>106.18683091471588</v>
      </c>
      <c r="J645" s="77" t="str">
        <f t="shared" si="880"/>
        <v/>
      </c>
      <c r="K645" s="77" t="str">
        <f t="shared" si="880"/>
        <v/>
      </c>
      <c r="L645" s="77" t="str">
        <f t="shared" si="880"/>
        <v/>
      </c>
      <c r="M645" s="77" t="str">
        <f t="shared" si="880"/>
        <v/>
      </c>
      <c r="N645" s="77" t="str">
        <f t="shared" si="880"/>
        <v/>
      </c>
      <c r="O645" s="77" t="str">
        <f t="shared" si="880"/>
        <v/>
      </c>
      <c r="P645" s="77" t="str">
        <f t="shared" si="880"/>
        <v/>
      </c>
      <c r="Q645" s="77" t="str">
        <f t="shared" si="880"/>
        <v/>
      </c>
      <c r="R645" s="98">
        <f t="shared" si="832"/>
        <v>132.63193770715324</v>
      </c>
      <c r="S645" s="74">
        <f t="shared" si="807"/>
        <v>234871.78585655906</v>
      </c>
      <c r="T645" s="72">
        <f t="shared" si="852"/>
        <v>119314.98439448274</v>
      </c>
      <c r="U645" s="7">
        <f t="shared" si="817"/>
        <v>12.36679505213702</v>
      </c>
      <c r="V645" s="7">
        <f t="shared" si="818"/>
        <v>11.689522202834723</v>
      </c>
      <c r="W645" s="69">
        <f t="shared" si="811"/>
        <v>2637</v>
      </c>
      <c r="X645" s="64">
        <f t="shared" si="819"/>
        <v>13498.143745602771</v>
      </c>
      <c r="Y645" s="7">
        <f t="shared" si="820"/>
        <v>31463.109757338647</v>
      </c>
      <c r="Z645" s="7">
        <f t="shared" si="821"/>
        <v>9303.2607038926708</v>
      </c>
      <c r="AA645" s="7" t="str">
        <f t="shared" si="822"/>
        <v/>
      </c>
      <c r="AB645" s="7" t="str">
        <f t="shared" si="823"/>
        <v/>
      </c>
      <c r="AC645" s="7" t="str">
        <f t="shared" si="824"/>
        <v/>
      </c>
      <c r="AD645" s="7" t="str">
        <f t="shared" si="825"/>
        <v/>
      </c>
      <c r="AE645" s="7" t="str">
        <f t="shared" si="826"/>
        <v/>
      </c>
      <c r="AF645" s="7" t="str">
        <f t="shared" si="827"/>
        <v/>
      </c>
      <c r="AG645" s="7" t="str">
        <f t="shared" si="828"/>
        <v/>
      </c>
      <c r="AH645" s="7" t="str">
        <f t="shared" si="829"/>
        <v/>
      </c>
      <c r="AI645" s="7">
        <f t="shared" si="830"/>
        <v>19198.549007758826</v>
      </c>
      <c r="AJ645" s="69">
        <f t="shared" si="812"/>
        <v>73463.063214592912</v>
      </c>
      <c r="AK645" s="11">
        <f t="shared" si="813"/>
        <v>11.204538017586673</v>
      </c>
    </row>
    <row r="646" spans="1:37" hidden="1">
      <c r="A646" s="8">
        <v>643</v>
      </c>
      <c r="B646" s="8">
        <f t="shared" ca="1" si="814"/>
        <v>-0.30580445929119926</v>
      </c>
      <c r="C646">
        <v>-0.33542291692809434</v>
      </c>
      <c r="D646" s="69">
        <f t="shared" si="815"/>
        <v>2638</v>
      </c>
      <c r="E646" s="5">
        <f>IF(①再生産関数フィット!$B$2="HS",$W$2*(T646+SQRT($W$3^2+(($W$4^2))/4)-SQRT((T646-$W$3)^2+(($W$4^2))/4)),IF(①再生産関数フィット!$B$2="BH",$W$2*T646/(1+$W$3*T646),$W$2*T646*EXP(-$W$3*T646)))</f>
        <v>1486.1767038516548</v>
      </c>
      <c r="F646" s="5">
        <f t="shared" ca="1" si="808"/>
        <v>144674.11827137723</v>
      </c>
      <c r="G646" s="76">
        <f t="shared" si="809"/>
        <v>1062.6692834388286</v>
      </c>
      <c r="H646" s="77">
        <f t="shared" ref="H646:Q646" si="881">IF(H$2&lt;&gt;"",G645*EXP(-G$4-G$6*$S$6),"")</f>
        <v>814.76726560973145</v>
      </c>
      <c r="I646" s="77">
        <f t="shared" si="881"/>
        <v>294.67880446322818</v>
      </c>
      <c r="J646" s="77" t="str">
        <f t="shared" si="881"/>
        <v/>
      </c>
      <c r="K646" s="77" t="str">
        <f t="shared" si="881"/>
        <v/>
      </c>
      <c r="L646" s="77" t="str">
        <f t="shared" si="881"/>
        <v/>
      </c>
      <c r="M646" s="77" t="str">
        <f t="shared" si="881"/>
        <v/>
      </c>
      <c r="N646" s="77" t="str">
        <f t="shared" si="881"/>
        <v/>
      </c>
      <c r="O646" s="77" t="str">
        <f t="shared" si="881"/>
        <v/>
      </c>
      <c r="P646" s="77" t="str">
        <f t="shared" si="881"/>
        <v/>
      </c>
      <c r="Q646" s="77" t="str">
        <f t="shared" si="881"/>
        <v/>
      </c>
      <c r="R646" s="98">
        <f t="shared" si="832"/>
        <v>74.002263357834366</v>
      </c>
      <c r="S646" s="74">
        <f t="shared" si="807"/>
        <v>219880.48300104582</v>
      </c>
      <c r="T646" s="72">
        <f t="shared" si="852"/>
        <v>136635.34838300609</v>
      </c>
      <c r="U646" s="7">
        <f t="shared" si="817"/>
        <v>12.300839418629661</v>
      </c>
      <c r="V646" s="7">
        <f t="shared" si="818"/>
        <v>11.825070965578508</v>
      </c>
      <c r="W646" s="69">
        <f t="shared" si="811"/>
        <v>2638</v>
      </c>
      <c r="X646" s="64">
        <f t="shared" si="819"/>
        <v>8073.7792048409838</v>
      </c>
      <c r="Y646" s="7">
        <f t="shared" si="820"/>
        <v>28808.755281637907</v>
      </c>
      <c r="Z646" s="7">
        <f t="shared" si="821"/>
        <v>25817.455123363099</v>
      </c>
      <c r="AA646" s="7" t="str">
        <f t="shared" si="822"/>
        <v/>
      </c>
      <c r="AB646" s="7" t="str">
        <f t="shared" si="823"/>
        <v/>
      </c>
      <c r="AC646" s="7" t="str">
        <f t="shared" si="824"/>
        <v/>
      </c>
      <c r="AD646" s="7" t="str">
        <f t="shared" si="825"/>
        <v/>
      </c>
      <c r="AE646" s="7" t="str">
        <f t="shared" si="826"/>
        <v/>
      </c>
      <c r="AF646" s="7" t="str">
        <f t="shared" si="827"/>
        <v/>
      </c>
      <c r="AG646" s="7" t="str">
        <f t="shared" si="828"/>
        <v/>
      </c>
      <c r="AH646" s="7" t="str">
        <f t="shared" si="829"/>
        <v/>
      </c>
      <c r="AI646" s="7">
        <f t="shared" si="830"/>
        <v>10711.870039155989</v>
      </c>
      <c r="AJ646" s="69">
        <f t="shared" si="812"/>
        <v>73411.859648997983</v>
      </c>
      <c r="AK646" s="11">
        <f t="shared" si="813"/>
        <v>11.203840777150104</v>
      </c>
    </row>
    <row r="647" spans="1:37" hidden="1">
      <c r="A647" s="8">
        <v>644</v>
      </c>
      <c r="B647" s="8">
        <f t="shared" ca="1" si="814"/>
        <v>2.9629069503054078E-2</v>
      </c>
      <c r="C647">
        <v>0.27396469025683151</v>
      </c>
      <c r="D647" s="69">
        <f t="shared" si="815"/>
        <v>2639</v>
      </c>
      <c r="E647" s="5">
        <f>IF(①再生産関数フィット!$B$2="HS",$W$2*(T647+SQRT($W$3^2+(($W$4^2))/4)-SQRT((T647-$W$3)^2+(($W$4^2))/4)),IF(①再生産関数フィット!$B$2="BH",$W$2*T647/(1+$W$3*T647),$W$2*T647*EXP(-$W$3*T647)))</f>
        <v>1486.1767038516548</v>
      </c>
      <c r="F647" s="5">
        <f t="shared" ca="1" si="808"/>
        <v>130878.97740579088</v>
      </c>
      <c r="G647" s="76">
        <f t="shared" si="809"/>
        <v>1954.5725829736712</v>
      </c>
      <c r="H647" s="77">
        <f t="shared" ref="H647:Q647" si="882">IF(H$2&lt;&gt;"",G646*EXP(-G$4-G$6*$S$6),"")</f>
        <v>487.34486236360959</v>
      </c>
      <c r="I647" s="77">
        <f t="shared" si="882"/>
        <v>269.81851539600808</v>
      </c>
      <c r="J647" s="77" t="str">
        <f t="shared" si="882"/>
        <v/>
      </c>
      <c r="K647" s="77" t="str">
        <f t="shared" si="882"/>
        <v/>
      </c>
      <c r="L647" s="77" t="str">
        <f t="shared" si="882"/>
        <v/>
      </c>
      <c r="M647" s="77" t="str">
        <f t="shared" si="882"/>
        <v/>
      </c>
      <c r="N647" s="77" t="str">
        <f t="shared" si="882"/>
        <v/>
      </c>
      <c r="O647" s="77" t="str">
        <f t="shared" si="882"/>
        <v/>
      </c>
      <c r="P647" s="77" t="str">
        <f t="shared" si="882"/>
        <v/>
      </c>
      <c r="Q647" s="77" t="str">
        <f t="shared" si="882"/>
        <v/>
      </c>
      <c r="R647" s="98">
        <f t="shared" si="832"/>
        <v>114.24241751761332</v>
      </c>
      <c r="S647" s="74">
        <f t="shared" si="807"/>
        <v>232387.76675308272</v>
      </c>
      <c r="T647" s="72">
        <f t="shared" si="852"/>
        <v>129837.6203159554</v>
      </c>
      <c r="U647" s="7">
        <f t="shared" si="817"/>
        <v>12.356162663818326</v>
      </c>
      <c r="V647" s="7">
        <f t="shared" si="818"/>
        <v>11.774039874201319</v>
      </c>
      <c r="W647" s="69">
        <f t="shared" si="811"/>
        <v>2639</v>
      </c>
      <c r="X647" s="64">
        <f t="shared" si="819"/>
        <v>14850.139851316741</v>
      </c>
      <c r="Y647" s="7">
        <f t="shared" si="820"/>
        <v>17231.667827364232</v>
      </c>
      <c r="Z647" s="7">
        <f t="shared" si="821"/>
        <v>23639.390777961969</v>
      </c>
      <c r="AA647" s="7" t="str">
        <f t="shared" si="822"/>
        <v/>
      </c>
      <c r="AB647" s="7" t="str">
        <f t="shared" si="823"/>
        <v/>
      </c>
      <c r="AC647" s="7" t="str">
        <f t="shared" si="824"/>
        <v/>
      </c>
      <c r="AD647" s="7" t="str">
        <f t="shared" si="825"/>
        <v/>
      </c>
      <c r="AE647" s="7" t="str">
        <f t="shared" si="826"/>
        <v/>
      </c>
      <c r="AF647" s="7" t="str">
        <f t="shared" si="827"/>
        <v/>
      </c>
      <c r="AG647" s="7" t="str">
        <f t="shared" si="828"/>
        <v/>
      </c>
      <c r="AH647" s="7" t="str">
        <f t="shared" si="829"/>
        <v/>
      </c>
      <c r="AI647" s="7">
        <f t="shared" si="830"/>
        <v>16536.655419446943</v>
      </c>
      <c r="AJ647" s="69">
        <f t="shared" si="812"/>
        <v>72257.853876089881</v>
      </c>
      <c r="AK647" s="11">
        <f t="shared" si="813"/>
        <v>11.187996304234142</v>
      </c>
    </row>
    <row r="648" spans="1:37" hidden="1">
      <c r="A648" s="8">
        <v>645</v>
      </c>
      <c r="B648" s="8">
        <f t="shared" ca="1" si="814"/>
        <v>-8.830135209201323E-2</v>
      </c>
      <c r="C648">
        <v>0.38584305340400654</v>
      </c>
      <c r="D648" s="69">
        <f t="shared" si="815"/>
        <v>2640</v>
      </c>
      <c r="E648" s="5">
        <f>IF(①再生産関数フィット!$B$2="HS",$W$2*(T648+SQRT($W$3^2+(($W$4^2))/4)-SQRT((T648-$W$3)^2+(($W$4^2))/4)),IF(①再生産関数フィット!$B$2="BH",$W$2*T648/(1+$W$3*T648),$W$2*T648*EXP(-$W$3*T648)))</f>
        <v>1486.1767038516548</v>
      </c>
      <c r="F648" s="5">
        <f t="shared" ca="1" si="808"/>
        <v>119314.98439448274</v>
      </c>
      <c r="G648" s="76">
        <f t="shared" si="809"/>
        <v>2185.9486630326646</v>
      </c>
      <c r="H648" s="77">
        <f t="shared" ref="H648:Q648" si="883">IF(H$2&lt;&gt;"",G647*EXP(-G$4-G$6*$S$6),"")</f>
        <v>896.37568458411283</v>
      </c>
      <c r="I648" s="77">
        <f t="shared" si="883"/>
        <v>161.38923690118665</v>
      </c>
      <c r="J648" s="77" t="str">
        <f t="shared" si="883"/>
        <v/>
      </c>
      <c r="K648" s="77" t="str">
        <f t="shared" si="883"/>
        <v/>
      </c>
      <c r="L648" s="77" t="str">
        <f t="shared" si="883"/>
        <v/>
      </c>
      <c r="M648" s="77" t="str">
        <f t="shared" si="883"/>
        <v/>
      </c>
      <c r="N648" s="77" t="str">
        <f t="shared" si="883"/>
        <v/>
      </c>
      <c r="O648" s="77" t="str">
        <f t="shared" si="883"/>
        <v/>
      </c>
      <c r="P648" s="77" t="str">
        <f t="shared" si="883"/>
        <v/>
      </c>
      <c r="Q648" s="77" t="str">
        <f t="shared" si="883"/>
        <v/>
      </c>
      <c r="R648" s="98">
        <f t="shared" si="832"/>
        <v>119.00814356818839</v>
      </c>
      <c r="S648" s="74">
        <f t="shared" si="807"/>
        <v>259418.13402290238</v>
      </c>
      <c r="T648" s="72">
        <f t="shared" si="852"/>
        <v>127161.40327239016</v>
      </c>
      <c r="U648" s="7">
        <f t="shared" si="817"/>
        <v>12.466196455988147</v>
      </c>
      <c r="V648" s="7">
        <f t="shared" si="818"/>
        <v>11.753212450449773</v>
      </c>
      <c r="W648" s="69">
        <f t="shared" si="811"/>
        <v>2640</v>
      </c>
      <c r="X648" s="64">
        <f t="shared" si="819"/>
        <v>16608.052132014989</v>
      </c>
      <c r="Y648" s="7">
        <f t="shared" si="820"/>
        <v>31694.287224793392</v>
      </c>
      <c r="Z648" s="7">
        <f t="shared" si="821"/>
        <v>14139.664332763859</v>
      </c>
      <c r="AA648" s="7" t="str">
        <f t="shared" si="822"/>
        <v/>
      </c>
      <c r="AB648" s="7" t="str">
        <f t="shared" si="823"/>
        <v/>
      </c>
      <c r="AC648" s="7" t="str">
        <f t="shared" si="824"/>
        <v/>
      </c>
      <c r="AD648" s="7" t="str">
        <f t="shared" si="825"/>
        <v/>
      </c>
      <c r="AE648" s="7" t="str">
        <f t="shared" si="826"/>
        <v/>
      </c>
      <c r="AF648" s="7" t="str">
        <f t="shared" si="827"/>
        <v/>
      </c>
      <c r="AG648" s="7" t="str">
        <f t="shared" si="828"/>
        <v/>
      </c>
      <c r="AH648" s="7" t="str">
        <f t="shared" si="829"/>
        <v/>
      </c>
      <c r="AI648" s="7">
        <f t="shared" si="830"/>
        <v>17226.496996982634</v>
      </c>
      <c r="AJ648" s="69">
        <f t="shared" si="812"/>
        <v>79668.500686554878</v>
      </c>
      <c r="AK648" s="11">
        <f t="shared" si="813"/>
        <v>11.2856295631507</v>
      </c>
    </row>
    <row r="649" spans="1:37" hidden="1">
      <c r="A649" s="8">
        <v>646</v>
      </c>
      <c r="B649" s="8">
        <f t="shared" ca="1" si="814"/>
        <v>0.29253343989806391</v>
      </c>
      <c r="C649">
        <v>-0.89868173725836908</v>
      </c>
      <c r="D649" s="69">
        <f t="shared" si="815"/>
        <v>2641</v>
      </c>
      <c r="E649" s="5">
        <f>IF(①再生産関数フィット!$B$2="HS",$W$2*(T649+SQRT($W$3^2+(($W$4^2))/4)-SQRT((T649-$W$3)^2+(($W$4^2))/4)),IF(①再生産関数フィット!$B$2="BH",$W$2*T649/(1+$W$3*T649),$W$2*T649*EXP(-$W$3*T649)))</f>
        <v>1486.1767038516543</v>
      </c>
      <c r="F649" s="5">
        <f t="shared" ca="1" si="808"/>
        <v>136635.34838300609</v>
      </c>
      <c r="G649" s="76">
        <f t="shared" si="809"/>
        <v>605.03142169420187</v>
      </c>
      <c r="H649" s="77">
        <f t="shared" ref="H649:Q649" si="884">IF(H$2&lt;&gt;"",G648*EXP(-G$4-G$6*$S$6),"")</f>
        <v>1002.4857845445514</v>
      </c>
      <c r="I649" s="77">
        <f t="shared" si="884"/>
        <v>296.84397822557412</v>
      </c>
      <c r="J649" s="77" t="str">
        <f t="shared" si="884"/>
        <v/>
      </c>
      <c r="K649" s="77" t="str">
        <f t="shared" si="884"/>
        <v/>
      </c>
      <c r="L649" s="77" t="str">
        <f t="shared" si="884"/>
        <v/>
      </c>
      <c r="M649" s="77" t="str">
        <f t="shared" si="884"/>
        <v/>
      </c>
      <c r="N649" s="77" t="str">
        <f t="shared" si="884"/>
        <v/>
      </c>
      <c r="O649" s="77" t="str">
        <f t="shared" si="884"/>
        <v/>
      </c>
      <c r="P649" s="77" t="str">
        <f t="shared" si="884"/>
        <v/>
      </c>
      <c r="Q649" s="77" t="str">
        <f t="shared" si="884"/>
        <v/>
      </c>
      <c r="R649" s="98">
        <f t="shared" si="832"/>
        <v>86.886139284956727</v>
      </c>
      <c r="S649" s="74">
        <f t="shared" si="807"/>
        <v>225740.68324238883</v>
      </c>
      <c r="T649" s="72">
        <f t="shared" si="852"/>
        <v>151415.13714739319</v>
      </c>
      <c r="U649" s="7">
        <f t="shared" si="817"/>
        <v>12.327142200183467</v>
      </c>
      <c r="V649" s="7">
        <f t="shared" si="818"/>
        <v>11.927780596146178</v>
      </c>
      <c r="W649" s="69">
        <f t="shared" si="811"/>
        <v>2641</v>
      </c>
      <c r="X649" s="64">
        <f t="shared" si="819"/>
        <v>4596.8112439858778</v>
      </c>
      <c r="Y649" s="7">
        <f t="shared" si="820"/>
        <v>35446.15604881</v>
      </c>
      <c r="Z649" s="7">
        <f t="shared" si="821"/>
        <v>26007.150736338976</v>
      </c>
      <c r="AA649" s="7" t="str">
        <f t="shared" si="822"/>
        <v/>
      </c>
      <c r="AB649" s="7" t="str">
        <f t="shared" si="823"/>
        <v/>
      </c>
      <c r="AC649" s="7" t="str">
        <f t="shared" si="824"/>
        <v/>
      </c>
      <c r="AD649" s="7" t="str">
        <f t="shared" si="825"/>
        <v/>
      </c>
      <c r="AE649" s="7" t="str">
        <f t="shared" si="826"/>
        <v/>
      </c>
      <c r="AF649" s="7" t="str">
        <f t="shared" si="827"/>
        <v/>
      </c>
      <c r="AG649" s="7" t="str">
        <f t="shared" si="828"/>
        <v/>
      </c>
      <c r="AH649" s="7" t="str">
        <f t="shared" si="829"/>
        <v/>
      </c>
      <c r="AI649" s="7">
        <f t="shared" si="830"/>
        <v>12576.81846464674</v>
      </c>
      <c r="AJ649" s="69">
        <f t="shared" si="812"/>
        <v>78626.936493781584</v>
      </c>
      <c r="AK649" s="11">
        <f t="shared" si="813"/>
        <v>11.272469623191098</v>
      </c>
    </row>
    <row r="650" spans="1:37" hidden="1">
      <c r="A650" s="8">
        <v>647</v>
      </c>
      <c r="B650" s="8">
        <f t="shared" ca="1" si="814"/>
        <v>-0.24714755823403178</v>
      </c>
      <c r="C650">
        <v>0.47742540894383118</v>
      </c>
      <c r="D650" s="69">
        <f t="shared" si="815"/>
        <v>2642</v>
      </c>
      <c r="E650" s="5">
        <f>IF(①再生産関数フィット!$B$2="HS",$W$2*(T650+SQRT($W$3^2+(($W$4^2))/4)-SQRT((T650-$W$3)^2+(($W$4^2))/4)),IF(①再生産関数フィット!$B$2="BH",$W$2*T650/(1+$W$3*T650),$W$2*T650*EXP(-$W$3*T650)))</f>
        <v>1486.1767038516543</v>
      </c>
      <c r="F650" s="5">
        <f t="shared" ca="1" si="808"/>
        <v>129837.6203159554</v>
      </c>
      <c r="G650" s="76">
        <f t="shared" si="809"/>
        <v>2395.5965004590553</v>
      </c>
      <c r="H650" s="77">
        <f t="shared" ref="H650:Q650" si="885">IF(H$2&lt;&gt;"",G649*EXP(-G$4-G$6*$S$6),"")</f>
        <v>277.47010243586578</v>
      </c>
      <c r="I650" s="77">
        <f t="shared" si="885"/>
        <v>331.98342337549917</v>
      </c>
      <c r="J650" s="77" t="str">
        <f t="shared" si="885"/>
        <v/>
      </c>
      <c r="K650" s="77" t="str">
        <f t="shared" si="885"/>
        <v/>
      </c>
      <c r="L650" s="77" t="str">
        <f t="shared" si="885"/>
        <v/>
      </c>
      <c r="M650" s="77" t="str">
        <f t="shared" si="885"/>
        <v/>
      </c>
      <c r="N650" s="77" t="str">
        <f t="shared" si="885"/>
        <v/>
      </c>
      <c r="O650" s="77" t="str">
        <f t="shared" si="885"/>
        <v/>
      </c>
      <c r="P650" s="77" t="str">
        <f t="shared" si="885"/>
        <v/>
      </c>
      <c r="Q650" s="77" t="str">
        <f t="shared" si="885"/>
        <v/>
      </c>
      <c r="R650" s="98">
        <f t="shared" si="832"/>
        <v>118.90563450358009</v>
      </c>
      <c r="S650" s="74">
        <f t="shared" si="807"/>
        <v>245111.19874967402</v>
      </c>
      <c r="T650" s="72">
        <f t="shared" si="852"/>
        <v>135413.83360951854</v>
      </c>
      <c r="U650" s="7">
        <f t="shared" si="817"/>
        <v>12.409467259005568</v>
      </c>
      <c r="V650" s="7">
        <f t="shared" si="818"/>
        <v>11.816090802701725</v>
      </c>
      <c r="W650" s="69">
        <f t="shared" si="811"/>
        <v>2642</v>
      </c>
      <c r="X650" s="64">
        <f t="shared" si="819"/>
        <v>18200.881036107909</v>
      </c>
      <c r="Y650" s="7">
        <f t="shared" si="820"/>
        <v>9810.860863517717</v>
      </c>
      <c r="Z650" s="7">
        <f t="shared" si="821"/>
        <v>29085.794447652373</v>
      </c>
      <c r="AA650" s="7" t="str">
        <f t="shared" si="822"/>
        <v/>
      </c>
      <c r="AB650" s="7" t="str">
        <f t="shared" si="823"/>
        <v/>
      </c>
      <c r="AC650" s="7" t="str">
        <f t="shared" si="824"/>
        <v/>
      </c>
      <c r="AD650" s="7" t="str">
        <f t="shared" si="825"/>
        <v/>
      </c>
      <c r="AE650" s="7" t="str">
        <f t="shared" si="826"/>
        <v/>
      </c>
      <c r="AF650" s="7" t="str">
        <f t="shared" si="827"/>
        <v/>
      </c>
      <c r="AG650" s="7" t="str">
        <f t="shared" si="828"/>
        <v/>
      </c>
      <c r="AH650" s="7" t="str">
        <f t="shared" si="829"/>
        <v/>
      </c>
      <c r="AI650" s="7">
        <f t="shared" si="830"/>
        <v>17211.658751122373</v>
      </c>
      <c r="AJ650" s="69">
        <f t="shared" si="812"/>
        <v>74309.195098400378</v>
      </c>
      <c r="AK650" s="11">
        <f t="shared" si="813"/>
        <v>11.215989979420135</v>
      </c>
    </row>
    <row r="651" spans="1:37" hidden="1">
      <c r="A651" s="8">
        <v>648</v>
      </c>
      <c r="B651" s="8">
        <f t="shared" ca="1" si="814"/>
        <v>-1.43167402464736E-2</v>
      </c>
      <c r="C651">
        <v>0.47156062009716931</v>
      </c>
      <c r="D651" s="69">
        <f t="shared" si="815"/>
        <v>2643</v>
      </c>
      <c r="E651" s="5">
        <f>IF(①再生産関数フィット!$B$2="HS",$W$2*(T651+SQRT($W$3^2+(($W$4^2))/4)-SQRT((T651-$W$3)^2+(($W$4^2))/4)),IF(①再生産関数フィット!$B$2="BH",$W$2*T651/(1+$W$3*T651),$W$2*T651*EXP(-$W$3*T651)))</f>
        <v>1486.1767038516546</v>
      </c>
      <c r="F651" s="5">
        <f t="shared" ca="1" si="808"/>
        <v>127161.40327239016</v>
      </c>
      <c r="G651" s="76">
        <f t="shared" si="809"/>
        <v>2381.5879515655693</v>
      </c>
      <c r="H651" s="77">
        <f t="shared" ref="H651:Q651" si="886">IF(H$2&lt;&gt;"",G650*EXP(-G$4-G$6*$S$6),"")</f>
        <v>1098.6312157409486</v>
      </c>
      <c r="I651" s="77">
        <f t="shared" si="886"/>
        <v>91.887063049835646</v>
      </c>
      <c r="J651" s="77" t="str">
        <f t="shared" si="886"/>
        <v/>
      </c>
      <c r="K651" s="77" t="str">
        <f t="shared" si="886"/>
        <v/>
      </c>
      <c r="L651" s="77" t="str">
        <f t="shared" si="886"/>
        <v/>
      </c>
      <c r="M651" s="77" t="str">
        <f t="shared" si="886"/>
        <v/>
      </c>
      <c r="N651" s="77" t="str">
        <f t="shared" si="886"/>
        <v/>
      </c>
      <c r="O651" s="77" t="str">
        <f t="shared" si="886"/>
        <v/>
      </c>
      <c r="P651" s="77" t="str">
        <f t="shared" si="886"/>
        <v/>
      </c>
      <c r="Q651" s="77" t="str">
        <f t="shared" si="886"/>
        <v/>
      </c>
      <c r="R651" s="98">
        <f t="shared" si="832"/>
        <v>139.71603236579949</v>
      </c>
      <c r="S651" s="74">
        <f t="shared" si="807"/>
        <v>279352.75643718365</v>
      </c>
      <c r="T651" s="72">
        <f t="shared" si="852"/>
        <v>129157.67758751345</v>
      </c>
      <c r="U651" s="7">
        <f t="shared" si="817"/>
        <v>12.540230622163415</v>
      </c>
      <c r="V651" s="7">
        <f t="shared" si="818"/>
        <v>11.768789243814869</v>
      </c>
      <c r="W651" s="69">
        <f t="shared" si="811"/>
        <v>2643</v>
      </c>
      <c r="X651" s="64">
        <f t="shared" si="819"/>
        <v>18094.449117439643</v>
      </c>
      <c r="Y651" s="7">
        <f t="shared" si="820"/>
        <v>38845.691493710037</v>
      </c>
      <c r="Z651" s="7">
        <f t="shared" si="821"/>
        <v>8050.4267384551458</v>
      </c>
      <c r="AA651" s="7" t="str">
        <f t="shared" si="822"/>
        <v/>
      </c>
      <c r="AB651" s="7" t="str">
        <f t="shared" si="823"/>
        <v/>
      </c>
      <c r="AC651" s="7" t="str">
        <f t="shared" si="824"/>
        <v/>
      </c>
      <c r="AD651" s="7" t="str">
        <f t="shared" si="825"/>
        <v/>
      </c>
      <c r="AE651" s="7" t="str">
        <f t="shared" si="826"/>
        <v/>
      </c>
      <c r="AF651" s="7" t="str">
        <f t="shared" si="827"/>
        <v/>
      </c>
      <c r="AG651" s="7" t="str">
        <f t="shared" si="828"/>
        <v/>
      </c>
      <c r="AH651" s="7" t="str">
        <f t="shared" si="829"/>
        <v/>
      </c>
      <c r="AI651" s="7">
        <f t="shared" si="830"/>
        <v>20223.975770202091</v>
      </c>
      <c r="AJ651" s="69">
        <f t="shared" si="812"/>
        <v>85214.543119806913</v>
      </c>
      <c r="AK651" s="11">
        <f t="shared" si="813"/>
        <v>11.352927392145309</v>
      </c>
    </row>
    <row r="652" spans="1:37" hidden="1">
      <c r="A652" s="8">
        <v>649</v>
      </c>
      <c r="B652" s="8">
        <f t="shared" ca="1" si="814"/>
        <v>-0.37816926849280191</v>
      </c>
      <c r="C652">
        <v>0.16873614442921842</v>
      </c>
      <c r="D652" s="69">
        <f t="shared" si="815"/>
        <v>2644</v>
      </c>
      <c r="E652" s="5">
        <f>IF(①再生産関数フィット!$B$2="HS",$W$2*(T652+SQRT($W$3^2+(($W$4^2))/4)-SQRT((T652-$W$3)^2+(($W$4^2))/4)),IF(①再生産関数フィット!$B$2="BH",$W$2*T652/(1+$W$3*T652),$W$2*T652*EXP(-$W$3*T652)))</f>
        <v>1486.1767038516543</v>
      </c>
      <c r="F652" s="5">
        <f t="shared" ca="1" si="808"/>
        <v>151415.13714739319</v>
      </c>
      <c r="G652" s="76">
        <f t="shared" si="809"/>
        <v>1759.3474901461095</v>
      </c>
      <c r="H652" s="77">
        <f t="shared" ref="H652:Q652" si="887">IF(H$2&lt;&gt;"",G651*EXP(-G$4-G$6*$S$6),"")</f>
        <v>1092.2068328790319</v>
      </c>
      <c r="I652" s="77">
        <f t="shared" si="887"/>
        <v>363.82296652173414</v>
      </c>
      <c r="J652" s="77" t="str">
        <f t="shared" si="887"/>
        <v/>
      </c>
      <c r="K652" s="77" t="str">
        <f t="shared" si="887"/>
        <v/>
      </c>
      <c r="L652" s="77" t="str">
        <f t="shared" si="887"/>
        <v/>
      </c>
      <c r="M652" s="77" t="str">
        <f t="shared" si="887"/>
        <v/>
      </c>
      <c r="N652" s="77" t="str">
        <f t="shared" si="887"/>
        <v/>
      </c>
      <c r="O652" s="77" t="str">
        <f t="shared" si="887"/>
        <v/>
      </c>
      <c r="P652" s="77" t="str">
        <f t="shared" si="887"/>
        <v/>
      </c>
      <c r="Q652" s="77" t="str">
        <f t="shared" si="887"/>
        <v/>
      </c>
      <c r="R652" s="98">
        <f t="shared" si="832"/>
        <v>71.766358064489253</v>
      </c>
      <c r="S652" s="74">
        <f t="shared" si="807"/>
        <v>290545.08125825232</v>
      </c>
      <c r="T652" s="72">
        <f t="shared" si="852"/>
        <v>165560.84000845638</v>
      </c>
      <c r="U652" s="7">
        <f t="shared" si="817"/>
        <v>12.579514028288372</v>
      </c>
      <c r="V652" s="7">
        <f t="shared" si="818"/>
        <v>12.017094019590171</v>
      </c>
      <c r="W652" s="69">
        <f t="shared" si="811"/>
        <v>2644</v>
      </c>
      <c r="X652" s="64">
        <f t="shared" si="819"/>
        <v>13366.889775965286</v>
      </c>
      <c r="Y652" s="7">
        <f t="shared" si="820"/>
        <v>38618.536474704699</v>
      </c>
      <c r="Z652" s="7">
        <f t="shared" si="821"/>
        <v>31875.326520797738</v>
      </c>
      <c r="AA652" s="7" t="str">
        <f t="shared" si="822"/>
        <v/>
      </c>
      <c r="AB652" s="7" t="str">
        <f t="shared" si="823"/>
        <v/>
      </c>
      <c r="AC652" s="7" t="str">
        <f t="shared" si="824"/>
        <v/>
      </c>
      <c r="AD652" s="7" t="str">
        <f t="shared" si="825"/>
        <v/>
      </c>
      <c r="AE652" s="7" t="str">
        <f t="shared" si="826"/>
        <v/>
      </c>
      <c r="AF652" s="7" t="str">
        <f t="shared" si="827"/>
        <v/>
      </c>
      <c r="AG652" s="7" t="str">
        <f t="shared" si="828"/>
        <v/>
      </c>
      <c r="AH652" s="7" t="str">
        <f t="shared" si="829"/>
        <v/>
      </c>
      <c r="AI652" s="7">
        <f t="shared" si="830"/>
        <v>10388.221466323004</v>
      </c>
      <c r="AJ652" s="69">
        <f t="shared" si="812"/>
        <v>94248.974237790739</v>
      </c>
      <c r="AK652" s="11">
        <f t="shared" si="813"/>
        <v>11.453695221832367</v>
      </c>
    </row>
    <row r="653" spans="1:37" hidden="1">
      <c r="A653" s="8">
        <v>650</v>
      </c>
      <c r="B653" s="8">
        <f t="shared" ca="1" si="814"/>
        <v>-0.14667874301738382</v>
      </c>
      <c r="C653">
        <v>0.14122077520154758</v>
      </c>
      <c r="D653" s="69">
        <f t="shared" si="815"/>
        <v>2645</v>
      </c>
      <c r="E653" s="5">
        <f>IF(①再生産関数フィット!$B$2="HS",$W$2*(T653+SQRT($W$3^2+(($W$4^2))/4)-SQRT((T653-$W$3)^2+(($W$4^2))/4)),IF(①再生産関数フィット!$B$2="BH",$W$2*T653/(1+$W$3*T653),$W$2*T653*EXP(-$W$3*T653)))</f>
        <v>1486.1767038516543</v>
      </c>
      <c r="F653" s="5">
        <f t="shared" ca="1" si="808"/>
        <v>135413.83360951854</v>
      </c>
      <c r="G653" s="76">
        <f t="shared" si="809"/>
        <v>1711.598324830625</v>
      </c>
      <c r="H653" s="77">
        <f t="shared" ref="H653:Q653" si="888">IF(H$2&lt;&gt;"",G652*EXP(-G$4-G$6*$S$6),"")</f>
        <v>806.84458824331261</v>
      </c>
      <c r="I653" s="77">
        <f t="shared" si="888"/>
        <v>361.69546641304885</v>
      </c>
      <c r="J653" s="77" t="str">
        <f t="shared" si="888"/>
        <v/>
      </c>
      <c r="K653" s="77" t="str">
        <f t="shared" si="888"/>
        <v/>
      </c>
      <c r="L653" s="77" t="str">
        <f t="shared" si="888"/>
        <v/>
      </c>
      <c r="M653" s="77" t="str">
        <f t="shared" si="888"/>
        <v/>
      </c>
      <c r="N653" s="77" t="str">
        <f t="shared" si="888"/>
        <v/>
      </c>
      <c r="O653" s="77" t="str">
        <f t="shared" si="888"/>
        <v/>
      </c>
      <c r="P653" s="77" t="str">
        <f t="shared" si="888"/>
        <v/>
      </c>
      <c r="Q653" s="77" t="str">
        <f t="shared" si="888"/>
        <v/>
      </c>
      <c r="R653" s="98">
        <f t="shared" si="832"/>
        <v>134.97513658538776</v>
      </c>
      <c r="S653" s="74">
        <f t="shared" si="807"/>
        <v>283628.90099500486</v>
      </c>
      <c r="T653" s="72">
        <f t="shared" si="852"/>
        <v>174822.73858961422</v>
      </c>
      <c r="U653" s="7">
        <f t="shared" si="817"/>
        <v>12.555421976046631</v>
      </c>
      <c r="V653" s="7">
        <f t="shared" si="818"/>
        <v>12.071527817208064</v>
      </c>
      <c r="W653" s="69">
        <f t="shared" si="811"/>
        <v>2645</v>
      </c>
      <c r="X653" s="64">
        <f t="shared" si="819"/>
        <v>13004.108782874819</v>
      </c>
      <c r="Y653" s="7">
        <f t="shared" si="820"/>
        <v>28528.623171453379</v>
      </c>
      <c r="Z653" s="7">
        <f t="shared" si="821"/>
        <v>31688.931579088287</v>
      </c>
      <c r="AA653" s="7" t="str">
        <f t="shared" si="822"/>
        <v/>
      </c>
      <c r="AB653" s="7" t="str">
        <f t="shared" si="823"/>
        <v/>
      </c>
      <c r="AC653" s="7" t="str">
        <f t="shared" si="824"/>
        <v/>
      </c>
      <c r="AD653" s="7" t="str">
        <f t="shared" si="825"/>
        <v/>
      </c>
      <c r="AE653" s="7" t="str">
        <f t="shared" si="826"/>
        <v/>
      </c>
      <c r="AF653" s="7" t="str">
        <f t="shared" si="827"/>
        <v/>
      </c>
      <c r="AG653" s="7" t="str">
        <f t="shared" si="828"/>
        <v/>
      </c>
      <c r="AH653" s="7" t="str">
        <f t="shared" si="829"/>
        <v/>
      </c>
      <c r="AI653" s="7">
        <f t="shared" si="830"/>
        <v>19537.728388505253</v>
      </c>
      <c r="AJ653" s="69">
        <f t="shared" si="812"/>
        <v>92759.39192192175</v>
      </c>
      <c r="AK653" s="11">
        <f t="shared" si="813"/>
        <v>11.437764235956884</v>
      </c>
    </row>
    <row r="654" spans="1:37" hidden="1">
      <c r="A654" s="8">
        <v>651</v>
      </c>
      <c r="B654" s="8">
        <f t="shared" ca="1" si="814"/>
        <v>-8.9649536341796371E-2</v>
      </c>
      <c r="C654">
        <v>-0.21730995066412684</v>
      </c>
      <c r="D654" s="69">
        <f t="shared" si="815"/>
        <v>2646</v>
      </c>
      <c r="E654" s="5">
        <f>IF(①再生産関数フィット!$B$2="HS",$W$2*(T654+SQRT($W$3^2+(($W$4^2))/4)-SQRT((T654-$W$3)^2+(($W$4^2))/4)),IF(①再生産関数フィット!$B$2="BH",$W$2*T654/(1+$W$3*T654),$W$2*T654*EXP(-$W$3*T654)))</f>
        <v>1486.1767038516543</v>
      </c>
      <c r="F654" s="5">
        <f t="shared" ca="1" si="808"/>
        <v>129157.67758751345</v>
      </c>
      <c r="G654" s="76">
        <f t="shared" si="809"/>
        <v>1195.8974419562396</v>
      </c>
      <c r="H654" s="77">
        <f t="shared" ref="H654:Q654" si="889">IF(H$2&lt;&gt;"",G653*EXP(-G$4-G$6*$S$6),"")</f>
        <v>784.94660854134111</v>
      </c>
      <c r="I654" s="77">
        <f t="shared" si="889"/>
        <v>267.19483973401526</v>
      </c>
      <c r="J654" s="77" t="str">
        <f t="shared" si="889"/>
        <v/>
      </c>
      <c r="K654" s="77" t="str">
        <f t="shared" si="889"/>
        <v/>
      </c>
      <c r="L654" s="77" t="str">
        <f t="shared" si="889"/>
        <v/>
      </c>
      <c r="M654" s="77" t="str">
        <f t="shared" si="889"/>
        <v/>
      </c>
      <c r="N654" s="77" t="str">
        <f t="shared" si="889"/>
        <v/>
      </c>
      <c r="O654" s="77" t="str">
        <f t="shared" si="889"/>
        <v/>
      </c>
      <c r="P654" s="77" t="str">
        <f t="shared" si="889"/>
        <v/>
      </c>
      <c r="Q654" s="77" t="str">
        <f t="shared" si="889"/>
        <v/>
      </c>
      <c r="R654" s="98">
        <f t="shared" si="832"/>
        <v>153.90226227729991</v>
      </c>
      <c r="S654" s="74">
        <f t="shared" si="807"/>
        <v>246268.23133658117</v>
      </c>
      <c r="T654" s="72">
        <f t="shared" si="852"/>
        <v>159185.00323126453</v>
      </c>
      <c r="U654" s="7">
        <f t="shared" si="817"/>
        <v>12.414176592178409</v>
      </c>
      <c r="V654" s="7">
        <f t="shared" si="818"/>
        <v>11.977822347146605</v>
      </c>
      <c r="W654" s="69">
        <f t="shared" si="811"/>
        <v>2646</v>
      </c>
      <c r="X654" s="64">
        <f t="shared" si="819"/>
        <v>9085.9988601003151</v>
      </c>
      <c r="Y654" s="7">
        <f t="shared" si="820"/>
        <v>27754.348645433645</v>
      </c>
      <c r="Z654" s="7">
        <f t="shared" si="821"/>
        <v>23409.524809878025</v>
      </c>
      <c r="AA654" s="7" t="str">
        <f t="shared" si="822"/>
        <v/>
      </c>
      <c r="AB654" s="7" t="str">
        <f t="shared" si="823"/>
        <v/>
      </c>
      <c r="AC654" s="7" t="str">
        <f t="shared" si="824"/>
        <v/>
      </c>
      <c r="AD654" s="7" t="str">
        <f t="shared" si="825"/>
        <v/>
      </c>
      <c r="AE654" s="7" t="str">
        <f t="shared" si="826"/>
        <v/>
      </c>
      <c r="AF654" s="7" t="str">
        <f t="shared" si="827"/>
        <v/>
      </c>
      <c r="AG654" s="7" t="str">
        <f t="shared" si="828"/>
        <v/>
      </c>
      <c r="AH654" s="7" t="str">
        <f t="shared" si="829"/>
        <v/>
      </c>
      <c r="AI654" s="7">
        <f t="shared" si="830"/>
        <v>22277.44068144108</v>
      </c>
      <c r="AJ654" s="69">
        <f t="shared" si="812"/>
        <v>82527.312996853056</v>
      </c>
      <c r="AK654" s="11">
        <f t="shared" si="813"/>
        <v>11.320884584160831</v>
      </c>
    </row>
    <row r="655" spans="1:37" hidden="1">
      <c r="A655" s="8">
        <v>652</v>
      </c>
      <c r="B655" s="8">
        <f t="shared" ca="1" si="814"/>
        <v>-6.278103089885996E-2</v>
      </c>
      <c r="C655">
        <v>3.7277835435338566E-2</v>
      </c>
      <c r="D655" s="69">
        <f t="shared" si="815"/>
        <v>2647</v>
      </c>
      <c r="E655" s="5">
        <f>IF(①再生産関数フィット!$B$2="HS",$W$2*(T655+SQRT($W$3^2+(($W$4^2))/4)-SQRT((T655-$W$3)^2+(($W$4^2))/4)),IF(①再生産関数フィット!$B$2="BH",$W$2*T655/(1+$W$3*T655),$W$2*T655*EXP(-$W$3*T655)))</f>
        <v>1486.1767038516548</v>
      </c>
      <c r="F655" s="5">
        <f t="shared" ca="1" si="808"/>
        <v>165560.84000845638</v>
      </c>
      <c r="G655" s="76">
        <f t="shared" si="809"/>
        <v>1542.6237293205177</v>
      </c>
      <c r="H655" s="77">
        <f t="shared" ref="H655:Q655" si="890">IF(H$2&lt;&gt;"",G654*EXP(-G$4-G$6*$S$6),"")</f>
        <v>548.44388873756839</v>
      </c>
      <c r="I655" s="77">
        <f t="shared" si="890"/>
        <v>259.94309973076872</v>
      </c>
      <c r="J655" s="77" t="str">
        <f t="shared" si="890"/>
        <v/>
      </c>
      <c r="K655" s="77" t="str">
        <f t="shared" si="890"/>
        <v/>
      </c>
      <c r="L655" s="77" t="str">
        <f t="shared" si="890"/>
        <v/>
      </c>
      <c r="M655" s="77" t="str">
        <f t="shared" si="890"/>
        <v/>
      </c>
      <c r="N655" s="77" t="str">
        <f t="shared" si="890"/>
        <v/>
      </c>
      <c r="O655" s="77" t="str">
        <f t="shared" si="890"/>
        <v/>
      </c>
      <c r="P655" s="77" t="str">
        <f t="shared" si="890"/>
        <v/>
      </c>
      <c r="Q655" s="77" t="str">
        <f t="shared" si="890"/>
        <v/>
      </c>
      <c r="R655" s="98">
        <f t="shared" si="832"/>
        <v>130.48446243185515</v>
      </c>
      <c r="S655" s="74">
        <f t="shared" si="807"/>
        <v>225920.34670875932</v>
      </c>
      <c r="T655" s="72">
        <f t="shared" si="852"/>
        <v>136793.20309906019</v>
      </c>
      <c r="U655" s="7">
        <f t="shared" si="817"/>
        <v>12.32793776793863</v>
      </c>
      <c r="V655" s="7">
        <f t="shared" si="818"/>
        <v>11.826225597987859</v>
      </c>
      <c r="W655" s="69">
        <f t="shared" si="811"/>
        <v>2647</v>
      </c>
      <c r="X655" s="64">
        <f t="shared" si="819"/>
        <v>11720.300549553984</v>
      </c>
      <c r="Y655" s="7">
        <f t="shared" si="820"/>
        <v>19392.023272469753</v>
      </c>
      <c r="Z655" s="7">
        <f t="shared" si="821"/>
        <v>22774.183993828672</v>
      </c>
      <c r="AA655" s="7" t="str">
        <f t="shared" si="822"/>
        <v/>
      </c>
      <c r="AB655" s="7" t="str">
        <f t="shared" si="823"/>
        <v/>
      </c>
      <c r="AC655" s="7" t="str">
        <f t="shared" si="824"/>
        <v/>
      </c>
      <c r="AD655" s="7" t="str">
        <f t="shared" si="825"/>
        <v/>
      </c>
      <c r="AE655" s="7" t="str">
        <f t="shared" si="826"/>
        <v/>
      </c>
      <c r="AF655" s="7" t="str">
        <f t="shared" si="827"/>
        <v/>
      </c>
      <c r="AG655" s="7" t="str">
        <f t="shared" si="828"/>
        <v/>
      </c>
      <c r="AH655" s="7" t="str">
        <f t="shared" si="829"/>
        <v/>
      </c>
      <c r="AI655" s="7">
        <f t="shared" si="830"/>
        <v>18887.70073072625</v>
      </c>
      <c r="AJ655" s="69">
        <f t="shared" si="812"/>
        <v>72774.208546578666</v>
      </c>
      <c r="AK655" s="11">
        <f t="shared" si="813"/>
        <v>11.195116893207091</v>
      </c>
    </row>
    <row r="656" spans="1:37" hidden="1">
      <c r="A656" s="8">
        <v>653</v>
      </c>
      <c r="B656" s="8">
        <f t="shared" ca="1" si="814"/>
        <v>-0.14111811692893883</v>
      </c>
      <c r="C656">
        <v>0.13054808275555893</v>
      </c>
      <c r="D656" s="69">
        <f t="shared" si="815"/>
        <v>2648</v>
      </c>
      <c r="E656" s="5">
        <f>IF(①再生産関数フィット!$B$2="HS",$W$2*(T656+SQRT($W$3^2+(($W$4^2))/4)-SQRT((T656-$W$3)^2+(($W$4^2))/4)),IF(①再生産関数フィット!$B$2="BH",$W$2*T656/(1+$W$3*T656),$W$2*T656*EXP(-$W$3*T656)))</f>
        <v>1486.1767038516548</v>
      </c>
      <c r="F656" s="5">
        <f t="shared" ca="1" si="808"/>
        <v>174822.73858961422</v>
      </c>
      <c r="G656" s="76">
        <f t="shared" si="809"/>
        <v>1693.4280974181122</v>
      </c>
      <c r="H656" s="77">
        <f t="shared" ref="H656:Q656" si="891">IF(H$2&lt;&gt;"",G655*EXP(-G$4-G$6*$S$6),"")</f>
        <v>707.4541070875149</v>
      </c>
      <c r="I656" s="77">
        <f t="shared" si="891"/>
        <v>181.62280455197595</v>
      </c>
      <c r="J656" s="77" t="str">
        <f t="shared" si="891"/>
        <v/>
      </c>
      <c r="K656" s="77" t="str">
        <f t="shared" si="891"/>
        <v/>
      </c>
      <c r="L656" s="77" t="str">
        <f t="shared" si="891"/>
        <v/>
      </c>
      <c r="M656" s="77" t="str">
        <f t="shared" si="891"/>
        <v/>
      </c>
      <c r="N656" s="77" t="str">
        <f t="shared" si="891"/>
        <v/>
      </c>
      <c r="O656" s="77" t="str">
        <f t="shared" si="891"/>
        <v/>
      </c>
      <c r="P656" s="77" t="str">
        <f t="shared" si="891"/>
        <v/>
      </c>
      <c r="Q656" s="77" t="str">
        <f t="shared" si="891"/>
        <v/>
      </c>
      <c r="R656" s="98">
        <f t="shared" si="832"/>
        <v>120.98095741822692</v>
      </c>
      <c r="S656" s="74">
        <f t="shared" si="807"/>
        <v>226228.54347135668</v>
      </c>
      <c r="T656" s="72">
        <f t="shared" si="852"/>
        <v>123118.71422025646</v>
      </c>
      <c r="U656" s="7">
        <f t="shared" si="817"/>
        <v>12.329301021579287</v>
      </c>
      <c r="V656" s="7">
        <f t="shared" si="818"/>
        <v>11.72090432515297</v>
      </c>
      <c r="W656" s="69">
        <f t="shared" si="811"/>
        <v>2648</v>
      </c>
      <c r="X656" s="64">
        <f t="shared" si="819"/>
        <v>12866.057926868478</v>
      </c>
      <c r="Y656" s="7">
        <f t="shared" si="820"/>
        <v>25014.348396559402</v>
      </c>
      <c r="Z656" s="7">
        <f t="shared" si="821"/>
        <v>15912.371486783042</v>
      </c>
      <c r="AA656" s="7" t="str">
        <f t="shared" si="822"/>
        <v/>
      </c>
      <c r="AB656" s="7" t="str">
        <f t="shared" si="823"/>
        <v/>
      </c>
      <c r="AC656" s="7" t="str">
        <f t="shared" si="824"/>
        <v/>
      </c>
      <c r="AD656" s="7" t="str">
        <f t="shared" si="825"/>
        <v/>
      </c>
      <c r="AE656" s="7" t="str">
        <f t="shared" si="826"/>
        <v/>
      </c>
      <c r="AF656" s="7" t="str">
        <f t="shared" si="827"/>
        <v/>
      </c>
      <c r="AG656" s="7" t="str">
        <f t="shared" si="828"/>
        <v/>
      </c>
      <c r="AH656" s="7" t="str">
        <f t="shared" si="829"/>
        <v/>
      </c>
      <c r="AI656" s="7">
        <f t="shared" si="830"/>
        <v>17512.062932592937</v>
      </c>
      <c r="AJ656" s="69">
        <f t="shared" si="812"/>
        <v>71304.840742803863</v>
      </c>
      <c r="AK656" s="11">
        <f t="shared" si="813"/>
        <v>11.174719496703734</v>
      </c>
    </row>
    <row r="657" spans="1:37" hidden="1">
      <c r="A657" s="8">
        <v>654</v>
      </c>
      <c r="B657" s="8">
        <f t="shared" ca="1" si="814"/>
        <v>6.1688021687150429E-3</v>
      </c>
      <c r="C657">
        <v>-4.6940603443660377E-2</v>
      </c>
      <c r="D657" s="69">
        <f t="shared" si="815"/>
        <v>2649</v>
      </c>
      <c r="E657" s="5">
        <f>IF(①再生産関数フィット!$B$2="HS",$W$2*(T657+SQRT($W$3^2+(($W$4^2))/4)-SQRT((T657-$W$3)^2+(($W$4^2))/4)),IF(①再生産関数フィット!$B$2="BH",$W$2*T657/(1+$W$3*T657),$W$2*T657*EXP(-$W$3*T657)))</f>
        <v>1486.1767038516548</v>
      </c>
      <c r="F657" s="5">
        <f t="shared" ca="1" si="808"/>
        <v>159185.00323126453</v>
      </c>
      <c r="G657" s="76">
        <f t="shared" si="809"/>
        <v>1418.0266871379595</v>
      </c>
      <c r="H657" s="77">
        <f t="shared" ref="H657:Q657" si="892">IF(H$2&lt;&gt;"",G656*EXP(-G$4-G$6*$S$6),"")</f>
        <v>776.61366139073664</v>
      </c>
      <c r="I657" s="77">
        <f t="shared" si="892"/>
        <v>234.28066509558835</v>
      </c>
      <c r="J657" s="77" t="str">
        <f t="shared" si="892"/>
        <v/>
      </c>
      <c r="K657" s="77" t="str">
        <f t="shared" si="892"/>
        <v/>
      </c>
      <c r="L657" s="77" t="str">
        <f t="shared" si="892"/>
        <v/>
      </c>
      <c r="M657" s="77" t="str">
        <f t="shared" si="892"/>
        <v/>
      </c>
      <c r="N657" s="77" t="str">
        <f t="shared" si="892"/>
        <v/>
      </c>
      <c r="O657" s="77" t="str">
        <f t="shared" si="892"/>
        <v/>
      </c>
      <c r="P657" s="77" t="str">
        <f t="shared" si="892"/>
        <v/>
      </c>
      <c r="Q657" s="77" t="str">
        <f t="shared" si="892"/>
        <v/>
      </c>
      <c r="R657" s="98">
        <f t="shared" si="832"/>
        <v>93.767183440454971</v>
      </c>
      <c r="S657" s="74">
        <f t="shared" si="807"/>
        <v>223898.51630395022</v>
      </c>
      <c r="T657" s="72">
        <f t="shared" si="852"/>
        <v>128346.76574889504</v>
      </c>
      <c r="U657" s="7">
        <f t="shared" si="817"/>
        <v>12.318948175963506</v>
      </c>
      <c r="V657" s="7">
        <f t="shared" si="818"/>
        <v>11.762490987297689</v>
      </c>
      <c r="W657" s="69">
        <f t="shared" si="811"/>
        <v>2649</v>
      </c>
      <c r="X657" s="64">
        <f t="shared" si="819"/>
        <v>10773.657013473889</v>
      </c>
      <c r="Y657" s="7">
        <f t="shared" si="820"/>
        <v>27459.710108308645</v>
      </c>
      <c r="Z657" s="7">
        <f t="shared" si="821"/>
        <v>20525.841919288039</v>
      </c>
      <c r="AA657" s="7" t="str">
        <f t="shared" si="822"/>
        <v/>
      </c>
      <c r="AB657" s="7" t="str">
        <f t="shared" si="823"/>
        <v/>
      </c>
      <c r="AC657" s="7" t="str">
        <f t="shared" si="824"/>
        <v/>
      </c>
      <c r="AD657" s="7" t="str">
        <f t="shared" si="825"/>
        <v/>
      </c>
      <c r="AE657" s="7" t="str">
        <f t="shared" si="826"/>
        <v/>
      </c>
      <c r="AF657" s="7" t="str">
        <f t="shared" si="827"/>
        <v/>
      </c>
      <c r="AG657" s="7" t="str">
        <f t="shared" si="828"/>
        <v/>
      </c>
      <c r="AH657" s="7" t="str">
        <f t="shared" si="829"/>
        <v/>
      </c>
      <c r="AI657" s="7">
        <f t="shared" si="830"/>
        <v>13572.853550370748</v>
      </c>
      <c r="AJ657" s="69">
        <f t="shared" si="812"/>
        <v>72332.062591441325</v>
      </c>
      <c r="AK657" s="11">
        <f t="shared" si="813"/>
        <v>11.189022775839913</v>
      </c>
    </row>
    <row r="658" spans="1:37" hidden="1">
      <c r="A658" s="8">
        <v>655</v>
      </c>
      <c r="B658" s="8">
        <f t="shared" ca="1" si="814"/>
        <v>0.36528507682031813</v>
      </c>
      <c r="C658">
        <v>0.60314830451145229</v>
      </c>
      <c r="D658" s="69">
        <f t="shared" si="815"/>
        <v>2650</v>
      </c>
      <c r="E658" s="5">
        <f>IF(①再生産関数フィット!$B$2="HS",$W$2*(T658+SQRT($W$3^2+(($W$4^2))/4)-SQRT((T658-$W$3)^2+(($W$4^2))/4)),IF(①再生産関数フィット!$B$2="BH",$W$2*T658/(1+$W$3*T658),$W$2*T658*EXP(-$W$3*T658)))</f>
        <v>1486.1767038516543</v>
      </c>
      <c r="F658" s="5">
        <f t="shared" ca="1" si="808"/>
        <v>136793.20309906019</v>
      </c>
      <c r="G658" s="76">
        <f t="shared" si="809"/>
        <v>2716.5295261929991</v>
      </c>
      <c r="H658" s="77">
        <f t="shared" ref="H658:Q658" si="893">IF(H$2&lt;&gt;"",G657*EXP(-G$4-G$6*$S$6),"")</f>
        <v>650.31334907400162</v>
      </c>
      <c r="I658" s="77">
        <f t="shared" si="893"/>
        <v>257.18355903252171</v>
      </c>
      <c r="J658" s="77" t="str">
        <f t="shared" si="893"/>
        <v/>
      </c>
      <c r="K658" s="77" t="str">
        <f t="shared" si="893"/>
        <v/>
      </c>
      <c r="L658" s="77" t="str">
        <f t="shared" si="893"/>
        <v/>
      </c>
      <c r="M658" s="77" t="str">
        <f t="shared" si="893"/>
        <v/>
      </c>
      <c r="N658" s="77" t="str">
        <f t="shared" si="893"/>
        <v/>
      </c>
      <c r="O658" s="77" t="str">
        <f t="shared" si="893"/>
        <v/>
      </c>
      <c r="P658" s="77" t="str">
        <f t="shared" si="893"/>
        <v/>
      </c>
      <c r="Q658" s="77" t="str">
        <f t="shared" si="893"/>
        <v/>
      </c>
      <c r="R658" s="98">
        <f t="shared" si="832"/>
        <v>101.65148837096972</v>
      </c>
      <c r="S658" s="74">
        <f t="shared" si="807"/>
        <v>271472.30011356861</v>
      </c>
      <c r="T658" s="72">
        <f t="shared" si="852"/>
        <v>130295.45161214855</v>
      </c>
      <c r="U658" s="7">
        <f t="shared" si="817"/>
        <v>12.511615387786797</v>
      </c>
      <c r="V658" s="7">
        <f t="shared" si="818"/>
        <v>11.777559855459531</v>
      </c>
      <c r="W658" s="69">
        <f t="shared" si="811"/>
        <v>2650</v>
      </c>
      <c r="X658" s="64">
        <f t="shared" si="819"/>
        <v>20639.214795913595</v>
      </c>
      <c r="Y658" s="7">
        <f t="shared" si="820"/>
        <v>22993.950445266288</v>
      </c>
      <c r="Z658" s="7">
        <f t="shared" si="821"/>
        <v>22532.414592504199</v>
      </c>
      <c r="AA658" s="7" t="str">
        <f t="shared" si="822"/>
        <v/>
      </c>
      <c r="AB658" s="7" t="str">
        <f t="shared" si="823"/>
        <v/>
      </c>
      <c r="AC658" s="7" t="str">
        <f t="shared" si="824"/>
        <v/>
      </c>
      <c r="AD658" s="7" t="str">
        <f t="shared" si="825"/>
        <v/>
      </c>
      <c r="AE658" s="7" t="str">
        <f t="shared" si="826"/>
        <v/>
      </c>
      <c r="AF658" s="7" t="str">
        <f t="shared" si="827"/>
        <v/>
      </c>
      <c r="AG658" s="7" t="str">
        <f t="shared" si="828"/>
        <v/>
      </c>
      <c r="AH658" s="7" t="str">
        <f t="shared" si="829"/>
        <v/>
      </c>
      <c r="AI658" s="7">
        <f t="shared" si="830"/>
        <v>14714.111208347631</v>
      </c>
      <c r="AJ658" s="69">
        <f t="shared" si="812"/>
        <v>80879.691042031714</v>
      </c>
      <c r="AK658" s="11">
        <f t="shared" si="813"/>
        <v>11.300718033731959</v>
      </c>
    </row>
    <row r="659" spans="1:37" hidden="1">
      <c r="A659" s="8">
        <v>656</v>
      </c>
      <c r="B659" s="8">
        <f t="shared" ca="1" si="814"/>
        <v>0.42822297932729814</v>
      </c>
      <c r="C659">
        <v>0.18584573861367568</v>
      </c>
      <c r="D659" s="69">
        <f t="shared" si="815"/>
        <v>2651</v>
      </c>
      <c r="E659" s="5">
        <f>IF(①再生産関数フィット!$B$2="HS",$W$2*(T659+SQRT($W$3^2+(($W$4^2))/4)-SQRT((T659-$W$3)^2+(($W$4^2))/4)),IF(①再生産関数フィット!$B$2="BH",$W$2*T659/(1+$W$3*T659),$W$2*T659*EXP(-$W$3*T659)))</f>
        <v>1486.1767038516543</v>
      </c>
      <c r="F659" s="5">
        <f t="shared" ca="1" si="808"/>
        <v>123118.71422025646</v>
      </c>
      <c r="G659" s="76">
        <f t="shared" si="809"/>
        <v>1789.7082008098539</v>
      </c>
      <c r="H659" s="77">
        <f t="shared" ref="H659:Q659" si="894">IF(H$2&lt;&gt;"",G658*EXP(-G$4-G$6*$S$6),"")</f>
        <v>1245.8125295247764</v>
      </c>
      <c r="I659" s="77">
        <f t="shared" si="894"/>
        <v>215.35791850700159</v>
      </c>
      <c r="J659" s="77" t="str">
        <f t="shared" si="894"/>
        <v/>
      </c>
      <c r="K659" s="77" t="str">
        <f t="shared" si="894"/>
        <v/>
      </c>
      <c r="L659" s="77" t="str">
        <f t="shared" si="894"/>
        <v/>
      </c>
      <c r="M659" s="77" t="str">
        <f t="shared" si="894"/>
        <v/>
      </c>
      <c r="N659" s="77" t="str">
        <f t="shared" si="894"/>
        <v/>
      </c>
      <c r="O659" s="77" t="str">
        <f t="shared" si="894"/>
        <v/>
      </c>
      <c r="P659" s="77" t="str">
        <f t="shared" si="894"/>
        <v/>
      </c>
      <c r="Q659" s="77" t="str">
        <f t="shared" si="894"/>
        <v/>
      </c>
      <c r="R659" s="98">
        <f t="shared" si="832"/>
        <v>111.19145213422932</v>
      </c>
      <c r="S659" s="74">
        <f t="shared" ref="S659:S722" si="895">SUMPRODUCT(G659:R659,G$3:R$3)</f>
        <v>287954.65405248932</v>
      </c>
      <c r="T659" s="72">
        <f t="shared" si="852"/>
        <v>154075.69954385632</v>
      </c>
      <c r="U659" s="7">
        <f t="shared" si="817"/>
        <v>12.570558295514706</v>
      </c>
      <c r="V659" s="7">
        <f t="shared" si="818"/>
        <v>11.945199316101535</v>
      </c>
      <c r="W659" s="69">
        <f t="shared" si="811"/>
        <v>2651</v>
      </c>
      <c r="X659" s="64">
        <f t="shared" si="819"/>
        <v>13597.559541452345</v>
      </c>
      <c r="Y659" s="7">
        <f t="shared" si="820"/>
        <v>44049.767098852528</v>
      </c>
      <c r="Z659" s="7">
        <f t="shared" si="821"/>
        <v>18867.978667971049</v>
      </c>
      <c r="AA659" s="7" t="str">
        <f t="shared" si="822"/>
        <v/>
      </c>
      <c r="AB659" s="7" t="str">
        <f t="shared" si="823"/>
        <v/>
      </c>
      <c r="AC659" s="7" t="str">
        <f t="shared" si="824"/>
        <v/>
      </c>
      <c r="AD659" s="7" t="str">
        <f t="shared" si="825"/>
        <v/>
      </c>
      <c r="AE659" s="7" t="str">
        <f t="shared" si="826"/>
        <v/>
      </c>
      <c r="AF659" s="7" t="str">
        <f t="shared" si="827"/>
        <v/>
      </c>
      <c r="AG659" s="7" t="str">
        <f t="shared" si="828"/>
        <v/>
      </c>
      <c r="AH659" s="7" t="str">
        <f t="shared" si="829"/>
        <v/>
      </c>
      <c r="AI659" s="7">
        <f t="shared" si="830"/>
        <v>16095.026431388251</v>
      </c>
      <c r="AJ659" s="69">
        <f t="shared" si="812"/>
        <v>92610.33173966418</v>
      </c>
      <c r="AK659" s="11">
        <f t="shared" si="813"/>
        <v>11.436155988272834</v>
      </c>
    </row>
    <row r="660" spans="1:37" hidden="1">
      <c r="A660" s="8">
        <v>657</v>
      </c>
      <c r="B660" s="8">
        <f t="shared" ca="1" si="814"/>
        <v>-1.0257143187115111E-2</v>
      </c>
      <c r="C660">
        <v>-1.3733967201695989E-2</v>
      </c>
      <c r="D660" s="69">
        <f t="shared" si="815"/>
        <v>2652</v>
      </c>
      <c r="E660" s="5">
        <f>IF(①再生産関数フィット!$B$2="HS",$W$2*(T660+SQRT($W$3^2+(($W$4^2))/4)-SQRT((T660-$W$3)^2+(($W$4^2))/4)),IF(①再生産関数フィット!$B$2="BH",$W$2*T660/(1+$W$3*T660),$W$2*T660*EXP(-$W$3*T660)))</f>
        <v>1486.1767038516543</v>
      </c>
      <c r="F660" s="5">
        <f t="shared" ref="F660:F723" ca="1" si="896">INDIRECT("T"&amp;A660-$G$16)</f>
        <v>128346.76574889504</v>
      </c>
      <c r="G660" s="76">
        <f t="shared" ref="G660:G723" si="897">IF($W$6="対数",EXP(LN(E660)+C660),IF(E660+C660&lt;0,0.01,E660+C660))</f>
        <v>1465.9051249822571</v>
      </c>
      <c r="H660" s="77">
        <f t="shared" ref="H660:Q660" si="898">IF(H$2&lt;&gt;"",G659*EXP(-G$4-G$6*$S$6),"")</f>
        <v>820.76814526173246</v>
      </c>
      <c r="I660" s="77">
        <f t="shared" si="898"/>
        <v>412.56356430393367</v>
      </c>
      <c r="J660" s="77" t="str">
        <f t="shared" si="898"/>
        <v/>
      </c>
      <c r="K660" s="77" t="str">
        <f t="shared" si="898"/>
        <v/>
      </c>
      <c r="L660" s="77" t="str">
        <f t="shared" si="898"/>
        <v/>
      </c>
      <c r="M660" s="77" t="str">
        <f t="shared" si="898"/>
        <v/>
      </c>
      <c r="N660" s="77" t="str">
        <f t="shared" si="898"/>
        <v/>
      </c>
      <c r="O660" s="77" t="str">
        <f t="shared" si="898"/>
        <v/>
      </c>
      <c r="P660" s="77" t="str">
        <f t="shared" si="898"/>
        <v/>
      </c>
      <c r="Q660" s="77" t="str">
        <f t="shared" si="898"/>
        <v/>
      </c>
      <c r="R660" s="98">
        <f t="shared" si="832"/>
        <v>101.18715821615103</v>
      </c>
      <c r="S660" s="74">
        <f t="shared" si="895"/>
        <v>274053.75943750562</v>
      </c>
      <c r="T660" s="72">
        <f t="shared" si="852"/>
        <v>174379.14717512875</v>
      </c>
      <c r="U660" s="7">
        <f t="shared" si="817"/>
        <v>12.521079568451711</v>
      </c>
      <c r="V660" s="7">
        <f t="shared" si="818"/>
        <v>12.068987214358129</v>
      </c>
      <c r="W660" s="69">
        <f t="shared" ref="W660:W723" si="899">D660</f>
        <v>2652</v>
      </c>
      <c r="X660" s="64">
        <f t="shared" si="819"/>
        <v>11137.420172767101</v>
      </c>
      <c r="Y660" s="7">
        <f t="shared" si="820"/>
        <v>29020.935962755091</v>
      </c>
      <c r="Z660" s="7">
        <f t="shared" si="821"/>
        <v>36145.596987721845</v>
      </c>
      <c r="AA660" s="7" t="str">
        <f t="shared" si="822"/>
        <v/>
      </c>
      <c r="AB660" s="7" t="str">
        <f t="shared" si="823"/>
        <v/>
      </c>
      <c r="AC660" s="7" t="str">
        <f t="shared" si="824"/>
        <v/>
      </c>
      <c r="AD660" s="7" t="str">
        <f t="shared" si="825"/>
        <v/>
      </c>
      <c r="AE660" s="7" t="str">
        <f t="shared" si="826"/>
        <v/>
      </c>
      <c r="AF660" s="7" t="str">
        <f t="shared" si="827"/>
        <v/>
      </c>
      <c r="AG660" s="7" t="str">
        <f t="shared" si="828"/>
        <v/>
      </c>
      <c r="AH660" s="7" t="str">
        <f t="shared" si="829"/>
        <v/>
      </c>
      <c r="AI660" s="7">
        <f t="shared" si="830"/>
        <v>14646.899152283508</v>
      </c>
      <c r="AJ660" s="69">
        <f t="shared" ref="AJ660:AJ723" si="900">SUM(X660:AI660)</f>
        <v>90950.852275527548</v>
      </c>
      <c r="AK660" s="11">
        <f t="shared" ref="AK660:AK723" si="901">LN(AJ660)</f>
        <v>11.418074554716299</v>
      </c>
    </row>
    <row r="661" spans="1:37" hidden="1">
      <c r="A661" s="8">
        <v>658</v>
      </c>
      <c r="B661" s="8">
        <f t="shared" ref="B661:B724" ca="1" si="902">IF($W$6="対数",NORMINV(RAND(),-0.5*($W$5)^2,$W$5),NORMINV(RAND(),0,$W$5))</f>
        <v>0.13384321805489116</v>
      </c>
      <c r="C661">
        <v>-0.14216915510028905</v>
      </c>
      <c r="D661" s="69">
        <f t="shared" ref="D661:D724" si="903">D660+1</f>
        <v>2653</v>
      </c>
      <c r="E661" s="5">
        <f>IF(①再生産関数フィット!$B$2="HS",$W$2*(T661+SQRT($W$3^2+(($W$4^2))/4)-SQRT((T661-$W$3)^2+(($W$4^2))/4)),IF(①再生産関数フィット!$B$2="BH",$W$2*T661/(1+$W$3*T661),$W$2*T661*EXP(-$W$3*T661)))</f>
        <v>1486.1767038516548</v>
      </c>
      <c r="F661" s="5">
        <f t="shared" ca="1" si="896"/>
        <v>130295.45161214855</v>
      </c>
      <c r="G661" s="76">
        <f t="shared" si="897"/>
        <v>1289.2204025038261</v>
      </c>
      <c r="H661" s="77">
        <f t="shared" ref="H661:Q661" si="904">IF(H$2&lt;&gt;"",G660*EXP(-G$4-G$6*$S$6),"")</f>
        <v>672.27061373296181</v>
      </c>
      <c r="I661" s="77">
        <f t="shared" si="904"/>
        <v>271.80576808412548</v>
      </c>
      <c r="J661" s="77" t="str">
        <f t="shared" si="904"/>
        <v/>
      </c>
      <c r="K661" s="77" t="str">
        <f t="shared" si="904"/>
        <v/>
      </c>
      <c r="L661" s="77" t="str">
        <f t="shared" si="904"/>
        <v/>
      </c>
      <c r="M661" s="77" t="str">
        <f t="shared" si="904"/>
        <v/>
      </c>
      <c r="N661" s="77" t="str">
        <f t="shared" si="904"/>
        <v/>
      </c>
      <c r="O661" s="77" t="str">
        <f t="shared" si="904"/>
        <v/>
      </c>
      <c r="P661" s="77" t="str">
        <f t="shared" si="904"/>
        <v/>
      </c>
      <c r="Q661" s="77" t="str">
        <f t="shared" si="904"/>
        <v/>
      </c>
      <c r="R661" s="98">
        <f t="shared" si="832"/>
        <v>159.19484254776256</v>
      </c>
      <c r="S661" s="74">
        <f t="shared" si="895"/>
        <v>241805.24430094784</v>
      </c>
      <c r="T661" s="72">
        <f t="shared" si="852"/>
        <v>156622.89751414672</v>
      </c>
      <c r="U661" s="7">
        <f t="shared" ref="U661:U724" si="905">LN(S661)</f>
        <v>12.395887905517164</v>
      </c>
      <c r="V661" s="7">
        <f t="shared" ref="V661:V724" si="906">LN(T661)</f>
        <v>11.961596268415672</v>
      </c>
      <c r="W661" s="69">
        <f t="shared" si="899"/>
        <v>2653</v>
      </c>
      <c r="X661" s="64">
        <f t="shared" ref="X661:X724" si="907">IF(G661&lt;&gt;"",IF($J$1="Baranov",G$10/(G$4+G$10)*(1-EXP(-G$4-G$10))*G661*G$3,G661*G$3*(1-EXP(-G$10))*EXP(-G$4/2)),"")</f>
        <v>9795.0331663946035</v>
      </c>
      <c r="Y661" s="7">
        <f t="shared" ref="Y661:Y724" si="908">IF(H661&lt;&gt;"",IF($J$1="Baranov",H$10/(H$4+H$10)*(1-EXP(-H$4-H$10))*H661*H$3,H661*H$3*(1-EXP(-H$10))*EXP(-H$4/2)),"")</f>
        <v>23770.32118438866</v>
      </c>
      <c r="Z661" s="7">
        <f t="shared" ref="Z661:Z724" si="909">IF(I661&lt;&gt;"",IF($J$1="Baranov",I$10/(I$4+I$10)*(1-EXP(-I$4-I$10))*I661*I$3,I661*I$3*(1-EXP(-I$10))*EXP(-I$4/2)),"")</f>
        <v>23813.498336147943</v>
      </c>
      <c r="AA661" s="7" t="str">
        <f t="shared" ref="AA661:AA724" si="910">IF(J661&lt;&gt;"",IF($J$1="Baranov",J$10/(J$4+J$10)*(1-EXP(-J$4-J$10))*J661*J$3,J661*J$3*(1-EXP(-J$10))*EXP(-J$4/2)),"")</f>
        <v/>
      </c>
      <c r="AB661" s="7" t="str">
        <f t="shared" ref="AB661:AB724" si="911">IF(K661&lt;&gt;"",IF($J$1="Baranov",K$10/(K$4+K$10)*(1-EXP(-K$4-K$10))*K661*K$3,K661*K$3*(1-EXP(-K$10))*EXP(-K$4/2)),"")</f>
        <v/>
      </c>
      <c r="AC661" s="7" t="str">
        <f t="shared" ref="AC661:AC724" si="912">IF(L661&lt;&gt;"",IF($J$1="Baranov",L$10/(L$4+L$10)*(1-EXP(-L$4-L$10))*L661*L$3,L661*L$3*(1-EXP(-L$10))*EXP(-L$4/2)),"")</f>
        <v/>
      </c>
      <c r="AD661" s="7" t="str">
        <f t="shared" ref="AD661:AD724" si="913">IF(M661&lt;&gt;"",IF($J$1="Baranov",M$10/(M$4+M$10)*(1-EXP(-M$4-M$10))*M661*M$3,M661*M$3*(1-EXP(-M$10))*EXP(-M$4/2)),"")</f>
        <v/>
      </c>
      <c r="AE661" s="7" t="str">
        <f t="shared" ref="AE661:AE724" si="914">IF(N661&lt;&gt;"",IF($J$1="Baranov",N$10/(N$4+N$10)*(1-EXP(-N$4-N$10))*N661*N$3,N661*N$3*(1-EXP(-N$10))*EXP(-N$4/2)),"")</f>
        <v/>
      </c>
      <c r="AF661" s="7" t="str">
        <f t="shared" ref="AF661:AF724" si="915">IF(O661&lt;&gt;"",IF($J$1="Baranov",O$10/(O$4+O$10)*(1-EXP(-O$4-O$10))*O661*O$3,O661*O$3*(1-EXP(-O$10))*EXP(-O$4/2)),"")</f>
        <v/>
      </c>
      <c r="AG661" s="7" t="str">
        <f t="shared" ref="AG661:AG724" si="916">IF(P661&lt;&gt;"",IF($J$1="Baranov",P$10/(P$4+P$10)*(1-EXP(-P$4-P$10))*P661*P$3,P661*P$3*(1-EXP(-P$10))*EXP(-P$4/2)),"")</f>
        <v/>
      </c>
      <c r="AH661" s="7" t="str">
        <f t="shared" ref="AH661:AH724" si="917">IF(Q661&lt;&gt;"",IF($J$1="Baranov",Q$10/(Q$4+Q$10)*(1-EXP(-Q$4-Q$10))*Q661*Q$3,Q661*Q$3*(1-EXP(-Q$10))*EXP(-Q$4/2)),"")</f>
        <v/>
      </c>
      <c r="AI661" s="7">
        <f t="shared" ref="AI661:AI724" si="918">IF(R661&lt;&gt;"",IF($J$1="Baranov",R$10/(R$4+R$10)*(1-EXP(-R$4-R$10))*R661*R$3,R661*R$3*(1-EXP(-R$10))*EXP(-R$4/2)),"")</f>
        <v>23043.544709298425</v>
      </c>
      <c r="AJ661" s="69">
        <f t="shared" si="900"/>
        <v>80422.39739622963</v>
      </c>
      <c r="AK661" s="11">
        <f t="shared" si="901"/>
        <v>11.295047990952334</v>
      </c>
    </row>
    <row r="662" spans="1:37" hidden="1">
      <c r="A662" s="8">
        <v>659</v>
      </c>
      <c r="B662" s="8">
        <f t="shared" ca="1" si="902"/>
        <v>3.1389386735527311E-2</v>
      </c>
      <c r="C662">
        <v>-0.13495277788363241</v>
      </c>
      <c r="D662" s="69">
        <f t="shared" si="903"/>
        <v>2654</v>
      </c>
      <c r="E662" s="5">
        <f>IF(①再生産関数フィット!$B$2="HS",$W$2*(T662+SQRT($W$3^2+(($W$4^2))/4)-SQRT((T662-$W$3)^2+(($W$4^2))/4)),IF(①再生産関数フィット!$B$2="BH",$W$2*T662/(1+$W$3*T662),$W$2*T662*EXP(-$W$3*T662)))</f>
        <v>1486.1767038516548</v>
      </c>
      <c r="F662" s="5">
        <f t="shared" ca="1" si="896"/>
        <v>154075.69954385632</v>
      </c>
      <c r="G662" s="76">
        <f t="shared" si="897"/>
        <v>1298.5575529233183</v>
      </c>
      <c r="H662" s="77">
        <f t="shared" ref="H662:Q662" si="919">IF(H$2&lt;&gt;"",G661*EXP(-G$4-G$6*$S$6),"")</f>
        <v>591.24221374066997</v>
      </c>
      <c r="I662" s="77">
        <f t="shared" si="919"/>
        <v>222.62929133026333</v>
      </c>
      <c r="J662" s="77" t="str">
        <f t="shared" si="919"/>
        <v/>
      </c>
      <c r="K662" s="77" t="str">
        <f t="shared" si="919"/>
        <v/>
      </c>
      <c r="L662" s="77" t="str">
        <f t="shared" si="919"/>
        <v/>
      </c>
      <c r="M662" s="77" t="str">
        <f t="shared" si="919"/>
        <v/>
      </c>
      <c r="N662" s="77" t="str">
        <f t="shared" si="919"/>
        <v/>
      </c>
      <c r="O662" s="77" t="str">
        <f t="shared" si="919"/>
        <v/>
      </c>
      <c r="P662" s="77" t="str">
        <f t="shared" si="919"/>
        <v/>
      </c>
      <c r="Q662" s="77" t="str">
        <f t="shared" si="919"/>
        <v/>
      </c>
      <c r="R662" s="98">
        <f t="shared" ref="R662:R725" si="920">INDEX(G661:Q661,MATCH(MAX(G661:Q661)+1,G661:Q661,1))*EXP(-INDEX(G$4:Q$4,MATCH(MAX(G$4:Q$4)+1,G$4:Q$4,1))-INDEX(G$6:Q$6,MATCH(MAX(G$6:Q$6)+1,G$6:Q$6,1))*$S$6)+R661*EXP(-R$4-R$6*$S$6)</f>
        <v>133.5532415623037</v>
      </c>
      <c r="S662" s="74">
        <f t="shared" si="895"/>
        <v>213021.49229063571</v>
      </c>
      <c r="T662" s="72">
        <f t="shared" si="852"/>
        <v>131517.07948666948</v>
      </c>
      <c r="U662" s="7">
        <f t="shared" si="905"/>
        <v>12.269148342374157</v>
      </c>
      <c r="V662" s="7">
        <f t="shared" si="906"/>
        <v>11.786892004193922</v>
      </c>
      <c r="W662" s="69">
        <f t="shared" si="899"/>
        <v>2654</v>
      </c>
      <c r="X662" s="64">
        <f t="shared" si="907"/>
        <v>9865.9734787422203</v>
      </c>
      <c r="Y662" s="7">
        <f t="shared" si="908"/>
        <v>20905.297704961424</v>
      </c>
      <c r="Z662" s="7">
        <f t="shared" si="909"/>
        <v>19505.039558359007</v>
      </c>
      <c r="AA662" s="7" t="str">
        <f t="shared" si="910"/>
        <v/>
      </c>
      <c r="AB662" s="7" t="str">
        <f t="shared" si="911"/>
        <v/>
      </c>
      <c r="AC662" s="7" t="str">
        <f t="shared" si="912"/>
        <v/>
      </c>
      <c r="AD662" s="7" t="str">
        <f t="shared" si="913"/>
        <v/>
      </c>
      <c r="AE662" s="7" t="str">
        <f t="shared" si="914"/>
        <v/>
      </c>
      <c r="AF662" s="7" t="str">
        <f t="shared" si="915"/>
        <v/>
      </c>
      <c r="AG662" s="7" t="str">
        <f t="shared" si="916"/>
        <v/>
      </c>
      <c r="AH662" s="7" t="str">
        <f t="shared" si="917"/>
        <v/>
      </c>
      <c r="AI662" s="7">
        <f t="shared" si="918"/>
        <v>19331.908268883377</v>
      </c>
      <c r="AJ662" s="69">
        <f t="shared" si="900"/>
        <v>69608.219010946021</v>
      </c>
      <c r="AK662" s="11">
        <f t="shared" si="901"/>
        <v>11.150637928588257</v>
      </c>
    </row>
    <row r="663" spans="1:37" hidden="1">
      <c r="A663" s="8">
        <v>660</v>
      </c>
      <c r="B663" s="8">
        <f t="shared" ca="1" si="902"/>
        <v>-0.10250586806174113</v>
      </c>
      <c r="C663">
        <v>0.48850030075229028</v>
      </c>
      <c r="D663" s="69">
        <f t="shared" si="903"/>
        <v>2655</v>
      </c>
      <c r="E663" s="5">
        <f>IF(①再生産関数フィット!$B$2="HS",$W$2*(T663+SQRT($W$3^2+(($W$4^2))/4)-SQRT((T663-$W$3)^2+(($W$4^2))/4)),IF(①再生産関数フィット!$B$2="BH",$W$2*T663/(1+$W$3*T663),$W$2*T663*EXP(-$W$3*T663)))</f>
        <v>1486.1767038516543</v>
      </c>
      <c r="F663" s="5">
        <f t="shared" ca="1" si="896"/>
        <v>174379.14717512875</v>
      </c>
      <c r="G663" s="76">
        <f t="shared" si="897"/>
        <v>2422.2749301974436</v>
      </c>
      <c r="H663" s="77">
        <f t="shared" ref="H663:Q663" si="921">IF(H$2&lt;&gt;"",G662*EXP(-G$4-G$6*$S$6),"")</f>
        <v>595.5242724742493</v>
      </c>
      <c r="I663" s="77">
        <f t="shared" si="921"/>
        <v>195.79590772043832</v>
      </c>
      <c r="J663" s="77" t="str">
        <f t="shared" si="921"/>
        <v/>
      </c>
      <c r="K663" s="77" t="str">
        <f t="shared" si="921"/>
        <v/>
      </c>
      <c r="L663" s="77" t="str">
        <f t="shared" si="921"/>
        <v/>
      </c>
      <c r="M663" s="77" t="str">
        <f t="shared" si="921"/>
        <v/>
      </c>
      <c r="N663" s="77" t="str">
        <f t="shared" si="921"/>
        <v/>
      </c>
      <c r="O663" s="77" t="str">
        <f t="shared" si="921"/>
        <v/>
      </c>
      <c r="P663" s="77" t="str">
        <f t="shared" si="921"/>
        <v/>
      </c>
      <c r="Q663" s="77" t="str">
        <f t="shared" si="921"/>
        <v/>
      </c>
      <c r="R663" s="98">
        <f t="shared" si="920"/>
        <v>110.3695231102643</v>
      </c>
      <c r="S663" s="74">
        <f t="shared" si="895"/>
        <v>243416.90201292391</v>
      </c>
      <c r="T663" s="72">
        <f t="shared" si="852"/>
        <v>116749.69118131371</v>
      </c>
      <c r="U663" s="7">
        <f t="shared" si="905"/>
        <v>12.402530898426699</v>
      </c>
      <c r="V663" s="7">
        <f t="shared" si="906"/>
        <v>11.667787530399712</v>
      </c>
      <c r="W663" s="69">
        <f t="shared" si="899"/>
        <v>2655</v>
      </c>
      <c r="X663" s="64">
        <f t="shared" si="907"/>
        <v>18403.57415483868</v>
      </c>
      <c r="Y663" s="7">
        <f t="shared" si="908"/>
        <v>21056.70386395208</v>
      </c>
      <c r="Z663" s="7">
        <f t="shared" si="909"/>
        <v>17154.108080893027</v>
      </c>
      <c r="AA663" s="7" t="str">
        <f t="shared" si="910"/>
        <v/>
      </c>
      <c r="AB663" s="7" t="str">
        <f t="shared" si="911"/>
        <v/>
      </c>
      <c r="AC663" s="7" t="str">
        <f t="shared" si="912"/>
        <v/>
      </c>
      <c r="AD663" s="7" t="str">
        <f t="shared" si="913"/>
        <v/>
      </c>
      <c r="AE663" s="7" t="str">
        <f t="shared" si="914"/>
        <v/>
      </c>
      <c r="AF663" s="7" t="str">
        <f t="shared" si="915"/>
        <v/>
      </c>
      <c r="AG663" s="7" t="str">
        <f t="shared" si="916"/>
        <v/>
      </c>
      <c r="AH663" s="7" t="str">
        <f t="shared" si="917"/>
        <v/>
      </c>
      <c r="AI663" s="7">
        <f t="shared" si="918"/>
        <v>15976.05173403946</v>
      </c>
      <c r="AJ663" s="69">
        <f t="shared" si="900"/>
        <v>72590.437833723248</v>
      </c>
      <c r="AK663" s="11">
        <f t="shared" si="901"/>
        <v>11.192588481859033</v>
      </c>
    </row>
    <row r="664" spans="1:37" hidden="1">
      <c r="A664" s="8">
        <v>661</v>
      </c>
      <c r="B664" s="8">
        <f t="shared" ca="1" si="902"/>
        <v>0.11873180398025854</v>
      </c>
      <c r="C664">
        <v>0.24517172804856197</v>
      </c>
      <c r="D664" s="69">
        <f t="shared" si="903"/>
        <v>2656</v>
      </c>
      <c r="E664" s="5">
        <f>IF(①再生産関数フィット!$B$2="HS",$W$2*(T664+SQRT($W$3^2+(($W$4^2))/4)-SQRT((T664-$W$3)^2+(($W$4^2))/4)),IF(①再生産関数フィット!$B$2="BH",$W$2*T664/(1+$W$3*T664),$W$2*T664*EXP(-$W$3*T664)))</f>
        <v>1486.1767038516548</v>
      </c>
      <c r="F664" s="5">
        <f t="shared" ca="1" si="896"/>
        <v>156622.89751414672</v>
      </c>
      <c r="G664" s="76">
        <f t="shared" si="897"/>
        <v>1899.0971322729351</v>
      </c>
      <c r="H664" s="77">
        <f t="shared" ref="H664:Q664" si="922">IF(H$2&lt;&gt;"",G663*EXP(-G$4-G$6*$S$6),"")</f>
        <v>1110.8660623405028</v>
      </c>
      <c r="I664" s="77">
        <f t="shared" si="922"/>
        <v>197.21395527720691</v>
      </c>
      <c r="J664" s="77" t="str">
        <f t="shared" si="922"/>
        <v/>
      </c>
      <c r="K664" s="77" t="str">
        <f t="shared" si="922"/>
        <v/>
      </c>
      <c r="L664" s="77" t="str">
        <f t="shared" si="922"/>
        <v/>
      </c>
      <c r="M664" s="77" t="str">
        <f t="shared" si="922"/>
        <v/>
      </c>
      <c r="N664" s="77" t="str">
        <f t="shared" si="922"/>
        <v/>
      </c>
      <c r="O664" s="77" t="str">
        <f t="shared" si="922"/>
        <v/>
      </c>
      <c r="P664" s="77" t="str">
        <f t="shared" si="922"/>
        <v/>
      </c>
      <c r="Q664" s="77" t="str">
        <f t="shared" si="922"/>
        <v/>
      </c>
      <c r="R664" s="98">
        <f t="shared" si="920"/>
        <v>94.870830187019621</v>
      </c>
      <c r="S664" s="74">
        <f t="shared" si="895"/>
        <v>268460.61670979275</v>
      </c>
      <c r="T664" s="72">
        <f t="shared" si="852"/>
        <v>136953.42830185019</v>
      </c>
      <c r="U664" s="7">
        <f t="shared" si="905"/>
        <v>12.500459503251955</v>
      </c>
      <c r="V664" s="7">
        <f t="shared" si="906"/>
        <v>11.827396207615212</v>
      </c>
      <c r="W664" s="69">
        <f t="shared" si="899"/>
        <v>2656</v>
      </c>
      <c r="X664" s="64">
        <f t="shared" si="907"/>
        <v>14428.657319331458</v>
      </c>
      <c r="Y664" s="7">
        <f t="shared" si="908"/>
        <v>39278.294417848338</v>
      </c>
      <c r="Z664" s="7">
        <f t="shared" si="909"/>
        <v>17278.346331507477</v>
      </c>
      <c r="AA664" s="7" t="str">
        <f t="shared" si="910"/>
        <v/>
      </c>
      <c r="AB664" s="7" t="str">
        <f t="shared" si="911"/>
        <v/>
      </c>
      <c r="AC664" s="7" t="str">
        <f t="shared" si="912"/>
        <v/>
      </c>
      <c r="AD664" s="7" t="str">
        <f t="shared" si="913"/>
        <v/>
      </c>
      <c r="AE664" s="7" t="str">
        <f t="shared" si="914"/>
        <v/>
      </c>
      <c r="AF664" s="7" t="str">
        <f t="shared" si="915"/>
        <v/>
      </c>
      <c r="AG664" s="7" t="str">
        <f t="shared" si="916"/>
        <v/>
      </c>
      <c r="AH664" s="7" t="str">
        <f t="shared" si="917"/>
        <v/>
      </c>
      <c r="AI664" s="7">
        <f t="shared" si="918"/>
        <v>13732.607049546476</v>
      </c>
      <c r="AJ664" s="69">
        <f t="shared" si="900"/>
        <v>84717.905118233757</v>
      </c>
      <c r="AK664" s="11">
        <f t="shared" si="901"/>
        <v>11.347082252847681</v>
      </c>
    </row>
    <row r="665" spans="1:37" hidden="1">
      <c r="A665" s="8">
        <v>662</v>
      </c>
      <c r="B665" s="8">
        <f t="shared" ca="1" si="902"/>
        <v>0.18999780250149645</v>
      </c>
      <c r="C665">
        <v>0.10733443798202399</v>
      </c>
      <c r="D665" s="69">
        <f t="shared" si="903"/>
        <v>2657</v>
      </c>
      <c r="E665" s="5">
        <f>IF(①再生産関数フィット!$B$2="HS",$W$2*(T665+SQRT($W$3^2+(($W$4^2))/4)-SQRT((T665-$W$3)^2+(($W$4^2))/4)),IF(①再生産関数フィット!$B$2="BH",$W$2*T665/(1+$W$3*T665),$W$2*T665*EXP(-$W$3*T665)))</f>
        <v>1486.1767038516548</v>
      </c>
      <c r="F665" s="5">
        <f t="shared" ca="1" si="896"/>
        <v>131517.07948666948</v>
      </c>
      <c r="G665" s="76">
        <f t="shared" si="897"/>
        <v>1654.5702205308512</v>
      </c>
      <c r="H665" s="77">
        <f t="shared" ref="H665:Q665" si="923">IF(H$2&lt;&gt;"",G664*EXP(-G$4-G$6*$S$6),"")</f>
        <v>870.93439602176613</v>
      </c>
      <c r="I665" s="77">
        <f t="shared" si="923"/>
        <v>367.87466114046572</v>
      </c>
      <c r="J665" s="77" t="str">
        <f t="shared" si="923"/>
        <v/>
      </c>
      <c r="K665" s="77" t="str">
        <f t="shared" si="923"/>
        <v/>
      </c>
      <c r="L665" s="77" t="str">
        <f t="shared" si="923"/>
        <v/>
      </c>
      <c r="M665" s="77" t="str">
        <f t="shared" si="923"/>
        <v/>
      </c>
      <c r="N665" s="77" t="str">
        <f t="shared" si="923"/>
        <v/>
      </c>
      <c r="O665" s="77" t="str">
        <f t="shared" si="923"/>
        <v/>
      </c>
      <c r="P665" s="77" t="str">
        <f t="shared" si="923"/>
        <v/>
      </c>
      <c r="Q665" s="77" t="str">
        <f t="shared" si="923"/>
        <v/>
      </c>
      <c r="R665" s="98">
        <f t="shared" si="920"/>
        <v>90.507690586764539</v>
      </c>
      <c r="S665" s="74">
        <f t="shared" si="895"/>
        <v>272280.3429086883</v>
      </c>
      <c r="T665" s="72">
        <f t="shared" si="852"/>
        <v>162550.81428636596</v>
      </c>
      <c r="U665" s="7">
        <f t="shared" si="905"/>
        <v>12.514587486958364</v>
      </c>
      <c r="V665" s="7">
        <f t="shared" si="906"/>
        <v>11.998745935171156</v>
      </c>
      <c r="W665" s="69">
        <f t="shared" si="899"/>
        <v>2657</v>
      </c>
      <c r="X665" s="64">
        <f t="shared" si="907"/>
        <v>12570.829746995434</v>
      </c>
      <c r="Y665" s="7">
        <f t="shared" si="908"/>
        <v>30794.727452109484</v>
      </c>
      <c r="Z665" s="7">
        <f t="shared" si="909"/>
        <v>32230.304355675329</v>
      </c>
      <c r="AA665" s="7" t="str">
        <f t="shared" si="910"/>
        <v/>
      </c>
      <c r="AB665" s="7" t="str">
        <f t="shared" si="911"/>
        <v/>
      </c>
      <c r="AC665" s="7" t="str">
        <f t="shared" si="912"/>
        <v/>
      </c>
      <c r="AD665" s="7" t="str">
        <f t="shared" si="913"/>
        <v/>
      </c>
      <c r="AE665" s="7" t="str">
        <f t="shared" si="914"/>
        <v/>
      </c>
      <c r="AF665" s="7" t="str">
        <f t="shared" si="915"/>
        <v/>
      </c>
      <c r="AG665" s="7" t="str">
        <f t="shared" si="916"/>
        <v/>
      </c>
      <c r="AH665" s="7" t="str">
        <f t="shared" si="917"/>
        <v/>
      </c>
      <c r="AI665" s="7">
        <f t="shared" si="918"/>
        <v>13101.04009145722</v>
      </c>
      <c r="AJ665" s="69">
        <f t="shared" si="900"/>
        <v>88696.901646237471</v>
      </c>
      <c r="AK665" s="11">
        <f t="shared" si="901"/>
        <v>11.392980236979998</v>
      </c>
    </row>
    <row r="666" spans="1:37" hidden="1">
      <c r="A666" s="8">
        <v>663</v>
      </c>
      <c r="B666" s="8">
        <f t="shared" ca="1" si="902"/>
        <v>0.19398227419620342</v>
      </c>
      <c r="C666">
        <v>-0.55621683955155432</v>
      </c>
      <c r="D666" s="69">
        <f t="shared" si="903"/>
        <v>2658</v>
      </c>
      <c r="E666" s="5">
        <f>IF(①再生産関数フィット!$B$2="HS",$W$2*(T666+SQRT($W$3^2+(($W$4^2))/4)-SQRT((T666-$W$3)^2+(($W$4^2))/4)),IF(①再生産関数フィット!$B$2="BH",$W$2*T666/(1+$W$3*T666),$W$2*T666*EXP(-$W$3*T666)))</f>
        <v>1486.1767038516543</v>
      </c>
      <c r="F666" s="5">
        <f t="shared" ca="1" si="896"/>
        <v>116749.69118131371</v>
      </c>
      <c r="G666" s="76">
        <f t="shared" si="897"/>
        <v>852.13527787451119</v>
      </c>
      <c r="H666" s="77">
        <f t="shared" ref="H666:Q666" si="924">IF(H$2&lt;&gt;"",G665*EXP(-G$4-G$6*$S$6),"")</f>
        <v>758.79326612902071</v>
      </c>
      <c r="I666" s="77">
        <f t="shared" si="924"/>
        <v>288.41883524377215</v>
      </c>
      <c r="J666" s="77" t="str">
        <f t="shared" si="924"/>
        <v/>
      </c>
      <c r="K666" s="77" t="str">
        <f t="shared" si="924"/>
        <v/>
      </c>
      <c r="L666" s="77" t="str">
        <f t="shared" si="924"/>
        <v/>
      </c>
      <c r="M666" s="77" t="str">
        <f t="shared" si="924"/>
        <v/>
      </c>
      <c r="N666" s="77" t="str">
        <f t="shared" si="924"/>
        <v/>
      </c>
      <c r="O666" s="77" t="str">
        <f t="shared" si="924"/>
        <v/>
      </c>
      <c r="P666" s="77" t="str">
        <f t="shared" si="924"/>
        <v/>
      </c>
      <c r="Q666" s="77" t="str">
        <f t="shared" si="924"/>
        <v/>
      </c>
      <c r="R666" s="98">
        <f t="shared" si="920"/>
        <v>142.03796337636635</v>
      </c>
      <c r="S666" s="74">
        <f t="shared" si="895"/>
        <v>230275.49591696932</v>
      </c>
      <c r="T666" s="72">
        <f t="shared" si="852"/>
        <v>158250.42149553786</v>
      </c>
      <c r="U666" s="7">
        <f t="shared" si="905"/>
        <v>12.347031679439914</v>
      </c>
      <c r="V666" s="7">
        <f t="shared" si="906"/>
        <v>11.971934003481788</v>
      </c>
      <c r="W666" s="69">
        <f t="shared" si="899"/>
        <v>2658</v>
      </c>
      <c r="X666" s="64">
        <f t="shared" si="907"/>
        <v>6474.2175137977983</v>
      </c>
      <c r="Y666" s="7">
        <f t="shared" si="908"/>
        <v>26829.611885434362</v>
      </c>
      <c r="Z666" s="7">
        <f t="shared" si="909"/>
        <v>25269.005516709742</v>
      </c>
      <c r="AA666" s="7" t="str">
        <f t="shared" si="910"/>
        <v/>
      </c>
      <c r="AB666" s="7" t="str">
        <f t="shared" si="911"/>
        <v/>
      </c>
      <c r="AC666" s="7" t="str">
        <f t="shared" si="912"/>
        <v/>
      </c>
      <c r="AD666" s="7" t="str">
        <f t="shared" si="913"/>
        <v/>
      </c>
      <c r="AE666" s="7" t="str">
        <f t="shared" si="914"/>
        <v/>
      </c>
      <c r="AF666" s="7" t="str">
        <f t="shared" si="915"/>
        <v/>
      </c>
      <c r="AG666" s="7" t="str">
        <f t="shared" si="916"/>
        <v/>
      </c>
      <c r="AH666" s="7" t="str">
        <f t="shared" si="917"/>
        <v/>
      </c>
      <c r="AI666" s="7">
        <f t="shared" si="918"/>
        <v>20560.076614912879</v>
      </c>
      <c r="AJ666" s="69">
        <f t="shared" si="900"/>
        <v>79132.911530854777</v>
      </c>
      <c r="AK666" s="11">
        <f t="shared" si="901"/>
        <v>11.278884142199754</v>
      </c>
    </row>
    <row r="667" spans="1:37" hidden="1">
      <c r="A667" s="8">
        <v>664</v>
      </c>
      <c r="B667" s="8">
        <f t="shared" ca="1" si="902"/>
        <v>0.18587891656530497</v>
      </c>
      <c r="C667">
        <v>2.6680111739661734E-2</v>
      </c>
      <c r="D667" s="69">
        <f t="shared" si="903"/>
        <v>2659</v>
      </c>
      <c r="E667" s="5">
        <f>IF(①再生産関数フィット!$B$2="HS",$W$2*(T667+SQRT($W$3^2+(($W$4^2))/4)-SQRT((T667-$W$3)^2+(($W$4^2))/4)),IF(①再生産関数フィット!$B$2="BH",$W$2*T667/(1+$W$3*T667),$W$2*T667*EXP(-$W$3*T667)))</f>
        <v>1486.1767038516546</v>
      </c>
      <c r="F667" s="5">
        <f t="shared" ca="1" si="896"/>
        <v>136953.42830185019</v>
      </c>
      <c r="G667" s="76">
        <f t="shared" si="897"/>
        <v>1526.3617514455614</v>
      </c>
      <c r="H667" s="77">
        <f t="shared" ref="H667:Q667" si="925">IF(H$2&lt;&gt;"",G666*EXP(-G$4-G$6*$S$6),"")</f>
        <v>390.79303051562721</v>
      </c>
      <c r="I667" s="77">
        <f t="shared" si="925"/>
        <v>251.28215283195721</v>
      </c>
      <c r="J667" s="77" t="str">
        <f t="shared" si="925"/>
        <v/>
      </c>
      <c r="K667" s="77" t="str">
        <f t="shared" si="925"/>
        <v/>
      </c>
      <c r="L667" s="77" t="str">
        <f t="shared" si="925"/>
        <v/>
      </c>
      <c r="M667" s="77" t="str">
        <f t="shared" si="925"/>
        <v/>
      </c>
      <c r="N667" s="77" t="str">
        <f t="shared" si="925"/>
        <v/>
      </c>
      <c r="O667" s="77" t="str">
        <f t="shared" si="925"/>
        <v/>
      </c>
      <c r="P667" s="77" t="str">
        <f t="shared" si="925"/>
        <v/>
      </c>
      <c r="Q667" s="77" t="str">
        <f t="shared" si="925"/>
        <v/>
      </c>
      <c r="R667" s="98">
        <f t="shared" si="920"/>
        <v>133.38473169206665</v>
      </c>
      <c r="S667" s="74">
        <f t="shared" si="895"/>
        <v>208614.86630372069</v>
      </c>
      <c r="T667" s="72">
        <f t="shared" si="852"/>
        <v>128020.74472011685</v>
      </c>
      <c r="U667" s="7">
        <f t="shared" si="905"/>
        <v>12.248245086045488</v>
      </c>
      <c r="V667" s="7">
        <f t="shared" si="906"/>
        <v>11.759947597896048</v>
      </c>
      <c r="W667" s="69">
        <f t="shared" si="899"/>
        <v>2659</v>
      </c>
      <c r="X667" s="64">
        <f t="shared" si="907"/>
        <v>11596.747887552192</v>
      </c>
      <c r="Y667" s="7">
        <f t="shared" si="908"/>
        <v>13817.762761331893</v>
      </c>
      <c r="Z667" s="7">
        <f t="shared" si="909"/>
        <v>22015.379476845508</v>
      </c>
      <c r="AA667" s="7" t="str">
        <f t="shared" si="910"/>
        <v/>
      </c>
      <c r="AB667" s="7" t="str">
        <f t="shared" si="911"/>
        <v/>
      </c>
      <c r="AC667" s="7" t="str">
        <f t="shared" si="912"/>
        <v/>
      </c>
      <c r="AD667" s="7" t="str">
        <f t="shared" si="913"/>
        <v/>
      </c>
      <c r="AE667" s="7" t="str">
        <f t="shared" si="914"/>
        <v/>
      </c>
      <c r="AF667" s="7" t="str">
        <f t="shared" si="915"/>
        <v/>
      </c>
      <c r="AG667" s="7" t="str">
        <f t="shared" si="916"/>
        <v/>
      </c>
      <c r="AH667" s="7" t="str">
        <f t="shared" si="917"/>
        <v/>
      </c>
      <c r="AI667" s="7">
        <f t="shared" si="918"/>
        <v>19307.516368576678</v>
      </c>
      <c r="AJ667" s="69">
        <f t="shared" si="900"/>
        <v>66737.406494306269</v>
      </c>
      <c r="AK667" s="11">
        <f t="shared" si="901"/>
        <v>11.10852089171072</v>
      </c>
    </row>
    <row r="668" spans="1:37" hidden="1">
      <c r="A668" s="8">
        <v>665</v>
      </c>
      <c r="B668" s="8">
        <f t="shared" ca="1" si="902"/>
        <v>4.1427932971499618E-2</v>
      </c>
      <c r="C668">
        <v>-0.18987270552804067</v>
      </c>
      <c r="D668" s="69">
        <f t="shared" si="903"/>
        <v>2660</v>
      </c>
      <c r="E668" s="5">
        <f>IF(①再生産関数フィット!$B$2="HS",$W$2*(T668+SQRT($W$3^2+(($W$4^2))/4)-SQRT((T668-$W$3)^2+(($W$4^2))/4)),IF(①再生産関数フィット!$B$2="BH",$W$2*T668/(1+$W$3*T668),$W$2*T668*EXP(-$W$3*T668)))</f>
        <v>1486.1767038516543</v>
      </c>
      <c r="F668" s="5">
        <f t="shared" ca="1" si="896"/>
        <v>162550.81428636596</v>
      </c>
      <c r="G668" s="76">
        <f t="shared" si="897"/>
        <v>1229.1638557097383</v>
      </c>
      <c r="H668" s="77">
        <f t="shared" ref="H668:Q668" si="926">IF(H$2&lt;&gt;"",G667*EXP(-G$4-G$6*$S$6),"")</f>
        <v>699.99629166672435</v>
      </c>
      <c r="I668" s="77">
        <f t="shared" si="926"/>
        <v>129.41511002154087</v>
      </c>
      <c r="J668" s="77" t="str">
        <f t="shared" si="926"/>
        <v/>
      </c>
      <c r="K668" s="77" t="str">
        <f t="shared" si="926"/>
        <v/>
      </c>
      <c r="L668" s="77" t="str">
        <f t="shared" si="926"/>
        <v/>
      </c>
      <c r="M668" s="77" t="str">
        <f t="shared" si="926"/>
        <v/>
      </c>
      <c r="N668" s="77" t="str">
        <f t="shared" si="926"/>
        <v/>
      </c>
      <c r="O668" s="77" t="str">
        <f t="shared" si="926"/>
        <v/>
      </c>
      <c r="P668" s="77" t="str">
        <f t="shared" si="926"/>
        <v/>
      </c>
      <c r="Q668" s="77" t="str">
        <f t="shared" si="926"/>
        <v/>
      </c>
      <c r="R668" s="98">
        <f t="shared" si="920"/>
        <v>119.19590850355704</v>
      </c>
      <c r="S668" s="74">
        <f t="shared" si="895"/>
        <v>194226.10393136804</v>
      </c>
      <c r="T668" s="72">
        <f t="shared" si="852"/>
        <v>110059.73511964228</v>
      </c>
      <c r="U668" s="7">
        <f t="shared" si="905"/>
        <v>12.176778243578337</v>
      </c>
      <c r="V668" s="7">
        <f t="shared" si="906"/>
        <v>11.608778543920343</v>
      </c>
      <c r="W668" s="69">
        <f t="shared" si="899"/>
        <v>2660</v>
      </c>
      <c r="X668" s="64">
        <f t="shared" si="907"/>
        <v>9338.74511311469</v>
      </c>
      <c r="Y668" s="7">
        <f t="shared" si="908"/>
        <v>24750.652997318739</v>
      </c>
      <c r="Z668" s="7">
        <f t="shared" si="909"/>
        <v>11338.341084124906</v>
      </c>
      <c r="AA668" s="7" t="str">
        <f t="shared" si="910"/>
        <v/>
      </c>
      <c r="AB668" s="7" t="str">
        <f t="shared" si="911"/>
        <v/>
      </c>
      <c r="AC668" s="7" t="str">
        <f t="shared" si="912"/>
        <v/>
      </c>
      <c r="AD668" s="7" t="str">
        <f t="shared" si="913"/>
        <v/>
      </c>
      <c r="AE668" s="7" t="str">
        <f t="shared" si="914"/>
        <v/>
      </c>
      <c r="AF668" s="7" t="str">
        <f t="shared" si="915"/>
        <v/>
      </c>
      <c r="AG668" s="7" t="str">
        <f t="shared" si="916"/>
        <v/>
      </c>
      <c r="AH668" s="7" t="str">
        <f t="shared" si="917"/>
        <v/>
      </c>
      <c r="AI668" s="7">
        <f t="shared" si="918"/>
        <v>17253.676079004137</v>
      </c>
      <c r="AJ668" s="69">
        <f t="shared" si="900"/>
        <v>62681.415273562474</v>
      </c>
      <c r="AK668" s="11">
        <f t="shared" si="901"/>
        <v>11.045820275563523</v>
      </c>
    </row>
    <row r="669" spans="1:37" hidden="1">
      <c r="A669" s="8">
        <v>666</v>
      </c>
      <c r="B669" s="8">
        <f t="shared" ca="1" si="902"/>
        <v>-0.18658403029977824</v>
      </c>
      <c r="C669">
        <v>-4.8567181297500976E-2</v>
      </c>
      <c r="D669" s="69">
        <f t="shared" si="903"/>
        <v>2661</v>
      </c>
      <c r="E669" s="5">
        <f>IF(①再生産関数フィット!$B$2="HS",$W$2*(T669+SQRT($W$3^2+(($W$4^2))/4)-SQRT((T669-$W$3)^2+(($W$4^2))/4)),IF(①再生産関数フィット!$B$2="BH",$W$2*T669/(1+$W$3*T669),$W$2*T669*EXP(-$W$3*T669)))</f>
        <v>1486.1767038516546</v>
      </c>
      <c r="F669" s="5">
        <f t="shared" ca="1" si="896"/>
        <v>158250.42149553786</v>
      </c>
      <c r="G669" s="76">
        <f t="shared" si="897"/>
        <v>1415.7220311917977</v>
      </c>
      <c r="H669" s="77">
        <f t="shared" ref="H669:Q669" si="927">IF(H$2&lt;&gt;"",G668*EXP(-G$4-G$6*$S$6),"")</f>
        <v>563.70001412360239</v>
      </c>
      <c r="I669" s="77">
        <f t="shared" si="927"/>
        <v>231.81093322261074</v>
      </c>
      <c r="J669" s="77" t="str">
        <f t="shared" si="927"/>
        <v/>
      </c>
      <c r="K669" s="77" t="str">
        <f t="shared" si="927"/>
        <v/>
      </c>
      <c r="L669" s="77" t="str">
        <f t="shared" si="927"/>
        <v/>
      </c>
      <c r="M669" s="77" t="str">
        <f t="shared" si="927"/>
        <v/>
      </c>
      <c r="N669" s="77" t="str">
        <f t="shared" si="927"/>
        <v/>
      </c>
      <c r="O669" s="77" t="str">
        <f t="shared" si="927"/>
        <v/>
      </c>
      <c r="P669" s="77" t="str">
        <f t="shared" si="927"/>
        <v/>
      </c>
      <c r="Q669" s="77" t="str">
        <f t="shared" si="927"/>
        <v/>
      </c>
      <c r="R669" s="98">
        <f t="shared" si="920"/>
        <v>77.036566986423225</v>
      </c>
      <c r="S669" s="74">
        <f t="shared" si="895"/>
        <v>195589.29275607344</v>
      </c>
      <c r="T669" s="72">
        <f t="shared" si="852"/>
        <v>110775.41080222141</v>
      </c>
      <c r="U669" s="7">
        <f t="shared" si="905"/>
        <v>12.183772294573666</v>
      </c>
      <c r="V669" s="7">
        <f t="shared" si="906"/>
        <v>11.615260104498832</v>
      </c>
      <c r="W669" s="69">
        <f t="shared" si="899"/>
        <v>2661</v>
      </c>
      <c r="X669" s="64">
        <f t="shared" si="907"/>
        <v>10756.147066077818</v>
      </c>
      <c r="Y669" s="7">
        <f t="shared" si="908"/>
        <v>19931.453366612441</v>
      </c>
      <c r="Z669" s="7">
        <f t="shared" si="909"/>
        <v>20309.463303549168</v>
      </c>
      <c r="AA669" s="7" t="str">
        <f t="shared" si="910"/>
        <v/>
      </c>
      <c r="AB669" s="7" t="str">
        <f t="shared" si="911"/>
        <v/>
      </c>
      <c r="AC669" s="7" t="str">
        <f t="shared" si="912"/>
        <v/>
      </c>
      <c r="AD669" s="7" t="str">
        <f t="shared" si="913"/>
        <v/>
      </c>
      <c r="AE669" s="7" t="str">
        <f t="shared" si="914"/>
        <v/>
      </c>
      <c r="AF669" s="7" t="str">
        <f t="shared" si="915"/>
        <v/>
      </c>
      <c r="AG669" s="7" t="str">
        <f t="shared" si="916"/>
        <v/>
      </c>
      <c r="AH669" s="7" t="str">
        <f t="shared" si="917"/>
        <v/>
      </c>
      <c r="AI669" s="7">
        <f t="shared" si="918"/>
        <v>11151.087228657563</v>
      </c>
      <c r="AJ669" s="69">
        <f t="shared" si="900"/>
        <v>62148.150964896988</v>
      </c>
      <c r="AK669" s="11">
        <f t="shared" si="901"/>
        <v>11.037276345328092</v>
      </c>
    </row>
    <row r="670" spans="1:37" hidden="1">
      <c r="A670" s="8">
        <v>667</v>
      </c>
      <c r="B670" s="8">
        <f t="shared" ca="1" si="902"/>
        <v>0.19053876020652383</v>
      </c>
      <c r="C670">
        <v>-8.5824763447365199E-2</v>
      </c>
      <c r="D670" s="69">
        <f t="shared" si="903"/>
        <v>2662</v>
      </c>
      <c r="E670" s="5">
        <f>IF(①再生産関数フィット!$B$2="HS",$W$2*(T670+SQRT($W$3^2+(($W$4^2))/4)-SQRT((T670-$W$3)^2+(($W$4^2))/4)),IF(①再生産関数フィット!$B$2="BH",$W$2*T670/(1+$W$3*T670),$W$2*T670*EXP(-$W$3*T670)))</f>
        <v>1486.1767038516543</v>
      </c>
      <c r="F670" s="5">
        <f t="shared" ca="1" si="896"/>
        <v>128020.74472011685</v>
      </c>
      <c r="G670" s="76">
        <f t="shared" si="897"/>
        <v>1363.9461623108161</v>
      </c>
      <c r="H670" s="77">
        <f t="shared" ref="H670:Q670" si="928">IF(H$2&lt;&gt;"",G669*EXP(-G$4-G$6*$S$6),"")</f>
        <v>649.25642360115546</v>
      </c>
      <c r="I670" s="77">
        <f t="shared" si="928"/>
        <v>186.67502654971975</v>
      </c>
      <c r="J670" s="77" t="str">
        <f t="shared" si="928"/>
        <v/>
      </c>
      <c r="K670" s="77" t="str">
        <f t="shared" si="928"/>
        <v/>
      </c>
      <c r="L670" s="77" t="str">
        <f t="shared" si="928"/>
        <v/>
      </c>
      <c r="M670" s="77" t="str">
        <f t="shared" si="928"/>
        <v/>
      </c>
      <c r="N670" s="77" t="str">
        <f t="shared" si="928"/>
        <v/>
      </c>
      <c r="O670" s="77" t="str">
        <f t="shared" si="928"/>
        <v/>
      </c>
      <c r="P670" s="77" t="str">
        <f t="shared" si="928"/>
        <v/>
      </c>
      <c r="Q670" s="77" t="str">
        <f t="shared" si="928"/>
        <v/>
      </c>
      <c r="R670" s="98">
        <f t="shared" si="920"/>
        <v>95.70191731482204</v>
      </c>
      <c r="S670" s="74">
        <f t="shared" si="895"/>
        <v>198785.47353861612</v>
      </c>
      <c r="T670" s="72">
        <f t="shared" si="852"/>
        <v>111764.80586612568</v>
      </c>
      <c r="U670" s="7">
        <f t="shared" si="905"/>
        <v>12.199981499803508</v>
      </c>
      <c r="V670" s="7">
        <f t="shared" si="906"/>
        <v>11.624151994671703</v>
      </c>
      <c r="W670" s="69">
        <f t="shared" si="899"/>
        <v>2662</v>
      </c>
      <c r="X670" s="64">
        <f t="shared" si="907"/>
        <v>10362.772626825097</v>
      </c>
      <c r="Y670" s="7">
        <f t="shared" si="908"/>
        <v>22956.579396399509</v>
      </c>
      <c r="Z670" s="7">
        <f t="shared" si="909"/>
        <v>16355.007715532553</v>
      </c>
      <c r="AA670" s="7" t="str">
        <f t="shared" si="910"/>
        <v/>
      </c>
      <c r="AB670" s="7" t="str">
        <f t="shared" si="911"/>
        <v/>
      </c>
      <c r="AC670" s="7" t="str">
        <f t="shared" si="912"/>
        <v/>
      </c>
      <c r="AD670" s="7" t="str">
        <f t="shared" si="913"/>
        <v/>
      </c>
      <c r="AE670" s="7" t="str">
        <f t="shared" si="914"/>
        <v/>
      </c>
      <c r="AF670" s="7" t="str">
        <f t="shared" si="915"/>
        <v/>
      </c>
      <c r="AG670" s="7" t="str">
        <f t="shared" si="916"/>
        <v/>
      </c>
      <c r="AH670" s="7" t="str">
        <f t="shared" si="917"/>
        <v/>
      </c>
      <c r="AI670" s="7">
        <f t="shared" si="918"/>
        <v>13852.907387675155</v>
      </c>
      <c r="AJ670" s="69">
        <f t="shared" si="900"/>
        <v>63527.267126432322</v>
      </c>
      <c r="AK670" s="11">
        <f t="shared" si="901"/>
        <v>11.059224496279318</v>
      </c>
    </row>
    <row r="671" spans="1:37" hidden="1">
      <c r="A671" s="8">
        <v>668</v>
      </c>
      <c r="B671" s="8">
        <f t="shared" ca="1" si="902"/>
        <v>0.13307447758201885</v>
      </c>
      <c r="C671">
        <v>-0.47493412954327746</v>
      </c>
      <c r="D671" s="69">
        <f t="shared" si="903"/>
        <v>2663</v>
      </c>
      <c r="E671" s="5">
        <f>IF(①再生産関数フィット!$B$2="HS",$W$2*(T671+SQRT($W$3^2+(($W$4^2))/4)-SQRT((T671-$W$3)^2+(($W$4^2))/4)),IF(①再生産関数フィット!$B$2="BH",$W$2*T671/(1+$W$3*T671),$W$2*T671*EXP(-$W$3*T671)))</f>
        <v>1486.1767038516548</v>
      </c>
      <c r="F671" s="5">
        <f t="shared" ca="1" si="896"/>
        <v>110059.73511964228</v>
      </c>
      <c r="G671" s="76">
        <f t="shared" si="897"/>
        <v>924.29196492048879</v>
      </c>
      <c r="H671" s="77">
        <f t="shared" ref="H671:Q671" si="929">IF(H$2&lt;&gt;"",G670*EXP(-G$4-G$6*$S$6),"")</f>
        <v>625.51177972483629</v>
      </c>
      <c r="I671" s="77">
        <f t="shared" si="929"/>
        <v>215.00790682390561</v>
      </c>
      <c r="J671" s="77" t="str">
        <f t="shared" si="929"/>
        <v/>
      </c>
      <c r="K671" s="77" t="str">
        <f t="shared" si="929"/>
        <v/>
      </c>
      <c r="L671" s="77" t="str">
        <f t="shared" si="929"/>
        <v/>
      </c>
      <c r="M671" s="77" t="str">
        <f t="shared" si="929"/>
        <v/>
      </c>
      <c r="N671" s="77" t="str">
        <f t="shared" si="929"/>
        <v/>
      </c>
      <c r="O671" s="77" t="str">
        <f t="shared" si="929"/>
        <v/>
      </c>
      <c r="P671" s="77" t="str">
        <f t="shared" si="929"/>
        <v/>
      </c>
      <c r="Q671" s="77" t="str">
        <f t="shared" si="929"/>
        <v/>
      </c>
      <c r="R671" s="98">
        <f t="shared" si="920"/>
        <v>87.499542379479024</v>
      </c>
      <c r="S671" s="74">
        <f t="shared" si="895"/>
        <v>182224.50124300353</v>
      </c>
      <c r="T671" s="72">
        <f t="shared" si="852"/>
        <v>113977.23365994214</v>
      </c>
      <c r="U671" s="7">
        <f t="shared" si="905"/>
        <v>12.112994729207314</v>
      </c>
      <c r="V671" s="7">
        <f t="shared" si="906"/>
        <v>11.643754002695637</v>
      </c>
      <c r="W671" s="69">
        <f t="shared" si="899"/>
        <v>2663</v>
      </c>
      <c r="X671" s="64">
        <f t="shared" si="907"/>
        <v>7022.4380829261327</v>
      </c>
      <c r="Y671" s="7">
        <f t="shared" si="908"/>
        <v>22117.010032784234</v>
      </c>
      <c r="Z671" s="7">
        <f t="shared" si="909"/>
        <v>18837.313378224666</v>
      </c>
      <c r="AA671" s="7" t="str">
        <f t="shared" si="910"/>
        <v/>
      </c>
      <c r="AB671" s="7" t="str">
        <f t="shared" si="911"/>
        <v/>
      </c>
      <c r="AC671" s="7" t="str">
        <f t="shared" si="912"/>
        <v/>
      </c>
      <c r="AD671" s="7" t="str">
        <f t="shared" si="913"/>
        <v/>
      </c>
      <c r="AE671" s="7" t="str">
        <f t="shared" si="914"/>
        <v/>
      </c>
      <c r="AF671" s="7" t="str">
        <f t="shared" si="915"/>
        <v/>
      </c>
      <c r="AG671" s="7" t="str">
        <f t="shared" si="916"/>
        <v/>
      </c>
      <c r="AH671" s="7" t="str">
        <f t="shared" si="917"/>
        <v/>
      </c>
      <c r="AI671" s="7">
        <f t="shared" si="918"/>
        <v>12665.608914181599</v>
      </c>
      <c r="AJ671" s="69">
        <f t="shared" si="900"/>
        <v>60642.370408116629</v>
      </c>
      <c r="AK671" s="11">
        <f t="shared" si="901"/>
        <v>11.012749109395877</v>
      </c>
    </row>
    <row r="672" spans="1:37" hidden="1">
      <c r="A672" s="8">
        <v>669</v>
      </c>
      <c r="B672" s="8">
        <f t="shared" ca="1" si="902"/>
        <v>-0.46270071736247265</v>
      </c>
      <c r="C672">
        <v>5.3918907349888967E-2</v>
      </c>
      <c r="D672" s="69">
        <f t="shared" si="903"/>
        <v>2664</v>
      </c>
      <c r="E672" s="5">
        <f>IF(①再生産関数フィット!$B$2="HS",$W$2*(T672+SQRT($W$3^2+(($W$4^2))/4)-SQRT((T672-$W$3)^2+(($W$4^2))/4)),IF(①再生産関数フィット!$B$2="BH",$W$2*T672/(1+$W$3*T672),$W$2*T672*EXP(-$W$3*T672)))</f>
        <v>1486.1767038516543</v>
      </c>
      <c r="F672" s="5">
        <f t="shared" ca="1" si="896"/>
        <v>110775.41080222141</v>
      </c>
      <c r="G672" s="76">
        <f t="shared" si="897"/>
        <v>1568.5094272534193</v>
      </c>
      <c r="H672" s="77">
        <f t="shared" ref="H672:Q672" si="930">IF(H$2&lt;&gt;"",G671*EXP(-G$4-G$6*$S$6),"")</f>
        <v>423.88440829897712</v>
      </c>
      <c r="I672" s="77">
        <f t="shared" si="930"/>
        <v>207.14462508722357</v>
      </c>
      <c r="J672" s="77" t="str">
        <f t="shared" si="930"/>
        <v/>
      </c>
      <c r="K672" s="77" t="str">
        <f t="shared" si="930"/>
        <v/>
      </c>
      <c r="L672" s="77" t="str">
        <f t="shared" si="930"/>
        <v/>
      </c>
      <c r="M672" s="77" t="str">
        <f t="shared" si="930"/>
        <v/>
      </c>
      <c r="N672" s="77" t="str">
        <f t="shared" si="930"/>
        <v/>
      </c>
      <c r="O672" s="77" t="str">
        <f t="shared" si="930"/>
        <v/>
      </c>
      <c r="P672" s="77" t="str">
        <f t="shared" si="930"/>
        <v/>
      </c>
      <c r="Q672" s="77" t="str">
        <f t="shared" si="930"/>
        <v/>
      </c>
      <c r="R672" s="98">
        <f t="shared" si="920"/>
        <v>93.737339208462942</v>
      </c>
      <c r="S672" s="74">
        <f t="shared" si="895"/>
        <v>188392.27058931184</v>
      </c>
      <c r="T672" s="72">
        <f t="shared" si="852"/>
        <v>104457.6730842262</v>
      </c>
      <c r="U672" s="7">
        <f t="shared" si="905"/>
        <v>12.146281613686776</v>
      </c>
      <c r="V672" s="7">
        <f t="shared" si="906"/>
        <v>11.556537226079023</v>
      </c>
      <c r="W672" s="69">
        <f t="shared" si="899"/>
        <v>2664</v>
      </c>
      <c r="X672" s="64">
        <f t="shared" si="907"/>
        <v>11916.970776999668</v>
      </c>
      <c r="Y672" s="7">
        <f t="shared" si="908"/>
        <v>14987.816400857213</v>
      </c>
      <c r="Z672" s="7">
        <f t="shared" si="909"/>
        <v>18148.394052218366</v>
      </c>
      <c r="AA672" s="7" t="str">
        <f t="shared" si="910"/>
        <v/>
      </c>
      <c r="AB672" s="7" t="str">
        <f t="shared" si="911"/>
        <v/>
      </c>
      <c r="AC672" s="7" t="str">
        <f t="shared" si="912"/>
        <v/>
      </c>
      <c r="AD672" s="7" t="str">
        <f t="shared" si="913"/>
        <v/>
      </c>
      <c r="AE672" s="7" t="str">
        <f t="shared" si="914"/>
        <v/>
      </c>
      <c r="AF672" s="7" t="str">
        <f t="shared" si="915"/>
        <v/>
      </c>
      <c r="AG672" s="7" t="str">
        <f t="shared" si="916"/>
        <v/>
      </c>
      <c r="AH672" s="7" t="str">
        <f t="shared" si="917"/>
        <v/>
      </c>
      <c r="AI672" s="7">
        <f t="shared" si="918"/>
        <v>13568.533580683181</v>
      </c>
      <c r="AJ672" s="69">
        <f t="shared" si="900"/>
        <v>58621.714810758429</v>
      </c>
      <c r="AK672" s="11">
        <f t="shared" si="901"/>
        <v>10.97886046683529</v>
      </c>
    </row>
    <row r="673" spans="1:37" hidden="1">
      <c r="A673" s="8">
        <v>670</v>
      </c>
      <c r="B673" s="8">
        <f t="shared" ca="1" si="902"/>
        <v>-0.18540551723493942</v>
      </c>
      <c r="C673">
        <v>5.9002684458256321E-2</v>
      </c>
      <c r="D673" s="69">
        <f t="shared" si="903"/>
        <v>2665</v>
      </c>
      <c r="E673" s="5">
        <f>IF(①再生産関数フィット!$B$2="HS",$W$2*(T673+SQRT($W$3^2+(($W$4^2))/4)-SQRT((T673-$W$3)^2+(($W$4^2))/4)),IF(①再生産関数フィット!$B$2="BH",$W$2*T673/(1+$W$3*T673),$W$2*T673*EXP(-$W$3*T673)))</f>
        <v>1486.1767038516548</v>
      </c>
      <c r="F673" s="5">
        <f t="shared" ca="1" si="896"/>
        <v>111764.80586612568</v>
      </c>
      <c r="G673" s="76">
        <f t="shared" si="897"/>
        <v>1576.5036828633029</v>
      </c>
      <c r="H673" s="77">
        <f t="shared" ref="H673:Q673" si="931">IF(H$2&lt;&gt;"",G672*EXP(-G$4-G$6*$S$6),"")</f>
        <v>719.32540335334147</v>
      </c>
      <c r="I673" s="77">
        <f t="shared" si="931"/>
        <v>140.37365831229744</v>
      </c>
      <c r="J673" s="77" t="str">
        <f t="shared" si="931"/>
        <v/>
      </c>
      <c r="K673" s="77" t="str">
        <f t="shared" si="931"/>
        <v/>
      </c>
      <c r="L673" s="77" t="str">
        <f t="shared" si="931"/>
        <v/>
      </c>
      <c r="M673" s="77" t="str">
        <f t="shared" si="931"/>
        <v/>
      </c>
      <c r="N673" s="77" t="str">
        <f t="shared" si="931"/>
        <v/>
      </c>
      <c r="O673" s="77" t="str">
        <f t="shared" si="931"/>
        <v/>
      </c>
      <c r="P673" s="77" t="str">
        <f t="shared" si="931"/>
        <v/>
      </c>
      <c r="Q673" s="77" t="str">
        <f t="shared" si="931"/>
        <v/>
      </c>
      <c r="R673" s="98">
        <f t="shared" si="920"/>
        <v>93.233653660975165</v>
      </c>
      <c r="S673" s="74">
        <f t="shared" si="895"/>
        <v>202707.41745286525</v>
      </c>
      <c r="T673" s="72">
        <f t="shared" si="852"/>
        <v>103680.99997066605</v>
      </c>
      <c r="U673" s="7">
        <f t="shared" si="905"/>
        <v>12.219518925025953</v>
      </c>
      <c r="V673" s="7">
        <f t="shared" si="906"/>
        <v>11.549074156318392</v>
      </c>
      <c r="W673" s="69">
        <f t="shared" si="899"/>
        <v>2665</v>
      </c>
      <c r="X673" s="64">
        <f t="shared" si="907"/>
        <v>11977.708257330703</v>
      </c>
      <c r="Y673" s="7">
        <f t="shared" si="908"/>
        <v>25434.096812374915</v>
      </c>
      <c r="Z673" s="7">
        <f t="shared" si="909"/>
        <v>12298.443488602796</v>
      </c>
      <c r="AA673" s="7" t="str">
        <f t="shared" si="910"/>
        <v/>
      </c>
      <c r="AB673" s="7" t="str">
        <f t="shared" si="911"/>
        <v/>
      </c>
      <c r="AC673" s="7" t="str">
        <f t="shared" si="912"/>
        <v/>
      </c>
      <c r="AD673" s="7" t="str">
        <f t="shared" si="913"/>
        <v/>
      </c>
      <c r="AE673" s="7" t="str">
        <f t="shared" si="914"/>
        <v/>
      </c>
      <c r="AF673" s="7" t="str">
        <f t="shared" si="915"/>
        <v/>
      </c>
      <c r="AG673" s="7" t="str">
        <f t="shared" si="916"/>
        <v/>
      </c>
      <c r="AH673" s="7" t="str">
        <f t="shared" si="917"/>
        <v/>
      </c>
      <c r="AI673" s="7">
        <f t="shared" si="918"/>
        <v>13495.62480897169</v>
      </c>
      <c r="AJ673" s="69">
        <f t="shared" si="900"/>
        <v>63205.873367280103</v>
      </c>
      <c r="AK673" s="11">
        <f t="shared" si="901"/>
        <v>11.054152508843526</v>
      </c>
    </row>
    <row r="674" spans="1:37" hidden="1">
      <c r="A674" s="8">
        <v>671</v>
      </c>
      <c r="B674" s="8">
        <f t="shared" ca="1" si="902"/>
        <v>0.12891725639165003</v>
      </c>
      <c r="C674">
        <v>-0.16349831738966944</v>
      </c>
      <c r="D674" s="69">
        <f t="shared" si="903"/>
        <v>2666</v>
      </c>
      <c r="E674" s="5">
        <f>IF(①再生産関数フィット!$B$2="HS",$W$2*(T674+SQRT($W$3^2+(($W$4^2))/4)-SQRT((T674-$W$3)^2+(($W$4^2))/4)),IF(①再生産関数フィット!$B$2="BH",$W$2*T674/(1+$W$3*T674),$W$2*T674*EXP(-$W$3*T674)))</f>
        <v>1486.1767038516543</v>
      </c>
      <c r="F674" s="5">
        <f t="shared" ca="1" si="896"/>
        <v>113977.23365994214</v>
      </c>
      <c r="G674" s="76">
        <f t="shared" si="897"/>
        <v>1262.0135919827437</v>
      </c>
      <c r="H674" s="77">
        <f t="shared" ref="H674:Q674" si="932">IF(H$2&lt;&gt;"",G673*EXP(-G$4-G$6*$S$6),"")</f>
        <v>722.99160455122569</v>
      </c>
      <c r="I674" s="77">
        <f t="shared" si="932"/>
        <v>238.21196630204324</v>
      </c>
      <c r="J674" s="77" t="str">
        <f t="shared" si="932"/>
        <v/>
      </c>
      <c r="K674" s="77" t="str">
        <f t="shared" si="932"/>
        <v/>
      </c>
      <c r="L674" s="77" t="str">
        <f t="shared" si="932"/>
        <v/>
      </c>
      <c r="M674" s="77" t="str">
        <f t="shared" si="932"/>
        <v/>
      </c>
      <c r="N674" s="77" t="str">
        <f t="shared" si="932"/>
        <v/>
      </c>
      <c r="O674" s="77" t="str">
        <f t="shared" si="932"/>
        <v/>
      </c>
      <c r="P674" s="77" t="str">
        <f t="shared" si="932"/>
        <v/>
      </c>
      <c r="Q674" s="77" t="str">
        <f t="shared" si="932"/>
        <v/>
      </c>
      <c r="R674" s="98">
        <f t="shared" si="920"/>
        <v>72.38740038197669</v>
      </c>
      <c r="S674" s="74">
        <f t="shared" si="895"/>
        <v>205075.66852905339</v>
      </c>
      <c r="T674" s="72">
        <f t="shared" si="852"/>
        <v>118445.54462218238</v>
      </c>
      <c r="U674" s="7">
        <f t="shared" si="905"/>
        <v>12.231134304790315</v>
      </c>
      <c r="V674" s="7">
        <f t="shared" si="906"/>
        <v>11.68220859488358</v>
      </c>
      <c r="W674" s="69">
        <f t="shared" si="899"/>
        <v>2666</v>
      </c>
      <c r="X674" s="64">
        <f t="shared" si="907"/>
        <v>9588.3256004204268</v>
      </c>
      <c r="Y674" s="7">
        <f t="shared" si="908"/>
        <v>25563.727318632493</v>
      </c>
      <c r="Z674" s="7">
        <f t="shared" si="909"/>
        <v>20870.27182376981</v>
      </c>
      <c r="AA674" s="7" t="str">
        <f t="shared" si="910"/>
        <v/>
      </c>
      <c r="AB674" s="7" t="str">
        <f t="shared" si="911"/>
        <v/>
      </c>
      <c r="AC674" s="7" t="str">
        <f t="shared" si="912"/>
        <v/>
      </c>
      <c r="AD674" s="7" t="str">
        <f t="shared" si="913"/>
        <v/>
      </c>
      <c r="AE674" s="7" t="str">
        <f t="shared" si="914"/>
        <v/>
      </c>
      <c r="AF674" s="7" t="str">
        <f t="shared" si="915"/>
        <v/>
      </c>
      <c r="AG674" s="7" t="str">
        <f t="shared" si="916"/>
        <v/>
      </c>
      <c r="AH674" s="7" t="str">
        <f t="shared" si="917"/>
        <v/>
      </c>
      <c r="AI674" s="7">
        <f t="shared" si="918"/>
        <v>10478.11769776087</v>
      </c>
      <c r="AJ674" s="69">
        <f t="shared" si="900"/>
        <v>66500.442440583603</v>
      </c>
      <c r="AK674" s="11">
        <f t="shared" si="901"/>
        <v>11.104963879863671</v>
      </c>
    </row>
    <row r="675" spans="1:37" hidden="1">
      <c r="A675" s="8">
        <v>672</v>
      </c>
      <c r="B675" s="8">
        <f t="shared" ca="1" si="902"/>
        <v>0.48035462321528394</v>
      </c>
      <c r="C675">
        <v>0.12482104463964708</v>
      </c>
      <c r="D675" s="69">
        <f t="shared" si="903"/>
        <v>2667</v>
      </c>
      <c r="E675" s="5">
        <f>IF(①再生産関数フィット!$B$2="HS",$W$2*(T675+SQRT($W$3^2+(($W$4^2))/4)-SQRT((T675-$W$3)^2+(($W$4^2))/4)),IF(①再生産関数フィット!$B$2="BH",$W$2*T675/(1+$W$3*T675),$W$2*T675*EXP(-$W$3*T675)))</f>
        <v>1486.1767038516546</v>
      </c>
      <c r="F675" s="5">
        <f t="shared" ca="1" si="896"/>
        <v>104457.6730842262</v>
      </c>
      <c r="G675" s="76">
        <f t="shared" si="897"/>
        <v>1683.7574885625525</v>
      </c>
      <c r="H675" s="77">
        <f t="shared" ref="H675:Q675" si="933">IF(H$2&lt;&gt;"",G674*EXP(-G$4-G$6*$S$6),"")</f>
        <v>578.76504936282811</v>
      </c>
      <c r="I675" s="77">
        <f t="shared" si="933"/>
        <v>239.42606633540174</v>
      </c>
      <c r="J675" s="77" t="str">
        <f t="shared" si="933"/>
        <v/>
      </c>
      <c r="K675" s="77" t="str">
        <f t="shared" si="933"/>
        <v/>
      </c>
      <c r="L675" s="77" t="str">
        <f t="shared" si="933"/>
        <v/>
      </c>
      <c r="M675" s="77" t="str">
        <f t="shared" si="933"/>
        <v/>
      </c>
      <c r="N675" s="77" t="str">
        <f t="shared" si="933"/>
        <v/>
      </c>
      <c r="O675" s="77" t="str">
        <f t="shared" si="933"/>
        <v/>
      </c>
      <c r="P675" s="77" t="str">
        <f t="shared" si="933"/>
        <v/>
      </c>
      <c r="Q675" s="77" t="str">
        <f t="shared" si="933"/>
        <v/>
      </c>
      <c r="R675" s="98">
        <f t="shared" si="920"/>
        <v>96.244764449483128</v>
      </c>
      <c r="S675" s="74">
        <f t="shared" si="895"/>
        <v>216867.81022673089</v>
      </c>
      <c r="T675" s="72">
        <f t="shared" si="852"/>
        <v>120579.2582160874</v>
      </c>
      <c r="U675" s="7">
        <f t="shared" si="905"/>
        <v>12.287043277441423</v>
      </c>
      <c r="V675" s="7">
        <f t="shared" si="906"/>
        <v>11.700062560225565</v>
      </c>
      <c r="W675" s="69">
        <f t="shared" si="899"/>
        <v>2667</v>
      </c>
      <c r="X675" s="64">
        <f t="shared" si="907"/>
        <v>12792.584117196004</v>
      </c>
      <c r="Y675" s="7">
        <f t="shared" si="908"/>
        <v>20464.126845082781</v>
      </c>
      <c r="Z675" s="7">
        <f t="shared" si="909"/>
        <v>20976.641785408567</v>
      </c>
      <c r="AA675" s="7" t="str">
        <f t="shared" si="910"/>
        <v/>
      </c>
      <c r="AB675" s="7" t="str">
        <f t="shared" si="911"/>
        <v/>
      </c>
      <c r="AC675" s="7" t="str">
        <f t="shared" si="912"/>
        <v/>
      </c>
      <c r="AD675" s="7" t="str">
        <f t="shared" si="913"/>
        <v/>
      </c>
      <c r="AE675" s="7" t="str">
        <f t="shared" si="914"/>
        <v/>
      </c>
      <c r="AF675" s="7" t="str">
        <f t="shared" si="915"/>
        <v/>
      </c>
      <c r="AG675" s="7" t="str">
        <f t="shared" si="916"/>
        <v/>
      </c>
      <c r="AH675" s="7" t="str">
        <f t="shared" si="917"/>
        <v/>
      </c>
      <c r="AI675" s="7">
        <f t="shared" si="918"/>
        <v>13931.484821577411</v>
      </c>
      <c r="AJ675" s="69">
        <f t="shared" si="900"/>
        <v>68164.837569264753</v>
      </c>
      <c r="AK675" s="11">
        <f t="shared" si="901"/>
        <v>11.129684132712157</v>
      </c>
    </row>
    <row r="676" spans="1:37" hidden="1">
      <c r="A676" s="8">
        <v>673</v>
      </c>
      <c r="B676" s="8">
        <f t="shared" ca="1" si="902"/>
        <v>0.76033443603259987</v>
      </c>
      <c r="C676">
        <v>-0.27687354049412444</v>
      </c>
      <c r="D676" s="69">
        <f t="shared" si="903"/>
        <v>2668</v>
      </c>
      <c r="E676" s="5">
        <f>IF(①再生産関数フィット!$B$2="HS",$W$2*(T676+SQRT($W$3^2+(($W$4^2))/4)-SQRT((T676-$W$3)^2+(($W$4^2))/4)),IF(①再生産関数フィット!$B$2="BH",$W$2*T676/(1+$W$3*T676),$W$2*T676*EXP(-$W$3*T676)))</f>
        <v>1486.1767038516548</v>
      </c>
      <c r="F676" s="5">
        <f t="shared" ca="1" si="896"/>
        <v>103680.99997066605</v>
      </c>
      <c r="G676" s="76">
        <f t="shared" si="897"/>
        <v>1126.745412514653</v>
      </c>
      <c r="H676" s="77">
        <f t="shared" ref="H676:Q676" si="934">IF(H$2&lt;&gt;"",G675*EXP(-G$4-G$6*$S$6),"")</f>
        <v>772.17867713445514</v>
      </c>
      <c r="I676" s="77">
        <f t="shared" si="934"/>
        <v>191.66396709042067</v>
      </c>
      <c r="J676" s="77" t="str">
        <f t="shared" si="934"/>
        <v/>
      </c>
      <c r="K676" s="77" t="str">
        <f t="shared" si="934"/>
        <v/>
      </c>
      <c r="L676" s="77" t="str">
        <f t="shared" si="934"/>
        <v/>
      </c>
      <c r="M676" s="77" t="str">
        <f t="shared" si="934"/>
        <v/>
      </c>
      <c r="N676" s="77" t="str">
        <f t="shared" si="934"/>
        <v/>
      </c>
      <c r="O676" s="77" t="str">
        <f t="shared" si="934"/>
        <v/>
      </c>
      <c r="P676" s="77" t="str">
        <f t="shared" si="934"/>
        <v/>
      </c>
      <c r="Q676" s="77" t="str">
        <f t="shared" si="934"/>
        <v/>
      </c>
      <c r="R676" s="98">
        <f t="shared" si="920"/>
        <v>104.01360565013573</v>
      </c>
      <c r="S676" s="74">
        <f t="shared" si="895"/>
        <v>205895.56679187997</v>
      </c>
      <c r="T676" s="72">
        <f t="shared" si="852"/>
        <v>122216.81643457108</v>
      </c>
      <c r="U676" s="7">
        <f t="shared" si="905"/>
        <v>12.235124361904438</v>
      </c>
      <c r="V676" s="7">
        <f t="shared" si="906"/>
        <v>11.71355193028255</v>
      </c>
      <c r="W676" s="69">
        <f t="shared" si="899"/>
        <v>2668</v>
      </c>
      <c r="X676" s="64">
        <f t="shared" si="907"/>
        <v>8560.6065993291195</v>
      </c>
      <c r="Y676" s="7">
        <f t="shared" si="908"/>
        <v>27302.896768463052</v>
      </c>
      <c r="Z676" s="7">
        <f t="shared" si="909"/>
        <v>16792.099717304758</v>
      </c>
      <c r="AA676" s="7" t="str">
        <f t="shared" si="910"/>
        <v/>
      </c>
      <c r="AB676" s="7" t="str">
        <f t="shared" si="911"/>
        <v/>
      </c>
      <c r="AC676" s="7" t="str">
        <f t="shared" si="912"/>
        <v/>
      </c>
      <c r="AD676" s="7" t="str">
        <f t="shared" si="913"/>
        <v/>
      </c>
      <c r="AE676" s="7" t="str">
        <f t="shared" si="914"/>
        <v/>
      </c>
      <c r="AF676" s="7" t="str">
        <f t="shared" si="915"/>
        <v/>
      </c>
      <c r="AG676" s="7" t="str">
        <f t="shared" si="916"/>
        <v/>
      </c>
      <c r="AH676" s="7" t="str">
        <f t="shared" si="917"/>
        <v/>
      </c>
      <c r="AI676" s="7">
        <f t="shared" si="918"/>
        <v>15056.029038472925</v>
      </c>
      <c r="AJ676" s="69">
        <f t="shared" si="900"/>
        <v>67711.632123569856</v>
      </c>
      <c r="AK676" s="11">
        <f t="shared" si="901"/>
        <v>11.123013262805483</v>
      </c>
    </row>
    <row r="677" spans="1:37" hidden="1">
      <c r="A677" s="8">
        <v>674</v>
      </c>
      <c r="B677" s="8">
        <f t="shared" ca="1" si="902"/>
        <v>0.12132846489492924</v>
      </c>
      <c r="C677">
        <v>-0.3348614154900143</v>
      </c>
      <c r="D677" s="69">
        <f t="shared" si="903"/>
        <v>2669</v>
      </c>
      <c r="E677" s="5">
        <f>IF(①再生産関数フィット!$B$2="HS",$W$2*(T677+SQRT($W$3^2+(($W$4^2))/4)-SQRT((T677-$W$3)^2+(($W$4^2))/4)),IF(①再生産関数フィット!$B$2="BH",$W$2*T677/(1+$W$3*T677),$W$2*T677*EXP(-$W$3*T677)))</f>
        <v>1486.1767038516548</v>
      </c>
      <c r="F677" s="5">
        <f t="shared" ca="1" si="896"/>
        <v>118445.54462218238</v>
      </c>
      <c r="G677" s="76">
        <f t="shared" si="897"/>
        <v>1063.266141322282</v>
      </c>
      <c r="H677" s="77">
        <f t="shared" ref="H677:Q677" si="935">IF(H$2&lt;&gt;"",G676*EXP(-G$4-G$6*$S$6),"")</f>
        <v>516.73046030260195</v>
      </c>
      <c r="I677" s="77">
        <f t="shared" si="935"/>
        <v>255.71486862442211</v>
      </c>
      <c r="J677" s="77" t="str">
        <f t="shared" si="935"/>
        <v/>
      </c>
      <c r="K677" s="77" t="str">
        <f t="shared" si="935"/>
        <v/>
      </c>
      <c r="L677" s="77" t="str">
        <f t="shared" si="935"/>
        <v/>
      </c>
      <c r="M677" s="77" t="str">
        <f t="shared" si="935"/>
        <v/>
      </c>
      <c r="N677" s="77" t="str">
        <f t="shared" si="935"/>
        <v/>
      </c>
      <c r="O677" s="77" t="str">
        <f t="shared" si="935"/>
        <v/>
      </c>
      <c r="P677" s="77" t="str">
        <f t="shared" si="935"/>
        <v/>
      </c>
      <c r="Q677" s="77" t="str">
        <f t="shared" si="935"/>
        <v/>
      </c>
      <c r="R677" s="98">
        <f t="shared" si="920"/>
        <v>91.620979930587453</v>
      </c>
      <c r="S677" s="74">
        <f t="shared" si="895"/>
        <v>187834.08384039177</v>
      </c>
      <c r="T677" s="72">
        <f t="shared" si="852"/>
        <v>119466.91517237041</v>
      </c>
      <c r="U677" s="7">
        <f t="shared" si="905"/>
        <v>12.143314319386898</v>
      </c>
      <c r="V677" s="7">
        <f t="shared" si="906"/>
        <v>11.690794751538508</v>
      </c>
      <c r="W677" s="69">
        <f t="shared" si="899"/>
        <v>2669</v>
      </c>
      <c r="X677" s="64">
        <f t="shared" si="907"/>
        <v>8078.3139164796576</v>
      </c>
      <c r="Y677" s="7">
        <f t="shared" si="908"/>
        <v>18270.691528439791</v>
      </c>
      <c r="Z677" s="7">
        <f t="shared" si="909"/>
        <v>22403.739410825307</v>
      </c>
      <c r="AA677" s="7" t="str">
        <f t="shared" si="910"/>
        <v/>
      </c>
      <c r="AB677" s="7" t="str">
        <f t="shared" si="911"/>
        <v/>
      </c>
      <c r="AC677" s="7" t="str">
        <f t="shared" si="912"/>
        <v/>
      </c>
      <c r="AD677" s="7" t="str">
        <f t="shared" si="913"/>
        <v/>
      </c>
      <c r="AE677" s="7" t="str">
        <f t="shared" si="914"/>
        <v/>
      </c>
      <c r="AF677" s="7" t="str">
        <f t="shared" si="915"/>
        <v/>
      </c>
      <c r="AG677" s="7" t="str">
        <f t="shared" si="916"/>
        <v/>
      </c>
      <c r="AH677" s="7" t="str">
        <f t="shared" si="917"/>
        <v/>
      </c>
      <c r="AI677" s="7">
        <f t="shared" si="918"/>
        <v>13262.18936211322</v>
      </c>
      <c r="AJ677" s="69">
        <f t="shared" si="900"/>
        <v>62014.934217857975</v>
      </c>
      <c r="AK677" s="11">
        <f t="shared" si="901"/>
        <v>11.035130509503208</v>
      </c>
    </row>
    <row r="678" spans="1:37" hidden="1">
      <c r="A678" s="8">
        <v>675</v>
      </c>
      <c r="B678" s="8">
        <f t="shared" ca="1" si="902"/>
        <v>-0.17458835786269139</v>
      </c>
      <c r="C678">
        <v>8.7974042330288146E-2</v>
      </c>
      <c r="D678" s="69">
        <f t="shared" si="903"/>
        <v>2670</v>
      </c>
      <c r="E678" s="5">
        <f>IF(①再生産関数フィット!$B$2="HS",$W$2*(T678+SQRT($W$3^2+(($W$4^2))/4)-SQRT((T678-$W$3)^2+(($W$4^2))/4)),IF(①再生産関数フィット!$B$2="BH",$W$2*T678/(1+$W$3*T678),$W$2*T678*EXP(-$W$3*T678)))</f>
        <v>1486.1767038516543</v>
      </c>
      <c r="F678" s="5">
        <f t="shared" ca="1" si="896"/>
        <v>120579.2582160874</v>
      </c>
      <c r="G678" s="76">
        <f t="shared" si="897"/>
        <v>1622.8451820150542</v>
      </c>
      <c r="H678" s="77">
        <f t="shared" ref="H678:Q678" si="936">IF(H$2&lt;&gt;"",G677*EXP(-G$4-G$6*$S$6),"")</f>
        <v>487.61858404503522</v>
      </c>
      <c r="I678" s="77">
        <f t="shared" si="936"/>
        <v>171.12057828489998</v>
      </c>
      <c r="J678" s="77" t="str">
        <f t="shared" si="936"/>
        <v/>
      </c>
      <c r="K678" s="77" t="str">
        <f t="shared" si="936"/>
        <v/>
      </c>
      <c r="L678" s="77" t="str">
        <f t="shared" si="936"/>
        <v/>
      </c>
      <c r="M678" s="77" t="str">
        <f t="shared" si="936"/>
        <v/>
      </c>
      <c r="N678" s="77" t="str">
        <f t="shared" si="936"/>
        <v/>
      </c>
      <c r="O678" s="77" t="str">
        <f t="shared" si="936"/>
        <v/>
      </c>
      <c r="P678" s="77" t="str">
        <f t="shared" si="936"/>
        <v/>
      </c>
      <c r="Q678" s="77" t="str">
        <f t="shared" si="936"/>
        <v/>
      </c>
      <c r="R678" s="98">
        <f t="shared" si="920"/>
        <v>107.62821987028265</v>
      </c>
      <c r="S678" s="74">
        <f t="shared" si="895"/>
        <v>193932.12224134011</v>
      </c>
      <c r="T678" s="72">
        <f t="shared" si="852"/>
        <v>104637.38575848617</v>
      </c>
      <c r="U678" s="7">
        <f t="shared" si="905"/>
        <v>12.175263491467387</v>
      </c>
      <c r="V678" s="7">
        <f t="shared" si="906"/>
        <v>11.558256183184046</v>
      </c>
      <c r="W678" s="69">
        <f t="shared" si="899"/>
        <v>2670</v>
      </c>
      <c r="X678" s="64">
        <f t="shared" si="907"/>
        <v>12329.794308940101</v>
      </c>
      <c r="Y678" s="7">
        <f t="shared" si="908"/>
        <v>17241.346150571742</v>
      </c>
      <c r="Z678" s="7">
        <f t="shared" si="909"/>
        <v>14992.248453707976</v>
      </c>
      <c r="AA678" s="7" t="str">
        <f t="shared" si="910"/>
        <v/>
      </c>
      <c r="AB678" s="7" t="str">
        <f t="shared" si="911"/>
        <v/>
      </c>
      <c r="AC678" s="7" t="str">
        <f t="shared" si="912"/>
        <v/>
      </c>
      <c r="AD678" s="7" t="str">
        <f t="shared" si="913"/>
        <v/>
      </c>
      <c r="AE678" s="7" t="str">
        <f t="shared" si="914"/>
        <v/>
      </c>
      <c r="AF678" s="7" t="str">
        <f t="shared" si="915"/>
        <v/>
      </c>
      <c r="AG678" s="7" t="str">
        <f t="shared" si="916"/>
        <v/>
      </c>
      <c r="AH678" s="7" t="str">
        <f t="shared" si="917"/>
        <v/>
      </c>
      <c r="AI678" s="7">
        <f t="shared" si="918"/>
        <v>15579.246518736652</v>
      </c>
      <c r="AJ678" s="69">
        <f t="shared" si="900"/>
        <v>60142.635431956478</v>
      </c>
      <c r="AK678" s="11">
        <f t="shared" si="901"/>
        <v>11.004474277197886</v>
      </c>
    </row>
    <row r="679" spans="1:37" hidden="1">
      <c r="A679" s="8">
        <v>676</v>
      </c>
      <c r="B679" s="8">
        <f t="shared" ca="1" si="902"/>
        <v>-0.19516185971323646</v>
      </c>
      <c r="C679">
        <v>-0.19667907877921897</v>
      </c>
      <c r="D679" s="69">
        <f t="shared" si="903"/>
        <v>2671</v>
      </c>
      <c r="E679" s="5">
        <f>IF(①再生産関数フィット!$B$2="HS",$W$2*(T679+SQRT($W$3^2+(($W$4^2))/4)-SQRT((T679-$W$3)^2+(($W$4^2))/4)),IF(①再生産関数フィット!$B$2="BH",$W$2*T679/(1+$W$3*T679),$W$2*T679*EXP(-$W$3*T679)))</f>
        <v>1486.1767038516548</v>
      </c>
      <c r="F679" s="5">
        <f t="shared" ca="1" si="896"/>
        <v>122216.81643457108</v>
      </c>
      <c r="G679" s="76">
        <f t="shared" si="897"/>
        <v>1220.826114797602</v>
      </c>
      <c r="H679" s="77">
        <f t="shared" ref="H679:Q679" si="937">IF(H$2&lt;&gt;"",G678*EXP(-G$4-G$6*$S$6),"")</f>
        <v>744.24402228626195</v>
      </c>
      <c r="I679" s="77">
        <f t="shared" si="937"/>
        <v>161.47988263627113</v>
      </c>
      <c r="J679" s="77" t="str">
        <f t="shared" si="937"/>
        <v/>
      </c>
      <c r="K679" s="77" t="str">
        <f t="shared" si="937"/>
        <v/>
      </c>
      <c r="L679" s="77" t="str">
        <f t="shared" si="937"/>
        <v/>
      </c>
      <c r="M679" s="77" t="str">
        <f t="shared" si="937"/>
        <v/>
      </c>
      <c r="N679" s="77" t="str">
        <f t="shared" si="937"/>
        <v/>
      </c>
      <c r="O679" s="77" t="str">
        <f t="shared" si="937"/>
        <v/>
      </c>
      <c r="P679" s="77" t="str">
        <f t="shared" si="937"/>
        <v/>
      </c>
      <c r="Q679" s="77" t="str">
        <f t="shared" si="937"/>
        <v/>
      </c>
      <c r="R679" s="98">
        <f t="shared" si="920"/>
        <v>86.375296593295843</v>
      </c>
      <c r="S679" s="74">
        <f t="shared" si="895"/>
        <v>193220.43253232504</v>
      </c>
      <c r="T679" s="72">
        <f t="shared" si="852"/>
        <v>107175.18682610788</v>
      </c>
      <c r="U679" s="7">
        <f t="shared" si="905"/>
        <v>12.171586953617412</v>
      </c>
      <c r="V679" s="7">
        <f t="shared" si="906"/>
        <v>11.582220034652043</v>
      </c>
      <c r="W679" s="69">
        <f t="shared" si="899"/>
        <v>2671</v>
      </c>
      <c r="X679" s="64">
        <f t="shared" si="907"/>
        <v>9275.3979549340002</v>
      </c>
      <c r="Y679" s="7">
        <f t="shared" si="908"/>
        <v>26315.175894826356</v>
      </c>
      <c r="Z679" s="7">
        <f t="shared" si="909"/>
        <v>14147.606004041949</v>
      </c>
      <c r="AA679" s="7" t="str">
        <f t="shared" si="910"/>
        <v/>
      </c>
      <c r="AB679" s="7" t="str">
        <f t="shared" si="911"/>
        <v/>
      </c>
      <c r="AC679" s="7" t="str">
        <f t="shared" si="912"/>
        <v/>
      </c>
      <c r="AD679" s="7" t="str">
        <f t="shared" si="913"/>
        <v/>
      </c>
      <c r="AE679" s="7" t="str">
        <f t="shared" si="914"/>
        <v/>
      </c>
      <c r="AF679" s="7" t="str">
        <f t="shared" si="915"/>
        <v/>
      </c>
      <c r="AG679" s="7" t="str">
        <f t="shared" si="916"/>
        <v/>
      </c>
      <c r="AH679" s="7" t="str">
        <f t="shared" si="917"/>
        <v/>
      </c>
      <c r="AI679" s="7">
        <f t="shared" si="918"/>
        <v>12502.873692213712</v>
      </c>
      <c r="AJ679" s="69">
        <f t="shared" si="900"/>
        <v>62241.053546016017</v>
      </c>
      <c r="AK679" s="11">
        <f t="shared" si="901"/>
        <v>11.038770085862224</v>
      </c>
    </row>
    <row r="680" spans="1:37" hidden="1">
      <c r="A680" s="8">
        <v>677</v>
      </c>
      <c r="B680" s="8">
        <f t="shared" ca="1" si="902"/>
        <v>0.15021622733018908</v>
      </c>
      <c r="C680">
        <v>-0.14686977408049726</v>
      </c>
      <c r="D680" s="69">
        <f t="shared" si="903"/>
        <v>2672</v>
      </c>
      <c r="E680" s="5">
        <f>IF(①再生産関数フィット!$B$2="HS",$W$2*(T680+SQRT($W$3^2+(($W$4^2))/4)-SQRT((T680-$W$3)^2+(($W$4^2))/4)),IF(①再生産関数フィット!$B$2="BH",$W$2*T680/(1+$W$3*T680),$W$2*T680*EXP(-$W$3*T680)))</f>
        <v>1486.1767038516546</v>
      </c>
      <c r="F680" s="5">
        <f t="shared" ca="1" si="896"/>
        <v>119466.91517237041</v>
      </c>
      <c r="G680" s="76">
        <f t="shared" si="897"/>
        <v>1283.1744895092781</v>
      </c>
      <c r="H680" s="77">
        <f t="shared" ref="H680:Q680" si="938">IF(H$2&lt;&gt;"",G679*EXP(-G$4-G$6*$S$6),"")</f>
        <v>559.87628903756308</v>
      </c>
      <c r="I680" s="77">
        <f t="shared" si="938"/>
        <v>246.46402188894501</v>
      </c>
      <c r="J680" s="77" t="str">
        <f t="shared" si="938"/>
        <v/>
      </c>
      <c r="K680" s="77" t="str">
        <f t="shared" si="938"/>
        <v/>
      </c>
      <c r="L680" s="77" t="str">
        <f t="shared" si="938"/>
        <v/>
      </c>
      <c r="M680" s="77" t="str">
        <f t="shared" si="938"/>
        <v/>
      </c>
      <c r="N680" s="77" t="str">
        <f t="shared" si="938"/>
        <v/>
      </c>
      <c r="O680" s="77" t="str">
        <f t="shared" si="938"/>
        <v/>
      </c>
      <c r="P680" s="77" t="str">
        <f t="shared" si="938"/>
        <v/>
      </c>
      <c r="Q680" s="77" t="str">
        <f t="shared" si="938"/>
        <v/>
      </c>
      <c r="R680" s="98">
        <f t="shared" si="920"/>
        <v>76.802356673193444</v>
      </c>
      <c r="S680" s="74">
        <f t="shared" si="895"/>
        <v>193186.22905439828</v>
      </c>
      <c r="T680" s="72">
        <f t="shared" si="852"/>
        <v>113865.43502214902</v>
      </c>
      <c r="U680" s="7">
        <f t="shared" si="905"/>
        <v>12.171409920033799</v>
      </c>
      <c r="V680" s="7">
        <f t="shared" si="906"/>
        <v>11.64277263561973</v>
      </c>
      <c r="W680" s="69">
        <f t="shared" si="899"/>
        <v>2672</v>
      </c>
      <c r="X680" s="64">
        <f t="shared" si="907"/>
        <v>9749.0984928603339</v>
      </c>
      <c r="Y680" s="7">
        <f t="shared" si="908"/>
        <v>19796.253089284743</v>
      </c>
      <c r="Z680" s="7">
        <f t="shared" si="909"/>
        <v>21593.252477836231</v>
      </c>
      <c r="AA680" s="7" t="str">
        <f t="shared" si="910"/>
        <v/>
      </c>
      <c r="AB680" s="7" t="str">
        <f t="shared" si="911"/>
        <v/>
      </c>
      <c r="AC680" s="7" t="str">
        <f t="shared" si="912"/>
        <v/>
      </c>
      <c r="AD680" s="7" t="str">
        <f t="shared" si="913"/>
        <v/>
      </c>
      <c r="AE680" s="7" t="str">
        <f t="shared" si="914"/>
        <v/>
      </c>
      <c r="AF680" s="7" t="str">
        <f t="shared" si="915"/>
        <v/>
      </c>
      <c r="AG680" s="7" t="str">
        <f t="shared" si="916"/>
        <v/>
      </c>
      <c r="AH680" s="7" t="str">
        <f t="shared" si="917"/>
        <v/>
      </c>
      <c r="AI680" s="7">
        <f t="shared" si="918"/>
        <v>11117.185151568163</v>
      </c>
      <c r="AJ680" s="69">
        <f t="shared" si="900"/>
        <v>62255.789211549476</v>
      </c>
      <c r="AK680" s="11">
        <f t="shared" si="901"/>
        <v>11.0390068093851</v>
      </c>
    </row>
    <row r="681" spans="1:37" hidden="1">
      <c r="A681" s="8">
        <v>678</v>
      </c>
      <c r="B681" s="8">
        <f t="shared" ca="1" si="902"/>
        <v>0.50375434659111962</v>
      </c>
      <c r="C681">
        <v>-0.118652660167877</v>
      </c>
      <c r="D681" s="69">
        <f t="shared" si="903"/>
        <v>2673</v>
      </c>
      <c r="E681" s="5">
        <f>IF(①再生産関数フィット!$B$2="HS",$W$2*(T681+SQRT($W$3^2+(($W$4^2))/4)-SQRT((T681-$W$3)^2+(($W$4^2))/4)),IF(①再生産関数フィット!$B$2="BH",$W$2*T681/(1+$W$3*T681),$W$2*T681*EXP(-$W$3*T681)))</f>
        <v>1486.1767038516548</v>
      </c>
      <c r="F681" s="5">
        <f t="shared" ca="1" si="896"/>
        <v>104637.38575848617</v>
      </c>
      <c r="G681" s="76">
        <f t="shared" si="897"/>
        <v>1319.8976444061284</v>
      </c>
      <c r="H681" s="77">
        <f t="shared" ref="H681:Q681" si="939">IF(H$2&lt;&gt;"",G680*EXP(-G$4-G$6*$S$6),"")</f>
        <v>588.46953113648703</v>
      </c>
      <c r="I681" s="77">
        <f t="shared" si="939"/>
        <v>185.40876086926738</v>
      </c>
      <c r="J681" s="77" t="str">
        <f t="shared" si="939"/>
        <v/>
      </c>
      <c r="K681" s="77" t="str">
        <f t="shared" si="939"/>
        <v/>
      </c>
      <c r="L681" s="77" t="str">
        <f t="shared" si="939"/>
        <v/>
      </c>
      <c r="M681" s="77" t="str">
        <f t="shared" si="939"/>
        <v/>
      </c>
      <c r="N681" s="77" t="str">
        <f t="shared" si="939"/>
        <v/>
      </c>
      <c r="O681" s="77" t="str">
        <f t="shared" si="939"/>
        <v/>
      </c>
      <c r="P681" s="77" t="str">
        <f t="shared" si="939"/>
        <v/>
      </c>
      <c r="Q681" s="77" t="str">
        <f t="shared" si="939"/>
        <v/>
      </c>
      <c r="R681" s="98">
        <f t="shared" si="920"/>
        <v>100.16986445050334</v>
      </c>
      <c r="S681" s="74">
        <f t="shared" si="895"/>
        <v>192351.4223810166</v>
      </c>
      <c r="T681" s="72">
        <f t="shared" ref="T681:T744" si="940">SUMPRODUCT(H681:R681,H$3:R$3,H$5:R$5)</f>
        <v>110132.04004794711</v>
      </c>
      <c r="U681" s="7">
        <f t="shared" si="905"/>
        <v>12.16707930290754</v>
      </c>
      <c r="V681" s="7">
        <f t="shared" si="906"/>
        <v>11.609435288985853</v>
      </c>
      <c r="W681" s="69">
        <f t="shared" si="899"/>
        <v>2673</v>
      </c>
      <c r="X681" s="64">
        <f t="shared" si="907"/>
        <v>10028.107822444867</v>
      </c>
      <c r="Y681" s="7">
        <f t="shared" si="908"/>
        <v>20807.260464157716</v>
      </c>
      <c r="Z681" s="7">
        <f t="shared" si="909"/>
        <v>16244.067407359104</v>
      </c>
      <c r="AA681" s="7" t="str">
        <f t="shared" si="910"/>
        <v/>
      </c>
      <c r="AB681" s="7" t="str">
        <f t="shared" si="911"/>
        <v/>
      </c>
      <c r="AC681" s="7" t="str">
        <f t="shared" si="912"/>
        <v/>
      </c>
      <c r="AD681" s="7" t="str">
        <f t="shared" si="913"/>
        <v/>
      </c>
      <c r="AE681" s="7" t="str">
        <f t="shared" si="914"/>
        <v/>
      </c>
      <c r="AF681" s="7" t="str">
        <f t="shared" si="915"/>
        <v/>
      </c>
      <c r="AG681" s="7" t="str">
        <f t="shared" si="916"/>
        <v/>
      </c>
      <c r="AH681" s="7" t="str">
        <f t="shared" si="917"/>
        <v/>
      </c>
      <c r="AI681" s="7">
        <f t="shared" si="918"/>
        <v>14499.645296593053</v>
      </c>
      <c r="AJ681" s="69">
        <f t="shared" si="900"/>
        <v>61579.080990554736</v>
      </c>
      <c r="AK681" s="11">
        <f t="shared" si="901"/>
        <v>11.028077497537229</v>
      </c>
    </row>
    <row r="682" spans="1:37" hidden="1">
      <c r="A682" s="8">
        <v>679</v>
      </c>
      <c r="B682" s="8">
        <f t="shared" ca="1" si="902"/>
        <v>-0.17393092465869645</v>
      </c>
      <c r="C682">
        <v>0.18389363042166235</v>
      </c>
      <c r="D682" s="69">
        <f t="shared" si="903"/>
        <v>2674</v>
      </c>
      <c r="E682" s="5">
        <f>IF(①再生産関数フィット!$B$2="HS",$W$2*(T682+SQRT($W$3^2+(($W$4^2))/4)-SQRT((T682-$W$3)^2+(($W$4^2))/4)),IF(①再生産関数フィット!$B$2="BH",$W$2*T682/(1+$W$3*T682),$W$2*T682*EXP(-$W$3*T682)))</f>
        <v>1486.1767038516548</v>
      </c>
      <c r="F682" s="5">
        <f t="shared" ca="1" si="896"/>
        <v>107175.18682610788</v>
      </c>
      <c r="G682" s="76">
        <f t="shared" si="897"/>
        <v>1786.2179045960365</v>
      </c>
      <c r="H682" s="77">
        <f t="shared" ref="H682:Q682" si="941">IF(H$2&lt;&gt;"",G681*EXP(-G$4-G$6*$S$6),"")</f>
        <v>605.31093339368635</v>
      </c>
      <c r="I682" s="77">
        <f t="shared" si="941"/>
        <v>194.87770551043039</v>
      </c>
      <c r="J682" s="77" t="str">
        <f t="shared" si="941"/>
        <v/>
      </c>
      <c r="K682" s="77" t="str">
        <f t="shared" si="941"/>
        <v/>
      </c>
      <c r="L682" s="77" t="str">
        <f t="shared" si="941"/>
        <v/>
      </c>
      <c r="M682" s="77" t="str">
        <f t="shared" si="941"/>
        <v/>
      </c>
      <c r="N682" s="77" t="str">
        <f t="shared" si="941"/>
        <v/>
      </c>
      <c r="O682" s="77" t="str">
        <f t="shared" si="941"/>
        <v/>
      </c>
      <c r="P682" s="77" t="str">
        <f t="shared" si="941"/>
        <v/>
      </c>
      <c r="Q682" s="77" t="str">
        <f t="shared" si="941"/>
        <v/>
      </c>
      <c r="R682" s="98">
        <f t="shared" si="920"/>
        <v>88.491640595230592</v>
      </c>
      <c r="S682" s="74">
        <f t="shared" si="895"/>
        <v>210428.50521679671</v>
      </c>
      <c r="T682" s="72">
        <f t="shared" si="940"/>
        <v>108714.24236327093</v>
      </c>
      <c r="U682" s="7">
        <f t="shared" si="905"/>
        <v>12.256901231737386</v>
      </c>
      <c r="V682" s="7">
        <f t="shared" si="906"/>
        <v>11.596478089027453</v>
      </c>
      <c r="W682" s="69">
        <f t="shared" si="899"/>
        <v>2674</v>
      </c>
      <c r="X682" s="64">
        <f t="shared" si="907"/>
        <v>13571.04152551924</v>
      </c>
      <c r="Y682" s="7">
        <f t="shared" si="908"/>
        <v>21402.743194878611</v>
      </c>
      <c r="Z682" s="7">
        <f t="shared" si="909"/>
        <v>17073.662375290845</v>
      </c>
      <c r="AA682" s="7" t="str">
        <f t="shared" si="910"/>
        <v/>
      </c>
      <c r="AB682" s="7" t="str">
        <f t="shared" si="911"/>
        <v/>
      </c>
      <c r="AC682" s="7" t="str">
        <f t="shared" si="912"/>
        <v/>
      </c>
      <c r="AD682" s="7" t="str">
        <f t="shared" si="913"/>
        <v/>
      </c>
      <c r="AE682" s="7" t="str">
        <f t="shared" si="914"/>
        <v/>
      </c>
      <c r="AF682" s="7" t="str">
        <f t="shared" si="915"/>
        <v/>
      </c>
      <c r="AG682" s="7" t="str">
        <f t="shared" si="916"/>
        <v/>
      </c>
      <c r="AH682" s="7" t="str">
        <f t="shared" si="917"/>
        <v/>
      </c>
      <c r="AI682" s="7">
        <f t="shared" si="918"/>
        <v>12809.215699582497</v>
      </c>
      <c r="AJ682" s="69">
        <f t="shared" si="900"/>
        <v>64856.662795271193</v>
      </c>
      <c r="AK682" s="11">
        <f t="shared" si="901"/>
        <v>11.079934926105752</v>
      </c>
    </row>
    <row r="683" spans="1:37" hidden="1">
      <c r="A683" s="8">
        <v>680</v>
      </c>
      <c r="B683" s="8">
        <f t="shared" ca="1" si="902"/>
        <v>-0.99168972947655831</v>
      </c>
      <c r="C683">
        <v>3.9749105173171886E-2</v>
      </c>
      <c r="D683" s="69">
        <f t="shared" si="903"/>
        <v>2675</v>
      </c>
      <c r="E683" s="5">
        <f>IF(①再生産関数フィット!$B$2="HS",$W$2*(T683+SQRT($W$3^2+(($W$4^2))/4)-SQRT((T683-$W$3)^2+(($W$4^2))/4)),IF(①再生産関数フィット!$B$2="BH",$W$2*T683/(1+$W$3*T683),$W$2*T683*EXP(-$W$3*T683)))</f>
        <v>1486.1767038516543</v>
      </c>
      <c r="F683" s="5">
        <f t="shared" ca="1" si="896"/>
        <v>113865.43502214902</v>
      </c>
      <c r="G683" s="76">
        <f t="shared" si="897"/>
        <v>1546.4406830782411</v>
      </c>
      <c r="H683" s="77">
        <f t="shared" ref="H683:Q683" si="942">IF(H$2&lt;&gt;"",G682*EXP(-G$4-G$6*$S$6),"")</f>
        <v>819.1674798859284</v>
      </c>
      <c r="I683" s="77">
        <f t="shared" si="942"/>
        <v>200.454908162066</v>
      </c>
      <c r="J683" s="77" t="str">
        <f t="shared" si="942"/>
        <v/>
      </c>
      <c r="K683" s="77" t="str">
        <f t="shared" si="942"/>
        <v/>
      </c>
      <c r="L683" s="77" t="str">
        <f t="shared" si="942"/>
        <v/>
      </c>
      <c r="M683" s="77" t="str">
        <f t="shared" si="942"/>
        <v/>
      </c>
      <c r="N683" s="77" t="str">
        <f t="shared" si="942"/>
        <v/>
      </c>
      <c r="O683" s="77" t="str">
        <f t="shared" si="942"/>
        <v/>
      </c>
      <c r="P683" s="77" t="str">
        <f t="shared" si="942"/>
        <v/>
      </c>
      <c r="Q683" s="77" t="str">
        <f t="shared" si="942"/>
        <v/>
      </c>
      <c r="R683" s="98">
        <f t="shared" si="920"/>
        <v>87.807055948986147</v>
      </c>
      <c r="S683" s="74">
        <f t="shared" si="895"/>
        <v>223245.68544961241</v>
      </c>
      <c r="T683" s="72">
        <f t="shared" si="940"/>
        <v>120429.68413218635</v>
      </c>
      <c r="U683" s="7">
        <f t="shared" si="905"/>
        <v>12.316028172458433</v>
      </c>
      <c r="V683" s="7">
        <f t="shared" si="906"/>
        <v>11.698821327417791</v>
      </c>
      <c r="W683" s="69">
        <f t="shared" si="899"/>
        <v>2675</v>
      </c>
      <c r="X683" s="64">
        <f t="shared" si="907"/>
        <v>11749.300392078107</v>
      </c>
      <c r="Y683" s="7">
        <f t="shared" si="908"/>
        <v>28964.339215382301</v>
      </c>
      <c r="Z683" s="7">
        <f t="shared" si="909"/>
        <v>17562.293308332628</v>
      </c>
      <c r="AA683" s="7" t="str">
        <f t="shared" si="910"/>
        <v/>
      </c>
      <c r="AB683" s="7" t="str">
        <f t="shared" si="911"/>
        <v/>
      </c>
      <c r="AC683" s="7" t="str">
        <f t="shared" si="912"/>
        <v/>
      </c>
      <c r="AD683" s="7" t="str">
        <f t="shared" si="913"/>
        <v/>
      </c>
      <c r="AE683" s="7" t="str">
        <f t="shared" si="914"/>
        <v/>
      </c>
      <c r="AF683" s="7" t="str">
        <f t="shared" si="915"/>
        <v/>
      </c>
      <c r="AG683" s="7" t="str">
        <f t="shared" si="916"/>
        <v/>
      </c>
      <c r="AH683" s="7" t="str">
        <f t="shared" si="917"/>
        <v/>
      </c>
      <c r="AI683" s="7">
        <f t="shared" si="918"/>
        <v>12710.121679634582</v>
      </c>
      <c r="AJ683" s="69">
        <f t="shared" si="900"/>
        <v>70986.054595427617</v>
      </c>
      <c r="AK683" s="11">
        <f t="shared" si="901"/>
        <v>11.170238722582761</v>
      </c>
    </row>
    <row r="684" spans="1:37" hidden="1">
      <c r="A684" s="8">
        <v>681</v>
      </c>
      <c r="B684" s="8">
        <f t="shared" ca="1" si="902"/>
        <v>-0.43244436247323786</v>
      </c>
      <c r="C684">
        <v>-0.10969447557186653</v>
      </c>
      <c r="D684" s="69">
        <f t="shared" si="903"/>
        <v>2676</v>
      </c>
      <c r="E684" s="5">
        <f>IF(①再生産関数フィット!$B$2="HS",$W$2*(T684+SQRT($W$3^2+(($W$4^2))/4)-SQRT((T684-$W$3)^2+(($W$4^2))/4)),IF(①再生産関数フィット!$B$2="BH",$W$2*T684/(1+$W$3*T684),$W$2*T684*EXP(-$W$3*T684)))</f>
        <v>1486.1767038516548</v>
      </c>
      <c r="F684" s="5">
        <f t="shared" ca="1" si="896"/>
        <v>110132.04004794711</v>
      </c>
      <c r="G684" s="76">
        <f t="shared" si="897"/>
        <v>1331.7746499300742</v>
      </c>
      <c r="H684" s="77">
        <f t="shared" ref="H684:Q684" si="943">IF(H$2&lt;&gt;"",G683*EXP(-G$4-G$6*$S$6),"")</f>
        <v>709.20457906661125</v>
      </c>
      <c r="I684" s="77">
        <f t="shared" si="943"/>
        <v>271.27569136949211</v>
      </c>
      <c r="J684" s="77" t="str">
        <f t="shared" si="943"/>
        <v/>
      </c>
      <c r="K684" s="77" t="str">
        <f t="shared" si="943"/>
        <v/>
      </c>
      <c r="L684" s="77" t="str">
        <f t="shared" si="943"/>
        <v/>
      </c>
      <c r="M684" s="77" t="str">
        <f t="shared" si="943"/>
        <v/>
      </c>
      <c r="N684" s="77" t="str">
        <f t="shared" si="943"/>
        <v/>
      </c>
      <c r="O684" s="77" t="str">
        <f t="shared" si="943"/>
        <v/>
      </c>
      <c r="P684" s="77" t="str">
        <f t="shared" si="943"/>
        <v/>
      </c>
      <c r="Q684" s="77" t="str">
        <f t="shared" si="943"/>
        <v/>
      </c>
      <c r="R684" s="98">
        <f t="shared" si="920"/>
        <v>89.323121073321119</v>
      </c>
      <c r="S684" s="74">
        <f t="shared" si="895"/>
        <v>220527.63892670927</v>
      </c>
      <c r="T684" s="72">
        <f t="shared" si="940"/>
        <v>131796.42397617575</v>
      </c>
      <c r="U684" s="7">
        <f t="shared" si="905"/>
        <v>12.303778312620199</v>
      </c>
      <c r="V684" s="7">
        <f t="shared" si="906"/>
        <v>11.789013768483489</v>
      </c>
      <c r="W684" s="69">
        <f t="shared" si="899"/>
        <v>2676</v>
      </c>
      <c r="X684" s="64">
        <f t="shared" si="907"/>
        <v>10118.345040843336</v>
      </c>
      <c r="Y684" s="7">
        <f t="shared" si="908"/>
        <v>25076.242045214287</v>
      </c>
      <c r="Z684" s="7">
        <f t="shared" si="909"/>
        <v>23767.057154818613</v>
      </c>
      <c r="AA684" s="7" t="str">
        <f t="shared" si="910"/>
        <v/>
      </c>
      <c r="AB684" s="7" t="str">
        <f t="shared" si="911"/>
        <v/>
      </c>
      <c r="AC684" s="7" t="str">
        <f t="shared" si="912"/>
        <v/>
      </c>
      <c r="AD684" s="7" t="str">
        <f t="shared" si="913"/>
        <v/>
      </c>
      <c r="AE684" s="7" t="str">
        <f t="shared" si="914"/>
        <v/>
      </c>
      <c r="AF684" s="7" t="str">
        <f t="shared" si="915"/>
        <v/>
      </c>
      <c r="AG684" s="7" t="str">
        <f t="shared" si="916"/>
        <v/>
      </c>
      <c r="AH684" s="7" t="str">
        <f t="shared" si="917"/>
        <v/>
      </c>
      <c r="AI684" s="7">
        <f t="shared" si="918"/>
        <v>12929.572975390847</v>
      </c>
      <c r="AJ684" s="69">
        <f t="shared" si="900"/>
        <v>71891.21721626709</v>
      </c>
      <c r="AK684" s="11">
        <f t="shared" si="901"/>
        <v>11.182909383483864</v>
      </c>
    </row>
    <row r="685" spans="1:37" hidden="1">
      <c r="A685" s="8">
        <v>682</v>
      </c>
      <c r="B685" s="8">
        <f t="shared" ca="1" si="902"/>
        <v>0.1257640165762231</v>
      </c>
      <c r="C685">
        <v>9.7394481268736399E-2</v>
      </c>
      <c r="D685" s="69">
        <f t="shared" si="903"/>
        <v>2677</v>
      </c>
      <c r="E685" s="5">
        <f>IF(①再生産関数フィット!$B$2="HS",$W$2*(T685+SQRT($W$3^2+(($W$4^2))/4)-SQRT((T685-$W$3)^2+(($W$4^2))/4)),IF(①再生産関数フィット!$B$2="BH",$W$2*T685/(1+$W$3*T685),$W$2*T685*EXP(-$W$3*T685)))</f>
        <v>1486.1767038516546</v>
      </c>
      <c r="F685" s="5">
        <f t="shared" ca="1" si="896"/>
        <v>108714.24236327093</v>
      </c>
      <c r="G685" s="76">
        <f t="shared" si="897"/>
        <v>1638.2053320423727</v>
      </c>
      <c r="H685" s="77">
        <f t="shared" ref="H685:Q685" si="944">IF(H$2&lt;&gt;"",G684*EXP(-G$4-G$6*$S$6),"")</f>
        <v>610.75778098076296</v>
      </c>
      <c r="I685" s="77">
        <f t="shared" si="944"/>
        <v>234.8603517994824</v>
      </c>
      <c r="J685" s="77" t="str">
        <f t="shared" si="944"/>
        <v/>
      </c>
      <c r="K685" s="77" t="str">
        <f t="shared" si="944"/>
        <v/>
      </c>
      <c r="L685" s="77" t="str">
        <f t="shared" si="944"/>
        <v/>
      </c>
      <c r="M685" s="77" t="str">
        <f t="shared" si="944"/>
        <v/>
      </c>
      <c r="N685" s="77" t="str">
        <f t="shared" si="944"/>
        <v/>
      </c>
      <c r="O685" s="77" t="str">
        <f t="shared" si="944"/>
        <v/>
      </c>
      <c r="P685" s="77" t="str">
        <f t="shared" si="944"/>
        <v/>
      </c>
      <c r="Q685" s="77" t="str">
        <f t="shared" si="944"/>
        <v/>
      </c>
      <c r="R685" s="98">
        <f t="shared" si="920"/>
        <v>111.73798625168764</v>
      </c>
      <c r="S685" s="74">
        <f t="shared" si="895"/>
        <v>223082.30706929346</v>
      </c>
      <c r="T685" s="72">
        <f t="shared" si="940"/>
        <v>127016.20473856041</v>
      </c>
      <c r="U685" s="7">
        <f t="shared" si="905"/>
        <v>12.315296072342131</v>
      </c>
      <c r="V685" s="7">
        <f t="shared" si="906"/>
        <v>11.752069953667622</v>
      </c>
      <c r="W685" s="69">
        <f t="shared" si="899"/>
        <v>2677</v>
      </c>
      <c r="X685" s="64">
        <f t="shared" si="907"/>
        <v>12446.495207146634</v>
      </c>
      <c r="Y685" s="7">
        <f t="shared" si="908"/>
        <v>21595.334264519879</v>
      </c>
      <c r="Z685" s="7">
        <f t="shared" si="909"/>
        <v>20576.629540374859</v>
      </c>
      <c r="AA685" s="7" t="str">
        <f t="shared" si="910"/>
        <v/>
      </c>
      <c r="AB685" s="7" t="str">
        <f t="shared" si="911"/>
        <v/>
      </c>
      <c r="AC685" s="7" t="str">
        <f t="shared" si="912"/>
        <v/>
      </c>
      <c r="AD685" s="7" t="str">
        <f t="shared" si="913"/>
        <v/>
      </c>
      <c r="AE685" s="7" t="str">
        <f t="shared" si="914"/>
        <v/>
      </c>
      <c r="AF685" s="7" t="str">
        <f t="shared" si="915"/>
        <v/>
      </c>
      <c r="AG685" s="7" t="str">
        <f t="shared" si="916"/>
        <v/>
      </c>
      <c r="AH685" s="7" t="str">
        <f t="shared" si="917"/>
        <v/>
      </c>
      <c r="AI685" s="7">
        <f t="shared" si="918"/>
        <v>16174.137558163788</v>
      </c>
      <c r="AJ685" s="69">
        <f t="shared" si="900"/>
        <v>70792.596570205162</v>
      </c>
      <c r="AK685" s="11">
        <f t="shared" si="901"/>
        <v>11.167509705996732</v>
      </c>
    </row>
    <row r="686" spans="1:37" hidden="1">
      <c r="A686" s="8">
        <v>683</v>
      </c>
      <c r="B686" s="8">
        <f t="shared" ca="1" si="902"/>
        <v>0.10576558118136906</v>
      </c>
      <c r="C686">
        <v>-0.4585478309701953</v>
      </c>
      <c r="D686" s="69">
        <f t="shared" si="903"/>
        <v>2678</v>
      </c>
      <c r="E686" s="5">
        <f>IF(①再生産関数フィット!$B$2="HS",$W$2*(T686+SQRT($W$3^2+(($W$4^2))/4)-SQRT((T686-$W$3)^2+(($W$4^2))/4)),IF(①再生産関数フィット!$B$2="BH",$W$2*T686/(1+$W$3*T686),$W$2*T686*EXP(-$W$3*T686)))</f>
        <v>1486.1767038516546</v>
      </c>
      <c r="F686" s="5">
        <f t="shared" ca="1" si="896"/>
        <v>120429.68413218635</v>
      </c>
      <c r="G686" s="76">
        <f t="shared" si="897"/>
        <v>939.56246078917354</v>
      </c>
      <c r="H686" s="77">
        <f t="shared" ref="H686:Q686" si="945">IF(H$2&lt;&gt;"",G685*EXP(-G$4-G$6*$S$6),"")</f>
        <v>751.28825544290692</v>
      </c>
      <c r="I686" s="77">
        <f t="shared" si="945"/>
        <v>202.25868746391797</v>
      </c>
      <c r="J686" s="77" t="str">
        <f t="shared" si="945"/>
        <v/>
      </c>
      <c r="K686" s="77" t="str">
        <f t="shared" si="945"/>
        <v/>
      </c>
      <c r="L686" s="77" t="str">
        <f t="shared" si="945"/>
        <v/>
      </c>
      <c r="M686" s="77" t="str">
        <f t="shared" si="945"/>
        <v/>
      </c>
      <c r="N686" s="77" t="str">
        <f t="shared" si="945"/>
        <v/>
      </c>
      <c r="O686" s="77" t="str">
        <f t="shared" si="945"/>
        <v/>
      </c>
      <c r="P686" s="77" t="str">
        <f t="shared" si="945"/>
        <v/>
      </c>
      <c r="Q686" s="77" t="str">
        <f t="shared" si="945"/>
        <v/>
      </c>
      <c r="R686" s="98">
        <f t="shared" si="920"/>
        <v>107.39968906071</v>
      </c>
      <c r="S686" s="74">
        <f t="shared" si="895"/>
        <v>200042.70393562858</v>
      </c>
      <c r="T686" s="72">
        <f t="shared" si="940"/>
        <v>124895.79273191628</v>
      </c>
      <c r="U686" s="7">
        <f t="shared" si="905"/>
        <v>12.206286142416234</v>
      </c>
      <c r="V686" s="7">
        <f t="shared" si="906"/>
        <v>11.73523501045357</v>
      </c>
      <c r="W686" s="69">
        <f t="shared" si="899"/>
        <v>2678</v>
      </c>
      <c r="X686" s="64">
        <f t="shared" si="907"/>
        <v>7138.4578210644413</v>
      </c>
      <c r="Y686" s="7">
        <f t="shared" si="908"/>
        <v>26564.247743588861</v>
      </c>
      <c r="Z686" s="7">
        <f t="shared" si="909"/>
        <v>17720.326361516898</v>
      </c>
      <c r="AA686" s="7" t="str">
        <f t="shared" si="910"/>
        <v/>
      </c>
      <c r="AB686" s="7" t="str">
        <f t="shared" si="911"/>
        <v/>
      </c>
      <c r="AC686" s="7" t="str">
        <f t="shared" si="912"/>
        <v/>
      </c>
      <c r="AD686" s="7" t="str">
        <f t="shared" si="913"/>
        <v/>
      </c>
      <c r="AE686" s="7" t="str">
        <f t="shared" si="914"/>
        <v/>
      </c>
      <c r="AF686" s="7" t="str">
        <f t="shared" si="915"/>
        <v/>
      </c>
      <c r="AG686" s="7" t="str">
        <f t="shared" si="916"/>
        <v/>
      </c>
      <c r="AH686" s="7" t="str">
        <f t="shared" si="917"/>
        <v/>
      </c>
      <c r="AI686" s="7">
        <f t="shared" si="918"/>
        <v>15546.166553057115</v>
      </c>
      <c r="AJ686" s="69">
        <f t="shared" si="900"/>
        <v>66969.198479227314</v>
      </c>
      <c r="AK686" s="11">
        <f t="shared" si="901"/>
        <v>11.111988068476903</v>
      </c>
    </row>
    <row r="687" spans="1:37" hidden="1">
      <c r="A687" s="8">
        <v>684</v>
      </c>
      <c r="B687" s="8">
        <f t="shared" ca="1" si="902"/>
        <v>-0.13232309754987961</v>
      </c>
      <c r="C687">
        <v>-4.1043938748549801E-2</v>
      </c>
      <c r="D687" s="69">
        <f t="shared" si="903"/>
        <v>2679</v>
      </c>
      <c r="E687" s="5">
        <f>IF(①再生産関数フィット!$B$2="HS",$W$2*(T687+SQRT($W$3^2+(($W$4^2))/4)-SQRT((T687-$W$3)^2+(($W$4^2))/4)),IF(①再生産関数フィット!$B$2="BH",$W$2*T687/(1+$W$3*T687),$W$2*T687*EXP(-$W$3*T687)))</f>
        <v>1486.1767038516543</v>
      </c>
      <c r="F687" s="5">
        <f t="shared" ca="1" si="896"/>
        <v>131796.42397617575</v>
      </c>
      <c r="G687" s="76">
        <f t="shared" si="897"/>
        <v>1426.4130164268174</v>
      </c>
      <c r="H687" s="77">
        <f t="shared" ref="H687:Q687" si="946">IF(H$2&lt;&gt;"",G686*EXP(-G$4-G$6*$S$6),"")</f>
        <v>430.88752565950318</v>
      </c>
      <c r="I687" s="77">
        <f t="shared" si="946"/>
        <v>248.7967917640417</v>
      </c>
      <c r="J687" s="77" t="str">
        <f t="shared" si="946"/>
        <v/>
      </c>
      <c r="K687" s="77" t="str">
        <f t="shared" si="946"/>
        <v/>
      </c>
      <c r="L687" s="77" t="str">
        <f t="shared" si="946"/>
        <v/>
      </c>
      <c r="M687" s="77" t="str">
        <f t="shared" si="946"/>
        <v/>
      </c>
      <c r="N687" s="77" t="str">
        <f t="shared" si="946"/>
        <v/>
      </c>
      <c r="O687" s="77" t="str">
        <f t="shared" si="946"/>
        <v/>
      </c>
      <c r="P687" s="77" t="str">
        <f t="shared" si="946"/>
        <v/>
      </c>
      <c r="Q687" s="77" t="str">
        <f t="shared" si="946"/>
        <v/>
      </c>
      <c r="R687" s="98">
        <f t="shared" si="920"/>
        <v>95.953181832278062</v>
      </c>
      <c r="S687" s="74">
        <f t="shared" si="895"/>
        <v>193830.74442501826</v>
      </c>
      <c r="T687" s="72">
        <f t="shared" si="940"/>
        <v>115229.84748497041</v>
      </c>
      <c r="U687" s="7">
        <f t="shared" si="905"/>
        <v>12.174740605820789</v>
      </c>
      <c r="V687" s="7">
        <f t="shared" si="906"/>
        <v>11.654684086436676</v>
      </c>
      <c r="W687" s="69">
        <f t="shared" si="899"/>
        <v>2679</v>
      </c>
      <c r="X687" s="64">
        <f t="shared" si="907"/>
        <v>10837.37332867425</v>
      </c>
      <c r="Y687" s="7">
        <f t="shared" si="908"/>
        <v>15235.434466486055</v>
      </c>
      <c r="Z687" s="7">
        <f t="shared" si="909"/>
        <v>21797.631553125157</v>
      </c>
      <c r="AA687" s="7" t="str">
        <f t="shared" si="910"/>
        <v/>
      </c>
      <c r="AB687" s="7" t="str">
        <f t="shared" si="911"/>
        <v/>
      </c>
      <c r="AC687" s="7" t="str">
        <f t="shared" si="912"/>
        <v/>
      </c>
      <c r="AD687" s="7" t="str">
        <f t="shared" si="913"/>
        <v/>
      </c>
      <c r="AE687" s="7" t="str">
        <f t="shared" si="914"/>
        <v/>
      </c>
      <c r="AF687" s="7" t="str">
        <f t="shared" si="915"/>
        <v/>
      </c>
      <c r="AG687" s="7" t="str">
        <f t="shared" si="916"/>
        <v/>
      </c>
      <c r="AH687" s="7" t="str">
        <f t="shared" si="917"/>
        <v/>
      </c>
      <c r="AI687" s="7">
        <f t="shared" si="918"/>
        <v>13889.278070601777</v>
      </c>
      <c r="AJ687" s="69">
        <f t="shared" si="900"/>
        <v>61759.717418887245</v>
      </c>
      <c r="AK687" s="11">
        <f t="shared" si="901"/>
        <v>11.031006609216805</v>
      </c>
    </row>
    <row r="688" spans="1:37" hidden="1">
      <c r="A688" s="8">
        <v>685</v>
      </c>
      <c r="B688" s="8">
        <f t="shared" ca="1" si="902"/>
        <v>-7.7872370425751736E-2</v>
      </c>
      <c r="C688">
        <v>2.9216845166231409E-3</v>
      </c>
      <c r="D688" s="69">
        <f t="shared" si="903"/>
        <v>2680</v>
      </c>
      <c r="E688" s="5">
        <f>IF(①再生産関数フィット!$B$2="HS",$W$2*(T688+SQRT($W$3^2+(($W$4^2))/4)-SQRT((T688-$W$3)^2+(($W$4^2))/4)),IF(①再生産関数フィット!$B$2="BH",$W$2*T688/(1+$W$3*T688),$W$2*T688*EXP(-$W$3*T688)))</f>
        <v>1486.1767038516543</v>
      </c>
      <c r="F688" s="5">
        <f t="shared" ca="1" si="896"/>
        <v>127016.20473856041</v>
      </c>
      <c r="G688" s="76">
        <f t="shared" si="897"/>
        <v>1490.5251926791921</v>
      </c>
      <c r="H688" s="77">
        <f t="shared" ref="H688:Q688" si="947">IF(H$2&lt;&gt;"",G687*EXP(-G$4-G$6*$S$6),"")</f>
        <v>654.15935700582838</v>
      </c>
      <c r="I688" s="77">
        <f t="shared" si="947"/>
        <v>142.69281227087859</v>
      </c>
      <c r="J688" s="77" t="str">
        <f t="shared" si="947"/>
        <v/>
      </c>
      <c r="K688" s="77" t="str">
        <f t="shared" si="947"/>
        <v/>
      </c>
      <c r="L688" s="77" t="str">
        <f t="shared" si="947"/>
        <v/>
      </c>
      <c r="M688" s="77" t="str">
        <f t="shared" si="947"/>
        <v/>
      </c>
      <c r="N688" s="77" t="str">
        <f t="shared" si="947"/>
        <v/>
      </c>
      <c r="O688" s="77" t="str">
        <f t="shared" si="947"/>
        <v/>
      </c>
      <c r="P688" s="77" t="str">
        <f t="shared" si="947"/>
        <v/>
      </c>
      <c r="Q688" s="77" t="str">
        <f t="shared" si="947"/>
        <v/>
      </c>
      <c r="R688" s="98">
        <f t="shared" si="920"/>
        <v>106.82694030248462</v>
      </c>
      <c r="S688" s="74">
        <f t="shared" si="895"/>
        <v>198450.52754499676</v>
      </c>
      <c r="T688" s="72">
        <f t="shared" si="940"/>
        <v>106121.55198753765</v>
      </c>
      <c r="U688" s="7">
        <f t="shared" si="905"/>
        <v>12.198295116534696</v>
      </c>
      <c r="V688" s="7">
        <f t="shared" si="906"/>
        <v>11.572340432980182</v>
      </c>
      <c r="W688" s="69">
        <f t="shared" si="899"/>
        <v>2680</v>
      </c>
      <c r="X688" s="64">
        <f t="shared" si="907"/>
        <v>11324.474596651493</v>
      </c>
      <c r="Y688" s="7">
        <f t="shared" si="908"/>
        <v>23129.938605316285</v>
      </c>
      <c r="Z688" s="7">
        <f t="shared" si="909"/>
        <v>12501.629643639984</v>
      </c>
      <c r="AA688" s="7" t="str">
        <f t="shared" si="910"/>
        <v/>
      </c>
      <c r="AB688" s="7" t="str">
        <f t="shared" si="911"/>
        <v/>
      </c>
      <c r="AC688" s="7" t="str">
        <f t="shared" si="912"/>
        <v/>
      </c>
      <c r="AD688" s="7" t="str">
        <f t="shared" si="913"/>
        <v/>
      </c>
      <c r="AE688" s="7" t="str">
        <f t="shared" si="914"/>
        <v/>
      </c>
      <c r="AF688" s="7" t="str">
        <f t="shared" si="915"/>
        <v/>
      </c>
      <c r="AG688" s="7" t="str">
        <f t="shared" si="916"/>
        <v/>
      </c>
      <c r="AH688" s="7" t="str">
        <f t="shared" si="917"/>
        <v/>
      </c>
      <c r="AI688" s="7">
        <f t="shared" si="918"/>
        <v>15463.260842004309</v>
      </c>
      <c r="AJ688" s="69">
        <f t="shared" si="900"/>
        <v>62419.303687612075</v>
      </c>
      <c r="AK688" s="11">
        <f t="shared" si="901"/>
        <v>11.041629860485589</v>
      </c>
    </row>
    <row r="689" spans="1:37" hidden="1">
      <c r="A689" s="8">
        <v>686</v>
      </c>
      <c r="B689" s="8">
        <f t="shared" ca="1" si="902"/>
        <v>-0.39962103135255189</v>
      </c>
      <c r="C689">
        <v>-9.0080653278359984E-2</v>
      </c>
      <c r="D689" s="69">
        <f t="shared" si="903"/>
        <v>2681</v>
      </c>
      <c r="E689" s="5">
        <f>IF(①再生産関数フィット!$B$2="HS",$W$2*(T689+SQRT($W$3^2+(($W$4^2))/4)-SQRT((T689-$W$3)^2+(($W$4^2))/4)),IF(①再生産関数フィット!$B$2="BH",$W$2*T689/(1+$W$3*T689),$W$2*T689*EXP(-$W$3*T689)))</f>
        <v>1486.1767038516543</v>
      </c>
      <c r="F689" s="5">
        <f t="shared" ca="1" si="896"/>
        <v>124895.79273191628</v>
      </c>
      <c r="G689" s="76">
        <f t="shared" si="897"/>
        <v>1358.1536925083319</v>
      </c>
      <c r="H689" s="77">
        <f t="shared" ref="H689:Q689" si="948">IF(H$2&lt;&gt;"",G688*EXP(-G$4-G$6*$S$6),"")</f>
        <v>683.56148634040005</v>
      </c>
      <c r="I689" s="77">
        <f t="shared" si="948"/>
        <v>216.63156337979871</v>
      </c>
      <c r="J689" s="77" t="str">
        <f t="shared" si="948"/>
        <v/>
      </c>
      <c r="K689" s="77" t="str">
        <f t="shared" si="948"/>
        <v/>
      </c>
      <c r="L689" s="77" t="str">
        <f t="shared" si="948"/>
        <v/>
      </c>
      <c r="M689" s="77" t="str">
        <f t="shared" si="948"/>
        <v/>
      </c>
      <c r="N689" s="77" t="str">
        <f t="shared" si="948"/>
        <v/>
      </c>
      <c r="O689" s="77" t="str">
        <f t="shared" si="948"/>
        <v/>
      </c>
      <c r="P689" s="77" t="str">
        <f t="shared" si="948"/>
        <v/>
      </c>
      <c r="Q689" s="77" t="str">
        <f t="shared" si="948"/>
        <v/>
      </c>
      <c r="R689" s="98">
        <f t="shared" si="920"/>
        <v>77.318154471150763</v>
      </c>
      <c r="S689" s="74">
        <f t="shared" si="895"/>
        <v>201888.45461076425</v>
      </c>
      <c r="T689" s="72">
        <f t="shared" si="940"/>
        <v>113384.232593411</v>
      </c>
      <c r="U689" s="7">
        <f t="shared" si="905"/>
        <v>12.21547061896486</v>
      </c>
      <c r="V689" s="7">
        <f t="shared" si="906"/>
        <v>11.638537618222353</v>
      </c>
      <c r="W689" s="69">
        <f t="shared" si="899"/>
        <v>2681</v>
      </c>
      <c r="X689" s="64">
        <f t="shared" si="907"/>
        <v>10318.763523555803</v>
      </c>
      <c r="Y689" s="7">
        <f t="shared" si="908"/>
        <v>24169.546827824906</v>
      </c>
      <c r="Z689" s="7">
        <f t="shared" si="909"/>
        <v>18979.565483339185</v>
      </c>
      <c r="AA689" s="7" t="str">
        <f t="shared" si="910"/>
        <v/>
      </c>
      <c r="AB689" s="7" t="str">
        <f t="shared" si="911"/>
        <v/>
      </c>
      <c r="AC689" s="7" t="str">
        <f t="shared" si="912"/>
        <v/>
      </c>
      <c r="AD689" s="7" t="str">
        <f t="shared" si="913"/>
        <v/>
      </c>
      <c r="AE689" s="7" t="str">
        <f t="shared" si="914"/>
        <v/>
      </c>
      <c r="AF689" s="7" t="str">
        <f t="shared" si="915"/>
        <v/>
      </c>
      <c r="AG689" s="7" t="str">
        <f t="shared" si="916"/>
        <v/>
      </c>
      <c r="AH689" s="7" t="str">
        <f t="shared" si="917"/>
        <v/>
      </c>
      <c r="AI689" s="7">
        <f t="shared" si="918"/>
        <v>11191.847178477867</v>
      </c>
      <c r="AJ689" s="69">
        <f t="shared" si="900"/>
        <v>64659.723013197756</v>
      </c>
      <c r="AK689" s="11">
        <f t="shared" si="901"/>
        <v>11.07689376752756</v>
      </c>
    </row>
    <row r="690" spans="1:37" hidden="1">
      <c r="A690" s="8">
        <v>687</v>
      </c>
      <c r="B690" s="8">
        <f t="shared" ca="1" si="902"/>
        <v>-0.54276910225251318</v>
      </c>
      <c r="C690">
        <v>0.21631911634502127</v>
      </c>
      <c r="D690" s="69">
        <f t="shared" si="903"/>
        <v>2682</v>
      </c>
      <c r="E690" s="5">
        <f>IF(①再生産関数フィット!$B$2="HS",$W$2*(T690+SQRT($W$3^2+(($W$4^2))/4)-SQRT((T690-$W$3)^2+(($W$4^2))/4)),IF(①再生産関数フィット!$B$2="BH",$W$2*T690/(1+$W$3*T690),$W$2*T690*EXP(-$W$3*T690)))</f>
        <v>1486.1767038516548</v>
      </c>
      <c r="F690" s="5">
        <f t="shared" ca="1" si="896"/>
        <v>115229.84748497041</v>
      </c>
      <c r="G690" s="76">
        <f t="shared" si="897"/>
        <v>1845.086145975414</v>
      </c>
      <c r="H690" s="77">
        <f t="shared" ref="H690:Q690" si="949">IF(H$2&lt;&gt;"",G689*EXP(-G$4-G$6*$S$6),"")</f>
        <v>622.85532729637998</v>
      </c>
      <c r="I690" s="77">
        <f t="shared" si="949"/>
        <v>226.36837930428078</v>
      </c>
      <c r="J690" s="77" t="str">
        <f t="shared" si="949"/>
        <v/>
      </c>
      <c r="K690" s="77" t="str">
        <f t="shared" si="949"/>
        <v/>
      </c>
      <c r="L690" s="77" t="str">
        <f t="shared" si="949"/>
        <v/>
      </c>
      <c r="M690" s="77" t="str">
        <f t="shared" si="949"/>
        <v/>
      </c>
      <c r="N690" s="77" t="str">
        <f t="shared" si="949"/>
        <v/>
      </c>
      <c r="O690" s="77" t="str">
        <f t="shared" si="949"/>
        <v/>
      </c>
      <c r="P690" s="77" t="str">
        <f t="shared" si="949"/>
        <v/>
      </c>
      <c r="Q690" s="77" t="str">
        <f t="shared" si="949"/>
        <v/>
      </c>
      <c r="R690" s="98">
        <f t="shared" si="920"/>
        <v>91.085573214764096</v>
      </c>
      <c r="S690" s="74">
        <f t="shared" si="895"/>
        <v>222766.2236302495</v>
      </c>
      <c r="T690" s="72">
        <f t="shared" si="940"/>
        <v>117820.01142641393</v>
      </c>
      <c r="U690" s="7">
        <f t="shared" si="905"/>
        <v>12.313878176037736</v>
      </c>
      <c r="V690" s="7">
        <f t="shared" si="906"/>
        <v>11.676913412057628</v>
      </c>
      <c r="W690" s="69">
        <f t="shared" si="899"/>
        <v>2682</v>
      </c>
      <c r="X690" s="64">
        <f t="shared" si="907"/>
        <v>14018.301261432867</v>
      </c>
      <c r="Y690" s="7">
        <f t="shared" si="908"/>
        <v>22023.082489105316</v>
      </c>
      <c r="Z690" s="7">
        <f t="shared" si="909"/>
        <v>19832.629240784056</v>
      </c>
      <c r="AA690" s="7" t="str">
        <f t="shared" si="910"/>
        <v/>
      </c>
      <c r="AB690" s="7" t="str">
        <f t="shared" si="911"/>
        <v/>
      </c>
      <c r="AC690" s="7" t="str">
        <f t="shared" si="912"/>
        <v/>
      </c>
      <c r="AD690" s="7" t="str">
        <f t="shared" si="913"/>
        <v/>
      </c>
      <c r="AE690" s="7" t="str">
        <f t="shared" si="914"/>
        <v/>
      </c>
      <c r="AF690" s="7" t="str">
        <f t="shared" si="915"/>
        <v/>
      </c>
      <c r="AG690" s="7" t="str">
        <f t="shared" si="916"/>
        <v/>
      </c>
      <c r="AH690" s="7" t="str">
        <f t="shared" si="917"/>
        <v/>
      </c>
      <c r="AI690" s="7">
        <f t="shared" si="918"/>
        <v>13184.688933102572</v>
      </c>
      <c r="AJ690" s="69">
        <f t="shared" si="900"/>
        <v>69058.701924424808</v>
      </c>
      <c r="AK690" s="11">
        <f t="shared" si="901"/>
        <v>11.142712174422481</v>
      </c>
    </row>
    <row r="691" spans="1:37" hidden="1">
      <c r="A691" s="8">
        <v>688</v>
      </c>
      <c r="B691" s="8">
        <f t="shared" ca="1" si="902"/>
        <v>-0.23577780083039501</v>
      </c>
      <c r="C691">
        <v>6.5135566346096102E-2</v>
      </c>
      <c r="D691" s="69">
        <f t="shared" si="903"/>
        <v>2683</v>
      </c>
      <c r="E691" s="5">
        <f>IF(①再生産関数フィット!$B$2="HS",$W$2*(T691+SQRT($W$3^2+(($W$4^2))/4)-SQRT((T691-$W$3)^2+(($W$4^2))/4)),IF(①再生産関数フィット!$B$2="BH",$W$2*T691/(1+$W$3*T691),$W$2*T691*EXP(-$W$3*T691)))</f>
        <v>1486.1767038516548</v>
      </c>
      <c r="F691" s="5">
        <f t="shared" ca="1" si="896"/>
        <v>106121.55198753765</v>
      </c>
      <c r="G691" s="76">
        <f t="shared" si="897"/>
        <v>1586.2019023657847</v>
      </c>
      <c r="H691" s="77">
        <f t="shared" ref="H691:Q691" si="950">IF(H$2&lt;&gt;"",G690*EXP(-G$4-G$6*$S$6),"")</f>
        <v>846.16471735173855</v>
      </c>
      <c r="I691" s="77">
        <f t="shared" si="950"/>
        <v>206.26491368898789</v>
      </c>
      <c r="J691" s="77" t="str">
        <f t="shared" si="950"/>
        <v/>
      </c>
      <c r="K691" s="77" t="str">
        <f t="shared" si="950"/>
        <v/>
      </c>
      <c r="L691" s="77" t="str">
        <f t="shared" si="950"/>
        <v/>
      </c>
      <c r="M691" s="77" t="str">
        <f t="shared" si="950"/>
        <v/>
      </c>
      <c r="N691" s="77" t="str">
        <f t="shared" si="950"/>
        <v/>
      </c>
      <c r="O691" s="77" t="str">
        <f t="shared" si="950"/>
        <v/>
      </c>
      <c r="P691" s="77" t="str">
        <f t="shared" si="950"/>
        <v/>
      </c>
      <c r="Q691" s="77" t="str">
        <f t="shared" si="950"/>
        <v/>
      </c>
      <c r="R691" s="98">
        <f t="shared" si="920"/>
        <v>98.368780367911853</v>
      </c>
      <c r="S691" s="74">
        <f t="shared" si="895"/>
        <v>232885.61451807895</v>
      </c>
      <c r="T691" s="72">
        <f t="shared" si="940"/>
        <v>127129.30255586063</v>
      </c>
      <c r="U691" s="7">
        <f t="shared" si="905"/>
        <v>12.358302687189685</v>
      </c>
      <c r="V691" s="7">
        <f t="shared" si="906"/>
        <v>11.752959977858646</v>
      </c>
      <c r="W691" s="69">
        <f t="shared" si="899"/>
        <v>2683</v>
      </c>
      <c r="X691" s="64">
        <f t="shared" si="907"/>
        <v>12051.391842772957</v>
      </c>
      <c r="Y691" s="7">
        <f t="shared" si="908"/>
        <v>29918.914638648424</v>
      </c>
      <c r="Z691" s="7">
        <f t="shared" si="909"/>
        <v>18071.320610893559</v>
      </c>
      <c r="AA691" s="7" t="str">
        <f t="shared" si="910"/>
        <v/>
      </c>
      <c r="AB691" s="7" t="str">
        <f t="shared" si="911"/>
        <v/>
      </c>
      <c r="AC691" s="7" t="str">
        <f t="shared" si="912"/>
        <v/>
      </c>
      <c r="AD691" s="7" t="str">
        <f t="shared" si="913"/>
        <v/>
      </c>
      <c r="AE691" s="7" t="str">
        <f t="shared" si="914"/>
        <v/>
      </c>
      <c r="AF691" s="7" t="str">
        <f t="shared" si="915"/>
        <v/>
      </c>
      <c r="AG691" s="7" t="str">
        <f t="shared" si="916"/>
        <v/>
      </c>
      <c r="AH691" s="7" t="str">
        <f t="shared" si="917"/>
        <v/>
      </c>
      <c r="AI691" s="7">
        <f t="shared" si="918"/>
        <v>14238.937343256242</v>
      </c>
      <c r="AJ691" s="69">
        <f t="shared" si="900"/>
        <v>74280.564435571185</v>
      </c>
      <c r="AK691" s="11">
        <f t="shared" si="901"/>
        <v>11.215604614193442</v>
      </c>
    </row>
    <row r="692" spans="1:37" hidden="1">
      <c r="A692" s="8">
        <v>689</v>
      </c>
      <c r="B692" s="8">
        <f t="shared" ca="1" si="902"/>
        <v>0.12576564347217398</v>
      </c>
      <c r="C692">
        <v>0.18441787992167585</v>
      </c>
      <c r="D692" s="69">
        <f t="shared" si="903"/>
        <v>2684</v>
      </c>
      <c r="E692" s="5">
        <f>IF(①再生産関数フィット!$B$2="HS",$W$2*(T692+SQRT($W$3^2+(($W$4^2))/4)-SQRT((T692-$W$3)^2+(($W$4^2))/4)),IF(①再生産関数フィット!$B$2="BH",$W$2*T692/(1+$W$3*T692),$W$2*T692*EXP(-$W$3*T692)))</f>
        <v>1486.1767038516543</v>
      </c>
      <c r="F692" s="5">
        <f t="shared" ca="1" si="896"/>
        <v>113384.232593411</v>
      </c>
      <c r="G692" s="76">
        <f t="shared" si="897"/>
        <v>1787.1545739422008</v>
      </c>
      <c r="H692" s="77">
        <f t="shared" ref="H692:Q692" si="951">IF(H$2&lt;&gt;"",G691*EXP(-G$4-G$6*$S$6),"")</f>
        <v>727.4392511730556</v>
      </c>
      <c r="I692" s="77">
        <f t="shared" si="951"/>
        <v>280.2161027486448</v>
      </c>
      <c r="J692" s="77" t="str">
        <f t="shared" si="951"/>
        <v/>
      </c>
      <c r="K692" s="77" t="str">
        <f t="shared" si="951"/>
        <v/>
      </c>
      <c r="L692" s="77" t="str">
        <f t="shared" si="951"/>
        <v/>
      </c>
      <c r="M692" s="77" t="str">
        <f t="shared" si="951"/>
        <v/>
      </c>
      <c r="N692" s="77" t="str">
        <f t="shared" si="951"/>
        <v/>
      </c>
      <c r="O692" s="77" t="str">
        <f t="shared" si="951"/>
        <v/>
      </c>
      <c r="P692" s="77" t="str">
        <f t="shared" si="951"/>
        <v/>
      </c>
      <c r="Q692" s="77" t="str">
        <f t="shared" si="951"/>
        <v/>
      </c>
      <c r="R692" s="98">
        <f t="shared" si="920"/>
        <v>94.396194174180465</v>
      </c>
      <c r="S692" s="74">
        <f t="shared" si="895"/>
        <v>244550.36549337048</v>
      </c>
      <c r="T692" s="72">
        <f t="shared" si="940"/>
        <v>136692.21997702966</v>
      </c>
      <c r="U692" s="7">
        <f t="shared" si="905"/>
        <v>12.407176560521162</v>
      </c>
      <c r="V692" s="7">
        <f t="shared" si="906"/>
        <v>11.825487107976333</v>
      </c>
      <c r="W692" s="69">
        <f t="shared" si="899"/>
        <v>2684</v>
      </c>
      <c r="X692" s="64">
        <f t="shared" si="907"/>
        <v>13578.158002495404</v>
      </c>
      <c r="Y692" s="7">
        <f t="shared" si="908"/>
        <v>25720.988377729675</v>
      </c>
      <c r="Z692" s="7">
        <f t="shared" si="909"/>
        <v>24550.346166684012</v>
      </c>
      <c r="AA692" s="7" t="str">
        <f t="shared" si="910"/>
        <v/>
      </c>
      <c r="AB692" s="7" t="str">
        <f t="shared" si="911"/>
        <v/>
      </c>
      <c r="AC692" s="7" t="str">
        <f t="shared" si="912"/>
        <v/>
      </c>
      <c r="AD692" s="7" t="str">
        <f t="shared" si="913"/>
        <v/>
      </c>
      <c r="AE692" s="7" t="str">
        <f t="shared" si="914"/>
        <v/>
      </c>
      <c r="AF692" s="7" t="str">
        <f t="shared" si="915"/>
        <v/>
      </c>
      <c r="AG692" s="7" t="str">
        <f t="shared" si="916"/>
        <v/>
      </c>
      <c r="AH692" s="7" t="str">
        <f t="shared" si="917"/>
        <v/>
      </c>
      <c r="AI692" s="7">
        <f t="shared" si="918"/>
        <v>13663.903214626567</v>
      </c>
      <c r="AJ692" s="69">
        <f t="shared" si="900"/>
        <v>77513.395761535663</v>
      </c>
      <c r="AK692" s="11">
        <f t="shared" si="901"/>
        <v>11.258206048940796</v>
      </c>
    </row>
    <row r="693" spans="1:37" hidden="1">
      <c r="A693" s="8">
        <v>690</v>
      </c>
      <c r="B693" s="8">
        <f t="shared" ca="1" si="902"/>
        <v>-4.7261068251232663E-2</v>
      </c>
      <c r="C693">
        <v>-4.7483988968076082E-3</v>
      </c>
      <c r="D693" s="69">
        <f t="shared" si="903"/>
        <v>2685</v>
      </c>
      <c r="E693" s="5">
        <f>IF(①再生産関数フィット!$B$2="HS",$W$2*(T693+SQRT($W$3^2+(($W$4^2))/4)-SQRT((T693-$W$3)^2+(($W$4^2))/4)),IF(①再生産関数フィット!$B$2="BH",$W$2*T693/(1+$W$3*T693),$W$2*T693*EXP(-$W$3*T693)))</f>
        <v>1486.1767038516548</v>
      </c>
      <c r="F693" s="5">
        <f t="shared" ca="1" si="896"/>
        <v>117820.01142641393</v>
      </c>
      <c r="G693" s="76">
        <f t="shared" si="897"/>
        <v>1479.1364721729678</v>
      </c>
      <c r="H693" s="77">
        <f t="shared" ref="H693:Q693" si="952">IF(H$2&lt;&gt;"",G692*EXP(-G$4-G$6*$S$6),"")</f>
        <v>819.59704061634625</v>
      </c>
      <c r="I693" s="77">
        <f t="shared" si="952"/>
        <v>240.89895001539367</v>
      </c>
      <c r="J693" s="77" t="str">
        <f t="shared" si="952"/>
        <v/>
      </c>
      <c r="K693" s="77" t="str">
        <f t="shared" si="952"/>
        <v/>
      </c>
      <c r="L693" s="77" t="str">
        <f t="shared" si="952"/>
        <v/>
      </c>
      <c r="M693" s="77" t="str">
        <f t="shared" si="952"/>
        <v/>
      </c>
      <c r="N693" s="77" t="str">
        <f t="shared" si="952"/>
        <v/>
      </c>
      <c r="O693" s="77" t="str">
        <f t="shared" si="952"/>
        <v/>
      </c>
      <c r="P693" s="77" t="str">
        <f t="shared" si="952"/>
        <v/>
      </c>
      <c r="Q693" s="77" t="str">
        <f t="shared" si="952"/>
        <v/>
      </c>
      <c r="R693" s="98">
        <f t="shared" si="920"/>
        <v>116.08031485104804</v>
      </c>
      <c r="S693" s="74">
        <f t="shared" si="895"/>
        <v>240642.44109549213</v>
      </c>
      <c r="T693" s="72">
        <f t="shared" si="940"/>
        <v>140497.1301777561</v>
      </c>
      <c r="U693" s="7">
        <f t="shared" si="905"/>
        <v>12.391067463872231</v>
      </c>
      <c r="V693" s="7">
        <f t="shared" si="906"/>
        <v>11.852942341766234</v>
      </c>
      <c r="W693" s="69">
        <f t="shared" si="899"/>
        <v>2685</v>
      </c>
      <c r="X693" s="64">
        <f t="shared" si="907"/>
        <v>11237.947192287884</v>
      </c>
      <c r="Y693" s="7">
        <f t="shared" si="908"/>
        <v>28979.527736673655</v>
      </c>
      <c r="Z693" s="7">
        <f t="shared" si="909"/>
        <v>21105.684348817194</v>
      </c>
      <c r="AA693" s="7" t="str">
        <f t="shared" si="910"/>
        <v/>
      </c>
      <c r="AB693" s="7" t="str">
        <f t="shared" si="911"/>
        <v/>
      </c>
      <c r="AC693" s="7" t="str">
        <f t="shared" si="912"/>
        <v/>
      </c>
      <c r="AD693" s="7" t="str">
        <f t="shared" si="913"/>
        <v/>
      </c>
      <c r="AE693" s="7" t="str">
        <f t="shared" si="914"/>
        <v/>
      </c>
      <c r="AF693" s="7" t="str">
        <f t="shared" si="915"/>
        <v/>
      </c>
      <c r="AG693" s="7" t="str">
        <f t="shared" si="916"/>
        <v/>
      </c>
      <c r="AH693" s="7" t="str">
        <f t="shared" si="917"/>
        <v/>
      </c>
      <c r="AI693" s="7">
        <f t="shared" si="918"/>
        <v>16802.692111944671</v>
      </c>
      <c r="AJ693" s="69">
        <f t="shared" si="900"/>
        <v>78125.851389723408</v>
      </c>
      <c r="AK693" s="11">
        <f t="shared" si="901"/>
        <v>11.266076284767781</v>
      </c>
    </row>
    <row r="694" spans="1:37" hidden="1">
      <c r="A694" s="8">
        <v>691</v>
      </c>
      <c r="B694" s="8">
        <f t="shared" ca="1" si="902"/>
        <v>-5.9130505251704824E-2</v>
      </c>
      <c r="C694">
        <v>-0.28029666222417676</v>
      </c>
      <c r="D694" s="69">
        <f t="shared" si="903"/>
        <v>2686</v>
      </c>
      <c r="E694" s="5">
        <f>IF(①再生産関数フィット!$B$2="HS",$W$2*(T694+SQRT($W$3^2+(($W$4^2))/4)-SQRT((T694-$W$3)^2+(($W$4^2))/4)),IF(①再生産関数フィット!$B$2="BH",$W$2*T694/(1+$W$3*T694),$W$2*T694*EXP(-$W$3*T694)))</f>
        <v>1486.1767038516543</v>
      </c>
      <c r="F694" s="5">
        <f t="shared" ca="1" si="896"/>
        <v>127129.30255586063</v>
      </c>
      <c r="G694" s="76">
        <f t="shared" si="897"/>
        <v>1122.8950197502393</v>
      </c>
      <c r="H694" s="77">
        <f t="shared" ref="H694:Q694" si="953">IF(H$2&lt;&gt;"",G693*EXP(-G$4-G$6*$S$6),"")</f>
        <v>678.33856843536489</v>
      </c>
      <c r="I694" s="77">
        <f t="shared" si="953"/>
        <v>271.41794479994508</v>
      </c>
      <c r="J694" s="77" t="str">
        <f t="shared" si="953"/>
        <v/>
      </c>
      <c r="K694" s="77" t="str">
        <f t="shared" si="953"/>
        <v/>
      </c>
      <c r="L694" s="77" t="str">
        <f t="shared" si="953"/>
        <v/>
      </c>
      <c r="M694" s="77" t="str">
        <f t="shared" si="953"/>
        <v/>
      </c>
      <c r="N694" s="77" t="str">
        <f t="shared" si="953"/>
        <v/>
      </c>
      <c r="O694" s="77" t="str">
        <f t="shared" si="953"/>
        <v/>
      </c>
      <c r="P694" s="77" t="str">
        <f t="shared" si="953"/>
        <v/>
      </c>
      <c r="Q694" s="77" t="str">
        <f t="shared" si="953"/>
        <v/>
      </c>
      <c r="R694" s="98">
        <f t="shared" si="920"/>
        <v>110.61640475066682</v>
      </c>
      <c r="S694" s="74">
        <f t="shared" si="895"/>
        <v>217210.01874278684</v>
      </c>
      <c r="T694" s="72">
        <f t="shared" si="940"/>
        <v>138377.28953100898</v>
      </c>
      <c r="U694" s="7">
        <f t="shared" si="905"/>
        <v>12.28861999278652</v>
      </c>
      <c r="V694" s="7">
        <f t="shared" si="906"/>
        <v>11.83773921571694</v>
      </c>
      <c r="W694" s="69">
        <f t="shared" si="899"/>
        <v>2686</v>
      </c>
      <c r="X694" s="64">
        <f t="shared" si="907"/>
        <v>8531.3526992528932</v>
      </c>
      <c r="Y694" s="7">
        <f t="shared" si="908"/>
        <v>23984.873522780377</v>
      </c>
      <c r="Z694" s="7">
        <f t="shared" si="909"/>
        <v>23779.520289259359</v>
      </c>
      <c r="AA694" s="7" t="str">
        <f t="shared" si="910"/>
        <v/>
      </c>
      <c r="AB694" s="7" t="str">
        <f t="shared" si="911"/>
        <v/>
      </c>
      <c r="AC694" s="7" t="str">
        <f t="shared" si="912"/>
        <v/>
      </c>
      <c r="AD694" s="7" t="str">
        <f t="shared" si="913"/>
        <v/>
      </c>
      <c r="AE694" s="7" t="str">
        <f t="shared" si="914"/>
        <v/>
      </c>
      <c r="AF694" s="7" t="str">
        <f t="shared" si="915"/>
        <v/>
      </c>
      <c r="AG694" s="7" t="str">
        <f t="shared" si="916"/>
        <v/>
      </c>
      <c r="AH694" s="7" t="str">
        <f t="shared" si="917"/>
        <v/>
      </c>
      <c r="AI694" s="7">
        <f t="shared" si="918"/>
        <v>16011.787993000324</v>
      </c>
      <c r="AJ694" s="69">
        <f t="shared" si="900"/>
        <v>72307.534504292955</v>
      </c>
      <c r="AK694" s="11">
        <f t="shared" si="901"/>
        <v>11.188683614394831</v>
      </c>
    </row>
    <row r="695" spans="1:37" hidden="1">
      <c r="A695" s="8">
        <v>692</v>
      </c>
      <c r="B695" s="8">
        <f t="shared" ca="1" si="902"/>
        <v>0.22430413065310817</v>
      </c>
      <c r="C695">
        <v>0.19092462208570199</v>
      </c>
      <c r="D695" s="69">
        <f t="shared" si="903"/>
        <v>2687</v>
      </c>
      <c r="E695" s="5">
        <f>IF(①再生産関数フィット!$B$2="HS",$W$2*(T695+SQRT($W$3^2+(($W$4^2))/4)-SQRT((T695-$W$3)^2+(($W$4^2))/4)),IF(①再生産関数フィット!$B$2="BH",$W$2*T695/(1+$W$3*T695),$W$2*T695*EXP(-$W$3*T695)))</f>
        <v>1486.1767038516546</v>
      </c>
      <c r="F695" s="5">
        <f t="shared" ca="1" si="896"/>
        <v>136692.21997702966</v>
      </c>
      <c r="G695" s="76">
        <f t="shared" si="897"/>
        <v>1798.8210421514868</v>
      </c>
      <c r="H695" s="77">
        <f t="shared" ref="H695:Q695" si="954">IF(H$2&lt;&gt;"",G694*EXP(-G$4-G$6*$S$6),"")</f>
        <v>514.96465304623075</v>
      </c>
      <c r="I695" s="77">
        <f t="shared" si="954"/>
        <v>224.63875660752552</v>
      </c>
      <c r="J695" s="77" t="str">
        <f t="shared" si="954"/>
        <v/>
      </c>
      <c r="K695" s="77" t="str">
        <f t="shared" si="954"/>
        <v/>
      </c>
      <c r="L695" s="77" t="str">
        <f t="shared" si="954"/>
        <v/>
      </c>
      <c r="M695" s="77" t="str">
        <f t="shared" si="954"/>
        <v/>
      </c>
      <c r="N695" s="77" t="str">
        <f t="shared" si="954"/>
        <v/>
      </c>
      <c r="O695" s="77" t="str">
        <f t="shared" si="954"/>
        <v/>
      </c>
      <c r="P695" s="77" t="str">
        <f t="shared" si="954"/>
        <v/>
      </c>
      <c r="Q695" s="77" t="str">
        <f t="shared" si="954"/>
        <v/>
      </c>
      <c r="R695" s="98">
        <f t="shared" si="920"/>
        <v>118.38017049634206</v>
      </c>
      <c r="S695" s="74">
        <f t="shared" si="895"/>
        <v>220100.68579902343</v>
      </c>
      <c r="T695" s="72">
        <f t="shared" si="940"/>
        <v>122399.61146065239</v>
      </c>
      <c r="U695" s="7">
        <f t="shared" si="905"/>
        <v>12.301840383361691</v>
      </c>
      <c r="V695" s="7">
        <f t="shared" si="906"/>
        <v>11.715046474714249</v>
      </c>
      <c r="W695" s="69">
        <f t="shared" si="899"/>
        <v>2687</v>
      </c>
      <c r="X695" s="64">
        <f t="shared" si="907"/>
        <v>13666.795634061516</v>
      </c>
      <c r="Y695" s="7">
        <f t="shared" si="908"/>
        <v>18208.255651017455</v>
      </c>
      <c r="Z695" s="7">
        <f t="shared" si="909"/>
        <v>19681.093210104245</v>
      </c>
      <c r="AA695" s="7" t="str">
        <f t="shared" si="910"/>
        <v/>
      </c>
      <c r="AB695" s="7" t="str">
        <f t="shared" si="911"/>
        <v/>
      </c>
      <c r="AC695" s="7" t="str">
        <f t="shared" si="912"/>
        <v/>
      </c>
      <c r="AD695" s="7" t="str">
        <f t="shared" si="913"/>
        <v/>
      </c>
      <c r="AE695" s="7" t="str">
        <f t="shared" si="914"/>
        <v/>
      </c>
      <c r="AF695" s="7" t="str">
        <f t="shared" si="915"/>
        <v/>
      </c>
      <c r="AG695" s="7" t="str">
        <f t="shared" si="916"/>
        <v/>
      </c>
      <c r="AH695" s="7" t="str">
        <f t="shared" si="917"/>
        <v/>
      </c>
      <c r="AI695" s="7">
        <f t="shared" si="918"/>
        <v>17135.597534878612</v>
      </c>
      <c r="AJ695" s="69">
        <f t="shared" si="900"/>
        <v>68691.742030061825</v>
      </c>
      <c r="AK695" s="11">
        <f t="shared" si="901"/>
        <v>11.137384267638449</v>
      </c>
    </row>
    <row r="696" spans="1:37" hidden="1">
      <c r="A696" s="8">
        <v>693</v>
      </c>
      <c r="B696" s="8">
        <f t="shared" ca="1" si="902"/>
        <v>-0.21654219704095987</v>
      </c>
      <c r="C696">
        <v>-0.29297837675116695</v>
      </c>
      <c r="D696" s="69">
        <f t="shared" si="903"/>
        <v>2688</v>
      </c>
      <c r="E696" s="5">
        <f>IF(①再生産関数フィット!$B$2="HS",$W$2*(T696+SQRT($W$3^2+(($W$4^2))/4)-SQRT((T696-$W$3)^2+(($W$4^2))/4)),IF(①再生産関数フィット!$B$2="BH",$W$2*T696/(1+$W$3*T696),$W$2*T696*EXP(-$W$3*T696)))</f>
        <v>1486.1767038516548</v>
      </c>
      <c r="F696" s="5">
        <f t="shared" ca="1" si="896"/>
        <v>140497.1301777561</v>
      </c>
      <c r="G696" s="76">
        <f t="shared" si="897"/>
        <v>1108.7447004650992</v>
      </c>
      <c r="H696" s="77">
        <f t="shared" ref="H696:Q696" si="955">IF(H$2&lt;&gt;"",G695*EXP(-G$4-G$6*$S$6),"")</f>
        <v>824.947334854009</v>
      </c>
      <c r="I696" s="77">
        <f t="shared" si="955"/>
        <v>170.53581314705042</v>
      </c>
      <c r="J696" s="77" t="str">
        <f t="shared" si="955"/>
        <v/>
      </c>
      <c r="K696" s="77" t="str">
        <f t="shared" si="955"/>
        <v/>
      </c>
      <c r="L696" s="77" t="str">
        <f t="shared" si="955"/>
        <v/>
      </c>
      <c r="M696" s="77" t="str">
        <f t="shared" si="955"/>
        <v/>
      </c>
      <c r="N696" s="77" t="str">
        <f t="shared" si="955"/>
        <v/>
      </c>
      <c r="O696" s="77" t="str">
        <f t="shared" si="955"/>
        <v/>
      </c>
      <c r="P696" s="77" t="str">
        <f t="shared" si="955"/>
        <v/>
      </c>
      <c r="Q696" s="77" t="str">
        <f t="shared" si="955"/>
        <v/>
      </c>
      <c r="R696" s="98">
        <f t="shared" si="920"/>
        <v>106.29054461148291</v>
      </c>
      <c r="S696" s="74">
        <f t="shared" si="895"/>
        <v>206458.16548018996</v>
      </c>
      <c r="T696" s="72">
        <f t="shared" si="940"/>
        <v>120861.01071888555</v>
      </c>
      <c r="U696" s="7">
        <f t="shared" si="905"/>
        <v>12.237853082385751</v>
      </c>
      <c r="V696" s="7">
        <f t="shared" si="906"/>
        <v>11.702396492605102</v>
      </c>
      <c r="W696" s="69">
        <f t="shared" si="899"/>
        <v>2688</v>
      </c>
      <c r="X696" s="64">
        <f t="shared" si="907"/>
        <v>8423.843660112776</v>
      </c>
      <c r="Y696" s="7">
        <f t="shared" si="908"/>
        <v>29168.704847590394</v>
      </c>
      <c r="Z696" s="7">
        <f t="shared" si="909"/>
        <v>14941.015899905411</v>
      </c>
      <c r="AA696" s="7" t="str">
        <f t="shared" si="910"/>
        <v/>
      </c>
      <c r="AB696" s="7" t="str">
        <f t="shared" si="911"/>
        <v/>
      </c>
      <c r="AC696" s="7" t="str">
        <f t="shared" si="912"/>
        <v/>
      </c>
      <c r="AD696" s="7" t="str">
        <f t="shared" si="913"/>
        <v/>
      </c>
      <c r="AE696" s="7" t="str">
        <f t="shared" si="914"/>
        <v/>
      </c>
      <c r="AF696" s="7" t="str">
        <f t="shared" si="915"/>
        <v/>
      </c>
      <c r="AG696" s="7" t="str">
        <f t="shared" si="916"/>
        <v/>
      </c>
      <c r="AH696" s="7" t="str">
        <f t="shared" si="917"/>
        <v/>
      </c>
      <c r="AI696" s="7">
        <f t="shared" si="918"/>
        <v>15385.617258269715</v>
      </c>
      <c r="AJ696" s="69">
        <f t="shared" si="900"/>
        <v>67919.181665878292</v>
      </c>
      <c r="AK696" s="11">
        <f t="shared" si="901"/>
        <v>11.126073772412621</v>
      </c>
    </row>
    <row r="697" spans="1:37" hidden="1">
      <c r="A697" s="8">
        <v>694</v>
      </c>
      <c r="B697" s="8">
        <f t="shared" ca="1" si="902"/>
        <v>-0.70256639642983076</v>
      </c>
      <c r="C697">
        <v>-0.15276790020294012</v>
      </c>
      <c r="D697" s="69">
        <f t="shared" si="903"/>
        <v>2689</v>
      </c>
      <c r="E697" s="5">
        <f>IF(①再生産関数フィット!$B$2="HS",$W$2*(T697+SQRT($W$3^2+(($W$4^2))/4)-SQRT((T697-$W$3)^2+(($W$4^2))/4)),IF(①再生産関数フィット!$B$2="BH",$W$2*T697/(1+$W$3*T697),$W$2*T697*EXP(-$W$3*T697)))</f>
        <v>1486.1767038516546</v>
      </c>
      <c r="F697" s="5">
        <f t="shared" ca="1" si="896"/>
        <v>138377.28953100898</v>
      </c>
      <c r="G697" s="76">
        <f t="shared" si="897"/>
        <v>1275.6284401842893</v>
      </c>
      <c r="H697" s="77">
        <f t="shared" ref="H697:Q697" si="956">IF(H$2&lt;&gt;"",G696*EXP(-G$4-G$6*$S$6),"")</f>
        <v>508.47525365180979</v>
      </c>
      <c r="I697" s="77">
        <f t="shared" si="956"/>
        <v>273.18974947235989</v>
      </c>
      <c r="J697" s="77" t="str">
        <f t="shared" si="956"/>
        <v/>
      </c>
      <c r="K697" s="77" t="str">
        <f t="shared" si="956"/>
        <v/>
      </c>
      <c r="L697" s="77" t="str">
        <f t="shared" si="956"/>
        <v/>
      </c>
      <c r="M697" s="77" t="str">
        <f t="shared" si="956"/>
        <v/>
      </c>
      <c r="N697" s="77" t="str">
        <f t="shared" si="956"/>
        <v/>
      </c>
      <c r="O697" s="77" t="str">
        <f t="shared" si="956"/>
        <v/>
      </c>
      <c r="P697" s="77" t="str">
        <f t="shared" si="956"/>
        <v/>
      </c>
      <c r="Q697" s="77" t="str">
        <f t="shared" si="956"/>
        <v/>
      </c>
      <c r="R697" s="98">
        <f t="shared" si="920"/>
        <v>85.77959408070214</v>
      </c>
      <c r="S697" s="74">
        <f t="shared" si="895"/>
        <v>197302.55110186216</v>
      </c>
      <c r="T697" s="72">
        <f t="shared" si="940"/>
        <v>120853.65081190008</v>
      </c>
      <c r="U697" s="7">
        <f t="shared" si="905"/>
        <v>12.192493621992305</v>
      </c>
      <c r="V697" s="7">
        <f t="shared" si="906"/>
        <v>11.702335595124238</v>
      </c>
      <c r="W697" s="69">
        <f t="shared" si="899"/>
        <v>2689</v>
      </c>
      <c r="X697" s="64">
        <f t="shared" si="907"/>
        <v>9691.7663227597313</v>
      </c>
      <c r="Y697" s="7">
        <f t="shared" si="908"/>
        <v>17978.801760354854</v>
      </c>
      <c r="Z697" s="7">
        <f t="shared" si="909"/>
        <v>23934.751975164829</v>
      </c>
      <c r="AA697" s="7" t="str">
        <f t="shared" si="910"/>
        <v/>
      </c>
      <c r="AB697" s="7" t="str">
        <f t="shared" si="911"/>
        <v/>
      </c>
      <c r="AC697" s="7" t="str">
        <f t="shared" si="912"/>
        <v/>
      </c>
      <c r="AD697" s="7" t="str">
        <f t="shared" si="913"/>
        <v/>
      </c>
      <c r="AE697" s="7" t="str">
        <f t="shared" si="914"/>
        <v/>
      </c>
      <c r="AF697" s="7" t="str">
        <f t="shared" si="915"/>
        <v/>
      </c>
      <c r="AG697" s="7" t="str">
        <f t="shared" si="916"/>
        <v/>
      </c>
      <c r="AH697" s="7" t="str">
        <f t="shared" si="917"/>
        <v/>
      </c>
      <c r="AI697" s="7">
        <f t="shared" si="918"/>
        <v>12416.645412058997</v>
      </c>
      <c r="AJ697" s="69">
        <f t="shared" si="900"/>
        <v>64021.965470338415</v>
      </c>
      <c r="AK697" s="11">
        <f t="shared" si="901"/>
        <v>11.066981513932605</v>
      </c>
    </row>
    <row r="698" spans="1:37" hidden="1">
      <c r="A698" s="8">
        <v>695</v>
      </c>
      <c r="B698" s="8">
        <f t="shared" ca="1" si="902"/>
        <v>0.26036405928792322</v>
      </c>
      <c r="C698">
        <v>1.321923183871803E-2</v>
      </c>
      <c r="D698" s="69">
        <f t="shared" si="903"/>
        <v>2690</v>
      </c>
      <c r="E698" s="5">
        <f>IF(①再生産関数フィット!$B$2="HS",$W$2*(T698+SQRT($W$3^2+(($W$4^2))/4)-SQRT((T698-$W$3)^2+(($W$4^2))/4)),IF(①再生産関数フィット!$B$2="BH",$W$2*T698/(1+$W$3*T698),$W$2*T698*EXP(-$W$3*T698)))</f>
        <v>1486.1767038516548</v>
      </c>
      <c r="F698" s="5">
        <f t="shared" ca="1" si="896"/>
        <v>122399.61146065239</v>
      </c>
      <c r="G698" s="76">
        <f t="shared" si="897"/>
        <v>1505.953245606481</v>
      </c>
      <c r="H698" s="77">
        <f t="shared" ref="H698:Q698" si="957">IF(H$2&lt;&gt;"",G697*EXP(-G$4-G$6*$S$6),"")</f>
        <v>585.00887933541583</v>
      </c>
      <c r="I698" s="77">
        <f t="shared" si="957"/>
        <v>168.38678214848167</v>
      </c>
      <c r="J698" s="77" t="str">
        <f t="shared" si="957"/>
        <v/>
      </c>
      <c r="K698" s="77" t="str">
        <f t="shared" si="957"/>
        <v/>
      </c>
      <c r="L698" s="77" t="str">
        <f t="shared" si="957"/>
        <v/>
      </c>
      <c r="M698" s="77" t="str">
        <f t="shared" si="957"/>
        <v/>
      </c>
      <c r="N698" s="77" t="str">
        <f t="shared" si="957"/>
        <v/>
      </c>
      <c r="O698" s="77" t="str">
        <f t="shared" si="957"/>
        <v/>
      </c>
      <c r="P698" s="77" t="str">
        <f t="shared" si="957"/>
        <v/>
      </c>
      <c r="Q698" s="77" t="str">
        <f t="shared" si="957"/>
        <v/>
      </c>
      <c r="R698" s="98">
        <f t="shared" si="920"/>
        <v>111.23306619616348</v>
      </c>
      <c r="S698" s="74">
        <f t="shared" si="895"/>
        <v>199736.54280649373</v>
      </c>
      <c r="T698" s="72">
        <f t="shared" si="940"/>
        <v>110247.96901546369</v>
      </c>
      <c r="U698" s="7">
        <f t="shared" si="905"/>
        <v>12.204754491178791</v>
      </c>
      <c r="V698" s="7">
        <f t="shared" si="906"/>
        <v>11.610487371510965</v>
      </c>
      <c r="W698" s="69">
        <f t="shared" si="899"/>
        <v>2690</v>
      </c>
      <c r="X698" s="64">
        <f t="shared" si="907"/>
        <v>11441.691396682114</v>
      </c>
      <c r="Y698" s="7">
        <f t="shared" si="908"/>
        <v>20684.897827537294</v>
      </c>
      <c r="Z698" s="7">
        <f t="shared" si="909"/>
        <v>14752.73458980125</v>
      </c>
      <c r="AA698" s="7" t="str">
        <f t="shared" si="910"/>
        <v/>
      </c>
      <c r="AB698" s="7" t="str">
        <f t="shared" si="911"/>
        <v/>
      </c>
      <c r="AC698" s="7" t="str">
        <f t="shared" si="912"/>
        <v/>
      </c>
      <c r="AD698" s="7" t="str">
        <f t="shared" si="913"/>
        <v/>
      </c>
      <c r="AE698" s="7" t="str">
        <f t="shared" si="914"/>
        <v/>
      </c>
      <c r="AF698" s="7" t="str">
        <f t="shared" si="915"/>
        <v/>
      </c>
      <c r="AG698" s="7" t="str">
        <f t="shared" si="916"/>
        <v/>
      </c>
      <c r="AH698" s="7" t="str">
        <f t="shared" si="917"/>
        <v/>
      </c>
      <c r="AI698" s="7">
        <f t="shared" si="918"/>
        <v>16101.050090706407</v>
      </c>
      <c r="AJ698" s="69">
        <f t="shared" si="900"/>
        <v>62980.373904727065</v>
      </c>
      <c r="AK698" s="11">
        <f t="shared" si="901"/>
        <v>11.050578431517785</v>
      </c>
    </row>
    <row r="699" spans="1:37" hidden="1">
      <c r="A699" s="8">
        <v>696</v>
      </c>
      <c r="B699" s="8">
        <f t="shared" ca="1" si="902"/>
        <v>0.16654523461457418</v>
      </c>
      <c r="C699">
        <v>-0.30688346301786923</v>
      </c>
      <c r="D699" s="69">
        <f t="shared" si="903"/>
        <v>2691</v>
      </c>
      <c r="E699" s="5">
        <f>IF(①再生産関数フィット!$B$2="HS",$W$2*(T699+SQRT($W$3^2+(($W$4^2))/4)-SQRT((T699-$W$3)^2+(($W$4^2))/4)),IF(①再生産関数フィット!$B$2="BH",$W$2*T699/(1+$W$3*T699),$W$2*T699*EXP(-$W$3*T699)))</f>
        <v>1486.1767038516548</v>
      </c>
      <c r="F699" s="5">
        <f t="shared" ca="1" si="896"/>
        <v>120861.01071888555</v>
      </c>
      <c r="G699" s="76">
        <f t="shared" si="897"/>
        <v>1093.4342033404421</v>
      </c>
      <c r="H699" s="77">
        <f t="shared" ref="H699:Q699" si="958">IF(H$2&lt;&gt;"",G698*EXP(-G$4-G$6*$S$6),"")</f>
        <v>690.63686006914577</v>
      </c>
      <c r="I699" s="77">
        <f t="shared" si="958"/>
        <v>193.73167526267764</v>
      </c>
      <c r="J699" s="77" t="str">
        <f t="shared" si="958"/>
        <v/>
      </c>
      <c r="K699" s="77" t="str">
        <f t="shared" si="958"/>
        <v/>
      </c>
      <c r="L699" s="77" t="str">
        <f t="shared" si="958"/>
        <v/>
      </c>
      <c r="M699" s="77" t="str">
        <f t="shared" si="958"/>
        <v/>
      </c>
      <c r="N699" s="77" t="str">
        <f t="shared" si="958"/>
        <v/>
      </c>
      <c r="O699" s="77" t="str">
        <f t="shared" si="958"/>
        <v/>
      </c>
      <c r="P699" s="77" t="str">
        <f t="shared" si="958"/>
        <v/>
      </c>
      <c r="Q699" s="77" t="str">
        <f t="shared" si="958"/>
        <v/>
      </c>
      <c r="R699" s="98">
        <f t="shared" si="920"/>
        <v>86.645207060929806</v>
      </c>
      <c r="S699" s="74">
        <f t="shared" si="895"/>
        <v>190284.51813410144</v>
      </c>
      <c r="T699" s="72">
        <f t="shared" si="940"/>
        <v>112015.30699702646</v>
      </c>
      <c r="U699" s="7">
        <f t="shared" si="905"/>
        <v>12.156275694925352</v>
      </c>
      <c r="V699" s="7">
        <f t="shared" si="906"/>
        <v>11.626390810555097</v>
      </c>
      <c r="W699" s="69">
        <f t="shared" si="899"/>
        <v>2691</v>
      </c>
      <c r="X699" s="64">
        <f t="shared" si="907"/>
        <v>8307.5200068113299</v>
      </c>
      <c r="Y699" s="7">
        <f t="shared" si="908"/>
        <v>24419.719753126497</v>
      </c>
      <c r="Z699" s="7">
        <f t="shared" si="909"/>
        <v>16973.256156576648</v>
      </c>
      <c r="AA699" s="7" t="str">
        <f t="shared" si="910"/>
        <v/>
      </c>
      <c r="AB699" s="7" t="str">
        <f t="shared" si="911"/>
        <v/>
      </c>
      <c r="AC699" s="7" t="str">
        <f t="shared" si="912"/>
        <v/>
      </c>
      <c r="AD699" s="7" t="str">
        <f t="shared" si="913"/>
        <v/>
      </c>
      <c r="AE699" s="7" t="str">
        <f t="shared" si="914"/>
        <v/>
      </c>
      <c r="AF699" s="7" t="str">
        <f t="shared" si="915"/>
        <v/>
      </c>
      <c r="AG699" s="7" t="str">
        <f t="shared" si="916"/>
        <v/>
      </c>
      <c r="AH699" s="7" t="str">
        <f t="shared" si="917"/>
        <v/>
      </c>
      <c r="AI699" s="7">
        <f t="shared" si="918"/>
        <v>12541.943387116453</v>
      </c>
      <c r="AJ699" s="69">
        <f t="shared" si="900"/>
        <v>62242.439303630927</v>
      </c>
      <c r="AK699" s="11">
        <f t="shared" si="901"/>
        <v>11.038792349980675</v>
      </c>
    </row>
    <row r="700" spans="1:37" hidden="1">
      <c r="A700" s="8">
        <v>697</v>
      </c>
      <c r="B700" s="8">
        <f t="shared" ca="1" si="902"/>
        <v>-4.6892905432344874E-3</v>
      </c>
      <c r="C700">
        <v>6.0834716781849638E-2</v>
      </c>
      <c r="D700" s="69">
        <f t="shared" si="903"/>
        <v>2692</v>
      </c>
      <c r="E700" s="5">
        <f>IF(①再生産関数フィット!$B$2="HS",$W$2*(T700+SQRT($W$3^2+(($W$4^2))/4)-SQRT((T700-$W$3)^2+(($W$4^2))/4)),IF(①再生産関数フィット!$B$2="BH",$W$2*T700/(1+$W$3*T700),$W$2*T700*EXP(-$W$3*T700)))</f>
        <v>1486.1767038516548</v>
      </c>
      <c r="F700" s="5">
        <f t="shared" ca="1" si="896"/>
        <v>120853.65081190008</v>
      </c>
      <c r="G700" s="76">
        <f t="shared" si="897"/>
        <v>1579.3945358280512</v>
      </c>
      <c r="H700" s="77">
        <f t="shared" ref="H700:Q700" si="959">IF(H$2&lt;&gt;"",G699*EXP(-G$4-G$6*$S$6),"")</f>
        <v>501.45379153728544</v>
      </c>
      <c r="I700" s="77">
        <f t="shared" si="959"/>
        <v>228.71146169840893</v>
      </c>
      <c r="J700" s="77" t="str">
        <f t="shared" si="959"/>
        <v/>
      </c>
      <c r="K700" s="77" t="str">
        <f t="shared" si="959"/>
        <v/>
      </c>
      <c r="L700" s="77" t="str">
        <f t="shared" si="959"/>
        <v/>
      </c>
      <c r="M700" s="77" t="str">
        <f t="shared" si="959"/>
        <v/>
      </c>
      <c r="N700" s="77" t="str">
        <f t="shared" si="959"/>
        <v/>
      </c>
      <c r="O700" s="77" t="str">
        <f t="shared" si="959"/>
        <v/>
      </c>
      <c r="P700" s="77" t="str">
        <f t="shared" si="959"/>
        <v/>
      </c>
      <c r="Q700" s="77" t="str">
        <f t="shared" si="959"/>
        <v/>
      </c>
      <c r="R700" s="98">
        <f t="shared" si="920"/>
        <v>86.87978756817084</v>
      </c>
      <c r="S700" s="74">
        <f t="shared" si="895"/>
        <v>198939.11605338956</v>
      </c>
      <c r="T700" s="72">
        <f t="shared" si="940"/>
        <v>110690.64504340323</v>
      </c>
      <c r="U700" s="7">
        <f t="shared" si="905"/>
        <v>12.200754107414085</v>
      </c>
      <c r="V700" s="7">
        <f t="shared" si="906"/>
        <v>11.614494607839456</v>
      </c>
      <c r="W700" s="69">
        <f t="shared" si="899"/>
        <v>2692</v>
      </c>
      <c r="X700" s="64">
        <f t="shared" si="907"/>
        <v>11999.671918946582</v>
      </c>
      <c r="Y700" s="7">
        <f t="shared" si="908"/>
        <v>17730.535056089007</v>
      </c>
      <c r="Z700" s="7">
        <f t="shared" si="909"/>
        <v>20037.911818439872</v>
      </c>
      <c r="AA700" s="7" t="str">
        <f t="shared" si="910"/>
        <v/>
      </c>
      <c r="AB700" s="7" t="str">
        <f t="shared" si="911"/>
        <v/>
      </c>
      <c r="AC700" s="7" t="str">
        <f t="shared" si="912"/>
        <v/>
      </c>
      <c r="AD700" s="7" t="str">
        <f t="shared" si="913"/>
        <v/>
      </c>
      <c r="AE700" s="7" t="str">
        <f t="shared" si="914"/>
        <v/>
      </c>
      <c r="AF700" s="7" t="str">
        <f t="shared" si="915"/>
        <v/>
      </c>
      <c r="AG700" s="7" t="str">
        <f t="shared" si="916"/>
        <v/>
      </c>
      <c r="AH700" s="7" t="str">
        <f t="shared" si="917"/>
        <v/>
      </c>
      <c r="AI700" s="7">
        <f t="shared" si="918"/>
        <v>12575.899050001179</v>
      </c>
      <c r="AJ700" s="69">
        <f t="shared" si="900"/>
        <v>62344.017843476635</v>
      </c>
      <c r="AK700" s="11">
        <f t="shared" si="901"/>
        <v>11.040423001733362</v>
      </c>
    </row>
    <row r="701" spans="1:37" hidden="1">
      <c r="A701" s="8">
        <v>698</v>
      </c>
      <c r="B701" s="8">
        <f t="shared" ca="1" si="902"/>
        <v>-0.23307708447315587</v>
      </c>
      <c r="C701">
        <v>-0.25230693184404535</v>
      </c>
      <c r="D701" s="69">
        <f t="shared" si="903"/>
        <v>2693</v>
      </c>
      <c r="E701" s="5">
        <f>IF(①再生産関数フィット!$B$2="HS",$W$2*(T701+SQRT($W$3^2+(($W$4^2))/4)-SQRT((T701-$W$3)^2+(($W$4^2))/4)),IF(①再生産関数フィット!$B$2="BH",$W$2*T701/(1+$W$3*T701),$W$2*T701*EXP(-$W$3*T701)))</f>
        <v>1486.1767038516543</v>
      </c>
      <c r="F701" s="5">
        <f t="shared" ca="1" si="896"/>
        <v>110247.96901546369</v>
      </c>
      <c r="G701" s="76">
        <f t="shared" si="897"/>
        <v>1154.7685332746898</v>
      </c>
      <c r="H701" s="77">
        <f t="shared" ref="H701:Q701" si="960">IF(H$2&lt;&gt;"",G700*EXP(-G$4-G$6*$S$6),"")</f>
        <v>724.31736258542765</v>
      </c>
      <c r="I701" s="77">
        <f t="shared" si="960"/>
        <v>166.06155313693992</v>
      </c>
      <c r="J701" s="77" t="str">
        <f t="shared" si="960"/>
        <v/>
      </c>
      <c r="K701" s="77" t="str">
        <f t="shared" si="960"/>
        <v/>
      </c>
      <c r="L701" s="77" t="str">
        <f t="shared" si="960"/>
        <v/>
      </c>
      <c r="M701" s="77" t="str">
        <f t="shared" si="960"/>
        <v/>
      </c>
      <c r="N701" s="77" t="str">
        <f t="shared" si="960"/>
        <v/>
      </c>
      <c r="O701" s="77" t="str">
        <f t="shared" si="960"/>
        <v/>
      </c>
      <c r="P701" s="77" t="str">
        <f t="shared" si="960"/>
        <v/>
      </c>
      <c r="Q701" s="77" t="str">
        <f t="shared" si="960"/>
        <v/>
      </c>
      <c r="R701" s="98">
        <f t="shared" si="920"/>
        <v>97.791588476998669</v>
      </c>
      <c r="S701" s="74">
        <f t="shared" si="895"/>
        <v>193977.43843228603</v>
      </c>
      <c r="T701" s="72">
        <f t="shared" si="940"/>
        <v>111570.82897202705</v>
      </c>
      <c r="U701" s="7">
        <f t="shared" si="905"/>
        <v>12.175497134541681</v>
      </c>
      <c r="V701" s="7">
        <f t="shared" si="906"/>
        <v>11.62241490562171</v>
      </c>
      <c r="W701" s="69">
        <f t="shared" si="899"/>
        <v>2693</v>
      </c>
      <c r="X701" s="64">
        <f t="shared" si="907"/>
        <v>8773.516197049843</v>
      </c>
      <c r="Y701" s="7">
        <f t="shared" si="908"/>
        <v>25610.603819913395</v>
      </c>
      <c r="Z701" s="7">
        <f t="shared" si="909"/>
        <v>14549.016186075636</v>
      </c>
      <c r="AA701" s="7" t="str">
        <f t="shared" si="910"/>
        <v/>
      </c>
      <c r="AB701" s="7" t="str">
        <f t="shared" si="911"/>
        <v/>
      </c>
      <c r="AC701" s="7" t="str">
        <f t="shared" si="912"/>
        <v/>
      </c>
      <c r="AD701" s="7" t="str">
        <f t="shared" si="913"/>
        <v/>
      </c>
      <c r="AE701" s="7" t="str">
        <f t="shared" si="914"/>
        <v/>
      </c>
      <c r="AF701" s="7" t="str">
        <f t="shared" si="915"/>
        <v/>
      </c>
      <c r="AG701" s="7" t="str">
        <f t="shared" si="916"/>
        <v/>
      </c>
      <c r="AH701" s="7" t="str">
        <f t="shared" si="917"/>
        <v/>
      </c>
      <c r="AI701" s="7">
        <f t="shared" si="918"/>
        <v>14155.388486200076</v>
      </c>
      <c r="AJ701" s="69">
        <f t="shared" si="900"/>
        <v>63088.524689238948</v>
      </c>
      <c r="AK701" s="11">
        <f t="shared" si="901"/>
        <v>11.052294172866349</v>
      </c>
    </row>
    <row r="702" spans="1:37" hidden="1">
      <c r="A702" s="8">
        <v>699</v>
      </c>
      <c r="B702" s="8">
        <f t="shared" ca="1" si="902"/>
        <v>-0.16255797418804044</v>
      </c>
      <c r="C702">
        <v>-8.7360179730357118E-2</v>
      </c>
      <c r="D702" s="69">
        <f t="shared" si="903"/>
        <v>2694</v>
      </c>
      <c r="E702" s="5">
        <f>IF(①再生産関数フィット!$B$2="HS",$W$2*(T702+SQRT($W$3^2+(($W$4^2))/4)-SQRT((T702-$W$3)^2+(($W$4^2))/4)),IF(①再生産関数フィット!$B$2="BH",$W$2*T702/(1+$W$3*T702),$W$2*T702*EXP(-$W$3*T702)))</f>
        <v>1486.1767038516546</v>
      </c>
      <c r="F702" s="5">
        <f t="shared" ca="1" si="896"/>
        <v>112015.30699702646</v>
      </c>
      <c r="G702" s="76">
        <f t="shared" si="897"/>
        <v>1361.8535440952339</v>
      </c>
      <c r="H702" s="77">
        <f t="shared" ref="H702:Q702" si="961">IF(H$2&lt;&gt;"",G701*EXP(-G$4-G$6*$S$6),"")</f>
        <v>529.58198818868595</v>
      </c>
      <c r="I702" s="77">
        <f t="shared" si="961"/>
        <v>239.86510467145345</v>
      </c>
      <c r="J702" s="77" t="str">
        <f t="shared" si="961"/>
        <v/>
      </c>
      <c r="K702" s="77" t="str">
        <f t="shared" si="961"/>
        <v/>
      </c>
      <c r="L702" s="77" t="str">
        <f t="shared" si="961"/>
        <v/>
      </c>
      <c r="M702" s="77" t="str">
        <f t="shared" si="961"/>
        <v/>
      </c>
      <c r="N702" s="77" t="str">
        <f t="shared" si="961"/>
        <v/>
      </c>
      <c r="O702" s="77" t="str">
        <f t="shared" si="961"/>
        <v/>
      </c>
      <c r="P702" s="77" t="str">
        <f t="shared" si="961"/>
        <v/>
      </c>
      <c r="Q702" s="77" t="str">
        <f t="shared" si="961"/>
        <v/>
      </c>
      <c r="R702" s="98">
        <f t="shared" si="920"/>
        <v>81.759611215576115</v>
      </c>
      <c r="S702" s="74">
        <f t="shared" si="895"/>
        <v>193669.96691903117</v>
      </c>
      <c r="T702" s="72">
        <f t="shared" si="940"/>
        <v>112716.72574578751</v>
      </c>
      <c r="U702" s="7">
        <f t="shared" si="905"/>
        <v>12.173910787910751</v>
      </c>
      <c r="V702" s="7">
        <f t="shared" si="906"/>
        <v>11.632633098473129</v>
      </c>
      <c r="W702" s="69">
        <f t="shared" si="899"/>
        <v>2694</v>
      </c>
      <c r="X702" s="64">
        <f t="shared" si="907"/>
        <v>10346.873665882171</v>
      </c>
      <c r="Y702" s="7">
        <f t="shared" si="908"/>
        <v>18725.099231709843</v>
      </c>
      <c r="Z702" s="7">
        <f t="shared" si="909"/>
        <v>21015.106895103498</v>
      </c>
      <c r="AA702" s="7" t="str">
        <f t="shared" si="910"/>
        <v/>
      </c>
      <c r="AB702" s="7" t="str">
        <f t="shared" si="911"/>
        <v/>
      </c>
      <c r="AC702" s="7" t="str">
        <f t="shared" si="912"/>
        <v/>
      </c>
      <c r="AD702" s="7" t="str">
        <f t="shared" si="913"/>
        <v/>
      </c>
      <c r="AE702" s="7" t="str">
        <f t="shared" si="914"/>
        <v/>
      </c>
      <c r="AF702" s="7" t="str">
        <f t="shared" si="915"/>
        <v/>
      </c>
      <c r="AG702" s="7" t="str">
        <f t="shared" si="916"/>
        <v/>
      </c>
      <c r="AH702" s="7" t="str">
        <f t="shared" si="917"/>
        <v/>
      </c>
      <c r="AI702" s="7">
        <f t="shared" si="918"/>
        <v>11834.75058807717</v>
      </c>
      <c r="AJ702" s="69">
        <f t="shared" si="900"/>
        <v>61921.830380772684</v>
      </c>
      <c r="AK702" s="11">
        <f t="shared" si="901"/>
        <v>11.033628068239704</v>
      </c>
    </row>
    <row r="703" spans="1:37" hidden="1">
      <c r="A703" s="8">
        <v>700</v>
      </c>
      <c r="B703" s="8">
        <f t="shared" ca="1" si="902"/>
        <v>-0.24859758693281581</v>
      </c>
      <c r="C703">
        <v>0.33587508930076876</v>
      </c>
      <c r="D703" s="69">
        <f t="shared" si="903"/>
        <v>2695</v>
      </c>
      <c r="E703" s="5">
        <f>IF(①再生産関数フィット!$B$2="HS",$W$2*(T703+SQRT($W$3^2+(($W$4^2))/4)-SQRT((T703-$W$3)^2+(($W$4^2))/4)),IF(①再生産関数フィット!$B$2="BH",$W$2*T703/(1+$W$3*T703),$W$2*T703*EXP(-$W$3*T703)))</f>
        <v>1486.1767038516543</v>
      </c>
      <c r="F703" s="5">
        <f t="shared" ca="1" si="896"/>
        <v>110690.64504340323</v>
      </c>
      <c r="G703" s="76">
        <f t="shared" si="897"/>
        <v>2079.4053032712554</v>
      </c>
      <c r="H703" s="77">
        <f t="shared" ref="H703:Q703" si="962">IF(H$2&lt;&gt;"",G702*EXP(-G$4-G$6*$S$6),"")</f>
        <v>624.55209569882186</v>
      </c>
      <c r="I703" s="77">
        <f t="shared" si="962"/>
        <v>175.37649322055785</v>
      </c>
      <c r="J703" s="77" t="str">
        <f t="shared" si="962"/>
        <v/>
      </c>
      <c r="K703" s="77" t="str">
        <f t="shared" si="962"/>
        <v/>
      </c>
      <c r="L703" s="77" t="str">
        <f t="shared" si="962"/>
        <v/>
      </c>
      <c r="M703" s="77" t="str">
        <f t="shared" si="962"/>
        <v/>
      </c>
      <c r="N703" s="77" t="str">
        <f t="shared" si="962"/>
        <v/>
      </c>
      <c r="O703" s="77" t="str">
        <f t="shared" si="962"/>
        <v/>
      </c>
      <c r="P703" s="77" t="str">
        <f t="shared" si="962"/>
        <v/>
      </c>
      <c r="Q703" s="77" t="str">
        <f t="shared" si="962"/>
        <v/>
      </c>
      <c r="R703" s="98">
        <f t="shared" si="920"/>
        <v>99.661165932672489</v>
      </c>
      <c r="S703" s="74">
        <f t="shared" si="895"/>
        <v>223839.25819587623</v>
      </c>
      <c r="T703" s="72">
        <f t="shared" si="940"/>
        <v>109435.44128008495</v>
      </c>
      <c r="U703" s="7">
        <f t="shared" si="905"/>
        <v>12.318683475901127</v>
      </c>
      <c r="V703" s="7">
        <f t="shared" si="906"/>
        <v>11.603090077018802</v>
      </c>
      <c r="W703" s="69">
        <f t="shared" si="899"/>
        <v>2695</v>
      </c>
      <c r="X703" s="64">
        <f t="shared" si="907"/>
        <v>15798.573984992709</v>
      </c>
      <c r="Y703" s="7">
        <f t="shared" si="908"/>
        <v>22083.077272571467</v>
      </c>
      <c r="Z703" s="7">
        <f t="shared" si="909"/>
        <v>15365.118477598375</v>
      </c>
      <c r="AA703" s="7" t="str">
        <f t="shared" si="910"/>
        <v/>
      </c>
      <c r="AB703" s="7" t="str">
        <f t="shared" si="911"/>
        <v/>
      </c>
      <c r="AC703" s="7" t="str">
        <f t="shared" si="912"/>
        <v/>
      </c>
      <c r="AD703" s="7" t="str">
        <f t="shared" si="913"/>
        <v/>
      </c>
      <c r="AE703" s="7" t="str">
        <f t="shared" si="914"/>
        <v/>
      </c>
      <c r="AF703" s="7" t="str">
        <f t="shared" si="915"/>
        <v/>
      </c>
      <c r="AG703" s="7" t="str">
        <f t="shared" si="916"/>
        <v/>
      </c>
      <c r="AH703" s="7" t="str">
        <f t="shared" si="917"/>
        <v/>
      </c>
      <c r="AI703" s="7">
        <f t="shared" si="918"/>
        <v>14426.01089455096</v>
      </c>
      <c r="AJ703" s="69">
        <f t="shared" si="900"/>
        <v>67672.78062971351</v>
      </c>
      <c r="AK703" s="11">
        <f t="shared" si="901"/>
        <v>11.122439319407823</v>
      </c>
    </row>
    <row r="704" spans="1:37" hidden="1">
      <c r="A704" s="8">
        <v>701</v>
      </c>
      <c r="B704" s="8">
        <f t="shared" ca="1" si="902"/>
        <v>6.9804304262980038E-2</v>
      </c>
      <c r="C704">
        <v>3.0712625742882763E-2</v>
      </c>
      <c r="D704" s="69">
        <f t="shared" si="903"/>
        <v>2696</v>
      </c>
      <c r="E704" s="5">
        <f>IF(①再生産関数フィット!$B$2="HS",$W$2*(T704+SQRT($W$3^2+(($W$4^2))/4)-SQRT((T704-$W$3)^2+(($W$4^2))/4)),IF(①再生産関数フィット!$B$2="BH",$W$2*T704/(1+$W$3*T704),$W$2*T704*EXP(-$W$3*T704)))</f>
        <v>1486.1767038516546</v>
      </c>
      <c r="F704" s="5">
        <f t="shared" ca="1" si="896"/>
        <v>111570.82897202705</v>
      </c>
      <c r="G704" s="76">
        <f t="shared" si="897"/>
        <v>1532.5292534938699</v>
      </c>
      <c r="H704" s="77">
        <f t="shared" ref="H704:Q704" si="963">IF(H$2&lt;&gt;"",G703*EXP(-G$4-G$6*$S$6),"")</f>
        <v>953.62452562996691</v>
      </c>
      <c r="I704" s="77">
        <f t="shared" si="963"/>
        <v>206.82681590406415</v>
      </c>
      <c r="J704" s="77" t="str">
        <f t="shared" si="963"/>
        <v/>
      </c>
      <c r="K704" s="77" t="str">
        <f t="shared" si="963"/>
        <v/>
      </c>
      <c r="L704" s="77" t="str">
        <f t="shared" si="963"/>
        <v/>
      </c>
      <c r="M704" s="77" t="str">
        <f t="shared" si="963"/>
        <v/>
      </c>
      <c r="N704" s="77" t="str">
        <f t="shared" si="963"/>
        <v/>
      </c>
      <c r="O704" s="77" t="str">
        <f t="shared" si="963"/>
        <v/>
      </c>
      <c r="P704" s="77" t="str">
        <f t="shared" si="963"/>
        <v/>
      </c>
      <c r="Q704" s="77" t="str">
        <f t="shared" si="963"/>
        <v/>
      </c>
      <c r="R704" s="98">
        <f t="shared" si="920"/>
        <v>85.225333852239913</v>
      </c>
      <c r="S704" s="74">
        <f t="shared" si="895"/>
        <v>236619.41722453741</v>
      </c>
      <c r="T704" s="72">
        <f t="shared" si="940"/>
        <v>127637.02080328426</v>
      </c>
      <c r="U704" s="7">
        <f t="shared" si="905"/>
        <v>12.374208294887444</v>
      </c>
      <c r="V704" s="7">
        <f t="shared" si="906"/>
        <v>11.756945739499947</v>
      </c>
      <c r="W704" s="69">
        <f t="shared" si="899"/>
        <v>2696</v>
      </c>
      <c r="X704" s="64">
        <f t="shared" si="907"/>
        <v>11643.606351007827</v>
      </c>
      <c r="Y704" s="7">
        <f t="shared" si="908"/>
        <v>33718.506804372562</v>
      </c>
      <c r="Z704" s="7">
        <f t="shared" si="909"/>
        <v>18120.550093984057</v>
      </c>
      <c r="AA704" s="7" t="str">
        <f t="shared" si="910"/>
        <v/>
      </c>
      <c r="AB704" s="7" t="str">
        <f t="shared" si="911"/>
        <v/>
      </c>
      <c r="AC704" s="7" t="str">
        <f t="shared" si="912"/>
        <v/>
      </c>
      <c r="AD704" s="7" t="str">
        <f t="shared" si="913"/>
        <v/>
      </c>
      <c r="AE704" s="7" t="str">
        <f t="shared" si="914"/>
        <v/>
      </c>
      <c r="AF704" s="7" t="str">
        <f t="shared" si="915"/>
        <v/>
      </c>
      <c r="AG704" s="7" t="str">
        <f t="shared" si="916"/>
        <v/>
      </c>
      <c r="AH704" s="7" t="str">
        <f t="shared" si="917"/>
        <v/>
      </c>
      <c r="AI704" s="7">
        <f t="shared" si="918"/>
        <v>12336.415926287036</v>
      </c>
      <c r="AJ704" s="69">
        <f t="shared" si="900"/>
        <v>75819.079175651481</v>
      </c>
      <c r="AK704" s="11">
        <f t="shared" si="901"/>
        <v>11.236105244122552</v>
      </c>
    </row>
    <row r="705" spans="1:37" hidden="1">
      <c r="A705" s="8">
        <v>702</v>
      </c>
      <c r="B705" s="8">
        <f t="shared" ca="1" si="902"/>
        <v>0.17446527792370906</v>
      </c>
      <c r="C705">
        <v>3.1237507451161897E-2</v>
      </c>
      <c r="D705" s="69">
        <f t="shared" si="903"/>
        <v>2697</v>
      </c>
      <c r="E705" s="5">
        <f>IF(①再生産関数フィット!$B$2="HS",$W$2*(T705+SQRT($W$3^2+(($W$4^2))/4)-SQRT((T705-$W$3)^2+(($W$4^2))/4)),IF(①再生産関数フィット!$B$2="BH",$W$2*T705/(1+$W$3*T705),$W$2*T705*EXP(-$W$3*T705)))</f>
        <v>1486.1767038516548</v>
      </c>
      <c r="F705" s="5">
        <f t="shared" ca="1" si="896"/>
        <v>112716.72574578751</v>
      </c>
      <c r="G705" s="76">
        <f t="shared" si="897"/>
        <v>1533.3338612098953</v>
      </c>
      <c r="H705" s="77">
        <f t="shared" ref="H705:Q705" si="964">IF(H$2&lt;&gt;"",G704*EXP(-G$4-G$6*$S$6),"")</f>
        <v>702.82473555204456</v>
      </c>
      <c r="I705" s="77">
        <f t="shared" si="964"/>
        <v>315.80251761605246</v>
      </c>
      <c r="J705" s="77" t="str">
        <f t="shared" si="964"/>
        <v/>
      </c>
      <c r="K705" s="77" t="str">
        <f t="shared" si="964"/>
        <v/>
      </c>
      <c r="L705" s="77" t="str">
        <f t="shared" si="964"/>
        <v/>
      </c>
      <c r="M705" s="77" t="str">
        <f t="shared" si="964"/>
        <v/>
      </c>
      <c r="N705" s="77" t="str">
        <f t="shared" si="964"/>
        <v/>
      </c>
      <c r="O705" s="77" t="str">
        <f t="shared" si="964"/>
        <v/>
      </c>
      <c r="P705" s="77" t="str">
        <f t="shared" si="964"/>
        <v/>
      </c>
      <c r="Q705" s="77" t="str">
        <f t="shared" si="964"/>
        <v/>
      </c>
      <c r="R705" s="98">
        <f t="shared" si="920"/>
        <v>90.497577829436096</v>
      </c>
      <c r="S705" s="74">
        <f t="shared" si="895"/>
        <v>238639.48663047806</v>
      </c>
      <c r="T705" s="72">
        <f t="shared" si="940"/>
        <v>142164.89540448002</v>
      </c>
      <c r="U705" s="7">
        <f t="shared" si="905"/>
        <v>12.382709267956338</v>
      </c>
      <c r="V705" s="7">
        <f t="shared" si="906"/>
        <v>11.864742898114079</v>
      </c>
      <c r="W705" s="69">
        <f t="shared" si="899"/>
        <v>2697</v>
      </c>
      <c r="X705" s="64">
        <f t="shared" si="907"/>
        <v>11649.719471192011</v>
      </c>
      <c r="Y705" s="7">
        <f t="shared" si="908"/>
        <v>24850.661860167518</v>
      </c>
      <c r="Z705" s="7">
        <f t="shared" si="909"/>
        <v>27668.149873381641</v>
      </c>
      <c r="AA705" s="7" t="str">
        <f t="shared" si="910"/>
        <v/>
      </c>
      <c r="AB705" s="7" t="str">
        <f t="shared" si="911"/>
        <v/>
      </c>
      <c r="AC705" s="7" t="str">
        <f t="shared" si="912"/>
        <v/>
      </c>
      <c r="AD705" s="7" t="str">
        <f t="shared" si="913"/>
        <v/>
      </c>
      <c r="AE705" s="7" t="str">
        <f t="shared" si="914"/>
        <v/>
      </c>
      <c r="AF705" s="7" t="str">
        <f t="shared" si="915"/>
        <v/>
      </c>
      <c r="AG705" s="7" t="str">
        <f t="shared" si="916"/>
        <v/>
      </c>
      <c r="AH705" s="7" t="str">
        <f t="shared" si="917"/>
        <v/>
      </c>
      <c r="AI705" s="7">
        <f t="shared" si="918"/>
        <v>13099.576264037294</v>
      </c>
      <c r="AJ705" s="69">
        <f t="shared" si="900"/>
        <v>77268.107468778471</v>
      </c>
      <c r="AK705" s="11">
        <f t="shared" si="901"/>
        <v>11.255036568182732</v>
      </c>
    </row>
    <row r="706" spans="1:37" hidden="1">
      <c r="A706" s="8">
        <v>703</v>
      </c>
      <c r="B706" s="8">
        <f t="shared" ca="1" si="902"/>
        <v>2.7242420935916674E-2</v>
      </c>
      <c r="C706">
        <v>0.33271697864201255</v>
      </c>
      <c r="D706" s="69">
        <f t="shared" si="903"/>
        <v>2698</v>
      </c>
      <c r="E706" s="5">
        <f>IF(①再生産関数フィット!$B$2="HS",$W$2*(T706+SQRT($W$3^2+(($W$4^2))/4)-SQRT((T706-$W$3)^2+(($W$4^2))/4)),IF(①再生産関数フィット!$B$2="BH",$W$2*T706/(1+$W$3*T706),$W$2*T706*EXP(-$W$3*T706)))</f>
        <v>1486.1767038516548</v>
      </c>
      <c r="F706" s="5">
        <f t="shared" ca="1" si="896"/>
        <v>109435.44128008495</v>
      </c>
      <c r="G706" s="76">
        <f t="shared" si="897"/>
        <v>2072.8486699553691</v>
      </c>
      <c r="H706" s="77">
        <f t="shared" ref="H706:Q706" si="965">IF(H$2&lt;&gt;"",G705*EXP(-G$4-G$6*$S$6),"")</f>
        <v>703.19373223119408</v>
      </c>
      <c r="I706" s="77">
        <f t="shared" si="965"/>
        <v>232.74760135132712</v>
      </c>
      <c r="J706" s="77" t="str">
        <f t="shared" si="965"/>
        <v/>
      </c>
      <c r="K706" s="77" t="str">
        <f t="shared" si="965"/>
        <v/>
      </c>
      <c r="L706" s="77" t="str">
        <f t="shared" si="965"/>
        <v/>
      </c>
      <c r="M706" s="77" t="str">
        <f t="shared" si="965"/>
        <v/>
      </c>
      <c r="N706" s="77" t="str">
        <f t="shared" si="965"/>
        <v/>
      </c>
      <c r="O706" s="77" t="str">
        <f t="shared" si="965"/>
        <v/>
      </c>
      <c r="P706" s="77" t="str">
        <f t="shared" si="965"/>
        <v/>
      </c>
      <c r="Q706" s="77" t="str">
        <f t="shared" si="965"/>
        <v/>
      </c>
      <c r="R706" s="98">
        <f t="shared" si="920"/>
        <v>125.89934551197989</v>
      </c>
      <c r="S706" s="74">
        <f t="shared" si="895"/>
        <v>254607.01962669176</v>
      </c>
      <c r="T706" s="72">
        <f t="shared" si="940"/>
        <v>136533.38621691728</v>
      </c>
      <c r="U706" s="7">
        <f t="shared" si="905"/>
        <v>12.447476535922112</v>
      </c>
      <c r="V706" s="7">
        <f t="shared" si="906"/>
        <v>11.824324451370188</v>
      </c>
      <c r="W706" s="69">
        <f t="shared" si="899"/>
        <v>2698</v>
      </c>
      <c r="X706" s="64">
        <f t="shared" si="907"/>
        <v>15748.759042051792</v>
      </c>
      <c r="Y706" s="7">
        <f t="shared" si="908"/>
        <v>24863.708941804256</v>
      </c>
      <c r="Z706" s="7">
        <f t="shared" si="909"/>
        <v>20391.526848712077</v>
      </c>
      <c r="AA706" s="7" t="str">
        <f t="shared" si="910"/>
        <v/>
      </c>
      <c r="AB706" s="7" t="str">
        <f t="shared" si="911"/>
        <v/>
      </c>
      <c r="AC706" s="7" t="str">
        <f t="shared" si="912"/>
        <v/>
      </c>
      <c r="AD706" s="7" t="str">
        <f t="shared" si="913"/>
        <v/>
      </c>
      <c r="AE706" s="7" t="str">
        <f t="shared" si="914"/>
        <v/>
      </c>
      <c r="AF706" s="7" t="str">
        <f t="shared" si="915"/>
        <v/>
      </c>
      <c r="AG706" s="7" t="str">
        <f t="shared" si="916"/>
        <v/>
      </c>
      <c r="AH706" s="7" t="str">
        <f t="shared" si="917"/>
        <v/>
      </c>
      <c r="AI706" s="7">
        <f t="shared" si="918"/>
        <v>18224.002428384538</v>
      </c>
      <c r="AJ706" s="69">
        <f t="shared" si="900"/>
        <v>79227.997260952659</v>
      </c>
      <c r="AK706" s="11">
        <f t="shared" si="901"/>
        <v>11.280085016105446</v>
      </c>
    </row>
    <row r="707" spans="1:37" hidden="1">
      <c r="A707" s="8">
        <v>704</v>
      </c>
      <c r="B707" s="8">
        <f t="shared" ca="1" si="902"/>
        <v>-0.10636819517158543</v>
      </c>
      <c r="C707">
        <v>-0.10700790770054018</v>
      </c>
      <c r="D707" s="69">
        <f t="shared" si="903"/>
        <v>2699</v>
      </c>
      <c r="E707" s="5">
        <f>IF(①再生産関数フィット!$B$2="HS",$W$2*(T707+SQRT($W$3^2+(($W$4^2))/4)-SQRT((T707-$W$3)^2+(($W$4^2))/4)),IF(①再生産関数フィット!$B$2="BH",$W$2*T707/(1+$W$3*T707),$W$2*T707*EXP(-$W$3*T707)))</f>
        <v>1486.1767038516543</v>
      </c>
      <c r="F707" s="5">
        <f t="shared" ca="1" si="896"/>
        <v>127637.02080328426</v>
      </c>
      <c r="G707" s="76">
        <f t="shared" si="897"/>
        <v>1335.3573633629276</v>
      </c>
      <c r="H707" s="77">
        <f t="shared" ref="H707:Q707" si="966">IF(H$2&lt;&gt;"",G706*EXP(-G$4-G$6*$S$6),"")</f>
        <v>950.61762441366466</v>
      </c>
      <c r="I707" s="77">
        <f t="shared" si="966"/>
        <v>232.86979837660851</v>
      </c>
      <c r="J707" s="77" t="str">
        <f t="shared" si="966"/>
        <v/>
      </c>
      <c r="K707" s="77" t="str">
        <f t="shared" si="966"/>
        <v/>
      </c>
      <c r="L707" s="77" t="str">
        <f t="shared" si="966"/>
        <v/>
      </c>
      <c r="M707" s="77" t="str">
        <f t="shared" si="966"/>
        <v/>
      </c>
      <c r="N707" s="77" t="str">
        <f t="shared" si="966"/>
        <v/>
      </c>
      <c r="O707" s="77" t="str">
        <f t="shared" si="966"/>
        <v/>
      </c>
      <c r="P707" s="77" t="str">
        <f t="shared" si="966"/>
        <v/>
      </c>
      <c r="Q707" s="77" t="str">
        <f t="shared" si="966"/>
        <v/>
      </c>
      <c r="R707" s="98">
        <f t="shared" si="920"/>
        <v>111.13316582033195</v>
      </c>
      <c r="S707" s="74">
        <f t="shared" si="895"/>
        <v>244266.71361422964</v>
      </c>
      <c r="T707" s="72">
        <f t="shared" si="940"/>
        <v>143321.53785902931</v>
      </c>
      <c r="U707" s="7">
        <f t="shared" si="905"/>
        <v>12.406015995871922</v>
      </c>
      <c r="V707" s="7">
        <f t="shared" si="906"/>
        <v>11.872845901608526</v>
      </c>
      <c r="W707" s="69">
        <f t="shared" si="899"/>
        <v>2699</v>
      </c>
      <c r="X707" s="64">
        <f t="shared" si="907"/>
        <v>10145.565209584331</v>
      </c>
      <c r="Y707" s="7">
        <f t="shared" si="908"/>
        <v>33612.188000276168</v>
      </c>
      <c r="Z707" s="7">
        <f t="shared" si="909"/>
        <v>20402.232797591423</v>
      </c>
      <c r="AA707" s="7" t="str">
        <f t="shared" si="910"/>
        <v/>
      </c>
      <c r="AB707" s="7" t="str">
        <f t="shared" si="911"/>
        <v/>
      </c>
      <c r="AC707" s="7" t="str">
        <f t="shared" si="912"/>
        <v/>
      </c>
      <c r="AD707" s="7" t="str">
        <f t="shared" si="913"/>
        <v/>
      </c>
      <c r="AE707" s="7" t="str">
        <f t="shared" si="914"/>
        <v/>
      </c>
      <c r="AF707" s="7" t="str">
        <f t="shared" si="915"/>
        <v/>
      </c>
      <c r="AG707" s="7" t="str">
        <f t="shared" si="916"/>
        <v/>
      </c>
      <c r="AH707" s="7" t="str">
        <f t="shared" si="917"/>
        <v/>
      </c>
      <c r="AI707" s="7">
        <f t="shared" si="918"/>
        <v>16086.589454041881</v>
      </c>
      <c r="AJ707" s="69">
        <f t="shared" si="900"/>
        <v>80246.575461493805</v>
      </c>
      <c r="AK707" s="11">
        <f t="shared" si="901"/>
        <v>11.292859366704704</v>
      </c>
    </row>
    <row r="708" spans="1:37" hidden="1">
      <c r="A708" s="8">
        <v>705</v>
      </c>
      <c r="B708" s="8">
        <f t="shared" ca="1" si="902"/>
        <v>-3.1394261468743641E-2</v>
      </c>
      <c r="C708">
        <v>-4.8790607963924482E-2</v>
      </c>
      <c r="D708" s="69">
        <f t="shared" si="903"/>
        <v>2700</v>
      </c>
      <c r="E708" s="5">
        <f>IF(①再生産関数フィット!$B$2="HS",$W$2*(T708+SQRT($W$3^2+(($W$4^2))/4)-SQRT((T708-$W$3)^2+(($W$4^2))/4)),IF(①再生産関数フィット!$B$2="BH",$W$2*T708/(1+$W$3*T708),$W$2*T708*EXP(-$W$3*T708)))</f>
        <v>1486.1767038516548</v>
      </c>
      <c r="F708" s="5">
        <f t="shared" ca="1" si="896"/>
        <v>142164.89540448002</v>
      </c>
      <c r="G708" s="76">
        <f t="shared" si="897"/>
        <v>1415.4057564712043</v>
      </c>
      <c r="H708" s="77">
        <f t="shared" ref="H708:Q708" si="967">IF(H$2&lt;&gt;"",G707*EXP(-G$4-G$6*$S$6),"")</f>
        <v>612.40082930448227</v>
      </c>
      <c r="I708" s="77">
        <f t="shared" si="967"/>
        <v>314.80675151649274</v>
      </c>
      <c r="J708" s="77" t="str">
        <f t="shared" si="967"/>
        <v/>
      </c>
      <c r="K708" s="77" t="str">
        <f t="shared" si="967"/>
        <v/>
      </c>
      <c r="L708" s="77" t="str">
        <f t="shared" si="967"/>
        <v/>
      </c>
      <c r="M708" s="77" t="str">
        <f t="shared" si="967"/>
        <v/>
      </c>
      <c r="N708" s="77" t="str">
        <f t="shared" si="967"/>
        <v/>
      </c>
      <c r="O708" s="77" t="str">
        <f t="shared" si="967"/>
        <v/>
      </c>
      <c r="P708" s="77" t="str">
        <f t="shared" si="967"/>
        <v/>
      </c>
      <c r="Q708" s="77" t="str">
        <f t="shared" si="967"/>
        <v/>
      </c>
      <c r="R708" s="98">
        <f t="shared" si="920"/>
        <v>106.59546609037537</v>
      </c>
      <c r="S708" s="74">
        <f t="shared" si="895"/>
        <v>230768.14315243237</v>
      </c>
      <c r="T708" s="72">
        <f t="shared" si="940"/>
        <v>143531.87142836009</v>
      </c>
      <c r="U708" s="7">
        <f t="shared" si="905"/>
        <v>12.349168776153615</v>
      </c>
      <c r="V708" s="7">
        <f t="shared" si="906"/>
        <v>11.874312390067201</v>
      </c>
      <c r="W708" s="69">
        <f t="shared" si="899"/>
        <v>2700</v>
      </c>
      <c r="X708" s="64">
        <f t="shared" si="907"/>
        <v>10753.744124445893</v>
      </c>
      <c r="Y708" s="7">
        <f t="shared" si="908"/>
        <v>21653.429599312833</v>
      </c>
      <c r="Z708" s="7">
        <f t="shared" si="909"/>
        <v>27580.908625625198</v>
      </c>
      <c r="AA708" s="7" t="str">
        <f t="shared" si="910"/>
        <v/>
      </c>
      <c r="AB708" s="7" t="str">
        <f t="shared" si="911"/>
        <v/>
      </c>
      <c r="AC708" s="7" t="str">
        <f t="shared" si="912"/>
        <v/>
      </c>
      <c r="AD708" s="7" t="str">
        <f t="shared" si="913"/>
        <v/>
      </c>
      <c r="AE708" s="7" t="str">
        <f t="shared" si="914"/>
        <v/>
      </c>
      <c r="AF708" s="7" t="str">
        <f t="shared" si="915"/>
        <v/>
      </c>
      <c r="AG708" s="7" t="str">
        <f t="shared" si="916"/>
        <v/>
      </c>
      <c r="AH708" s="7" t="str">
        <f t="shared" si="917"/>
        <v/>
      </c>
      <c r="AI708" s="7">
        <f t="shared" si="918"/>
        <v>15429.754817120436</v>
      </c>
      <c r="AJ708" s="69">
        <f t="shared" si="900"/>
        <v>75417.837166504367</v>
      </c>
      <c r="AK708" s="11">
        <f t="shared" si="901"/>
        <v>11.230799093213459</v>
      </c>
    </row>
    <row r="709" spans="1:37" hidden="1">
      <c r="A709" s="8">
        <v>706</v>
      </c>
      <c r="B709" s="8">
        <f t="shared" ca="1" si="902"/>
        <v>0.44328762579025305</v>
      </c>
      <c r="C709">
        <v>-0.26482415887531063</v>
      </c>
      <c r="D709" s="69">
        <f t="shared" si="903"/>
        <v>2701</v>
      </c>
      <c r="E709" s="5">
        <f>IF(①再生産関数フィット!$B$2="HS",$W$2*(T709+SQRT($W$3^2+(($W$4^2))/4)-SQRT((T709-$W$3)^2+(($W$4^2))/4)),IF(①再生産関数フィット!$B$2="BH",$W$2*T709/(1+$W$3*T709),$W$2*T709*EXP(-$W$3*T709)))</f>
        <v>1486.1767038516548</v>
      </c>
      <c r="F709" s="5">
        <f t="shared" ca="1" si="896"/>
        <v>136533.38621691728</v>
      </c>
      <c r="G709" s="76">
        <f t="shared" si="897"/>
        <v>1140.4041222242754</v>
      </c>
      <c r="H709" s="77">
        <f t="shared" ref="H709:Q709" si="968">IF(H$2&lt;&gt;"",G708*EXP(-G$4-G$6*$S$6),"")</f>
        <v>649.11137860683903</v>
      </c>
      <c r="I709" s="77">
        <f t="shared" si="968"/>
        <v>202.80279972534771</v>
      </c>
      <c r="J709" s="77" t="str">
        <f t="shared" si="968"/>
        <v/>
      </c>
      <c r="K709" s="77" t="str">
        <f t="shared" si="968"/>
        <v/>
      </c>
      <c r="L709" s="77" t="str">
        <f t="shared" si="968"/>
        <v/>
      </c>
      <c r="M709" s="77" t="str">
        <f t="shared" si="968"/>
        <v/>
      </c>
      <c r="N709" s="77" t="str">
        <f t="shared" si="968"/>
        <v/>
      </c>
      <c r="O709" s="77" t="str">
        <f t="shared" si="968"/>
        <v/>
      </c>
      <c r="P709" s="77" t="str">
        <f t="shared" si="968"/>
        <v/>
      </c>
      <c r="Q709" s="77" t="str">
        <f t="shared" si="968"/>
        <v/>
      </c>
      <c r="R709" s="98">
        <f t="shared" si="920"/>
        <v>130.57900795181988</v>
      </c>
      <c r="S709" s="74">
        <f t="shared" si="895"/>
        <v>206791.96970817645</v>
      </c>
      <c r="T709" s="72">
        <f t="shared" si="940"/>
        <v>128720.23588886348</v>
      </c>
      <c r="U709" s="7">
        <f t="shared" si="905"/>
        <v>12.239468589664087</v>
      </c>
      <c r="V709" s="7">
        <f t="shared" si="906"/>
        <v>11.765396614238105</v>
      </c>
      <c r="W709" s="69">
        <f t="shared" si="899"/>
        <v>2701</v>
      </c>
      <c r="X709" s="64">
        <f t="shared" si="907"/>
        <v>8664.3805656393597</v>
      </c>
      <c r="Y709" s="7">
        <f t="shared" si="908"/>
        <v>22951.450857339998</v>
      </c>
      <c r="Z709" s="7">
        <f t="shared" si="909"/>
        <v>17767.997227825461</v>
      </c>
      <c r="AA709" s="7" t="str">
        <f t="shared" si="910"/>
        <v/>
      </c>
      <c r="AB709" s="7" t="str">
        <f t="shared" si="911"/>
        <v/>
      </c>
      <c r="AC709" s="7" t="str">
        <f t="shared" si="912"/>
        <v/>
      </c>
      <c r="AD709" s="7" t="str">
        <f t="shared" si="913"/>
        <v/>
      </c>
      <c r="AE709" s="7" t="str">
        <f t="shared" si="914"/>
        <v/>
      </c>
      <c r="AF709" s="7" t="str">
        <f t="shared" si="915"/>
        <v/>
      </c>
      <c r="AG709" s="7" t="str">
        <f t="shared" si="916"/>
        <v/>
      </c>
      <c r="AH709" s="7" t="str">
        <f t="shared" si="917"/>
        <v/>
      </c>
      <c r="AI709" s="7">
        <f t="shared" si="918"/>
        <v>18901.38624893465</v>
      </c>
      <c r="AJ709" s="69">
        <f t="shared" si="900"/>
        <v>68285.214899739469</v>
      </c>
      <c r="AK709" s="11">
        <f t="shared" si="901"/>
        <v>11.131448549207807</v>
      </c>
    </row>
    <row r="710" spans="1:37" hidden="1">
      <c r="A710" s="8">
        <v>707</v>
      </c>
      <c r="B710" s="8">
        <f t="shared" ca="1" si="902"/>
        <v>-0.55828979635908582</v>
      </c>
      <c r="C710">
        <v>-7.5313368073281983E-2</v>
      </c>
      <c r="D710" s="69">
        <f t="shared" si="903"/>
        <v>2702</v>
      </c>
      <c r="E710" s="5">
        <f>IF(①再生産関数フィット!$B$2="HS",$W$2*(T710+SQRT($W$3^2+(($W$4^2))/4)-SQRT((T710-$W$3)^2+(($W$4^2))/4)),IF(①再生産関数フィット!$B$2="BH",$W$2*T710/(1+$W$3*T710),$W$2*T710*EXP(-$W$3*T710)))</f>
        <v>1486.1767038516543</v>
      </c>
      <c r="F710" s="5">
        <f t="shared" ca="1" si="896"/>
        <v>143321.53785902931</v>
      </c>
      <c r="G710" s="76">
        <f t="shared" si="897"/>
        <v>1378.3587552200231</v>
      </c>
      <c r="H710" s="77">
        <f t="shared" ref="H710:Q710" si="969">IF(H$2&lt;&gt;"",G709*EXP(-G$4-G$6*$S$6),"")</f>
        <v>522.99440535798158</v>
      </c>
      <c r="I710" s="77">
        <f t="shared" si="969"/>
        <v>214.95987369017041</v>
      </c>
      <c r="J710" s="77" t="str">
        <f t="shared" si="969"/>
        <v/>
      </c>
      <c r="K710" s="77" t="str">
        <f t="shared" si="969"/>
        <v/>
      </c>
      <c r="L710" s="77" t="str">
        <f t="shared" si="969"/>
        <v/>
      </c>
      <c r="M710" s="77" t="str">
        <f t="shared" si="969"/>
        <v/>
      </c>
      <c r="N710" s="77" t="str">
        <f t="shared" si="969"/>
        <v/>
      </c>
      <c r="O710" s="77" t="str">
        <f t="shared" si="969"/>
        <v/>
      </c>
      <c r="P710" s="77" t="str">
        <f t="shared" si="969"/>
        <v/>
      </c>
      <c r="Q710" s="77" t="str">
        <f t="shared" si="969"/>
        <v/>
      </c>
      <c r="R710" s="98">
        <f t="shared" si="920"/>
        <v>103.30431093336384</v>
      </c>
      <c r="S710" s="74">
        <f t="shared" si="895"/>
        <v>196130.19984801652</v>
      </c>
      <c r="T710" s="72">
        <f t="shared" si="940"/>
        <v>114846.12937131652</v>
      </c>
      <c r="U710" s="7">
        <f t="shared" si="905"/>
        <v>12.186534002611936</v>
      </c>
      <c r="V710" s="7">
        <f t="shared" si="906"/>
        <v>11.651348505949999</v>
      </c>
      <c r="W710" s="69">
        <f t="shared" si="899"/>
        <v>2702</v>
      </c>
      <c r="X710" s="64">
        <f t="shared" si="907"/>
        <v>10472.274326678165</v>
      </c>
      <c r="Y710" s="7">
        <f t="shared" si="908"/>
        <v>18492.173745282427</v>
      </c>
      <c r="Z710" s="7">
        <f t="shared" si="909"/>
        <v>18833.105090231566</v>
      </c>
      <c r="AA710" s="7" t="str">
        <f t="shared" si="910"/>
        <v/>
      </c>
      <c r="AB710" s="7" t="str">
        <f t="shared" si="911"/>
        <v/>
      </c>
      <c r="AC710" s="7" t="str">
        <f t="shared" si="912"/>
        <v/>
      </c>
      <c r="AD710" s="7" t="str">
        <f t="shared" si="913"/>
        <v/>
      </c>
      <c r="AE710" s="7" t="str">
        <f t="shared" si="914"/>
        <v/>
      </c>
      <c r="AF710" s="7" t="str">
        <f t="shared" si="915"/>
        <v/>
      </c>
      <c r="AG710" s="7" t="str">
        <f t="shared" si="916"/>
        <v/>
      </c>
      <c r="AH710" s="7" t="str">
        <f t="shared" si="917"/>
        <v/>
      </c>
      <c r="AI710" s="7">
        <f t="shared" si="918"/>
        <v>14953.358221652346</v>
      </c>
      <c r="AJ710" s="69">
        <f t="shared" si="900"/>
        <v>62750.911383844505</v>
      </c>
      <c r="AK710" s="11">
        <f t="shared" si="901"/>
        <v>11.046928380933888</v>
      </c>
    </row>
    <row r="711" spans="1:37" hidden="1">
      <c r="A711" s="8">
        <v>708</v>
      </c>
      <c r="B711" s="8">
        <f t="shared" ca="1" si="902"/>
        <v>0.21558138479134617</v>
      </c>
      <c r="C711">
        <v>-0.31333253563843888</v>
      </c>
      <c r="D711" s="69">
        <f t="shared" si="903"/>
        <v>2703</v>
      </c>
      <c r="E711" s="5">
        <f>IF(①再生産関数フィット!$B$2="HS",$W$2*(T711+SQRT($W$3^2+(($W$4^2))/4)-SQRT((T711-$W$3)^2+(($W$4^2))/4)),IF(①再生産関数フィット!$B$2="BH",$W$2*T711/(1+$W$3*T711),$W$2*T711*EXP(-$W$3*T711)))</f>
        <v>1486.1767038516548</v>
      </c>
      <c r="F711" s="5">
        <f t="shared" ca="1" si="896"/>
        <v>143531.87142836009</v>
      </c>
      <c r="G711" s="76">
        <f t="shared" si="897"/>
        <v>1086.4052562139741</v>
      </c>
      <c r="H711" s="77">
        <f t="shared" ref="H711:Q711" si="970">IF(H$2&lt;&gt;"",G710*EXP(-G$4-G$6*$S$6),"")</f>
        <v>632.1214589703967</v>
      </c>
      <c r="I711" s="77">
        <f t="shared" si="970"/>
        <v>173.19494777260869</v>
      </c>
      <c r="J711" s="77" t="str">
        <f t="shared" si="970"/>
        <v/>
      </c>
      <c r="K711" s="77" t="str">
        <f t="shared" si="970"/>
        <v/>
      </c>
      <c r="L711" s="77" t="str">
        <f t="shared" si="970"/>
        <v/>
      </c>
      <c r="M711" s="77" t="str">
        <f t="shared" si="970"/>
        <v/>
      </c>
      <c r="N711" s="77" t="str">
        <f t="shared" si="970"/>
        <v/>
      </c>
      <c r="O711" s="77" t="str">
        <f t="shared" si="970"/>
        <v/>
      </c>
      <c r="P711" s="77" t="str">
        <f t="shared" si="970"/>
        <v/>
      </c>
      <c r="Q711" s="77" t="str">
        <f t="shared" si="970"/>
        <v/>
      </c>
      <c r="R711" s="98">
        <f t="shared" si="920"/>
        <v>98.619845265044518</v>
      </c>
      <c r="S711" s="74">
        <f t="shared" si="895"/>
        <v>183978.73533401557</v>
      </c>
      <c r="T711" s="72">
        <f t="shared" si="940"/>
        <v>108916.45213693674</v>
      </c>
      <c r="U711" s="7">
        <f t="shared" si="905"/>
        <v>12.122575461075659</v>
      </c>
      <c r="V711" s="7">
        <f t="shared" si="906"/>
        <v>11.598336373147896</v>
      </c>
      <c r="W711" s="69">
        <f t="shared" si="899"/>
        <v>2703</v>
      </c>
      <c r="X711" s="64">
        <f t="shared" si="907"/>
        <v>8254.1165933260363</v>
      </c>
      <c r="Y711" s="7">
        <f t="shared" si="908"/>
        <v>22350.716810060039</v>
      </c>
      <c r="Z711" s="7">
        <f t="shared" si="909"/>
        <v>15173.988505408492</v>
      </c>
      <c r="AA711" s="7" t="str">
        <f t="shared" si="910"/>
        <v/>
      </c>
      <c r="AB711" s="7" t="str">
        <f t="shared" si="911"/>
        <v/>
      </c>
      <c r="AC711" s="7" t="str">
        <f t="shared" si="912"/>
        <v/>
      </c>
      <c r="AD711" s="7" t="str">
        <f t="shared" si="913"/>
        <v/>
      </c>
      <c r="AE711" s="7" t="str">
        <f t="shared" si="914"/>
        <v/>
      </c>
      <c r="AF711" s="7" t="str">
        <f t="shared" si="915"/>
        <v/>
      </c>
      <c r="AG711" s="7" t="str">
        <f t="shared" si="916"/>
        <v/>
      </c>
      <c r="AH711" s="7" t="str">
        <f t="shared" si="917"/>
        <v/>
      </c>
      <c r="AI711" s="7">
        <f t="shared" si="918"/>
        <v>14275.279131026635</v>
      </c>
      <c r="AJ711" s="69">
        <f t="shared" si="900"/>
        <v>60054.101039821195</v>
      </c>
      <c r="AK711" s="11">
        <f t="shared" si="901"/>
        <v>11.003001118928443</v>
      </c>
    </row>
    <row r="712" spans="1:37" hidden="1">
      <c r="A712" s="8">
        <v>709</v>
      </c>
      <c r="B712" s="8">
        <f t="shared" ca="1" si="902"/>
        <v>-0.10878640373480976</v>
      </c>
      <c r="C712">
        <v>0.13020696057087511</v>
      </c>
      <c r="D712" s="69">
        <f t="shared" si="903"/>
        <v>2704</v>
      </c>
      <c r="E712" s="5">
        <f>IF(①再生産関数フィット!$B$2="HS",$W$2*(T712+SQRT($W$3^2+(($W$4^2))/4)-SQRT((T712-$W$3)^2+(($W$4^2))/4)),IF(①再生産関数フィット!$B$2="BH",$W$2*T712/(1+$W$3*T712),$W$2*T712*EXP(-$W$3*T712)))</f>
        <v>1486.1767038516546</v>
      </c>
      <c r="F712" s="5">
        <f t="shared" ca="1" si="896"/>
        <v>128720.23588886348</v>
      </c>
      <c r="G712" s="76">
        <f t="shared" si="897"/>
        <v>1692.85053004204</v>
      </c>
      <c r="H712" s="77">
        <f t="shared" ref="H712:Q712" si="971">IF(H$2&lt;&gt;"",G711*EXP(-G$4-G$6*$S$6),"")</f>
        <v>498.23028510560937</v>
      </c>
      <c r="I712" s="77">
        <f t="shared" si="971"/>
        <v>209.33348798900732</v>
      </c>
      <c r="J712" s="77" t="str">
        <f t="shared" si="971"/>
        <v/>
      </c>
      <c r="K712" s="77" t="str">
        <f t="shared" si="971"/>
        <v/>
      </c>
      <c r="L712" s="77" t="str">
        <f t="shared" si="971"/>
        <v/>
      </c>
      <c r="M712" s="77" t="str">
        <f t="shared" si="971"/>
        <v/>
      </c>
      <c r="N712" s="77" t="str">
        <f t="shared" si="971"/>
        <v/>
      </c>
      <c r="O712" s="77" t="str">
        <f t="shared" si="971"/>
        <v/>
      </c>
      <c r="P712" s="77" t="str">
        <f t="shared" si="971"/>
        <v/>
      </c>
      <c r="Q712" s="77" t="str">
        <f t="shared" si="971"/>
        <v/>
      </c>
      <c r="R712" s="98">
        <f t="shared" si="920"/>
        <v>84.226671190891039</v>
      </c>
      <c r="S712" s="74">
        <f t="shared" si="895"/>
        <v>197689.8870022528</v>
      </c>
      <c r="T712" s="72">
        <f t="shared" si="940"/>
        <v>105064.35154529074</v>
      </c>
      <c r="U712" s="7">
        <f t="shared" si="905"/>
        <v>12.194454854599211</v>
      </c>
      <c r="V712" s="7">
        <f t="shared" si="906"/>
        <v>11.562328313270312</v>
      </c>
      <c r="W712" s="69">
        <f t="shared" si="899"/>
        <v>2704</v>
      </c>
      <c r="X712" s="64">
        <f t="shared" si="907"/>
        <v>12861.669777570291</v>
      </c>
      <c r="Y712" s="7">
        <f t="shared" si="908"/>
        <v>17616.55746781483</v>
      </c>
      <c r="Z712" s="7">
        <f t="shared" si="909"/>
        <v>18340.165122556911</v>
      </c>
      <c r="AA712" s="7" t="str">
        <f t="shared" si="910"/>
        <v/>
      </c>
      <c r="AB712" s="7" t="str">
        <f t="shared" si="911"/>
        <v/>
      </c>
      <c r="AC712" s="7" t="str">
        <f t="shared" si="912"/>
        <v/>
      </c>
      <c r="AD712" s="7" t="str">
        <f t="shared" si="913"/>
        <v/>
      </c>
      <c r="AE712" s="7" t="str">
        <f t="shared" si="914"/>
        <v/>
      </c>
      <c r="AF712" s="7" t="str">
        <f t="shared" si="915"/>
        <v/>
      </c>
      <c r="AG712" s="7" t="str">
        <f t="shared" si="916"/>
        <v/>
      </c>
      <c r="AH712" s="7" t="str">
        <f t="shared" si="917"/>
        <v/>
      </c>
      <c r="AI712" s="7">
        <f t="shared" si="918"/>
        <v>12191.858933623185</v>
      </c>
      <c r="AJ712" s="69">
        <f t="shared" si="900"/>
        <v>61010.251301565208</v>
      </c>
      <c r="AK712" s="11">
        <f t="shared" si="901"/>
        <v>11.018797183159956</v>
      </c>
    </row>
    <row r="713" spans="1:37" hidden="1">
      <c r="A713" s="8">
        <v>710</v>
      </c>
      <c r="B713" s="8">
        <f t="shared" ca="1" si="902"/>
        <v>-2.0687975119577734E-2</v>
      </c>
      <c r="C713">
        <v>0.14321710595996126</v>
      </c>
      <c r="D713" s="69">
        <f t="shared" si="903"/>
        <v>2705</v>
      </c>
      <c r="E713" s="5">
        <f>IF(①再生産関数フィット!$B$2="HS",$W$2*(T713+SQRT($W$3^2+(($W$4^2))/4)-SQRT((T713-$W$3)^2+(($W$4^2))/4)),IF(①再生産関数フィット!$B$2="BH",$W$2*T713/(1+$W$3*T713),$W$2*T713*EXP(-$W$3*T713)))</f>
        <v>1486.1767038516543</v>
      </c>
      <c r="F713" s="5">
        <f t="shared" ca="1" si="896"/>
        <v>114846.12937131652</v>
      </c>
      <c r="G713" s="76">
        <f t="shared" si="897"/>
        <v>1715.0186541308965</v>
      </c>
      <c r="H713" s="77">
        <f t="shared" ref="H713:Q713" si="972">IF(H$2&lt;&gt;"",G712*EXP(-G$4-G$6*$S$6),"")</f>
        <v>776.3487864218406</v>
      </c>
      <c r="I713" s="77">
        <f t="shared" si="972"/>
        <v>164.9940560043527</v>
      </c>
      <c r="J713" s="77" t="str">
        <f t="shared" si="972"/>
        <v/>
      </c>
      <c r="K713" s="77" t="str">
        <f t="shared" si="972"/>
        <v/>
      </c>
      <c r="L713" s="77" t="str">
        <f t="shared" si="972"/>
        <v/>
      </c>
      <c r="M713" s="77" t="str">
        <f t="shared" si="972"/>
        <v/>
      </c>
      <c r="N713" s="77" t="str">
        <f t="shared" si="972"/>
        <v/>
      </c>
      <c r="O713" s="77" t="str">
        <f t="shared" si="972"/>
        <v/>
      </c>
      <c r="P713" s="77" t="str">
        <f t="shared" si="972"/>
        <v/>
      </c>
      <c r="Q713" s="77" t="str">
        <f t="shared" si="972"/>
        <v/>
      </c>
      <c r="R713" s="98">
        <f t="shared" si="920"/>
        <v>90.964861498784614</v>
      </c>
      <c r="S713" s="74">
        <f t="shared" si="895"/>
        <v>218750.9050579592</v>
      </c>
      <c r="T713" s="72">
        <f t="shared" si="940"/>
        <v>111332.71957163129</v>
      </c>
      <c r="U713" s="7">
        <f t="shared" si="905"/>
        <v>12.295688941619115</v>
      </c>
      <c r="V713" s="7">
        <f t="shared" si="906"/>
        <v>11.620278470445873</v>
      </c>
      <c r="W713" s="69">
        <f t="shared" si="899"/>
        <v>2705</v>
      </c>
      <c r="X713" s="64">
        <f t="shared" si="907"/>
        <v>13030.095215350668</v>
      </c>
      <c r="Y713" s="7">
        <f t="shared" si="908"/>
        <v>27450.344589489669</v>
      </c>
      <c r="Z713" s="7">
        <f t="shared" si="909"/>
        <v>14455.490425493392</v>
      </c>
      <c r="AA713" s="7" t="str">
        <f t="shared" si="910"/>
        <v/>
      </c>
      <c r="AB713" s="7" t="str">
        <f t="shared" si="911"/>
        <v/>
      </c>
      <c r="AC713" s="7" t="str">
        <f t="shared" si="912"/>
        <v/>
      </c>
      <c r="AD713" s="7" t="str">
        <f t="shared" si="913"/>
        <v/>
      </c>
      <c r="AE713" s="7" t="str">
        <f t="shared" si="914"/>
        <v/>
      </c>
      <c r="AF713" s="7" t="str">
        <f t="shared" si="915"/>
        <v/>
      </c>
      <c r="AG713" s="7" t="str">
        <f t="shared" si="916"/>
        <v/>
      </c>
      <c r="AH713" s="7" t="str">
        <f t="shared" si="917"/>
        <v/>
      </c>
      <c r="AI713" s="7">
        <f t="shared" si="918"/>
        <v>13167.215843022568</v>
      </c>
      <c r="AJ713" s="69">
        <f t="shared" si="900"/>
        <v>68103.1460733563</v>
      </c>
      <c r="AK713" s="11">
        <f t="shared" si="901"/>
        <v>11.128778688917158</v>
      </c>
    </row>
    <row r="714" spans="1:37" hidden="1">
      <c r="A714" s="8">
        <v>711</v>
      </c>
      <c r="B714" s="8">
        <f t="shared" ca="1" si="902"/>
        <v>0.41423005570810123</v>
      </c>
      <c r="C714">
        <v>0.10340518380833125</v>
      </c>
      <c r="D714" s="69">
        <f t="shared" si="903"/>
        <v>2706</v>
      </c>
      <c r="E714" s="5">
        <f>IF(①再生産関数フィット!$B$2="HS",$W$2*(T714+SQRT($W$3^2+(($W$4^2))/4)-SQRT((T714-$W$3)^2+(($W$4^2))/4)),IF(①再生産関数フィット!$B$2="BH",$W$2*T714/(1+$W$3*T714),$W$2*T714*EXP(-$W$3*T714)))</f>
        <v>1486.1767038516546</v>
      </c>
      <c r="F714" s="5">
        <f t="shared" ca="1" si="896"/>
        <v>108916.45213693674</v>
      </c>
      <c r="G714" s="76">
        <f t="shared" si="897"/>
        <v>1648.0817493603549</v>
      </c>
      <c r="H714" s="77">
        <f t="shared" ref="H714:Q714" si="973">IF(H$2&lt;&gt;"",G713*EXP(-G$4-G$6*$S$6),"")</f>
        <v>786.51518677923366</v>
      </c>
      <c r="I714" s="77">
        <f t="shared" si="973"/>
        <v>257.09584297679675</v>
      </c>
      <c r="J714" s="77" t="str">
        <f t="shared" si="973"/>
        <v/>
      </c>
      <c r="K714" s="77" t="str">
        <f t="shared" si="973"/>
        <v/>
      </c>
      <c r="L714" s="77" t="str">
        <f t="shared" si="973"/>
        <v/>
      </c>
      <c r="M714" s="77" t="str">
        <f t="shared" si="973"/>
        <v/>
      </c>
      <c r="N714" s="77" t="str">
        <f t="shared" si="973"/>
        <v/>
      </c>
      <c r="O714" s="77" t="str">
        <f t="shared" si="973"/>
        <v/>
      </c>
      <c r="P714" s="77" t="str">
        <f t="shared" si="973"/>
        <v/>
      </c>
      <c r="Q714" s="77" t="str">
        <f t="shared" si="973"/>
        <v/>
      </c>
      <c r="R714" s="98">
        <f t="shared" si="920"/>
        <v>79.313444798152489</v>
      </c>
      <c r="S714" s="74">
        <f t="shared" si="895"/>
        <v>233845.94156029876</v>
      </c>
      <c r="T714" s="72">
        <f t="shared" si="940"/>
        <v>128596.91224692289</v>
      </c>
      <c r="U714" s="7">
        <f t="shared" si="905"/>
        <v>12.362417808119101</v>
      </c>
      <c r="V714" s="7">
        <f t="shared" si="906"/>
        <v>11.764438079975804</v>
      </c>
      <c r="W714" s="69">
        <f t="shared" si="899"/>
        <v>2706</v>
      </c>
      <c r="X714" s="64">
        <f t="shared" si="907"/>
        <v>12521.532675532109</v>
      </c>
      <c r="Y714" s="7">
        <f t="shared" si="908"/>
        <v>27809.810847344434</v>
      </c>
      <c r="Z714" s="7">
        <f t="shared" si="909"/>
        <v>22524.729596847992</v>
      </c>
      <c r="AA714" s="7" t="str">
        <f t="shared" si="910"/>
        <v/>
      </c>
      <c r="AB714" s="7" t="str">
        <f t="shared" si="911"/>
        <v/>
      </c>
      <c r="AC714" s="7" t="str">
        <f t="shared" si="912"/>
        <v/>
      </c>
      <c r="AD714" s="7" t="str">
        <f t="shared" si="913"/>
        <v/>
      </c>
      <c r="AE714" s="7" t="str">
        <f t="shared" si="914"/>
        <v/>
      </c>
      <c r="AF714" s="7" t="str">
        <f t="shared" si="915"/>
        <v/>
      </c>
      <c r="AG714" s="7" t="str">
        <f t="shared" si="916"/>
        <v/>
      </c>
      <c r="AH714" s="7" t="str">
        <f t="shared" si="917"/>
        <v/>
      </c>
      <c r="AI714" s="7">
        <f t="shared" si="918"/>
        <v>11480.666597012108</v>
      </c>
      <c r="AJ714" s="69">
        <f t="shared" si="900"/>
        <v>74336.739716736643</v>
      </c>
      <c r="AK714" s="11">
        <f t="shared" si="901"/>
        <v>11.216360586509872</v>
      </c>
    </row>
    <row r="715" spans="1:37" hidden="1">
      <c r="A715" s="8">
        <v>712</v>
      </c>
      <c r="B715" s="8">
        <f t="shared" ca="1" si="902"/>
        <v>0.2129413975079866</v>
      </c>
      <c r="C715">
        <v>0.28107236039748745</v>
      </c>
      <c r="D715" s="69">
        <f t="shared" si="903"/>
        <v>2707</v>
      </c>
      <c r="E715" s="5">
        <f>IF(①再生産関数フィット!$B$2="HS",$W$2*(T715+SQRT($W$3^2+(($W$4^2))/4)-SQRT((T715-$W$3)^2+(($W$4^2))/4)),IF(①再生産関数フィット!$B$2="BH",$W$2*T715/(1+$W$3*T715),$W$2*T715*EXP(-$W$3*T715)))</f>
        <v>1486.1767038516543</v>
      </c>
      <c r="F715" s="5">
        <f t="shared" ca="1" si="896"/>
        <v>105064.35154529074</v>
      </c>
      <c r="G715" s="76">
        <f t="shared" si="897"/>
        <v>1968.5145288412398</v>
      </c>
      <c r="H715" s="77">
        <f t="shared" ref="H715:Q715" si="974">IF(H$2&lt;&gt;"",G714*EXP(-G$4-G$6*$S$6),"")</f>
        <v>755.81762437592238</v>
      </c>
      <c r="I715" s="77">
        <f t="shared" si="974"/>
        <v>260.46255046141869</v>
      </c>
      <c r="J715" s="77" t="str">
        <f t="shared" si="974"/>
        <v/>
      </c>
      <c r="K715" s="77" t="str">
        <f t="shared" si="974"/>
        <v/>
      </c>
      <c r="L715" s="77" t="str">
        <f t="shared" si="974"/>
        <v/>
      </c>
      <c r="M715" s="77" t="str">
        <f t="shared" si="974"/>
        <v/>
      </c>
      <c r="N715" s="77" t="str">
        <f t="shared" si="974"/>
        <v/>
      </c>
      <c r="O715" s="77" t="str">
        <f t="shared" si="974"/>
        <v/>
      </c>
      <c r="P715" s="77" t="str">
        <f t="shared" si="974"/>
        <v/>
      </c>
      <c r="Q715" s="77" t="str">
        <f t="shared" si="974"/>
        <v/>
      </c>
      <c r="R715" s="98">
        <f t="shared" si="920"/>
        <v>104.2424297453797</v>
      </c>
      <c r="S715" s="74">
        <f t="shared" si="895"/>
        <v>253840.85350061237</v>
      </c>
      <c r="T715" s="72">
        <f t="shared" si="940"/>
        <v>137309.3911281667</v>
      </c>
      <c r="U715" s="7">
        <f t="shared" si="905"/>
        <v>12.444462788608076</v>
      </c>
      <c r="V715" s="7">
        <f t="shared" si="906"/>
        <v>11.829991988019801</v>
      </c>
      <c r="W715" s="69">
        <f t="shared" si="899"/>
        <v>2707</v>
      </c>
      <c r="X715" s="64">
        <f t="shared" si="907"/>
        <v>14956.065744136693</v>
      </c>
      <c r="Y715" s="7">
        <f t="shared" si="908"/>
        <v>26724.398361659954</v>
      </c>
      <c r="Z715" s="7">
        <f t="shared" si="909"/>
        <v>22819.694209440491</v>
      </c>
      <c r="AA715" s="7" t="str">
        <f t="shared" si="910"/>
        <v/>
      </c>
      <c r="AB715" s="7" t="str">
        <f t="shared" si="911"/>
        <v/>
      </c>
      <c r="AC715" s="7" t="str">
        <f t="shared" si="912"/>
        <v/>
      </c>
      <c r="AD715" s="7" t="str">
        <f t="shared" si="913"/>
        <v/>
      </c>
      <c r="AE715" s="7" t="str">
        <f t="shared" si="914"/>
        <v/>
      </c>
      <c r="AF715" s="7" t="str">
        <f t="shared" si="915"/>
        <v/>
      </c>
      <c r="AG715" s="7" t="str">
        <f t="shared" si="916"/>
        <v/>
      </c>
      <c r="AH715" s="7" t="str">
        <f t="shared" si="917"/>
        <v/>
      </c>
      <c r="AI715" s="7">
        <f t="shared" si="918"/>
        <v>15089.151457421496</v>
      </c>
      <c r="AJ715" s="69">
        <f t="shared" si="900"/>
        <v>79589.309772658642</v>
      </c>
      <c r="AK715" s="11">
        <f t="shared" si="901"/>
        <v>11.284635063475051</v>
      </c>
    </row>
    <row r="716" spans="1:37" hidden="1">
      <c r="A716" s="8">
        <v>713</v>
      </c>
      <c r="B716" s="8">
        <f t="shared" ca="1" si="902"/>
        <v>0.19046423121696726</v>
      </c>
      <c r="C716">
        <v>-0.21864576217679418</v>
      </c>
      <c r="D716" s="69">
        <f t="shared" si="903"/>
        <v>2708</v>
      </c>
      <c r="E716" s="5">
        <f>IF(①再生産関数フィット!$B$2="HS",$W$2*(T716+SQRT($W$3^2+(($W$4^2))/4)-SQRT((T716-$W$3)^2+(($W$4^2))/4)),IF(①再生産関数フィット!$B$2="BH",$W$2*T716/(1+$W$3*T716),$W$2*T716*EXP(-$W$3*T716)))</f>
        <v>1486.1767038516548</v>
      </c>
      <c r="F716" s="5">
        <f t="shared" ca="1" si="896"/>
        <v>111332.71957163129</v>
      </c>
      <c r="G716" s="76">
        <f t="shared" si="897"/>
        <v>1194.3010148855233</v>
      </c>
      <c r="H716" s="77">
        <f t="shared" ref="H716:Q716" si="975">IF(H$2&lt;&gt;"",G715*EXP(-G$4-G$6*$S$6),"")</f>
        <v>902.76952300195421</v>
      </c>
      <c r="I716" s="77">
        <f t="shared" si="975"/>
        <v>250.29673862343409</v>
      </c>
      <c r="J716" s="77" t="str">
        <f t="shared" si="975"/>
        <v/>
      </c>
      <c r="K716" s="77" t="str">
        <f t="shared" si="975"/>
        <v/>
      </c>
      <c r="L716" s="77" t="str">
        <f t="shared" si="975"/>
        <v/>
      </c>
      <c r="M716" s="77" t="str">
        <f t="shared" si="975"/>
        <v/>
      </c>
      <c r="N716" s="77" t="str">
        <f t="shared" si="975"/>
        <v/>
      </c>
      <c r="O716" s="77" t="str">
        <f t="shared" si="975"/>
        <v/>
      </c>
      <c r="P716" s="77" t="str">
        <f t="shared" si="975"/>
        <v/>
      </c>
      <c r="Q716" s="77" t="str">
        <f t="shared" si="975"/>
        <v/>
      </c>
      <c r="R716" s="98">
        <f t="shared" si="920"/>
        <v>113.01035571416905</v>
      </c>
      <c r="S716" s="74">
        <f t="shared" si="895"/>
        <v>238561.17795039044</v>
      </c>
      <c r="T716" s="72">
        <f t="shared" si="940"/>
        <v>145650.66120487181</v>
      </c>
      <c r="U716" s="7">
        <f t="shared" si="905"/>
        <v>12.382381067739521</v>
      </c>
      <c r="V716" s="7">
        <f t="shared" si="906"/>
        <v>11.88896630206057</v>
      </c>
      <c r="W716" s="69">
        <f t="shared" si="899"/>
        <v>2708</v>
      </c>
      <c r="X716" s="64">
        <f t="shared" si="907"/>
        <v>9073.8697811041784</v>
      </c>
      <c r="Y716" s="7">
        <f t="shared" si="908"/>
        <v>31920.362245311164</v>
      </c>
      <c r="Z716" s="7">
        <f t="shared" si="909"/>
        <v>21929.045180923506</v>
      </c>
      <c r="AA716" s="7" t="str">
        <f t="shared" si="910"/>
        <v/>
      </c>
      <c r="AB716" s="7" t="str">
        <f t="shared" si="911"/>
        <v/>
      </c>
      <c r="AC716" s="7" t="str">
        <f t="shared" si="912"/>
        <v/>
      </c>
      <c r="AD716" s="7" t="str">
        <f t="shared" si="913"/>
        <v/>
      </c>
      <c r="AE716" s="7" t="str">
        <f t="shared" si="914"/>
        <v/>
      </c>
      <c r="AF716" s="7" t="str">
        <f t="shared" si="915"/>
        <v/>
      </c>
      <c r="AG716" s="7" t="str">
        <f t="shared" si="916"/>
        <v/>
      </c>
      <c r="AH716" s="7" t="str">
        <f t="shared" si="917"/>
        <v/>
      </c>
      <c r="AI716" s="7">
        <f t="shared" si="918"/>
        <v>16358.313767180356</v>
      </c>
      <c r="AJ716" s="69">
        <f t="shared" si="900"/>
        <v>79281.590974519204</v>
      </c>
      <c r="AK716" s="11">
        <f t="shared" si="901"/>
        <v>11.280761236594129</v>
      </c>
    </row>
    <row r="717" spans="1:37" hidden="1">
      <c r="A717" s="8">
        <v>714</v>
      </c>
      <c r="B717" s="8">
        <f t="shared" ca="1" si="902"/>
        <v>-5.4186834710198445E-2</v>
      </c>
      <c r="C717">
        <v>-0.10179419803571703</v>
      </c>
      <c r="D717" s="69">
        <f t="shared" si="903"/>
        <v>2709</v>
      </c>
      <c r="E717" s="5">
        <f>IF(①再生産関数フィット!$B$2="HS",$W$2*(T717+SQRT($W$3^2+(($W$4^2))/4)-SQRT((T717-$W$3)^2+(($W$4^2))/4)),IF(①再生産関数フィット!$B$2="BH",$W$2*T717/(1+$W$3*T717),$W$2*T717*EXP(-$W$3*T717)))</f>
        <v>1486.1767038516543</v>
      </c>
      <c r="F717" s="5">
        <f t="shared" ca="1" si="896"/>
        <v>128596.91224692289</v>
      </c>
      <c r="G717" s="76">
        <f t="shared" si="897"/>
        <v>1342.3377098922797</v>
      </c>
      <c r="H717" s="77">
        <f t="shared" ref="H717:Q717" si="976">IF(H$2&lt;&gt;"",G716*EXP(-G$4-G$6*$S$6),"")</f>
        <v>547.71176017868675</v>
      </c>
      <c r="I717" s="77">
        <f t="shared" si="976"/>
        <v>298.96136322912224</v>
      </c>
      <c r="J717" s="77" t="str">
        <f t="shared" si="976"/>
        <v/>
      </c>
      <c r="K717" s="77" t="str">
        <f t="shared" si="976"/>
        <v/>
      </c>
      <c r="L717" s="77" t="str">
        <f t="shared" si="976"/>
        <v/>
      </c>
      <c r="M717" s="77" t="str">
        <f t="shared" si="976"/>
        <v/>
      </c>
      <c r="N717" s="77" t="str">
        <f t="shared" si="976"/>
        <v/>
      </c>
      <c r="O717" s="77" t="str">
        <f t="shared" si="976"/>
        <v/>
      </c>
      <c r="P717" s="77" t="str">
        <f t="shared" si="976"/>
        <v/>
      </c>
      <c r="Q717" s="77" t="str">
        <f t="shared" si="976"/>
        <v/>
      </c>
      <c r="R717" s="98">
        <f t="shared" si="920"/>
        <v>112.57719579615534</v>
      </c>
      <c r="S717" s="74">
        <f t="shared" si="895"/>
        <v>220005.13235879701</v>
      </c>
      <c r="T717" s="72">
        <f t="shared" si="940"/>
        <v>138926.0359541715</v>
      </c>
      <c r="U717" s="7">
        <f t="shared" si="905"/>
        <v>12.301406153966006</v>
      </c>
      <c r="V717" s="7">
        <f t="shared" si="906"/>
        <v>11.841696955051551</v>
      </c>
      <c r="W717" s="69">
        <f t="shared" si="899"/>
        <v>2709</v>
      </c>
      <c r="X717" s="64">
        <f t="shared" si="907"/>
        <v>10198.599373203788</v>
      </c>
      <c r="Y717" s="7">
        <f t="shared" si="908"/>
        <v>19366.136478316657</v>
      </c>
      <c r="Z717" s="7">
        <f t="shared" si="909"/>
        <v>26192.659471544961</v>
      </c>
      <c r="AA717" s="7" t="str">
        <f t="shared" si="910"/>
        <v/>
      </c>
      <c r="AB717" s="7" t="str">
        <f t="shared" si="911"/>
        <v/>
      </c>
      <c r="AC717" s="7" t="str">
        <f t="shared" si="912"/>
        <v/>
      </c>
      <c r="AD717" s="7" t="str">
        <f t="shared" si="913"/>
        <v/>
      </c>
      <c r="AE717" s="7" t="str">
        <f t="shared" si="914"/>
        <v/>
      </c>
      <c r="AF717" s="7" t="str">
        <f t="shared" si="915"/>
        <v/>
      </c>
      <c r="AG717" s="7" t="str">
        <f t="shared" si="916"/>
        <v/>
      </c>
      <c r="AH717" s="7" t="str">
        <f t="shared" si="917"/>
        <v/>
      </c>
      <c r="AI717" s="7">
        <f t="shared" si="918"/>
        <v>16295.613620760534</v>
      </c>
      <c r="AJ717" s="69">
        <f t="shared" si="900"/>
        <v>72053.008943825946</v>
      </c>
      <c r="AK717" s="11">
        <f t="shared" si="901"/>
        <v>11.185157362440828</v>
      </c>
    </row>
    <row r="718" spans="1:37" hidden="1">
      <c r="A718" s="8">
        <v>715</v>
      </c>
      <c r="B718" s="8">
        <f t="shared" ca="1" si="902"/>
        <v>-0.43676211669424492</v>
      </c>
      <c r="C718">
        <v>0.28454822356284926</v>
      </c>
      <c r="D718" s="69">
        <f t="shared" si="903"/>
        <v>2710</v>
      </c>
      <c r="E718" s="5">
        <f>IF(①再生産関数フィット!$B$2="HS",$W$2*(T718+SQRT($W$3^2+(($W$4^2))/4)-SQRT((T718-$W$3)^2+(($W$4^2))/4)),IF(①再生産関数フィット!$B$2="BH",$W$2*T718/(1+$W$3*T718),$W$2*T718*EXP(-$W$3*T718)))</f>
        <v>1486.1767038516543</v>
      </c>
      <c r="F718" s="5">
        <f t="shared" ca="1" si="896"/>
        <v>137309.3911281667</v>
      </c>
      <c r="G718" s="76">
        <f t="shared" si="897"/>
        <v>1975.3687211990764</v>
      </c>
      <c r="H718" s="77">
        <f t="shared" ref="H718:Q718" si="977">IF(H$2&lt;&gt;"",G717*EXP(-G$4-G$6*$S$6),"")</f>
        <v>615.60204728604367</v>
      </c>
      <c r="I718" s="77">
        <f t="shared" si="977"/>
        <v>181.3803526897394</v>
      </c>
      <c r="J718" s="77" t="str">
        <f t="shared" si="977"/>
        <v/>
      </c>
      <c r="K718" s="77" t="str">
        <f t="shared" si="977"/>
        <v/>
      </c>
      <c r="L718" s="77" t="str">
        <f t="shared" si="977"/>
        <v/>
      </c>
      <c r="M718" s="77" t="str">
        <f t="shared" si="977"/>
        <v/>
      </c>
      <c r="N718" s="77" t="str">
        <f t="shared" si="977"/>
        <v/>
      </c>
      <c r="O718" s="77" t="str">
        <f t="shared" si="977"/>
        <v/>
      </c>
      <c r="P718" s="77" t="str">
        <f t="shared" si="977"/>
        <v/>
      </c>
      <c r="Q718" s="77" t="str">
        <f t="shared" si="977"/>
        <v/>
      </c>
      <c r="R718" s="98">
        <f t="shared" si="920"/>
        <v>127.52257706810505</v>
      </c>
      <c r="S718" s="74">
        <f t="shared" si="895"/>
        <v>230751.01398108737</v>
      </c>
      <c r="T718" s="72">
        <f t="shared" si="940"/>
        <v>120956.16276882216</v>
      </c>
      <c r="U718" s="7">
        <f t="shared" si="905"/>
        <v>12.34909454663968</v>
      </c>
      <c r="V718" s="7">
        <f t="shared" si="906"/>
        <v>11.703183467768818</v>
      </c>
      <c r="W718" s="69">
        <f t="shared" si="899"/>
        <v>2710</v>
      </c>
      <c r="X718" s="64">
        <f t="shared" si="907"/>
        <v>15008.141433711158</v>
      </c>
      <c r="Y718" s="7">
        <f t="shared" si="908"/>
        <v>21766.619106705431</v>
      </c>
      <c r="Z718" s="7">
        <f t="shared" si="909"/>
        <v>15891.129748395137</v>
      </c>
      <c r="AA718" s="7" t="str">
        <f t="shared" si="910"/>
        <v/>
      </c>
      <c r="AB718" s="7" t="str">
        <f t="shared" si="911"/>
        <v/>
      </c>
      <c r="AC718" s="7" t="str">
        <f t="shared" si="912"/>
        <v/>
      </c>
      <c r="AD718" s="7" t="str">
        <f t="shared" si="913"/>
        <v/>
      </c>
      <c r="AE718" s="7" t="str">
        <f t="shared" si="914"/>
        <v/>
      </c>
      <c r="AF718" s="7" t="str">
        <f t="shared" si="915"/>
        <v/>
      </c>
      <c r="AG718" s="7" t="str">
        <f t="shared" si="916"/>
        <v/>
      </c>
      <c r="AH718" s="7" t="str">
        <f t="shared" si="917"/>
        <v/>
      </c>
      <c r="AI718" s="7">
        <f t="shared" si="918"/>
        <v>18458.966126570245</v>
      </c>
      <c r="AJ718" s="69">
        <f t="shared" si="900"/>
        <v>71124.856415381975</v>
      </c>
      <c r="AK718" s="11">
        <f t="shared" si="901"/>
        <v>11.172192152662193</v>
      </c>
    </row>
    <row r="719" spans="1:37" hidden="1">
      <c r="A719" s="8">
        <v>716</v>
      </c>
      <c r="B719" s="8">
        <f t="shared" ca="1" si="902"/>
        <v>0.21349615756646509</v>
      </c>
      <c r="C719">
        <v>-0.27641535387665206</v>
      </c>
      <c r="D719" s="69">
        <f t="shared" si="903"/>
        <v>2711</v>
      </c>
      <c r="E719" s="5">
        <f>IF(①再生産関数フィット!$B$2="HS",$W$2*(T719+SQRT($W$3^2+(($W$4^2))/4)-SQRT((T719-$W$3)^2+(($W$4^2))/4)),IF(①再生産関数フィット!$B$2="BH",$W$2*T719/(1+$W$3*T719),$W$2*T719*EXP(-$W$3*T719)))</f>
        <v>1486.1767038516543</v>
      </c>
      <c r="F719" s="5">
        <f t="shared" ca="1" si="896"/>
        <v>145650.66120487181</v>
      </c>
      <c r="G719" s="76">
        <f t="shared" si="897"/>
        <v>1127.2617904736662</v>
      </c>
      <c r="H719" s="77">
        <f t="shared" ref="H719:Q719" si="978">IF(H$2&lt;&gt;"",G718*EXP(-G$4-G$6*$S$6),"")</f>
        <v>905.91288611906066</v>
      </c>
      <c r="I719" s="77">
        <f t="shared" si="978"/>
        <v>203.86291580965985</v>
      </c>
      <c r="J719" s="77" t="str">
        <f t="shared" si="978"/>
        <v/>
      </c>
      <c r="K719" s="77" t="str">
        <f t="shared" si="978"/>
        <v/>
      </c>
      <c r="L719" s="77" t="str">
        <f t="shared" si="978"/>
        <v/>
      </c>
      <c r="M719" s="77" t="str">
        <f t="shared" si="978"/>
        <v/>
      </c>
      <c r="N719" s="77" t="str">
        <f t="shared" si="978"/>
        <v/>
      </c>
      <c r="O719" s="77" t="str">
        <f t="shared" si="978"/>
        <v/>
      </c>
      <c r="P719" s="77" t="str">
        <f t="shared" si="978"/>
        <v/>
      </c>
      <c r="Q719" s="77" t="str">
        <f t="shared" si="978"/>
        <v/>
      </c>
      <c r="R719" s="98">
        <f t="shared" si="920"/>
        <v>95.719093151095507</v>
      </c>
      <c r="S719" s="74">
        <f t="shared" si="895"/>
        <v>218943.48626449081</v>
      </c>
      <c r="T719" s="72">
        <f t="shared" si="940"/>
        <v>128557.37033959111</v>
      </c>
      <c r="U719" s="7">
        <f t="shared" si="905"/>
        <v>12.296568921910282</v>
      </c>
      <c r="V719" s="7">
        <f t="shared" si="906"/>
        <v>11.764130545469703</v>
      </c>
      <c r="W719" s="69">
        <f t="shared" si="899"/>
        <v>2711</v>
      </c>
      <c r="X719" s="64">
        <f t="shared" si="907"/>
        <v>8564.5298534329995</v>
      </c>
      <c r="Y719" s="7">
        <f t="shared" si="908"/>
        <v>32031.506105189088</v>
      </c>
      <c r="Z719" s="7">
        <f t="shared" si="909"/>
        <v>17860.876318610899</v>
      </c>
      <c r="AA719" s="7" t="str">
        <f t="shared" si="910"/>
        <v/>
      </c>
      <c r="AB719" s="7" t="str">
        <f t="shared" si="911"/>
        <v/>
      </c>
      <c r="AC719" s="7" t="str">
        <f t="shared" si="912"/>
        <v/>
      </c>
      <c r="AD719" s="7" t="str">
        <f t="shared" si="913"/>
        <v/>
      </c>
      <c r="AE719" s="7" t="str">
        <f t="shared" si="914"/>
        <v/>
      </c>
      <c r="AF719" s="7" t="str">
        <f t="shared" si="915"/>
        <v/>
      </c>
      <c r="AG719" s="7" t="str">
        <f t="shared" si="916"/>
        <v/>
      </c>
      <c r="AH719" s="7" t="str">
        <f t="shared" si="917"/>
        <v/>
      </c>
      <c r="AI719" s="7">
        <f t="shared" si="918"/>
        <v>13855.393599820931</v>
      </c>
      <c r="AJ719" s="69">
        <f t="shared" si="900"/>
        <v>72312.305877053921</v>
      </c>
      <c r="AK719" s="11">
        <f t="shared" si="901"/>
        <v>11.188749599431878</v>
      </c>
    </row>
    <row r="720" spans="1:37" hidden="1">
      <c r="A720" s="8">
        <v>717</v>
      </c>
      <c r="B720" s="8">
        <f t="shared" ca="1" si="902"/>
        <v>-0.28740657485075943</v>
      </c>
      <c r="C720">
        <v>0.25673345516385043</v>
      </c>
      <c r="D720" s="69">
        <f t="shared" si="903"/>
        <v>2712</v>
      </c>
      <c r="E720" s="5">
        <f>IF(①再生産関数フィット!$B$2="HS",$W$2*(T720+SQRT($W$3^2+(($W$4^2))/4)-SQRT((T720-$W$3)^2+(($W$4^2))/4)),IF(①再生産関数フィット!$B$2="BH",$W$2*T720/(1+$W$3*T720),$W$2*T720*EXP(-$W$3*T720)))</f>
        <v>1486.1767038516543</v>
      </c>
      <c r="F720" s="5">
        <f t="shared" ca="1" si="896"/>
        <v>138926.0359541715</v>
      </c>
      <c r="G720" s="76">
        <f t="shared" si="897"/>
        <v>1921.1813951861329</v>
      </c>
      <c r="H720" s="77">
        <f t="shared" ref="H720:Q720" si="979">IF(H$2&lt;&gt;"",G719*EXP(-G$4-G$6*$S$6),"")</f>
        <v>516.96727353253607</v>
      </c>
      <c r="I720" s="77">
        <f t="shared" si="979"/>
        <v>300.0023200831921</v>
      </c>
      <c r="J720" s="77" t="str">
        <f t="shared" si="979"/>
        <v/>
      </c>
      <c r="K720" s="77" t="str">
        <f t="shared" si="979"/>
        <v/>
      </c>
      <c r="L720" s="77" t="str">
        <f t="shared" si="979"/>
        <v/>
      </c>
      <c r="M720" s="77" t="str">
        <f t="shared" si="979"/>
        <v/>
      </c>
      <c r="N720" s="77" t="str">
        <f t="shared" si="979"/>
        <v/>
      </c>
      <c r="O720" s="77" t="str">
        <f t="shared" si="979"/>
        <v/>
      </c>
      <c r="P720" s="77" t="str">
        <f t="shared" si="979"/>
        <v/>
      </c>
      <c r="Q720" s="77" t="str">
        <f t="shared" si="979"/>
        <v/>
      </c>
      <c r="R720" s="98">
        <f t="shared" si="920"/>
        <v>92.830839269107528</v>
      </c>
      <c r="S720" s="74">
        <f t="shared" si="895"/>
        <v>232820.23570209395</v>
      </c>
      <c r="T720" s="72">
        <f t="shared" si="940"/>
        <v>130124.61621802184</v>
      </c>
      <c r="U720" s="7">
        <f t="shared" si="905"/>
        <v>12.358021914180785</v>
      </c>
      <c r="V720" s="7">
        <f t="shared" si="906"/>
        <v>11.776247856579754</v>
      </c>
      <c r="W720" s="69">
        <f t="shared" si="899"/>
        <v>2712</v>
      </c>
      <c r="X720" s="64">
        <f t="shared" si="907"/>
        <v>14596.445610045783</v>
      </c>
      <c r="Y720" s="7">
        <f t="shared" si="908"/>
        <v>18279.064832911612</v>
      </c>
      <c r="Z720" s="7">
        <f t="shared" si="909"/>
        <v>26283.85998022851</v>
      </c>
      <c r="AA720" s="7" t="str">
        <f t="shared" si="910"/>
        <v/>
      </c>
      <c r="AB720" s="7" t="str">
        <f t="shared" si="911"/>
        <v/>
      </c>
      <c r="AC720" s="7" t="str">
        <f t="shared" si="912"/>
        <v/>
      </c>
      <c r="AD720" s="7" t="str">
        <f t="shared" si="913"/>
        <v/>
      </c>
      <c r="AE720" s="7" t="str">
        <f t="shared" si="914"/>
        <v/>
      </c>
      <c r="AF720" s="7" t="str">
        <f t="shared" si="915"/>
        <v/>
      </c>
      <c r="AG720" s="7" t="str">
        <f t="shared" si="916"/>
        <v/>
      </c>
      <c r="AH720" s="7" t="str">
        <f t="shared" si="917"/>
        <v/>
      </c>
      <c r="AI720" s="7">
        <f t="shared" si="918"/>
        <v>13437.317194855574</v>
      </c>
      <c r="AJ720" s="69">
        <f t="shared" si="900"/>
        <v>72596.687618041484</v>
      </c>
      <c r="AK720" s="11">
        <f t="shared" si="901"/>
        <v>11.192674574676184</v>
      </c>
    </row>
    <row r="721" spans="1:37" hidden="1">
      <c r="A721" s="8">
        <v>718</v>
      </c>
      <c r="B721" s="8">
        <f t="shared" ca="1" si="902"/>
        <v>0.47027526210101306</v>
      </c>
      <c r="C721">
        <v>3.1737209913883069E-2</v>
      </c>
      <c r="D721" s="69">
        <f t="shared" si="903"/>
        <v>2713</v>
      </c>
      <c r="E721" s="5">
        <f>IF(①再生産関数フィット!$B$2="HS",$W$2*(T721+SQRT($W$3^2+(($W$4^2))/4)-SQRT((T721-$W$3)^2+(($W$4^2))/4)),IF(①再生産関数フィット!$B$2="BH",$W$2*T721/(1+$W$3*T721),$W$2*T721*EXP(-$W$3*T721)))</f>
        <v>1486.1767038516548</v>
      </c>
      <c r="F721" s="5">
        <f t="shared" ca="1" si="896"/>
        <v>120956.16276882216</v>
      </c>
      <c r="G721" s="76">
        <f t="shared" si="897"/>
        <v>1534.100263387096</v>
      </c>
      <c r="H721" s="77">
        <f t="shared" ref="H721:Q721" si="980">IF(H$2&lt;&gt;"",G720*EXP(-G$4-G$6*$S$6),"")</f>
        <v>881.06233727081212</v>
      </c>
      <c r="I721" s="77">
        <f t="shared" si="980"/>
        <v>171.19900140868506</v>
      </c>
      <c r="J721" s="77" t="str">
        <f t="shared" si="980"/>
        <v/>
      </c>
      <c r="K721" s="77" t="str">
        <f t="shared" si="980"/>
        <v/>
      </c>
      <c r="L721" s="77" t="str">
        <f t="shared" si="980"/>
        <v/>
      </c>
      <c r="M721" s="77" t="str">
        <f t="shared" si="980"/>
        <v/>
      </c>
      <c r="N721" s="77" t="str">
        <f t="shared" si="980"/>
        <v/>
      </c>
      <c r="O721" s="77" t="str">
        <f t="shared" si="980"/>
        <v/>
      </c>
      <c r="P721" s="77" t="str">
        <f t="shared" si="980"/>
        <v/>
      </c>
      <c r="Q721" s="77" t="str">
        <f t="shared" si="980"/>
        <v/>
      </c>
      <c r="R721" s="98">
        <f t="shared" si="920"/>
        <v>121.7263746975745</v>
      </c>
      <c r="S721" s="74">
        <f t="shared" si="895"/>
        <v>235102.03697164092</v>
      </c>
      <c r="T721" s="72">
        <f t="shared" si="940"/>
        <v>129684.90957261648</v>
      </c>
      <c r="U721" s="7">
        <f t="shared" si="905"/>
        <v>12.367774898768129</v>
      </c>
      <c r="V721" s="7">
        <f t="shared" si="906"/>
        <v>11.772863014827839</v>
      </c>
      <c r="W721" s="69">
        <f t="shared" si="899"/>
        <v>2713</v>
      </c>
      <c r="X721" s="64">
        <f t="shared" si="907"/>
        <v>11655.542319426415</v>
      </c>
      <c r="Y721" s="7">
        <f t="shared" si="908"/>
        <v>31152.83386269561</v>
      </c>
      <c r="Z721" s="7">
        <f t="shared" si="909"/>
        <v>14999.119275254317</v>
      </c>
      <c r="AA721" s="7" t="str">
        <f t="shared" si="910"/>
        <v/>
      </c>
      <c r="AB721" s="7" t="str">
        <f t="shared" si="911"/>
        <v/>
      </c>
      <c r="AC721" s="7" t="str">
        <f t="shared" si="912"/>
        <v/>
      </c>
      <c r="AD721" s="7" t="str">
        <f t="shared" si="913"/>
        <v/>
      </c>
      <c r="AE721" s="7" t="str">
        <f t="shared" si="914"/>
        <v/>
      </c>
      <c r="AF721" s="7" t="str">
        <f t="shared" si="915"/>
        <v/>
      </c>
      <c r="AG721" s="7" t="str">
        <f t="shared" si="916"/>
        <v/>
      </c>
      <c r="AH721" s="7" t="str">
        <f t="shared" si="917"/>
        <v/>
      </c>
      <c r="AI721" s="7">
        <f t="shared" si="918"/>
        <v>17619.962511051803</v>
      </c>
      <c r="AJ721" s="69">
        <f t="shared" si="900"/>
        <v>75427.457968428149</v>
      </c>
      <c r="AK721" s="11">
        <f t="shared" si="901"/>
        <v>11.230926651741926</v>
      </c>
    </row>
    <row r="722" spans="1:37" hidden="1">
      <c r="A722" s="8">
        <v>719</v>
      </c>
      <c r="B722" s="8">
        <f t="shared" ca="1" si="902"/>
        <v>0.19074495837315081</v>
      </c>
      <c r="C722">
        <v>1.9534278438008666E-2</v>
      </c>
      <c r="D722" s="69">
        <f t="shared" si="903"/>
        <v>2714</v>
      </c>
      <c r="E722" s="5">
        <f>IF(①再生産関数フィット!$B$2="HS",$W$2*(T722+SQRT($W$3^2+(($W$4^2))/4)-SQRT((T722-$W$3)^2+(($W$4^2))/4)),IF(①再生産関数フィット!$B$2="BH",$W$2*T722/(1+$W$3*T722),$W$2*T722*EXP(-$W$3*T722)))</f>
        <v>1486.1767038516543</v>
      </c>
      <c r="F722" s="5">
        <f t="shared" ca="1" si="896"/>
        <v>128557.37033959111</v>
      </c>
      <c r="G722" s="76">
        <f t="shared" si="897"/>
        <v>1515.4935024066858</v>
      </c>
      <c r="H722" s="77">
        <f t="shared" ref="H722:Q722" si="981">IF(H$2&lt;&gt;"",G721*EXP(-G$4-G$6*$S$6),"")</f>
        <v>703.5452076802203</v>
      </c>
      <c r="I722" s="77">
        <f t="shared" si="981"/>
        <v>291.77280660121318</v>
      </c>
      <c r="J722" s="77" t="str">
        <f t="shared" si="981"/>
        <v/>
      </c>
      <c r="K722" s="77" t="str">
        <f t="shared" si="981"/>
        <v/>
      </c>
      <c r="L722" s="77" t="str">
        <f t="shared" si="981"/>
        <v/>
      </c>
      <c r="M722" s="77" t="str">
        <f t="shared" si="981"/>
        <v/>
      </c>
      <c r="N722" s="77" t="str">
        <f t="shared" si="981"/>
        <v/>
      </c>
      <c r="O722" s="77" t="str">
        <f t="shared" si="981"/>
        <v/>
      </c>
      <c r="P722" s="77" t="str">
        <f t="shared" si="981"/>
        <v/>
      </c>
      <c r="Q722" s="77" t="str">
        <f t="shared" si="981"/>
        <v/>
      </c>
      <c r="R722" s="98">
        <f t="shared" si="920"/>
        <v>90.768162619288717</v>
      </c>
      <c r="S722" s="74">
        <f t="shared" si="895"/>
        <v>232573.90817789821</v>
      </c>
      <c r="T722" s="72">
        <f t="shared" si="940"/>
        <v>136776.90769761975</v>
      </c>
      <c r="U722" s="7">
        <f t="shared" si="905"/>
        <v>12.356963338131054</v>
      </c>
      <c r="V722" s="7">
        <f t="shared" si="906"/>
        <v>11.82610646654172</v>
      </c>
      <c r="W722" s="69">
        <f t="shared" si="899"/>
        <v>2714</v>
      </c>
      <c r="X722" s="64">
        <f t="shared" si="907"/>
        <v>11514.174838297249</v>
      </c>
      <c r="Y722" s="7">
        <f t="shared" si="908"/>
        <v>24876.136503177782</v>
      </c>
      <c r="Z722" s="7">
        <f t="shared" si="909"/>
        <v>25562.854289319999</v>
      </c>
      <c r="AA722" s="7" t="str">
        <f t="shared" si="910"/>
        <v/>
      </c>
      <c r="AB722" s="7" t="str">
        <f t="shared" si="911"/>
        <v/>
      </c>
      <c r="AC722" s="7" t="str">
        <f t="shared" si="912"/>
        <v/>
      </c>
      <c r="AD722" s="7" t="str">
        <f t="shared" si="913"/>
        <v/>
      </c>
      <c r="AE722" s="7" t="str">
        <f t="shared" si="914"/>
        <v/>
      </c>
      <c r="AF722" s="7" t="str">
        <f t="shared" si="915"/>
        <v/>
      </c>
      <c r="AG722" s="7" t="str">
        <f t="shared" si="916"/>
        <v/>
      </c>
      <c r="AH722" s="7" t="str">
        <f t="shared" si="917"/>
        <v/>
      </c>
      <c r="AI722" s="7">
        <f t="shared" si="918"/>
        <v>13138.743567467707</v>
      </c>
      <c r="AJ722" s="69">
        <f t="shared" si="900"/>
        <v>75091.909198262743</v>
      </c>
      <c r="AK722" s="11">
        <f t="shared" si="901"/>
        <v>11.226468098236985</v>
      </c>
    </row>
    <row r="723" spans="1:37" hidden="1">
      <c r="A723" s="8">
        <v>720</v>
      </c>
      <c r="B723" s="8">
        <f t="shared" ca="1" si="902"/>
        <v>-8.0495289480200571E-2</v>
      </c>
      <c r="C723">
        <v>-0.12552999574365714</v>
      </c>
      <c r="D723" s="69">
        <f t="shared" si="903"/>
        <v>2715</v>
      </c>
      <c r="E723" s="5">
        <f>IF(①再生産関数フィット!$B$2="HS",$W$2*(T723+SQRT($W$3^2+(($W$4^2))/4)-SQRT((T723-$W$3)^2+(($W$4^2))/4)),IF(①再生産関数フィット!$B$2="BH",$W$2*T723/(1+$W$3*T723),$W$2*T723*EXP(-$W$3*T723)))</f>
        <v>1486.1767038516548</v>
      </c>
      <c r="F723" s="5">
        <f t="shared" ca="1" si="896"/>
        <v>130124.61621802184</v>
      </c>
      <c r="G723" s="76">
        <f t="shared" si="897"/>
        <v>1310.8514080369891</v>
      </c>
      <c r="H723" s="77">
        <f t="shared" ref="H723:Q723" si="982">IF(H$2&lt;&gt;"",G722*EXP(-G$4-G$6*$S$6),"")</f>
        <v>695.01206429276249</v>
      </c>
      <c r="I723" s="77">
        <f t="shared" si="982"/>
        <v>232.98619306728554</v>
      </c>
      <c r="J723" s="77" t="str">
        <f t="shared" si="982"/>
        <v/>
      </c>
      <c r="K723" s="77" t="str">
        <f t="shared" si="982"/>
        <v/>
      </c>
      <c r="L723" s="77" t="str">
        <f t="shared" si="982"/>
        <v/>
      </c>
      <c r="M723" s="77" t="str">
        <f t="shared" si="982"/>
        <v/>
      </c>
      <c r="N723" s="77" t="str">
        <f t="shared" si="982"/>
        <v/>
      </c>
      <c r="O723" s="77" t="str">
        <f t="shared" si="982"/>
        <v/>
      </c>
      <c r="P723" s="77" t="str">
        <f t="shared" si="982"/>
        <v/>
      </c>
      <c r="Q723" s="77" t="str">
        <f t="shared" si="982"/>
        <v/>
      </c>
      <c r="R723" s="98">
        <f t="shared" si="920"/>
        <v>118.53715565479423</v>
      </c>
      <c r="S723" s="74">
        <f t="shared" ref="S723:S786" si="983">SUMPRODUCT(G723:R723,G$3:R$3)</f>
        <v>220566.20630505329</v>
      </c>
      <c r="T723" s="72">
        <f t="shared" si="940"/>
        <v>133381.5467689356</v>
      </c>
      <c r="U723" s="7">
        <f t="shared" si="905"/>
        <v>12.303953184153135</v>
      </c>
      <c r="V723" s="7">
        <f t="shared" si="906"/>
        <v>11.800969072827225</v>
      </c>
      <c r="W723" s="69">
        <f t="shared" si="899"/>
        <v>2715</v>
      </c>
      <c r="X723" s="64">
        <f t="shared" si="907"/>
        <v>9959.3777704734002</v>
      </c>
      <c r="Y723" s="7">
        <f t="shared" si="908"/>
        <v>24574.419374853493</v>
      </c>
      <c r="Z723" s="7">
        <f t="shared" si="909"/>
        <v>20412.430391234528</v>
      </c>
      <c r="AA723" s="7" t="str">
        <f t="shared" si="910"/>
        <v/>
      </c>
      <c r="AB723" s="7" t="str">
        <f t="shared" si="911"/>
        <v/>
      </c>
      <c r="AC723" s="7" t="str">
        <f t="shared" si="912"/>
        <v/>
      </c>
      <c r="AD723" s="7" t="str">
        <f t="shared" si="913"/>
        <v/>
      </c>
      <c r="AE723" s="7" t="str">
        <f t="shared" si="914"/>
        <v/>
      </c>
      <c r="AF723" s="7" t="str">
        <f t="shared" si="915"/>
        <v/>
      </c>
      <c r="AG723" s="7" t="str">
        <f t="shared" si="916"/>
        <v/>
      </c>
      <c r="AH723" s="7" t="str">
        <f t="shared" si="917"/>
        <v/>
      </c>
      <c r="AI723" s="7">
        <f t="shared" si="918"/>
        <v>17158.321226548484</v>
      </c>
      <c r="AJ723" s="69">
        <f t="shared" si="900"/>
        <v>72104.548763109895</v>
      </c>
      <c r="AK723" s="11">
        <f t="shared" si="901"/>
        <v>11.185872410923887</v>
      </c>
    </row>
    <row r="724" spans="1:37" hidden="1">
      <c r="A724" s="8">
        <v>721</v>
      </c>
      <c r="B724" s="8">
        <f t="shared" ca="1" si="902"/>
        <v>0.43301806871296061</v>
      </c>
      <c r="C724">
        <v>-0.6059219218106755</v>
      </c>
      <c r="D724" s="69">
        <f t="shared" si="903"/>
        <v>2716</v>
      </c>
      <c r="E724" s="5">
        <f>IF(①再生産関数フィット!$B$2="HS",$W$2*(T724+SQRT($W$3^2+(($W$4^2))/4)-SQRT((T724-$W$3)^2+(($W$4^2))/4)),IF(①再生産関数フィット!$B$2="BH",$W$2*T724/(1+$W$3*T724),$W$2*T724*EXP(-$W$3*T724)))</f>
        <v>1486.1767038516548</v>
      </c>
      <c r="F724" s="5">
        <f t="shared" ref="F724:F787" ca="1" si="984">INDIRECT("T"&amp;A724-$G$16)</f>
        <v>129684.90957261648</v>
      </c>
      <c r="G724" s="76">
        <f t="shared" ref="G724:G787" si="985">IF($W$6="対数",EXP(LN(E724)+C724),IF(E724+C724&lt;0,0.01,E724+C724))</f>
        <v>810.81523851028021</v>
      </c>
      <c r="H724" s="77">
        <f t="shared" ref="H724:Q724" si="986">IF(H$2&lt;&gt;"",G723*EXP(-G$4-G$6*$S$6),"")</f>
        <v>601.16228913819384</v>
      </c>
      <c r="I724" s="77">
        <f t="shared" si="986"/>
        <v>230.16035533711835</v>
      </c>
      <c r="J724" s="77" t="str">
        <f t="shared" si="986"/>
        <v/>
      </c>
      <c r="K724" s="77" t="str">
        <f t="shared" si="986"/>
        <v/>
      </c>
      <c r="L724" s="77" t="str">
        <f t="shared" si="986"/>
        <v/>
      </c>
      <c r="M724" s="77" t="str">
        <f t="shared" si="986"/>
        <v/>
      </c>
      <c r="N724" s="77" t="str">
        <f t="shared" si="986"/>
        <v/>
      </c>
      <c r="O724" s="77" t="str">
        <f t="shared" si="986"/>
        <v/>
      </c>
      <c r="P724" s="77" t="str">
        <f t="shared" si="986"/>
        <v/>
      </c>
      <c r="Q724" s="77" t="str">
        <f t="shared" si="986"/>
        <v/>
      </c>
      <c r="R724" s="98">
        <f t="shared" si="920"/>
        <v>108.92579163134116</v>
      </c>
      <c r="S724" s="74">
        <f t="shared" si="983"/>
        <v>186877.52100167744</v>
      </c>
      <c r="T724" s="72">
        <f t="shared" si="940"/>
        <v>124386.79700435654</v>
      </c>
      <c r="U724" s="7">
        <f t="shared" si="905"/>
        <v>12.138208713346074</v>
      </c>
      <c r="V724" s="7">
        <f t="shared" si="906"/>
        <v>11.731151320249174</v>
      </c>
      <c r="W724" s="69">
        <f t="shared" ref="W724:W787" si="987">D724</f>
        <v>2716</v>
      </c>
      <c r="X724" s="64">
        <f t="shared" si="907"/>
        <v>6160.2827085284025</v>
      </c>
      <c r="Y724" s="7">
        <f t="shared" si="908"/>
        <v>21256.054340095499</v>
      </c>
      <c r="Z724" s="7">
        <f t="shared" si="909"/>
        <v>20164.852561816529</v>
      </c>
      <c r="AA724" s="7" t="str">
        <f t="shared" si="910"/>
        <v/>
      </c>
      <c r="AB724" s="7" t="str">
        <f t="shared" si="911"/>
        <v/>
      </c>
      <c r="AC724" s="7" t="str">
        <f t="shared" si="912"/>
        <v/>
      </c>
      <c r="AD724" s="7" t="str">
        <f t="shared" si="913"/>
        <v/>
      </c>
      <c r="AE724" s="7" t="str">
        <f t="shared" si="914"/>
        <v/>
      </c>
      <c r="AF724" s="7" t="str">
        <f t="shared" si="915"/>
        <v/>
      </c>
      <c r="AG724" s="7" t="str">
        <f t="shared" si="916"/>
        <v/>
      </c>
      <c r="AH724" s="7" t="str">
        <f t="shared" si="917"/>
        <v/>
      </c>
      <c r="AI724" s="7">
        <f t="shared" si="918"/>
        <v>15767.070774918217</v>
      </c>
      <c r="AJ724" s="69">
        <f t="shared" ref="AJ724:AJ787" si="988">SUM(X724:AI724)</f>
        <v>63348.260385358648</v>
      </c>
      <c r="AK724" s="11">
        <f t="shared" ref="AK724:AK787" si="989">LN(AJ724)</f>
        <v>11.056402724999057</v>
      </c>
    </row>
    <row r="725" spans="1:37" hidden="1">
      <c r="A725" s="8">
        <v>722</v>
      </c>
      <c r="B725" s="8">
        <f t="shared" ref="B725:B788" ca="1" si="990">IF($W$6="対数",NORMINV(RAND(),-0.5*($W$5)^2,$W$5),NORMINV(RAND(),0,$W$5))</f>
        <v>-0.21400941812412075</v>
      </c>
      <c r="C725">
        <v>-9.4060819610386578E-2</v>
      </c>
      <c r="D725" s="69">
        <f t="shared" ref="D725:D788" si="991">D724+1</f>
        <v>2717</v>
      </c>
      <c r="E725" s="5">
        <f>IF(①再生産関数フィット!$B$2="HS",$W$2*(T725+SQRT($W$3^2+(($W$4^2))/4)-SQRT((T725-$W$3)^2+(($W$4^2))/4)),IF(①再生産関数フィット!$B$2="BH",$W$2*T725/(1+$W$3*T725),$W$2*T725*EXP(-$W$3*T725)))</f>
        <v>1486.1767038516548</v>
      </c>
      <c r="F725" s="5">
        <f t="shared" ca="1" si="984"/>
        <v>136776.90769761975</v>
      </c>
      <c r="G725" s="76">
        <f t="shared" si="985"/>
        <v>1352.758758397335</v>
      </c>
      <c r="H725" s="77">
        <f t="shared" ref="H725:Q725" si="992">IF(H$2&lt;&gt;"",G724*EXP(-G$4-G$6*$S$6),"")</f>
        <v>371.84347658511763</v>
      </c>
      <c r="I725" s="77">
        <f t="shared" si="992"/>
        <v>199.08104217459845</v>
      </c>
      <c r="J725" s="77" t="str">
        <f t="shared" si="992"/>
        <v/>
      </c>
      <c r="K725" s="77" t="str">
        <f t="shared" si="992"/>
        <v/>
      </c>
      <c r="L725" s="77" t="str">
        <f t="shared" si="992"/>
        <v/>
      </c>
      <c r="M725" s="77" t="str">
        <f t="shared" si="992"/>
        <v/>
      </c>
      <c r="N725" s="77" t="str">
        <f t="shared" si="992"/>
        <v/>
      </c>
      <c r="O725" s="77" t="str">
        <f t="shared" si="992"/>
        <v/>
      </c>
      <c r="P725" s="77" t="str">
        <f t="shared" si="992"/>
        <v/>
      </c>
      <c r="Q725" s="77" t="str">
        <f t="shared" si="992"/>
        <v/>
      </c>
      <c r="R725" s="98">
        <f t="shared" si="920"/>
        <v>105.07190240430474</v>
      </c>
      <c r="S725" s="74">
        <f t="shared" si="983"/>
        <v>177010.66060819861</v>
      </c>
      <c r="T725" s="72">
        <f t="shared" si="940"/>
        <v>104308.13644304933</v>
      </c>
      <c r="U725" s="7">
        <f t="shared" ref="U725:U788" si="993">LN(S725)</f>
        <v>12.083965239167098</v>
      </c>
      <c r="V725" s="7">
        <f t="shared" ref="V725:V788" si="994">LN(T725)</f>
        <v>11.555104647946715</v>
      </c>
      <c r="W725" s="69">
        <f t="shared" si="987"/>
        <v>2717</v>
      </c>
      <c r="X725" s="64">
        <f t="shared" ref="X725:X788" si="995">IF(G725&lt;&gt;"",IF($J$1="Baranov",G$10/(G$4+G$10)*(1-EXP(-G$4-G$10))*G725*G$3,G725*G$3*(1-EXP(-G$10))*EXP(-G$4/2)),"")</f>
        <v>10277.774753563408</v>
      </c>
      <c r="Y725" s="7">
        <f t="shared" ref="Y725:Y788" si="996">IF(H725&lt;&gt;"",IF($J$1="Baranov",H$10/(H$4+H$10)*(1-EXP(-H$4-H$10))*H725*H$3,H725*H$3*(1-EXP(-H$10))*EXP(-H$4/2)),"")</f>
        <v>13147.739449249375</v>
      </c>
      <c r="Z725" s="7">
        <f t="shared" ref="Z725:Z788" si="997">IF(I725&lt;&gt;"",IF($J$1="Baranov",I$10/(I$4+I$10)*(1-EXP(-I$4-I$10))*I725*I$3,I725*I$3*(1-EXP(-I$10))*EXP(-I$4/2)),"")</f>
        <v>17441.925901719962</v>
      </c>
      <c r="AA725" s="7" t="str">
        <f t="shared" ref="AA725:AA788" si="998">IF(J725&lt;&gt;"",IF($J$1="Baranov",J$10/(J$4+J$10)*(1-EXP(-J$4-J$10))*J725*J$3,J725*J$3*(1-EXP(-J$10))*EXP(-J$4/2)),"")</f>
        <v/>
      </c>
      <c r="AB725" s="7" t="str">
        <f t="shared" ref="AB725:AB788" si="999">IF(K725&lt;&gt;"",IF($J$1="Baranov",K$10/(K$4+K$10)*(1-EXP(-K$4-K$10))*K725*K$3,K725*K$3*(1-EXP(-K$10))*EXP(-K$4/2)),"")</f>
        <v/>
      </c>
      <c r="AC725" s="7" t="str">
        <f t="shared" ref="AC725:AC788" si="1000">IF(L725&lt;&gt;"",IF($J$1="Baranov",L$10/(L$4+L$10)*(1-EXP(-L$4-L$10))*L725*L$3,L725*L$3*(1-EXP(-L$10))*EXP(-L$4/2)),"")</f>
        <v/>
      </c>
      <c r="AD725" s="7" t="str">
        <f t="shared" ref="AD725:AD788" si="1001">IF(M725&lt;&gt;"",IF($J$1="Baranov",M$10/(M$4+M$10)*(1-EXP(-M$4-M$10))*M725*M$3,M725*M$3*(1-EXP(-M$10))*EXP(-M$4/2)),"")</f>
        <v/>
      </c>
      <c r="AE725" s="7" t="str">
        <f t="shared" ref="AE725:AE788" si="1002">IF(N725&lt;&gt;"",IF($J$1="Baranov",N$10/(N$4+N$10)*(1-EXP(-N$4-N$10))*N725*N$3,N725*N$3*(1-EXP(-N$10))*EXP(-N$4/2)),"")</f>
        <v/>
      </c>
      <c r="AF725" s="7" t="str">
        <f t="shared" ref="AF725:AF788" si="1003">IF(O725&lt;&gt;"",IF($J$1="Baranov",O$10/(O$4+O$10)*(1-EXP(-O$4-O$10))*O725*O$3,O725*O$3*(1-EXP(-O$10))*EXP(-O$4/2)),"")</f>
        <v/>
      </c>
      <c r="AG725" s="7" t="str">
        <f t="shared" ref="AG725:AG788" si="1004">IF(P725&lt;&gt;"",IF($J$1="Baranov",P$10/(P$4+P$10)*(1-EXP(-P$4-P$10))*P725*P$3,P725*P$3*(1-EXP(-P$10))*EXP(-P$4/2)),"")</f>
        <v/>
      </c>
      <c r="AH725" s="7" t="str">
        <f t="shared" ref="AH725:AH788" si="1005">IF(Q725&lt;&gt;"",IF($J$1="Baranov",Q$10/(Q$4+Q$10)*(1-EXP(-Q$4-Q$10))*Q725*Q$3,Q725*Q$3*(1-EXP(-Q$10))*EXP(-Q$4/2)),"")</f>
        <v/>
      </c>
      <c r="AI725" s="7">
        <f t="shared" ref="AI725:AI788" si="1006">IF(R725&lt;&gt;"",IF($J$1="Baranov",R$10/(R$4+R$10)*(1-EXP(-R$4-R$10))*R725*R$3,R725*R$3*(1-EXP(-R$10))*EXP(-R$4/2)),"")</f>
        <v>15209.218100254759</v>
      </c>
      <c r="AJ725" s="69">
        <f t="shared" si="988"/>
        <v>56076.658204787498</v>
      </c>
      <c r="AK725" s="11">
        <f t="shared" si="989"/>
        <v>10.934474930146687</v>
      </c>
    </row>
    <row r="726" spans="1:37" hidden="1">
      <c r="A726" s="8">
        <v>723</v>
      </c>
      <c r="B726" s="8">
        <f t="shared" ca="1" si="990"/>
        <v>-0.12726679786561151</v>
      </c>
      <c r="C726">
        <v>-0.36932001710766005</v>
      </c>
      <c r="D726" s="69">
        <f t="shared" si="991"/>
        <v>2718</v>
      </c>
      <c r="E726" s="5">
        <f>IF(①再生産関数フィット!$B$2="HS",$W$2*(T726+SQRT($W$3^2+(($W$4^2))/4)-SQRT((T726-$W$3)^2+(($W$4^2))/4)),IF(①再生産関数フィット!$B$2="BH",$W$2*T726/(1+$W$3*T726),$W$2*T726*EXP(-$W$3*T726)))</f>
        <v>1486.1767038516543</v>
      </c>
      <c r="F726" s="5">
        <f t="shared" ca="1" si="984"/>
        <v>133381.5467689356</v>
      </c>
      <c r="G726" s="76">
        <f t="shared" si="985"/>
        <v>1027.25154678696</v>
      </c>
      <c r="H726" s="77">
        <f t="shared" ref="H726:Q726" si="1007">IF(H$2&lt;&gt;"",G725*EXP(-G$4-G$6*$S$6),"")</f>
        <v>620.38118650511103</v>
      </c>
      <c r="I726" s="77">
        <f t="shared" si="1007"/>
        <v>123.1397713760684</v>
      </c>
      <c r="J726" s="77" t="str">
        <f t="shared" si="1007"/>
        <v/>
      </c>
      <c r="K726" s="77" t="str">
        <f t="shared" si="1007"/>
        <v/>
      </c>
      <c r="L726" s="77" t="str">
        <f t="shared" si="1007"/>
        <v/>
      </c>
      <c r="M726" s="77" t="str">
        <f t="shared" si="1007"/>
        <v/>
      </c>
      <c r="N726" s="77" t="str">
        <f t="shared" si="1007"/>
        <v/>
      </c>
      <c r="O726" s="77" t="str">
        <f t="shared" si="1007"/>
        <v/>
      </c>
      <c r="P726" s="77" t="str">
        <f t="shared" si="1007"/>
        <v/>
      </c>
      <c r="Q726" s="77" t="str">
        <f t="shared" si="1007"/>
        <v/>
      </c>
      <c r="R726" s="98">
        <f t="shared" ref="R726:R789" si="1008">INDEX(G725:Q725,MATCH(MAX(G725:Q725)+1,G725:Q725,1))*EXP(-INDEX(G$4:Q$4,MATCH(MAX(G$4:Q$4)+1,G$4:Q$4,1))-INDEX(G$6:Q$6,MATCH(MAX(G$6:Q$6)+1,G$6:Q$6,1))*$S$6)+R725*EXP(-R$4-R$6*$S$6)</f>
        <v>94.247225357009441</v>
      </c>
      <c r="S726" s="74">
        <f t="shared" si="983"/>
        <v>167264.27357414883</v>
      </c>
      <c r="T726" s="72">
        <f t="shared" si="940"/>
        <v>95155.152377414866</v>
      </c>
      <c r="U726" s="7">
        <f t="shared" si="993"/>
        <v>12.027330317094274</v>
      </c>
      <c r="V726" s="7">
        <f t="shared" si="994"/>
        <v>11.463264021309888</v>
      </c>
      <c r="W726" s="69">
        <f t="shared" si="987"/>
        <v>2718</v>
      </c>
      <c r="X726" s="64">
        <f t="shared" si="995"/>
        <v>7804.6879738071548</v>
      </c>
      <c r="Y726" s="7">
        <f t="shared" si="996"/>
        <v>21935.601168246598</v>
      </c>
      <c r="Z726" s="7">
        <f t="shared" si="997"/>
        <v>10788.544928413923</v>
      </c>
      <c r="AA726" s="7" t="str">
        <f t="shared" si="998"/>
        <v/>
      </c>
      <c r="AB726" s="7" t="str">
        <f t="shared" si="999"/>
        <v/>
      </c>
      <c r="AC726" s="7" t="str">
        <f t="shared" si="1000"/>
        <v/>
      </c>
      <c r="AD726" s="7" t="str">
        <f t="shared" si="1001"/>
        <v/>
      </c>
      <c r="AE726" s="7" t="str">
        <f t="shared" si="1002"/>
        <v/>
      </c>
      <c r="AF726" s="7" t="str">
        <f t="shared" si="1003"/>
        <v/>
      </c>
      <c r="AG726" s="7" t="str">
        <f t="shared" si="1004"/>
        <v/>
      </c>
      <c r="AH726" s="7" t="str">
        <f t="shared" si="1005"/>
        <v/>
      </c>
      <c r="AI726" s="7">
        <f t="shared" si="1006"/>
        <v>13642.339892952112</v>
      </c>
      <c r="AJ726" s="69">
        <f t="shared" si="988"/>
        <v>54171.173963419787</v>
      </c>
      <c r="AK726" s="11">
        <f t="shared" si="989"/>
        <v>10.899904200254289</v>
      </c>
    </row>
    <row r="727" spans="1:37" hidden="1">
      <c r="A727" s="8">
        <v>724</v>
      </c>
      <c r="B727" s="8">
        <f t="shared" ca="1" si="990"/>
        <v>-0.38121919679183142</v>
      </c>
      <c r="C727">
        <v>-0.14141683141687472</v>
      </c>
      <c r="D727" s="69">
        <f t="shared" si="991"/>
        <v>2719</v>
      </c>
      <c r="E727" s="5">
        <f>IF(①再生産関数フィット!$B$2="HS",$W$2*(T727+SQRT($W$3^2+(($W$4^2))/4)-SQRT((T727-$W$3)^2+(($W$4^2))/4)),IF(①再生産関数フィット!$B$2="BH",$W$2*T727/(1+$W$3*T727),$W$2*T727*EXP(-$W$3*T727)))</f>
        <v>1486.1767038516546</v>
      </c>
      <c r="F727" s="5">
        <f t="shared" ca="1" si="984"/>
        <v>124386.79700435654</v>
      </c>
      <c r="G727" s="76">
        <f t="shared" si="985"/>
        <v>1290.1906784808054</v>
      </c>
      <c r="H727" s="77">
        <f t="shared" ref="H727:Q727" si="1009">IF(H$2&lt;&gt;"",G726*EXP(-G$4-G$6*$S$6),"")</f>
        <v>471.10213072279328</v>
      </c>
      <c r="I727" s="77">
        <f t="shared" si="1009"/>
        <v>205.44557665452652</v>
      </c>
      <c r="J727" s="77" t="str">
        <f t="shared" si="1009"/>
        <v/>
      </c>
      <c r="K727" s="77" t="str">
        <f t="shared" si="1009"/>
        <v/>
      </c>
      <c r="L727" s="77" t="str">
        <f t="shared" si="1009"/>
        <v/>
      </c>
      <c r="M727" s="77" t="str">
        <f t="shared" si="1009"/>
        <v/>
      </c>
      <c r="N727" s="77" t="str">
        <f t="shared" si="1009"/>
        <v/>
      </c>
      <c r="O727" s="77" t="str">
        <f t="shared" si="1009"/>
        <v/>
      </c>
      <c r="P727" s="77" t="str">
        <f t="shared" si="1009"/>
        <v/>
      </c>
      <c r="Q727" s="77" t="str">
        <f t="shared" si="1009"/>
        <v/>
      </c>
      <c r="R727" s="98">
        <f t="shared" si="1008"/>
        <v>67.361245833577144</v>
      </c>
      <c r="S727" s="74">
        <f t="shared" si="983"/>
        <v>171567.59625881194</v>
      </c>
      <c r="T727" s="72">
        <f t="shared" si="940"/>
        <v>96404.862583440074</v>
      </c>
      <c r="U727" s="7">
        <f t="shared" si="993"/>
        <v>12.052732615214198</v>
      </c>
      <c r="V727" s="7">
        <f t="shared" si="994"/>
        <v>11.476311921063425</v>
      </c>
      <c r="W727" s="69">
        <f t="shared" si="987"/>
        <v>2719</v>
      </c>
      <c r="X727" s="64">
        <f t="shared" si="995"/>
        <v>9802.4049744707172</v>
      </c>
      <c r="Y727" s="7">
        <f t="shared" si="996"/>
        <v>16657.353049762783</v>
      </c>
      <c r="Z727" s="7">
        <f t="shared" si="997"/>
        <v>17999.536699741049</v>
      </c>
      <c r="AA727" s="7" t="str">
        <f t="shared" si="998"/>
        <v/>
      </c>
      <c r="AB727" s="7" t="str">
        <f t="shared" si="999"/>
        <v/>
      </c>
      <c r="AC727" s="7" t="str">
        <f t="shared" si="1000"/>
        <v/>
      </c>
      <c r="AD727" s="7" t="str">
        <f t="shared" si="1001"/>
        <v/>
      </c>
      <c r="AE727" s="7" t="str">
        <f t="shared" si="1002"/>
        <v/>
      </c>
      <c r="AF727" s="7" t="str">
        <f t="shared" si="1003"/>
        <v/>
      </c>
      <c r="AG727" s="7" t="str">
        <f t="shared" si="1004"/>
        <v/>
      </c>
      <c r="AH727" s="7" t="str">
        <f t="shared" si="1005"/>
        <v/>
      </c>
      <c r="AI727" s="7">
        <f t="shared" si="1006"/>
        <v>9750.578945887426</v>
      </c>
      <c r="AJ727" s="69">
        <f t="shared" si="988"/>
        <v>54209.873669861983</v>
      </c>
      <c r="AK727" s="11">
        <f t="shared" si="989"/>
        <v>10.900618341867274</v>
      </c>
    </row>
    <row r="728" spans="1:37" hidden="1">
      <c r="A728" s="8">
        <v>725</v>
      </c>
      <c r="B728" s="8">
        <f t="shared" ca="1" si="990"/>
        <v>0.10816262155496775</v>
      </c>
      <c r="C728">
        <v>-0.29961772293281119</v>
      </c>
      <c r="D728" s="69">
        <f t="shared" si="991"/>
        <v>2720</v>
      </c>
      <c r="E728" s="5">
        <f>IF(①再生産関数フィット!$B$2="HS",$W$2*(T728+SQRT($W$3^2+(($W$4^2))/4)-SQRT((T728-$W$3)^2+(($W$4^2))/4)),IF(①再生産関数フィット!$B$2="BH",$W$2*T728/(1+$W$3*T728),$W$2*T728*EXP(-$W$3*T728)))</f>
        <v>1486.1767038516548</v>
      </c>
      <c r="F728" s="5">
        <f t="shared" ca="1" si="984"/>
        <v>104308.13644304933</v>
      </c>
      <c r="G728" s="76">
        <f t="shared" si="985"/>
        <v>1101.4077438208176</v>
      </c>
      <c r="H728" s="77">
        <f t="shared" ref="H728:Q728" si="1010">IF(H$2&lt;&gt;"",G727*EXP(-G$4-G$6*$S$6),"")</f>
        <v>591.68718662153231</v>
      </c>
      <c r="I728" s="77">
        <f t="shared" si="1010"/>
        <v>156.01029014880197</v>
      </c>
      <c r="J728" s="77" t="str">
        <f t="shared" si="1010"/>
        <v/>
      </c>
      <c r="K728" s="77" t="str">
        <f t="shared" si="1010"/>
        <v/>
      </c>
      <c r="L728" s="77" t="str">
        <f t="shared" si="1010"/>
        <v/>
      </c>
      <c r="M728" s="77" t="str">
        <f t="shared" si="1010"/>
        <v/>
      </c>
      <c r="N728" s="77" t="str">
        <f t="shared" si="1010"/>
        <v/>
      </c>
      <c r="O728" s="77" t="str">
        <f t="shared" si="1010"/>
        <v/>
      </c>
      <c r="P728" s="77" t="str">
        <f t="shared" si="1010"/>
        <v/>
      </c>
      <c r="Q728" s="77" t="str">
        <f t="shared" si="1010"/>
        <v/>
      </c>
      <c r="R728" s="98">
        <f t="shared" si="1008"/>
        <v>84.534069244547354</v>
      </c>
      <c r="S728" s="74">
        <f t="shared" si="983"/>
        <v>171230.34146213837</v>
      </c>
      <c r="T728" s="72">
        <f t="shared" si="940"/>
        <v>97589.672378229065</v>
      </c>
      <c r="U728" s="7">
        <f t="shared" si="993"/>
        <v>12.050764955153419</v>
      </c>
      <c r="V728" s="7">
        <f t="shared" si="994"/>
        <v>11.488526951005465</v>
      </c>
      <c r="W728" s="69">
        <f t="shared" si="987"/>
        <v>2720</v>
      </c>
      <c r="X728" s="64">
        <f t="shared" si="995"/>
        <v>8368.1001010350847</v>
      </c>
      <c r="Y728" s="7">
        <f t="shared" si="996"/>
        <v>20921.031173121977</v>
      </c>
      <c r="Z728" s="7">
        <f t="shared" si="997"/>
        <v>13668.403033045983</v>
      </c>
      <c r="AA728" s="7" t="str">
        <f t="shared" si="998"/>
        <v/>
      </c>
      <c r="AB728" s="7" t="str">
        <f t="shared" si="999"/>
        <v/>
      </c>
      <c r="AC728" s="7" t="str">
        <f t="shared" si="1000"/>
        <v/>
      </c>
      <c r="AD728" s="7" t="str">
        <f t="shared" si="1001"/>
        <v/>
      </c>
      <c r="AE728" s="7" t="str">
        <f t="shared" si="1002"/>
        <v/>
      </c>
      <c r="AF728" s="7" t="str">
        <f t="shared" si="1003"/>
        <v/>
      </c>
      <c r="AG728" s="7" t="str">
        <f t="shared" si="1004"/>
        <v/>
      </c>
      <c r="AH728" s="7" t="str">
        <f t="shared" si="1005"/>
        <v/>
      </c>
      <c r="AI728" s="7">
        <f t="shared" si="1006"/>
        <v>12236.354978090551</v>
      </c>
      <c r="AJ728" s="69">
        <f t="shared" si="988"/>
        <v>55193.889285293597</v>
      </c>
      <c r="AK728" s="11">
        <f t="shared" si="989"/>
        <v>10.918607524783964</v>
      </c>
    </row>
    <row r="729" spans="1:37" hidden="1">
      <c r="A729" s="8">
        <v>726</v>
      </c>
      <c r="B729" s="8">
        <f t="shared" ca="1" si="990"/>
        <v>0.15599126962472593</v>
      </c>
      <c r="C729">
        <v>0.13497919903893382</v>
      </c>
      <c r="D729" s="69">
        <f t="shared" si="991"/>
        <v>2721</v>
      </c>
      <c r="E729" s="5">
        <f>IF(①再生産関数フィット!$B$2="HS",$W$2*(T729+SQRT($W$3^2+(($W$4^2))/4)-SQRT((T729-$W$3)^2+(($W$4^2))/4)),IF(①再生産関数フィット!$B$2="BH",$W$2*T729/(1+$W$3*T729),$W$2*T729*EXP(-$W$3*T729)))</f>
        <v>1486.1767038516543</v>
      </c>
      <c r="F729" s="5">
        <f t="shared" ca="1" si="984"/>
        <v>95155.152377414866</v>
      </c>
      <c r="G729" s="76">
        <f t="shared" si="985"/>
        <v>1700.9485238722029</v>
      </c>
      <c r="H729" s="77">
        <f t="shared" ref="H729:Q729" si="1011">IF(H$2&lt;&gt;"",G728*EXP(-G$4-G$6*$S$6),"")</f>
        <v>505.110492684593</v>
      </c>
      <c r="I729" s="77">
        <f t="shared" si="1011"/>
        <v>195.94326504218336</v>
      </c>
      <c r="J729" s="77" t="str">
        <f t="shared" si="1011"/>
        <v/>
      </c>
      <c r="K729" s="77" t="str">
        <f t="shared" si="1011"/>
        <v/>
      </c>
      <c r="L729" s="77" t="str">
        <f t="shared" si="1011"/>
        <v/>
      </c>
      <c r="M729" s="77" t="str">
        <f t="shared" si="1011"/>
        <v/>
      </c>
      <c r="N729" s="77" t="str">
        <f t="shared" si="1011"/>
        <v/>
      </c>
      <c r="O729" s="77" t="str">
        <f t="shared" si="1011"/>
        <v/>
      </c>
      <c r="P729" s="77" t="str">
        <f t="shared" si="1011"/>
        <v/>
      </c>
      <c r="Q729" s="77" t="str">
        <f t="shared" si="1011"/>
        <v/>
      </c>
      <c r="R729" s="98">
        <f t="shared" si="1008"/>
        <v>74.536968496194376</v>
      </c>
      <c r="S729" s="74">
        <f t="shared" si="983"/>
        <v>191939.98921160345</v>
      </c>
      <c r="T729" s="72">
        <f t="shared" si="940"/>
        <v>98646.523622485693</v>
      </c>
      <c r="U729" s="7">
        <f t="shared" si="993"/>
        <v>12.164938045964487</v>
      </c>
      <c r="V729" s="7">
        <f t="shared" si="994"/>
        <v>11.499298271321328</v>
      </c>
      <c r="W729" s="69">
        <f t="shared" si="987"/>
        <v>2721</v>
      </c>
      <c r="X729" s="64">
        <f t="shared" si="995"/>
        <v>12923.195423606963</v>
      </c>
      <c r="Y729" s="7">
        <f t="shared" si="996"/>
        <v>17859.829657059545</v>
      </c>
      <c r="Z729" s="7">
        <f t="shared" si="997"/>
        <v>17167.018378422512</v>
      </c>
      <c r="AA729" s="7" t="str">
        <f t="shared" si="998"/>
        <v/>
      </c>
      <c r="AB729" s="7" t="str">
        <f t="shared" si="999"/>
        <v/>
      </c>
      <c r="AC729" s="7" t="str">
        <f t="shared" si="1000"/>
        <v/>
      </c>
      <c r="AD729" s="7" t="str">
        <f t="shared" si="1001"/>
        <v/>
      </c>
      <c r="AE729" s="7" t="str">
        <f t="shared" si="1002"/>
        <v/>
      </c>
      <c r="AF729" s="7" t="str">
        <f t="shared" si="1003"/>
        <v/>
      </c>
      <c r="AG729" s="7" t="str">
        <f t="shared" si="1004"/>
        <v/>
      </c>
      <c r="AH729" s="7" t="str">
        <f t="shared" si="1005"/>
        <v/>
      </c>
      <c r="AI729" s="7">
        <f t="shared" si="1006"/>
        <v>10789.268914426673</v>
      </c>
      <c r="AJ729" s="69">
        <f t="shared" si="988"/>
        <v>58739.312373515699</v>
      </c>
      <c r="AK729" s="11">
        <f t="shared" si="989"/>
        <v>10.98086449841095</v>
      </c>
    </row>
    <row r="730" spans="1:37" hidden="1">
      <c r="A730" s="8">
        <v>727</v>
      </c>
      <c r="B730" s="8">
        <f t="shared" ca="1" si="990"/>
        <v>-0.26938716355750691</v>
      </c>
      <c r="C730">
        <v>-0.43214243290421028</v>
      </c>
      <c r="D730" s="69">
        <f t="shared" si="991"/>
        <v>2722</v>
      </c>
      <c r="E730" s="5">
        <f>IF(①再生産関数フィット!$B$2="HS",$W$2*(T730+SQRT($W$3^2+(($W$4^2))/4)-SQRT((T730-$W$3)^2+(($W$4^2))/4)),IF(①再生産関数フィット!$B$2="BH",$W$2*T730/(1+$W$3*T730),$W$2*T730*EXP(-$W$3*T730)))</f>
        <v>1486.1767038516543</v>
      </c>
      <c r="F730" s="5">
        <f t="shared" ca="1" si="984"/>
        <v>96404.862583440074</v>
      </c>
      <c r="G730" s="76">
        <f t="shared" si="985"/>
        <v>964.7024363958177</v>
      </c>
      <c r="H730" s="77">
        <f t="shared" ref="H730:Q730" si="1012">IF(H$2&lt;&gt;"",G729*EXP(-G$4-G$6*$S$6),"")</f>
        <v>780.06256242918982</v>
      </c>
      <c r="I730" s="77">
        <f t="shared" si="1012"/>
        <v>167.2725071313607</v>
      </c>
      <c r="J730" s="77" t="str">
        <f t="shared" si="1012"/>
        <v/>
      </c>
      <c r="K730" s="77" t="str">
        <f t="shared" si="1012"/>
        <v/>
      </c>
      <c r="L730" s="77" t="str">
        <f t="shared" si="1012"/>
        <v/>
      </c>
      <c r="M730" s="77" t="str">
        <f t="shared" si="1012"/>
        <v/>
      </c>
      <c r="N730" s="77" t="str">
        <f t="shared" si="1012"/>
        <v/>
      </c>
      <c r="O730" s="77" t="str">
        <f t="shared" si="1012"/>
        <v/>
      </c>
      <c r="P730" s="77" t="str">
        <f t="shared" si="1012"/>
        <v/>
      </c>
      <c r="Q730" s="77" t="str">
        <f t="shared" si="1012"/>
        <v/>
      </c>
      <c r="R730" s="98">
        <f t="shared" si="1008"/>
        <v>83.813134080294603</v>
      </c>
      <c r="S730" s="74">
        <f t="shared" si="983"/>
        <v>186916.0212894766</v>
      </c>
      <c r="T730" s="72">
        <f t="shared" si="940"/>
        <v>109324.79571218439</v>
      </c>
      <c r="U730" s="7">
        <f t="shared" si="993"/>
        <v>12.138414710954804</v>
      </c>
      <c r="V730" s="7">
        <f t="shared" si="994"/>
        <v>11.60207850765083</v>
      </c>
      <c r="W730" s="69">
        <f t="shared" si="987"/>
        <v>2722</v>
      </c>
      <c r="X730" s="64">
        <f t="shared" si="995"/>
        <v>7329.4623183491476</v>
      </c>
      <c r="Y730" s="7">
        <f t="shared" si="996"/>
        <v>27581.657258373678</v>
      </c>
      <c r="Z730" s="7">
        <f t="shared" si="997"/>
        <v>14655.110516356239</v>
      </c>
      <c r="AA730" s="7" t="str">
        <f t="shared" si="998"/>
        <v/>
      </c>
      <c r="AB730" s="7" t="str">
        <f t="shared" si="999"/>
        <v/>
      </c>
      <c r="AC730" s="7" t="str">
        <f t="shared" si="1000"/>
        <v/>
      </c>
      <c r="AD730" s="7" t="str">
        <f t="shared" si="1001"/>
        <v/>
      </c>
      <c r="AE730" s="7" t="str">
        <f t="shared" si="1002"/>
        <v/>
      </c>
      <c r="AF730" s="7" t="str">
        <f t="shared" si="1003"/>
        <v/>
      </c>
      <c r="AG730" s="7" t="str">
        <f t="shared" si="1004"/>
        <v/>
      </c>
      <c r="AH730" s="7" t="str">
        <f t="shared" si="1005"/>
        <v/>
      </c>
      <c r="AI730" s="7">
        <f t="shared" si="1006"/>
        <v>12131.999199824813</v>
      </c>
      <c r="AJ730" s="69">
        <f t="shared" si="988"/>
        <v>61698.229292903881</v>
      </c>
      <c r="AK730" s="11">
        <f t="shared" si="989"/>
        <v>11.030010510825326</v>
      </c>
    </row>
    <row r="731" spans="1:37" hidden="1">
      <c r="A731" s="8">
        <v>728</v>
      </c>
      <c r="B731" s="8">
        <f t="shared" ca="1" si="990"/>
        <v>1.7355867923363605E-2</v>
      </c>
      <c r="C731">
        <v>-0.22214800407460716</v>
      </c>
      <c r="D731" s="69">
        <f t="shared" si="991"/>
        <v>2723</v>
      </c>
      <c r="E731" s="5">
        <f>IF(①再生産関数フィット!$B$2="HS",$W$2*(T731+SQRT($W$3^2+(($W$4^2))/4)-SQRT((T731-$W$3)^2+(($W$4^2))/4)),IF(①再生産関数フィット!$B$2="BH",$W$2*T731/(1+$W$3*T731),$W$2*T731*EXP(-$W$3*T731)))</f>
        <v>1486.1767038516543</v>
      </c>
      <c r="F731" s="5">
        <f t="shared" ca="1" si="984"/>
        <v>97589.672378229065</v>
      </c>
      <c r="G731" s="76">
        <f t="shared" si="985"/>
        <v>1190.1255997573562</v>
      </c>
      <c r="H731" s="77">
        <f t="shared" ref="H731:Q731" si="1013">IF(H$2&lt;&gt;"",G730*EXP(-G$4-G$6*$S$6),"")</f>
        <v>442.4168303479733</v>
      </c>
      <c r="I731" s="77">
        <f t="shared" si="1013"/>
        <v>258.32569789501861</v>
      </c>
      <c r="J731" s="77" t="str">
        <f t="shared" si="1013"/>
        <v/>
      </c>
      <c r="K731" s="77" t="str">
        <f t="shared" si="1013"/>
        <v/>
      </c>
      <c r="L731" s="77" t="str">
        <f t="shared" si="1013"/>
        <v/>
      </c>
      <c r="M731" s="77" t="str">
        <f t="shared" si="1013"/>
        <v/>
      </c>
      <c r="N731" s="77" t="str">
        <f t="shared" si="1013"/>
        <v/>
      </c>
      <c r="O731" s="77" t="str">
        <f t="shared" si="1013"/>
        <v/>
      </c>
      <c r="P731" s="77" t="str">
        <f t="shared" si="1013"/>
        <v/>
      </c>
      <c r="Q731" s="77" t="str">
        <f t="shared" si="1013"/>
        <v/>
      </c>
      <c r="R731" s="98">
        <f t="shared" si="1008"/>
        <v>77.803373049525604</v>
      </c>
      <c r="S731" s="74">
        <f t="shared" si="983"/>
        <v>180826.89929976559</v>
      </c>
      <c r="T731" s="72">
        <f t="shared" si="940"/>
        <v>111101.03379207267</v>
      </c>
      <c r="U731" s="7">
        <f t="shared" si="993"/>
        <v>12.105295495186532</v>
      </c>
      <c r="V731" s="7">
        <f t="shared" si="994"/>
        <v>11.61819528064359</v>
      </c>
      <c r="W731" s="69">
        <f t="shared" si="987"/>
        <v>2723</v>
      </c>
      <c r="X731" s="64">
        <f t="shared" si="995"/>
        <v>9042.1464779479229</v>
      </c>
      <c r="Y731" s="7">
        <f t="shared" si="996"/>
        <v>15643.090654157042</v>
      </c>
      <c r="Z731" s="7">
        <f t="shared" si="997"/>
        <v>22632.479878437727</v>
      </c>
      <c r="AA731" s="7" t="str">
        <f t="shared" si="998"/>
        <v/>
      </c>
      <c r="AB731" s="7" t="str">
        <f t="shared" si="999"/>
        <v/>
      </c>
      <c r="AC731" s="7" t="str">
        <f t="shared" si="1000"/>
        <v/>
      </c>
      <c r="AD731" s="7" t="str">
        <f t="shared" si="1001"/>
        <v/>
      </c>
      <c r="AE731" s="7" t="str">
        <f t="shared" si="1002"/>
        <v/>
      </c>
      <c r="AF731" s="7" t="str">
        <f t="shared" si="1003"/>
        <v/>
      </c>
      <c r="AG731" s="7" t="str">
        <f t="shared" si="1004"/>
        <v/>
      </c>
      <c r="AH731" s="7" t="str">
        <f t="shared" si="1005"/>
        <v/>
      </c>
      <c r="AI731" s="7">
        <f t="shared" si="1006"/>
        <v>11262.082845824993</v>
      </c>
      <c r="AJ731" s="69">
        <f t="shared" si="988"/>
        <v>58579.799856367681</v>
      </c>
      <c r="AK731" s="11">
        <f t="shared" si="989"/>
        <v>10.97814520378947</v>
      </c>
    </row>
    <row r="732" spans="1:37" hidden="1">
      <c r="A732" s="8">
        <v>729</v>
      </c>
      <c r="B732" s="8">
        <f t="shared" ca="1" si="990"/>
        <v>-0.66419213298287594</v>
      </c>
      <c r="C732">
        <v>-0.19953979631983665</v>
      </c>
      <c r="D732" s="69">
        <f t="shared" si="991"/>
        <v>2724</v>
      </c>
      <c r="E732" s="5">
        <f>IF(①再生産関数フィット!$B$2="HS",$W$2*(T732+SQRT($W$3^2+(($W$4^2))/4)-SQRT((T732-$W$3)^2+(($W$4^2))/4)),IF(①再生産関数フィット!$B$2="BH",$W$2*T732/(1+$W$3*T732),$W$2*T732*EXP(-$W$3*T732)))</f>
        <v>1486.1767038516543</v>
      </c>
      <c r="F732" s="5">
        <f t="shared" ca="1" si="984"/>
        <v>98646.523622485693</v>
      </c>
      <c r="G732" s="76">
        <f t="shared" si="985"/>
        <v>1217.3386667971438</v>
      </c>
      <c r="H732" s="77">
        <f t="shared" ref="H732:Q732" si="1014">IF(H$2&lt;&gt;"",G731*EXP(-G$4-G$6*$S$6),"")</f>
        <v>545.79689621991815</v>
      </c>
      <c r="I732" s="77">
        <f t="shared" si="1014"/>
        <v>146.51085946778366</v>
      </c>
      <c r="J732" s="77" t="str">
        <f t="shared" si="1014"/>
        <v/>
      </c>
      <c r="K732" s="77" t="str">
        <f t="shared" si="1014"/>
        <v/>
      </c>
      <c r="L732" s="77" t="str">
        <f t="shared" si="1014"/>
        <v/>
      </c>
      <c r="M732" s="77" t="str">
        <f t="shared" si="1014"/>
        <v/>
      </c>
      <c r="N732" s="77" t="str">
        <f t="shared" si="1014"/>
        <v/>
      </c>
      <c r="O732" s="77" t="str">
        <f t="shared" si="1014"/>
        <v/>
      </c>
      <c r="P732" s="77" t="str">
        <f t="shared" si="1014"/>
        <v/>
      </c>
      <c r="Q732" s="77" t="str">
        <f t="shared" si="1014"/>
        <v/>
      </c>
      <c r="R732" s="98">
        <f t="shared" si="1008"/>
        <v>104.15559955275876</v>
      </c>
      <c r="S732" s="74">
        <f t="shared" si="983"/>
        <v>176549.86180151612</v>
      </c>
      <c r="T732" s="72">
        <f t="shared" si="940"/>
        <v>100566.47031863447</v>
      </c>
      <c r="U732" s="7">
        <f t="shared" si="993"/>
        <v>12.081358618583732</v>
      </c>
      <c r="V732" s="7">
        <f t="shared" si="994"/>
        <v>11.518574184060508</v>
      </c>
      <c r="W732" s="69">
        <f t="shared" si="987"/>
        <v>2724</v>
      </c>
      <c r="X732" s="64">
        <f t="shared" si="995"/>
        <v>9248.9015787021144</v>
      </c>
      <c r="Y732" s="7">
        <f t="shared" si="996"/>
        <v>19298.430214805307</v>
      </c>
      <c r="Z732" s="7">
        <f t="shared" si="997"/>
        <v>12836.137116427288</v>
      </c>
      <c r="AA732" s="7" t="str">
        <f t="shared" si="998"/>
        <v/>
      </c>
      <c r="AB732" s="7" t="str">
        <f t="shared" si="999"/>
        <v/>
      </c>
      <c r="AC732" s="7" t="str">
        <f t="shared" si="1000"/>
        <v/>
      </c>
      <c r="AD732" s="7" t="str">
        <f t="shared" si="1001"/>
        <v/>
      </c>
      <c r="AE732" s="7" t="str">
        <f t="shared" si="1002"/>
        <v/>
      </c>
      <c r="AF732" s="7" t="str">
        <f t="shared" si="1003"/>
        <v/>
      </c>
      <c r="AG732" s="7" t="str">
        <f t="shared" si="1004"/>
        <v/>
      </c>
      <c r="AH732" s="7" t="str">
        <f t="shared" si="1005"/>
        <v/>
      </c>
      <c r="AI732" s="7">
        <f t="shared" si="1006"/>
        <v>15076.582737268534</v>
      </c>
      <c r="AJ732" s="69">
        <f t="shared" si="988"/>
        <v>56460.051647203247</v>
      </c>
      <c r="AK732" s="11">
        <f t="shared" si="989"/>
        <v>10.941288616564469</v>
      </c>
    </row>
    <row r="733" spans="1:37" hidden="1">
      <c r="A733" s="8">
        <v>730</v>
      </c>
      <c r="B733" s="8">
        <f t="shared" ca="1" si="990"/>
        <v>-0.10866557435791543</v>
      </c>
      <c r="C733">
        <v>-1.425591793155899E-3</v>
      </c>
      <c r="D733" s="69">
        <f t="shared" si="991"/>
        <v>2725</v>
      </c>
      <c r="E733" s="5">
        <f>IF(①再生産関数フィット!$B$2="HS",$W$2*(T733+SQRT($W$3^2+(($W$4^2))/4)-SQRT((T733-$W$3)^2+(($W$4^2))/4)),IF(①再生産関数フィット!$B$2="BH",$W$2*T733/(1+$W$3*T733),$W$2*T733*EXP(-$W$3*T733)))</f>
        <v>1486.1767038516546</v>
      </c>
      <c r="F733" s="5">
        <f t="shared" ca="1" si="984"/>
        <v>109324.79571218439</v>
      </c>
      <c r="G733" s="76">
        <f t="shared" si="985"/>
        <v>1484.0595320094283</v>
      </c>
      <c r="H733" s="77">
        <f t="shared" ref="H733:Q733" si="1015">IF(H$2&lt;&gt;"",G732*EXP(-G$4-G$6*$S$6),"")</f>
        <v>558.27692986508032</v>
      </c>
      <c r="I733" s="77">
        <f t="shared" si="1015"/>
        <v>180.74622589998231</v>
      </c>
      <c r="J733" s="77" t="str">
        <f t="shared" si="1015"/>
        <v/>
      </c>
      <c r="K733" s="77" t="str">
        <f t="shared" si="1015"/>
        <v/>
      </c>
      <c r="L733" s="77" t="str">
        <f t="shared" si="1015"/>
        <v/>
      </c>
      <c r="M733" s="77" t="str">
        <f t="shared" si="1015"/>
        <v/>
      </c>
      <c r="N733" s="77" t="str">
        <f t="shared" si="1015"/>
        <v/>
      </c>
      <c r="O733" s="77" t="str">
        <f t="shared" si="1015"/>
        <v/>
      </c>
      <c r="P733" s="77" t="str">
        <f t="shared" si="1015"/>
        <v/>
      </c>
      <c r="Q733" s="77" t="str">
        <f t="shared" si="1015"/>
        <v/>
      </c>
      <c r="R733" s="98">
        <f t="shared" si="1008"/>
        <v>77.673481956456754</v>
      </c>
      <c r="S733" s="74">
        <f t="shared" si="983"/>
        <v>186277.62936733468</v>
      </c>
      <c r="T733" s="72">
        <f t="shared" si="940"/>
        <v>99001.4015937035</v>
      </c>
      <c r="U733" s="7">
        <f t="shared" si="993"/>
        <v>12.134993470836115</v>
      </c>
      <c r="V733" s="7">
        <f t="shared" si="994"/>
        <v>11.502889286528667</v>
      </c>
      <c r="W733" s="69">
        <f t="shared" si="987"/>
        <v>2725</v>
      </c>
      <c r="X733" s="64">
        <f t="shared" si="995"/>
        <v>11275.350831172766</v>
      </c>
      <c r="Y733" s="7">
        <f t="shared" si="996"/>
        <v>19739.702526992554</v>
      </c>
      <c r="Z733" s="7">
        <f t="shared" si="997"/>
        <v>15835.572512214212</v>
      </c>
      <c r="AA733" s="7" t="str">
        <f t="shared" si="998"/>
        <v/>
      </c>
      <c r="AB733" s="7" t="str">
        <f t="shared" si="999"/>
        <v/>
      </c>
      <c r="AC733" s="7" t="str">
        <f t="shared" si="1000"/>
        <v/>
      </c>
      <c r="AD733" s="7" t="str">
        <f t="shared" si="1001"/>
        <v/>
      </c>
      <c r="AE733" s="7" t="str">
        <f t="shared" si="1002"/>
        <v/>
      </c>
      <c r="AF733" s="7" t="str">
        <f t="shared" si="1003"/>
        <v/>
      </c>
      <c r="AG733" s="7" t="str">
        <f t="shared" si="1004"/>
        <v/>
      </c>
      <c r="AH733" s="7" t="str">
        <f t="shared" si="1005"/>
        <v/>
      </c>
      <c r="AI733" s="7">
        <f t="shared" si="1006"/>
        <v>11243.281035649681</v>
      </c>
      <c r="AJ733" s="69">
        <f t="shared" si="988"/>
        <v>58093.906906029209</v>
      </c>
      <c r="AK733" s="11">
        <f t="shared" si="989"/>
        <v>10.969816064810876</v>
      </c>
    </row>
    <row r="734" spans="1:37" hidden="1">
      <c r="A734" s="8">
        <v>731</v>
      </c>
      <c r="B734" s="8">
        <f t="shared" ca="1" si="990"/>
        <v>-5.0956152410241894E-2</v>
      </c>
      <c r="C734">
        <v>-7.2103211834006808E-2</v>
      </c>
      <c r="D734" s="69">
        <f t="shared" si="991"/>
        <v>2726</v>
      </c>
      <c r="E734" s="5">
        <f>IF(①再生産関数フィット!$B$2="HS",$W$2*(T734+SQRT($W$3^2+(($W$4^2))/4)-SQRT((T734-$W$3)^2+(($W$4^2))/4)),IF(①再生産関数フィット!$B$2="BH",$W$2*T734/(1+$W$3*T734),$W$2*T734*EXP(-$W$3*T734)))</f>
        <v>1486.1767038516543</v>
      </c>
      <c r="F734" s="5">
        <f t="shared" ca="1" si="984"/>
        <v>111101.03379207267</v>
      </c>
      <c r="G734" s="76">
        <f t="shared" si="985"/>
        <v>1382.7906118482611</v>
      </c>
      <c r="H734" s="77">
        <f t="shared" ref="H734:Q734" si="1016">IF(H$2&lt;&gt;"",G733*EXP(-G$4-G$6*$S$6),"")</f>
        <v>680.59630558444644</v>
      </c>
      <c r="I734" s="77">
        <f t="shared" si="1016"/>
        <v>184.87911671722682</v>
      </c>
      <c r="J734" s="77" t="str">
        <f t="shared" si="1016"/>
        <v/>
      </c>
      <c r="K734" s="77" t="str">
        <f t="shared" si="1016"/>
        <v/>
      </c>
      <c r="L734" s="77" t="str">
        <f t="shared" si="1016"/>
        <v/>
      </c>
      <c r="M734" s="77" t="str">
        <f t="shared" si="1016"/>
        <v/>
      </c>
      <c r="N734" s="77" t="str">
        <f t="shared" si="1016"/>
        <v/>
      </c>
      <c r="O734" s="77" t="str">
        <f t="shared" si="1016"/>
        <v/>
      </c>
      <c r="P734" s="77" t="str">
        <f t="shared" si="1016"/>
        <v/>
      </c>
      <c r="Q734" s="77" t="str">
        <f t="shared" si="1016"/>
        <v/>
      </c>
      <c r="R734" s="98">
        <f t="shared" si="1008"/>
        <v>80.075964665599699</v>
      </c>
      <c r="S734" s="74">
        <f t="shared" si="983"/>
        <v>196322.31845026513</v>
      </c>
      <c r="T734" s="72">
        <f t="shared" si="940"/>
        <v>106980.87869711238</v>
      </c>
      <c r="U734" s="7">
        <f t="shared" si="993"/>
        <v>12.187513069421996</v>
      </c>
      <c r="V734" s="7">
        <f t="shared" si="994"/>
        <v>11.580405393709318</v>
      </c>
      <c r="W734" s="69">
        <f t="shared" si="987"/>
        <v>2726</v>
      </c>
      <c r="X734" s="64">
        <f t="shared" si="995"/>
        <v>10505.945980165798</v>
      </c>
      <c r="Y734" s="7">
        <f t="shared" si="996"/>
        <v>24064.703186739051</v>
      </c>
      <c r="Z734" s="7">
        <f t="shared" si="997"/>
        <v>16197.664123785431</v>
      </c>
      <c r="AA734" s="7" t="str">
        <f t="shared" si="998"/>
        <v/>
      </c>
      <c r="AB734" s="7" t="str">
        <f t="shared" si="999"/>
        <v/>
      </c>
      <c r="AC734" s="7" t="str">
        <f t="shared" si="1000"/>
        <v/>
      </c>
      <c r="AD734" s="7" t="str">
        <f t="shared" si="1001"/>
        <v/>
      </c>
      <c r="AE734" s="7" t="str">
        <f t="shared" si="1002"/>
        <v/>
      </c>
      <c r="AF734" s="7" t="str">
        <f t="shared" si="1003"/>
        <v/>
      </c>
      <c r="AG734" s="7" t="str">
        <f t="shared" si="1004"/>
        <v/>
      </c>
      <c r="AH734" s="7" t="str">
        <f t="shared" si="1005"/>
        <v/>
      </c>
      <c r="AI734" s="7">
        <f t="shared" si="1006"/>
        <v>11591.041784901607</v>
      </c>
      <c r="AJ734" s="69">
        <f t="shared" si="988"/>
        <v>62359.355075591884</v>
      </c>
      <c r="AK734" s="11">
        <f t="shared" si="989"/>
        <v>11.040668981161723</v>
      </c>
    </row>
    <row r="735" spans="1:37" hidden="1">
      <c r="A735" s="8">
        <v>732</v>
      </c>
      <c r="B735" s="8">
        <f t="shared" ca="1" si="990"/>
        <v>6.0876167704164513E-2</v>
      </c>
      <c r="C735">
        <v>-0.40163838093119592</v>
      </c>
      <c r="D735" s="69">
        <f t="shared" si="991"/>
        <v>2727</v>
      </c>
      <c r="E735" s="5">
        <f>IF(①再生産関数フィット!$B$2="HS",$W$2*(T735+SQRT($W$3^2+(($W$4^2))/4)-SQRT((T735-$W$3)^2+(($W$4^2))/4)),IF(①再生産関数フィット!$B$2="BH",$W$2*T735/(1+$W$3*T735),$W$2*T735*EXP(-$W$3*T735)))</f>
        <v>1486.1767038516546</v>
      </c>
      <c r="F735" s="5">
        <f t="shared" ca="1" si="984"/>
        <v>100566.47031863447</v>
      </c>
      <c r="G735" s="76">
        <f t="shared" si="985"/>
        <v>994.58319479688794</v>
      </c>
      <c r="H735" s="77">
        <f t="shared" ref="H735:Q735" si="1017">IF(H$2&lt;&gt;"",G734*EXP(-G$4-G$6*$S$6),"")</f>
        <v>634.15392814228676</v>
      </c>
      <c r="I735" s="77">
        <f t="shared" si="1017"/>
        <v>225.38642936198224</v>
      </c>
      <c r="J735" s="77" t="str">
        <f t="shared" si="1017"/>
        <v/>
      </c>
      <c r="K735" s="77" t="str">
        <f t="shared" si="1017"/>
        <v/>
      </c>
      <c r="L735" s="77" t="str">
        <f t="shared" si="1017"/>
        <v/>
      </c>
      <c r="M735" s="77" t="str">
        <f t="shared" si="1017"/>
        <v/>
      </c>
      <c r="N735" s="77" t="str">
        <f t="shared" si="1017"/>
        <v/>
      </c>
      <c r="O735" s="77" t="str">
        <f t="shared" si="1017"/>
        <v/>
      </c>
      <c r="P735" s="77" t="str">
        <f t="shared" si="1017"/>
        <v/>
      </c>
      <c r="Q735" s="77" t="str">
        <f t="shared" si="1017"/>
        <v/>
      </c>
      <c r="R735" s="98">
        <f t="shared" si="1008"/>
        <v>82.101066945593857</v>
      </c>
      <c r="S735" s="74">
        <f t="shared" si="983"/>
        <v>186236.00479868578</v>
      </c>
      <c r="T735" s="72">
        <f t="shared" si="940"/>
        <v>114744.98059969592</v>
      </c>
      <c r="U735" s="7">
        <f t="shared" si="993"/>
        <v>12.134769991398024</v>
      </c>
      <c r="V735" s="7">
        <f t="shared" si="994"/>
        <v>11.650467384915499</v>
      </c>
      <c r="W735" s="69">
        <f t="shared" si="987"/>
        <v>2727</v>
      </c>
      <c r="X735" s="64">
        <f t="shared" si="995"/>
        <v>7556.4855790787187</v>
      </c>
      <c r="Y735" s="7">
        <f t="shared" si="996"/>
        <v>22422.581389630053</v>
      </c>
      <c r="Z735" s="7">
        <f t="shared" si="997"/>
        <v>19746.598456809414</v>
      </c>
      <c r="AA735" s="7" t="str">
        <f t="shared" si="998"/>
        <v/>
      </c>
      <c r="AB735" s="7" t="str">
        <f t="shared" si="999"/>
        <v/>
      </c>
      <c r="AC735" s="7" t="str">
        <f t="shared" si="1000"/>
        <v/>
      </c>
      <c r="AD735" s="7" t="str">
        <f t="shared" si="1001"/>
        <v/>
      </c>
      <c r="AE735" s="7" t="str">
        <f t="shared" si="1002"/>
        <v/>
      </c>
      <c r="AF735" s="7" t="str">
        <f t="shared" si="1003"/>
        <v/>
      </c>
      <c r="AG735" s="7" t="str">
        <f t="shared" si="1004"/>
        <v/>
      </c>
      <c r="AH735" s="7" t="str">
        <f t="shared" si="1005"/>
        <v/>
      </c>
      <c r="AI735" s="7">
        <f t="shared" si="1006"/>
        <v>11884.176500719717</v>
      </c>
      <c r="AJ735" s="69">
        <f t="shared" si="988"/>
        <v>61609.841926237903</v>
      </c>
      <c r="AK735" s="11">
        <f t="shared" si="989"/>
        <v>11.028576908289336</v>
      </c>
    </row>
    <row r="736" spans="1:37" hidden="1">
      <c r="A736" s="8">
        <v>733</v>
      </c>
      <c r="B736" s="8">
        <f t="shared" ca="1" si="990"/>
        <v>-2.6659682543077219E-2</v>
      </c>
      <c r="C736">
        <v>4.3611189982252108E-2</v>
      </c>
      <c r="D736" s="69">
        <f t="shared" si="991"/>
        <v>2728</v>
      </c>
      <c r="E736" s="5">
        <f>IF(①再生産関数フィット!$B$2="HS",$W$2*(T736+SQRT($W$3^2+(($W$4^2))/4)-SQRT((T736-$W$3)^2+(($W$4^2))/4)),IF(①再生産関数フィット!$B$2="BH",$W$2*T736/(1+$W$3*T736),$W$2*T736*EXP(-$W$3*T736)))</f>
        <v>1486.1767038516548</v>
      </c>
      <c r="F736" s="5">
        <f t="shared" ca="1" si="984"/>
        <v>99001.4015937035</v>
      </c>
      <c r="G736" s="76">
        <f t="shared" si="985"/>
        <v>1552.4247161320777</v>
      </c>
      <c r="H736" s="77">
        <f t="shared" ref="H736:Q736" si="1018">IF(H$2&lt;&gt;"",G735*EXP(-G$4-G$6*$S$6),"")</f>
        <v>456.12027912289795</v>
      </c>
      <c r="I736" s="77">
        <f t="shared" si="1018"/>
        <v>210.00656094823714</v>
      </c>
      <c r="J736" s="77" t="str">
        <f t="shared" si="1018"/>
        <v/>
      </c>
      <c r="K736" s="77" t="str">
        <f t="shared" si="1018"/>
        <v/>
      </c>
      <c r="L736" s="77" t="str">
        <f t="shared" si="1018"/>
        <v/>
      </c>
      <c r="M736" s="77" t="str">
        <f t="shared" si="1018"/>
        <v/>
      </c>
      <c r="N736" s="77" t="str">
        <f t="shared" si="1018"/>
        <v/>
      </c>
      <c r="O736" s="77" t="str">
        <f t="shared" si="1018"/>
        <v/>
      </c>
      <c r="P736" s="77" t="str">
        <f t="shared" si="1018"/>
        <v/>
      </c>
      <c r="Q736" s="77" t="str">
        <f t="shared" si="1018"/>
        <v/>
      </c>
      <c r="R736" s="98">
        <f t="shared" si="1008"/>
        <v>95.280495801495675</v>
      </c>
      <c r="S736" s="74">
        <f t="shared" si="983"/>
        <v>192217.11398023579</v>
      </c>
      <c r="T736" s="72">
        <f t="shared" si="940"/>
        <v>107314.11137880778</v>
      </c>
      <c r="U736" s="7">
        <f t="shared" si="993"/>
        <v>12.166380814115335</v>
      </c>
      <c r="V736" s="7">
        <f t="shared" si="994"/>
        <v>11.583515433287682</v>
      </c>
      <c r="W736" s="69">
        <f t="shared" si="987"/>
        <v>2728</v>
      </c>
      <c r="X736" s="64">
        <f t="shared" si="995"/>
        <v>11794.764924067593</v>
      </c>
      <c r="Y736" s="7">
        <f t="shared" si="996"/>
        <v>16127.620800291266</v>
      </c>
      <c r="Z736" s="7">
        <f t="shared" si="997"/>
        <v>18399.134517900151</v>
      </c>
      <c r="AA736" s="7" t="str">
        <f t="shared" si="998"/>
        <v/>
      </c>
      <c r="AB736" s="7" t="str">
        <f t="shared" si="999"/>
        <v/>
      </c>
      <c r="AC736" s="7" t="str">
        <f t="shared" si="1000"/>
        <v/>
      </c>
      <c r="AD736" s="7" t="str">
        <f t="shared" si="1001"/>
        <v/>
      </c>
      <c r="AE736" s="7" t="str">
        <f t="shared" si="1002"/>
        <v/>
      </c>
      <c r="AF736" s="7" t="str">
        <f t="shared" si="1003"/>
        <v/>
      </c>
      <c r="AG736" s="7" t="str">
        <f t="shared" si="1004"/>
        <v/>
      </c>
      <c r="AH736" s="7" t="str">
        <f t="shared" si="1005"/>
        <v/>
      </c>
      <c r="AI736" s="7">
        <f t="shared" si="1006"/>
        <v>13791.906382062283</v>
      </c>
      <c r="AJ736" s="69">
        <f t="shared" si="988"/>
        <v>60113.426624321291</v>
      </c>
      <c r="AK736" s="11">
        <f t="shared" si="989"/>
        <v>11.003988500302981</v>
      </c>
    </row>
    <row r="737" spans="1:37" hidden="1">
      <c r="A737" s="8">
        <v>734</v>
      </c>
      <c r="B737" s="8">
        <f t="shared" ca="1" si="990"/>
        <v>0.15560416077038555</v>
      </c>
      <c r="C737">
        <v>-0.18174267687022563</v>
      </c>
      <c r="D737" s="69">
        <f t="shared" si="991"/>
        <v>2729</v>
      </c>
      <c r="E737" s="5">
        <f>IF(①再生産関数フィット!$B$2="HS",$W$2*(T737+SQRT($W$3^2+(($W$4^2))/4)-SQRT((T737-$W$3)^2+(($W$4^2))/4)),IF(①再生産関数フィット!$B$2="BH",$W$2*T737/(1+$W$3*T737),$W$2*T737*EXP(-$W$3*T737)))</f>
        <v>1486.1767038516543</v>
      </c>
      <c r="F737" s="5">
        <f t="shared" ca="1" si="984"/>
        <v>106980.87869711238</v>
      </c>
      <c r="G737" s="76">
        <f t="shared" si="985"/>
        <v>1239.1977256392099</v>
      </c>
      <c r="H737" s="77">
        <f t="shared" ref="H737:Q737" si="1019">IF(H$2&lt;&gt;"",G736*EXP(-G$4-G$6*$S$6),"")</f>
        <v>711.94888325461227</v>
      </c>
      <c r="I737" s="77">
        <f t="shared" si="1019"/>
        <v>151.04889672126663</v>
      </c>
      <c r="J737" s="77" t="str">
        <f t="shared" si="1019"/>
        <v/>
      </c>
      <c r="K737" s="77" t="str">
        <f t="shared" si="1019"/>
        <v/>
      </c>
      <c r="L737" s="77" t="str">
        <f t="shared" si="1019"/>
        <v/>
      </c>
      <c r="M737" s="77" t="str">
        <f t="shared" si="1019"/>
        <v/>
      </c>
      <c r="N737" s="77" t="str">
        <f t="shared" si="1019"/>
        <v/>
      </c>
      <c r="O737" s="77" t="str">
        <f t="shared" si="1019"/>
        <v/>
      </c>
      <c r="P737" s="77" t="str">
        <f t="shared" si="1019"/>
        <v/>
      </c>
      <c r="Q737" s="77" t="str">
        <f t="shared" si="1019"/>
        <v/>
      </c>
      <c r="R737" s="98">
        <f t="shared" si="1008"/>
        <v>94.598650280717763</v>
      </c>
      <c r="S737" s="74">
        <f t="shared" si="983"/>
        <v>191451.53070359371</v>
      </c>
      <c r="T737" s="72">
        <f t="shared" si="940"/>
        <v>106286.17751529469</v>
      </c>
      <c r="U737" s="7">
        <f t="shared" si="993"/>
        <v>12.162389952191283</v>
      </c>
      <c r="V737" s="7">
        <f t="shared" si="994"/>
        <v>11.573890523093244</v>
      </c>
      <c r="W737" s="69">
        <f t="shared" si="987"/>
        <v>2729</v>
      </c>
      <c r="X737" s="64">
        <f t="shared" si="995"/>
        <v>9414.9788498408434</v>
      </c>
      <c r="Y737" s="7">
        <f t="shared" si="996"/>
        <v>25173.275874514406</v>
      </c>
      <c r="Z737" s="7">
        <f t="shared" si="997"/>
        <v>13233.724494160004</v>
      </c>
      <c r="AA737" s="7" t="str">
        <f t="shared" si="998"/>
        <v/>
      </c>
      <c r="AB737" s="7" t="str">
        <f t="shared" si="999"/>
        <v/>
      </c>
      <c r="AC737" s="7" t="str">
        <f t="shared" si="1000"/>
        <v/>
      </c>
      <c r="AD737" s="7" t="str">
        <f t="shared" si="1001"/>
        <v/>
      </c>
      <c r="AE737" s="7" t="str">
        <f t="shared" si="1002"/>
        <v/>
      </c>
      <c r="AF737" s="7" t="str">
        <f t="shared" si="1003"/>
        <v/>
      </c>
      <c r="AG737" s="7" t="str">
        <f t="shared" si="1004"/>
        <v/>
      </c>
      <c r="AH737" s="7" t="str">
        <f t="shared" si="1005"/>
        <v/>
      </c>
      <c r="AI737" s="7">
        <f t="shared" si="1006"/>
        <v>13693.208852095715</v>
      </c>
      <c r="AJ737" s="69">
        <f t="shared" si="988"/>
        <v>61515.188070610966</v>
      </c>
      <c r="AK737" s="11">
        <f t="shared" si="989"/>
        <v>11.027039383802624</v>
      </c>
    </row>
    <row r="738" spans="1:37" hidden="1">
      <c r="A738" s="8">
        <v>735</v>
      </c>
      <c r="B738" s="8">
        <f t="shared" ca="1" si="990"/>
        <v>-0.19030685817316681</v>
      </c>
      <c r="C738">
        <v>0.26790139705593635</v>
      </c>
      <c r="D738" s="69">
        <f t="shared" si="991"/>
        <v>2730</v>
      </c>
      <c r="E738" s="5">
        <f>IF(①再生産関数フィット!$B$2="HS",$W$2*(T738+SQRT($W$3^2+(($W$4^2))/4)-SQRT((T738-$W$3)^2+(($W$4^2))/4)),IF(①再生産関数フィット!$B$2="BH",$W$2*T738/(1+$W$3*T738),$W$2*T738*EXP(-$W$3*T738)))</f>
        <v>1486.1767038516543</v>
      </c>
      <c r="F738" s="5">
        <f t="shared" ca="1" si="984"/>
        <v>114744.98059969592</v>
      </c>
      <c r="G738" s="76">
        <f t="shared" si="985"/>
        <v>1942.757292304085</v>
      </c>
      <c r="H738" s="77">
        <f t="shared" ref="H738:Q738" si="1020">IF(H$2&lt;&gt;"",G737*EXP(-G$4-G$6*$S$6),"")</f>
        <v>568.30159152492581</v>
      </c>
      <c r="I738" s="77">
        <f t="shared" si="1020"/>
        <v>235.76915620664937</v>
      </c>
      <c r="J738" s="77" t="str">
        <f t="shared" si="1020"/>
        <v/>
      </c>
      <c r="K738" s="77" t="str">
        <f t="shared" si="1020"/>
        <v/>
      </c>
      <c r="L738" s="77" t="str">
        <f t="shared" si="1020"/>
        <v/>
      </c>
      <c r="M738" s="77" t="str">
        <f t="shared" si="1020"/>
        <v/>
      </c>
      <c r="N738" s="77" t="str">
        <f t="shared" si="1020"/>
        <v/>
      </c>
      <c r="O738" s="77" t="str">
        <f t="shared" si="1020"/>
        <v/>
      </c>
      <c r="P738" s="77" t="str">
        <f t="shared" si="1020"/>
        <v/>
      </c>
      <c r="Q738" s="77" t="str">
        <f t="shared" si="1020"/>
        <v/>
      </c>
      <c r="R738" s="98">
        <f t="shared" si="1008"/>
        <v>76.118282375157534</v>
      </c>
      <c r="S738" s="74">
        <f t="shared" si="983"/>
        <v>217692.30407474519</v>
      </c>
      <c r="T738" s="72">
        <f t="shared" si="940"/>
        <v>111566.93280633551</v>
      </c>
      <c r="U738" s="7">
        <f t="shared" si="993"/>
        <v>12.290837895540106</v>
      </c>
      <c r="V738" s="7">
        <f t="shared" si="994"/>
        <v>11.622379984005029</v>
      </c>
      <c r="W738" s="69">
        <f t="shared" si="987"/>
        <v>2730</v>
      </c>
      <c r="X738" s="64">
        <f t="shared" si="995"/>
        <v>14760.371520196302</v>
      </c>
      <c r="Y738" s="7">
        <f t="shared" si="996"/>
        <v>20094.157150698607</v>
      </c>
      <c r="Z738" s="7">
        <f t="shared" si="997"/>
        <v>20656.251883897959</v>
      </c>
      <c r="AA738" s="7" t="str">
        <f t="shared" si="998"/>
        <v/>
      </c>
      <c r="AB738" s="7" t="str">
        <f t="shared" si="999"/>
        <v/>
      </c>
      <c r="AC738" s="7" t="str">
        <f t="shared" si="1000"/>
        <v/>
      </c>
      <c r="AD738" s="7" t="str">
        <f t="shared" si="1001"/>
        <v/>
      </c>
      <c r="AE738" s="7" t="str">
        <f t="shared" si="1002"/>
        <v/>
      </c>
      <c r="AF738" s="7" t="str">
        <f t="shared" si="1003"/>
        <v/>
      </c>
      <c r="AG738" s="7" t="str">
        <f t="shared" si="1004"/>
        <v/>
      </c>
      <c r="AH738" s="7" t="str">
        <f t="shared" si="1005"/>
        <v/>
      </c>
      <c r="AI738" s="7">
        <f t="shared" si="1006"/>
        <v>11018.165004815966</v>
      </c>
      <c r="AJ738" s="69">
        <f t="shared" si="988"/>
        <v>66528.945559608837</v>
      </c>
      <c r="AK738" s="11">
        <f t="shared" si="989"/>
        <v>11.10539240351382</v>
      </c>
    </row>
    <row r="739" spans="1:37" hidden="1">
      <c r="A739" s="8">
        <v>736</v>
      </c>
      <c r="B739" s="8">
        <f t="shared" ca="1" si="990"/>
        <v>-0.2409896979292139</v>
      </c>
      <c r="C739">
        <v>-0.16117980881230234</v>
      </c>
      <c r="D739" s="69">
        <f t="shared" si="991"/>
        <v>2731</v>
      </c>
      <c r="E739" s="5">
        <f>IF(①再生産関数フィット!$B$2="HS",$W$2*(T739+SQRT($W$3^2+(($W$4^2))/4)-SQRT((T739-$W$3)^2+(($W$4^2))/4)),IF(①再生産関数フィット!$B$2="BH",$W$2*T739/(1+$W$3*T739),$W$2*T739*EXP(-$W$3*T739)))</f>
        <v>1486.1767038516543</v>
      </c>
      <c r="F739" s="5">
        <f t="shared" ca="1" si="984"/>
        <v>107314.11137880778</v>
      </c>
      <c r="G739" s="76">
        <f t="shared" si="985"/>
        <v>1264.9429759091527</v>
      </c>
      <c r="H739" s="77">
        <f t="shared" ref="H739:Q739" si="1021">IF(H$2&lt;&gt;"",G738*EXP(-G$4-G$6*$S$6),"")</f>
        <v>890.95713970388249</v>
      </c>
      <c r="I739" s="77">
        <f t="shared" si="1021"/>
        <v>188.1988859821133</v>
      </c>
      <c r="J739" s="77" t="str">
        <f t="shared" si="1021"/>
        <v/>
      </c>
      <c r="K739" s="77" t="str">
        <f t="shared" si="1021"/>
        <v/>
      </c>
      <c r="L739" s="77" t="str">
        <f t="shared" si="1021"/>
        <v/>
      </c>
      <c r="M739" s="77" t="str">
        <f t="shared" si="1021"/>
        <v/>
      </c>
      <c r="N739" s="77" t="str">
        <f t="shared" si="1021"/>
        <v/>
      </c>
      <c r="O739" s="77" t="str">
        <f t="shared" si="1021"/>
        <v/>
      </c>
      <c r="P739" s="77" t="str">
        <f t="shared" si="1021"/>
        <v/>
      </c>
      <c r="Q739" s="77" t="str">
        <f t="shared" si="1021"/>
        <v/>
      </c>
      <c r="R739" s="98">
        <f t="shared" si="1008"/>
        <v>96.643896545984219</v>
      </c>
      <c r="S739" s="74">
        <f t="shared" si="983"/>
        <v>219703.8574701144</v>
      </c>
      <c r="T739" s="72">
        <f t="shared" si="940"/>
        <v>124558.28144855419</v>
      </c>
      <c r="U739" s="7">
        <f t="shared" si="993"/>
        <v>12.300035816116216</v>
      </c>
      <c r="V739" s="7">
        <f t="shared" si="994"/>
        <v>11.732529009435776</v>
      </c>
      <c r="W739" s="69">
        <f t="shared" si="987"/>
        <v>2731</v>
      </c>
      <c r="X739" s="64">
        <f t="shared" si="995"/>
        <v>9610.5820064318068</v>
      </c>
      <c r="Y739" s="7">
        <f t="shared" si="996"/>
        <v>31502.696889705112</v>
      </c>
      <c r="Z739" s="7">
        <f t="shared" si="997"/>
        <v>16488.516376197163</v>
      </c>
      <c r="AA739" s="7" t="str">
        <f t="shared" si="998"/>
        <v/>
      </c>
      <c r="AB739" s="7" t="str">
        <f t="shared" si="999"/>
        <v/>
      </c>
      <c r="AC739" s="7" t="str">
        <f t="shared" si="1000"/>
        <v/>
      </c>
      <c r="AD739" s="7" t="str">
        <f t="shared" si="1001"/>
        <v/>
      </c>
      <c r="AE739" s="7" t="str">
        <f t="shared" si="1002"/>
        <v/>
      </c>
      <c r="AF739" s="7" t="str">
        <f t="shared" si="1003"/>
        <v/>
      </c>
      <c r="AG739" s="7" t="str">
        <f t="shared" si="1004"/>
        <v/>
      </c>
      <c r="AH739" s="7" t="str">
        <f t="shared" si="1005"/>
        <v/>
      </c>
      <c r="AI739" s="7">
        <f t="shared" si="1006"/>
        <v>13989.25942132853</v>
      </c>
      <c r="AJ739" s="69">
        <f t="shared" si="988"/>
        <v>71591.05469366262</v>
      </c>
      <c r="AK739" s="11">
        <f t="shared" si="989"/>
        <v>11.178725410697727</v>
      </c>
    </row>
    <row r="740" spans="1:37" hidden="1">
      <c r="A740" s="8">
        <v>737</v>
      </c>
      <c r="B740" s="8">
        <f t="shared" ca="1" si="990"/>
        <v>0.26168186722847325</v>
      </c>
      <c r="C740">
        <v>-4.722314214607079E-2</v>
      </c>
      <c r="D740" s="69">
        <f t="shared" si="991"/>
        <v>2732</v>
      </c>
      <c r="E740" s="5">
        <f>IF(①再生産関数フィット!$B$2="HS",$W$2*(T740+SQRT($W$3^2+(($W$4^2))/4)-SQRT((T740-$W$3)^2+(($W$4^2))/4)),IF(①再生産関数フィット!$B$2="BH",$W$2*T740/(1+$W$3*T740),$W$2*T740*EXP(-$W$3*T740)))</f>
        <v>1486.1767038516548</v>
      </c>
      <c r="F740" s="5">
        <f t="shared" ca="1" si="984"/>
        <v>106286.17751529469</v>
      </c>
      <c r="G740" s="76">
        <f t="shared" si="985"/>
        <v>1417.6260963116638</v>
      </c>
      <c r="H740" s="77">
        <f t="shared" ref="H740:Q740" si="1022">IF(H$2&lt;&gt;"",G739*EXP(-G$4-G$6*$S$6),"")</f>
        <v>580.10847786751401</v>
      </c>
      <c r="I740" s="77">
        <f t="shared" si="1022"/>
        <v>295.04957165464214</v>
      </c>
      <c r="J740" s="77" t="str">
        <f t="shared" si="1022"/>
        <v/>
      </c>
      <c r="K740" s="77" t="str">
        <f t="shared" si="1022"/>
        <v/>
      </c>
      <c r="L740" s="77" t="str">
        <f t="shared" si="1022"/>
        <v/>
      </c>
      <c r="M740" s="77" t="str">
        <f t="shared" si="1022"/>
        <v/>
      </c>
      <c r="N740" s="77" t="str">
        <f t="shared" si="1022"/>
        <v/>
      </c>
      <c r="O740" s="77" t="str">
        <f t="shared" si="1022"/>
        <v/>
      </c>
      <c r="P740" s="77" t="str">
        <f t="shared" si="1022"/>
        <v/>
      </c>
      <c r="Q740" s="77" t="str">
        <f t="shared" si="1022"/>
        <v/>
      </c>
      <c r="R740" s="98">
        <f t="shared" si="1008"/>
        <v>88.263626556076147</v>
      </c>
      <c r="S740" s="74">
        <f t="shared" si="983"/>
        <v>216117.47121109458</v>
      </c>
      <c r="T740" s="72">
        <f t="shared" si="940"/>
        <v>130407.00346525232</v>
      </c>
      <c r="U740" s="7">
        <f t="shared" si="993"/>
        <v>12.283577387033978</v>
      </c>
      <c r="V740" s="7">
        <f t="shared" si="994"/>
        <v>11.778415634588107</v>
      </c>
      <c r="W740" s="69">
        <f t="shared" si="987"/>
        <v>2732</v>
      </c>
      <c r="X740" s="64">
        <f t="shared" si="995"/>
        <v>10770.613468380981</v>
      </c>
      <c r="Y740" s="7">
        <f t="shared" si="996"/>
        <v>20511.62814350683</v>
      </c>
      <c r="Z740" s="7">
        <f t="shared" si="997"/>
        <v>25849.938848627909</v>
      </c>
      <c r="AA740" s="7" t="str">
        <f t="shared" si="998"/>
        <v/>
      </c>
      <c r="AB740" s="7" t="str">
        <f t="shared" si="999"/>
        <v/>
      </c>
      <c r="AC740" s="7" t="str">
        <f t="shared" si="1000"/>
        <v/>
      </c>
      <c r="AD740" s="7" t="str">
        <f t="shared" si="1001"/>
        <v/>
      </c>
      <c r="AE740" s="7" t="str">
        <f t="shared" si="1002"/>
        <v/>
      </c>
      <c r="AF740" s="7" t="str">
        <f t="shared" si="1003"/>
        <v/>
      </c>
      <c r="AG740" s="7" t="str">
        <f t="shared" si="1004"/>
        <v/>
      </c>
      <c r="AH740" s="7" t="str">
        <f t="shared" si="1005"/>
        <v/>
      </c>
      <c r="AI740" s="7">
        <f t="shared" si="1006"/>
        <v>12776.210536717208</v>
      </c>
      <c r="AJ740" s="69">
        <f t="shared" si="988"/>
        <v>69908.390997232927</v>
      </c>
      <c r="AK740" s="11">
        <f t="shared" si="989"/>
        <v>11.1549409638962</v>
      </c>
    </row>
    <row r="741" spans="1:37" hidden="1">
      <c r="A741" s="8">
        <v>738</v>
      </c>
      <c r="B741" s="8">
        <f t="shared" ca="1" si="990"/>
        <v>-1.0704995782179476E-2</v>
      </c>
      <c r="C741">
        <v>-0.22924884345276339</v>
      </c>
      <c r="D741" s="69">
        <f t="shared" si="991"/>
        <v>2733</v>
      </c>
      <c r="E741" s="5">
        <f>IF(①再生産関数フィット!$B$2="HS",$W$2*(T741+SQRT($W$3^2+(($W$4^2))/4)-SQRT((T741-$W$3)^2+(($W$4^2))/4)),IF(①再生産関数フィット!$B$2="BH",$W$2*T741/(1+$W$3*T741),$W$2*T741*EXP(-$W$3*T741)))</f>
        <v>1486.1767038516548</v>
      </c>
      <c r="F741" s="5">
        <f t="shared" ca="1" si="984"/>
        <v>111566.93280633551</v>
      </c>
      <c r="G741" s="76">
        <f t="shared" si="985"/>
        <v>1181.7046423500003</v>
      </c>
      <c r="H741" s="77">
        <f t="shared" ref="H741:Q741" si="1023">IF(H$2&lt;&gt;"",G740*EXP(-G$4-G$6*$S$6),"")</f>
        <v>650.12963633839547</v>
      </c>
      <c r="I741" s="77">
        <f t="shared" si="1023"/>
        <v>192.10885718354899</v>
      </c>
      <c r="J741" s="77" t="str">
        <f t="shared" si="1023"/>
        <v/>
      </c>
      <c r="K741" s="77" t="str">
        <f t="shared" si="1023"/>
        <v/>
      </c>
      <c r="L741" s="77" t="str">
        <f t="shared" si="1023"/>
        <v/>
      </c>
      <c r="M741" s="77" t="str">
        <f t="shared" si="1023"/>
        <v/>
      </c>
      <c r="N741" s="77" t="str">
        <f t="shared" si="1023"/>
        <v/>
      </c>
      <c r="O741" s="77" t="str">
        <f t="shared" si="1023"/>
        <v/>
      </c>
      <c r="P741" s="77" t="str">
        <f t="shared" si="1023"/>
        <v/>
      </c>
      <c r="Q741" s="77" t="str">
        <f t="shared" si="1023"/>
        <v/>
      </c>
      <c r="R741" s="98">
        <f t="shared" si="1008"/>
        <v>118.77644460782049</v>
      </c>
      <c r="S741" s="74">
        <f t="shared" si="983"/>
        <v>201601.2354310276</v>
      </c>
      <c r="T741" s="72">
        <f t="shared" si="940"/>
        <v>121826.56792010783</v>
      </c>
      <c r="U741" s="7">
        <f t="shared" si="993"/>
        <v>12.21404694329067</v>
      </c>
      <c r="V741" s="7">
        <f t="shared" si="994"/>
        <v>11.710353737894495</v>
      </c>
      <c r="W741" s="69">
        <f t="shared" si="987"/>
        <v>2733</v>
      </c>
      <c r="X741" s="64">
        <f t="shared" si="995"/>
        <v>8978.1670707514077</v>
      </c>
      <c r="Y741" s="7">
        <f t="shared" si="996"/>
        <v>22987.454682039675</v>
      </c>
      <c r="Z741" s="7">
        <f t="shared" si="997"/>
        <v>16831.07751224692</v>
      </c>
      <c r="AA741" s="7" t="str">
        <f t="shared" si="998"/>
        <v/>
      </c>
      <c r="AB741" s="7" t="str">
        <f t="shared" si="999"/>
        <v/>
      </c>
      <c r="AC741" s="7" t="str">
        <f t="shared" si="1000"/>
        <v/>
      </c>
      <c r="AD741" s="7" t="str">
        <f t="shared" si="1001"/>
        <v/>
      </c>
      <c r="AE741" s="7" t="str">
        <f t="shared" si="1002"/>
        <v/>
      </c>
      <c r="AF741" s="7" t="str">
        <f t="shared" si="1003"/>
        <v/>
      </c>
      <c r="AG741" s="7" t="str">
        <f t="shared" si="1004"/>
        <v/>
      </c>
      <c r="AH741" s="7" t="str">
        <f t="shared" si="1005"/>
        <v/>
      </c>
      <c r="AI741" s="7">
        <f t="shared" si="1006"/>
        <v>17192.958439659498</v>
      </c>
      <c r="AJ741" s="69">
        <f t="shared" si="988"/>
        <v>65989.6577046975</v>
      </c>
      <c r="AK741" s="11">
        <f t="shared" si="989"/>
        <v>11.097253307285632</v>
      </c>
    </row>
    <row r="742" spans="1:37" hidden="1">
      <c r="A742" s="8">
        <v>739</v>
      </c>
      <c r="B742" s="8">
        <f t="shared" ca="1" si="990"/>
        <v>-3.2497387833652559E-2</v>
      </c>
      <c r="C742">
        <v>-0.31630760061470853</v>
      </c>
      <c r="D742" s="69">
        <f t="shared" si="991"/>
        <v>2734</v>
      </c>
      <c r="E742" s="5">
        <f>IF(①再生産関数フィット!$B$2="HS",$W$2*(T742+SQRT($W$3^2+(($W$4^2))/4)-SQRT((T742-$W$3)^2+(($W$4^2))/4)),IF(①再生産関数フィット!$B$2="BH",$W$2*T742/(1+$W$3*T742),$W$2*T742*EXP(-$W$3*T742)))</f>
        <v>1486.1767038516543</v>
      </c>
      <c r="F742" s="5">
        <f t="shared" ca="1" si="984"/>
        <v>124558.28144855419</v>
      </c>
      <c r="G742" s="76">
        <f t="shared" si="985"/>
        <v>1083.1779331145599</v>
      </c>
      <c r="H742" s="77">
        <f t="shared" ref="H742:Q742" si="1024">IF(H$2&lt;&gt;"",G741*EXP(-G$4-G$6*$S$6),"")</f>
        <v>541.93500767884984</v>
      </c>
      <c r="I742" s="77">
        <f t="shared" si="1024"/>
        <v>215.29708015515212</v>
      </c>
      <c r="J742" s="77" t="str">
        <f t="shared" si="1024"/>
        <v/>
      </c>
      <c r="K742" s="77" t="str">
        <f t="shared" si="1024"/>
        <v/>
      </c>
      <c r="L742" s="77" t="str">
        <f t="shared" si="1024"/>
        <v/>
      </c>
      <c r="M742" s="77" t="str">
        <f t="shared" si="1024"/>
        <v/>
      </c>
      <c r="N742" s="77" t="str">
        <f t="shared" si="1024"/>
        <v/>
      </c>
      <c r="O742" s="77" t="str">
        <f t="shared" si="1024"/>
        <v/>
      </c>
      <c r="P742" s="77" t="str">
        <f t="shared" si="1024"/>
        <v/>
      </c>
      <c r="Q742" s="77" t="str">
        <f t="shared" si="1024"/>
        <v/>
      </c>
      <c r="R742" s="98">
        <f t="shared" si="1008"/>
        <v>96.333366552405934</v>
      </c>
      <c r="S742" s="74">
        <f t="shared" si="983"/>
        <v>183645.62581806662</v>
      </c>
      <c r="T742" s="72">
        <f t="shared" si="940"/>
        <v>113221.75810954173</v>
      </c>
      <c r="U742" s="7">
        <f t="shared" si="993"/>
        <v>12.120763232930218</v>
      </c>
      <c r="V742" s="7">
        <f t="shared" si="994"/>
        <v>11.637103635729598</v>
      </c>
      <c r="W742" s="69">
        <f t="shared" si="987"/>
        <v>2734</v>
      </c>
      <c r="X742" s="64">
        <f t="shared" si="995"/>
        <v>8229.5965525820029</v>
      </c>
      <c r="Y742" s="7">
        <f t="shared" si="996"/>
        <v>19161.880543996751</v>
      </c>
      <c r="Z742" s="7">
        <f t="shared" si="997"/>
        <v>18862.648486787795</v>
      </c>
      <c r="AA742" s="7" t="str">
        <f t="shared" si="998"/>
        <v/>
      </c>
      <c r="AB742" s="7" t="str">
        <f t="shared" si="999"/>
        <v/>
      </c>
      <c r="AC742" s="7" t="str">
        <f t="shared" si="1000"/>
        <v/>
      </c>
      <c r="AD742" s="7" t="str">
        <f t="shared" si="1001"/>
        <v/>
      </c>
      <c r="AE742" s="7" t="str">
        <f t="shared" si="1002"/>
        <v/>
      </c>
      <c r="AF742" s="7" t="str">
        <f t="shared" si="1003"/>
        <v/>
      </c>
      <c r="AG742" s="7" t="str">
        <f t="shared" si="1004"/>
        <v/>
      </c>
      <c r="AH742" s="7" t="str">
        <f t="shared" si="1005"/>
        <v/>
      </c>
      <c r="AI742" s="7">
        <f t="shared" si="1006"/>
        <v>13944.310026762229</v>
      </c>
      <c r="AJ742" s="69">
        <f t="shared" si="988"/>
        <v>60198.435610128778</v>
      </c>
      <c r="AK742" s="11">
        <f t="shared" si="989"/>
        <v>11.005401644416546</v>
      </c>
    </row>
    <row r="743" spans="1:37" hidden="1">
      <c r="A743" s="8">
        <v>740</v>
      </c>
      <c r="B743" s="8">
        <f t="shared" ca="1" si="990"/>
        <v>-0.14530156610157985</v>
      </c>
      <c r="C743">
        <v>0.33170425768287237</v>
      </c>
      <c r="D743" s="69">
        <f t="shared" si="991"/>
        <v>2735</v>
      </c>
      <c r="E743" s="5">
        <f>IF(①再生産関数フィット!$B$2="HS",$W$2*(T743+SQRT($W$3^2+(($W$4^2))/4)-SQRT((T743-$W$3)^2+(($W$4^2))/4)),IF(①再生産関数フィット!$B$2="BH",$W$2*T743/(1+$W$3*T743),$W$2*T743*EXP(-$W$3*T743)))</f>
        <v>1486.1767038516546</v>
      </c>
      <c r="F743" s="5">
        <f t="shared" ca="1" si="984"/>
        <v>130407.00346525232</v>
      </c>
      <c r="G743" s="76">
        <f t="shared" si="985"/>
        <v>2070.7505152641188</v>
      </c>
      <c r="H743" s="77">
        <f t="shared" ref="H743:Q743" si="1025">IF(H$2&lt;&gt;"",G742*EXP(-G$4-G$6*$S$6),"")</f>
        <v>496.75022037032579</v>
      </c>
      <c r="I743" s="77">
        <f t="shared" si="1025"/>
        <v>179.46732200096994</v>
      </c>
      <c r="J743" s="77" t="str">
        <f t="shared" si="1025"/>
        <v/>
      </c>
      <c r="K743" s="77" t="str">
        <f t="shared" si="1025"/>
        <v/>
      </c>
      <c r="L743" s="77" t="str">
        <f t="shared" si="1025"/>
        <v/>
      </c>
      <c r="M743" s="77" t="str">
        <f t="shared" si="1025"/>
        <v/>
      </c>
      <c r="N743" s="77" t="str">
        <f t="shared" si="1025"/>
        <v/>
      </c>
      <c r="O743" s="77" t="str">
        <f t="shared" si="1025"/>
        <v/>
      </c>
      <c r="P743" s="77" t="str">
        <f t="shared" si="1025"/>
        <v/>
      </c>
      <c r="Q743" s="77" t="str">
        <f t="shared" si="1025"/>
        <v/>
      </c>
      <c r="R743" s="98">
        <f t="shared" si="1008"/>
        <v>96.564263021078574</v>
      </c>
      <c r="S743" s="74">
        <f t="shared" si="983"/>
        <v>210476.94665583028</v>
      </c>
      <c r="T743" s="72">
        <f t="shared" si="940"/>
        <v>102809.41502674924</v>
      </c>
      <c r="U743" s="7">
        <f t="shared" si="993"/>
        <v>12.2571314090327</v>
      </c>
      <c r="V743" s="7">
        <f t="shared" si="994"/>
        <v>11.540632213672792</v>
      </c>
      <c r="W743" s="69">
        <f t="shared" si="987"/>
        <v>2735</v>
      </c>
      <c r="X743" s="64">
        <f t="shared" si="995"/>
        <v>15732.818016957008</v>
      </c>
      <c r="Y743" s="7">
        <f t="shared" si="996"/>
        <v>17564.224949610558</v>
      </c>
      <c r="Z743" s="7">
        <f t="shared" si="997"/>
        <v>15723.524942047128</v>
      </c>
      <c r="AA743" s="7" t="str">
        <f t="shared" si="998"/>
        <v/>
      </c>
      <c r="AB743" s="7" t="str">
        <f t="shared" si="999"/>
        <v/>
      </c>
      <c r="AC743" s="7" t="str">
        <f t="shared" si="1000"/>
        <v/>
      </c>
      <c r="AD743" s="7" t="str">
        <f t="shared" si="1001"/>
        <v/>
      </c>
      <c r="AE743" s="7" t="str">
        <f t="shared" si="1002"/>
        <v/>
      </c>
      <c r="AF743" s="7" t="str">
        <f t="shared" si="1003"/>
        <v/>
      </c>
      <c r="AG743" s="7" t="str">
        <f t="shared" si="1004"/>
        <v/>
      </c>
      <c r="AH743" s="7" t="str">
        <f t="shared" si="1005"/>
        <v/>
      </c>
      <c r="AI743" s="7">
        <f t="shared" si="1006"/>
        <v>13977.732422952489</v>
      </c>
      <c r="AJ743" s="69">
        <f t="shared" si="988"/>
        <v>62998.300331567181</v>
      </c>
      <c r="AK743" s="11">
        <f t="shared" si="989"/>
        <v>11.05086302614572</v>
      </c>
    </row>
    <row r="744" spans="1:37" hidden="1">
      <c r="A744" s="8">
        <v>741</v>
      </c>
      <c r="B744" s="8">
        <f t="shared" ca="1" si="990"/>
        <v>0.38509456177190615</v>
      </c>
      <c r="C744">
        <v>-0.63882716769459891</v>
      </c>
      <c r="D744" s="69">
        <f t="shared" si="991"/>
        <v>2736</v>
      </c>
      <c r="E744" s="5">
        <f>IF(①再生産関数フィット!$B$2="HS",$W$2*(T744+SQRT($W$3^2+(($W$4^2))/4)-SQRT((T744-$W$3)^2+(($W$4^2))/4)),IF(①再生産関数フィット!$B$2="BH",$W$2*T744/(1+$W$3*T744),$W$2*T744*EXP(-$W$3*T744)))</f>
        <v>1486.1767038516543</v>
      </c>
      <c r="F744" s="5">
        <f t="shared" ca="1" si="984"/>
        <v>121826.56792010783</v>
      </c>
      <c r="G744" s="76">
        <f t="shared" si="985"/>
        <v>784.56934561396338</v>
      </c>
      <c r="H744" s="77">
        <f t="shared" ref="H744:Q744" si="1026">IF(H$2&lt;&gt;"",G743*EXP(-G$4-G$6*$S$6),"")</f>
        <v>949.65540133527099</v>
      </c>
      <c r="I744" s="77">
        <f t="shared" si="1026"/>
        <v>164.50391742561962</v>
      </c>
      <c r="J744" s="77" t="str">
        <f t="shared" si="1026"/>
        <v/>
      </c>
      <c r="K744" s="77" t="str">
        <f t="shared" si="1026"/>
        <v/>
      </c>
      <c r="L744" s="77" t="str">
        <f t="shared" si="1026"/>
        <v/>
      </c>
      <c r="M744" s="77" t="str">
        <f t="shared" si="1026"/>
        <v/>
      </c>
      <c r="N744" s="77" t="str">
        <f t="shared" si="1026"/>
        <v/>
      </c>
      <c r="O744" s="77" t="str">
        <f t="shared" si="1026"/>
        <v/>
      </c>
      <c r="P744" s="77" t="str">
        <f t="shared" si="1026"/>
        <v/>
      </c>
      <c r="Q744" s="77" t="str">
        <f t="shared" si="1026"/>
        <v/>
      </c>
      <c r="R744" s="98">
        <f t="shared" si="1008"/>
        <v>85.533319545018131</v>
      </c>
      <c r="S744" s="74">
        <f t="shared" si="983"/>
        <v>196686.87639308503</v>
      </c>
      <c r="T744" s="72">
        <f t="shared" si="940"/>
        <v>117821.33250176295</v>
      </c>
      <c r="U744" s="7">
        <f t="shared" si="993"/>
        <v>12.18936828325498</v>
      </c>
      <c r="V744" s="7">
        <f t="shared" si="994"/>
        <v>11.676924624651539</v>
      </c>
      <c r="W744" s="69">
        <f t="shared" si="987"/>
        <v>2736</v>
      </c>
      <c r="X744" s="64">
        <f t="shared" si="995"/>
        <v>5960.8758492343786</v>
      </c>
      <c r="Y744" s="7">
        <f t="shared" si="996"/>
        <v>33578.16546358155</v>
      </c>
      <c r="Z744" s="7">
        <f t="shared" si="997"/>
        <v>14412.548311676554</v>
      </c>
      <c r="AA744" s="7" t="str">
        <f t="shared" si="998"/>
        <v/>
      </c>
      <c r="AB744" s="7" t="str">
        <f t="shared" si="999"/>
        <v/>
      </c>
      <c r="AC744" s="7" t="str">
        <f t="shared" si="1000"/>
        <v/>
      </c>
      <c r="AD744" s="7" t="str">
        <f t="shared" si="1001"/>
        <v/>
      </c>
      <c r="AE744" s="7" t="str">
        <f t="shared" si="1002"/>
        <v/>
      </c>
      <c r="AF744" s="7" t="str">
        <f t="shared" si="1003"/>
        <v/>
      </c>
      <c r="AG744" s="7" t="str">
        <f t="shared" si="1004"/>
        <v/>
      </c>
      <c r="AH744" s="7" t="str">
        <f t="shared" si="1005"/>
        <v/>
      </c>
      <c r="AI744" s="7">
        <f t="shared" si="1006"/>
        <v>12380.997031854133</v>
      </c>
      <c r="AJ744" s="69">
        <f t="shared" si="988"/>
        <v>66332.586656346612</v>
      </c>
      <c r="AK744" s="11">
        <f t="shared" si="989"/>
        <v>11.10243655853818</v>
      </c>
    </row>
    <row r="745" spans="1:37" hidden="1">
      <c r="A745" s="8">
        <v>742</v>
      </c>
      <c r="B745" s="8">
        <f t="shared" ca="1" si="990"/>
        <v>0.41688615552890124</v>
      </c>
      <c r="C745">
        <v>-0.3004209865518262</v>
      </c>
      <c r="D745" s="69">
        <f t="shared" si="991"/>
        <v>2737</v>
      </c>
      <c r="E745" s="5">
        <f>IF(①再生産関数フィット!$B$2="HS",$W$2*(T745+SQRT($W$3^2+(($W$4^2))/4)-SQRT((T745-$W$3)^2+(($W$4^2))/4)),IF(①再生産関数フィット!$B$2="BH",$W$2*T745/(1+$W$3*T745),$W$2*T745*EXP(-$W$3*T745)))</f>
        <v>1486.1767038516546</v>
      </c>
      <c r="F745" s="5">
        <f t="shared" ca="1" si="984"/>
        <v>113221.75810954173</v>
      </c>
      <c r="G745" s="76">
        <f t="shared" si="985"/>
        <v>1100.5233782873861</v>
      </c>
      <c r="H745" s="77">
        <f t="shared" ref="H745:Q745" si="1027">IF(H$2&lt;&gt;"",G744*EXP(-G$4-G$6*$S$6),"")</f>
        <v>359.80699330616733</v>
      </c>
      <c r="I745" s="77">
        <f t="shared" si="1027"/>
        <v>314.48810150016243</v>
      </c>
      <c r="J745" s="77" t="str">
        <f t="shared" si="1027"/>
        <v/>
      </c>
      <c r="K745" s="77" t="str">
        <f t="shared" si="1027"/>
        <v/>
      </c>
      <c r="L745" s="77" t="str">
        <f t="shared" si="1027"/>
        <v/>
      </c>
      <c r="M745" s="77" t="str">
        <f t="shared" si="1027"/>
        <v/>
      </c>
      <c r="N745" s="77" t="str">
        <f t="shared" si="1027"/>
        <v/>
      </c>
      <c r="O745" s="77" t="str">
        <f t="shared" si="1027"/>
        <v/>
      </c>
      <c r="P745" s="77" t="str">
        <f t="shared" si="1027"/>
        <v/>
      </c>
      <c r="Q745" s="77" t="str">
        <f t="shared" si="1027"/>
        <v/>
      </c>
      <c r="R745" s="98">
        <f t="shared" si="1008"/>
        <v>77.478506259545242</v>
      </c>
      <c r="S745" s="74">
        <f t="shared" si="983"/>
        <v>181775.73018577672</v>
      </c>
      <c r="T745" s="72">
        <f t="shared" ref="T745:T808" si="1028">SUMPRODUCT(H745:R745,H$3:R$3,H$5:R$5)</f>
        <v>119764.44538897292</v>
      </c>
      <c r="U745" s="7">
        <f t="shared" si="993"/>
        <v>12.110528954485993</v>
      </c>
      <c r="V745" s="7">
        <f t="shared" si="994"/>
        <v>11.693282137551012</v>
      </c>
      <c r="W745" s="69">
        <f t="shared" si="987"/>
        <v>2737</v>
      </c>
      <c r="X745" s="64">
        <f t="shared" si="995"/>
        <v>8361.3810096257675</v>
      </c>
      <c r="Y745" s="7">
        <f t="shared" si="996"/>
        <v>12722.150307575514</v>
      </c>
      <c r="Z745" s="7">
        <f t="shared" si="997"/>
        <v>27552.991000156158</v>
      </c>
      <c r="AA745" s="7" t="str">
        <f t="shared" si="998"/>
        <v/>
      </c>
      <c r="AB745" s="7" t="str">
        <f t="shared" si="999"/>
        <v/>
      </c>
      <c r="AC745" s="7" t="str">
        <f t="shared" si="1000"/>
        <v/>
      </c>
      <c r="AD745" s="7" t="str">
        <f t="shared" si="1001"/>
        <v/>
      </c>
      <c r="AE745" s="7" t="str">
        <f t="shared" si="1002"/>
        <v/>
      </c>
      <c r="AF745" s="7" t="str">
        <f t="shared" si="1003"/>
        <v/>
      </c>
      <c r="AG745" s="7" t="str">
        <f t="shared" si="1004"/>
        <v/>
      </c>
      <c r="AH745" s="7" t="str">
        <f t="shared" si="1005"/>
        <v/>
      </c>
      <c r="AI745" s="7">
        <f t="shared" si="1006"/>
        <v>11215.058191761638</v>
      </c>
      <c r="AJ745" s="69">
        <f t="shared" si="988"/>
        <v>59851.580509119078</v>
      </c>
      <c r="AK745" s="11">
        <f t="shared" si="989"/>
        <v>10.999623118475686</v>
      </c>
    </row>
    <row r="746" spans="1:37" hidden="1">
      <c r="A746" s="8">
        <v>743</v>
      </c>
      <c r="B746" s="8">
        <f t="shared" ca="1" si="990"/>
        <v>-0.2994189254031423</v>
      </c>
      <c r="C746">
        <v>0.38356613948471896</v>
      </c>
      <c r="D746" s="69">
        <f t="shared" si="991"/>
        <v>2738</v>
      </c>
      <c r="E746" s="5">
        <f>IF(①再生産関数フィット!$B$2="HS",$W$2*(T746+SQRT($W$3^2+(($W$4^2))/4)-SQRT((T746-$W$3)^2+(($W$4^2))/4)),IF(①再生産関数フィット!$B$2="BH",$W$2*T746/(1+$W$3*T746),$W$2*T746*EXP(-$W$3*T746)))</f>
        <v>1486.1767038516548</v>
      </c>
      <c r="F746" s="5">
        <f t="shared" ca="1" si="984"/>
        <v>102809.41502674924</v>
      </c>
      <c r="G746" s="76">
        <f t="shared" si="985"/>
        <v>2180.9771081440713</v>
      </c>
      <c r="H746" s="77">
        <f t="shared" ref="H746:Q746" si="1029">IF(H$2&lt;&gt;"",G745*EXP(-G$4-G$6*$S$6),"")</f>
        <v>504.70491871545124</v>
      </c>
      <c r="I746" s="77">
        <f t="shared" si="1029"/>
        <v>119.1537668002895</v>
      </c>
      <c r="J746" s="77" t="str">
        <f t="shared" si="1029"/>
        <v/>
      </c>
      <c r="K746" s="77" t="str">
        <f t="shared" si="1029"/>
        <v/>
      </c>
      <c r="L746" s="77" t="str">
        <f t="shared" si="1029"/>
        <v/>
      </c>
      <c r="M746" s="77" t="str">
        <f t="shared" si="1029"/>
        <v/>
      </c>
      <c r="N746" s="77" t="str">
        <f t="shared" si="1029"/>
        <v/>
      </c>
      <c r="O746" s="77" t="str">
        <f t="shared" si="1029"/>
        <v/>
      </c>
      <c r="P746" s="77" t="str">
        <f t="shared" si="1029"/>
        <v/>
      </c>
      <c r="Q746" s="77" t="str">
        <f t="shared" si="1029"/>
        <v/>
      </c>
      <c r="R746" s="98">
        <f t="shared" si="1008"/>
        <v>121.45785820057475</v>
      </c>
      <c r="S746" s="74">
        <f t="shared" si="983"/>
        <v>211268.92867759295</v>
      </c>
      <c r="T746" s="72">
        <f t="shared" si="1028"/>
        <v>98794.598416057561</v>
      </c>
      <c r="U746" s="7">
        <f t="shared" si="993"/>
        <v>12.260887144412834</v>
      </c>
      <c r="V746" s="7">
        <f t="shared" si="994"/>
        <v>11.500798210339145</v>
      </c>
      <c r="W746" s="69">
        <f t="shared" si="987"/>
        <v>2738</v>
      </c>
      <c r="X746" s="64">
        <f t="shared" si="995"/>
        <v>16570.280045157109</v>
      </c>
      <c r="Y746" s="7">
        <f t="shared" si="996"/>
        <v>17845.489265982516</v>
      </c>
      <c r="Z746" s="7">
        <f t="shared" si="997"/>
        <v>10439.322341997689</v>
      </c>
      <c r="AA746" s="7" t="str">
        <f t="shared" si="998"/>
        <v/>
      </c>
      <c r="AB746" s="7" t="str">
        <f t="shared" si="999"/>
        <v/>
      </c>
      <c r="AC746" s="7" t="str">
        <f t="shared" si="1000"/>
        <v/>
      </c>
      <c r="AD746" s="7" t="str">
        <f t="shared" si="1001"/>
        <v/>
      </c>
      <c r="AE746" s="7" t="str">
        <f t="shared" si="1002"/>
        <v/>
      </c>
      <c r="AF746" s="7" t="str">
        <f t="shared" si="1003"/>
        <v/>
      </c>
      <c r="AG746" s="7" t="str">
        <f t="shared" si="1004"/>
        <v/>
      </c>
      <c r="AH746" s="7" t="str">
        <f t="shared" si="1005"/>
        <v/>
      </c>
      <c r="AI746" s="7">
        <f t="shared" si="1006"/>
        <v>17581.094594197388</v>
      </c>
      <c r="AJ746" s="69">
        <f t="shared" si="988"/>
        <v>62436.186247334699</v>
      </c>
      <c r="AK746" s="11">
        <f t="shared" si="989"/>
        <v>11.041900294085814</v>
      </c>
    </row>
    <row r="747" spans="1:37" hidden="1">
      <c r="A747" s="8">
        <v>744</v>
      </c>
      <c r="B747" s="8">
        <f t="shared" ca="1" si="990"/>
        <v>0.2961724258400249</v>
      </c>
      <c r="C747">
        <v>0.37230746959203687</v>
      </c>
      <c r="D747" s="69">
        <f t="shared" si="991"/>
        <v>2739</v>
      </c>
      <c r="E747" s="5">
        <f>IF(①再生産関数フィット!$B$2="HS",$W$2*(T747+SQRT($W$3^2+(($W$4^2))/4)-SQRT((T747-$W$3)^2+(($W$4^2))/4)),IF(①再生産関数フィット!$B$2="BH",$W$2*T747/(1+$W$3*T747),$W$2*T747*EXP(-$W$3*T747)))</f>
        <v>1486.1767038516546</v>
      </c>
      <c r="F747" s="5">
        <f t="shared" ca="1" si="984"/>
        <v>117821.33250176295</v>
      </c>
      <c r="G747" s="76">
        <f t="shared" si="985"/>
        <v>2156.5599173072437</v>
      </c>
      <c r="H747" s="77">
        <f t="shared" ref="H747:Q747" si="1030">IF(H$2&lt;&gt;"",G746*EXP(-G$4-G$6*$S$6),"")</f>
        <v>1000.2058073487542</v>
      </c>
      <c r="I747" s="77">
        <f t="shared" si="1030"/>
        <v>167.13819716229833</v>
      </c>
      <c r="J747" s="77" t="str">
        <f t="shared" si="1030"/>
        <v/>
      </c>
      <c r="K747" s="77" t="str">
        <f t="shared" si="1030"/>
        <v/>
      </c>
      <c r="L747" s="77" t="str">
        <f t="shared" si="1030"/>
        <v/>
      </c>
      <c r="M747" s="77" t="str">
        <f t="shared" si="1030"/>
        <v/>
      </c>
      <c r="N747" s="77" t="str">
        <f t="shared" si="1030"/>
        <v/>
      </c>
      <c r="O747" s="77" t="str">
        <f t="shared" si="1030"/>
        <v/>
      </c>
      <c r="P747" s="77" t="str">
        <f t="shared" si="1030"/>
        <v/>
      </c>
      <c r="Q747" s="77" t="str">
        <f t="shared" si="1030"/>
        <v/>
      </c>
      <c r="R747" s="98">
        <f t="shared" si="1008"/>
        <v>74.557811946778145</v>
      </c>
      <c r="S747" s="74">
        <f t="shared" si="983"/>
        <v>253056.73131426948</v>
      </c>
      <c r="T747" s="72">
        <f t="shared" si="1028"/>
        <v>116784.04425454202</v>
      </c>
      <c r="U747" s="7">
        <f t="shared" si="993"/>
        <v>12.441368977016625</v>
      </c>
      <c r="V747" s="7">
        <f t="shared" si="994"/>
        <v>11.668081732634878</v>
      </c>
      <c r="W747" s="69">
        <f t="shared" si="987"/>
        <v>2739</v>
      </c>
      <c r="X747" s="64">
        <f t="shared" si="995"/>
        <v>16384.767006725189</v>
      </c>
      <c r="Y747" s="7">
        <f t="shared" si="996"/>
        <v>35365.540015429862</v>
      </c>
      <c r="Z747" s="7">
        <f t="shared" si="997"/>
        <v>14643.343325956495</v>
      </c>
      <c r="AA747" s="7" t="str">
        <f t="shared" si="998"/>
        <v/>
      </c>
      <c r="AB747" s="7" t="str">
        <f t="shared" si="999"/>
        <v/>
      </c>
      <c r="AC747" s="7" t="str">
        <f t="shared" si="1000"/>
        <v/>
      </c>
      <c r="AD747" s="7" t="str">
        <f t="shared" si="1001"/>
        <v/>
      </c>
      <c r="AE747" s="7" t="str">
        <f t="shared" si="1002"/>
        <v/>
      </c>
      <c r="AF747" s="7" t="str">
        <f t="shared" si="1003"/>
        <v/>
      </c>
      <c r="AG747" s="7" t="str">
        <f t="shared" si="1004"/>
        <v/>
      </c>
      <c r="AH747" s="7" t="str">
        <f t="shared" si="1005"/>
        <v/>
      </c>
      <c r="AI747" s="7">
        <f t="shared" si="1006"/>
        <v>10792.286015846143</v>
      </c>
      <c r="AJ747" s="69">
        <f t="shared" si="988"/>
        <v>77185.936363957691</v>
      </c>
      <c r="AK747" s="11">
        <f t="shared" si="989"/>
        <v>11.253972547966308</v>
      </c>
    </row>
    <row r="748" spans="1:37" hidden="1">
      <c r="A748" s="8">
        <v>745</v>
      </c>
      <c r="B748" s="8">
        <f t="shared" ca="1" si="990"/>
        <v>-1.0983437381382674E-2</v>
      </c>
      <c r="C748">
        <v>9.9795980644886734E-2</v>
      </c>
      <c r="D748" s="69">
        <f t="shared" si="991"/>
        <v>2740</v>
      </c>
      <c r="E748" s="5">
        <f>IF(①再生産関数フィット!$B$2="HS",$W$2*(T748+SQRT($W$3^2+(($W$4^2))/4)-SQRT((T748-$W$3)^2+(($W$4^2))/4)),IF(①再生産関数フィット!$B$2="BH",$W$2*T748/(1+$W$3*T748),$W$2*T748*EXP(-$W$3*T748)))</f>
        <v>1486.1767038516548</v>
      </c>
      <c r="F748" s="5">
        <f t="shared" ca="1" si="984"/>
        <v>119764.44538897292</v>
      </c>
      <c r="G748" s="76">
        <f t="shared" si="985"/>
        <v>1642.1442088373374</v>
      </c>
      <c r="H748" s="77">
        <f t="shared" ref="H748:Q748" si="1031">IF(H$2&lt;&gt;"",G747*EXP(-G$4-G$6*$S$6),"")</f>
        <v>989.00797497218241</v>
      </c>
      <c r="I748" s="77">
        <f t="shared" si="1031"/>
        <v>331.22838560204815</v>
      </c>
      <c r="J748" s="77" t="str">
        <f t="shared" si="1031"/>
        <v/>
      </c>
      <c r="K748" s="77" t="str">
        <f t="shared" si="1031"/>
        <v/>
      </c>
      <c r="L748" s="77" t="str">
        <f t="shared" si="1031"/>
        <v/>
      </c>
      <c r="M748" s="77" t="str">
        <f t="shared" si="1031"/>
        <v/>
      </c>
      <c r="N748" s="77" t="str">
        <f t="shared" si="1031"/>
        <v/>
      </c>
      <c r="O748" s="77" t="str">
        <f t="shared" si="1031"/>
        <v/>
      </c>
      <c r="P748" s="77" t="str">
        <f t="shared" si="1031"/>
        <v/>
      </c>
      <c r="Q748" s="77" t="str">
        <f t="shared" si="1031"/>
        <v/>
      </c>
      <c r="R748" s="98">
        <f t="shared" si="1008"/>
        <v>74.893827741600489</v>
      </c>
      <c r="S748" s="74">
        <f t="shared" si="983"/>
        <v>269228.74908099097</v>
      </c>
      <c r="T748" s="72">
        <f t="shared" si="1028"/>
        <v>154092.5819788884</v>
      </c>
      <c r="U748" s="7">
        <f t="shared" si="993"/>
        <v>12.503316665556493</v>
      </c>
      <c r="V748" s="7">
        <f t="shared" si="994"/>
        <v>11.945308882439546</v>
      </c>
      <c r="W748" s="69">
        <f t="shared" si="987"/>
        <v>2740</v>
      </c>
      <c r="X748" s="64">
        <f t="shared" si="995"/>
        <v>12476.421377078548</v>
      </c>
      <c r="Y748" s="7">
        <f t="shared" si="996"/>
        <v>34969.604112948502</v>
      </c>
      <c r="Z748" s="7">
        <f t="shared" si="997"/>
        <v>29019.643935510783</v>
      </c>
      <c r="AA748" s="7" t="str">
        <f t="shared" si="998"/>
        <v/>
      </c>
      <c r="AB748" s="7" t="str">
        <f t="shared" si="999"/>
        <v/>
      </c>
      <c r="AC748" s="7" t="str">
        <f t="shared" si="1000"/>
        <v/>
      </c>
      <c r="AD748" s="7" t="str">
        <f t="shared" si="1001"/>
        <v/>
      </c>
      <c r="AE748" s="7" t="str">
        <f t="shared" si="1002"/>
        <v/>
      </c>
      <c r="AF748" s="7" t="str">
        <f t="shared" si="1003"/>
        <v/>
      </c>
      <c r="AG748" s="7" t="str">
        <f t="shared" si="1004"/>
        <v/>
      </c>
      <c r="AH748" s="7" t="str">
        <f t="shared" si="1005"/>
        <v/>
      </c>
      <c r="AI748" s="7">
        <f t="shared" si="1006"/>
        <v>10840.924494750987</v>
      </c>
      <c r="AJ748" s="69">
        <f t="shared" si="988"/>
        <v>87306.593920288826</v>
      </c>
      <c r="AK748" s="11">
        <f t="shared" si="989"/>
        <v>11.377181270708292</v>
      </c>
    </row>
    <row r="749" spans="1:37" hidden="1">
      <c r="A749" s="8">
        <v>746</v>
      </c>
      <c r="B749" s="8">
        <f t="shared" ca="1" si="990"/>
        <v>0.42636216591923937</v>
      </c>
      <c r="C749">
        <v>-0.2664935942348593</v>
      </c>
      <c r="D749" s="69">
        <f t="shared" si="991"/>
        <v>2741</v>
      </c>
      <c r="E749" s="5">
        <f>IF(①再生産関数フィット!$B$2="HS",$W$2*(T749+SQRT($W$3^2+(($W$4^2))/4)-SQRT((T749-$W$3)^2+(($W$4^2))/4)),IF(①再生産関数フィット!$B$2="BH",$W$2*T749/(1+$W$3*T749),$W$2*T749*EXP(-$W$3*T749)))</f>
        <v>1486.1767038516548</v>
      </c>
      <c r="F749" s="5">
        <f t="shared" ca="1" si="984"/>
        <v>98794.598416057561</v>
      </c>
      <c r="G749" s="76">
        <f t="shared" si="985"/>
        <v>1138.5018795358601</v>
      </c>
      <c r="H749" s="77">
        <f t="shared" ref="H749:Q749" si="1032">IF(H$2&lt;&gt;"",G748*EXP(-G$4-G$6*$S$6),"")</f>
        <v>753.09464186945104</v>
      </c>
      <c r="I749" s="77">
        <f t="shared" si="1032"/>
        <v>327.52010885232022</v>
      </c>
      <c r="J749" s="77" t="str">
        <f t="shared" si="1032"/>
        <v/>
      </c>
      <c r="K749" s="77" t="str">
        <f t="shared" si="1032"/>
        <v/>
      </c>
      <c r="L749" s="77" t="str">
        <f t="shared" si="1032"/>
        <v/>
      </c>
      <c r="M749" s="77" t="str">
        <f t="shared" si="1032"/>
        <v/>
      </c>
      <c r="N749" s="77" t="str">
        <f t="shared" si="1032"/>
        <v/>
      </c>
      <c r="O749" s="77" t="str">
        <f t="shared" si="1032"/>
        <v/>
      </c>
      <c r="P749" s="77" t="str">
        <f t="shared" si="1032"/>
        <v/>
      </c>
      <c r="Q749" s="77" t="str">
        <f t="shared" si="1032"/>
        <v/>
      </c>
      <c r="R749" s="98">
        <f t="shared" si="1008"/>
        <v>125.844225563816</v>
      </c>
      <c r="S749" s="74">
        <f t="shared" si="983"/>
        <v>243999.97011866324</v>
      </c>
      <c r="T749" s="72">
        <f t="shared" si="1028"/>
        <v>160805.16284375629</v>
      </c>
      <c r="U749" s="7">
        <f t="shared" si="993"/>
        <v>12.404923381810837</v>
      </c>
      <c r="V749" s="7">
        <f t="shared" si="994"/>
        <v>11.987948742448866</v>
      </c>
      <c r="W749" s="69">
        <f t="shared" si="987"/>
        <v>2741</v>
      </c>
      <c r="X749" s="64">
        <f t="shared" si="995"/>
        <v>8649.9280095152299</v>
      </c>
      <c r="Y749" s="7">
        <f t="shared" si="996"/>
        <v>26628.118429983508</v>
      </c>
      <c r="Z749" s="7">
        <f t="shared" si="997"/>
        <v>28694.753691892813</v>
      </c>
      <c r="AA749" s="7" t="str">
        <f t="shared" si="998"/>
        <v/>
      </c>
      <c r="AB749" s="7" t="str">
        <f t="shared" si="999"/>
        <v/>
      </c>
      <c r="AC749" s="7" t="str">
        <f t="shared" si="1000"/>
        <v/>
      </c>
      <c r="AD749" s="7" t="str">
        <f t="shared" si="1001"/>
        <v/>
      </c>
      <c r="AE749" s="7" t="str">
        <f t="shared" si="1002"/>
        <v/>
      </c>
      <c r="AF749" s="7" t="str">
        <f t="shared" si="1003"/>
        <v/>
      </c>
      <c r="AG749" s="7" t="str">
        <f t="shared" si="1004"/>
        <v/>
      </c>
      <c r="AH749" s="7" t="str">
        <f t="shared" si="1005"/>
        <v/>
      </c>
      <c r="AI749" s="7">
        <f t="shared" si="1006"/>
        <v>18216.023784293047</v>
      </c>
      <c r="AJ749" s="69">
        <f t="shared" si="988"/>
        <v>82188.823915684596</v>
      </c>
      <c r="AK749" s="11">
        <f t="shared" si="989"/>
        <v>11.316774609704293</v>
      </c>
    </row>
    <row r="750" spans="1:37" hidden="1">
      <c r="A750" s="8">
        <v>747</v>
      </c>
      <c r="B750" s="8">
        <f t="shared" ca="1" si="990"/>
        <v>0.29699054321348139</v>
      </c>
      <c r="C750">
        <v>-6.0504074738887012E-2</v>
      </c>
      <c r="D750" s="69">
        <f t="shared" si="991"/>
        <v>2742</v>
      </c>
      <c r="E750" s="5">
        <f>IF(①再生産関数フィット!$B$2="HS",$W$2*(T750+SQRT($W$3^2+(($W$4^2))/4)-SQRT((T750-$W$3)^2+(($W$4^2))/4)),IF(①再生産関数フィット!$B$2="BH",$W$2*T750/(1+$W$3*T750),$W$2*T750*EXP(-$W$3*T750)))</f>
        <v>1486.1767038516548</v>
      </c>
      <c r="F750" s="5">
        <f t="shared" ca="1" si="984"/>
        <v>116784.04425454202</v>
      </c>
      <c r="G750" s="76">
        <f t="shared" si="985"/>
        <v>1398.9231707376177</v>
      </c>
      <c r="H750" s="77">
        <f t="shared" ref="H750:Q750" si="1033">IF(H$2&lt;&gt;"",G749*EXP(-G$4-G$6*$S$6),"")</f>
        <v>522.12202839591487</v>
      </c>
      <c r="I750" s="77">
        <f t="shared" si="1033"/>
        <v>249.39499510923488</v>
      </c>
      <c r="J750" s="77" t="str">
        <f t="shared" si="1033"/>
        <v/>
      </c>
      <c r="K750" s="77" t="str">
        <f t="shared" si="1033"/>
        <v/>
      </c>
      <c r="L750" s="77" t="str">
        <f t="shared" si="1033"/>
        <v/>
      </c>
      <c r="M750" s="77" t="str">
        <f t="shared" si="1033"/>
        <v/>
      </c>
      <c r="N750" s="77" t="str">
        <f t="shared" si="1033"/>
        <v/>
      </c>
      <c r="O750" s="77" t="str">
        <f t="shared" si="1033"/>
        <v/>
      </c>
      <c r="P750" s="77" t="str">
        <f t="shared" si="1033"/>
        <v/>
      </c>
      <c r="Q750" s="77" t="str">
        <f t="shared" si="1033"/>
        <v/>
      </c>
      <c r="R750" s="98">
        <f t="shared" si="1008"/>
        <v>140.48304103616402</v>
      </c>
      <c r="S750" s="74">
        <f t="shared" si="983"/>
        <v>218913.53413796253</v>
      </c>
      <c r="T750" s="72">
        <f t="shared" si="1028"/>
        <v>136850.5058886621</v>
      </c>
      <c r="U750" s="7">
        <f t="shared" si="993"/>
        <v>12.29643210954835</v>
      </c>
      <c r="V750" s="7">
        <f t="shared" si="994"/>
        <v>11.826644411127408</v>
      </c>
      <c r="W750" s="69">
        <f t="shared" si="987"/>
        <v>2742</v>
      </c>
      <c r="X750" s="64">
        <f t="shared" si="995"/>
        <v>10628.515363238832</v>
      </c>
      <c r="Y750" s="7">
        <f t="shared" si="996"/>
        <v>18461.328011200669</v>
      </c>
      <c r="Z750" s="7">
        <f t="shared" si="997"/>
        <v>21850.041457689902</v>
      </c>
      <c r="AA750" s="7" t="str">
        <f t="shared" si="998"/>
        <v/>
      </c>
      <c r="AB750" s="7" t="str">
        <f t="shared" si="999"/>
        <v/>
      </c>
      <c r="AC750" s="7" t="str">
        <f t="shared" si="1000"/>
        <v/>
      </c>
      <c r="AD750" s="7" t="str">
        <f t="shared" si="1001"/>
        <v/>
      </c>
      <c r="AE750" s="7" t="str">
        <f t="shared" si="1002"/>
        <v/>
      </c>
      <c r="AF750" s="7" t="str">
        <f t="shared" si="1003"/>
        <v/>
      </c>
      <c r="AG750" s="7" t="str">
        <f t="shared" si="1004"/>
        <v/>
      </c>
      <c r="AH750" s="7" t="str">
        <f t="shared" si="1005"/>
        <v/>
      </c>
      <c r="AI750" s="7">
        <f t="shared" si="1006"/>
        <v>20335.00071488685</v>
      </c>
      <c r="AJ750" s="69">
        <f t="shared" si="988"/>
        <v>71274.885547016253</v>
      </c>
      <c r="AK750" s="11">
        <f t="shared" si="989"/>
        <v>11.174299307985354</v>
      </c>
    </row>
    <row r="751" spans="1:37" hidden="1">
      <c r="A751" s="8">
        <v>748</v>
      </c>
      <c r="B751" s="8">
        <f t="shared" ca="1" si="990"/>
        <v>0.2221395785682731</v>
      </c>
      <c r="C751">
        <v>-0.21074096750596877</v>
      </c>
      <c r="D751" s="69">
        <f t="shared" si="991"/>
        <v>2743</v>
      </c>
      <c r="E751" s="5">
        <f>IF(①再生産関数フィット!$B$2="HS",$W$2*(T751+SQRT($W$3^2+(($W$4^2))/4)-SQRT((T751-$W$3)^2+(($W$4^2))/4)),IF(①再生産関数フィット!$B$2="BH",$W$2*T751/(1+$W$3*T751),$W$2*T751*EXP(-$W$3*T751)))</f>
        <v>1486.1767038516546</v>
      </c>
      <c r="F751" s="5">
        <f t="shared" ca="1" si="984"/>
        <v>154092.5819788884</v>
      </c>
      <c r="G751" s="76">
        <f t="shared" si="985"/>
        <v>1203.7791311107599</v>
      </c>
      <c r="H751" s="77">
        <f t="shared" ref="H751:Q751" si="1034">IF(H$2&lt;&gt;"",G750*EXP(-G$4-G$6*$S$6),"")</f>
        <v>641.55239144035477</v>
      </c>
      <c r="I751" s="77">
        <f t="shared" si="1034"/>
        <v>172.90605121686113</v>
      </c>
      <c r="J751" s="77" t="str">
        <f t="shared" si="1034"/>
        <v/>
      </c>
      <c r="K751" s="77" t="str">
        <f t="shared" si="1034"/>
        <v/>
      </c>
      <c r="L751" s="77" t="str">
        <f t="shared" si="1034"/>
        <v/>
      </c>
      <c r="M751" s="77" t="str">
        <f t="shared" si="1034"/>
        <v/>
      </c>
      <c r="N751" s="77" t="str">
        <f t="shared" si="1034"/>
        <v/>
      </c>
      <c r="O751" s="77" t="str">
        <f t="shared" si="1034"/>
        <v/>
      </c>
      <c r="P751" s="77" t="str">
        <f t="shared" si="1034"/>
        <v/>
      </c>
      <c r="Q751" s="77" t="str">
        <f t="shared" si="1034"/>
        <v/>
      </c>
      <c r="R751" s="98">
        <f t="shared" si="1008"/>
        <v>120.81067696127904</v>
      </c>
      <c r="S751" s="74">
        <f t="shared" si="983"/>
        <v>197982.85341362996</v>
      </c>
      <c r="T751" s="72">
        <f t="shared" si="1028"/>
        <v>117754.06859718183</v>
      </c>
      <c r="U751" s="7">
        <f t="shared" si="993"/>
        <v>12.195935707005708</v>
      </c>
      <c r="V751" s="7">
        <f t="shared" si="994"/>
        <v>11.676353564124037</v>
      </c>
      <c r="W751" s="69">
        <f t="shared" si="987"/>
        <v>2743</v>
      </c>
      <c r="X751" s="64">
        <f t="shared" si="995"/>
        <v>9145.8811009691399</v>
      </c>
      <c r="Y751" s="7">
        <f t="shared" si="996"/>
        <v>22684.178200904396</v>
      </c>
      <c r="Z751" s="7">
        <f t="shared" si="997"/>
        <v>15148.677645752698</v>
      </c>
      <c r="AA751" s="7" t="str">
        <f t="shared" si="998"/>
        <v/>
      </c>
      <c r="AB751" s="7" t="str">
        <f t="shared" si="999"/>
        <v/>
      </c>
      <c r="AC751" s="7" t="str">
        <f t="shared" si="1000"/>
        <v/>
      </c>
      <c r="AD751" s="7" t="str">
        <f t="shared" si="1001"/>
        <v/>
      </c>
      <c r="AE751" s="7" t="str">
        <f t="shared" si="1002"/>
        <v/>
      </c>
      <c r="AF751" s="7" t="str">
        <f t="shared" si="1003"/>
        <v/>
      </c>
      <c r="AG751" s="7" t="str">
        <f t="shared" si="1004"/>
        <v/>
      </c>
      <c r="AH751" s="7" t="str">
        <f t="shared" si="1005"/>
        <v/>
      </c>
      <c r="AI751" s="7">
        <f t="shared" si="1006"/>
        <v>17487.414738844942</v>
      </c>
      <c r="AJ751" s="69">
        <f t="shared" si="988"/>
        <v>64466.151686471181</v>
      </c>
      <c r="AK751" s="11">
        <f t="shared" si="989"/>
        <v>11.073895584983909</v>
      </c>
    </row>
    <row r="752" spans="1:37" hidden="1">
      <c r="A752" s="8">
        <v>749</v>
      </c>
      <c r="B752" s="8">
        <f t="shared" ca="1" si="990"/>
        <v>1.8424755287506478E-2</v>
      </c>
      <c r="C752">
        <v>7.8247758171511972E-2</v>
      </c>
      <c r="D752" s="69">
        <f t="shared" si="991"/>
        <v>2744</v>
      </c>
      <c r="E752" s="5">
        <f>IF(①再生産関数フィット!$B$2="HS",$W$2*(T752+SQRT($W$3^2+(($W$4^2))/4)-SQRT((T752-$W$3)^2+(($W$4^2))/4)),IF(①再生産関数フィット!$B$2="BH",$W$2*T752/(1+$W$3*T752),$W$2*T752*EXP(-$W$3*T752)))</f>
        <v>1486.1767038516548</v>
      </c>
      <c r="F752" s="5">
        <f t="shared" ca="1" si="984"/>
        <v>160805.16284375629</v>
      </c>
      <c r="G752" s="76">
        <f t="shared" si="985"/>
        <v>1607.1374414332217</v>
      </c>
      <c r="H752" s="77">
        <f t="shared" ref="H752:Q752" si="1035">IF(H$2&lt;&gt;"",G751*EXP(-G$4-G$6*$S$6),"")</f>
        <v>552.05846645809163</v>
      </c>
      <c r="I752" s="77">
        <f t="shared" si="1035"/>
        <v>212.45663775857963</v>
      </c>
      <c r="J752" s="77" t="str">
        <f t="shared" si="1035"/>
        <v/>
      </c>
      <c r="K752" s="77" t="str">
        <f t="shared" si="1035"/>
        <v/>
      </c>
      <c r="L752" s="77" t="str">
        <f t="shared" si="1035"/>
        <v/>
      </c>
      <c r="M752" s="77" t="str">
        <f t="shared" si="1035"/>
        <v/>
      </c>
      <c r="N752" s="77" t="str">
        <f t="shared" si="1035"/>
        <v/>
      </c>
      <c r="O752" s="77" t="str">
        <f t="shared" si="1035"/>
        <v/>
      </c>
      <c r="P752" s="77" t="str">
        <f t="shared" si="1035"/>
        <v/>
      </c>
      <c r="Q752" s="77" t="str">
        <f t="shared" si="1035"/>
        <v/>
      </c>
      <c r="R752" s="98">
        <f t="shared" si="1008"/>
        <v>91.013377200914832</v>
      </c>
      <c r="S752" s="74">
        <f t="shared" si="983"/>
        <v>202941.45432395898</v>
      </c>
      <c r="T752" s="72">
        <f t="shared" si="1028"/>
        <v>111053.03334372552</v>
      </c>
      <c r="U752" s="7">
        <f t="shared" si="993"/>
        <v>12.22067281408294</v>
      </c>
      <c r="V752" s="7">
        <f t="shared" si="994"/>
        <v>11.617763144066366</v>
      </c>
      <c r="W752" s="69">
        <f t="shared" si="987"/>
        <v>2744</v>
      </c>
      <c r="X752" s="64">
        <f t="shared" si="995"/>
        <v>12210.452542653004</v>
      </c>
      <c r="Y752" s="7">
        <f t="shared" si="996"/>
        <v>19519.828462236535</v>
      </c>
      <c r="Z752" s="7">
        <f t="shared" si="997"/>
        <v>18613.791110575796</v>
      </c>
      <c r="AA752" s="7" t="str">
        <f t="shared" si="998"/>
        <v/>
      </c>
      <c r="AB752" s="7" t="str">
        <f t="shared" si="999"/>
        <v/>
      </c>
      <c r="AC752" s="7" t="str">
        <f t="shared" si="1000"/>
        <v/>
      </c>
      <c r="AD752" s="7" t="str">
        <f t="shared" si="1001"/>
        <v/>
      </c>
      <c r="AE752" s="7" t="str">
        <f t="shared" si="1002"/>
        <v/>
      </c>
      <c r="AF752" s="7" t="str">
        <f t="shared" si="1003"/>
        <v/>
      </c>
      <c r="AG752" s="7" t="str">
        <f t="shared" si="1004"/>
        <v/>
      </c>
      <c r="AH752" s="7" t="str">
        <f t="shared" si="1005"/>
        <v/>
      </c>
      <c r="AI752" s="7">
        <f t="shared" si="1006"/>
        <v>13174.238518715125</v>
      </c>
      <c r="AJ752" s="69">
        <f t="shared" si="988"/>
        <v>63518.31063418046</v>
      </c>
      <c r="AK752" s="11">
        <f t="shared" si="989"/>
        <v>11.059083499757842</v>
      </c>
    </row>
    <row r="753" spans="1:37" hidden="1">
      <c r="A753" s="8">
        <v>750</v>
      </c>
      <c r="B753" s="8">
        <f t="shared" ca="1" si="990"/>
        <v>-0.41017418469026712</v>
      </c>
      <c r="C753">
        <v>7.446218359651488E-2</v>
      </c>
      <c r="D753" s="69">
        <f t="shared" si="991"/>
        <v>2745</v>
      </c>
      <c r="E753" s="5">
        <f>IF(①再生産関数フィット!$B$2="HS",$W$2*(T753+SQRT($W$3^2+(($W$4^2))/4)-SQRT((T753-$W$3)^2+(($W$4^2))/4)),IF(①再生産関数フィット!$B$2="BH",$W$2*T753/(1+$W$3*T753),$W$2*T753*EXP(-$W$3*T753)))</f>
        <v>1486.1767038516543</v>
      </c>
      <c r="F753" s="5">
        <f t="shared" ca="1" si="984"/>
        <v>136850.5058886621</v>
      </c>
      <c r="G753" s="76">
        <f t="shared" si="985"/>
        <v>1601.0650038807998</v>
      </c>
      <c r="H753" s="77">
        <f t="shared" ref="H753:Q753" si="1036">IF(H$2&lt;&gt;"",G752*EXP(-G$4-G$6*$S$6),"")</f>
        <v>737.0403825545061</v>
      </c>
      <c r="I753" s="77">
        <f t="shared" si="1036"/>
        <v>182.81980894267789</v>
      </c>
      <c r="J753" s="77" t="str">
        <f t="shared" si="1036"/>
        <v/>
      </c>
      <c r="K753" s="77" t="str">
        <f t="shared" si="1036"/>
        <v/>
      </c>
      <c r="L753" s="77" t="str">
        <f t="shared" si="1036"/>
        <v/>
      </c>
      <c r="M753" s="77" t="str">
        <f t="shared" si="1036"/>
        <v/>
      </c>
      <c r="N753" s="77" t="str">
        <f t="shared" si="1036"/>
        <v/>
      </c>
      <c r="O753" s="77" t="str">
        <f t="shared" si="1036"/>
        <v/>
      </c>
      <c r="P753" s="77" t="str">
        <f t="shared" si="1036"/>
        <v/>
      </c>
      <c r="Q753" s="77" t="str">
        <f t="shared" si="1036"/>
        <v/>
      </c>
      <c r="R753" s="98">
        <f t="shared" si="1008"/>
        <v>94.035607409885813</v>
      </c>
      <c r="S753" s="74">
        <f t="shared" si="983"/>
        <v>215528.72528325513</v>
      </c>
      <c r="T753" s="72">
        <f t="shared" si="1028"/>
        <v>114634.10600029782</v>
      </c>
      <c r="U753" s="7">
        <f t="shared" si="993"/>
        <v>12.280849475620801</v>
      </c>
      <c r="V753" s="7">
        <f t="shared" si="994"/>
        <v>11.649500648063622</v>
      </c>
      <c r="W753" s="69">
        <f t="shared" si="987"/>
        <v>2745</v>
      </c>
      <c r="X753" s="64">
        <f t="shared" si="995"/>
        <v>12164.316345063115</v>
      </c>
      <c r="Y753" s="7">
        <f t="shared" si="996"/>
        <v>26060.467706453161</v>
      </c>
      <c r="Z753" s="7">
        <f t="shared" si="997"/>
        <v>16017.243661745568</v>
      </c>
      <c r="AA753" s="7" t="str">
        <f t="shared" si="998"/>
        <v/>
      </c>
      <c r="AB753" s="7" t="str">
        <f t="shared" si="999"/>
        <v/>
      </c>
      <c r="AC753" s="7" t="str">
        <f t="shared" si="1000"/>
        <v/>
      </c>
      <c r="AD753" s="7" t="str">
        <f t="shared" si="1001"/>
        <v/>
      </c>
      <c r="AE753" s="7" t="str">
        <f t="shared" si="1002"/>
        <v/>
      </c>
      <c r="AF753" s="7" t="str">
        <f t="shared" si="1003"/>
        <v/>
      </c>
      <c r="AG753" s="7" t="str">
        <f t="shared" si="1004"/>
        <v/>
      </c>
      <c r="AH753" s="7" t="str">
        <f t="shared" si="1005"/>
        <v/>
      </c>
      <c r="AI753" s="7">
        <f t="shared" si="1006"/>
        <v>13611.708073806525</v>
      </c>
      <c r="AJ753" s="69">
        <f t="shared" si="988"/>
        <v>67853.735787068363</v>
      </c>
      <c r="AK753" s="11">
        <f t="shared" si="989"/>
        <v>11.125109723247199</v>
      </c>
    </row>
    <row r="754" spans="1:37" hidden="1">
      <c r="A754" s="8">
        <v>751</v>
      </c>
      <c r="B754" s="8">
        <f t="shared" ca="1" si="990"/>
        <v>0.23711691140335756</v>
      </c>
      <c r="C754">
        <v>0.34874517857506304</v>
      </c>
      <c r="D754" s="69">
        <f t="shared" si="991"/>
        <v>2746</v>
      </c>
      <c r="E754" s="5">
        <f>IF(①再生産関数フィット!$B$2="HS",$W$2*(T754+SQRT($W$3^2+(($W$4^2))/4)-SQRT((T754-$W$3)^2+(($W$4^2))/4)),IF(①再生産関数フィット!$B$2="BH",$W$2*T754/(1+$W$3*T754),$W$2*T754*EXP(-$W$3*T754)))</f>
        <v>1486.1767038516543</v>
      </c>
      <c r="F754" s="5">
        <f t="shared" ca="1" si="984"/>
        <v>117754.06859718183</v>
      </c>
      <c r="G754" s="76">
        <f t="shared" si="985"/>
        <v>2106.3403918680433</v>
      </c>
      <c r="H754" s="77">
        <f t="shared" ref="H754:Q754" si="1037">IF(H$2&lt;&gt;"",G753*EXP(-G$4-G$6*$S$6),"")</f>
        <v>734.25553567004545</v>
      </c>
      <c r="I754" s="77">
        <f t="shared" si="1037"/>
        <v>244.07846289570844</v>
      </c>
      <c r="J754" s="77" t="str">
        <f t="shared" si="1037"/>
        <v/>
      </c>
      <c r="K754" s="77" t="str">
        <f t="shared" si="1037"/>
        <v/>
      </c>
      <c r="L754" s="77" t="str">
        <f t="shared" si="1037"/>
        <v/>
      </c>
      <c r="M754" s="77" t="str">
        <f t="shared" si="1037"/>
        <v/>
      </c>
      <c r="N754" s="77" t="str">
        <f t="shared" si="1037"/>
        <v/>
      </c>
      <c r="O754" s="77" t="str">
        <f t="shared" si="1037"/>
        <v/>
      </c>
      <c r="P754" s="77" t="str">
        <f t="shared" si="1037"/>
        <v/>
      </c>
      <c r="Q754" s="77" t="str">
        <f t="shared" si="1037"/>
        <v/>
      </c>
      <c r="R754" s="98">
        <f t="shared" si="1008"/>
        <v>85.788598405364951</v>
      </c>
      <c r="S754" s="74">
        <f t="shared" si="983"/>
        <v>246416.88310177793</v>
      </c>
      <c r="T754" s="72">
        <f t="shared" si="1028"/>
        <v>125450.4906435539</v>
      </c>
      <c r="U754" s="7">
        <f t="shared" si="993"/>
        <v>12.414780027376068</v>
      </c>
      <c r="V754" s="7">
        <f t="shared" si="994"/>
        <v>11.739666462855505</v>
      </c>
      <c r="W754" s="69">
        <f t="shared" si="987"/>
        <v>2746</v>
      </c>
      <c r="X754" s="64">
        <f t="shared" si="995"/>
        <v>16003.217105465301</v>
      </c>
      <c r="Y754" s="7">
        <f t="shared" si="996"/>
        <v>25962.000357827881</v>
      </c>
      <c r="Z754" s="7">
        <f t="shared" si="997"/>
        <v>21384.248432349457</v>
      </c>
      <c r="AA754" s="7" t="str">
        <f t="shared" si="998"/>
        <v/>
      </c>
      <c r="AB754" s="7" t="str">
        <f t="shared" si="999"/>
        <v/>
      </c>
      <c r="AC754" s="7" t="str">
        <f t="shared" si="1000"/>
        <v/>
      </c>
      <c r="AD754" s="7" t="str">
        <f t="shared" si="1001"/>
        <v/>
      </c>
      <c r="AE754" s="7" t="str">
        <f t="shared" si="1002"/>
        <v/>
      </c>
      <c r="AF754" s="7" t="str">
        <f t="shared" si="1003"/>
        <v/>
      </c>
      <c r="AG754" s="7" t="str">
        <f t="shared" si="1004"/>
        <v/>
      </c>
      <c r="AH754" s="7" t="str">
        <f t="shared" si="1005"/>
        <v/>
      </c>
      <c r="AI754" s="7">
        <f t="shared" si="1006"/>
        <v>12417.948793215221</v>
      </c>
      <c r="AJ754" s="69">
        <f t="shared" si="988"/>
        <v>75767.414688857869</v>
      </c>
      <c r="AK754" s="11">
        <f t="shared" si="989"/>
        <v>11.235423593831989</v>
      </c>
    </row>
    <row r="755" spans="1:37" hidden="1">
      <c r="A755" s="8">
        <v>752</v>
      </c>
      <c r="B755" s="8">
        <f t="shared" ca="1" si="990"/>
        <v>-0.30316414115426388</v>
      </c>
      <c r="C755">
        <v>0.22896934239454436</v>
      </c>
      <c r="D755" s="69">
        <f t="shared" si="991"/>
        <v>2747</v>
      </c>
      <c r="E755" s="5">
        <f>IF(①再生産関数フィット!$B$2="HS",$W$2*(T755+SQRT($W$3^2+(($W$4^2))/4)-SQRT((T755-$W$3)^2+(($W$4^2))/4)),IF(①再生産関数フィット!$B$2="BH",$W$2*T755/(1+$W$3*T755),$W$2*T755*EXP(-$W$3*T755)))</f>
        <v>1486.1767038516543</v>
      </c>
      <c r="F755" s="5">
        <f t="shared" ca="1" si="984"/>
        <v>111053.03334372552</v>
      </c>
      <c r="G755" s="76">
        <f t="shared" si="985"/>
        <v>1868.5751602315986</v>
      </c>
      <c r="H755" s="77">
        <f t="shared" ref="H755:Q755" si="1038">IF(H$2&lt;&gt;"",G754*EXP(-G$4-G$6*$S$6),"")</f>
        <v>965.97707712413921</v>
      </c>
      <c r="I755" s="77">
        <f t="shared" si="1038"/>
        <v>243.15623235984117</v>
      </c>
      <c r="J755" s="77" t="str">
        <f t="shared" si="1038"/>
        <v/>
      </c>
      <c r="K755" s="77" t="str">
        <f t="shared" si="1038"/>
        <v/>
      </c>
      <c r="L755" s="77" t="str">
        <f t="shared" si="1038"/>
        <v/>
      </c>
      <c r="M755" s="77" t="str">
        <f t="shared" si="1038"/>
        <v/>
      </c>
      <c r="N755" s="77" t="str">
        <f t="shared" si="1038"/>
        <v/>
      </c>
      <c r="O755" s="77" t="str">
        <f t="shared" si="1038"/>
        <v/>
      </c>
      <c r="P755" s="77" t="str">
        <f t="shared" si="1038"/>
        <v/>
      </c>
      <c r="Q755" s="77" t="str">
        <f t="shared" si="1038"/>
        <v/>
      </c>
      <c r="R755" s="98">
        <f t="shared" si="1008"/>
        <v>102.2152039571381</v>
      </c>
      <c r="S755" s="74">
        <f t="shared" si="983"/>
        <v>266108.42506815377</v>
      </c>
      <c r="T755" s="72">
        <f t="shared" si="1028"/>
        <v>143066.5648026829</v>
      </c>
      <c r="U755" s="7">
        <f t="shared" si="993"/>
        <v>12.491659117750382</v>
      </c>
      <c r="V755" s="7">
        <f t="shared" si="994"/>
        <v>11.871065289066703</v>
      </c>
      <c r="W755" s="69">
        <f t="shared" si="987"/>
        <v>2747</v>
      </c>
      <c r="X755" s="64">
        <f t="shared" si="995"/>
        <v>14196.762347868054</v>
      </c>
      <c r="Y755" s="7">
        <f t="shared" si="996"/>
        <v>34155.271569134107</v>
      </c>
      <c r="Z755" s="7">
        <f t="shared" si="997"/>
        <v>21303.44979630056</v>
      </c>
      <c r="AA755" s="7" t="str">
        <f t="shared" si="998"/>
        <v/>
      </c>
      <c r="AB755" s="7" t="str">
        <f t="shared" si="999"/>
        <v/>
      </c>
      <c r="AC755" s="7" t="str">
        <f t="shared" si="1000"/>
        <v/>
      </c>
      <c r="AD755" s="7" t="str">
        <f t="shared" si="1001"/>
        <v/>
      </c>
      <c r="AE755" s="7" t="str">
        <f t="shared" si="1002"/>
        <v/>
      </c>
      <c r="AF755" s="7" t="str">
        <f t="shared" si="1003"/>
        <v/>
      </c>
      <c r="AG755" s="7" t="str">
        <f t="shared" si="1004"/>
        <v/>
      </c>
      <c r="AH755" s="7" t="str">
        <f t="shared" si="1005"/>
        <v/>
      </c>
      <c r="AI755" s="7">
        <f t="shared" si="1006"/>
        <v>14795.709362567373</v>
      </c>
      <c r="AJ755" s="69">
        <f t="shared" si="988"/>
        <v>84451.193075870091</v>
      </c>
      <c r="AK755" s="11">
        <f t="shared" si="989"/>
        <v>11.343929049736746</v>
      </c>
    </row>
    <row r="756" spans="1:37" hidden="1">
      <c r="A756" s="8">
        <v>753</v>
      </c>
      <c r="B756" s="8">
        <f t="shared" ca="1" si="990"/>
        <v>-4.6668949186746911E-2</v>
      </c>
      <c r="C756">
        <v>-0.25270625770965671</v>
      </c>
      <c r="D756" s="69">
        <f t="shared" si="991"/>
        <v>2748</v>
      </c>
      <c r="E756" s="5">
        <f>IF(①再生産関数フィット!$B$2="HS",$W$2*(T756+SQRT($W$3^2+(($W$4^2))/4)-SQRT((T756-$W$3)^2+(($W$4^2))/4)),IF(①再生産関数フィット!$B$2="BH",$W$2*T756/(1+$W$3*T756),$W$2*T756*EXP(-$W$3*T756)))</f>
        <v>1486.1767038516548</v>
      </c>
      <c r="F756" s="5">
        <f t="shared" ca="1" si="984"/>
        <v>114634.10600029782</v>
      </c>
      <c r="G756" s="76">
        <f t="shared" si="985"/>
        <v>1154.307496388662</v>
      </c>
      <c r="H756" s="77">
        <f t="shared" ref="H756:Q756" si="1039">IF(H$2&lt;&gt;"",G755*EXP(-G$4-G$6*$S$6),"")</f>
        <v>856.93688381795425</v>
      </c>
      <c r="I756" s="77">
        <f t="shared" si="1039"/>
        <v>319.89319141480416</v>
      </c>
      <c r="J756" s="77" t="str">
        <f t="shared" si="1039"/>
        <v/>
      </c>
      <c r="K756" s="77" t="str">
        <f t="shared" si="1039"/>
        <v/>
      </c>
      <c r="L756" s="77" t="str">
        <f t="shared" si="1039"/>
        <v/>
      </c>
      <c r="M756" s="77" t="str">
        <f t="shared" si="1039"/>
        <v/>
      </c>
      <c r="N756" s="77" t="str">
        <f t="shared" si="1039"/>
        <v/>
      </c>
      <c r="O756" s="77" t="str">
        <f t="shared" si="1039"/>
        <v/>
      </c>
      <c r="P756" s="77" t="str">
        <f t="shared" si="1039"/>
        <v/>
      </c>
      <c r="Q756" s="77" t="str">
        <f t="shared" si="1039"/>
        <v/>
      </c>
      <c r="R756" s="98">
        <f t="shared" si="1008"/>
        <v>107.01951163256352</v>
      </c>
      <c r="S756" s="74">
        <f t="shared" si="983"/>
        <v>246108.83668312099</v>
      </c>
      <c r="T756" s="72">
        <f t="shared" si="1028"/>
        <v>157089.6926366768</v>
      </c>
      <c r="U756" s="7">
        <f t="shared" si="993"/>
        <v>12.413529142614319</v>
      </c>
      <c r="V756" s="7">
        <f t="shared" si="994"/>
        <v>11.964572211885519</v>
      </c>
      <c r="W756" s="69">
        <f t="shared" si="987"/>
        <v>2748</v>
      </c>
      <c r="X756" s="64">
        <f t="shared" si="995"/>
        <v>8770.013404524374</v>
      </c>
      <c r="Y756" s="7">
        <f t="shared" si="996"/>
        <v>30299.799733910611</v>
      </c>
      <c r="Z756" s="7">
        <f t="shared" si="997"/>
        <v>28026.542759547872</v>
      </c>
      <c r="AA756" s="7" t="str">
        <f t="shared" si="998"/>
        <v/>
      </c>
      <c r="AB756" s="7" t="str">
        <f t="shared" si="999"/>
        <v/>
      </c>
      <c r="AC756" s="7" t="str">
        <f t="shared" si="1000"/>
        <v/>
      </c>
      <c r="AD756" s="7" t="str">
        <f t="shared" si="1001"/>
        <v/>
      </c>
      <c r="AE756" s="7" t="str">
        <f t="shared" si="1002"/>
        <v/>
      </c>
      <c r="AF756" s="7" t="str">
        <f t="shared" si="1003"/>
        <v/>
      </c>
      <c r="AG756" s="7" t="str">
        <f t="shared" si="1004"/>
        <v/>
      </c>
      <c r="AH756" s="7" t="str">
        <f t="shared" si="1005"/>
        <v/>
      </c>
      <c r="AI756" s="7">
        <f t="shared" si="1006"/>
        <v>15491.135652415149</v>
      </c>
      <c r="AJ756" s="69">
        <f t="shared" si="988"/>
        <v>82587.491550398001</v>
      </c>
      <c r="AK756" s="11">
        <f t="shared" si="989"/>
        <v>11.321613514027229</v>
      </c>
    </row>
    <row r="757" spans="1:37" hidden="1">
      <c r="A757" s="8">
        <v>754</v>
      </c>
      <c r="B757" s="8">
        <f t="shared" ca="1" si="990"/>
        <v>0.56075031099778672</v>
      </c>
      <c r="C757">
        <v>-0.20768244531470434</v>
      </c>
      <c r="D757" s="69">
        <f t="shared" si="991"/>
        <v>2749</v>
      </c>
      <c r="E757" s="5">
        <f>IF(①再生産関数フィット!$B$2="HS",$W$2*(T757+SQRT($W$3^2+(($W$4^2))/4)-SQRT((T757-$W$3)^2+(($W$4^2))/4)),IF(①再生産関数フィット!$B$2="BH",$W$2*T757/(1+$W$3*T757),$W$2*T757*EXP(-$W$3*T757)))</f>
        <v>1486.1767038516543</v>
      </c>
      <c r="F757" s="5">
        <f t="shared" ca="1" si="984"/>
        <v>125450.4906435539</v>
      </c>
      <c r="G757" s="76">
        <f t="shared" si="985"/>
        <v>1207.4665524521281</v>
      </c>
      <c r="H757" s="77">
        <f t="shared" ref="H757:Q757" si="1040">IF(H$2&lt;&gt;"",G756*EXP(-G$4-G$6*$S$6),"")</f>
        <v>529.37055462109595</v>
      </c>
      <c r="I757" s="77">
        <f t="shared" si="1040"/>
        <v>283.78341587742875</v>
      </c>
      <c r="J757" s="77" t="str">
        <f t="shared" si="1040"/>
        <v/>
      </c>
      <c r="K757" s="77" t="str">
        <f t="shared" si="1040"/>
        <v/>
      </c>
      <c r="L757" s="77" t="str">
        <f t="shared" si="1040"/>
        <v/>
      </c>
      <c r="M757" s="77" t="str">
        <f t="shared" si="1040"/>
        <v/>
      </c>
      <c r="N757" s="77" t="str">
        <f t="shared" si="1040"/>
        <v/>
      </c>
      <c r="O757" s="77" t="str">
        <f t="shared" si="1040"/>
        <v/>
      </c>
      <c r="P757" s="77" t="str">
        <f t="shared" si="1040"/>
        <v/>
      </c>
      <c r="Q757" s="77" t="str">
        <f t="shared" si="1040"/>
        <v/>
      </c>
      <c r="R757" s="98">
        <f t="shared" si="1008"/>
        <v>132.28653034275484</v>
      </c>
      <c r="S757" s="74">
        <f t="shared" si="983"/>
        <v>216774.78474225019</v>
      </c>
      <c r="T757" s="72">
        <f t="shared" si="1028"/>
        <v>142007.59491311025</v>
      </c>
      <c r="U757" s="7">
        <f t="shared" si="993"/>
        <v>12.286614235244063</v>
      </c>
      <c r="V757" s="7">
        <f t="shared" si="994"/>
        <v>11.863635820456704</v>
      </c>
      <c r="W757" s="69">
        <f t="shared" si="987"/>
        <v>2749</v>
      </c>
      <c r="X757" s="64">
        <f t="shared" si="995"/>
        <v>9173.8968027583978</v>
      </c>
      <c r="Y757" s="7">
        <f t="shared" si="996"/>
        <v>18717.62330801467</v>
      </c>
      <c r="Z757" s="7">
        <f t="shared" si="997"/>
        <v>24862.88627889577</v>
      </c>
      <c r="AA757" s="7" t="str">
        <f t="shared" si="998"/>
        <v/>
      </c>
      <c r="AB757" s="7" t="str">
        <f t="shared" si="999"/>
        <v/>
      </c>
      <c r="AC757" s="7" t="str">
        <f t="shared" si="1000"/>
        <v/>
      </c>
      <c r="AD757" s="7" t="str">
        <f t="shared" si="1001"/>
        <v/>
      </c>
      <c r="AE757" s="7" t="str">
        <f t="shared" si="1002"/>
        <v/>
      </c>
      <c r="AF757" s="7" t="str">
        <f t="shared" si="1003"/>
        <v/>
      </c>
      <c r="AG757" s="7" t="str">
        <f t="shared" si="1004"/>
        <v/>
      </c>
      <c r="AH757" s="7" t="str">
        <f t="shared" si="1005"/>
        <v/>
      </c>
      <c r="AI757" s="7">
        <f t="shared" si="1006"/>
        <v>19148.551093774604</v>
      </c>
      <c r="AJ757" s="69">
        <f t="shared" si="988"/>
        <v>71902.957483443446</v>
      </c>
      <c r="AK757" s="11">
        <f t="shared" si="989"/>
        <v>11.183072676151692</v>
      </c>
    </row>
    <row r="758" spans="1:37" hidden="1">
      <c r="A758" s="8">
        <v>755</v>
      </c>
      <c r="B758" s="8">
        <f t="shared" ca="1" si="990"/>
        <v>6.8988919496486015E-2</v>
      </c>
      <c r="C758">
        <v>0.25224087871627326</v>
      </c>
      <c r="D758" s="69">
        <f t="shared" si="991"/>
        <v>2750</v>
      </c>
      <c r="E758" s="5">
        <f>IF(①再生産関数フィット!$B$2="HS",$W$2*(T758+SQRT($W$3^2+(($W$4^2))/4)-SQRT((T758-$W$3)^2+(($W$4^2))/4)),IF(①再生産関数フィット!$B$2="BH",$W$2*T758/(1+$W$3*T758),$W$2*T758*EXP(-$W$3*T758)))</f>
        <v>1486.1767038516546</v>
      </c>
      <c r="F758" s="5">
        <f t="shared" ca="1" si="984"/>
        <v>143066.5648026829</v>
      </c>
      <c r="G758" s="76">
        <f t="shared" si="985"/>
        <v>1912.569699733004</v>
      </c>
      <c r="H758" s="77">
        <f t="shared" ref="H758:Q758" si="1041">IF(H$2&lt;&gt;"",G757*EXP(-G$4-G$6*$S$6),"")</f>
        <v>553.74953429461596</v>
      </c>
      <c r="I758" s="77">
        <f t="shared" si="1041"/>
        <v>175.30647483160192</v>
      </c>
      <c r="J758" s="77" t="str">
        <f t="shared" si="1041"/>
        <v/>
      </c>
      <c r="K758" s="77" t="str">
        <f t="shared" si="1041"/>
        <v/>
      </c>
      <c r="L758" s="77" t="str">
        <f t="shared" si="1041"/>
        <v/>
      </c>
      <c r="M758" s="77" t="str">
        <f t="shared" si="1041"/>
        <v/>
      </c>
      <c r="N758" s="77" t="str">
        <f t="shared" si="1041"/>
        <v/>
      </c>
      <c r="O758" s="77" t="str">
        <f t="shared" si="1041"/>
        <v/>
      </c>
      <c r="P758" s="77" t="str">
        <f t="shared" si="1041"/>
        <v/>
      </c>
      <c r="Q758" s="77" t="str">
        <f t="shared" si="1041"/>
        <v/>
      </c>
      <c r="R758" s="98">
        <f t="shared" si="1008"/>
        <v>128.92670837030056</v>
      </c>
      <c r="S758" s="74">
        <f t="shared" si="983"/>
        <v>221190.3798107644</v>
      </c>
      <c r="T758" s="72">
        <f t="shared" si="1028"/>
        <v>117000.11510671345</v>
      </c>
      <c r="U758" s="7">
        <f t="shared" si="993"/>
        <v>12.306779056774815</v>
      </c>
      <c r="V758" s="7">
        <f t="shared" si="994"/>
        <v>11.669930197597473</v>
      </c>
      <c r="W758" s="69">
        <f t="shared" si="987"/>
        <v>2750</v>
      </c>
      <c r="X758" s="64">
        <f t="shared" si="995"/>
        <v>14531.017043744423</v>
      </c>
      <c r="Y758" s="7">
        <f t="shared" si="996"/>
        <v>19579.621683593581</v>
      </c>
      <c r="Z758" s="7">
        <f t="shared" si="997"/>
        <v>15358.984013268735</v>
      </c>
      <c r="AA758" s="7" t="str">
        <f t="shared" si="998"/>
        <v/>
      </c>
      <c r="AB758" s="7" t="str">
        <f t="shared" si="999"/>
        <v/>
      </c>
      <c r="AC758" s="7" t="str">
        <f t="shared" si="1000"/>
        <v/>
      </c>
      <c r="AD758" s="7" t="str">
        <f t="shared" si="1001"/>
        <v/>
      </c>
      <c r="AE758" s="7" t="str">
        <f t="shared" si="1002"/>
        <v/>
      </c>
      <c r="AF758" s="7" t="str">
        <f t="shared" si="1003"/>
        <v/>
      </c>
      <c r="AG758" s="7" t="str">
        <f t="shared" si="1004"/>
        <v/>
      </c>
      <c r="AH758" s="7" t="str">
        <f t="shared" si="1005"/>
        <v/>
      </c>
      <c r="AI758" s="7">
        <f t="shared" si="1006"/>
        <v>18662.21493741134</v>
      </c>
      <c r="AJ758" s="69">
        <f t="shared" si="988"/>
        <v>68131.83767801807</v>
      </c>
      <c r="AK758" s="11">
        <f t="shared" si="989"/>
        <v>11.129199896514441</v>
      </c>
    </row>
    <row r="759" spans="1:37" hidden="1">
      <c r="A759" s="8">
        <v>756</v>
      </c>
      <c r="B759" s="8">
        <f t="shared" ca="1" si="990"/>
        <v>-0.15485206860851514</v>
      </c>
      <c r="C759">
        <v>0.13551880493239807</v>
      </c>
      <c r="D759" s="69">
        <f t="shared" si="991"/>
        <v>2751</v>
      </c>
      <c r="E759" s="5">
        <f>IF(①再生産関数フィット!$B$2="HS",$W$2*(T759+SQRT($W$3^2+(($W$4^2))/4)-SQRT((T759-$W$3)^2+(($W$4^2))/4)),IF(①再生産関数フィット!$B$2="BH",$W$2*T759/(1+$W$3*T759),$W$2*T759*EXP(-$W$3*T759)))</f>
        <v>1486.1767038516546</v>
      </c>
      <c r="F759" s="5">
        <f t="shared" ca="1" si="984"/>
        <v>157089.6926366768</v>
      </c>
      <c r="G759" s="76">
        <f t="shared" si="985"/>
        <v>1701.8666134011467</v>
      </c>
      <c r="H759" s="77">
        <f t="shared" ref="H759:Q759" si="1042">IF(H$2&lt;&gt;"",G758*EXP(-G$4-G$6*$S$6),"")</f>
        <v>877.11297541314991</v>
      </c>
      <c r="I759" s="77">
        <f t="shared" si="1042"/>
        <v>183.37982335703151</v>
      </c>
      <c r="J759" s="77" t="str">
        <f t="shared" si="1042"/>
        <v/>
      </c>
      <c r="K759" s="77" t="str">
        <f t="shared" si="1042"/>
        <v/>
      </c>
      <c r="L759" s="77" t="str">
        <f t="shared" si="1042"/>
        <v/>
      </c>
      <c r="M759" s="77" t="str">
        <f t="shared" si="1042"/>
        <v/>
      </c>
      <c r="N759" s="77" t="str">
        <f t="shared" si="1042"/>
        <v/>
      </c>
      <c r="O759" s="77" t="str">
        <f t="shared" si="1042"/>
        <v/>
      </c>
      <c r="P759" s="77" t="str">
        <f t="shared" si="1042"/>
        <v/>
      </c>
      <c r="Q759" s="77" t="str">
        <f t="shared" si="1042"/>
        <v/>
      </c>
      <c r="R759" s="98">
        <f t="shared" si="1008"/>
        <v>94.272088728280153</v>
      </c>
      <c r="S759" s="74">
        <f t="shared" si="983"/>
        <v>233786.71516622457</v>
      </c>
      <c r="T759" s="72">
        <f t="shared" si="1028"/>
        <v>121856.40185952121</v>
      </c>
      <c r="U759" s="7">
        <f t="shared" si="993"/>
        <v>12.362164505046534</v>
      </c>
      <c r="V759" s="7">
        <f t="shared" si="994"/>
        <v>11.710598596528559</v>
      </c>
      <c r="W759" s="69">
        <f t="shared" si="987"/>
        <v>2751</v>
      </c>
      <c r="X759" s="64">
        <f t="shared" si="995"/>
        <v>12930.170737811002</v>
      </c>
      <c r="Y759" s="7">
        <f t="shared" si="996"/>
        <v>31013.191287351252</v>
      </c>
      <c r="Z759" s="7">
        <f t="shared" si="997"/>
        <v>16066.307750482276</v>
      </c>
      <c r="AA759" s="7" t="str">
        <f t="shared" si="998"/>
        <v/>
      </c>
      <c r="AB759" s="7" t="str">
        <f t="shared" si="999"/>
        <v/>
      </c>
      <c r="AC759" s="7" t="str">
        <f t="shared" si="1000"/>
        <v/>
      </c>
      <c r="AD759" s="7" t="str">
        <f t="shared" si="1001"/>
        <v/>
      </c>
      <c r="AE759" s="7" t="str">
        <f t="shared" si="1002"/>
        <v/>
      </c>
      <c r="AF759" s="7" t="str">
        <f t="shared" si="1003"/>
        <v/>
      </c>
      <c r="AG759" s="7" t="str">
        <f t="shared" si="1004"/>
        <v/>
      </c>
      <c r="AH759" s="7" t="str">
        <f t="shared" si="1005"/>
        <v/>
      </c>
      <c r="AI759" s="7">
        <f t="shared" si="1006"/>
        <v>13645.938880195237</v>
      </c>
      <c r="AJ759" s="69">
        <f t="shared" si="988"/>
        <v>73655.60865583978</v>
      </c>
      <c r="AK759" s="11">
        <f t="shared" si="989"/>
        <v>11.207155571820079</v>
      </c>
    </row>
    <row r="760" spans="1:37" hidden="1">
      <c r="A760" s="8">
        <v>757</v>
      </c>
      <c r="B760" s="8">
        <f t="shared" ca="1" si="990"/>
        <v>-0.20959499132697343</v>
      </c>
      <c r="C760">
        <v>-0.28082373121314208</v>
      </c>
      <c r="D760" s="69">
        <f t="shared" si="991"/>
        <v>2752</v>
      </c>
      <c r="E760" s="5">
        <f>IF(①再生産関数フィット!$B$2="HS",$W$2*(T760+SQRT($W$3^2+(($W$4^2))/4)-SQRT((T760-$W$3)^2+(($W$4^2))/4)),IF(①再生産関数フィット!$B$2="BH",$W$2*T760/(1+$W$3*T760),$W$2*T760*EXP(-$W$3*T760)))</f>
        <v>1486.1767038516548</v>
      </c>
      <c r="F760" s="5">
        <f t="shared" ca="1" si="984"/>
        <v>142007.59491311025</v>
      </c>
      <c r="G760" s="76">
        <f t="shared" si="985"/>
        <v>1122.3033325511497</v>
      </c>
      <c r="H760" s="77">
        <f t="shared" ref="H760:Q760" si="1043">IF(H$2&lt;&gt;"",G759*EXP(-G$4-G$6*$S$6),"")</f>
        <v>780.48360237274846</v>
      </c>
      <c r="I760" s="77">
        <f t="shared" si="1043"/>
        <v>290.46493501852439</v>
      </c>
      <c r="J760" s="77" t="str">
        <f t="shared" si="1043"/>
        <v/>
      </c>
      <c r="K760" s="77" t="str">
        <f t="shared" si="1043"/>
        <v/>
      </c>
      <c r="L760" s="77" t="str">
        <f t="shared" si="1043"/>
        <v/>
      </c>
      <c r="M760" s="77" t="str">
        <f t="shared" si="1043"/>
        <v/>
      </c>
      <c r="N760" s="77" t="str">
        <f t="shared" si="1043"/>
        <v/>
      </c>
      <c r="O760" s="77" t="str">
        <f t="shared" si="1043"/>
        <v/>
      </c>
      <c r="P760" s="77" t="str">
        <f t="shared" si="1043"/>
        <v/>
      </c>
      <c r="Q760" s="77" t="str">
        <f t="shared" si="1043"/>
        <v/>
      </c>
      <c r="R760" s="98">
        <f t="shared" si="1008"/>
        <v>86.035406842232533</v>
      </c>
      <c r="S760" s="74">
        <f t="shared" si="983"/>
        <v>222440.88319362979</v>
      </c>
      <c r="T760" s="72">
        <f t="shared" si="1028"/>
        <v>138524.56977294639</v>
      </c>
      <c r="U760" s="7">
        <f t="shared" si="993"/>
        <v>12.312416651773882</v>
      </c>
      <c r="V760" s="7">
        <f t="shared" si="994"/>
        <v>11.83880298795882</v>
      </c>
      <c r="W760" s="69">
        <f t="shared" si="987"/>
        <v>2752</v>
      </c>
      <c r="X760" s="64">
        <f t="shared" si="995"/>
        <v>8526.8572726152452</v>
      </c>
      <c r="Y760" s="7">
        <f t="shared" si="996"/>
        <v>27596.54449944208</v>
      </c>
      <c r="Z760" s="7">
        <f t="shared" si="997"/>
        <v>25448.268796974549</v>
      </c>
      <c r="AA760" s="7" t="str">
        <f t="shared" si="998"/>
        <v/>
      </c>
      <c r="AB760" s="7" t="str">
        <f t="shared" si="999"/>
        <v/>
      </c>
      <c r="AC760" s="7" t="str">
        <f t="shared" si="1000"/>
        <v/>
      </c>
      <c r="AD760" s="7" t="str">
        <f t="shared" si="1001"/>
        <v/>
      </c>
      <c r="AE760" s="7" t="str">
        <f t="shared" si="1002"/>
        <v/>
      </c>
      <c r="AF760" s="7" t="str">
        <f t="shared" si="1003"/>
        <v/>
      </c>
      <c r="AG760" s="7" t="str">
        <f t="shared" si="1004"/>
        <v/>
      </c>
      <c r="AH760" s="7" t="str">
        <f t="shared" si="1005"/>
        <v/>
      </c>
      <c r="AI760" s="7">
        <f t="shared" si="1006"/>
        <v>12453.674455922439</v>
      </c>
      <c r="AJ760" s="69">
        <f t="shared" si="988"/>
        <v>74025.345024954324</v>
      </c>
      <c r="AK760" s="11">
        <f t="shared" si="989"/>
        <v>11.212162813883676</v>
      </c>
    </row>
    <row r="761" spans="1:37" hidden="1">
      <c r="A761" s="8">
        <v>758</v>
      </c>
      <c r="B761" s="8">
        <f t="shared" ca="1" si="990"/>
        <v>-0.14824274319126107</v>
      </c>
      <c r="C761">
        <v>0.13626076506422433</v>
      </c>
      <c r="D761" s="69">
        <f t="shared" si="991"/>
        <v>2753</v>
      </c>
      <c r="E761" s="5">
        <f>IF(①再生産関数フィット!$B$2="HS",$W$2*(T761+SQRT($W$3^2+(($W$4^2))/4)-SQRT((T761-$W$3)^2+(($W$4^2))/4)),IF(①再生産関数フィット!$B$2="BH",$W$2*T761/(1+$W$3*T761),$W$2*T761*EXP(-$W$3*T761)))</f>
        <v>1486.1767038516548</v>
      </c>
      <c r="F761" s="5">
        <f t="shared" ca="1" si="984"/>
        <v>117000.11510671345</v>
      </c>
      <c r="G761" s="76">
        <f t="shared" si="985"/>
        <v>1703.1297991367546</v>
      </c>
      <c r="H761" s="77">
        <f t="shared" ref="H761:Q761" si="1044">IF(H$2&lt;&gt;"",G760*EXP(-G$4-G$6*$S$6),"")</f>
        <v>514.69330266366444</v>
      </c>
      <c r="I761" s="77">
        <f t="shared" si="1044"/>
        <v>258.46512957973215</v>
      </c>
      <c r="J761" s="77" t="str">
        <f t="shared" si="1044"/>
        <v/>
      </c>
      <c r="K761" s="77" t="str">
        <f t="shared" si="1044"/>
        <v/>
      </c>
      <c r="L761" s="77" t="str">
        <f t="shared" si="1044"/>
        <v/>
      </c>
      <c r="M761" s="77" t="str">
        <f t="shared" si="1044"/>
        <v/>
      </c>
      <c r="N761" s="77" t="str">
        <f t="shared" si="1044"/>
        <v/>
      </c>
      <c r="O761" s="77" t="str">
        <f t="shared" si="1044"/>
        <v/>
      </c>
      <c r="P761" s="77" t="str">
        <f t="shared" si="1044"/>
        <v/>
      </c>
      <c r="Q761" s="77" t="str">
        <f t="shared" si="1044"/>
        <v/>
      </c>
      <c r="R761" s="98">
        <f t="shared" si="1008"/>
        <v>116.66535931608112</v>
      </c>
      <c r="S761" s="74">
        <f t="shared" si="983"/>
        <v>223374.33857528583</v>
      </c>
      <c r="T761" s="72">
        <f t="shared" si="1028"/>
        <v>129514.48147663244</v>
      </c>
      <c r="U761" s="7">
        <f t="shared" si="993"/>
        <v>12.316604291406582</v>
      </c>
      <c r="V761" s="7">
        <f t="shared" si="994"/>
        <v>11.771547979944042</v>
      </c>
      <c r="W761" s="69">
        <f t="shared" si="987"/>
        <v>2753</v>
      </c>
      <c r="X761" s="64">
        <f t="shared" si="995"/>
        <v>12939.767968937322</v>
      </c>
      <c r="Y761" s="7">
        <f t="shared" si="996"/>
        <v>18198.661172818727</v>
      </c>
      <c r="Z761" s="7">
        <f t="shared" si="997"/>
        <v>22644.695793557323</v>
      </c>
      <c r="AA761" s="7" t="str">
        <f t="shared" si="998"/>
        <v/>
      </c>
      <c r="AB761" s="7" t="str">
        <f t="shared" si="999"/>
        <v/>
      </c>
      <c r="AC761" s="7" t="str">
        <f t="shared" si="1000"/>
        <v/>
      </c>
      <c r="AD761" s="7" t="str">
        <f t="shared" si="1001"/>
        <v/>
      </c>
      <c r="AE761" s="7" t="str">
        <f t="shared" si="1002"/>
        <v/>
      </c>
      <c r="AF761" s="7" t="str">
        <f t="shared" si="1003"/>
        <v/>
      </c>
      <c r="AG761" s="7" t="str">
        <f t="shared" si="1004"/>
        <v/>
      </c>
      <c r="AH761" s="7" t="str">
        <f t="shared" si="1005"/>
        <v/>
      </c>
      <c r="AI761" s="7">
        <f t="shared" si="1006"/>
        <v>16887.377633605793</v>
      </c>
      <c r="AJ761" s="69">
        <f t="shared" si="988"/>
        <v>70670.502568919168</v>
      </c>
      <c r="AK761" s="11">
        <f t="shared" si="989"/>
        <v>11.165783545148495</v>
      </c>
    </row>
    <row r="762" spans="1:37" hidden="1">
      <c r="A762" s="8">
        <v>759</v>
      </c>
      <c r="B762" s="8">
        <f t="shared" ca="1" si="990"/>
        <v>-0.30983586107622907</v>
      </c>
      <c r="C762">
        <v>5.0971707069236982E-2</v>
      </c>
      <c r="D762" s="69">
        <f t="shared" si="991"/>
        <v>2754</v>
      </c>
      <c r="E762" s="5">
        <f>IF(①再生産関数フィット!$B$2="HS",$W$2*(T762+SQRT($W$3^2+(($W$4^2))/4)-SQRT((T762-$W$3)^2+(($W$4^2))/4)),IF(①再生産関数フィット!$B$2="BH",$W$2*T762/(1+$W$3*T762),$W$2*T762*EXP(-$W$3*T762)))</f>
        <v>1486.1767038516543</v>
      </c>
      <c r="F762" s="5">
        <f t="shared" ca="1" si="984"/>
        <v>121856.40185952121</v>
      </c>
      <c r="G762" s="76">
        <f t="shared" si="985"/>
        <v>1563.8935211702064</v>
      </c>
      <c r="H762" s="77">
        <f t="shared" ref="H762:Q762" si="1045">IF(H$2&lt;&gt;"",G761*EXP(-G$4-G$6*$S$6),"")</f>
        <v>781.06290497239388</v>
      </c>
      <c r="I762" s="77">
        <f t="shared" si="1045"/>
        <v>170.44595269184254</v>
      </c>
      <c r="J762" s="77" t="str">
        <f t="shared" si="1045"/>
        <v/>
      </c>
      <c r="K762" s="77" t="str">
        <f t="shared" si="1045"/>
        <v/>
      </c>
      <c r="L762" s="77" t="str">
        <f t="shared" si="1045"/>
        <v/>
      </c>
      <c r="M762" s="77" t="str">
        <f t="shared" si="1045"/>
        <v/>
      </c>
      <c r="N762" s="77" t="str">
        <f t="shared" si="1045"/>
        <v/>
      </c>
      <c r="O762" s="77" t="str">
        <f t="shared" si="1045"/>
        <v/>
      </c>
      <c r="P762" s="77" t="str">
        <f t="shared" si="1045"/>
        <v/>
      </c>
      <c r="Q762" s="77" t="str">
        <f t="shared" si="1045"/>
        <v/>
      </c>
      <c r="R762" s="98">
        <f t="shared" si="1008"/>
        <v>116.24088589442232</v>
      </c>
      <c r="S762" s="74">
        <f t="shared" si="983"/>
        <v>224036.13710305191</v>
      </c>
      <c r="T762" s="72">
        <f t="shared" si="1028"/>
        <v>122427.25100762397</v>
      </c>
      <c r="U762" s="7">
        <f t="shared" si="993"/>
        <v>12.31956264417839</v>
      </c>
      <c r="V762" s="7">
        <f t="shared" si="994"/>
        <v>11.715272263231165</v>
      </c>
      <c r="W762" s="69">
        <f t="shared" si="987"/>
        <v>2754</v>
      </c>
      <c r="X762" s="64">
        <f t="shared" si="995"/>
        <v>11881.900781915645</v>
      </c>
      <c r="Y762" s="7">
        <f t="shared" si="996"/>
        <v>27617.027633131442</v>
      </c>
      <c r="Z762" s="7">
        <f t="shared" si="997"/>
        <v>14933.143028716318</v>
      </c>
      <c r="AA762" s="7" t="str">
        <f t="shared" si="998"/>
        <v/>
      </c>
      <c r="AB762" s="7" t="str">
        <f t="shared" si="999"/>
        <v/>
      </c>
      <c r="AC762" s="7" t="str">
        <f t="shared" si="1000"/>
        <v/>
      </c>
      <c r="AD762" s="7" t="str">
        <f t="shared" si="1001"/>
        <v/>
      </c>
      <c r="AE762" s="7" t="str">
        <f t="shared" si="1002"/>
        <v/>
      </c>
      <c r="AF762" s="7" t="str">
        <f t="shared" si="1003"/>
        <v/>
      </c>
      <c r="AG762" s="7" t="str">
        <f t="shared" si="1004"/>
        <v/>
      </c>
      <c r="AH762" s="7" t="str">
        <f t="shared" si="1005"/>
        <v/>
      </c>
      <c r="AI762" s="7">
        <f t="shared" si="1006"/>
        <v>16825.934862512444</v>
      </c>
      <c r="AJ762" s="69">
        <f t="shared" si="988"/>
        <v>71258.006306275842</v>
      </c>
      <c r="AK762" s="11">
        <f t="shared" si="989"/>
        <v>11.174062461028839</v>
      </c>
    </row>
    <row r="763" spans="1:37" hidden="1">
      <c r="A763" s="8">
        <v>760</v>
      </c>
      <c r="B763" s="8">
        <f t="shared" ca="1" si="990"/>
        <v>0.17053308636535419</v>
      </c>
      <c r="C763">
        <v>2.7669356460683005E-2</v>
      </c>
      <c r="D763" s="69">
        <f t="shared" si="991"/>
        <v>2755</v>
      </c>
      <c r="E763" s="5">
        <f>IF(①再生産関数フィット!$B$2="HS",$W$2*(T763+SQRT($W$3^2+(($W$4^2))/4)-SQRT((T763-$W$3)^2+(($W$4^2))/4)),IF(①再生産関数フィット!$B$2="BH",$W$2*T763/(1+$W$3*T763),$W$2*T763*EXP(-$W$3*T763)))</f>
        <v>1486.1767038516548</v>
      </c>
      <c r="F763" s="5">
        <f t="shared" ca="1" si="984"/>
        <v>138524.56977294639</v>
      </c>
      <c r="G763" s="76">
        <f t="shared" si="985"/>
        <v>1527.8724438495924</v>
      </c>
      <c r="H763" s="77">
        <f t="shared" ref="H763:Q763" si="1046">IF(H$2&lt;&gt;"",G762*EXP(-G$4-G$6*$S$6),"")</f>
        <v>717.20852828236252</v>
      </c>
      <c r="I763" s="77">
        <f t="shared" si="1046"/>
        <v>258.65697156209797</v>
      </c>
      <c r="J763" s="77" t="str">
        <f t="shared" si="1046"/>
        <v/>
      </c>
      <c r="K763" s="77" t="str">
        <f t="shared" si="1046"/>
        <v/>
      </c>
      <c r="L763" s="77" t="str">
        <f t="shared" si="1046"/>
        <v/>
      </c>
      <c r="M763" s="77" t="str">
        <f t="shared" si="1046"/>
        <v/>
      </c>
      <c r="N763" s="77" t="str">
        <f t="shared" si="1046"/>
        <v/>
      </c>
      <c r="O763" s="77" t="str">
        <f t="shared" si="1046"/>
        <v/>
      </c>
      <c r="P763" s="77" t="str">
        <f t="shared" si="1046"/>
        <v/>
      </c>
      <c r="Q763" s="77" t="str">
        <f t="shared" si="1046"/>
        <v/>
      </c>
      <c r="R763" s="98">
        <f t="shared" si="1008"/>
        <v>88.835040280594498</v>
      </c>
      <c r="S763" s="74">
        <f t="shared" si="983"/>
        <v>226084.16934812837</v>
      </c>
      <c r="T763" s="72">
        <f t="shared" si="1028"/>
        <v>129108.84518002658</v>
      </c>
      <c r="U763" s="7">
        <f t="shared" si="993"/>
        <v>12.328662639663239</v>
      </c>
      <c r="V763" s="7">
        <f t="shared" si="994"/>
        <v>11.76841108866301</v>
      </c>
      <c r="W763" s="69">
        <f t="shared" si="987"/>
        <v>2755</v>
      </c>
      <c r="X763" s="64">
        <f t="shared" si="995"/>
        <v>11608.225585370939</v>
      </c>
      <c r="Y763" s="7">
        <f t="shared" si="996"/>
        <v>25359.247786824046</v>
      </c>
      <c r="Z763" s="7">
        <f t="shared" si="997"/>
        <v>22661.503489582585</v>
      </c>
      <c r="AA763" s="7" t="str">
        <f t="shared" si="998"/>
        <v/>
      </c>
      <c r="AB763" s="7" t="str">
        <f t="shared" si="999"/>
        <v/>
      </c>
      <c r="AC763" s="7" t="str">
        <f t="shared" si="1000"/>
        <v/>
      </c>
      <c r="AD763" s="7" t="str">
        <f t="shared" si="1001"/>
        <v/>
      </c>
      <c r="AE763" s="7" t="str">
        <f t="shared" si="1002"/>
        <v/>
      </c>
      <c r="AF763" s="7" t="str">
        <f t="shared" si="1003"/>
        <v/>
      </c>
      <c r="AG763" s="7" t="str">
        <f t="shared" si="1004"/>
        <v/>
      </c>
      <c r="AH763" s="7" t="str">
        <f t="shared" si="1005"/>
        <v/>
      </c>
      <c r="AI763" s="7">
        <f t="shared" si="1006"/>
        <v>12858.923000875679</v>
      </c>
      <c r="AJ763" s="69">
        <f t="shared" si="988"/>
        <v>72487.899862653256</v>
      </c>
      <c r="AK763" s="11">
        <f t="shared" si="989"/>
        <v>11.191174928467509</v>
      </c>
    </row>
    <row r="764" spans="1:37" hidden="1">
      <c r="A764" s="8">
        <v>761</v>
      </c>
      <c r="B764" s="8">
        <f t="shared" ca="1" si="990"/>
        <v>-0.52290008270736976</v>
      </c>
      <c r="C764">
        <v>-3.7078499983636895E-2</v>
      </c>
      <c r="D764" s="69">
        <f t="shared" si="991"/>
        <v>2756</v>
      </c>
      <c r="E764" s="5">
        <f>IF(①再生産関数フィット!$B$2="HS",$W$2*(T764+SQRT($W$3^2+(($W$4^2))/4)-SQRT((T764-$W$3)^2+(($W$4^2))/4)),IF(①再生産関数フィット!$B$2="BH",$W$2*T764/(1+$W$3*T764),$W$2*T764*EXP(-$W$3*T764)))</f>
        <v>1486.1767038516548</v>
      </c>
      <c r="F764" s="5">
        <f t="shared" ca="1" si="984"/>
        <v>129514.48147663244</v>
      </c>
      <c r="G764" s="76">
        <f t="shared" si="985"/>
        <v>1432.0805996973813</v>
      </c>
      <c r="H764" s="77">
        <f t="shared" ref="H764:Q764" si="1047">IF(H$2&lt;&gt;"",G763*EXP(-G$4-G$6*$S$6),"")</f>
        <v>700.6891019259366</v>
      </c>
      <c r="I764" s="77">
        <f t="shared" si="1047"/>
        <v>237.51094146582463</v>
      </c>
      <c r="J764" s="77" t="str">
        <f t="shared" si="1047"/>
        <v/>
      </c>
      <c r="K764" s="77" t="str">
        <f t="shared" si="1047"/>
        <v/>
      </c>
      <c r="L764" s="77" t="str">
        <f t="shared" si="1047"/>
        <v/>
      </c>
      <c r="M764" s="77" t="str">
        <f t="shared" si="1047"/>
        <v/>
      </c>
      <c r="N764" s="77" t="str">
        <f t="shared" si="1047"/>
        <v/>
      </c>
      <c r="O764" s="77" t="str">
        <f t="shared" si="1047"/>
        <v/>
      </c>
      <c r="P764" s="77" t="str">
        <f t="shared" si="1047"/>
        <v/>
      </c>
      <c r="Q764" s="77" t="str">
        <f t="shared" si="1047"/>
        <v/>
      </c>
      <c r="R764" s="98">
        <f t="shared" si="1008"/>
        <v>107.67660985574578</v>
      </c>
      <c r="S764" s="74">
        <f t="shared" si="983"/>
        <v>222896.76246281195</v>
      </c>
      <c r="T764" s="72">
        <f t="shared" si="1028"/>
        <v>130579.08337861989</v>
      </c>
      <c r="U764" s="7">
        <f t="shared" si="993"/>
        <v>12.314463994651213</v>
      </c>
      <c r="V764" s="7">
        <f t="shared" si="994"/>
        <v>11.779734325100577</v>
      </c>
      <c r="W764" s="69">
        <f t="shared" si="987"/>
        <v>2756</v>
      </c>
      <c r="X764" s="64">
        <f t="shared" si="995"/>
        <v>10880.433588968504</v>
      </c>
      <c r="Y764" s="7">
        <f t="shared" si="996"/>
        <v>24775.149564690426</v>
      </c>
      <c r="Z764" s="7">
        <f t="shared" si="997"/>
        <v>20808.853503295748</v>
      </c>
      <c r="AA764" s="7" t="str">
        <f t="shared" si="998"/>
        <v/>
      </c>
      <c r="AB764" s="7" t="str">
        <f t="shared" si="999"/>
        <v/>
      </c>
      <c r="AC764" s="7" t="str">
        <f t="shared" si="1000"/>
        <v/>
      </c>
      <c r="AD764" s="7" t="str">
        <f t="shared" si="1001"/>
        <v/>
      </c>
      <c r="AE764" s="7" t="str">
        <f t="shared" si="1002"/>
        <v/>
      </c>
      <c r="AF764" s="7" t="str">
        <f t="shared" si="1003"/>
        <v/>
      </c>
      <c r="AG764" s="7" t="str">
        <f t="shared" si="1004"/>
        <v/>
      </c>
      <c r="AH764" s="7" t="str">
        <f t="shared" si="1005"/>
        <v/>
      </c>
      <c r="AI764" s="7">
        <f t="shared" si="1006"/>
        <v>15586.25099686959</v>
      </c>
      <c r="AJ764" s="69">
        <f t="shared" si="988"/>
        <v>72050.68765382428</v>
      </c>
      <c r="AK764" s="11">
        <f t="shared" si="989"/>
        <v>11.185125145501821</v>
      </c>
    </row>
    <row r="765" spans="1:37" hidden="1">
      <c r="A765" s="8">
        <v>762</v>
      </c>
      <c r="B765" s="8">
        <f t="shared" ca="1" si="990"/>
        <v>-8.0774037957562113E-3</v>
      </c>
      <c r="C765">
        <v>6.615574700472511E-2</v>
      </c>
      <c r="D765" s="69">
        <f t="shared" si="991"/>
        <v>2757</v>
      </c>
      <c r="E765" s="5">
        <f>IF(①再生産関数フィット!$B$2="HS",$W$2*(T765+SQRT($W$3^2+(($W$4^2))/4)-SQRT((T765-$W$3)^2+(($W$4^2))/4)),IF(①再生産関数フィット!$B$2="BH",$W$2*T765/(1+$W$3*T765),$W$2*T765*EXP(-$W$3*T765)))</f>
        <v>1486.1767038516548</v>
      </c>
      <c r="F765" s="5">
        <f t="shared" ca="1" si="984"/>
        <v>122427.25100762397</v>
      </c>
      <c r="G765" s="76">
        <f t="shared" si="985"/>
        <v>1587.8209405825758</v>
      </c>
      <c r="H765" s="77">
        <f t="shared" ref="H765:Q765" si="1048">IF(H$2&lt;&gt;"",G764*EXP(-G$4-G$6*$S$6),"")</f>
        <v>656.75853591498924</v>
      </c>
      <c r="I765" s="77">
        <f t="shared" si="1048"/>
        <v>232.04036442767011</v>
      </c>
      <c r="J765" s="77" t="str">
        <f t="shared" si="1048"/>
        <v/>
      </c>
      <c r="K765" s="77" t="str">
        <f t="shared" si="1048"/>
        <v/>
      </c>
      <c r="L765" s="77" t="str">
        <f t="shared" si="1048"/>
        <v/>
      </c>
      <c r="M765" s="77" t="str">
        <f t="shared" si="1048"/>
        <v/>
      </c>
      <c r="N765" s="77" t="str">
        <f t="shared" si="1048"/>
        <v/>
      </c>
      <c r="O765" s="77" t="str">
        <f t="shared" si="1048"/>
        <v/>
      </c>
      <c r="P765" s="77" t="str">
        <f t="shared" si="1048"/>
        <v/>
      </c>
      <c r="Q765" s="77" t="str">
        <f t="shared" si="1048"/>
        <v/>
      </c>
      <c r="R765" s="98">
        <f t="shared" si="1008"/>
        <v>106.96253158055032</v>
      </c>
      <c r="S765" s="74">
        <f t="shared" si="983"/>
        <v>223203.73703377519</v>
      </c>
      <c r="T765" s="72">
        <f t="shared" si="1028"/>
        <v>126852.9726147227</v>
      </c>
      <c r="U765" s="7">
        <f t="shared" si="993"/>
        <v>12.315840252331995</v>
      </c>
      <c r="V765" s="7">
        <f t="shared" si="994"/>
        <v>11.750783998846057</v>
      </c>
      <c r="W765" s="69">
        <f t="shared" si="987"/>
        <v>2757</v>
      </c>
      <c r="X765" s="64">
        <f t="shared" si="995"/>
        <v>12063.692713128659</v>
      </c>
      <c r="Y765" s="7">
        <f t="shared" si="996"/>
        <v>23221.841056835583</v>
      </c>
      <c r="Z765" s="7">
        <f t="shared" si="997"/>
        <v>20329.564273659013</v>
      </c>
      <c r="AA765" s="7" t="str">
        <f t="shared" si="998"/>
        <v/>
      </c>
      <c r="AB765" s="7" t="str">
        <f t="shared" si="999"/>
        <v/>
      </c>
      <c r="AC765" s="7" t="str">
        <f t="shared" si="1000"/>
        <v/>
      </c>
      <c r="AD765" s="7" t="str">
        <f t="shared" si="1001"/>
        <v/>
      </c>
      <c r="AE765" s="7" t="str">
        <f t="shared" si="1002"/>
        <v/>
      </c>
      <c r="AF765" s="7" t="str">
        <f t="shared" si="1003"/>
        <v/>
      </c>
      <c r="AG765" s="7" t="str">
        <f t="shared" si="1004"/>
        <v/>
      </c>
      <c r="AH765" s="7" t="str">
        <f t="shared" si="1005"/>
        <v/>
      </c>
      <c r="AI765" s="7">
        <f t="shared" si="1006"/>
        <v>15482.887757225262</v>
      </c>
      <c r="AJ765" s="69">
        <f t="shared" si="988"/>
        <v>71097.985800848517</v>
      </c>
      <c r="AK765" s="11">
        <f t="shared" si="989"/>
        <v>11.171814286288066</v>
      </c>
    </row>
    <row r="766" spans="1:37" hidden="1">
      <c r="A766" s="8">
        <v>763</v>
      </c>
      <c r="B766" s="8">
        <f t="shared" ca="1" si="990"/>
        <v>-0.39921692086585436</v>
      </c>
      <c r="C766">
        <v>9.3488902479809816E-2</v>
      </c>
      <c r="D766" s="69">
        <f t="shared" si="991"/>
        <v>2758</v>
      </c>
      <c r="E766" s="5">
        <f>IF(①再生産関数フィット!$B$2="HS",$W$2*(T766+SQRT($W$3^2+(($W$4^2))/4)-SQRT((T766-$W$3)^2+(($W$4^2))/4)),IF(①再生産関数フィット!$B$2="BH",$W$2*T766/(1+$W$3*T766),$W$2*T766*EXP(-$W$3*T766)))</f>
        <v>1486.1767038516543</v>
      </c>
      <c r="F766" s="5">
        <f t="shared" ca="1" si="984"/>
        <v>129108.84518002658</v>
      </c>
      <c r="G766" s="76">
        <f t="shared" si="985"/>
        <v>1631.8196700157207</v>
      </c>
      <c r="H766" s="77">
        <f t="shared" ref="H766:Q766" si="1049">IF(H$2&lt;&gt;"",G765*EXP(-G$4-G$6*$S$6),"")</f>
        <v>728.18174930414875</v>
      </c>
      <c r="I766" s="77">
        <f t="shared" si="1049"/>
        <v>217.49230806618911</v>
      </c>
      <c r="J766" s="77" t="str">
        <f t="shared" si="1049"/>
        <v/>
      </c>
      <c r="K766" s="77" t="str">
        <f t="shared" si="1049"/>
        <v/>
      </c>
      <c r="L766" s="77" t="str">
        <f t="shared" si="1049"/>
        <v/>
      </c>
      <c r="M766" s="77" t="str">
        <f t="shared" si="1049"/>
        <v/>
      </c>
      <c r="N766" s="77" t="str">
        <f t="shared" si="1049"/>
        <v/>
      </c>
      <c r="O766" s="77" t="str">
        <f t="shared" si="1049"/>
        <v/>
      </c>
      <c r="P766" s="77" t="str">
        <f t="shared" si="1049"/>
        <v/>
      </c>
      <c r="Q766" s="77" t="str">
        <f t="shared" si="1049"/>
        <v/>
      </c>
      <c r="R766" s="98">
        <f t="shared" si="1008"/>
        <v>105.04610560650717</v>
      </c>
      <c r="S766" s="74">
        <f t="shared" si="983"/>
        <v>228031.71271673992</v>
      </c>
      <c r="T766" s="72">
        <f t="shared" si="1028"/>
        <v>126349.83845090366</v>
      </c>
      <c r="U766" s="7">
        <f t="shared" si="993"/>
        <v>12.337239989127236</v>
      </c>
      <c r="V766" s="7">
        <f t="shared" si="994"/>
        <v>11.74680983423146</v>
      </c>
      <c r="W766" s="69">
        <f t="shared" si="987"/>
        <v>2758</v>
      </c>
      <c r="X766" s="64">
        <f t="shared" si="995"/>
        <v>12397.979242600177</v>
      </c>
      <c r="Y766" s="7">
        <f t="shared" si="996"/>
        <v>25747.241821944481</v>
      </c>
      <c r="Z766" s="7">
        <f t="shared" si="997"/>
        <v>19054.977209520297</v>
      </c>
      <c r="AA766" s="7" t="str">
        <f t="shared" si="998"/>
        <v/>
      </c>
      <c r="AB766" s="7" t="str">
        <f t="shared" si="999"/>
        <v/>
      </c>
      <c r="AC766" s="7" t="str">
        <f t="shared" si="1000"/>
        <v/>
      </c>
      <c r="AD766" s="7" t="str">
        <f t="shared" si="1001"/>
        <v/>
      </c>
      <c r="AE766" s="7" t="str">
        <f t="shared" si="1002"/>
        <v/>
      </c>
      <c r="AF766" s="7" t="str">
        <f t="shared" si="1003"/>
        <v/>
      </c>
      <c r="AG766" s="7" t="str">
        <f t="shared" si="1004"/>
        <v/>
      </c>
      <c r="AH766" s="7" t="str">
        <f t="shared" si="1005"/>
        <v/>
      </c>
      <c r="AI766" s="7">
        <f t="shared" si="1006"/>
        <v>15205.483998986834</v>
      </c>
      <c r="AJ766" s="69">
        <f t="shared" si="988"/>
        <v>72405.682273051789</v>
      </c>
      <c r="AK766" s="11">
        <f t="shared" si="989"/>
        <v>11.190040059728483</v>
      </c>
    </row>
    <row r="767" spans="1:37" hidden="1">
      <c r="A767" s="8">
        <v>764</v>
      </c>
      <c r="B767" s="8">
        <f t="shared" ca="1" si="990"/>
        <v>0.16149745120983058</v>
      </c>
      <c r="C767">
        <v>-7.5147077907934345E-2</v>
      </c>
      <c r="D767" s="69">
        <f t="shared" si="991"/>
        <v>2759</v>
      </c>
      <c r="E767" s="5">
        <f>IF(①再生産関数フィット!$B$2="HS",$W$2*(T767+SQRT($W$3^2+(($W$4^2))/4)-SQRT((T767-$W$3)^2+(($W$4^2))/4)),IF(①再生産関数フィット!$B$2="BH",$W$2*T767/(1+$W$3*T767),$W$2*T767*EXP(-$W$3*T767)))</f>
        <v>1486.1767038516543</v>
      </c>
      <c r="F767" s="5">
        <f t="shared" ca="1" si="984"/>
        <v>130579.08337861989</v>
      </c>
      <c r="G767" s="76">
        <f t="shared" si="985"/>
        <v>1378.5879817838695</v>
      </c>
      <c r="H767" s="77">
        <f t="shared" ref="H767:Q767" si="1050">IF(H$2&lt;&gt;"",G766*EXP(-G$4-G$6*$S$6),"")</f>
        <v>748.3597624206858</v>
      </c>
      <c r="I767" s="77">
        <f t="shared" si="1050"/>
        <v>241.14483586755287</v>
      </c>
      <c r="J767" s="77" t="str">
        <f t="shared" si="1050"/>
        <v/>
      </c>
      <c r="K767" s="77" t="str">
        <f t="shared" si="1050"/>
        <v/>
      </c>
      <c r="L767" s="77" t="str">
        <f t="shared" si="1050"/>
        <v/>
      </c>
      <c r="M767" s="77" t="str">
        <f t="shared" si="1050"/>
        <v/>
      </c>
      <c r="N767" s="77" t="str">
        <f t="shared" si="1050"/>
        <v/>
      </c>
      <c r="O767" s="77" t="str">
        <f t="shared" si="1050"/>
        <v/>
      </c>
      <c r="P767" s="77" t="str">
        <f t="shared" si="1050"/>
        <v/>
      </c>
      <c r="Q767" s="77" t="str">
        <f t="shared" si="1050"/>
        <v/>
      </c>
      <c r="R767" s="98">
        <f t="shared" si="1008"/>
        <v>99.944291520140183</v>
      </c>
      <c r="S767" s="74">
        <f t="shared" si="983"/>
        <v>223421.63854061376</v>
      </c>
      <c r="T767" s="72">
        <f t="shared" si="1028"/>
        <v>130860.1311482247</v>
      </c>
      <c r="U767" s="7">
        <f t="shared" si="993"/>
        <v>12.316816021000971</v>
      </c>
      <c r="V767" s="7">
        <f t="shared" si="994"/>
        <v>11.78188433062577</v>
      </c>
      <c r="W767" s="69">
        <f t="shared" si="987"/>
        <v>2759</v>
      </c>
      <c r="X767" s="64">
        <f t="shared" si="995"/>
        <v>10474.015907707393</v>
      </c>
      <c r="Y767" s="7">
        <f t="shared" si="996"/>
        <v>26460.701317042112</v>
      </c>
      <c r="Z767" s="7">
        <f t="shared" si="997"/>
        <v>21127.226946579369</v>
      </c>
      <c r="AA767" s="7" t="str">
        <f t="shared" si="998"/>
        <v/>
      </c>
      <c r="AB767" s="7" t="str">
        <f t="shared" si="999"/>
        <v/>
      </c>
      <c r="AC767" s="7" t="str">
        <f t="shared" si="1000"/>
        <v/>
      </c>
      <c r="AD767" s="7" t="str">
        <f t="shared" si="1001"/>
        <v/>
      </c>
      <c r="AE767" s="7" t="str">
        <f t="shared" si="1002"/>
        <v/>
      </c>
      <c r="AF767" s="7" t="str">
        <f t="shared" si="1003"/>
        <v/>
      </c>
      <c r="AG767" s="7" t="str">
        <f t="shared" si="1004"/>
        <v/>
      </c>
      <c r="AH767" s="7" t="str">
        <f t="shared" si="1005"/>
        <v/>
      </c>
      <c r="AI767" s="7">
        <f t="shared" si="1006"/>
        <v>14466.993485624545</v>
      </c>
      <c r="AJ767" s="69">
        <f t="shared" si="988"/>
        <v>72528.937656953407</v>
      </c>
      <c r="AK767" s="11">
        <f t="shared" si="989"/>
        <v>11.191740901303456</v>
      </c>
    </row>
    <row r="768" spans="1:37" hidden="1">
      <c r="A768" s="8">
        <v>765</v>
      </c>
      <c r="B768" s="8">
        <f t="shared" ca="1" si="990"/>
        <v>0.33220808601318264</v>
      </c>
      <c r="C768">
        <v>-0.28281986438372986</v>
      </c>
      <c r="D768" s="69">
        <f t="shared" si="991"/>
        <v>2760</v>
      </c>
      <c r="E768" s="5">
        <f>IF(①再生産関数フィット!$B$2="HS",$W$2*(T768+SQRT($W$3^2+(($W$4^2))/4)-SQRT((T768-$W$3)^2+(($W$4^2))/4)),IF(①再生産関数フィット!$B$2="BH",$W$2*T768/(1+$W$3*T768),$W$2*T768*EXP(-$W$3*T768)))</f>
        <v>1486.1767038516548</v>
      </c>
      <c r="F768" s="5">
        <f t="shared" ca="1" si="984"/>
        <v>126852.9726147227</v>
      </c>
      <c r="G768" s="76">
        <f t="shared" si="985"/>
        <v>1120.0653000901284</v>
      </c>
      <c r="H768" s="77">
        <f t="shared" ref="H768:Q768" si="1051">IF(H$2&lt;&gt;"",G767*EXP(-G$4-G$6*$S$6),"")</f>
        <v>632.22658329265653</v>
      </c>
      <c r="I768" s="77">
        <f t="shared" si="1051"/>
        <v>247.8269913400986</v>
      </c>
      <c r="J768" s="77" t="str">
        <f t="shared" si="1051"/>
        <v/>
      </c>
      <c r="K768" s="77" t="str">
        <f t="shared" si="1051"/>
        <v/>
      </c>
      <c r="L768" s="77" t="str">
        <f t="shared" si="1051"/>
        <v/>
      </c>
      <c r="M768" s="77" t="str">
        <f t="shared" si="1051"/>
        <v/>
      </c>
      <c r="N768" s="77" t="str">
        <f t="shared" si="1051"/>
        <v/>
      </c>
      <c r="O768" s="77" t="str">
        <f t="shared" si="1051"/>
        <v/>
      </c>
      <c r="P768" s="77" t="str">
        <f t="shared" si="1051"/>
        <v/>
      </c>
      <c r="Q768" s="77" t="str">
        <f t="shared" si="1051"/>
        <v/>
      </c>
      <c r="R768" s="98">
        <f t="shared" si="1008"/>
        <v>105.69256168221685</v>
      </c>
      <c r="S768" s="74">
        <f t="shared" si="983"/>
        <v>205188.65178033587</v>
      </c>
      <c r="T768" s="72">
        <f t="shared" si="1028"/>
        <v>128774.7106120979</v>
      </c>
      <c r="U768" s="7">
        <f t="shared" si="993"/>
        <v>12.231685087534736</v>
      </c>
      <c r="V768" s="7">
        <f t="shared" si="994"/>
        <v>11.765819727194591</v>
      </c>
      <c r="W768" s="69">
        <f t="shared" si="987"/>
        <v>2760</v>
      </c>
      <c r="X768" s="64">
        <f t="shared" si="995"/>
        <v>8509.8535065093129</v>
      </c>
      <c r="Y768" s="7">
        <f t="shared" si="996"/>
        <v>22354.433823496831</v>
      </c>
      <c r="Z768" s="7">
        <f t="shared" si="997"/>
        <v>21712.665215049445</v>
      </c>
      <c r="AA768" s="7" t="str">
        <f t="shared" si="998"/>
        <v/>
      </c>
      <c r="AB768" s="7" t="str">
        <f t="shared" si="999"/>
        <v/>
      </c>
      <c r="AC768" s="7" t="str">
        <f t="shared" si="1000"/>
        <v/>
      </c>
      <c r="AD768" s="7" t="str">
        <f t="shared" si="1001"/>
        <v/>
      </c>
      <c r="AE768" s="7" t="str">
        <f t="shared" si="1002"/>
        <v/>
      </c>
      <c r="AF768" s="7" t="str">
        <f t="shared" si="1003"/>
        <v/>
      </c>
      <c r="AG768" s="7" t="str">
        <f t="shared" si="1004"/>
        <v/>
      </c>
      <c r="AH768" s="7" t="str">
        <f t="shared" si="1005"/>
        <v/>
      </c>
      <c r="AI768" s="7">
        <f t="shared" si="1006"/>
        <v>15299.058886494538</v>
      </c>
      <c r="AJ768" s="69">
        <f t="shared" si="988"/>
        <v>67876.011431550127</v>
      </c>
      <c r="AK768" s="11">
        <f t="shared" si="989"/>
        <v>11.125437958510849</v>
      </c>
    </row>
    <row r="769" spans="1:37" hidden="1">
      <c r="A769" s="8">
        <v>766</v>
      </c>
      <c r="B769" s="8">
        <f t="shared" ca="1" si="990"/>
        <v>0.27728727303224776</v>
      </c>
      <c r="C769">
        <v>-0.18584880175542909</v>
      </c>
      <c r="D769" s="69">
        <f t="shared" si="991"/>
        <v>2761</v>
      </c>
      <c r="E769" s="5">
        <f>IF(①再生産関数フィット!$B$2="HS",$W$2*(T769+SQRT($W$3^2+(($W$4^2))/4)-SQRT((T769-$W$3)^2+(($W$4^2))/4)),IF(①再生産関数フィット!$B$2="BH",$W$2*T769/(1+$W$3*T769),$W$2*T769*EXP(-$W$3*T769)))</f>
        <v>1486.1767038516543</v>
      </c>
      <c r="F769" s="5">
        <f t="shared" ca="1" si="984"/>
        <v>126349.83845090366</v>
      </c>
      <c r="G769" s="76">
        <f t="shared" si="985"/>
        <v>1234.1198573354916</v>
      </c>
      <c r="H769" s="77">
        <f t="shared" ref="H769:Q769" si="1052">IF(H$2&lt;&gt;"",G768*EXP(-G$4-G$6*$S$6),"")</f>
        <v>513.66693101758449</v>
      </c>
      <c r="I769" s="77">
        <f t="shared" si="1052"/>
        <v>209.36830098378678</v>
      </c>
      <c r="J769" s="77" t="str">
        <f t="shared" si="1052"/>
        <v/>
      </c>
      <c r="K769" s="77" t="str">
        <f t="shared" si="1052"/>
        <v/>
      </c>
      <c r="L769" s="77" t="str">
        <f t="shared" si="1052"/>
        <v/>
      </c>
      <c r="M769" s="77" t="str">
        <f t="shared" si="1052"/>
        <v/>
      </c>
      <c r="N769" s="77" t="str">
        <f t="shared" si="1052"/>
        <v/>
      </c>
      <c r="O769" s="77" t="str">
        <f t="shared" si="1052"/>
        <v/>
      </c>
      <c r="P769" s="77" t="str">
        <f t="shared" si="1052"/>
        <v/>
      </c>
      <c r="Q769" s="77" t="str">
        <f t="shared" si="1052"/>
        <v/>
      </c>
      <c r="R769" s="98">
        <f t="shared" si="1008"/>
        <v>109.5443512076866</v>
      </c>
      <c r="S769" s="74">
        <f t="shared" si="983"/>
        <v>190513.05008036998</v>
      </c>
      <c r="T769" s="72">
        <f t="shared" si="1028"/>
        <v>115464.90923607111</v>
      </c>
      <c r="U769" s="7">
        <f t="shared" si="993"/>
        <v>12.157475975561473</v>
      </c>
      <c r="V769" s="7">
        <f t="shared" si="994"/>
        <v>11.6567219466446</v>
      </c>
      <c r="W769" s="69">
        <f t="shared" si="987"/>
        <v>2761</v>
      </c>
      <c r="X769" s="64">
        <f t="shared" si="995"/>
        <v>9376.3990318726283</v>
      </c>
      <c r="Y769" s="7">
        <f t="shared" si="996"/>
        <v>18162.370454195167</v>
      </c>
      <c r="Z769" s="7">
        <f t="shared" si="997"/>
        <v>18343.215165236659</v>
      </c>
      <c r="AA769" s="7" t="str">
        <f t="shared" si="998"/>
        <v/>
      </c>
      <c r="AB769" s="7" t="str">
        <f t="shared" si="999"/>
        <v/>
      </c>
      <c r="AC769" s="7" t="str">
        <f t="shared" si="1000"/>
        <v/>
      </c>
      <c r="AD769" s="7" t="str">
        <f t="shared" si="1001"/>
        <v/>
      </c>
      <c r="AE769" s="7" t="str">
        <f t="shared" si="1002"/>
        <v/>
      </c>
      <c r="AF769" s="7" t="str">
        <f t="shared" si="1003"/>
        <v/>
      </c>
      <c r="AG769" s="7" t="str">
        <f t="shared" si="1004"/>
        <v/>
      </c>
      <c r="AH769" s="7" t="str">
        <f t="shared" si="1005"/>
        <v/>
      </c>
      <c r="AI769" s="7">
        <f t="shared" si="1006"/>
        <v>15856.607628152671</v>
      </c>
      <c r="AJ769" s="69">
        <f t="shared" si="988"/>
        <v>61738.592279457123</v>
      </c>
      <c r="AK769" s="11">
        <f t="shared" si="989"/>
        <v>11.030664497009962</v>
      </c>
    </row>
    <row r="770" spans="1:37" hidden="1">
      <c r="A770" s="8">
        <v>767</v>
      </c>
      <c r="B770" s="8">
        <f t="shared" ca="1" si="990"/>
        <v>-8.4474223026151429E-2</v>
      </c>
      <c r="C770">
        <v>-8.8978870374993635E-2</v>
      </c>
      <c r="D770" s="69">
        <f t="shared" si="991"/>
        <v>2762</v>
      </c>
      <c r="E770" s="5">
        <f>IF(①再生産関数フィット!$B$2="HS",$W$2*(T770+SQRT($W$3^2+(($W$4^2))/4)-SQRT((T770-$W$3)^2+(($W$4^2))/4)),IF(①再生産関数フィット!$B$2="BH",$W$2*T770/(1+$W$3*T770),$W$2*T770*EXP(-$W$3*T770)))</f>
        <v>1486.1767038516548</v>
      </c>
      <c r="F770" s="5">
        <f t="shared" ca="1" si="984"/>
        <v>130860.1311482247</v>
      </c>
      <c r="G770" s="76">
        <f t="shared" si="985"/>
        <v>1359.6509076784612</v>
      </c>
      <c r="H770" s="77">
        <f t="shared" ref="H770:Q770" si="1053">IF(H$2&lt;&gt;"",G769*EXP(-G$4-G$6*$S$6),"")</f>
        <v>565.97285852384755</v>
      </c>
      <c r="I770" s="77">
        <f t="shared" si="1053"/>
        <v>170.10605922105782</v>
      </c>
      <c r="J770" s="77" t="str">
        <f t="shared" si="1053"/>
        <v/>
      </c>
      <c r="K770" s="77" t="str">
        <f t="shared" si="1053"/>
        <v/>
      </c>
      <c r="L770" s="77" t="str">
        <f t="shared" si="1053"/>
        <v/>
      </c>
      <c r="M770" s="77" t="str">
        <f t="shared" si="1053"/>
        <v/>
      </c>
      <c r="N770" s="77" t="str">
        <f t="shared" si="1053"/>
        <v/>
      </c>
      <c r="O770" s="77" t="str">
        <f t="shared" si="1053"/>
        <v/>
      </c>
      <c r="P770" s="77" t="str">
        <f t="shared" si="1053"/>
        <v/>
      </c>
      <c r="Q770" s="77" t="str">
        <f t="shared" si="1053"/>
        <v/>
      </c>
      <c r="R770" s="98">
        <f t="shared" si="1008"/>
        <v>98.820784529653253</v>
      </c>
      <c r="S770" s="74">
        <f t="shared" si="983"/>
        <v>187659.61390163473</v>
      </c>
      <c r="T770" s="72">
        <f t="shared" si="1028"/>
        <v>104974.9346683039</v>
      </c>
      <c r="U770" s="7">
        <f t="shared" si="993"/>
        <v>12.142385036406321</v>
      </c>
      <c r="V770" s="7">
        <f t="shared" si="994"/>
        <v>11.561476883197392</v>
      </c>
      <c r="W770" s="69">
        <f t="shared" si="987"/>
        <v>2762</v>
      </c>
      <c r="X770" s="64">
        <f t="shared" si="995"/>
        <v>10330.138826196191</v>
      </c>
      <c r="Y770" s="7">
        <f t="shared" si="996"/>
        <v>20011.817196731343</v>
      </c>
      <c r="Z770" s="7">
        <f t="shared" si="997"/>
        <v>14903.364217699718</v>
      </c>
      <c r="AA770" s="7" t="str">
        <f t="shared" si="998"/>
        <v/>
      </c>
      <c r="AB770" s="7" t="str">
        <f t="shared" si="999"/>
        <v/>
      </c>
      <c r="AC770" s="7" t="str">
        <f t="shared" si="1000"/>
        <v/>
      </c>
      <c r="AD770" s="7" t="str">
        <f t="shared" si="1001"/>
        <v/>
      </c>
      <c r="AE770" s="7" t="str">
        <f t="shared" si="1002"/>
        <v/>
      </c>
      <c r="AF770" s="7" t="str">
        <f t="shared" si="1003"/>
        <v/>
      </c>
      <c r="AG770" s="7" t="str">
        <f t="shared" si="1004"/>
        <v/>
      </c>
      <c r="AH770" s="7" t="str">
        <f t="shared" si="1005"/>
        <v/>
      </c>
      <c r="AI770" s="7">
        <f t="shared" si="1006"/>
        <v>14304.365204757169</v>
      </c>
      <c r="AJ770" s="69">
        <f t="shared" si="988"/>
        <v>59549.685445384421</v>
      </c>
      <c r="AK770" s="11">
        <f t="shared" si="989"/>
        <v>10.994566292576119</v>
      </c>
    </row>
    <row r="771" spans="1:37" hidden="1">
      <c r="A771" s="8">
        <v>768</v>
      </c>
      <c r="B771" s="8">
        <f t="shared" ca="1" si="990"/>
        <v>-1.7090141372872351E-2</v>
      </c>
      <c r="C771">
        <v>-6.9230048590546614E-2</v>
      </c>
      <c r="D771" s="69">
        <f t="shared" si="991"/>
        <v>2763</v>
      </c>
      <c r="E771" s="5">
        <f>IF(①再生産関数フィット!$B$2="HS",$W$2*(T771+SQRT($W$3^2+(($W$4^2))/4)-SQRT((T771-$W$3)^2+(($W$4^2))/4)),IF(①再生産関数フィット!$B$2="BH",$W$2*T771/(1+$W$3*T771),$W$2*T771*EXP(-$W$3*T771)))</f>
        <v>1486.1767038516548</v>
      </c>
      <c r="F771" s="5">
        <f t="shared" ca="1" si="984"/>
        <v>128774.7106120979</v>
      </c>
      <c r="G771" s="76">
        <f t="shared" si="985"/>
        <v>1386.7693079923506</v>
      </c>
      <c r="H771" s="77">
        <f t="shared" ref="H771:Q771" si="1054">IF(H$2&lt;&gt;"",G770*EXP(-G$4-G$6*$S$6),"")</f>
        <v>623.54195683615001</v>
      </c>
      <c r="I771" s="77">
        <f t="shared" si="1054"/>
        <v>187.42770222495241</v>
      </c>
      <c r="J771" s="77" t="str">
        <f t="shared" si="1054"/>
        <v/>
      </c>
      <c r="K771" s="77" t="str">
        <f t="shared" si="1054"/>
        <v/>
      </c>
      <c r="L771" s="77" t="str">
        <f t="shared" si="1054"/>
        <v/>
      </c>
      <c r="M771" s="77" t="str">
        <f t="shared" si="1054"/>
        <v/>
      </c>
      <c r="N771" s="77" t="str">
        <f t="shared" si="1054"/>
        <v/>
      </c>
      <c r="O771" s="77" t="str">
        <f t="shared" si="1054"/>
        <v/>
      </c>
      <c r="P771" s="77" t="str">
        <f t="shared" si="1054"/>
        <v/>
      </c>
      <c r="Q771" s="77" t="str">
        <f t="shared" si="1054"/>
        <v/>
      </c>
      <c r="R771" s="98">
        <f t="shared" si="1008"/>
        <v>83.331788494151454</v>
      </c>
      <c r="S771" s="74">
        <f t="shared" si="983"/>
        <v>192599.41914282565</v>
      </c>
      <c r="T771" s="72">
        <f t="shared" si="1028"/>
        <v>105951.5489813241</v>
      </c>
      <c r="U771" s="7">
        <f t="shared" si="993"/>
        <v>12.168367762468435</v>
      </c>
      <c r="V771" s="7">
        <f t="shared" si="994"/>
        <v>11.570737183517126</v>
      </c>
      <c r="W771" s="69">
        <f t="shared" si="987"/>
        <v>2763</v>
      </c>
      <c r="X771" s="64">
        <f t="shared" si="995"/>
        <v>10536.174683198014</v>
      </c>
      <c r="Y771" s="7">
        <f t="shared" si="996"/>
        <v>22047.36051697328</v>
      </c>
      <c r="Z771" s="7">
        <f t="shared" si="997"/>
        <v>16420.951279078505</v>
      </c>
      <c r="AA771" s="7" t="str">
        <f t="shared" si="998"/>
        <v/>
      </c>
      <c r="AB771" s="7" t="str">
        <f t="shared" si="999"/>
        <v/>
      </c>
      <c r="AC771" s="7" t="str">
        <f t="shared" si="1000"/>
        <v/>
      </c>
      <c r="AD771" s="7" t="str">
        <f t="shared" si="1001"/>
        <v/>
      </c>
      <c r="AE771" s="7" t="str">
        <f t="shared" si="1002"/>
        <v/>
      </c>
      <c r="AF771" s="7" t="str">
        <f t="shared" si="1003"/>
        <v/>
      </c>
      <c r="AG771" s="7" t="str">
        <f t="shared" si="1004"/>
        <v/>
      </c>
      <c r="AH771" s="7" t="str">
        <f t="shared" si="1005"/>
        <v/>
      </c>
      <c r="AI771" s="7">
        <f t="shared" si="1006"/>
        <v>12062.324150323224</v>
      </c>
      <c r="AJ771" s="69">
        <f t="shared" si="988"/>
        <v>61066.810629573025</v>
      </c>
      <c r="AK771" s="11">
        <f t="shared" si="989"/>
        <v>11.019723800022453</v>
      </c>
    </row>
    <row r="772" spans="1:37" hidden="1">
      <c r="A772" s="8">
        <v>769</v>
      </c>
      <c r="B772" s="8">
        <f t="shared" ca="1" si="990"/>
        <v>-0.27268120933291168</v>
      </c>
      <c r="C772">
        <v>-0.16420207474514203</v>
      </c>
      <c r="D772" s="69">
        <f t="shared" si="991"/>
        <v>2764</v>
      </c>
      <c r="E772" s="5">
        <f>IF(①再生産関数フィット!$B$2="HS",$W$2*(T772+SQRT($W$3^2+(($W$4^2))/4)-SQRT((T772-$W$3)^2+(($W$4^2))/4)),IF(①再生産関数フィット!$B$2="BH",$W$2*T772/(1+$W$3*T772),$W$2*T772*EXP(-$W$3*T772)))</f>
        <v>1486.1767038516546</v>
      </c>
      <c r="F772" s="5">
        <f t="shared" ca="1" si="984"/>
        <v>115464.90923607111</v>
      </c>
      <c r="G772" s="76">
        <f t="shared" si="985"/>
        <v>1261.1257530829016</v>
      </c>
      <c r="H772" s="77">
        <f t="shared" ref="H772:Q772" si="1055">IF(H$2&lt;&gt;"",G771*EXP(-G$4-G$6*$S$6),"")</f>
        <v>635.97857589953946</v>
      </c>
      <c r="I772" s="77">
        <f t="shared" si="1055"/>
        <v>206.4922980855728</v>
      </c>
      <c r="J772" s="77" t="str">
        <f t="shared" si="1055"/>
        <v/>
      </c>
      <c r="K772" s="77" t="str">
        <f t="shared" si="1055"/>
        <v/>
      </c>
      <c r="L772" s="77" t="str">
        <f t="shared" si="1055"/>
        <v/>
      </c>
      <c r="M772" s="77" t="str">
        <f t="shared" si="1055"/>
        <v/>
      </c>
      <c r="N772" s="77" t="str">
        <f t="shared" si="1055"/>
        <v/>
      </c>
      <c r="O772" s="77" t="str">
        <f t="shared" si="1055"/>
        <v/>
      </c>
      <c r="P772" s="77" t="str">
        <f t="shared" si="1055"/>
        <v/>
      </c>
      <c r="Q772" s="77" t="str">
        <f t="shared" si="1055"/>
        <v/>
      </c>
      <c r="R772" s="98">
        <f t="shared" si="1008"/>
        <v>83.899666908312753</v>
      </c>
      <c r="S772" s="74">
        <f t="shared" si="983"/>
        <v>193417.98969811058</v>
      </c>
      <c r="T772" s="72">
        <f t="shared" si="1028"/>
        <v>111174.03077981756</v>
      </c>
      <c r="U772" s="7">
        <f t="shared" si="993"/>
        <v>12.172608875762855</v>
      </c>
      <c r="V772" s="7">
        <f t="shared" si="994"/>
        <v>11.618852097372086</v>
      </c>
      <c r="W772" s="69">
        <f t="shared" si="987"/>
        <v>2764</v>
      </c>
      <c r="X772" s="64">
        <f t="shared" si="995"/>
        <v>9581.5801196217362</v>
      </c>
      <c r="Y772" s="7">
        <f t="shared" si="996"/>
        <v>22487.097764959079</v>
      </c>
      <c r="Z772" s="7">
        <f t="shared" si="997"/>
        <v>18091.242255632405</v>
      </c>
      <c r="AA772" s="7" t="str">
        <f t="shared" si="998"/>
        <v/>
      </c>
      <c r="AB772" s="7" t="str">
        <f t="shared" si="999"/>
        <v/>
      </c>
      <c r="AC772" s="7" t="str">
        <f t="shared" si="1000"/>
        <v/>
      </c>
      <c r="AD772" s="7" t="str">
        <f t="shared" si="1001"/>
        <v/>
      </c>
      <c r="AE772" s="7" t="str">
        <f t="shared" si="1002"/>
        <v/>
      </c>
      <c r="AF772" s="7" t="str">
        <f t="shared" si="1003"/>
        <v/>
      </c>
      <c r="AG772" s="7" t="str">
        <f t="shared" si="1004"/>
        <v/>
      </c>
      <c r="AH772" s="7" t="str">
        <f t="shared" si="1005"/>
        <v/>
      </c>
      <c r="AI772" s="7">
        <f t="shared" si="1006"/>
        <v>12144.524876281072</v>
      </c>
      <c r="AJ772" s="69">
        <f t="shared" si="988"/>
        <v>62304.44501649429</v>
      </c>
      <c r="AK772" s="11">
        <f t="shared" si="989"/>
        <v>11.039788050809719</v>
      </c>
    </row>
    <row r="773" spans="1:37" hidden="1">
      <c r="A773" s="8">
        <v>770</v>
      </c>
      <c r="B773" s="8">
        <f t="shared" ca="1" si="990"/>
        <v>7.7443356284239331E-2</v>
      </c>
      <c r="C773">
        <v>5.7920868421787855E-2</v>
      </c>
      <c r="D773" s="69">
        <f t="shared" si="991"/>
        <v>2765</v>
      </c>
      <c r="E773" s="5">
        <f>IF(①再生産関数フィット!$B$2="HS",$W$2*(T773+SQRT($W$3^2+(($W$4^2))/4)-SQRT((T773-$W$3)^2+(($W$4^2))/4)),IF(①再生産関数フィット!$B$2="BH",$W$2*T773/(1+$W$3*T773),$W$2*T773*EXP(-$W$3*T773)))</f>
        <v>1486.1767038516546</v>
      </c>
      <c r="F773" s="5">
        <f t="shared" ca="1" si="984"/>
        <v>104974.9346683039</v>
      </c>
      <c r="G773" s="76">
        <f t="shared" si="985"/>
        <v>1574.7991180766314</v>
      </c>
      <c r="H773" s="77">
        <f t="shared" ref="H773:Q773" si="1056">IF(H$2&lt;&gt;"",G772*EXP(-G$4-G$6*$S$6),"")</f>
        <v>578.35788249239363</v>
      </c>
      <c r="I773" s="77">
        <f t="shared" si="1056"/>
        <v>210.61081171991506</v>
      </c>
      <c r="J773" s="77" t="str">
        <f t="shared" si="1056"/>
        <v/>
      </c>
      <c r="K773" s="77" t="str">
        <f t="shared" si="1056"/>
        <v/>
      </c>
      <c r="L773" s="77" t="str">
        <f t="shared" si="1056"/>
        <v/>
      </c>
      <c r="M773" s="77" t="str">
        <f t="shared" si="1056"/>
        <v/>
      </c>
      <c r="N773" s="77" t="str">
        <f t="shared" si="1056"/>
        <v/>
      </c>
      <c r="O773" s="77" t="str">
        <f t="shared" si="1056"/>
        <v/>
      </c>
      <c r="P773" s="77" t="str">
        <f t="shared" si="1056"/>
        <v/>
      </c>
      <c r="Q773" s="77" t="str">
        <f t="shared" si="1056"/>
        <v/>
      </c>
      <c r="R773" s="98">
        <f t="shared" si="1008"/>
        <v>89.98313991184645</v>
      </c>
      <c r="S773" s="74">
        <f t="shared" si="983"/>
        <v>203461.83283438673</v>
      </c>
      <c r="T773" s="72">
        <f t="shared" si="1028"/>
        <v>111551.97398670179</v>
      </c>
      <c r="U773" s="7">
        <f t="shared" si="993"/>
        <v>12.223233712635027</v>
      </c>
      <c r="V773" s="7">
        <f t="shared" si="994"/>
        <v>11.622245895685296</v>
      </c>
      <c r="W773" s="69">
        <f t="shared" si="987"/>
        <v>2765</v>
      </c>
      <c r="X773" s="64">
        <f t="shared" si="995"/>
        <v>11964.75758684233</v>
      </c>
      <c r="Y773" s="7">
        <f t="shared" si="996"/>
        <v>20449.730131782868</v>
      </c>
      <c r="Z773" s="7">
        <f t="shared" si="997"/>
        <v>18452.074250737292</v>
      </c>
      <c r="AA773" s="7" t="str">
        <f t="shared" si="998"/>
        <v/>
      </c>
      <c r="AB773" s="7" t="str">
        <f t="shared" si="999"/>
        <v/>
      </c>
      <c r="AC773" s="7" t="str">
        <f t="shared" si="1000"/>
        <v/>
      </c>
      <c r="AD773" s="7" t="str">
        <f t="shared" si="1001"/>
        <v/>
      </c>
      <c r="AE773" s="7" t="str">
        <f t="shared" si="1002"/>
        <v/>
      </c>
      <c r="AF773" s="7" t="str">
        <f t="shared" si="1003"/>
        <v/>
      </c>
      <c r="AG773" s="7" t="str">
        <f t="shared" si="1004"/>
        <v/>
      </c>
      <c r="AH773" s="7" t="str">
        <f t="shared" si="1005"/>
        <v/>
      </c>
      <c r="AI773" s="7">
        <f t="shared" si="1006"/>
        <v>13025.111080590295</v>
      </c>
      <c r="AJ773" s="69">
        <f t="shared" si="988"/>
        <v>63891.673049952784</v>
      </c>
      <c r="AK773" s="11">
        <f t="shared" si="989"/>
        <v>11.064944319666941</v>
      </c>
    </row>
    <row r="774" spans="1:37" hidden="1">
      <c r="A774" s="8">
        <v>771</v>
      </c>
      <c r="B774" s="8">
        <f t="shared" ca="1" si="990"/>
        <v>5.1729316486437957E-2</v>
      </c>
      <c r="C774">
        <v>-0.37311336093488529</v>
      </c>
      <c r="D774" s="69">
        <f t="shared" si="991"/>
        <v>2766</v>
      </c>
      <c r="E774" s="5">
        <f>IF(①再生産関数フィット!$B$2="HS",$W$2*(T774+SQRT($W$3^2+(($W$4^2))/4)-SQRT((T774-$W$3)^2+(($W$4^2))/4)),IF(①再生産関数フィット!$B$2="BH",$W$2*T774/(1+$W$3*T774),$W$2*T774*EXP(-$W$3*T774)))</f>
        <v>1486.1767038516548</v>
      </c>
      <c r="F774" s="5">
        <f t="shared" ca="1" si="984"/>
        <v>105951.5489813241</v>
      </c>
      <c r="G774" s="76">
        <f t="shared" si="985"/>
        <v>1023.3622099327083</v>
      </c>
      <c r="H774" s="77">
        <f t="shared" ref="H774:Q774" si="1057">IF(H$2&lt;&gt;"",G773*EXP(-G$4-G$6*$S$6),"")</f>
        <v>722.20988355458405</v>
      </c>
      <c r="I774" s="77">
        <f t="shared" si="1057"/>
        <v>191.52912961579918</v>
      </c>
      <c r="J774" s="77" t="str">
        <f t="shared" si="1057"/>
        <v/>
      </c>
      <c r="K774" s="77" t="str">
        <f t="shared" si="1057"/>
        <v/>
      </c>
      <c r="L774" s="77" t="str">
        <f t="shared" si="1057"/>
        <v/>
      </c>
      <c r="M774" s="77" t="str">
        <f t="shared" si="1057"/>
        <v/>
      </c>
      <c r="N774" s="77" t="str">
        <f t="shared" si="1057"/>
        <v/>
      </c>
      <c r="O774" s="77" t="str">
        <f t="shared" si="1057"/>
        <v/>
      </c>
      <c r="P774" s="77" t="str">
        <f t="shared" si="1057"/>
        <v/>
      </c>
      <c r="Q774" s="77" t="str">
        <f t="shared" si="1057"/>
        <v/>
      </c>
      <c r="R774" s="98">
        <f t="shared" si="1008"/>
        <v>93.144407790019699</v>
      </c>
      <c r="S774" s="74">
        <f t="shared" si="983"/>
        <v>192602.05152460805</v>
      </c>
      <c r="T774" s="72">
        <f t="shared" si="1028"/>
        <v>115557.0689495705</v>
      </c>
      <c r="U774" s="7">
        <f t="shared" si="993"/>
        <v>12.168381430026754</v>
      </c>
      <c r="V774" s="7">
        <f t="shared" si="994"/>
        <v>11.65751979037455</v>
      </c>
      <c r="W774" s="69">
        <f t="shared" si="987"/>
        <v>2766</v>
      </c>
      <c r="X774" s="64">
        <f t="shared" si="995"/>
        <v>7775.1381905360495</v>
      </c>
      <c r="Y774" s="7">
        <f t="shared" si="996"/>
        <v>25536.087022021027</v>
      </c>
      <c r="Z774" s="7">
        <f t="shared" si="997"/>
        <v>16780.286310988249</v>
      </c>
      <c r="AA774" s="7" t="str">
        <f t="shared" si="998"/>
        <v/>
      </c>
      <c r="AB774" s="7" t="str">
        <f t="shared" si="999"/>
        <v/>
      </c>
      <c r="AC774" s="7" t="str">
        <f t="shared" si="1000"/>
        <v/>
      </c>
      <c r="AD774" s="7" t="str">
        <f t="shared" si="1001"/>
        <v/>
      </c>
      <c r="AE774" s="7" t="str">
        <f t="shared" si="1002"/>
        <v/>
      </c>
      <c r="AF774" s="7" t="str">
        <f t="shared" si="1003"/>
        <v/>
      </c>
      <c r="AG774" s="7" t="str">
        <f t="shared" si="1004"/>
        <v/>
      </c>
      <c r="AH774" s="7" t="str">
        <f t="shared" si="1005"/>
        <v/>
      </c>
      <c r="AI774" s="7">
        <f t="shared" si="1006"/>
        <v>13482.706417995134</v>
      </c>
      <c r="AJ774" s="69">
        <f t="shared" si="988"/>
        <v>63574.217941540461</v>
      </c>
      <c r="AK774" s="11">
        <f t="shared" si="989"/>
        <v>11.059963288862562</v>
      </c>
    </row>
    <row r="775" spans="1:37" hidden="1">
      <c r="A775" s="8">
        <v>772</v>
      </c>
      <c r="B775" s="8">
        <f t="shared" ca="1" si="990"/>
        <v>-2.0681599284455253E-2</v>
      </c>
      <c r="C775">
        <v>-0.14601213439134547</v>
      </c>
      <c r="D775" s="69">
        <f t="shared" si="991"/>
        <v>2767</v>
      </c>
      <c r="E775" s="5">
        <f>IF(①再生産関数フィット!$B$2="HS",$W$2*(T775+SQRT($W$3^2+(($W$4^2))/4)-SQRT((T775-$W$3)^2+(($W$4^2))/4)),IF(①再生産関数フィット!$B$2="BH",$W$2*T775/(1+$W$3*T775),$W$2*T775*EXP(-$W$3*T775)))</f>
        <v>1486.1767038516548</v>
      </c>
      <c r="F775" s="5">
        <f t="shared" ca="1" si="984"/>
        <v>111174.03077981756</v>
      </c>
      <c r="G775" s="76">
        <f t="shared" si="985"/>
        <v>1284.2754629313549</v>
      </c>
      <c r="H775" s="77">
        <f t="shared" ref="H775:Q775" si="1058">IF(H$2&lt;&gt;"",G774*EXP(-G$4-G$6*$S$6),"")</f>
        <v>469.3184635335175</v>
      </c>
      <c r="I775" s="77">
        <f t="shared" si="1058"/>
        <v>239.16719143005085</v>
      </c>
      <c r="J775" s="77" t="str">
        <f t="shared" si="1058"/>
        <v/>
      </c>
      <c r="K775" s="77" t="str">
        <f t="shared" si="1058"/>
        <v/>
      </c>
      <c r="L775" s="77" t="str">
        <f t="shared" si="1058"/>
        <v/>
      </c>
      <c r="M775" s="77" t="str">
        <f t="shared" si="1058"/>
        <v/>
      </c>
      <c r="N775" s="77" t="str">
        <f t="shared" si="1058"/>
        <v/>
      </c>
      <c r="O775" s="77" t="str">
        <f t="shared" si="1058"/>
        <v/>
      </c>
      <c r="P775" s="77" t="str">
        <f t="shared" si="1058"/>
        <v/>
      </c>
      <c r="Q775" s="77" t="str">
        <f t="shared" si="1058"/>
        <v/>
      </c>
      <c r="R775" s="98">
        <f t="shared" si="1008"/>
        <v>88.211182930379692</v>
      </c>
      <c r="S775" s="74">
        <f t="shared" si="983"/>
        <v>186831.56841306193</v>
      </c>
      <c r="T775" s="72">
        <f t="shared" si="1028"/>
        <v>111994.62671913186</v>
      </c>
      <c r="U775" s="7">
        <f t="shared" si="993"/>
        <v>12.13796278628597</v>
      </c>
      <c r="V775" s="7">
        <f t="shared" si="994"/>
        <v>11.626206173404324</v>
      </c>
      <c r="W775" s="69">
        <f t="shared" si="987"/>
        <v>2767</v>
      </c>
      <c r="X775" s="64">
        <f t="shared" si="995"/>
        <v>9757.4632931408887</v>
      </c>
      <c r="Y775" s="7">
        <f t="shared" si="996"/>
        <v>16594.285676135201</v>
      </c>
      <c r="Z775" s="7">
        <f t="shared" si="997"/>
        <v>20953.961188262678</v>
      </c>
      <c r="AA775" s="7" t="str">
        <f t="shared" si="998"/>
        <v/>
      </c>
      <c r="AB775" s="7" t="str">
        <f t="shared" si="999"/>
        <v/>
      </c>
      <c r="AC775" s="7" t="str">
        <f t="shared" si="1000"/>
        <v/>
      </c>
      <c r="AD775" s="7" t="str">
        <f t="shared" si="1001"/>
        <v/>
      </c>
      <c r="AE775" s="7" t="str">
        <f t="shared" si="1002"/>
        <v/>
      </c>
      <c r="AF775" s="7" t="str">
        <f t="shared" si="1003"/>
        <v/>
      </c>
      <c r="AG775" s="7" t="str">
        <f t="shared" si="1004"/>
        <v/>
      </c>
      <c r="AH775" s="7" t="str">
        <f t="shared" si="1005"/>
        <v/>
      </c>
      <c r="AI775" s="7">
        <f t="shared" si="1006"/>
        <v>12768.619291836947</v>
      </c>
      <c r="AJ775" s="69">
        <f t="shared" si="988"/>
        <v>60074.329449375713</v>
      </c>
      <c r="AK775" s="11">
        <f t="shared" si="989"/>
        <v>11.003337898651001</v>
      </c>
    </row>
    <row r="776" spans="1:37" hidden="1">
      <c r="A776" s="8">
        <v>773</v>
      </c>
      <c r="B776" s="8">
        <f t="shared" ca="1" si="990"/>
        <v>0.21714604682719385</v>
      </c>
      <c r="C776">
        <v>-0.36356257410582332</v>
      </c>
      <c r="D776" s="69">
        <f t="shared" si="991"/>
        <v>2768</v>
      </c>
      <c r="E776" s="5">
        <f>IF(①再生産関数フィット!$B$2="HS",$W$2*(T776+SQRT($W$3^2+(($W$4^2))/4)-SQRT((T776-$W$3)^2+(($W$4^2))/4)),IF(①再生産関数フィット!$B$2="BH",$W$2*T776/(1+$W$3*T776),$W$2*T776*EXP(-$W$3*T776)))</f>
        <v>1486.1767038516548</v>
      </c>
      <c r="F776" s="5">
        <f t="shared" ca="1" si="984"/>
        <v>111551.97398670179</v>
      </c>
      <c r="G776" s="76">
        <f t="shared" si="985"/>
        <v>1033.1829474822762</v>
      </c>
      <c r="H776" s="77">
        <f t="shared" ref="H776:Q776" si="1059">IF(H$2&lt;&gt;"",G775*EXP(-G$4-G$6*$S$6),"")</f>
        <v>588.97444244728706</v>
      </c>
      <c r="I776" s="77">
        <f t="shared" si="1059"/>
        <v>155.41961051145694</v>
      </c>
      <c r="J776" s="77" t="str">
        <f t="shared" si="1059"/>
        <v/>
      </c>
      <c r="K776" s="77" t="str">
        <f t="shared" si="1059"/>
        <v/>
      </c>
      <c r="L776" s="77" t="str">
        <f t="shared" si="1059"/>
        <v/>
      </c>
      <c r="M776" s="77" t="str">
        <f t="shared" si="1059"/>
        <v/>
      </c>
      <c r="N776" s="77" t="str">
        <f t="shared" si="1059"/>
        <v/>
      </c>
      <c r="O776" s="77" t="str">
        <f t="shared" si="1059"/>
        <v/>
      </c>
      <c r="P776" s="77" t="str">
        <f t="shared" si="1059"/>
        <v/>
      </c>
      <c r="Q776" s="77" t="str">
        <f t="shared" si="1059"/>
        <v/>
      </c>
      <c r="R776" s="98">
        <f t="shared" si="1008"/>
        <v>101.44403983356682</v>
      </c>
      <c r="S776" s="74">
        <f t="shared" si="983"/>
        <v>174520.00769841025</v>
      </c>
      <c r="T776" s="72">
        <f t="shared" si="1028"/>
        <v>103743.96767675484</v>
      </c>
      <c r="U776" s="7">
        <f t="shared" si="993"/>
        <v>12.069794671349454</v>
      </c>
      <c r="V776" s="7">
        <f t="shared" si="994"/>
        <v>11.54968129352793</v>
      </c>
      <c r="W776" s="69">
        <f t="shared" si="987"/>
        <v>2768</v>
      </c>
      <c r="X776" s="64">
        <f t="shared" si="995"/>
        <v>7849.7526240569987</v>
      </c>
      <c r="Y776" s="7">
        <f t="shared" si="996"/>
        <v>20825.113251089311</v>
      </c>
      <c r="Z776" s="7">
        <f t="shared" si="997"/>
        <v>13616.652296995528</v>
      </c>
      <c r="AA776" s="7" t="str">
        <f t="shared" si="998"/>
        <v/>
      </c>
      <c r="AB776" s="7" t="str">
        <f t="shared" si="999"/>
        <v/>
      </c>
      <c r="AC776" s="7" t="str">
        <f t="shared" si="1000"/>
        <v/>
      </c>
      <c r="AD776" s="7" t="str">
        <f t="shared" si="1001"/>
        <v/>
      </c>
      <c r="AE776" s="7" t="str">
        <f t="shared" si="1002"/>
        <v/>
      </c>
      <c r="AF776" s="7" t="str">
        <f t="shared" si="1003"/>
        <v/>
      </c>
      <c r="AG776" s="7" t="str">
        <f t="shared" si="1004"/>
        <v/>
      </c>
      <c r="AH776" s="7" t="str">
        <f t="shared" si="1005"/>
        <v/>
      </c>
      <c r="AI776" s="7">
        <f t="shared" si="1006"/>
        <v>14684.08291364903</v>
      </c>
      <c r="AJ776" s="69">
        <f t="shared" si="988"/>
        <v>56975.601085790862</v>
      </c>
      <c r="AK776" s="11">
        <f t="shared" si="989"/>
        <v>10.950378404050175</v>
      </c>
    </row>
    <row r="777" spans="1:37" hidden="1">
      <c r="A777" s="8">
        <v>774</v>
      </c>
      <c r="B777" s="8">
        <f t="shared" ca="1" si="990"/>
        <v>8.0883098499635875E-2</v>
      </c>
      <c r="C777">
        <v>0.3150399034235154</v>
      </c>
      <c r="D777" s="69">
        <f t="shared" si="991"/>
        <v>2769</v>
      </c>
      <c r="E777" s="5">
        <f>IF(①再生産関数フィット!$B$2="HS",$W$2*(T777+SQRT($W$3^2+(($W$4^2))/4)-SQRT((T777-$W$3)^2+(($W$4^2))/4)),IF(①再生産関数フィット!$B$2="BH",$W$2*T777/(1+$W$3*T777),$W$2*T777*EXP(-$W$3*T777)))</f>
        <v>1486.1767038516548</v>
      </c>
      <c r="F777" s="5">
        <f t="shared" ca="1" si="984"/>
        <v>115557.0689495705</v>
      </c>
      <c r="G777" s="76">
        <f t="shared" si="985"/>
        <v>2036.5287290271403</v>
      </c>
      <c r="H777" s="77">
        <f t="shared" ref="H777:Q777" si="1060">IF(H$2&lt;&gt;"",G776*EXP(-G$4-G$6*$S$6),"")</f>
        <v>473.82229747695794</v>
      </c>
      <c r="I777" s="77">
        <f t="shared" si="1060"/>
        <v>195.04491205644297</v>
      </c>
      <c r="J777" s="77" t="str">
        <f t="shared" si="1060"/>
        <v/>
      </c>
      <c r="K777" s="77" t="str">
        <f t="shared" si="1060"/>
        <v/>
      </c>
      <c r="L777" s="77" t="str">
        <f t="shared" si="1060"/>
        <v/>
      </c>
      <c r="M777" s="77" t="str">
        <f t="shared" si="1060"/>
        <v/>
      </c>
      <c r="N777" s="77" t="str">
        <f t="shared" si="1060"/>
        <v/>
      </c>
      <c r="O777" s="77" t="str">
        <f t="shared" si="1060"/>
        <v/>
      </c>
      <c r="P777" s="77" t="str">
        <f t="shared" si="1060"/>
        <v/>
      </c>
      <c r="Q777" s="77" t="str">
        <f t="shared" si="1060"/>
        <v/>
      </c>
      <c r="R777" s="98">
        <f t="shared" si="1008"/>
        <v>79.593792437578472</v>
      </c>
      <c r="S777" s="74">
        <f t="shared" si="983"/>
        <v>203949.3498080431</v>
      </c>
      <c r="T777" s="72">
        <f t="shared" si="1028"/>
        <v>98797.085773109604</v>
      </c>
      <c r="U777" s="7">
        <f t="shared" si="993"/>
        <v>12.225626956743776</v>
      </c>
      <c r="V777" s="7">
        <f t="shared" si="994"/>
        <v>11.50082338707735</v>
      </c>
      <c r="W777" s="69">
        <f t="shared" si="987"/>
        <v>2769</v>
      </c>
      <c r="X777" s="64">
        <f t="shared" si="995"/>
        <v>15472.813187252588</v>
      </c>
      <c r="Y777" s="7">
        <f t="shared" si="996"/>
        <v>16753.533421328561</v>
      </c>
      <c r="Z777" s="7">
        <f t="shared" si="997"/>
        <v>17088.311706809192</v>
      </c>
      <c r="AA777" s="7" t="str">
        <f t="shared" si="998"/>
        <v/>
      </c>
      <c r="AB777" s="7" t="str">
        <f t="shared" si="999"/>
        <v/>
      </c>
      <c r="AC777" s="7" t="str">
        <f t="shared" si="1000"/>
        <v/>
      </c>
      <c r="AD777" s="7" t="str">
        <f t="shared" si="1001"/>
        <v/>
      </c>
      <c r="AE777" s="7" t="str">
        <f t="shared" si="1002"/>
        <v/>
      </c>
      <c r="AF777" s="7" t="str">
        <f t="shared" si="1003"/>
        <v/>
      </c>
      <c r="AG777" s="7" t="str">
        <f t="shared" si="1004"/>
        <v/>
      </c>
      <c r="AH777" s="7" t="str">
        <f t="shared" si="1005"/>
        <v/>
      </c>
      <c r="AI777" s="7">
        <f t="shared" si="1006"/>
        <v>11521.247078514332</v>
      </c>
      <c r="AJ777" s="69">
        <f t="shared" si="988"/>
        <v>60835.905393904672</v>
      </c>
      <c r="AK777" s="11">
        <f t="shared" si="989"/>
        <v>11.015935442890529</v>
      </c>
    </row>
    <row r="778" spans="1:37" hidden="1">
      <c r="A778" s="8">
        <v>775</v>
      </c>
      <c r="B778" s="8">
        <f t="shared" ca="1" si="990"/>
        <v>-0.48209083339659753</v>
      </c>
      <c r="C778">
        <v>1.942929436608077E-2</v>
      </c>
      <c r="D778" s="69">
        <f t="shared" si="991"/>
        <v>2770</v>
      </c>
      <c r="E778" s="5">
        <f>IF(①再生産関数フィット!$B$2="HS",$W$2*(T778+SQRT($W$3^2+(($W$4^2))/4)-SQRT((T778-$W$3)^2+(($W$4^2))/4)),IF(①再生産関数フィット!$B$2="BH",$W$2*T778/(1+$W$3*T778),$W$2*T778*EXP(-$W$3*T778)))</f>
        <v>1486.1767038516543</v>
      </c>
      <c r="F778" s="5">
        <f t="shared" ca="1" si="984"/>
        <v>111994.62671913186</v>
      </c>
      <c r="G778" s="76">
        <f t="shared" si="985"/>
        <v>1515.3344080791537</v>
      </c>
      <c r="H778" s="77">
        <f t="shared" ref="H778:Q778" si="1061">IF(H$2&lt;&gt;"",G777*EXP(-G$4-G$6*$S$6),"")</f>
        <v>933.96113787681543</v>
      </c>
      <c r="I778" s="77">
        <f t="shared" si="1061"/>
        <v>156.91110119781857</v>
      </c>
      <c r="J778" s="77" t="str">
        <f t="shared" si="1061"/>
        <v/>
      </c>
      <c r="K778" s="77" t="str">
        <f t="shared" si="1061"/>
        <v/>
      </c>
      <c r="L778" s="77" t="str">
        <f t="shared" si="1061"/>
        <v/>
      </c>
      <c r="M778" s="77" t="str">
        <f t="shared" si="1061"/>
        <v/>
      </c>
      <c r="N778" s="77" t="str">
        <f t="shared" si="1061"/>
        <v/>
      </c>
      <c r="O778" s="77" t="str">
        <f t="shared" si="1061"/>
        <v/>
      </c>
      <c r="P778" s="77" t="str">
        <f t="shared" si="1061"/>
        <v/>
      </c>
      <c r="Q778" s="77" t="str">
        <f t="shared" si="1061"/>
        <v/>
      </c>
      <c r="R778" s="98">
        <f t="shared" si="1008"/>
        <v>85.101710621415208</v>
      </c>
      <c r="S778" s="74">
        <f t="shared" si="983"/>
        <v>222437.69342248375</v>
      </c>
      <c r="T778" s="72">
        <f t="shared" si="1028"/>
        <v>115126.26020547684</v>
      </c>
      <c r="U778" s="7">
        <f t="shared" si="993"/>
        <v>12.312402311810962</v>
      </c>
      <c r="V778" s="7">
        <f t="shared" si="994"/>
        <v>11.653784719907918</v>
      </c>
      <c r="W778" s="69">
        <f t="shared" si="987"/>
        <v>2770</v>
      </c>
      <c r="X778" s="64">
        <f t="shared" si="995"/>
        <v>11512.966096788246</v>
      </c>
      <c r="Y778" s="7">
        <f t="shared" si="996"/>
        <v>33023.243568232887</v>
      </c>
      <c r="Z778" s="7">
        <f t="shared" si="997"/>
        <v>13747.325060963731</v>
      </c>
      <c r="AA778" s="7" t="str">
        <f t="shared" si="998"/>
        <v/>
      </c>
      <c r="AB778" s="7" t="str">
        <f t="shared" si="999"/>
        <v/>
      </c>
      <c r="AC778" s="7" t="str">
        <f t="shared" si="1000"/>
        <v/>
      </c>
      <c r="AD778" s="7" t="str">
        <f t="shared" si="1001"/>
        <v/>
      </c>
      <c r="AE778" s="7" t="str">
        <f t="shared" si="1002"/>
        <v/>
      </c>
      <c r="AF778" s="7" t="str">
        <f t="shared" si="1003"/>
        <v/>
      </c>
      <c r="AG778" s="7" t="str">
        <f t="shared" si="1004"/>
        <v/>
      </c>
      <c r="AH778" s="7" t="str">
        <f t="shared" si="1005"/>
        <v/>
      </c>
      <c r="AI778" s="7">
        <f t="shared" si="1006"/>
        <v>12318.521392764305</v>
      </c>
      <c r="AJ778" s="69">
        <f t="shared" si="988"/>
        <v>70602.056118749169</v>
      </c>
      <c r="AK778" s="11">
        <f t="shared" si="989"/>
        <v>11.164814546552284</v>
      </c>
    </row>
    <row r="779" spans="1:37" hidden="1">
      <c r="A779" s="8">
        <v>776</v>
      </c>
      <c r="B779" s="8">
        <f t="shared" ca="1" si="990"/>
        <v>-0.47892311336763177</v>
      </c>
      <c r="C779">
        <v>0.19326239715329338</v>
      </c>
      <c r="D779" s="69">
        <f t="shared" si="991"/>
        <v>2771</v>
      </c>
      <c r="E779" s="5">
        <f>IF(①再生産関数フィット!$B$2="HS",$W$2*(T779+SQRT($W$3^2+(($W$4^2))/4)-SQRT((T779-$W$3)^2+(($W$4^2))/4)),IF(①再生産関数フィット!$B$2="BH",$W$2*T779/(1+$W$3*T779),$W$2*T779*EXP(-$W$3*T779)))</f>
        <v>1486.1767038516543</v>
      </c>
      <c r="F779" s="5">
        <f t="shared" ca="1" si="984"/>
        <v>103743.96767675484</v>
      </c>
      <c r="G779" s="76">
        <f t="shared" si="985"/>
        <v>1803.0312004189577</v>
      </c>
      <c r="H779" s="77">
        <f t="shared" ref="H779:Q779" si="1062">IF(H$2&lt;&gt;"",G778*EXP(-G$4-G$6*$S$6),"")</f>
        <v>694.93910292617147</v>
      </c>
      <c r="I779" s="77">
        <f t="shared" si="1062"/>
        <v>309.29078559741157</v>
      </c>
      <c r="J779" s="77" t="str">
        <f t="shared" si="1062"/>
        <v/>
      </c>
      <c r="K779" s="77" t="str">
        <f t="shared" si="1062"/>
        <v/>
      </c>
      <c r="L779" s="77" t="str">
        <f t="shared" si="1062"/>
        <v/>
      </c>
      <c r="M779" s="77" t="str">
        <f t="shared" si="1062"/>
        <v/>
      </c>
      <c r="N779" s="77" t="str">
        <f t="shared" si="1062"/>
        <v/>
      </c>
      <c r="O779" s="77" t="str">
        <f t="shared" si="1062"/>
        <v/>
      </c>
      <c r="P779" s="77" t="str">
        <f t="shared" si="1062"/>
        <v/>
      </c>
      <c r="Q779" s="77" t="str">
        <f t="shared" si="1062"/>
        <v/>
      </c>
      <c r="R779" s="98">
        <f t="shared" si="1008"/>
        <v>74.991994722884343</v>
      </c>
      <c r="S779" s="74">
        <f t="shared" si="983"/>
        <v>241248.99699147616</v>
      </c>
      <c r="T779" s="72">
        <f t="shared" si="1028"/>
        <v>134380.79382840928</v>
      </c>
      <c r="U779" s="7">
        <f t="shared" si="993"/>
        <v>12.393584861644305</v>
      </c>
      <c r="V779" s="7">
        <f t="shared" si="994"/>
        <v>11.80843279379714</v>
      </c>
      <c r="W779" s="69">
        <f t="shared" si="987"/>
        <v>2771</v>
      </c>
      <c r="X779" s="64">
        <f t="shared" si="995"/>
        <v>13698.782903100664</v>
      </c>
      <c r="Y779" s="7">
        <f t="shared" si="996"/>
        <v>24571.8395876629</v>
      </c>
      <c r="Z779" s="7">
        <f t="shared" si="997"/>
        <v>27097.6427767723</v>
      </c>
      <c r="AA779" s="7" t="str">
        <f t="shared" si="998"/>
        <v/>
      </c>
      <c r="AB779" s="7" t="str">
        <f t="shared" si="999"/>
        <v/>
      </c>
      <c r="AC779" s="7" t="str">
        <f t="shared" si="1000"/>
        <v/>
      </c>
      <c r="AD779" s="7" t="str">
        <f t="shared" si="1001"/>
        <v/>
      </c>
      <c r="AE779" s="7" t="str">
        <f t="shared" si="1002"/>
        <v/>
      </c>
      <c r="AF779" s="7" t="str">
        <f t="shared" si="1003"/>
        <v/>
      </c>
      <c r="AG779" s="7" t="str">
        <f t="shared" si="1004"/>
        <v/>
      </c>
      <c r="AH779" s="7" t="str">
        <f t="shared" si="1005"/>
        <v/>
      </c>
      <c r="AI779" s="7">
        <f t="shared" si="1006"/>
        <v>10855.134221561155</v>
      </c>
      <c r="AJ779" s="69">
        <f t="shared" si="988"/>
        <v>76223.399489097021</v>
      </c>
      <c r="AK779" s="11">
        <f t="shared" si="989"/>
        <v>11.241423774444762</v>
      </c>
    </row>
    <row r="780" spans="1:37" hidden="1">
      <c r="A780" s="8">
        <v>777</v>
      </c>
      <c r="B780" s="8">
        <f t="shared" ca="1" si="990"/>
        <v>-0.30100227180182793</v>
      </c>
      <c r="C780">
        <v>0.2296213447986587</v>
      </c>
      <c r="D780" s="69">
        <f t="shared" si="991"/>
        <v>2772</v>
      </c>
      <c r="E780" s="5">
        <f>IF(①再生産関数フィット!$B$2="HS",$W$2*(T780+SQRT($W$3^2+(($W$4^2))/4)-SQRT((T780-$W$3)^2+(($W$4^2))/4)),IF(①再生産関数フィット!$B$2="BH",$W$2*T780/(1+$W$3*T780),$W$2*T780*EXP(-$W$3*T780)))</f>
        <v>1486.1767038516543</v>
      </c>
      <c r="F780" s="5">
        <f t="shared" ca="1" si="984"/>
        <v>98797.085773109604</v>
      </c>
      <c r="G780" s="76">
        <f t="shared" si="985"/>
        <v>1869.7938729869884</v>
      </c>
      <c r="H780" s="77">
        <f t="shared" ref="H780:Q780" si="1063">IF(H$2&lt;&gt;"",G779*EXP(-G$4-G$6*$S$6),"")</f>
        <v>826.87813217107259</v>
      </c>
      <c r="I780" s="77">
        <f t="shared" si="1063"/>
        <v>230.13619343414828</v>
      </c>
      <c r="J780" s="77" t="str">
        <f t="shared" si="1063"/>
        <v/>
      </c>
      <c r="K780" s="77" t="str">
        <f t="shared" si="1063"/>
        <v/>
      </c>
      <c r="L780" s="77" t="str">
        <f t="shared" si="1063"/>
        <v/>
      </c>
      <c r="M780" s="77" t="str">
        <f t="shared" si="1063"/>
        <v/>
      </c>
      <c r="N780" s="77" t="str">
        <f t="shared" si="1063"/>
        <v/>
      </c>
      <c r="O780" s="77" t="str">
        <f t="shared" si="1063"/>
        <v/>
      </c>
      <c r="P780" s="77" t="str">
        <f t="shared" si="1063"/>
        <v/>
      </c>
      <c r="Q780" s="77" t="str">
        <f t="shared" si="1063"/>
        <v/>
      </c>
      <c r="R780" s="98">
        <f t="shared" si="1008"/>
        <v>119.07688695175375</v>
      </c>
      <c r="S780" s="74">
        <f t="shared" si="983"/>
        <v>255660.10966810732</v>
      </c>
      <c r="T780" s="72">
        <f t="shared" si="1028"/>
        <v>139524.44814007415</v>
      </c>
      <c r="U780" s="7">
        <f t="shared" si="993"/>
        <v>12.451604144682678</v>
      </c>
      <c r="V780" s="7">
        <f t="shared" si="994"/>
        <v>11.845995120372512</v>
      </c>
      <c r="W780" s="69">
        <f t="shared" si="987"/>
        <v>2772</v>
      </c>
      <c r="X780" s="64">
        <f t="shared" si="995"/>
        <v>14206.021689277928</v>
      </c>
      <c r="Y780" s="7">
        <f t="shared" si="996"/>
        <v>29236.974486975218</v>
      </c>
      <c r="Z780" s="7">
        <f t="shared" si="997"/>
        <v>20162.735684605894</v>
      </c>
      <c r="AA780" s="7" t="str">
        <f t="shared" si="998"/>
        <v/>
      </c>
      <c r="AB780" s="7" t="str">
        <f t="shared" si="999"/>
        <v/>
      </c>
      <c r="AC780" s="7" t="str">
        <f t="shared" si="1000"/>
        <v/>
      </c>
      <c r="AD780" s="7" t="str">
        <f t="shared" si="1001"/>
        <v/>
      </c>
      <c r="AE780" s="7" t="str">
        <f t="shared" si="1002"/>
        <v/>
      </c>
      <c r="AF780" s="7" t="str">
        <f t="shared" si="1003"/>
        <v/>
      </c>
      <c r="AG780" s="7" t="str">
        <f t="shared" si="1004"/>
        <v/>
      </c>
      <c r="AH780" s="7" t="str">
        <f t="shared" si="1005"/>
        <v/>
      </c>
      <c r="AI780" s="7">
        <f t="shared" si="1006"/>
        <v>17236.44764115744</v>
      </c>
      <c r="AJ780" s="69">
        <f t="shared" si="988"/>
        <v>80842.179502016486</v>
      </c>
      <c r="AK780" s="11">
        <f t="shared" si="989"/>
        <v>11.300254131842106</v>
      </c>
    </row>
    <row r="781" spans="1:37" hidden="1">
      <c r="A781" s="8">
        <v>778</v>
      </c>
      <c r="B781" s="8">
        <f t="shared" ca="1" si="990"/>
        <v>0.23600375662143758</v>
      </c>
      <c r="C781">
        <v>-0.39517860143714623</v>
      </c>
      <c r="D781" s="69">
        <f t="shared" si="991"/>
        <v>2773</v>
      </c>
      <c r="E781" s="5">
        <f>IF(①再生産関数フィット!$B$2="HS",$W$2*(T781+SQRT($W$3^2+(($W$4^2))/4)-SQRT((T781-$W$3)^2+(($W$4^2))/4)),IF(①再生産関数フィット!$B$2="BH",$W$2*T781/(1+$W$3*T781),$W$2*T781*EXP(-$W$3*T781)))</f>
        <v>1486.1767038516543</v>
      </c>
      <c r="F781" s="5">
        <f t="shared" ca="1" si="984"/>
        <v>115126.26020547684</v>
      </c>
      <c r="G781" s="76">
        <f t="shared" si="985"/>
        <v>1001.0287790363797</v>
      </c>
      <c r="H781" s="77">
        <f t="shared" ref="H781:Q781" si="1064">IF(H$2&lt;&gt;"",G780*EXP(-G$4-G$6*$S$6),"")</f>
        <v>857.49579091096268</v>
      </c>
      <c r="I781" s="77">
        <f t="shared" si="1064"/>
        <v>273.82915275672087</v>
      </c>
      <c r="J781" s="77" t="str">
        <f t="shared" si="1064"/>
        <v/>
      </c>
      <c r="K781" s="77" t="str">
        <f t="shared" si="1064"/>
        <v/>
      </c>
      <c r="L781" s="77" t="str">
        <f t="shared" si="1064"/>
        <v/>
      </c>
      <c r="M781" s="77" t="str">
        <f t="shared" si="1064"/>
        <v/>
      </c>
      <c r="N781" s="77" t="str">
        <f t="shared" si="1064"/>
        <v/>
      </c>
      <c r="O781" s="77" t="str">
        <f t="shared" si="1064"/>
        <v/>
      </c>
      <c r="P781" s="77" t="str">
        <f t="shared" si="1064"/>
        <v/>
      </c>
      <c r="Q781" s="77" t="str">
        <f t="shared" si="1064"/>
        <v/>
      </c>
      <c r="R781" s="98">
        <f t="shared" si="1008"/>
        <v>108.20991370085997</v>
      </c>
      <c r="S781" s="74">
        <f t="shared" si="983"/>
        <v>229891.20259292403</v>
      </c>
      <c r="T781" s="72">
        <f t="shared" si="1028"/>
        <v>146975.26188592071</v>
      </c>
      <c r="U781" s="7">
        <f t="shared" si="993"/>
        <v>12.345361443785627</v>
      </c>
      <c r="V781" s="7">
        <f t="shared" si="994"/>
        <v>11.898019565108777</v>
      </c>
      <c r="W781" s="69">
        <f t="shared" si="987"/>
        <v>2773</v>
      </c>
      <c r="X781" s="64">
        <f t="shared" si="995"/>
        <v>7605.4568110573591</v>
      </c>
      <c r="Y781" s="7">
        <f t="shared" si="996"/>
        <v>30319.56171791178</v>
      </c>
      <c r="Z781" s="7">
        <f t="shared" si="997"/>
        <v>23990.771496588466</v>
      </c>
      <c r="AA781" s="7" t="str">
        <f t="shared" si="998"/>
        <v/>
      </c>
      <c r="AB781" s="7" t="str">
        <f t="shared" si="999"/>
        <v/>
      </c>
      <c r="AC781" s="7" t="str">
        <f t="shared" si="1000"/>
        <v/>
      </c>
      <c r="AD781" s="7" t="str">
        <f t="shared" si="1001"/>
        <v/>
      </c>
      <c r="AE781" s="7" t="str">
        <f t="shared" si="1002"/>
        <v/>
      </c>
      <c r="AF781" s="7" t="str">
        <f t="shared" si="1003"/>
        <v/>
      </c>
      <c r="AG781" s="7" t="str">
        <f t="shared" si="1004"/>
        <v/>
      </c>
      <c r="AH781" s="7" t="str">
        <f t="shared" si="1005"/>
        <v/>
      </c>
      <c r="AI781" s="7">
        <f t="shared" si="1006"/>
        <v>15663.447034139721</v>
      </c>
      <c r="AJ781" s="69">
        <f t="shared" si="988"/>
        <v>77579.23705969732</v>
      </c>
      <c r="AK781" s="11">
        <f t="shared" si="989"/>
        <v>11.259055106706072</v>
      </c>
    </row>
    <row r="782" spans="1:37" hidden="1">
      <c r="A782" s="8">
        <v>779</v>
      </c>
      <c r="B782" s="8">
        <f t="shared" ca="1" si="990"/>
        <v>-0.26492603393971004</v>
      </c>
      <c r="C782">
        <v>7.1730371565567955E-2</v>
      </c>
      <c r="D782" s="69">
        <f t="shared" si="991"/>
        <v>2774</v>
      </c>
      <c r="E782" s="5">
        <f>IF(①再生産関数フィット!$B$2="HS",$W$2*(T782+SQRT($W$3^2+(($W$4^2))/4)-SQRT((T782-$W$3)^2+(($W$4^2))/4)),IF(①再生産関数フィット!$B$2="BH",$W$2*T782/(1+$W$3*T782),$W$2*T782*EXP(-$W$3*T782)))</f>
        <v>1486.1767038516543</v>
      </c>
      <c r="F782" s="5">
        <f t="shared" ca="1" si="984"/>
        <v>134380.79382840928</v>
      </c>
      <c r="G782" s="76">
        <f t="shared" si="985"/>
        <v>1596.6971640159754</v>
      </c>
      <c r="H782" s="77">
        <f t="shared" ref="H782:Q782" si="1065">IF(H$2&lt;&gt;"",G781*EXP(-G$4-G$6*$S$6),"")</f>
        <v>459.07625273858679</v>
      </c>
      <c r="I782" s="77">
        <f t="shared" si="1065"/>
        <v>283.9685036791177</v>
      </c>
      <c r="J782" s="77" t="str">
        <f t="shared" si="1065"/>
        <v/>
      </c>
      <c r="K782" s="77" t="str">
        <f t="shared" si="1065"/>
        <v/>
      </c>
      <c r="L782" s="77" t="str">
        <f t="shared" si="1065"/>
        <v/>
      </c>
      <c r="M782" s="77" t="str">
        <f t="shared" si="1065"/>
        <v/>
      </c>
      <c r="N782" s="77" t="str">
        <f t="shared" si="1065"/>
        <v/>
      </c>
      <c r="O782" s="77" t="str">
        <f t="shared" si="1065"/>
        <v/>
      </c>
      <c r="P782" s="77" t="str">
        <f t="shared" si="1065"/>
        <v/>
      </c>
      <c r="Q782" s="77" t="str">
        <f t="shared" si="1065"/>
        <v/>
      </c>
      <c r="R782" s="98">
        <f t="shared" si="1008"/>
        <v>118.38163211426163</v>
      </c>
      <c r="S782" s="74">
        <f t="shared" si="983"/>
        <v>220073.28788411419</v>
      </c>
      <c r="T782" s="72">
        <f t="shared" si="1028"/>
        <v>133251.58868654585</v>
      </c>
      <c r="U782" s="7">
        <f t="shared" si="993"/>
        <v>12.301715896606078</v>
      </c>
      <c r="V782" s="7">
        <f t="shared" si="994"/>
        <v>11.799994264557737</v>
      </c>
      <c r="W782" s="69">
        <f t="shared" si="987"/>
        <v>2774</v>
      </c>
      <c r="X782" s="64">
        <f t="shared" si="995"/>
        <v>12131.131067931008</v>
      </c>
      <c r="Y782" s="7">
        <f t="shared" si="996"/>
        <v>16232.138892889929</v>
      </c>
      <c r="Z782" s="7">
        <f t="shared" si="997"/>
        <v>24879.102226366744</v>
      </c>
      <c r="AA782" s="7" t="str">
        <f t="shared" si="998"/>
        <v/>
      </c>
      <c r="AB782" s="7" t="str">
        <f t="shared" si="999"/>
        <v/>
      </c>
      <c r="AC782" s="7" t="str">
        <f t="shared" si="1000"/>
        <v/>
      </c>
      <c r="AD782" s="7" t="str">
        <f t="shared" si="1001"/>
        <v/>
      </c>
      <c r="AE782" s="7" t="str">
        <f t="shared" si="1002"/>
        <v/>
      </c>
      <c r="AF782" s="7" t="str">
        <f t="shared" si="1003"/>
        <v/>
      </c>
      <c r="AG782" s="7" t="str">
        <f t="shared" si="1004"/>
        <v/>
      </c>
      <c r="AH782" s="7" t="str">
        <f t="shared" si="1005"/>
        <v/>
      </c>
      <c r="AI782" s="7">
        <f t="shared" si="1006"/>
        <v>17135.80910491027</v>
      </c>
      <c r="AJ782" s="69">
        <f t="shared" si="988"/>
        <v>70378.181292097943</v>
      </c>
      <c r="AK782" s="11">
        <f t="shared" si="989"/>
        <v>11.161638569281354</v>
      </c>
    </row>
    <row r="783" spans="1:37" hidden="1">
      <c r="A783" s="8">
        <v>780</v>
      </c>
      <c r="B783" s="8">
        <f t="shared" ca="1" si="990"/>
        <v>0.71020825866706971</v>
      </c>
      <c r="C783">
        <v>-1.3162673270069283E-2</v>
      </c>
      <c r="D783" s="69">
        <f t="shared" si="991"/>
        <v>2775</v>
      </c>
      <c r="E783" s="5">
        <f>IF(①再生産関数フィット!$B$2="HS",$W$2*(T783+SQRT($W$3^2+(($W$4^2))/4)-SQRT((T783-$W$3)^2+(($W$4^2))/4)),IF(①再生産関数フィット!$B$2="BH",$W$2*T783/(1+$W$3*T783),$W$2*T783*EXP(-$W$3*T783)))</f>
        <v>1486.1767038516546</v>
      </c>
      <c r="F783" s="5">
        <f t="shared" ca="1" si="984"/>
        <v>139524.44814007415</v>
      </c>
      <c r="G783" s="76">
        <f t="shared" si="985"/>
        <v>1466.7428269487407</v>
      </c>
      <c r="H783" s="77">
        <f t="shared" ref="H783:Q783" si="1066">IF(H$2&lt;&gt;"",G782*EXP(-G$4-G$6*$S$6),"")</f>
        <v>732.25242487073751</v>
      </c>
      <c r="I783" s="77">
        <f t="shared" si="1066"/>
        <v>152.02779762487381</v>
      </c>
      <c r="J783" s="77" t="str">
        <f t="shared" si="1066"/>
        <v/>
      </c>
      <c r="K783" s="77" t="str">
        <f t="shared" si="1066"/>
        <v/>
      </c>
      <c r="L783" s="77" t="str">
        <f t="shared" si="1066"/>
        <v/>
      </c>
      <c r="M783" s="77" t="str">
        <f t="shared" si="1066"/>
        <v/>
      </c>
      <c r="N783" s="77" t="str">
        <f t="shared" si="1066"/>
        <v/>
      </c>
      <c r="O783" s="77" t="str">
        <f t="shared" si="1066"/>
        <v/>
      </c>
      <c r="P783" s="77" t="str">
        <f t="shared" si="1066"/>
        <v/>
      </c>
      <c r="Q783" s="77" t="str">
        <f t="shared" si="1066"/>
        <v/>
      </c>
      <c r="R783" s="98">
        <f t="shared" si="1008"/>
        <v>124.67537992453887</v>
      </c>
      <c r="S783" s="74">
        <f t="shared" si="983"/>
        <v>214237.99339006914</v>
      </c>
      <c r="T783" s="72">
        <f t="shared" si="1028"/>
        <v>118955.65906858262</v>
      </c>
      <c r="U783" s="7">
        <f t="shared" si="993"/>
        <v>12.274842794703341</v>
      </c>
      <c r="V783" s="7">
        <f t="shared" si="994"/>
        <v>11.686506089787189</v>
      </c>
      <c r="W783" s="69">
        <f t="shared" si="987"/>
        <v>2775</v>
      </c>
      <c r="X783" s="64">
        <f t="shared" si="995"/>
        <v>11143.784731169471</v>
      </c>
      <c r="Y783" s="7">
        <f t="shared" si="996"/>
        <v>25891.173839317613</v>
      </c>
      <c r="Z783" s="7">
        <f t="shared" si="997"/>
        <v>13319.488145180421</v>
      </c>
      <c r="AA783" s="7" t="str">
        <f t="shared" si="998"/>
        <v/>
      </c>
      <c r="AB783" s="7" t="str">
        <f t="shared" si="999"/>
        <v/>
      </c>
      <c r="AC783" s="7" t="str">
        <f t="shared" si="1000"/>
        <v/>
      </c>
      <c r="AD783" s="7" t="str">
        <f t="shared" si="1001"/>
        <v/>
      </c>
      <c r="AE783" s="7" t="str">
        <f t="shared" si="1002"/>
        <v/>
      </c>
      <c r="AF783" s="7" t="str">
        <f t="shared" si="1003"/>
        <v/>
      </c>
      <c r="AG783" s="7" t="str">
        <f t="shared" si="1004"/>
        <v/>
      </c>
      <c r="AH783" s="7" t="str">
        <f t="shared" si="1005"/>
        <v/>
      </c>
      <c r="AI783" s="7">
        <f t="shared" si="1006"/>
        <v>18046.832708025173</v>
      </c>
      <c r="AJ783" s="69">
        <f t="shared" si="988"/>
        <v>68401.279423692686</v>
      </c>
      <c r="AK783" s="11">
        <f t="shared" si="989"/>
        <v>11.133146808460452</v>
      </c>
    </row>
    <row r="784" spans="1:37" hidden="1">
      <c r="A784" s="8">
        <v>781</v>
      </c>
      <c r="B784" s="8">
        <f t="shared" ca="1" si="990"/>
        <v>0.15259317156422106</v>
      </c>
      <c r="C784">
        <v>0.15494565858143194</v>
      </c>
      <c r="D784" s="69">
        <f t="shared" si="991"/>
        <v>2776</v>
      </c>
      <c r="E784" s="5">
        <f>IF(①再生産関数フィット!$B$2="HS",$W$2*(T784+SQRT($W$3^2+(($W$4^2))/4)-SQRT((T784-$W$3)^2+(($W$4^2))/4)),IF(①再生産関数フィット!$B$2="BH",$W$2*T784/(1+$W$3*T784),$W$2*T784*EXP(-$W$3*T784)))</f>
        <v>1486.1767038516548</v>
      </c>
      <c r="F784" s="5">
        <f t="shared" ca="1" si="984"/>
        <v>146975.26188592071</v>
      </c>
      <c r="G784" s="76">
        <f t="shared" si="985"/>
        <v>1735.2517612569418</v>
      </c>
      <c r="H784" s="77">
        <f t="shared" ref="H784:Q784" si="1067">IF(H$2&lt;&gt;"",G783*EXP(-G$4-G$6*$S$6),"")</f>
        <v>672.65478758264396</v>
      </c>
      <c r="I784" s="77">
        <f t="shared" si="1067"/>
        <v>242.49288172603963</v>
      </c>
      <c r="J784" s="77" t="str">
        <f t="shared" si="1067"/>
        <v/>
      </c>
      <c r="K784" s="77" t="str">
        <f t="shared" si="1067"/>
        <v/>
      </c>
      <c r="L784" s="77" t="str">
        <f t="shared" si="1067"/>
        <v/>
      </c>
      <c r="M784" s="77" t="str">
        <f t="shared" si="1067"/>
        <v/>
      </c>
      <c r="N784" s="77" t="str">
        <f t="shared" si="1067"/>
        <v/>
      </c>
      <c r="O784" s="77" t="str">
        <f t="shared" si="1067"/>
        <v/>
      </c>
      <c r="P784" s="77" t="str">
        <f t="shared" si="1067"/>
        <v/>
      </c>
      <c r="Q784" s="77" t="str">
        <f t="shared" si="1067"/>
        <v/>
      </c>
      <c r="R784" s="98">
        <f t="shared" si="1008"/>
        <v>85.741424491567983</v>
      </c>
      <c r="S784" s="74">
        <f t="shared" si="983"/>
        <v>225030.65331232702</v>
      </c>
      <c r="T784" s="72">
        <f t="shared" si="1028"/>
        <v>121987.84348291715</v>
      </c>
      <c r="U784" s="7">
        <f t="shared" si="993"/>
        <v>12.323991908850823</v>
      </c>
      <c r="V784" s="7">
        <f t="shared" si="994"/>
        <v>11.711676675167995</v>
      </c>
      <c r="W784" s="69">
        <f t="shared" si="987"/>
        <v>2776</v>
      </c>
      <c r="X784" s="64">
        <f t="shared" si="995"/>
        <v>13183.819089851824</v>
      </c>
      <c r="Y784" s="7">
        <f t="shared" si="996"/>
        <v>23783.90490441307</v>
      </c>
      <c r="Z784" s="7">
        <f t="shared" si="997"/>
        <v>21245.332195170675</v>
      </c>
      <c r="AA784" s="7" t="str">
        <f t="shared" si="998"/>
        <v/>
      </c>
      <c r="AB784" s="7" t="str">
        <f t="shared" si="999"/>
        <v/>
      </c>
      <c r="AC784" s="7" t="str">
        <f t="shared" si="1000"/>
        <v/>
      </c>
      <c r="AD784" s="7" t="str">
        <f t="shared" si="1001"/>
        <v/>
      </c>
      <c r="AE784" s="7" t="str">
        <f t="shared" si="1002"/>
        <v/>
      </c>
      <c r="AF784" s="7" t="str">
        <f t="shared" si="1003"/>
        <v/>
      </c>
      <c r="AG784" s="7" t="str">
        <f t="shared" si="1004"/>
        <v/>
      </c>
      <c r="AH784" s="7" t="str">
        <f t="shared" si="1005"/>
        <v/>
      </c>
      <c r="AI784" s="7">
        <f t="shared" si="1006"/>
        <v>12411.120342153014</v>
      </c>
      <c r="AJ784" s="69">
        <f t="shared" si="988"/>
        <v>70624.176531588586</v>
      </c>
      <c r="AK784" s="11">
        <f t="shared" si="989"/>
        <v>11.165127808651048</v>
      </c>
    </row>
    <row r="785" spans="1:37" hidden="1">
      <c r="A785" s="8">
        <v>782</v>
      </c>
      <c r="B785" s="8">
        <f t="shared" ca="1" si="990"/>
        <v>-0.21524509174883771</v>
      </c>
      <c r="C785">
        <v>-1.6835732354551727E-2</v>
      </c>
      <c r="D785" s="69">
        <f t="shared" si="991"/>
        <v>2777</v>
      </c>
      <c r="E785" s="5">
        <f>IF(①再生産関数フィット!$B$2="HS",$W$2*(T785+SQRT($W$3^2+(($W$4^2))/4)-SQRT((T785-$W$3)^2+(($W$4^2))/4)),IF(①再生産関数フィット!$B$2="BH",$W$2*T785/(1+$W$3*T785),$W$2*T785*EXP(-$W$3*T785)))</f>
        <v>1486.1767038516546</v>
      </c>
      <c r="F785" s="5">
        <f t="shared" ca="1" si="984"/>
        <v>133251.58868654585</v>
      </c>
      <c r="G785" s="76">
        <f t="shared" si="985"/>
        <v>1461.3652759607448</v>
      </c>
      <c r="H785" s="77">
        <f t="shared" ref="H785:Q785" si="1068">IF(H$2&lt;&gt;"",G784*EXP(-G$4-G$6*$S$6),"")</f>
        <v>795.79417974647356</v>
      </c>
      <c r="I785" s="77">
        <f t="shared" si="1068"/>
        <v>222.75651443083504</v>
      </c>
      <c r="J785" s="77" t="str">
        <f t="shared" si="1068"/>
        <v/>
      </c>
      <c r="K785" s="77" t="str">
        <f t="shared" si="1068"/>
        <v/>
      </c>
      <c r="L785" s="77" t="str">
        <f t="shared" si="1068"/>
        <v/>
      </c>
      <c r="M785" s="77" t="str">
        <f t="shared" si="1068"/>
        <v/>
      </c>
      <c r="N785" s="77" t="str">
        <f t="shared" si="1068"/>
        <v/>
      </c>
      <c r="O785" s="77" t="str">
        <f t="shared" si="1068"/>
        <v/>
      </c>
      <c r="P785" s="77" t="str">
        <f t="shared" si="1068"/>
        <v/>
      </c>
      <c r="Q785" s="77" t="str">
        <f t="shared" si="1068"/>
        <v/>
      </c>
      <c r="R785" s="98">
        <f t="shared" si="1008"/>
        <v>101.70926561576432</v>
      </c>
      <c r="S785" s="74">
        <f t="shared" si="983"/>
        <v>227917.54826615966</v>
      </c>
      <c r="T785" s="72">
        <f t="shared" si="1028"/>
        <v>129673.22824040618</v>
      </c>
      <c r="U785" s="7">
        <f t="shared" si="993"/>
        <v>12.336739212120952</v>
      </c>
      <c r="V785" s="7">
        <f t="shared" si="994"/>
        <v>11.772772936048614</v>
      </c>
      <c r="W785" s="69">
        <f t="shared" si="987"/>
        <v>2777</v>
      </c>
      <c r="X785" s="64">
        <f t="shared" si="995"/>
        <v>11102.928031896716</v>
      </c>
      <c r="Y785" s="7">
        <f t="shared" si="996"/>
        <v>28137.899921287782</v>
      </c>
      <c r="Z785" s="7">
        <f t="shared" si="997"/>
        <v>19516.185852696828</v>
      </c>
      <c r="AA785" s="7" t="str">
        <f t="shared" si="998"/>
        <v/>
      </c>
      <c r="AB785" s="7" t="str">
        <f t="shared" si="999"/>
        <v/>
      </c>
      <c r="AC785" s="7" t="str">
        <f t="shared" si="1000"/>
        <v/>
      </c>
      <c r="AD785" s="7" t="str">
        <f t="shared" si="1001"/>
        <v/>
      </c>
      <c r="AE785" s="7" t="str">
        <f t="shared" si="1002"/>
        <v/>
      </c>
      <c r="AF785" s="7" t="str">
        <f t="shared" si="1003"/>
        <v/>
      </c>
      <c r="AG785" s="7" t="str">
        <f t="shared" si="1004"/>
        <v/>
      </c>
      <c r="AH785" s="7" t="str">
        <f t="shared" si="1005"/>
        <v/>
      </c>
      <c r="AI785" s="7">
        <f t="shared" si="1006"/>
        <v>14722.474497649577</v>
      </c>
      <c r="AJ785" s="69">
        <f t="shared" si="988"/>
        <v>73479.488303530903</v>
      </c>
      <c r="AK785" s="11">
        <f t="shared" si="989"/>
        <v>11.204761575553194</v>
      </c>
    </row>
    <row r="786" spans="1:37" hidden="1">
      <c r="A786" s="8">
        <v>783</v>
      </c>
      <c r="B786" s="8">
        <f t="shared" ca="1" si="990"/>
        <v>0.19794966959327551</v>
      </c>
      <c r="C786">
        <v>-7.675200145258268E-2</v>
      </c>
      <c r="D786" s="69">
        <f t="shared" si="991"/>
        <v>2778</v>
      </c>
      <c r="E786" s="5">
        <f>IF(①再生産関数フィット!$B$2="HS",$W$2*(T786+SQRT($W$3^2+(($W$4^2))/4)-SQRT((T786-$W$3)^2+(($W$4^2))/4)),IF(①再生産関数フィット!$B$2="BH",$W$2*T786/(1+$W$3*T786),$W$2*T786*EXP(-$W$3*T786)))</f>
        <v>1486.1767038516548</v>
      </c>
      <c r="F786" s="5">
        <f t="shared" ca="1" si="984"/>
        <v>118955.65906858262</v>
      </c>
      <c r="G786" s="76">
        <f t="shared" si="985"/>
        <v>1376.3772279934749</v>
      </c>
      <c r="H786" s="77">
        <f t="shared" ref="H786:Q786" si="1069">IF(H$2&lt;&gt;"",G785*EXP(-G$4-G$6*$S$6),"")</f>
        <v>670.18861876893982</v>
      </c>
      <c r="I786" s="77">
        <f t="shared" si="1069"/>
        <v>263.53538391026507</v>
      </c>
      <c r="J786" s="77" t="str">
        <f t="shared" si="1069"/>
        <v/>
      </c>
      <c r="K786" s="77" t="str">
        <f t="shared" si="1069"/>
        <v/>
      </c>
      <c r="L786" s="77" t="str">
        <f t="shared" si="1069"/>
        <v/>
      </c>
      <c r="M786" s="77" t="str">
        <f t="shared" si="1069"/>
        <v/>
      </c>
      <c r="N786" s="77" t="str">
        <f t="shared" si="1069"/>
        <v/>
      </c>
      <c r="O786" s="77" t="str">
        <f t="shared" si="1069"/>
        <v/>
      </c>
      <c r="P786" s="77" t="str">
        <f t="shared" si="1069"/>
        <v/>
      </c>
      <c r="Q786" s="77" t="str">
        <f t="shared" si="1069"/>
        <v/>
      </c>
      <c r="R786" s="98">
        <f t="shared" si="1008"/>
        <v>100.54152043481749</v>
      </c>
      <c r="S786" s="74">
        <f t="shared" si="983"/>
        <v>220892.86706122459</v>
      </c>
      <c r="T786" s="72">
        <f t="shared" si="1028"/>
        <v>132328.34700303859</v>
      </c>
      <c r="U786" s="7">
        <f t="shared" si="993"/>
        <v>12.305433098534779</v>
      </c>
      <c r="V786" s="7">
        <f t="shared" si="994"/>
        <v>11.793041590213512</v>
      </c>
      <c r="W786" s="69">
        <f t="shared" si="987"/>
        <v>2778</v>
      </c>
      <c r="X786" s="64">
        <f t="shared" si="995"/>
        <v>10457.219395134684</v>
      </c>
      <c r="Y786" s="7">
        <f t="shared" si="996"/>
        <v>23696.70545883392</v>
      </c>
      <c r="Z786" s="7">
        <f t="shared" si="997"/>
        <v>23088.911874456029</v>
      </c>
      <c r="AA786" s="7" t="str">
        <f t="shared" si="998"/>
        <v/>
      </c>
      <c r="AB786" s="7" t="str">
        <f t="shared" si="999"/>
        <v/>
      </c>
      <c r="AC786" s="7" t="str">
        <f t="shared" si="1000"/>
        <v/>
      </c>
      <c r="AD786" s="7" t="str">
        <f t="shared" si="1001"/>
        <v/>
      </c>
      <c r="AE786" s="7" t="str">
        <f t="shared" si="1002"/>
        <v/>
      </c>
      <c r="AF786" s="7" t="str">
        <f t="shared" si="1003"/>
        <v/>
      </c>
      <c r="AG786" s="7" t="str">
        <f t="shared" si="1004"/>
        <v/>
      </c>
      <c r="AH786" s="7" t="str">
        <f t="shared" si="1005"/>
        <v/>
      </c>
      <c r="AI786" s="7">
        <f t="shared" si="1006"/>
        <v>14553.442713355797</v>
      </c>
      <c r="AJ786" s="69">
        <f t="shared" si="988"/>
        <v>71796.279441780425</v>
      </c>
      <c r="AK786" s="11">
        <f t="shared" si="989"/>
        <v>11.181587935334093</v>
      </c>
    </row>
    <row r="787" spans="1:37" hidden="1">
      <c r="A787" s="8">
        <v>784</v>
      </c>
      <c r="B787" s="8">
        <f t="shared" ca="1" si="990"/>
        <v>6.5612806108910557E-2</v>
      </c>
      <c r="C787">
        <v>5.8027076560413227E-3</v>
      </c>
      <c r="D787" s="69">
        <f t="shared" si="991"/>
        <v>2779</v>
      </c>
      <c r="E787" s="5">
        <f>IF(①再生産関数フィット!$B$2="HS",$W$2*(T787+SQRT($W$3^2+(($W$4^2))/4)-SQRT((T787-$W$3)^2+(($W$4^2))/4)),IF(①再生産関数フィット!$B$2="BH",$W$2*T787/(1+$W$3*T787),$W$2*T787*EXP(-$W$3*T787)))</f>
        <v>1486.1767038516543</v>
      </c>
      <c r="F787" s="5">
        <f t="shared" ca="1" si="984"/>
        <v>121987.84348291715</v>
      </c>
      <c r="G787" s="76">
        <f t="shared" si="985"/>
        <v>1494.8256220929425</v>
      </c>
      <c r="H787" s="77">
        <f t="shared" ref="H787:Q787" si="1070">IF(H$2&lt;&gt;"",G786*EXP(-G$4-G$6*$S$6),"")</f>
        <v>631.21272176631862</v>
      </c>
      <c r="I787" s="77">
        <f t="shared" si="1070"/>
        <v>221.9398173983007</v>
      </c>
      <c r="J787" s="77" t="str">
        <f t="shared" si="1070"/>
        <v/>
      </c>
      <c r="K787" s="77" t="str">
        <f t="shared" si="1070"/>
        <v/>
      </c>
      <c r="L787" s="77" t="str">
        <f t="shared" si="1070"/>
        <v/>
      </c>
      <c r="M787" s="77" t="str">
        <f t="shared" si="1070"/>
        <v/>
      </c>
      <c r="N787" s="77" t="str">
        <f t="shared" si="1070"/>
        <v/>
      </c>
      <c r="O787" s="77" t="str">
        <f t="shared" si="1070"/>
        <v/>
      </c>
      <c r="P787" s="77" t="str">
        <f t="shared" si="1070"/>
        <v/>
      </c>
      <c r="Q787" s="77" t="str">
        <f t="shared" si="1070"/>
        <v/>
      </c>
      <c r="R787" s="98">
        <f t="shared" si="1008"/>
        <v>112.81573518415122</v>
      </c>
      <c r="S787" s="74">
        <f t="shared" ref="S787:S850" si="1071">SUMPRODUCT(G787:R787,G$3:R$3)</f>
        <v>216830.43443193618</v>
      </c>
      <c r="T787" s="72">
        <f t="shared" si="1028"/>
        <v>125476.77345990256</v>
      </c>
      <c r="U787" s="7">
        <f t="shared" si="993"/>
        <v>12.286870918916355</v>
      </c>
      <c r="V787" s="7">
        <f t="shared" si="994"/>
        <v>11.739875948393385</v>
      </c>
      <c r="W787" s="69">
        <f t="shared" si="987"/>
        <v>2779</v>
      </c>
      <c r="X787" s="64">
        <f t="shared" si="995"/>
        <v>11357.1477134092</v>
      </c>
      <c r="Y787" s="7">
        <f t="shared" si="996"/>
        <v>22318.585440977589</v>
      </c>
      <c r="Z787" s="7">
        <f t="shared" si="997"/>
        <v>19444.633237892223</v>
      </c>
      <c r="AA787" s="7" t="str">
        <f t="shared" si="998"/>
        <v/>
      </c>
      <c r="AB787" s="7" t="str">
        <f t="shared" si="999"/>
        <v/>
      </c>
      <c r="AC787" s="7" t="str">
        <f t="shared" si="1000"/>
        <v/>
      </c>
      <c r="AD787" s="7" t="str">
        <f t="shared" si="1001"/>
        <v/>
      </c>
      <c r="AE787" s="7" t="str">
        <f t="shared" si="1002"/>
        <v/>
      </c>
      <c r="AF787" s="7" t="str">
        <f t="shared" si="1003"/>
        <v/>
      </c>
      <c r="AG787" s="7" t="str">
        <f t="shared" si="1004"/>
        <v/>
      </c>
      <c r="AH787" s="7" t="str">
        <f t="shared" si="1005"/>
        <v/>
      </c>
      <c r="AI787" s="7">
        <f t="shared" si="1006"/>
        <v>16330.142333903759</v>
      </c>
      <c r="AJ787" s="69">
        <f t="shared" si="988"/>
        <v>69450.508726182772</v>
      </c>
      <c r="AK787" s="11">
        <f t="shared" si="989"/>
        <v>11.148369673226687</v>
      </c>
    </row>
    <row r="788" spans="1:37" hidden="1">
      <c r="A788" s="8">
        <v>785</v>
      </c>
      <c r="B788" s="8">
        <f t="shared" ca="1" si="990"/>
        <v>-0.11475885928624852</v>
      </c>
      <c r="C788">
        <v>-0.25932333456169399</v>
      </c>
      <c r="D788" s="69">
        <f t="shared" si="991"/>
        <v>2780</v>
      </c>
      <c r="E788" s="5">
        <f>IF(①再生産関数フィット!$B$2="HS",$W$2*(T788+SQRT($W$3^2+(($W$4^2))/4)-SQRT((T788-$W$3)^2+(($W$4^2))/4)),IF(①再生産関数フィット!$B$2="BH",$W$2*T788/(1+$W$3*T788),$W$2*T788*EXP(-$W$3*T788)))</f>
        <v>1486.1767038516548</v>
      </c>
      <c r="F788" s="5">
        <f t="shared" ref="F788:F851" ca="1" si="1072">INDIRECT("T"&amp;A788-$G$16)</f>
        <v>129673.22824040618</v>
      </c>
      <c r="G788" s="76">
        <f t="shared" ref="G788:G851" si="1073">IF($W$6="対数",EXP(LN(E788)+C788),IF(E788+C788&lt;0,0.01,E788+C788))</f>
        <v>1146.6945704104007</v>
      </c>
      <c r="H788" s="77">
        <f t="shared" ref="H788:Q788" si="1074">IF(H$2&lt;&gt;"",G787*EXP(-G$4-G$6*$S$6),"")</f>
        <v>685.53368240686257</v>
      </c>
      <c r="I788" s="77">
        <f t="shared" si="1074"/>
        <v>209.03255036713813</v>
      </c>
      <c r="J788" s="77" t="str">
        <f t="shared" si="1074"/>
        <v/>
      </c>
      <c r="K788" s="77" t="str">
        <f t="shared" si="1074"/>
        <v/>
      </c>
      <c r="L788" s="77" t="str">
        <f t="shared" si="1074"/>
        <v/>
      </c>
      <c r="M788" s="77" t="str">
        <f t="shared" si="1074"/>
        <v/>
      </c>
      <c r="N788" s="77" t="str">
        <f t="shared" si="1074"/>
        <v/>
      </c>
      <c r="O788" s="77" t="str">
        <f t="shared" si="1074"/>
        <v/>
      </c>
      <c r="P788" s="77" t="str">
        <f t="shared" si="1074"/>
        <v/>
      </c>
      <c r="Q788" s="77" t="str">
        <f t="shared" si="1074"/>
        <v/>
      </c>
      <c r="R788" s="98">
        <f t="shared" si="1008"/>
        <v>103.72999034228958</v>
      </c>
      <c r="S788" s="74">
        <f t="shared" si="1071"/>
        <v>201916.03397161409</v>
      </c>
      <c r="T788" s="72">
        <f t="shared" si="1028"/>
        <v>121771.56703485493</v>
      </c>
      <c r="U788" s="7">
        <f t="shared" si="993"/>
        <v>12.215607216559352</v>
      </c>
      <c r="V788" s="7">
        <f t="shared" si="994"/>
        <v>11.709902167227112</v>
      </c>
      <c r="W788" s="69">
        <f t="shared" ref="W788:W851" si="1075">D788</f>
        <v>2780</v>
      </c>
      <c r="X788" s="64">
        <f t="shared" si="995"/>
        <v>8712.173129653178</v>
      </c>
      <c r="Y788" s="7">
        <f t="shared" si="996"/>
        <v>24239.280255079877</v>
      </c>
      <c r="Z788" s="7">
        <f t="shared" si="997"/>
        <v>18313.799318739799</v>
      </c>
      <c r="AA788" s="7" t="str">
        <f t="shared" si="998"/>
        <v/>
      </c>
      <c r="AB788" s="7" t="str">
        <f t="shared" si="999"/>
        <v/>
      </c>
      <c r="AC788" s="7" t="str">
        <f t="shared" si="1000"/>
        <v/>
      </c>
      <c r="AD788" s="7" t="str">
        <f t="shared" si="1001"/>
        <v/>
      </c>
      <c r="AE788" s="7" t="str">
        <f t="shared" si="1002"/>
        <v/>
      </c>
      <c r="AF788" s="7" t="str">
        <f t="shared" si="1003"/>
        <v/>
      </c>
      <c r="AG788" s="7" t="str">
        <f t="shared" si="1004"/>
        <v/>
      </c>
      <c r="AH788" s="7" t="str">
        <f t="shared" si="1005"/>
        <v/>
      </c>
      <c r="AI788" s="7">
        <f t="shared" si="1006"/>
        <v>15014.975560093853</v>
      </c>
      <c r="AJ788" s="69">
        <f t="shared" ref="AJ788:AJ851" si="1076">SUM(X788:AI788)</f>
        <v>66280.228263566707</v>
      </c>
      <c r="AK788" s="11">
        <f t="shared" ref="AK788:AK851" si="1077">LN(AJ788)</f>
        <v>11.101646915462853</v>
      </c>
    </row>
    <row r="789" spans="1:37" hidden="1">
      <c r="A789" s="8">
        <v>786</v>
      </c>
      <c r="B789" s="8">
        <f t="shared" ref="B789:B852" ca="1" si="1078">IF($W$6="対数",NORMINV(RAND(),-0.5*($W$5)^2,$W$5),NORMINV(RAND(),0,$W$5))</f>
        <v>-1.1226820185981971E-2</v>
      </c>
      <c r="C789">
        <v>-9.1695380579734212E-2</v>
      </c>
      <c r="D789" s="69">
        <f t="shared" ref="D789:D852" si="1079">D788+1</f>
        <v>2781</v>
      </c>
      <c r="E789" s="5">
        <f>IF(①再生産関数フィット!$B$2="HS",$W$2*(T789+SQRT($W$3^2+(($W$4^2))/4)-SQRT((T789-$W$3)^2+(($W$4^2))/4)),IF(①再生産関数フィット!$B$2="BH",$W$2*T789/(1+$W$3*T789),$W$2*T789*EXP(-$W$3*T789)))</f>
        <v>1486.1767038516543</v>
      </c>
      <c r="F789" s="5">
        <f t="shared" ca="1" si="1072"/>
        <v>132328.34700303859</v>
      </c>
      <c r="G789" s="76">
        <f t="shared" si="1073"/>
        <v>1355.9624142960711</v>
      </c>
      <c r="H789" s="77">
        <f t="shared" ref="H789:Q789" si="1080">IF(H$2&lt;&gt;"",G788*EXP(-G$4-G$6*$S$6),"")</f>
        <v>525.8792328892265</v>
      </c>
      <c r="I789" s="77">
        <f t="shared" si="1080"/>
        <v>227.02149220803071</v>
      </c>
      <c r="J789" s="77" t="str">
        <f t="shared" si="1080"/>
        <v/>
      </c>
      <c r="K789" s="77" t="str">
        <f t="shared" si="1080"/>
        <v/>
      </c>
      <c r="L789" s="77" t="str">
        <f t="shared" si="1080"/>
        <v/>
      </c>
      <c r="M789" s="77" t="str">
        <f t="shared" si="1080"/>
        <v/>
      </c>
      <c r="N789" s="77" t="str">
        <f t="shared" si="1080"/>
        <v/>
      </c>
      <c r="O789" s="77" t="str">
        <f t="shared" si="1080"/>
        <v/>
      </c>
      <c r="P789" s="77" t="str">
        <f t="shared" si="1080"/>
        <v/>
      </c>
      <c r="Q789" s="77" t="str">
        <f t="shared" si="1080"/>
        <v/>
      </c>
      <c r="R789" s="98">
        <f t="shared" si="1008"/>
        <v>96.915062579068234</v>
      </c>
      <c r="S789" s="74">
        <f t="shared" si="1071"/>
        <v>195869.08684865848</v>
      </c>
      <c r="T789" s="72">
        <f t="shared" si="1028"/>
        <v>115336.62863235432</v>
      </c>
      <c r="U789" s="7">
        <f t="shared" ref="U789:U852" si="1081">LN(S789)</f>
        <v>12.185201790810344</v>
      </c>
      <c r="V789" s="7">
        <f t="shared" ref="V789:V852" si="1082">LN(T789)</f>
        <v>11.655610336920411</v>
      </c>
      <c r="W789" s="69">
        <f t="shared" si="1075"/>
        <v>2781</v>
      </c>
      <c r="X789" s="64">
        <f t="shared" ref="X789:X852" si="1083">IF(G789&lt;&gt;"",IF($J$1="Baranov",G$10/(G$4+G$10)*(1-EXP(-G$4-G$10))*G789*G$3,G789*G$3*(1-EXP(-G$10))*EXP(-G$4/2)),"")</f>
        <v>10302.114979424628</v>
      </c>
      <c r="Y789" s="7">
        <f t="shared" ref="Y789:Y852" si="1084">IF(H789&lt;&gt;"",IF($J$1="Baranov",H$10/(H$4+H$10)*(1-EXP(-H$4-H$10))*H789*H$3,H789*H$3*(1-EXP(-H$10))*EXP(-H$4/2)),"")</f>
        <v>18594.176235914118</v>
      </c>
      <c r="Z789" s="7">
        <f t="shared" ref="Z789:Z852" si="1085">IF(I789&lt;&gt;"",IF($J$1="Baranov",I$10/(I$4+I$10)*(1-EXP(-I$4-I$10))*I789*I$3,I789*I$3*(1-EXP(-I$10))*EXP(-I$4/2)),"")</f>
        <v>19889.849891973296</v>
      </c>
      <c r="AA789" s="7" t="str">
        <f t="shared" ref="AA789:AA852" si="1086">IF(J789&lt;&gt;"",IF($J$1="Baranov",J$10/(J$4+J$10)*(1-EXP(-J$4-J$10))*J789*J$3,J789*J$3*(1-EXP(-J$10))*EXP(-J$4/2)),"")</f>
        <v/>
      </c>
      <c r="AB789" s="7" t="str">
        <f t="shared" ref="AB789:AB852" si="1087">IF(K789&lt;&gt;"",IF($J$1="Baranov",K$10/(K$4+K$10)*(1-EXP(-K$4-K$10))*K789*K$3,K789*K$3*(1-EXP(-K$10))*EXP(-K$4/2)),"")</f>
        <v/>
      </c>
      <c r="AC789" s="7" t="str">
        <f t="shared" ref="AC789:AC852" si="1088">IF(L789&lt;&gt;"",IF($J$1="Baranov",L$10/(L$4+L$10)*(1-EXP(-L$4-L$10))*L789*L$3,L789*L$3*(1-EXP(-L$10))*EXP(-L$4/2)),"")</f>
        <v/>
      </c>
      <c r="AD789" s="7" t="str">
        <f t="shared" ref="AD789:AD852" si="1089">IF(M789&lt;&gt;"",IF($J$1="Baranov",M$10/(M$4+M$10)*(1-EXP(-M$4-M$10))*M789*M$3,M789*M$3*(1-EXP(-M$10))*EXP(-M$4/2)),"")</f>
        <v/>
      </c>
      <c r="AE789" s="7" t="str">
        <f t="shared" ref="AE789:AE852" si="1090">IF(N789&lt;&gt;"",IF($J$1="Baranov",N$10/(N$4+N$10)*(1-EXP(-N$4-N$10))*N789*N$3,N789*N$3*(1-EXP(-N$10))*EXP(-N$4/2)),"")</f>
        <v/>
      </c>
      <c r="AF789" s="7" t="str">
        <f t="shared" ref="AF789:AF852" si="1091">IF(O789&lt;&gt;"",IF($J$1="Baranov",O$10/(O$4+O$10)*(1-EXP(-O$4-O$10))*O789*O$3,O789*O$3*(1-EXP(-O$10))*EXP(-O$4/2)),"")</f>
        <v/>
      </c>
      <c r="AG789" s="7" t="str">
        <f t="shared" ref="AG789:AG852" si="1092">IF(P789&lt;&gt;"",IF($J$1="Baranov",P$10/(P$4+P$10)*(1-EXP(-P$4-P$10))*P789*P$3,P789*P$3*(1-EXP(-P$10))*EXP(-P$4/2)),"")</f>
        <v/>
      </c>
      <c r="AH789" s="7" t="str">
        <f t="shared" ref="AH789:AH852" si="1093">IF(Q789&lt;&gt;"",IF($J$1="Baranov",Q$10/(Q$4+Q$10)*(1-EXP(-Q$4-Q$10))*Q789*Q$3,Q789*Q$3*(1-EXP(-Q$10))*EXP(-Q$4/2)),"")</f>
        <v/>
      </c>
      <c r="AI789" s="7">
        <f t="shared" ref="AI789:AI852" si="1094">IF(R789&lt;&gt;"",IF($J$1="Baranov",R$10/(R$4+R$10)*(1-EXP(-R$4-R$10))*R789*R$3,R789*R$3*(1-EXP(-R$10))*EXP(-R$4/2)),"")</f>
        <v>14028.510860049852</v>
      </c>
      <c r="AJ789" s="69">
        <f t="shared" si="1076"/>
        <v>62814.65196736189</v>
      </c>
      <c r="AK789" s="11">
        <f t="shared" si="1077"/>
        <v>11.047943636825572</v>
      </c>
    </row>
    <row r="790" spans="1:37" hidden="1">
      <c r="A790" s="8">
        <v>787</v>
      </c>
      <c r="B790" s="8">
        <f t="shared" ca="1" si="1078"/>
        <v>0.18049113061776412</v>
      </c>
      <c r="C790">
        <v>7.5272258395633188E-2</v>
      </c>
      <c r="D790" s="69">
        <f t="shared" si="1079"/>
        <v>2782</v>
      </c>
      <c r="E790" s="5">
        <f>IF(①再生産関数フィット!$B$2="HS",$W$2*(T790+SQRT($W$3^2+(($W$4^2))/4)-SQRT((T790-$W$3)^2+(($W$4^2))/4)),IF(①再生産関数フィット!$B$2="BH",$W$2*T790/(1+$W$3*T790),$W$2*T790*EXP(-$W$3*T790)))</f>
        <v>1486.1767038516543</v>
      </c>
      <c r="F790" s="5">
        <f t="shared" ca="1" si="1072"/>
        <v>125476.77345990256</v>
      </c>
      <c r="G790" s="76">
        <f t="shared" si="1073"/>
        <v>1602.3625117604574</v>
      </c>
      <c r="H790" s="77">
        <f t="shared" ref="H790:Q790" si="1095">IF(H$2&lt;&gt;"",G789*EXP(-G$4-G$6*$S$6),"")</f>
        <v>621.85039735684234</v>
      </c>
      <c r="I790" s="77">
        <f t="shared" si="1095"/>
        <v>174.15028792249987</v>
      </c>
      <c r="J790" s="77" t="str">
        <f t="shared" si="1095"/>
        <v/>
      </c>
      <c r="K790" s="77" t="str">
        <f t="shared" si="1095"/>
        <v/>
      </c>
      <c r="L790" s="77" t="str">
        <f t="shared" si="1095"/>
        <v/>
      </c>
      <c r="M790" s="77" t="str">
        <f t="shared" si="1095"/>
        <v/>
      </c>
      <c r="N790" s="77" t="str">
        <f t="shared" si="1095"/>
        <v/>
      </c>
      <c r="O790" s="77" t="str">
        <f t="shared" si="1095"/>
        <v/>
      </c>
      <c r="P790" s="77" t="str">
        <f t="shared" si="1095"/>
        <v/>
      </c>
      <c r="Q790" s="77" t="str">
        <f t="shared" si="1095"/>
        <v/>
      </c>
      <c r="R790" s="98">
        <f t="shared" ref="R790:R853" si="1096">INDEX(G789:Q789,MATCH(MAX(G789:Q789)+1,G789:Q789,1))*EXP(-INDEX(G$4:Q$4,MATCH(MAX(G$4:Q$4)+1,G$4:Q$4,1))-INDEX(G$6:Q$6,MATCH(MAX(G$6:Q$6)+1,G$6:Q$6,1))*$S$6)+R789*EXP(-R$4-R$6*$S$6)</f>
        <v>100.37753053044285</v>
      </c>
      <c r="S790" s="74">
        <f t="shared" si="1071"/>
        <v>204477.56802984577</v>
      </c>
      <c r="T790" s="72">
        <f t="shared" si="1028"/>
        <v>109290.54769158538</v>
      </c>
      <c r="U790" s="7">
        <f t="shared" si="1081"/>
        <v>12.228213556662814</v>
      </c>
      <c r="V790" s="7">
        <f t="shared" si="1082"/>
        <v>11.601765190018629</v>
      </c>
      <c r="W790" s="69">
        <f t="shared" si="1075"/>
        <v>2782</v>
      </c>
      <c r="X790" s="64">
        <f t="shared" si="1083"/>
        <v>12174.174343501722</v>
      </c>
      <c r="Y790" s="7">
        <f t="shared" si="1084"/>
        <v>21987.549911981387</v>
      </c>
      <c r="Z790" s="7">
        <f t="shared" si="1085"/>
        <v>15257.687947220367</v>
      </c>
      <c r="AA790" s="7" t="str">
        <f t="shared" si="1086"/>
        <v/>
      </c>
      <c r="AB790" s="7" t="str">
        <f t="shared" si="1087"/>
        <v/>
      </c>
      <c r="AC790" s="7" t="str">
        <f t="shared" si="1088"/>
        <v/>
      </c>
      <c r="AD790" s="7" t="str">
        <f t="shared" si="1089"/>
        <v/>
      </c>
      <c r="AE790" s="7" t="str">
        <f t="shared" si="1090"/>
        <v/>
      </c>
      <c r="AF790" s="7" t="str">
        <f t="shared" si="1091"/>
        <v/>
      </c>
      <c r="AG790" s="7" t="str">
        <f t="shared" si="1092"/>
        <v/>
      </c>
      <c r="AH790" s="7" t="str">
        <f t="shared" si="1093"/>
        <v/>
      </c>
      <c r="AI790" s="7">
        <f t="shared" si="1094"/>
        <v>14529.705080698526</v>
      </c>
      <c r="AJ790" s="69">
        <f t="shared" si="1076"/>
        <v>63949.117283402004</v>
      </c>
      <c r="AK790" s="11">
        <f t="shared" si="1077"/>
        <v>11.065843003681106</v>
      </c>
    </row>
    <row r="791" spans="1:37" hidden="1">
      <c r="A791" s="8">
        <v>788</v>
      </c>
      <c r="B791" s="8">
        <f t="shared" ca="1" si="1078"/>
        <v>-4.0550444495173692E-2</v>
      </c>
      <c r="C791">
        <v>3.066366606369314E-2</v>
      </c>
      <c r="D791" s="69">
        <f t="shared" si="1079"/>
        <v>2783</v>
      </c>
      <c r="E791" s="5">
        <f>IF(①再生産関数フィット!$B$2="HS",$W$2*(T791+SQRT($W$3^2+(($W$4^2))/4)-SQRT((T791-$W$3)^2+(($W$4^2))/4)),IF(①再生産関数フィット!$B$2="BH",$W$2*T791/(1+$W$3*T791),$W$2*T791*EXP(-$W$3*T791)))</f>
        <v>1486.1767038516543</v>
      </c>
      <c r="F791" s="5">
        <f t="shared" ca="1" si="1072"/>
        <v>121771.56703485493</v>
      </c>
      <c r="G791" s="76">
        <f t="shared" si="1073"/>
        <v>1532.4542231900143</v>
      </c>
      <c r="H791" s="77">
        <f t="shared" ref="H791:Q791" si="1097">IF(H$2&lt;&gt;"",G790*EXP(-G$4-G$6*$S$6),"")</f>
        <v>734.85057855768889</v>
      </c>
      <c r="I791" s="77">
        <f t="shared" si="1097"/>
        <v>205.93212085868177</v>
      </c>
      <c r="J791" s="77" t="str">
        <f t="shared" si="1097"/>
        <v/>
      </c>
      <c r="K791" s="77" t="str">
        <f t="shared" si="1097"/>
        <v/>
      </c>
      <c r="L791" s="77" t="str">
        <f t="shared" si="1097"/>
        <v/>
      </c>
      <c r="M791" s="77" t="str">
        <f t="shared" si="1097"/>
        <v/>
      </c>
      <c r="N791" s="77" t="str">
        <f t="shared" si="1097"/>
        <v/>
      </c>
      <c r="O791" s="77" t="str">
        <f t="shared" si="1097"/>
        <v/>
      </c>
      <c r="P791" s="77" t="str">
        <f t="shared" si="1097"/>
        <v/>
      </c>
      <c r="Q791" s="77" t="str">
        <f t="shared" si="1097"/>
        <v/>
      </c>
      <c r="R791" s="98">
        <f t="shared" si="1096"/>
        <v>85.067350599956399</v>
      </c>
      <c r="S791" s="74">
        <f t="shared" si="1071"/>
        <v>214473.20780884969</v>
      </c>
      <c r="T791" s="72">
        <f t="shared" si="1028"/>
        <v>116432.50995336467</v>
      </c>
      <c r="U791" s="7">
        <f t="shared" si="1081"/>
        <v>12.275940104228841</v>
      </c>
      <c r="V791" s="7">
        <f t="shared" si="1082"/>
        <v>11.665067070415848</v>
      </c>
      <c r="W791" s="69">
        <f t="shared" si="1075"/>
        <v>2783</v>
      </c>
      <c r="X791" s="64">
        <f t="shared" si="1083"/>
        <v>11643.036297731196</v>
      </c>
      <c r="Y791" s="7">
        <f t="shared" si="1084"/>
        <v>25983.040040760367</v>
      </c>
      <c r="Z791" s="7">
        <f t="shared" si="1085"/>
        <v>18042.163902532888</v>
      </c>
      <c r="AA791" s="7" t="str">
        <f t="shared" si="1086"/>
        <v/>
      </c>
      <c r="AB791" s="7" t="str">
        <f t="shared" si="1087"/>
        <v/>
      </c>
      <c r="AC791" s="7" t="str">
        <f t="shared" si="1088"/>
        <v/>
      </c>
      <c r="AD791" s="7" t="str">
        <f t="shared" si="1089"/>
        <v/>
      </c>
      <c r="AE791" s="7" t="str">
        <f t="shared" si="1090"/>
        <v/>
      </c>
      <c r="AF791" s="7" t="str">
        <f t="shared" si="1091"/>
        <v/>
      </c>
      <c r="AG791" s="7" t="str">
        <f t="shared" si="1092"/>
        <v/>
      </c>
      <c r="AH791" s="7" t="str">
        <f t="shared" si="1093"/>
        <v/>
      </c>
      <c r="AI791" s="7">
        <f t="shared" si="1094"/>
        <v>12313.54775996297</v>
      </c>
      <c r="AJ791" s="69">
        <f t="shared" si="1076"/>
        <v>67981.788000987421</v>
      </c>
      <c r="AK791" s="11">
        <f t="shared" si="1077"/>
        <v>11.126995124772231</v>
      </c>
    </row>
    <row r="792" spans="1:37" hidden="1">
      <c r="A792" s="8">
        <v>789</v>
      </c>
      <c r="B792" s="8">
        <f t="shared" ca="1" si="1078"/>
        <v>8.3415474734241685E-2</v>
      </c>
      <c r="C792">
        <v>-0.5052476007877974</v>
      </c>
      <c r="D792" s="69">
        <f t="shared" si="1079"/>
        <v>2784</v>
      </c>
      <c r="E792" s="5">
        <f>IF(①再生産関数フィット!$B$2="HS",$W$2*(T792+SQRT($W$3^2+(($W$4^2))/4)-SQRT((T792-$W$3)^2+(($W$4^2))/4)),IF(①再生産関数フィット!$B$2="BH",$W$2*T792/(1+$W$3*T792),$W$2*T792*EXP(-$W$3*T792)))</f>
        <v>1486.1767038516543</v>
      </c>
      <c r="F792" s="5">
        <f t="shared" ca="1" si="1072"/>
        <v>115336.62863235432</v>
      </c>
      <c r="G792" s="76">
        <f t="shared" si="1073"/>
        <v>896.6938772451432</v>
      </c>
      <c r="H792" s="77">
        <f t="shared" ref="H792:Q792" si="1098">IF(H$2&lt;&gt;"",G791*EXP(-G$4-G$6*$S$6),"")</f>
        <v>702.79032632080441</v>
      </c>
      <c r="I792" s="77">
        <f t="shared" si="1098"/>
        <v>243.3532868996069</v>
      </c>
      <c r="J792" s="77" t="str">
        <f t="shared" si="1098"/>
        <v/>
      </c>
      <c r="K792" s="77" t="str">
        <f t="shared" si="1098"/>
        <v/>
      </c>
      <c r="L792" s="77" t="str">
        <f t="shared" si="1098"/>
        <v/>
      </c>
      <c r="M792" s="77" t="str">
        <f t="shared" si="1098"/>
        <v/>
      </c>
      <c r="N792" s="77" t="str">
        <f t="shared" si="1098"/>
        <v/>
      </c>
      <c r="O792" s="77" t="str">
        <f t="shared" si="1098"/>
        <v/>
      </c>
      <c r="P792" s="77" t="str">
        <f t="shared" si="1098"/>
        <v/>
      </c>
      <c r="Q792" s="77" t="str">
        <f t="shared" si="1098"/>
        <v/>
      </c>
      <c r="R792" s="98">
        <f t="shared" si="1096"/>
        <v>90.171386646622111</v>
      </c>
      <c r="S792" s="74">
        <f t="shared" si="1071"/>
        <v>196383.17063451218</v>
      </c>
      <c r="T792" s="72">
        <f t="shared" si="1028"/>
        <v>125375.89922866621</v>
      </c>
      <c r="U792" s="7">
        <f t="shared" si="1081"/>
        <v>12.187822981997325</v>
      </c>
      <c r="V792" s="7">
        <f t="shared" si="1082"/>
        <v>11.739071697550909</v>
      </c>
      <c r="W792" s="69">
        <f t="shared" si="1075"/>
        <v>2784</v>
      </c>
      <c r="X792" s="64">
        <f t="shared" si="1083"/>
        <v>6812.7577337910479</v>
      </c>
      <c r="Y792" s="7">
        <f t="shared" si="1084"/>
        <v>24849.445209518839</v>
      </c>
      <c r="Z792" s="7">
        <f t="shared" si="1085"/>
        <v>21320.714175890138</v>
      </c>
      <c r="AA792" s="7" t="str">
        <f t="shared" si="1086"/>
        <v/>
      </c>
      <c r="AB792" s="7" t="str">
        <f t="shared" si="1087"/>
        <v/>
      </c>
      <c r="AC792" s="7" t="str">
        <f t="shared" si="1088"/>
        <v/>
      </c>
      <c r="AD792" s="7" t="str">
        <f t="shared" si="1089"/>
        <v/>
      </c>
      <c r="AE792" s="7" t="str">
        <f t="shared" si="1090"/>
        <v/>
      </c>
      <c r="AF792" s="7" t="str">
        <f t="shared" si="1091"/>
        <v/>
      </c>
      <c r="AG792" s="7" t="str">
        <f t="shared" si="1092"/>
        <v/>
      </c>
      <c r="AH792" s="7" t="str">
        <f t="shared" si="1093"/>
        <v/>
      </c>
      <c r="AI792" s="7">
        <f t="shared" si="1094"/>
        <v>13052.359903352131</v>
      </c>
      <c r="AJ792" s="69">
        <f t="shared" si="1076"/>
        <v>66035.277022552153</v>
      </c>
      <c r="AK792" s="11">
        <f t="shared" si="1077"/>
        <v>11.097944378555834</v>
      </c>
    </row>
    <row r="793" spans="1:37" hidden="1">
      <c r="A793" s="8">
        <v>790</v>
      </c>
      <c r="B793" s="8">
        <f t="shared" ca="1" si="1078"/>
        <v>-6.5401232949356111E-2</v>
      </c>
      <c r="C793">
        <v>-0.21998865075899218</v>
      </c>
      <c r="D793" s="69">
        <f t="shared" si="1079"/>
        <v>2785</v>
      </c>
      <c r="E793" s="5">
        <f>IF(①再生産関数フィット!$B$2="HS",$W$2*(T793+SQRT($W$3^2+(($W$4^2))/4)-SQRT((T793-$W$3)^2+(($W$4^2))/4)),IF(①再生産関数フィット!$B$2="BH",$W$2*T793/(1+$W$3*T793),$W$2*T793*EXP(-$W$3*T793)))</f>
        <v>1486.1767038516548</v>
      </c>
      <c r="F793" s="5">
        <f t="shared" ca="1" si="1072"/>
        <v>109290.54769158538</v>
      </c>
      <c r="G793" s="76">
        <f t="shared" si="1073"/>
        <v>1192.698278078263</v>
      </c>
      <c r="H793" s="77">
        <f t="shared" ref="H793:Q793" si="1099">IF(H$2&lt;&gt;"",G792*EXP(-G$4-G$6*$S$6),"")</f>
        <v>411.22780247696988</v>
      </c>
      <c r="I793" s="77">
        <f t="shared" si="1099"/>
        <v>232.73620638238197</v>
      </c>
      <c r="J793" s="77" t="str">
        <f t="shared" si="1099"/>
        <v/>
      </c>
      <c r="K793" s="77" t="str">
        <f t="shared" si="1099"/>
        <v/>
      </c>
      <c r="L793" s="77" t="str">
        <f t="shared" si="1099"/>
        <v/>
      </c>
      <c r="M793" s="77" t="str">
        <f t="shared" si="1099"/>
        <v/>
      </c>
      <c r="N793" s="77" t="str">
        <f t="shared" si="1099"/>
        <v/>
      </c>
      <c r="O793" s="77" t="str">
        <f t="shared" si="1099"/>
        <v/>
      </c>
      <c r="P793" s="77" t="str">
        <f t="shared" si="1099"/>
        <v/>
      </c>
      <c r="Q793" s="77" t="str">
        <f t="shared" si="1099"/>
        <v/>
      </c>
      <c r="R793" s="98">
        <f t="shared" si="1096"/>
        <v>103.34858047603059</v>
      </c>
      <c r="S793" s="74">
        <f t="shared" si="1071"/>
        <v>181632.499419667</v>
      </c>
      <c r="T793" s="72">
        <f t="shared" si="1028"/>
        <v>113363.17817268797</v>
      </c>
      <c r="U793" s="7">
        <f t="shared" si="1081"/>
        <v>12.109740690699663</v>
      </c>
      <c r="V793" s="7">
        <f t="shared" si="1082"/>
        <v>11.638351910075016</v>
      </c>
      <c r="W793" s="69">
        <f t="shared" si="1075"/>
        <v>2785</v>
      </c>
      <c r="X793" s="64">
        <f t="shared" si="1083"/>
        <v>9061.6927629980219</v>
      </c>
      <c r="Y793" s="7">
        <f t="shared" si="1084"/>
        <v>14540.300803198174</v>
      </c>
      <c r="Z793" s="7">
        <f t="shared" si="1085"/>
        <v>20390.528510538723</v>
      </c>
      <c r="AA793" s="7" t="str">
        <f t="shared" si="1086"/>
        <v/>
      </c>
      <c r="AB793" s="7" t="str">
        <f t="shared" si="1087"/>
        <v/>
      </c>
      <c r="AC793" s="7" t="str">
        <f t="shared" si="1088"/>
        <v/>
      </c>
      <c r="AD793" s="7" t="str">
        <f t="shared" si="1089"/>
        <v/>
      </c>
      <c r="AE793" s="7" t="str">
        <f t="shared" si="1090"/>
        <v/>
      </c>
      <c r="AF793" s="7" t="str">
        <f t="shared" si="1091"/>
        <v/>
      </c>
      <c r="AG793" s="7" t="str">
        <f t="shared" si="1092"/>
        <v/>
      </c>
      <c r="AH793" s="7" t="str">
        <f t="shared" si="1093"/>
        <v/>
      </c>
      <c r="AI793" s="7">
        <f t="shared" si="1094"/>
        <v>14959.766263328667</v>
      </c>
      <c r="AJ793" s="69">
        <f t="shared" si="1076"/>
        <v>58952.288340063584</v>
      </c>
      <c r="AK793" s="11">
        <f t="shared" si="1077"/>
        <v>10.984483723533796</v>
      </c>
    </row>
    <row r="794" spans="1:37" hidden="1">
      <c r="A794" s="8">
        <v>791</v>
      </c>
      <c r="B794" s="8">
        <f t="shared" ca="1" si="1078"/>
        <v>-0.26355872374946565</v>
      </c>
      <c r="C794">
        <v>-0.21391484947709991</v>
      </c>
      <c r="D794" s="69">
        <f t="shared" si="1079"/>
        <v>2786</v>
      </c>
      <c r="E794" s="5">
        <f>IF(①再生産関数フィット!$B$2="HS",$W$2*(T794+SQRT($W$3^2+(($W$4^2))/4)-SQRT((T794-$W$3)^2+(($W$4^2))/4)),IF(①再生産関数フィット!$B$2="BH",$W$2*T794/(1+$W$3*T794),$W$2*T794*EXP(-$W$3*T794)))</f>
        <v>1486.1767038516548</v>
      </c>
      <c r="F794" s="5">
        <f t="shared" ca="1" si="1072"/>
        <v>116432.50995336467</v>
      </c>
      <c r="G794" s="76">
        <f t="shared" si="1073"/>
        <v>1199.9645349704645</v>
      </c>
      <c r="H794" s="77">
        <f t="shared" ref="H794:Q794" si="1100">IF(H$2&lt;&gt;"",G793*EXP(-G$4-G$6*$S$6),"")</f>
        <v>546.97673794654725</v>
      </c>
      <c r="I794" s="77">
        <f t="shared" si="1100"/>
        <v>136.1822938122879</v>
      </c>
      <c r="J794" s="77" t="str">
        <f t="shared" si="1100"/>
        <v/>
      </c>
      <c r="K794" s="77" t="str">
        <f t="shared" si="1100"/>
        <v/>
      </c>
      <c r="L794" s="77" t="str">
        <f t="shared" si="1100"/>
        <v/>
      </c>
      <c r="M794" s="77" t="str">
        <f t="shared" si="1100"/>
        <v/>
      </c>
      <c r="N794" s="77" t="str">
        <f t="shared" si="1100"/>
        <v/>
      </c>
      <c r="O794" s="77" t="str">
        <f t="shared" si="1100"/>
        <v/>
      </c>
      <c r="P794" s="77" t="str">
        <f t="shared" si="1100"/>
        <v/>
      </c>
      <c r="Q794" s="77" t="str">
        <f t="shared" si="1100"/>
        <v/>
      </c>
      <c r="R794" s="98">
        <f t="shared" si="1096"/>
        <v>104.1418773372755</v>
      </c>
      <c r="S794" s="74">
        <f t="shared" si="1071"/>
        <v>173592.09615846421</v>
      </c>
      <c r="T794" s="72">
        <f t="shared" si="1028"/>
        <v>98244.677862318262</v>
      </c>
      <c r="U794" s="7">
        <f t="shared" si="1081"/>
        <v>12.064463551130803</v>
      </c>
      <c r="V794" s="7">
        <f t="shared" si="1082"/>
        <v>11.495216358924024</v>
      </c>
      <c r="W794" s="69">
        <f t="shared" si="1075"/>
        <v>2786</v>
      </c>
      <c r="X794" s="64">
        <f t="shared" si="1083"/>
        <v>9116.8991707747155</v>
      </c>
      <c r="Y794" s="7">
        <f t="shared" si="1084"/>
        <v>19340.147368903399</v>
      </c>
      <c r="Z794" s="7">
        <f t="shared" si="1085"/>
        <v>11931.228869683177</v>
      </c>
      <c r="AA794" s="7" t="str">
        <f t="shared" si="1086"/>
        <v/>
      </c>
      <c r="AB794" s="7" t="str">
        <f t="shared" si="1087"/>
        <v/>
      </c>
      <c r="AC794" s="7" t="str">
        <f t="shared" si="1088"/>
        <v/>
      </c>
      <c r="AD794" s="7" t="str">
        <f t="shared" si="1089"/>
        <v/>
      </c>
      <c r="AE794" s="7" t="str">
        <f t="shared" si="1090"/>
        <v/>
      </c>
      <c r="AF794" s="7" t="str">
        <f t="shared" si="1091"/>
        <v/>
      </c>
      <c r="AG794" s="7" t="str">
        <f t="shared" si="1092"/>
        <v/>
      </c>
      <c r="AH794" s="7" t="str">
        <f t="shared" si="1093"/>
        <v/>
      </c>
      <c r="AI794" s="7">
        <f t="shared" si="1094"/>
        <v>15074.59643871176</v>
      </c>
      <c r="AJ794" s="69">
        <f t="shared" si="1076"/>
        <v>55462.871848073046</v>
      </c>
      <c r="AK794" s="11">
        <f t="shared" si="1077"/>
        <v>10.923469100160034</v>
      </c>
    </row>
    <row r="795" spans="1:37" hidden="1">
      <c r="A795" s="8">
        <v>792</v>
      </c>
      <c r="B795" s="8">
        <f t="shared" ca="1" si="1078"/>
        <v>2.416995026324395E-2</v>
      </c>
      <c r="C795">
        <v>0.4679568019782599</v>
      </c>
      <c r="D795" s="69">
        <f t="shared" si="1079"/>
        <v>2787</v>
      </c>
      <c r="E795" s="5">
        <f>IF(①再生産関数フィット!$B$2="HS",$W$2*(T795+SQRT($W$3^2+(($W$4^2))/4)-SQRT((T795-$W$3)^2+(($W$4^2))/4)),IF(①再生産関数フィット!$B$2="BH",$W$2*T795/(1+$W$3*T795),$W$2*T795*EXP(-$W$3*T795)))</f>
        <v>1486.1767038516546</v>
      </c>
      <c r="F795" s="5">
        <f t="shared" ca="1" si="1072"/>
        <v>125375.89922866621</v>
      </c>
      <c r="G795" s="76">
        <f t="shared" si="1073"/>
        <v>2373.0205886352073</v>
      </c>
      <c r="H795" s="77">
        <f t="shared" ref="H795:Q795" si="1101">IF(H$2&lt;&gt;"",G794*EXP(-G$4-G$6*$S$6),"")</f>
        <v>550.30907569283943</v>
      </c>
      <c r="I795" s="77">
        <f t="shared" si="1101"/>
        <v>181.13694255800007</v>
      </c>
      <c r="J795" s="77" t="str">
        <f t="shared" si="1101"/>
        <v/>
      </c>
      <c r="K795" s="77" t="str">
        <f t="shared" si="1101"/>
        <v/>
      </c>
      <c r="L795" s="77" t="str">
        <f t="shared" si="1101"/>
        <v/>
      </c>
      <c r="M795" s="77" t="str">
        <f t="shared" si="1101"/>
        <v/>
      </c>
      <c r="N795" s="77" t="str">
        <f t="shared" si="1101"/>
        <v/>
      </c>
      <c r="O795" s="77" t="str">
        <f t="shared" si="1101"/>
        <v/>
      </c>
      <c r="P795" s="77" t="str">
        <f t="shared" si="1101"/>
        <v/>
      </c>
      <c r="Q795" s="77" t="str">
        <f t="shared" si="1101"/>
        <v/>
      </c>
      <c r="R795" s="98">
        <f t="shared" si="1096"/>
        <v>74.468739233900749</v>
      </c>
      <c r="S795" s="74">
        <f t="shared" si="1071"/>
        <v>219911.34881191453</v>
      </c>
      <c r="T795" s="72">
        <f t="shared" si="1028"/>
        <v>97475.071481864274</v>
      </c>
      <c r="U795" s="7">
        <f t="shared" si="1081"/>
        <v>12.30097978417848</v>
      </c>
      <c r="V795" s="7">
        <f t="shared" si="1082"/>
        <v>11.487351947185889</v>
      </c>
      <c r="W795" s="69">
        <f t="shared" si="1075"/>
        <v>2787</v>
      </c>
      <c r="X795" s="64">
        <f t="shared" si="1083"/>
        <v>18029.35737370951</v>
      </c>
      <c r="Y795" s="7">
        <f t="shared" si="1084"/>
        <v>19457.973043425136</v>
      </c>
      <c r="Z795" s="7">
        <f t="shared" si="1085"/>
        <v>15869.804053918404</v>
      </c>
      <c r="AA795" s="7" t="str">
        <f t="shared" si="1086"/>
        <v/>
      </c>
      <c r="AB795" s="7" t="str">
        <f t="shared" si="1087"/>
        <v/>
      </c>
      <c r="AC795" s="7" t="str">
        <f t="shared" si="1088"/>
        <v/>
      </c>
      <c r="AD795" s="7" t="str">
        <f t="shared" si="1089"/>
        <v/>
      </c>
      <c r="AE795" s="7" t="str">
        <f t="shared" si="1090"/>
        <v/>
      </c>
      <c r="AF795" s="7" t="str">
        <f t="shared" si="1091"/>
        <v/>
      </c>
      <c r="AG795" s="7" t="str">
        <f t="shared" si="1092"/>
        <v/>
      </c>
      <c r="AH795" s="7" t="str">
        <f t="shared" si="1093"/>
        <v/>
      </c>
      <c r="AI795" s="7">
        <f t="shared" si="1094"/>
        <v>10779.392689600647</v>
      </c>
      <c r="AJ795" s="69">
        <f t="shared" si="1076"/>
        <v>64136.527160653699</v>
      </c>
      <c r="AK795" s="11">
        <f t="shared" si="1077"/>
        <v>11.068769327107956</v>
      </c>
    </row>
    <row r="796" spans="1:37" hidden="1">
      <c r="A796" s="8">
        <v>793</v>
      </c>
      <c r="B796" s="8">
        <f t="shared" ca="1" si="1078"/>
        <v>-0.13521636570415047</v>
      </c>
      <c r="C796">
        <v>-0.27463808958799996</v>
      </c>
      <c r="D796" s="69">
        <f t="shared" si="1079"/>
        <v>2788</v>
      </c>
      <c r="E796" s="5">
        <f>IF(①再生産関数フィット!$B$2="HS",$W$2*(T796+SQRT($W$3^2+(($W$4^2))/4)-SQRT((T796-$W$3)^2+(($W$4^2))/4)),IF(①再生産関数フィット!$B$2="BH",$W$2*T796/(1+$W$3*T796),$W$2*T796*EXP(-$W$3*T796)))</f>
        <v>1486.1767038516548</v>
      </c>
      <c r="F796" s="5">
        <f t="shared" ca="1" si="1072"/>
        <v>113363.17817268797</v>
      </c>
      <c r="G796" s="76">
        <f t="shared" si="1073"/>
        <v>1129.2670139760792</v>
      </c>
      <c r="H796" s="77">
        <f t="shared" ref="H796:Q796" si="1102">IF(H$2&lt;&gt;"",G795*EXP(-G$4-G$6*$S$6),"")</f>
        <v>1088.2778021135946</v>
      </c>
      <c r="I796" s="77">
        <f t="shared" si="1102"/>
        <v>182.24048029380955</v>
      </c>
      <c r="J796" s="77" t="str">
        <f t="shared" si="1102"/>
        <v/>
      </c>
      <c r="K796" s="77" t="str">
        <f t="shared" si="1102"/>
        <v/>
      </c>
      <c r="L796" s="77" t="str">
        <f t="shared" si="1102"/>
        <v/>
      </c>
      <c r="M796" s="77" t="str">
        <f t="shared" si="1102"/>
        <v/>
      </c>
      <c r="N796" s="77" t="str">
        <f t="shared" si="1102"/>
        <v/>
      </c>
      <c r="O796" s="77" t="str">
        <f t="shared" si="1102"/>
        <v/>
      </c>
      <c r="P796" s="77" t="str">
        <f t="shared" si="1102"/>
        <v/>
      </c>
      <c r="Q796" s="77" t="str">
        <f t="shared" si="1102"/>
        <v/>
      </c>
      <c r="R796" s="98">
        <f t="shared" si="1096"/>
        <v>79.203988400394636</v>
      </c>
      <c r="S796" s="74">
        <f t="shared" si="1071"/>
        <v>226011.28683012878</v>
      </c>
      <c r="T796" s="72">
        <f t="shared" si="1028"/>
        <v>126426.7161654059</v>
      </c>
      <c r="U796" s="7">
        <f t="shared" si="1081"/>
        <v>12.32834021873361</v>
      </c>
      <c r="V796" s="7">
        <f t="shared" si="1082"/>
        <v>11.747418100429163</v>
      </c>
      <c r="W796" s="69">
        <f t="shared" si="1075"/>
        <v>2788</v>
      </c>
      <c r="X796" s="64">
        <f t="shared" si="1083"/>
        <v>8579.7648207621096</v>
      </c>
      <c r="Y796" s="7">
        <f t="shared" si="1084"/>
        <v>38479.612771466811</v>
      </c>
      <c r="Z796" s="7">
        <f t="shared" si="1085"/>
        <v>15966.487410643351</v>
      </c>
      <c r="AA796" s="7" t="str">
        <f t="shared" si="1086"/>
        <v/>
      </c>
      <c r="AB796" s="7" t="str">
        <f t="shared" si="1087"/>
        <v/>
      </c>
      <c r="AC796" s="7" t="str">
        <f t="shared" si="1088"/>
        <v/>
      </c>
      <c r="AD796" s="7" t="str">
        <f t="shared" si="1089"/>
        <v/>
      </c>
      <c r="AE796" s="7" t="str">
        <f t="shared" si="1090"/>
        <v/>
      </c>
      <c r="AF796" s="7" t="str">
        <f t="shared" si="1091"/>
        <v/>
      </c>
      <c r="AG796" s="7" t="str">
        <f t="shared" si="1092"/>
        <v/>
      </c>
      <c r="AH796" s="7" t="str">
        <f t="shared" si="1093"/>
        <v/>
      </c>
      <c r="AI796" s="7">
        <f t="shared" si="1094"/>
        <v>11464.822720696235</v>
      </c>
      <c r="AJ796" s="69">
        <f t="shared" si="1076"/>
        <v>74490.68772356851</v>
      </c>
      <c r="AK796" s="11">
        <f t="shared" si="1077"/>
        <v>11.218429399555795</v>
      </c>
    </row>
    <row r="797" spans="1:37" hidden="1">
      <c r="A797" s="8">
        <v>794</v>
      </c>
      <c r="B797" s="8">
        <f t="shared" ca="1" si="1078"/>
        <v>-0.11185196120128249</v>
      </c>
      <c r="C797">
        <v>0.15647368847480062</v>
      </c>
      <c r="D797" s="69">
        <f t="shared" si="1079"/>
        <v>2789</v>
      </c>
      <c r="E797" s="5">
        <f>IF(①再生産関数フィット!$B$2="HS",$W$2*(T797+SQRT($W$3^2+(($W$4^2))/4)-SQRT((T797-$W$3)^2+(($W$4^2))/4)),IF(①再生産関数フィット!$B$2="BH",$W$2*T797/(1+$W$3*T797),$W$2*T797*EXP(-$W$3*T797)))</f>
        <v>1486.1767038516548</v>
      </c>
      <c r="F797" s="5">
        <f t="shared" ca="1" si="1072"/>
        <v>98244.677862318262</v>
      </c>
      <c r="G797" s="76">
        <f t="shared" si="1073"/>
        <v>1737.9053046511708</v>
      </c>
      <c r="H797" s="77">
        <f t="shared" ref="H797:Q797" si="1103">IF(H$2&lt;&gt;"",G796*EXP(-G$4-G$6*$S$6),"")</f>
        <v>517.88687795417638</v>
      </c>
      <c r="I797" s="77">
        <f t="shared" si="1103"/>
        <v>360.39432767954537</v>
      </c>
      <c r="J797" s="77" t="str">
        <f t="shared" si="1103"/>
        <v/>
      </c>
      <c r="K797" s="77" t="str">
        <f t="shared" si="1103"/>
        <v/>
      </c>
      <c r="L797" s="77" t="str">
        <f t="shared" si="1103"/>
        <v/>
      </c>
      <c r="M797" s="77" t="str">
        <f t="shared" si="1103"/>
        <v/>
      </c>
      <c r="N797" s="77" t="str">
        <f t="shared" si="1103"/>
        <v/>
      </c>
      <c r="O797" s="77" t="str">
        <f t="shared" si="1103"/>
        <v/>
      </c>
      <c r="P797" s="77" t="str">
        <f t="shared" si="1103"/>
        <v/>
      </c>
      <c r="Q797" s="77" t="str">
        <f t="shared" si="1103"/>
        <v/>
      </c>
      <c r="R797" s="98">
        <f t="shared" si="1096"/>
        <v>81.013240866303889</v>
      </c>
      <c r="S797" s="74">
        <f t="shared" si="1071"/>
        <v>234980.62687695539</v>
      </c>
      <c r="T797" s="72">
        <f t="shared" si="1028"/>
        <v>139570.07079319973</v>
      </c>
      <c r="U797" s="7">
        <f t="shared" si="1081"/>
        <v>12.367258350906564</v>
      </c>
      <c r="V797" s="7">
        <f t="shared" si="1082"/>
        <v>11.846322053726174</v>
      </c>
      <c r="W797" s="69">
        <f t="shared" si="1075"/>
        <v>2789</v>
      </c>
      <c r="X797" s="64">
        <f t="shared" si="1083"/>
        <v>13203.97975865947</v>
      </c>
      <c r="Y797" s="7">
        <f t="shared" si="1084"/>
        <v>18311.580447930981</v>
      </c>
      <c r="Z797" s="7">
        <f t="shared" si="1085"/>
        <v>31574.935966398451</v>
      </c>
      <c r="AA797" s="7" t="str">
        <f t="shared" si="1086"/>
        <v/>
      </c>
      <c r="AB797" s="7" t="str">
        <f t="shared" si="1087"/>
        <v/>
      </c>
      <c r="AC797" s="7" t="str">
        <f t="shared" si="1088"/>
        <v/>
      </c>
      <c r="AD797" s="7" t="str">
        <f t="shared" si="1089"/>
        <v/>
      </c>
      <c r="AE797" s="7" t="str">
        <f t="shared" si="1090"/>
        <v/>
      </c>
      <c r="AF797" s="7" t="str">
        <f t="shared" si="1091"/>
        <v/>
      </c>
      <c r="AG797" s="7" t="str">
        <f t="shared" si="1092"/>
        <v/>
      </c>
      <c r="AH797" s="7" t="str">
        <f t="shared" si="1093"/>
        <v/>
      </c>
      <c r="AI797" s="7">
        <f t="shared" si="1094"/>
        <v>11726.713052200408</v>
      </c>
      <c r="AJ797" s="69">
        <f t="shared" si="1076"/>
        <v>74817.209225189319</v>
      </c>
      <c r="AK797" s="11">
        <f t="shared" si="1077"/>
        <v>11.22280320735603</v>
      </c>
    </row>
    <row r="798" spans="1:37" hidden="1">
      <c r="A798" s="8">
        <v>795</v>
      </c>
      <c r="B798" s="8">
        <f t="shared" ca="1" si="1078"/>
        <v>-9.0139825048656474E-2</v>
      </c>
      <c r="C798">
        <v>-0.30249024737577074</v>
      </c>
      <c r="D798" s="69">
        <f t="shared" si="1079"/>
        <v>2790</v>
      </c>
      <c r="E798" s="5">
        <f>IF(①再生産関数フィット!$B$2="HS",$W$2*(T798+SQRT($W$3^2+(($W$4^2))/4)-SQRT((T798-$W$3)^2+(($W$4^2))/4)),IF(①再生産関数フィット!$B$2="BH",$W$2*T798/(1+$W$3*T798),$W$2*T798*EXP(-$W$3*T798)))</f>
        <v>1486.1767038516543</v>
      </c>
      <c r="F798" s="5">
        <f t="shared" ca="1" si="1072"/>
        <v>97475.071481864274</v>
      </c>
      <c r="G798" s="76">
        <f t="shared" si="1073"/>
        <v>1098.2484628832574</v>
      </c>
      <c r="H798" s="77">
        <f t="shared" ref="H798:Q798" si="1104">IF(H$2&lt;&gt;"",G797*EXP(-G$4-G$6*$S$6),"")</f>
        <v>797.01110655558546</v>
      </c>
      <c r="I798" s="77">
        <f t="shared" si="1104"/>
        <v>171.5035378208259</v>
      </c>
      <c r="J798" s="77" t="str">
        <f t="shared" si="1104"/>
        <v/>
      </c>
      <c r="K798" s="77" t="str">
        <f t="shared" si="1104"/>
        <v/>
      </c>
      <c r="L798" s="77" t="str">
        <f t="shared" si="1104"/>
        <v/>
      </c>
      <c r="M798" s="77" t="str">
        <f t="shared" si="1104"/>
        <v/>
      </c>
      <c r="N798" s="77" t="str">
        <f t="shared" si="1104"/>
        <v/>
      </c>
      <c r="O798" s="77" t="str">
        <f t="shared" si="1104"/>
        <v/>
      </c>
      <c r="P798" s="77" t="str">
        <f t="shared" si="1104"/>
        <v/>
      </c>
      <c r="Q798" s="77" t="str">
        <f t="shared" si="1104"/>
        <v/>
      </c>
      <c r="R798" s="98">
        <f t="shared" si="1096"/>
        <v>136.77802345338802</v>
      </c>
      <c r="S798" s="74">
        <f t="shared" si="1071"/>
        <v>215052.51178196626</v>
      </c>
      <c r="T798" s="72">
        <f t="shared" si="1028"/>
        <v>131272.01793885668</v>
      </c>
      <c r="U798" s="7">
        <f t="shared" si="1081"/>
        <v>12.278637518134214</v>
      </c>
      <c r="V798" s="7">
        <f t="shared" si="1082"/>
        <v>11.785026922109074</v>
      </c>
      <c r="W798" s="69">
        <f t="shared" si="1075"/>
        <v>2790</v>
      </c>
      <c r="X798" s="64">
        <f t="shared" si="1083"/>
        <v>8344.0970201768687</v>
      </c>
      <c r="Y798" s="7">
        <f t="shared" si="1084"/>
        <v>28180.928339486607</v>
      </c>
      <c r="Z798" s="7">
        <f t="shared" si="1085"/>
        <v>15025.800376965035</v>
      </c>
      <c r="AA798" s="7" t="str">
        <f t="shared" si="1086"/>
        <v/>
      </c>
      <c r="AB798" s="7" t="str">
        <f t="shared" si="1087"/>
        <v/>
      </c>
      <c r="AC798" s="7" t="str">
        <f t="shared" si="1088"/>
        <v/>
      </c>
      <c r="AD798" s="7" t="str">
        <f t="shared" si="1089"/>
        <v/>
      </c>
      <c r="AE798" s="7" t="str">
        <f t="shared" si="1090"/>
        <v/>
      </c>
      <c r="AF798" s="7" t="str">
        <f t="shared" si="1091"/>
        <v/>
      </c>
      <c r="AG798" s="7" t="str">
        <f t="shared" si="1092"/>
        <v/>
      </c>
      <c r="AH798" s="7" t="str">
        <f t="shared" si="1093"/>
        <v/>
      </c>
      <c r="AI798" s="7">
        <f t="shared" si="1094"/>
        <v>19798.697296063339</v>
      </c>
      <c r="AJ798" s="69">
        <f t="shared" si="1076"/>
        <v>71349.523032691854</v>
      </c>
      <c r="AK798" s="11">
        <f t="shared" si="1077"/>
        <v>11.17534593798694</v>
      </c>
    </row>
    <row r="799" spans="1:37" hidden="1">
      <c r="A799" s="8">
        <v>796</v>
      </c>
      <c r="B799" s="8">
        <f t="shared" ca="1" si="1078"/>
        <v>0.14931601423416879</v>
      </c>
      <c r="C799">
        <v>2.5130190457768667E-2</v>
      </c>
      <c r="D799" s="69">
        <f t="shared" si="1079"/>
        <v>2791</v>
      </c>
      <c r="E799" s="5">
        <f>IF(①再生産関数フィット!$B$2="HS",$W$2*(T799+SQRT($W$3^2+(($W$4^2))/4)-SQRT((T799-$W$3)^2+(($W$4^2))/4)),IF(①再生産関数フィット!$B$2="BH",$W$2*T799/(1+$W$3*T799),$W$2*T799*EXP(-$W$3*T799)))</f>
        <v>1486.1767038516548</v>
      </c>
      <c r="F799" s="5">
        <f t="shared" ca="1" si="1072"/>
        <v>126426.7161654059</v>
      </c>
      <c r="G799" s="76">
        <f t="shared" si="1073"/>
        <v>1523.9978432921318</v>
      </c>
      <c r="H799" s="77">
        <f t="shared" ref="H799:Q799" si="1105">IF(H$2&lt;&gt;"",G798*EXP(-G$4-G$6*$S$6),"")</f>
        <v>503.66163238752966</v>
      </c>
      <c r="I799" s="77">
        <f t="shared" si="1105"/>
        <v>263.93838167274197</v>
      </c>
      <c r="J799" s="77" t="str">
        <f t="shared" si="1105"/>
        <v/>
      </c>
      <c r="K799" s="77" t="str">
        <f t="shared" si="1105"/>
        <v/>
      </c>
      <c r="L799" s="77" t="str">
        <f t="shared" si="1105"/>
        <v/>
      </c>
      <c r="M799" s="77" t="str">
        <f t="shared" si="1105"/>
        <v/>
      </c>
      <c r="N799" s="77" t="str">
        <f t="shared" si="1105"/>
        <v/>
      </c>
      <c r="O799" s="77" t="str">
        <f t="shared" si="1105"/>
        <v/>
      </c>
      <c r="P799" s="77" t="str">
        <f t="shared" si="1105"/>
        <v/>
      </c>
      <c r="Q799" s="77" t="str">
        <f t="shared" si="1105"/>
        <v/>
      </c>
      <c r="R799" s="98">
        <f t="shared" si="1096"/>
        <v>95.526551022044117</v>
      </c>
      <c r="S799" s="74">
        <f t="shared" si="1071"/>
        <v>208331.99414354566</v>
      </c>
      <c r="T799" s="72">
        <f t="shared" si="1028"/>
        <v>122188.99879248391</v>
      </c>
      <c r="U799" s="7">
        <f t="shared" si="1081"/>
        <v>12.246888211918787</v>
      </c>
      <c r="V799" s="7">
        <f t="shared" si="1082"/>
        <v>11.713324295418941</v>
      </c>
      <c r="W799" s="69">
        <f t="shared" si="1075"/>
        <v>2791</v>
      </c>
      <c r="X799" s="64">
        <f t="shared" si="1083"/>
        <v>11578.787763185415</v>
      </c>
      <c r="Y799" s="7">
        <f t="shared" si="1084"/>
        <v>17808.600473589413</v>
      </c>
      <c r="Z799" s="7">
        <f t="shared" si="1085"/>
        <v>23124.21939060574</v>
      </c>
      <c r="AA799" s="7" t="str">
        <f t="shared" si="1086"/>
        <v/>
      </c>
      <c r="AB799" s="7" t="str">
        <f t="shared" si="1087"/>
        <v/>
      </c>
      <c r="AC799" s="7" t="str">
        <f t="shared" si="1088"/>
        <v/>
      </c>
      <c r="AD799" s="7" t="str">
        <f t="shared" si="1089"/>
        <v/>
      </c>
      <c r="AE799" s="7" t="str">
        <f t="shared" si="1090"/>
        <v/>
      </c>
      <c r="AF799" s="7" t="str">
        <f t="shared" si="1091"/>
        <v/>
      </c>
      <c r="AG799" s="7" t="str">
        <f t="shared" si="1092"/>
        <v/>
      </c>
      <c r="AH799" s="7" t="str">
        <f t="shared" si="1093"/>
        <v/>
      </c>
      <c r="AI799" s="7">
        <f t="shared" si="1094"/>
        <v>13827.523016275563</v>
      </c>
      <c r="AJ799" s="69">
        <f t="shared" si="1076"/>
        <v>66339.130643656128</v>
      </c>
      <c r="AK799" s="11">
        <f t="shared" si="1077"/>
        <v>11.102535207857688</v>
      </c>
    </row>
    <row r="800" spans="1:37" hidden="1">
      <c r="A800" s="8">
        <v>797</v>
      </c>
      <c r="B800" s="8">
        <f t="shared" ca="1" si="1078"/>
        <v>2.14435463558105E-2</v>
      </c>
      <c r="C800">
        <v>-0.13204361329303735</v>
      </c>
      <c r="D800" s="69">
        <f t="shared" si="1079"/>
        <v>2792</v>
      </c>
      <c r="E800" s="5">
        <f>IF(①再生産関数フィット!$B$2="HS",$W$2*(T800+SQRT($W$3^2+(($W$4^2))/4)-SQRT((T800-$W$3)^2+(($W$4^2))/4)),IF(①再生産関数フィット!$B$2="BH",$W$2*T800/(1+$W$3*T800),$W$2*T800*EXP(-$W$3*T800)))</f>
        <v>1486.1767038516546</v>
      </c>
      <c r="F800" s="5">
        <f t="shared" ca="1" si="1072"/>
        <v>139570.07079319973</v>
      </c>
      <c r="G800" s="76">
        <f t="shared" si="1073"/>
        <v>1302.3407709088444</v>
      </c>
      <c r="H800" s="77">
        <f t="shared" ref="H800:Q800" si="1106">IF(H$2&lt;&gt;"",G799*EXP(-G$4-G$6*$S$6),"")</f>
        <v>698.91219286794717</v>
      </c>
      <c r="I800" s="77">
        <f t="shared" si="1106"/>
        <v>166.79270222157791</v>
      </c>
      <c r="J800" s="77" t="str">
        <f t="shared" si="1106"/>
        <v/>
      </c>
      <c r="K800" s="77" t="str">
        <f t="shared" si="1106"/>
        <v/>
      </c>
      <c r="L800" s="77" t="str">
        <f t="shared" si="1106"/>
        <v/>
      </c>
      <c r="M800" s="77" t="str">
        <f t="shared" si="1106"/>
        <v/>
      </c>
      <c r="N800" s="77" t="str">
        <f t="shared" si="1106"/>
        <v/>
      </c>
      <c r="O800" s="77" t="str">
        <f t="shared" si="1106"/>
        <v/>
      </c>
      <c r="P800" s="77" t="str">
        <f t="shared" si="1106"/>
        <v/>
      </c>
      <c r="Q800" s="77" t="str">
        <f t="shared" si="1106"/>
        <v/>
      </c>
      <c r="R800" s="98">
        <f t="shared" si="1096"/>
        <v>111.38663334833825</v>
      </c>
      <c r="S800" s="74">
        <f t="shared" si="1071"/>
        <v>202674.09230647993</v>
      </c>
      <c r="T800" s="72">
        <f t="shared" si="1028"/>
        <v>115634.8518267288</v>
      </c>
      <c r="U800" s="7">
        <f t="shared" si="1081"/>
        <v>12.219354511279109</v>
      </c>
      <c r="V800" s="7">
        <f t="shared" si="1082"/>
        <v>11.658192676172913</v>
      </c>
      <c r="W800" s="69">
        <f t="shared" si="1075"/>
        <v>2792</v>
      </c>
      <c r="X800" s="64">
        <f t="shared" si="1083"/>
        <v>9894.7170089965966</v>
      </c>
      <c r="Y800" s="7">
        <f t="shared" si="1084"/>
        <v>24712.321146846429</v>
      </c>
      <c r="Z800" s="7">
        <f t="shared" si="1085"/>
        <v>14613.073757896971</v>
      </c>
      <c r="AA800" s="7" t="str">
        <f t="shared" si="1086"/>
        <v/>
      </c>
      <c r="AB800" s="7" t="str">
        <f t="shared" si="1087"/>
        <v/>
      </c>
      <c r="AC800" s="7" t="str">
        <f t="shared" si="1088"/>
        <v/>
      </c>
      <c r="AD800" s="7" t="str">
        <f t="shared" si="1089"/>
        <v/>
      </c>
      <c r="AE800" s="7" t="str">
        <f t="shared" si="1090"/>
        <v/>
      </c>
      <c r="AF800" s="7" t="str">
        <f t="shared" si="1091"/>
        <v/>
      </c>
      <c r="AG800" s="7" t="str">
        <f t="shared" si="1092"/>
        <v/>
      </c>
      <c r="AH800" s="7" t="str">
        <f t="shared" si="1093"/>
        <v/>
      </c>
      <c r="AI800" s="7">
        <f t="shared" si="1094"/>
        <v>16123.279024008423</v>
      </c>
      <c r="AJ800" s="69">
        <f t="shared" si="1076"/>
        <v>65343.390937748416</v>
      </c>
      <c r="AK800" s="11">
        <f t="shared" si="1077"/>
        <v>11.08741158062127</v>
      </c>
    </row>
    <row r="801" spans="1:37" hidden="1">
      <c r="A801" s="8">
        <v>798</v>
      </c>
      <c r="B801" s="8">
        <f t="shared" ca="1" si="1078"/>
        <v>-0.15245655115010751</v>
      </c>
      <c r="C801">
        <v>-0.3868330262794426</v>
      </c>
      <c r="D801" s="69">
        <f t="shared" si="1079"/>
        <v>2793</v>
      </c>
      <c r="E801" s="5">
        <f>IF(①再生産関数フィット!$B$2="HS",$W$2*(T801+SQRT($W$3^2+(($W$4^2))/4)-SQRT((T801-$W$3)^2+(($W$4^2))/4)),IF(①再生産関数フィット!$B$2="BH",$W$2*T801/(1+$W$3*T801),$W$2*T801*EXP(-$W$3*T801)))</f>
        <v>1486.1767038516546</v>
      </c>
      <c r="F801" s="5">
        <f t="shared" ca="1" si="1072"/>
        <v>131272.01793885668</v>
      </c>
      <c r="G801" s="76">
        <f t="shared" si="1073"/>
        <v>1009.4178972643684</v>
      </c>
      <c r="H801" s="77">
        <f t="shared" ref="H801:Q801" si="1107">IF(H$2&lt;&gt;"",G800*EXP(-G$4-G$6*$S$6),"")</f>
        <v>597.25927307808854</v>
      </c>
      <c r="I801" s="77">
        <f t="shared" si="1107"/>
        <v>231.45192281463889</v>
      </c>
      <c r="J801" s="77" t="str">
        <f t="shared" si="1107"/>
        <v/>
      </c>
      <c r="K801" s="77" t="str">
        <f t="shared" si="1107"/>
        <v/>
      </c>
      <c r="L801" s="77" t="str">
        <f t="shared" si="1107"/>
        <v/>
      </c>
      <c r="M801" s="77" t="str">
        <f t="shared" si="1107"/>
        <v/>
      </c>
      <c r="N801" s="77" t="str">
        <f t="shared" si="1107"/>
        <v/>
      </c>
      <c r="O801" s="77" t="str">
        <f t="shared" si="1107"/>
        <v/>
      </c>
      <c r="P801" s="77" t="str">
        <f t="shared" si="1107"/>
        <v/>
      </c>
      <c r="Q801" s="77" t="str">
        <f t="shared" si="1107"/>
        <v/>
      </c>
      <c r="R801" s="98">
        <f t="shared" si="1096"/>
        <v>86.198838434456377</v>
      </c>
      <c r="S801" s="74">
        <f t="shared" si="1071"/>
        <v>186092.14405084396</v>
      </c>
      <c r="T801" s="72">
        <f t="shared" si="1028"/>
        <v>115852.46450636479</v>
      </c>
      <c r="U801" s="7">
        <f t="shared" si="1081"/>
        <v>12.133997228149017</v>
      </c>
      <c r="V801" s="7">
        <f t="shared" si="1082"/>
        <v>11.66007280288729</v>
      </c>
      <c r="W801" s="69">
        <f t="shared" si="1075"/>
        <v>2793</v>
      </c>
      <c r="X801" s="64">
        <f t="shared" si="1083"/>
        <v>7669.1943156146617</v>
      </c>
      <c r="Y801" s="7">
        <f t="shared" si="1084"/>
        <v>21118.050471651262</v>
      </c>
      <c r="Z801" s="7">
        <f t="shared" si="1085"/>
        <v>20278.00961581782</v>
      </c>
      <c r="AA801" s="7" t="str">
        <f t="shared" si="1086"/>
        <v/>
      </c>
      <c r="AB801" s="7" t="str">
        <f t="shared" si="1087"/>
        <v/>
      </c>
      <c r="AC801" s="7" t="str">
        <f t="shared" si="1088"/>
        <v/>
      </c>
      <c r="AD801" s="7" t="str">
        <f t="shared" si="1089"/>
        <v/>
      </c>
      <c r="AE801" s="7" t="str">
        <f t="shared" si="1090"/>
        <v/>
      </c>
      <c r="AF801" s="7" t="str">
        <f t="shared" si="1091"/>
        <v/>
      </c>
      <c r="AG801" s="7" t="str">
        <f t="shared" si="1092"/>
        <v/>
      </c>
      <c r="AH801" s="7" t="str">
        <f t="shared" si="1093"/>
        <v/>
      </c>
      <c r="AI801" s="7">
        <f t="shared" si="1094"/>
        <v>12477.331272575855</v>
      </c>
      <c r="AJ801" s="69">
        <f t="shared" si="1076"/>
        <v>61542.585675659604</v>
      </c>
      <c r="AK801" s="11">
        <f t="shared" si="1077"/>
        <v>11.027484664172443</v>
      </c>
    </row>
    <row r="802" spans="1:37" hidden="1">
      <c r="A802" s="8">
        <v>799</v>
      </c>
      <c r="B802" s="8">
        <f t="shared" ca="1" si="1078"/>
        <v>-0.28790357099717084</v>
      </c>
      <c r="C802">
        <v>-0.41069619661881257</v>
      </c>
      <c r="D802" s="69">
        <f t="shared" si="1079"/>
        <v>2794</v>
      </c>
      <c r="E802" s="5">
        <f>IF(①再生産関数フィット!$B$2="HS",$W$2*(T802+SQRT($W$3^2+(($W$4^2))/4)-SQRT((T802-$W$3)^2+(($W$4^2))/4)),IF(①再生産関数フィット!$B$2="BH",$W$2*T802/(1+$W$3*T802),$W$2*T802*EXP(-$W$3*T802)))</f>
        <v>1486.1767038516548</v>
      </c>
      <c r="F802" s="5">
        <f t="shared" ca="1" si="1072"/>
        <v>122188.99879248391</v>
      </c>
      <c r="G802" s="76">
        <f t="shared" si="1073"/>
        <v>985.61512042942297</v>
      </c>
      <c r="H802" s="77">
        <f t="shared" ref="H802:Q802" si="1108">IF(H$2&lt;&gt;"",G801*EXP(-G$4-G$6*$S$6),"")</f>
        <v>462.92353969030995</v>
      </c>
      <c r="I802" s="77">
        <f t="shared" si="1108"/>
        <v>197.78851847690632</v>
      </c>
      <c r="J802" s="77" t="str">
        <f t="shared" si="1108"/>
        <v/>
      </c>
      <c r="K802" s="77" t="str">
        <f t="shared" si="1108"/>
        <v/>
      </c>
      <c r="L802" s="77" t="str">
        <f t="shared" si="1108"/>
        <v/>
      </c>
      <c r="M802" s="77" t="str">
        <f t="shared" si="1108"/>
        <v/>
      </c>
      <c r="N802" s="77" t="str">
        <f t="shared" si="1108"/>
        <v/>
      </c>
      <c r="O802" s="77" t="str">
        <f t="shared" si="1108"/>
        <v/>
      </c>
      <c r="P802" s="77" t="str">
        <f t="shared" si="1108"/>
        <v/>
      </c>
      <c r="Q802" s="77" t="str">
        <f t="shared" si="1108"/>
        <v/>
      </c>
      <c r="R802" s="98">
        <f t="shared" si="1096"/>
        <v>98.429765070062174</v>
      </c>
      <c r="S802" s="74">
        <f t="shared" si="1071"/>
        <v>168611.62876252001</v>
      </c>
      <c r="T802" s="72">
        <f t="shared" si="1028"/>
        <v>106040.84696082756</v>
      </c>
      <c r="U802" s="7">
        <f t="shared" si="1081"/>
        <v>12.035353294665587</v>
      </c>
      <c r="V802" s="7">
        <f t="shared" si="1082"/>
        <v>11.57157964755352</v>
      </c>
      <c r="W802" s="69">
        <f t="shared" si="1075"/>
        <v>2794</v>
      </c>
      <c r="X802" s="64">
        <f t="shared" si="1083"/>
        <v>7488.3493738981215</v>
      </c>
      <c r="Y802" s="7">
        <f t="shared" si="1084"/>
        <v>16368.172276861838</v>
      </c>
      <c r="Z802" s="7">
        <f t="shared" si="1085"/>
        <v>17328.685071176231</v>
      </c>
      <c r="AA802" s="7" t="str">
        <f t="shared" si="1086"/>
        <v/>
      </c>
      <c r="AB802" s="7" t="str">
        <f t="shared" si="1087"/>
        <v/>
      </c>
      <c r="AC802" s="7" t="str">
        <f t="shared" si="1088"/>
        <v/>
      </c>
      <c r="AD802" s="7" t="str">
        <f t="shared" si="1089"/>
        <v/>
      </c>
      <c r="AE802" s="7" t="str">
        <f t="shared" si="1090"/>
        <v/>
      </c>
      <c r="AF802" s="7" t="str">
        <f t="shared" si="1091"/>
        <v/>
      </c>
      <c r="AG802" s="7" t="str">
        <f t="shared" si="1092"/>
        <v/>
      </c>
      <c r="AH802" s="7" t="str">
        <f t="shared" si="1093"/>
        <v/>
      </c>
      <c r="AI802" s="7">
        <f t="shared" si="1094"/>
        <v>14247.764913848945</v>
      </c>
      <c r="AJ802" s="69">
        <f t="shared" si="1076"/>
        <v>55432.971635785136</v>
      </c>
      <c r="AK802" s="11">
        <f t="shared" si="1077"/>
        <v>10.922929851580951</v>
      </c>
    </row>
    <row r="803" spans="1:37" hidden="1">
      <c r="A803" s="8">
        <v>800</v>
      </c>
      <c r="B803" s="8">
        <f t="shared" ca="1" si="1078"/>
        <v>0.52929363048719069</v>
      </c>
      <c r="C803">
        <v>0.37169289223609192</v>
      </c>
      <c r="D803" s="69">
        <f t="shared" si="1079"/>
        <v>2795</v>
      </c>
      <c r="E803" s="5">
        <f>IF(①再生産関数フィット!$B$2="HS",$W$2*(T803+SQRT($W$3^2+(($W$4^2))/4)-SQRT((T803-$W$3)^2+(($W$4^2))/4)),IF(①再生産関数フィット!$B$2="BH",$W$2*T803/(1+$W$3*T803),$W$2*T803*EXP(-$W$3*T803)))</f>
        <v>1486.1767038516543</v>
      </c>
      <c r="F803" s="5">
        <f t="shared" ca="1" si="1072"/>
        <v>115634.8518267288</v>
      </c>
      <c r="G803" s="76">
        <f t="shared" si="1073"/>
        <v>2155.2349516039917</v>
      </c>
      <c r="H803" s="77">
        <f t="shared" ref="H803:Q803" si="1109">IF(H$2&lt;&gt;"",G802*EXP(-G$4-G$6*$S$6),"")</f>
        <v>452.00748030920153</v>
      </c>
      <c r="I803" s="77">
        <f t="shared" si="1109"/>
        <v>153.30186605819452</v>
      </c>
      <c r="J803" s="77" t="str">
        <f t="shared" si="1109"/>
        <v/>
      </c>
      <c r="K803" s="77" t="str">
        <f t="shared" si="1109"/>
        <v/>
      </c>
      <c r="L803" s="77" t="str">
        <f t="shared" si="1109"/>
        <v/>
      </c>
      <c r="M803" s="77" t="str">
        <f t="shared" si="1109"/>
        <v/>
      </c>
      <c r="N803" s="77" t="str">
        <f t="shared" si="1109"/>
        <v/>
      </c>
      <c r="O803" s="77" t="str">
        <f t="shared" si="1109"/>
        <v/>
      </c>
      <c r="P803" s="77" t="str">
        <f t="shared" si="1109"/>
        <v/>
      </c>
      <c r="Q803" s="77" t="str">
        <f t="shared" si="1109"/>
        <v/>
      </c>
      <c r="R803" s="98">
        <f t="shared" si="1096"/>
        <v>91.788528836929444</v>
      </c>
      <c r="S803" s="74">
        <f t="shared" si="1071"/>
        <v>201549.21624649776</v>
      </c>
      <c r="T803" s="72">
        <f t="shared" si="1028"/>
        <v>92739.444166878005</v>
      </c>
      <c r="U803" s="7">
        <f t="shared" si="1081"/>
        <v>12.213788879907128</v>
      </c>
      <c r="V803" s="7">
        <f t="shared" si="1082"/>
        <v>11.437549164471356</v>
      </c>
      <c r="W803" s="69">
        <f t="shared" si="1075"/>
        <v>2795</v>
      </c>
      <c r="X803" s="64">
        <f t="shared" si="1083"/>
        <v>16374.70039361351</v>
      </c>
      <c r="Y803" s="7">
        <f t="shared" si="1084"/>
        <v>15982.199378067431</v>
      </c>
      <c r="Z803" s="7">
        <f t="shared" si="1085"/>
        <v>13431.112069613222</v>
      </c>
      <c r="AA803" s="7" t="str">
        <f t="shared" si="1086"/>
        <v/>
      </c>
      <c r="AB803" s="7" t="str">
        <f t="shared" si="1087"/>
        <v/>
      </c>
      <c r="AC803" s="7" t="str">
        <f t="shared" si="1088"/>
        <v/>
      </c>
      <c r="AD803" s="7" t="str">
        <f t="shared" si="1089"/>
        <v/>
      </c>
      <c r="AE803" s="7" t="str">
        <f t="shared" si="1090"/>
        <v/>
      </c>
      <c r="AF803" s="7" t="str">
        <f t="shared" si="1091"/>
        <v/>
      </c>
      <c r="AG803" s="7" t="str">
        <f t="shared" si="1092"/>
        <v/>
      </c>
      <c r="AH803" s="7" t="str">
        <f t="shared" si="1093"/>
        <v/>
      </c>
      <c r="AI803" s="7">
        <f t="shared" si="1094"/>
        <v>13286.442162345284</v>
      </c>
      <c r="AJ803" s="69">
        <f t="shared" si="1076"/>
        <v>59074.454003639446</v>
      </c>
      <c r="AK803" s="11">
        <f t="shared" si="1077"/>
        <v>10.986553859585642</v>
      </c>
    </row>
    <row r="804" spans="1:37" hidden="1">
      <c r="A804" s="8">
        <v>801</v>
      </c>
      <c r="B804" s="8">
        <f t="shared" ca="1" si="1078"/>
        <v>-0.57594285725153416</v>
      </c>
      <c r="C804">
        <v>-0.20660052791327169</v>
      </c>
      <c r="D804" s="69">
        <f t="shared" si="1079"/>
        <v>2796</v>
      </c>
      <c r="E804" s="5">
        <f>IF(①再生産関数フィット!$B$2="HS",$W$2*(T804+SQRT($W$3^2+(($W$4^2))/4)-SQRT((T804-$W$3)^2+(($W$4^2))/4)),IF(①再生産関数フィット!$B$2="BH",$W$2*T804/(1+$W$3*T804),$W$2*T804*EXP(-$W$3*T804)))</f>
        <v>1486.1767038516548</v>
      </c>
      <c r="F804" s="5">
        <f t="shared" ca="1" si="1072"/>
        <v>115852.46450636479</v>
      </c>
      <c r="G804" s="76">
        <f t="shared" si="1073"/>
        <v>1208.7736384789318</v>
      </c>
      <c r="H804" s="77">
        <f t="shared" ref="H804:Q804" si="1110">IF(H$2&lt;&gt;"",G803*EXP(-G$4-G$6*$S$6),"")</f>
        <v>988.40033980444866</v>
      </c>
      <c r="I804" s="77">
        <f t="shared" si="1110"/>
        <v>149.68690131856278</v>
      </c>
      <c r="J804" s="77" t="str">
        <f t="shared" si="1110"/>
        <v/>
      </c>
      <c r="K804" s="77" t="str">
        <f t="shared" si="1110"/>
        <v/>
      </c>
      <c r="L804" s="77" t="str">
        <f t="shared" si="1110"/>
        <v/>
      </c>
      <c r="M804" s="77" t="str">
        <f t="shared" si="1110"/>
        <v/>
      </c>
      <c r="N804" s="77" t="str">
        <f t="shared" si="1110"/>
        <v/>
      </c>
      <c r="O804" s="77" t="str">
        <f t="shared" si="1110"/>
        <v/>
      </c>
      <c r="P804" s="77" t="str">
        <f t="shared" si="1110"/>
        <v/>
      </c>
      <c r="Q804" s="77" t="str">
        <f t="shared" si="1110"/>
        <v/>
      </c>
      <c r="R804" s="98">
        <f t="shared" si="1096"/>
        <v>75.945638838051195</v>
      </c>
      <c r="S804" s="74">
        <f t="shared" si="1071"/>
        <v>210478.30958133104</v>
      </c>
      <c r="T804" s="72">
        <f t="shared" si="1028"/>
        <v>112707.34705195131</v>
      </c>
      <c r="U804" s="7">
        <f t="shared" si="1081"/>
        <v>12.257137884426371</v>
      </c>
      <c r="V804" s="7">
        <f t="shared" si="1082"/>
        <v>11.632549889135943</v>
      </c>
      <c r="W804" s="69">
        <f t="shared" si="1075"/>
        <v>2796</v>
      </c>
      <c r="X804" s="64">
        <f t="shared" si="1083"/>
        <v>9183.8275725158474</v>
      </c>
      <c r="Y804" s="7">
        <f t="shared" si="1084"/>
        <v>34948.119188864497</v>
      </c>
      <c r="Z804" s="7">
        <f t="shared" si="1085"/>
        <v>13114.397095463702</v>
      </c>
      <c r="AA804" s="7" t="str">
        <f t="shared" si="1086"/>
        <v/>
      </c>
      <c r="AB804" s="7" t="str">
        <f t="shared" si="1087"/>
        <v/>
      </c>
      <c r="AC804" s="7" t="str">
        <f t="shared" si="1088"/>
        <v/>
      </c>
      <c r="AD804" s="7" t="str">
        <f t="shared" si="1089"/>
        <v/>
      </c>
      <c r="AE804" s="7" t="str">
        <f t="shared" si="1090"/>
        <v/>
      </c>
      <c r="AF804" s="7" t="str">
        <f t="shared" si="1091"/>
        <v/>
      </c>
      <c r="AG804" s="7" t="str">
        <f t="shared" si="1092"/>
        <v/>
      </c>
      <c r="AH804" s="7" t="str">
        <f t="shared" si="1093"/>
        <v/>
      </c>
      <c r="AI804" s="7">
        <f t="shared" si="1094"/>
        <v>10993.17475386052</v>
      </c>
      <c r="AJ804" s="69">
        <f t="shared" si="1076"/>
        <v>68239.518610704574</v>
      </c>
      <c r="AK804" s="11">
        <f t="shared" si="1077"/>
        <v>11.130779127784063</v>
      </c>
    </row>
    <row r="805" spans="1:37" hidden="1">
      <c r="A805" s="8">
        <v>802</v>
      </c>
      <c r="B805" s="8">
        <f t="shared" ca="1" si="1078"/>
        <v>0.18855363213088983</v>
      </c>
      <c r="C805">
        <v>-0.2476809176876042</v>
      </c>
      <c r="D805" s="69">
        <f t="shared" si="1079"/>
        <v>2797</v>
      </c>
      <c r="E805" s="5">
        <f>IF(①再生産関数フィット!$B$2="HS",$W$2*(T805+SQRT($W$3^2+(($W$4^2))/4)-SQRT((T805-$W$3)^2+(($W$4^2))/4)),IF(①再生産関数フィット!$B$2="BH",$W$2*T805/(1+$W$3*T805),$W$2*T805*EXP(-$W$3*T805)))</f>
        <v>1486.1767038516543</v>
      </c>
      <c r="F805" s="5">
        <f t="shared" ca="1" si="1072"/>
        <v>106040.84696082756</v>
      </c>
      <c r="G805" s="76">
        <f t="shared" si="1073"/>
        <v>1160.122883959473</v>
      </c>
      <c r="H805" s="77">
        <f t="shared" ref="H805:Q805" si="1111">IF(H$2&lt;&gt;"",G804*EXP(-G$4-G$6*$S$6),"")</f>
        <v>554.34896976316429</v>
      </c>
      <c r="I805" s="77">
        <f t="shared" si="1111"/>
        <v>327.3188842501786</v>
      </c>
      <c r="J805" s="77" t="str">
        <f t="shared" si="1111"/>
        <v/>
      </c>
      <c r="K805" s="77" t="str">
        <f t="shared" si="1111"/>
        <v/>
      </c>
      <c r="L805" s="77" t="str">
        <f t="shared" si="1111"/>
        <v/>
      </c>
      <c r="M805" s="77" t="str">
        <f t="shared" si="1111"/>
        <v/>
      </c>
      <c r="N805" s="77" t="str">
        <f t="shared" si="1111"/>
        <v/>
      </c>
      <c r="O805" s="77" t="str">
        <f t="shared" si="1111"/>
        <v/>
      </c>
      <c r="P805" s="77" t="str">
        <f t="shared" si="1111"/>
        <v/>
      </c>
      <c r="Q805" s="77" t="str">
        <f t="shared" si="1111"/>
        <v/>
      </c>
      <c r="R805" s="98">
        <f t="shared" si="1096"/>
        <v>69.91627481843517</v>
      </c>
      <c r="S805" s="74">
        <f t="shared" si="1071"/>
        <v>203691.34014324177</v>
      </c>
      <c r="T805" s="72">
        <f t="shared" si="1028"/>
        <v>129568.97629670467</v>
      </c>
      <c r="U805" s="7">
        <f t="shared" si="1081"/>
        <v>12.224361088514156</v>
      </c>
      <c r="V805" s="7">
        <f t="shared" si="1082"/>
        <v>11.771968653817583</v>
      </c>
      <c r="W805" s="69">
        <f t="shared" si="1075"/>
        <v>2797</v>
      </c>
      <c r="X805" s="64">
        <f t="shared" si="1083"/>
        <v>8814.1966287588857</v>
      </c>
      <c r="Y805" s="7">
        <f t="shared" si="1084"/>
        <v>19600.816680557062</v>
      </c>
      <c r="Z805" s="7">
        <f t="shared" si="1085"/>
        <v>28677.123964010036</v>
      </c>
      <c r="AA805" s="7" t="str">
        <f t="shared" si="1086"/>
        <v/>
      </c>
      <c r="AB805" s="7" t="str">
        <f t="shared" si="1087"/>
        <v/>
      </c>
      <c r="AC805" s="7" t="str">
        <f t="shared" si="1088"/>
        <v/>
      </c>
      <c r="AD805" s="7" t="str">
        <f t="shared" si="1089"/>
        <v/>
      </c>
      <c r="AE805" s="7" t="str">
        <f t="shared" si="1090"/>
        <v/>
      </c>
      <c r="AF805" s="7" t="str">
        <f t="shared" si="1091"/>
        <v/>
      </c>
      <c r="AG805" s="7" t="str">
        <f t="shared" si="1092"/>
        <v/>
      </c>
      <c r="AH805" s="7" t="str">
        <f t="shared" si="1093"/>
        <v/>
      </c>
      <c r="AI805" s="7">
        <f t="shared" si="1094"/>
        <v>10120.420855988656</v>
      </c>
      <c r="AJ805" s="69">
        <f t="shared" si="1076"/>
        <v>67212.558129314639</v>
      </c>
      <c r="AK805" s="11">
        <f t="shared" si="1077"/>
        <v>11.115615385976248</v>
      </c>
    </row>
    <row r="806" spans="1:37" hidden="1">
      <c r="A806" s="8">
        <v>803</v>
      </c>
      <c r="B806" s="8">
        <f t="shared" ca="1" si="1078"/>
        <v>9.006578774189955E-2</v>
      </c>
      <c r="C806">
        <v>-0.33145478107370174</v>
      </c>
      <c r="D806" s="69">
        <f t="shared" si="1079"/>
        <v>2798</v>
      </c>
      <c r="E806" s="5">
        <f>IF(①再生産関数フィット!$B$2="HS",$W$2*(T806+SQRT($W$3^2+(($W$4^2))/4)-SQRT((T806-$W$3)^2+(($W$4^2))/4)),IF(①再生産関数フィット!$B$2="BH",$W$2*T806/(1+$W$3*T806),$W$2*T806*EXP(-$W$3*T806)))</f>
        <v>1486.1767038516543</v>
      </c>
      <c r="F806" s="5">
        <f t="shared" ca="1" si="1072"/>
        <v>92739.444166878005</v>
      </c>
      <c r="G806" s="76">
        <f t="shared" si="1073"/>
        <v>1066.8944770507433</v>
      </c>
      <c r="H806" s="77">
        <f t="shared" ref="H806:Q806" si="1112">IF(H$2&lt;&gt;"",G805*EXP(-G$4-G$6*$S$6),"")</f>
        <v>532.03751724009317</v>
      </c>
      <c r="I806" s="77">
        <f t="shared" si="1112"/>
        <v>183.57833254490171</v>
      </c>
      <c r="J806" s="77" t="str">
        <f t="shared" si="1112"/>
        <v/>
      </c>
      <c r="K806" s="77" t="str">
        <f t="shared" si="1112"/>
        <v/>
      </c>
      <c r="L806" s="77" t="str">
        <f t="shared" si="1112"/>
        <v/>
      </c>
      <c r="M806" s="77" t="str">
        <f t="shared" si="1112"/>
        <v/>
      </c>
      <c r="N806" s="77" t="str">
        <f t="shared" si="1112"/>
        <v/>
      </c>
      <c r="O806" s="77" t="str">
        <f t="shared" si="1112"/>
        <v/>
      </c>
      <c r="P806" s="77" t="str">
        <f t="shared" si="1112"/>
        <v/>
      </c>
      <c r="Q806" s="77" t="str">
        <f t="shared" si="1112"/>
        <v/>
      </c>
      <c r="R806" s="98">
        <f t="shared" si="1096"/>
        <v>123.09041297726087</v>
      </c>
      <c r="S806" s="74">
        <f t="shared" si="1071"/>
        <v>184876.90422272557</v>
      </c>
      <c r="T806" s="72">
        <f t="shared" si="1028"/>
        <v>115599.24927869119</v>
      </c>
      <c r="U806" s="7">
        <f t="shared" si="1081"/>
        <v>12.127445500015366</v>
      </c>
      <c r="V806" s="7">
        <f t="shared" si="1082"/>
        <v>11.657884741070358</v>
      </c>
      <c r="W806" s="69">
        <f t="shared" si="1075"/>
        <v>2798</v>
      </c>
      <c r="X806" s="64">
        <f t="shared" si="1083"/>
        <v>8105.8807070222756</v>
      </c>
      <c r="Y806" s="7">
        <f t="shared" si="1084"/>
        <v>18811.922473775172</v>
      </c>
      <c r="Z806" s="7">
        <f t="shared" si="1085"/>
        <v>16083.699574976576</v>
      </c>
      <c r="AA806" s="7" t="str">
        <f t="shared" si="1086"/>
        <v/>
      </c>
      <c r="AB806" s="7" t="str">
        <f t="shared" si="1087"/>
        <v/>
      </c>
      <c r="AC806" s="7" t="str">
        <f t="shared" si="1088"/>
        <v/>
      </c>
      <c r="AD806" s="7" t="str">
        <f t="shared" si="1089"/>
        <v/>
      </c>
      <c r="AE806" s="7" t="str">
        <f t="shared" si="1090"/>
        <v/>
      </c>
      <c r="AF806" s="7" t="str">
        <f t="shared" si="1091"/>
        <v/>
      </c>
      <c r="AG806" s="7" t="str">
        <f t="shared" si="1092"/>
        <v/>
      </c>
      <c r="AH806" s="7" t="str">
        <f t="shared" si="1093"/>
        <v/>
      </c>
      <c r="AI806" s="7">
        <f t="shared" si="1094"/>
        <v>17817.407833903369</v>
      </c>
      <c r="AJ806" s="69">
        <f t="shared" si="1076"/>
        <v>60818.910589677398</v>
      </c>
      <c r="AK806" s="11">
        <f t="shared" si="1077"/>
        <v>11.015656049030115</v>
      </c>
    </row>
    <row r="807" spans="1:37" hidden="1">
      <c r="A807" s="8">
        <v>804</v>
      </c>
      <c r="B807" s="8">
        <f t="shared" ca="1" si="1078"/>
        <v>-3.8096088598324127E-2</v>
      </c>
      <c r="C807">
        <v>-0.31763863134184978</v>
      </c>
      <c r="D807" s="69">
        <f t="shared" si="1079"/>
        <v>2799</v>
      </c>
      <c r="E807" s="5">
        <f>IF(①再生産関数フィット!$B$2="HS",$W$2*(T807+SQRT($W$3^2+(($W$4^2))/4)-SQRT((T807-$W$3)^2+(($W$4^2))/4)),IF(①再生産関数フィット!$B$2="BH",$W$2*T807/(1+$W$3*T807),$W$2*T807*EXP(-$W$3*T807)))</f>
        <v>1486.1767038516548</v>
      </c>
      <c r="F807" s="5">
        <f t="shared" ca="1" si="1072"/>
        <v>112707.34705195131</v>
      </c>
      <c r="G807" s="76">
        <f t="shared" si="1073"/>
        <v>1081.737149079247</v>
      </c>
      <c r="H807" s="77">
        <f t="shared" ref="H807:Q807" si="1113">IF(H$2&lt;&gt;"",G806*EXP(-G$4-G$6*$S$6),"")</f>
        <v>489.28255495654383</v>
      </c>
      <c r="I807" s="77">
        <f t="shared" si="1113"/>
        <v>176.18966678695861</v>
      </c>
      <c r="J807" s="77" t="str">
        <f t="shared" si="1113"/>
        <v/>
      </c>
      <c r="K807" s="77" t="str">
        <f t="shared" si="1113"/>
        <v/>
      </c>
      <c r="L807" s="77" t="str">
        <f t="shared" si="1113"/>
        <v/>
      </c>
      <c r="M807" s="77" t="str">
        <f t="shared" si="1113"/>
        <v/>
      </c>
      <c r="N807" s="77" t="str">
        <f t="shared" si="1113"/>
        <v/>
      </c>
      <c r="O807" s="77" t="str">
        <f t="shared" si="1113"/>
        <v/>
      </c>
      <c r="P807" s="77" t="str">
        <f t="shared" si="1113"/>
        <v/>
      </c>
      <c r="Q807" s="77" t="str">
        <f t="shared" si="1113"/>
        <v/>
      </c>
      <c r="R807" s="98">
        <f t="shared" si="1096"/>
        <v>95.026791238842407</v>
      </c>
      <c r="S807" s="74">
        <f t="shared" si="1071"/>
        <v>168831.54549058483</v>
      </c>
      <c r="T807" s="72">
        <f t="shared" si="1028"/>
        <v>101097.93177958779</v>
      </c>
      <c r="U807" s="7">
        <f t="shared" si="1081"/>
        <v>12.036656724552333</v>
      </c>
      <c r="V807" s="7">
        <f t="shared" si="1082"/>
        <v>11.523844947624116</v>
      </c>
      <c r="W807" s="69">
        <f t="shared" si="1075"/>
        <v>2799</v>
      </c>
      <c r="X807" s="64">
        <f t="shared" si="1083"/>
        <v>8218.6499934179574</v>
      </c>
      <c r="Y807" s="7">
        <f t="shared" si="1084"/>
        <v>17300.181271726913</v>
      </c>
      <c r="Z807" s="7">
        <f t="shared" si="1085"/>
        <v>15436.362393822001</v>
      </c>
      <c r="AA807" s="7" t="str">
        <f t="shared" si="1086"/>
        <v/>
      </c>
      <c r="AB807" s="7" t="str">
        <f t="shared" si="1087"/>
        <v/>
      </c>
      <c r="AC807" s="7" t="str">
        <f t="shared" si="1088"/>
        <v/>
      </c>
      <c r="AD807" s="7" t="str">
        <f t="shared" si="1089"/>
        <v/>
      </c>
      <c r="AE807" s="7" t="str">
        <f t="shared" si="1090"/>
        <v/>
      </c>
      <c r="AF807" s="7" t="str">
        <f t="shared" si="1091"/>
        <v/>
      </c>
      <c r="AG807" s="7" t="str">
        <f t="shared" si="1092"/>
        <v/>
      </c>
      <c r="AH807" s="7" t="str">
        <f t="shared" si="1093"/>
        <v/>
      </c>
      <c r="AI807" s="7">
        <f t="shared" si="1094"/>
        <v>13755.182501194726</v>
      </c>
      <c r="AJ807" s="69">
        <f t="shared" si="1076"/>
        <v>54710.376160161599</v>
      </c>
      <c r="AK807" s="11">
        <f t="shared" si="1077"/>
        <v>10.909808662562687</v>
      </c>
    </row>
    <row r="808" spans="1:37" hidden="1">
      <c r="A808" s="8">
        <v>805</v>
      </c>
      <c r="B808" s="8">
        <f t="shared" ca="1" si="1078"/>
        <v>-0.30595962062629389</v>
      </c>
      <c r="C808">
        <v>0.25215146513185283</v>
      </c>
      <c r="D808" s="69">
        <f t="shared" si="1079"/>
        <v>2800</v>
      </c>
      <c r="E808" s="5">
        <f>IF(①再生産関数フィット!$B$2="HS",$W$2*(T808+SQRT($W$3^2+(($W$4^2))/4)-SQRT((T808-$W$3)^2+(($W$4^2))/4)),IF(①再生産関数フィット!$B$2="BH",$W$2*T808/(1+$W$3*T808),$W$2*T808*EXP(-$W$3*T808)))</f>
        <v>1486.1767038516543</v>
      </c>
      <c r="F808" s="5">
        <f t="shared" ca="1" si="1072"/>
        <v>129568.97629670467</v>
      </c>
      <c r="G808" s="76">
        <f t="shared" si="1073"/>
        <v>1912.3986976657638</v>
      </c>
      <c r="H808" s="77">
        <f t="shared" ref="H808:Q808" si="1114">IF(H$2&lt;&gt;"",G807*EXP(-G$4-G$6*$S$6),"")</f>
        <v>496.08947040010645</v>
      </c>
      <c r="I808" s="77">
        <f t="shared" si="1114"/>
        <v>162.03092362669361</v>
      </c>
      <c r="J808" s="77" t="str">
        <f t="shared" si="1114"/>
        <v/>
      </c>
      <c r="K808" s="77" t="str">
        <f t="shared" si="1114"/>
        <v/>
      </c>
      <c r="L808" s="77" t="str">
        <f t="shared" si="1114"/>
        <v/>
      </c>
      <c r="M808" s="77" t="str">
        <f t="shared" si="1114"/>
        <v/>
      </c>
      <c r="N808" s="77" t="str">
        <f t="shared" si="1114"/>
        <v/>
      </c>
      <c r="O808" s="77" t="str">
        <f t="shared" si="1114"/>
        <v/>
      </c>
      <c r="P808" s="77" t="str">
        <f t="shared" si="1114"/>
        <v/>
      </c>
      <c r="Q808" s="77" t="str">
        <f t="shared" si="1114"/>
        <v/>
      </c>
      <c r="R808" s="98">
        <f t="shared" si="1096"/>
        <v>84.041266394698454</v>
      </c>
      <c r="S808" s="74">
        <f t="shared" si="1071"/>
        <v>195307.68861076614</v>
      </c>
      <c r="T808" s="72">
        <f t="shared" si="1028"/>
        <v>94007.267184130265</v>
      </c>
      <c r="U808" s="7">
        <f t="shared" si="1081"/>
        <v>12.182331484296551</v>
      </c>
      <c r="V808" s="7">
        <f t="shared" si="1082"/>
        <v>11.451127368733312</v>
      </c>
      <c r="W808" s="69">
        <f t="shared" si="1075"/>
        <v>2800</v>
      </c>
      <c r="X808" s="64">
        <f t="shared" si="1083"/>
        <v>14529.717831509735</v>
      </c>
      <c r="Y808" s="7">
        <f t="shared" si="1084"/>
        <v>17540.86197836974</v>
      </c>
      <c r="Z808" s="7">
        <f t="shared" si="1085"/>
        <v>14195.883911464845</v>
      </c>
      <c r="AA808" s="7" t="str">
        <f t="shared" si="1086"/>
        <v/>
      </c>
      <c r="AB808" s="7" t="str">
        <f t="shared" si="1087"/>
        <v/>
      </c>
      <c r="AC808" s="7" t="str">
        <f t="shared" si="1088"/>
        <v/>
      </c>
      <c r="AD808" s="7" t="str">
        <f t="shared" si="1089"/>
        <v/>
      </c>
      <c r="AE808" s="7" t="str">
        <f t="shared" si="1090"/>
        <v/>
      </c>
      <c r="AF808" s="7" t="str">
        <f t="shared" si="1091"/>
        <v/>
      </c>
      <c r="AG808" s="7" t="str">
        <f t="shared" si="1092"/>
        <v/>
      </c>
      <c r="AH808" s="7" t="str">
        <f t="shared" si="1093"/>
        <v/>
      </c>
      <c r="AI808" s="7">
        <f t="shared" si="1094"/>
        <v>12165.02148310025</v>
      </c>
      <c r="AJ808" s="69">
        <f t="shared" si="1076"/>
        <v>58431.485204444572</v>
      </c>
      <c r="AK808" s="11">
        <f t="shared" si="1077"/>
        <v>10.975610153750932</v>
      </c>
    </row>
    <row r="809" spans="1:37" hidden="1">
      <c r="A809" s="8">
        <v>806</v>
      </c>
      <c r="B809" s="8">
        <f t="shared" ca="1" si="1078"/>
        <v>-9.2804852766363508E-2</v>
      </c>
      <c r="C809">
        <v>0.1943310819806971</v>
      </c>
      <c r="D809" s="69">
        <f t="shared" si="1079"/>
        <v>2801</v>
      </c>
      <c r="E809" s="5">
        <f>IF(①再生産関数フィット!$B$2="HS",$W$2*(T809+SQRT($W$3^2+(($W$4^2))/4)-SQRT((T809-$W$3)^2+(($W$4^2))/4)),IF(①再生産関数フィット!$B$2="BH",$W$2*T809/(1+$W$3*T809),$W$2*T809*EXP(-$W$3*T809)))</f>
        <v>1486.1767038516548</v>
      </c>
      <c r="F809" s="5">
        <f t="shared" ca="1" si="1072"/>
        <v>115599.24927869119</v>
      </c>
      <c r="G809" s="76">
        <f t="shared" si="1073"/>
        <v>1804.959102482537</v>
      </c>
      <c r="H809" s="77">
        <f t="shared" ref="H809:Q809" si="1115">IF(H$2&lt;&gt;"",G808*EXP(-G$4-G$6*$S$6),"")</f>
        <v>877.03455310413824</v>
      </c>
      <c r="I809" s="77">
        <f t="shared" si="1115"/>
        <v>164.28510331324961</v>
      </c>
      <c r="J809" s="77" t="str">
        <f t="shared" si="1115"/>
        <v/>
      </c>
      <c r="K809" s="77" t="str">
        <f t="shared" si="1115"/>
        <v/>
      </c>
      <c r="L809" s="77" t="str">
        <f t="shared" si="1115"/>
        <v/>
      </c>
      <c r="M809" s="77" t="str">
        <f t="shared" si="1115"/>
        <v/>
      </c>
      <c r="N809" s="77" t="str">
        <f t="shared" si="1115"/>
        <v/>
      </c>
      <c r="O809" s="77" t="str">
        <f t="shared" si="1115"/>
        <v/>
      </c>
      <c r="P809" s="77" t="str">
        <f t="shared" si="1115"/>
        <v/>
      </c>
      <c r="Q809" s="77" t="str">
        <f t="shared" si="1115"/>
        <v/>
      </c>
      <c r="R809" s="98">
        <f t="shared" si="1096"/>
        <v>76.249865603463292</v>
      </c>
      <c r="S809" s="74">
        <f t="shared" si="1071"/>
        <v>226662.34210107874</v>
      </c>
      <c r="T809" s="72">
        <f t="shared" ref="T809:T872" si="1116">SUMPRODUCT(H809:R809,H$3:R$3,H$5:R$5)</f>
        <v>110612.25034657036</v>
      </c>
      <c r="U809" s="7">
        <f t="shared" si="1081"/>
        <v>12.331216709336346</v>
      </c>
      <c r="V809" s="7">
        <f t="shared" si="1082"/>
        <v>11.613786124563863</v>
      </c>
      <c r="W809" s="69">
        <f t="shared" si="1075"/>
        <v>2801</v>
      </c>
      <c r="X809" s="64">
        <f t="shared" si="1083"/>
        <v>13713.430409933198</v>
      </c>
      <c r="Y809" s="7">
        <f t="shared" si="1084"/>
        <v>31010.418410722177</v>
      </c>
      <c r="Z809" s="7">
        <f t="shared" si="1085"/>
        <v>14393.377528298488</v>
      </c>
      <c r="AA809" s="7" t="str">
        <f t="shared" si="1086"/>
        <v/>
      </c>
      <c r="AB809" s="7" t="str">
        <f t="shared" si="1087"/>
        <v/>
      </c>
      <c r="AC809" s="7" t="str">
        <f t="shared" si="1088"/>
        <v/>
      </c>
      <c r="AD809" s="7" t="str">
        <f t="shared" si="1089"/>
        <v/>
      </c>
      <c r="AE809" s="7" t="str">
        <f t="shared" si="1090"/>
        <v/>
      </c>
      <c r="AF809" s="7" t="str">
        <f t="shared" si="1091"/>
        <v/>
      </c>
      <c r="AG809" s="7" t="str">
        <f t="shared" si="1092"/>
        <v/>
      </c>
      <c r="AH809" s="7" t="str">
        <f t="shared" si="1093"/>
        <v/>
      </c>
      <c r="AI809" s="7">
        <f t="shared" si="1094"/>
        <v>11037.21175253675</v>
      </c>
      <c r="AJ809" s="69">
        <f t="shared" si="1076"/>
        <v>70154.43810149061</v>
      </c>
      <c r="AK809" s="11">
        <f t="shared" si="1077"/>
        <v>11.158454349409528</v>
      </c>
    </row>
    <row r="810" spans="1:37" hidden="1">
      <c r="A810" s="8">
        <v>807</v>
      </c>
      <c r="B810" s="8">
        <f t="shared" ca="1" si="1078"/>
        <v>0.1161874015781619</v>
      </c>
      <c r="C810">
        <v>3.8818109967639736E-2</v>
      </c>
      <c r="D810" s="69">
        <f t="shared" si="1079"/>
        <v>2802</v>
      </c>
      <c r="E810" s="5">
        <f>IF(①再生産関数フィット!$B$2="HS",$W$2*(T810+SQRT($W$3^2+(($W$4^2))/4)-SQRT((T810-$W$3)^2+(($W$4^2))/4)),IF(①再生産関数フィット!$B$2="BH",$W$2*T810/(1+$W$3*T810),$W$2*T810*EXP(-$W$3*T810)))</f>
        <v>1486.1767038516543</v>
      </c>
      <c r="F810" s="5">
        <f t="shared" ca="1" si="1072"/>
        <v>101097.93177958779</v>
      </c>
      <c r="G810" s="76">
        <f t="shared" si="1073"/>
        <v>1545.0016241990556</v>
      </c>
      <c r="H810" s="77">
        <f t="shared" ref="H810:Q810" si="1117">IF(H$2&lt;&gt;"",G809*EXP(-G$4-G$6*$S$6),"")</f>
        <v>827.76227663677616</v>
      </c>
      <c r="I810" s="77">
        <f t="shared" si="1117"/>
        <v>290.43896466860411</v>
      </c>
      <c r="J810" s="77" t="str">
        <f t="shared" si="1117"/>
        <v/>
      </c>
      <c r="K810" s="77" t="str">
        <f t="shared" si="1117"/>
        <v/>
      </c>
      <c r="L810" s="77" t="str">
        <f t="shared" si="1117"/>
        <v/>
      </c>
      <c r="M810" s="77" t="str">
        <f t="shared" si="1117"/>
        <v/>
      </c>
      <c r="N810" s="77" t="str">
        <f t="shared" si="1117"/>
        <v/>
      </c>
      <c r="O810" s="77" t="str">
        <f t="shared" si="1117"/>
        <v/>
      </c>
      <c r="P810" s="77" t="str">
        <f t="shared" si="1117"/>
        <v/>
      </c>
      <c r="Q810" s="77" t="str">
        <f t="shared" si="1117"/>
        <v/>
      </c>
      <c r="R810" s="98">
        <f t="shared" si="1096"/>
        <v>74.534058689192562</v>
      </c>
      <c r="S810" s="74">
        <f t="shared" si="1071"/>
        <v>239700.19680731199</v>
      </c>
      <c r="T810" s="72">
        <f t="shared" si="1116"/>
        <v>136512.01800751092</v>
      </c>
      <c r="U810" s="7">
        <f t="shared" si="1081"/>
        <v>12.387144241478927</v>
      </c>
      <c r="V810" s="7">
        <f t="shared" si="1082"/>
        <v>11.824167933742574</v>
      </c>
      <c r="W810" s="69">
        <f t="shared" si="1075"/>
        <v>2802</v>
      </c>
      <c r="X810" s="64">
        <f t="shared" si="1083"/>
        <v>11738.366940030155</v>
      </c>
      <c r="Y810" s="7">
        <f t="shared" si="1084"/>
        <v>29268.236299545715</v>
      </c>
      <c r="Z810" s="7">
        <f t="shared" si="1085"/>
        <v>25445.993477767839</v>
      </c>
      <c r="AA810" s="7" t="str">
        <f t="shared" si="1086"/>
        <v/>
      </c>
      <c r="AB810" s="7" t="str">
        <f t="shared" si="1087"/>
        <v/>
      </c>
      <c r="AC810" s="7" t="str">
        <f t="shared" si="1088"/>
        <v/>
      </c>
      <c r="AD810" s="7" t="str">
        <f t="shared" si="1089"/>
        <v/>
      </c>
      <c r="AE810" s="7" t="str">
        <f t="shared" si="1090"/>
        <v/>
      </c>
      <c r="AF810" s="7" t="str">
        <f t="shared" si="1091"/>
        <v/>
      </c>
      <c r="AG810" s="7" t="str">
        <f t="shared" si="1092"/>
        <v/>
      </c>
      <c r="AH810" s="7" t="str">
        <f t="shared" si="1093"/>
        <v/>
      </c>
      <c r="AI810" s="7">
        <f t="shared" si="1094"/>
        <v>10788.84771819526</v>
      </c>
      <c r="AJ810" s="69">
        <f t="shared" si="1076"/>
        <v>77241.444435538971</v>
      </c>
      <c r="AK810" s="11">
        <f t="shared" si="1077"/>
        <v>11.254691436983068</v>
      </c>
    </row>
    <row r="811" spans="1:37" hidden="1">
      <c r="A811" s="8">
        <v>808</v>
      </c>
      <c r="B811" s="8">
        <f t="shared" ca="1" si="1078"/>
        <v>-0.16749025666183995</v>
      </c>
      <c r="C811">
        <v>0.25979566280730343</v>
      </c>
      <c r="D811" s="69">
        <f t="shared" si="1079"/>
        <v>2803</v>
      </c>
      <c r="E811" s="5">
        <f>IF(①再生産関数フィット!$B$2="HS",$W$2*(T811+SQRT($W$3^2+(($W$4^2))/4)-SQRT((T811-$W$3)^2+(($W$4^2))/4)),IF(①再生産関数フィット!$B$2="BH",$W$2*T811/(1+$W$3*T811),$W$2*T811*EXP(-$W$3*T811)))</f>
        <v>1486.1767038516543</v>
      </c>
      <c r="F811" s="5">
        <f t="shared" ca="1" si="1072"/>
        <v>94007.267184130265</v>
      </c>
      <c r="G811" s="76">
        <f t="shared" si="1073"/>
        <v>1927.0734683103906</v>
      </c>
      <c r="H811" s="77">
        <f t="shared" ref="H811:Q811" si="1118">IF(H$2&lt;&gt;"",G810*EXP(-G$4-G$6*$S$6),"")</f>
        <v>708.54462026066903</v>
      </c>
      <c r="I811" s="77">
        <f t="shared" si="1118"/>
        <v>274.12194624168399</v>
      </c>
      <c r="J811" s="77" t="str">
        <f t="shared" si="1118"/>
        <v/>
      </c>
      <c r="K811" s="77" t="str">
        <f t="shared" si="1118"/>
        <v/>
      </c>
      <c r="L811" s="77" t="str">
        <f t="shared" si="1118"/>
        <v/>
      </c>
      <c r="M811" s="77" t="str">
        <f t="shared" si="1118"/>
        <v/>
      </c>
      <c r="N811" s="77" t="str">
        <f t="shared" si="1118"/>
        <v/>
      </c>
      <c r="O811" s="77" t="str">
        <f t="shared" si="1118"/>
        <v/>
      </c>
      <c r="P811" s="77" t="str">
        <f t="shared" si="1118"/>
        <v/>
      </c>
      <c r="Q811" s="77" t="str">
        <f t="shared" si="1118"/>
        <v/>
      </c>
      <c r="R811" s="98">
        <f t="shared" si="1096"/>
        <v>113.0934136746715</v>
      </c>
      <c r="S811" s="74">
        <f t="shared" si="1071"/>
        <v>253960.94559044499</v>
      </c>
      <c r="T811" s="72">
        <f t="shared" si="1116"/>
        <v>141450.77584499592</v>
      </c>
      <c r="U811" s="7">
        <f t="shared" si="1081"/>
        <v>12.444935776660841</v>
      </c>
      <c r="V811" s="7">
        <f t="shared" si="1082"/>
        <v>11.859707061656318</v>
      </c>
      <c r="W811" s="69">
        <f t="shared" si="1075"/>
        <v>2803</v>
      </c>
      <c r="X811" s="64">
        <f t="shared" si="1083"/>
        <v>14641.211463548289</v>
      </c>
      <c r="Y811" s="7">
        <f t="shared" si="1084"/>
        <v>25052.907048168079</v>
      </c>
      <c r="Z811" s="7">
        <f t="shared" si="1085"/>
        <v>24016.42377474338</v>
      </c>
      <c r="AA811" s="7" t="str">
        <f t="shared" si="1086"/>
        <v/>
      </c>
      <c r="AB811" s="7" t="str">
        <f t="shared" si="1087"/>
        <v/>
      </c>
      <c r="AC811" s="7" t="str">
        <f t="shared" si="1088"/>
        <v/>
      </c>
      <c r="AD811" s="7" t="str">
        <f t="shared" si="1089"/>
        <v/>
      </c>
      <c r="AE811" s="7" t="str">
        <f t="shared" si="1090"/>
        <v/>
      </c>
      <c r="AF811" s="7" t="str">
        <f t="shared" si="1091"/>
        <v/>
      </c>
      <c r="AG811" s="7" t="str">
        <f t="shared" si="1092"/>
        <v/>
      </c>
      <c r="AH811" s="7" t="str">
        <f t="shared" si="1093"/>
        <v/>
      </c>
      <c r="AI811" s="7">
        <f t="shared" si="1094"/>
        <v>16370.336454571921</v>
      </c>
      <c r="AJ811" s="69">
        <f t="shared" si="1076"/>
        <v>80080.878741031673</v>
      </c>
      <c r="AK811" s="11">
        <f t="shared" si="1077"/>
        <v>11.290792387218502</v>
      </c>
    </row>
    <row r="812" spans="1:37" hidden="1">
      <c r="A812" s="8">
        <v>809</v>
      </c>
      <c r="B812" s="8">
        <f t="shared" ca="1" si="1078"/>
        <v>0.14632948880130073</v>
      </c>
      <c r="C812">
        <v>0.32997856471829001</v>
      </c>
      <c r="D812" s="69">
        <f t="shared" si="1079"/>
        <v>2804</v>
      </c>
      <c r="E812" s="5">
        <f>IF(①再生産関数フィット!$B$2="HS",$W$2*(T812+SQRT($W$3^2+(($W$4^2))/4)-SQRT((T812-$W$3)^2+(($W$4^2))/4)),IF(①再生産関数フィット!$B$2="BH",$W$2*T812/(1+$W$3*T812),$W$2*T812*EXP(-$W$3*T812)))</f>
        <v>1486.1767038516543</v>
      </c>
      <c r="F812" s="5">
        <f t="shared" ca="1" si="1072"/>
        <v>110612.25034657036</v>
      </c>
      <c r="G812" s="76">
        <f t="shared" si="1073"/>
        <v>2067.1801172599398</v>
      </c>
      <c r="H812" s="77">
        <f t="shared" ref="H812:Q812" si="1119">IF(H$2&lt;&gt;"",G811*EXP(-G$4-G$6*$S$6),"")</f>
        <v>883.76446822587786</v>
      </c>
      <c r="I812" s="77">
        <f t="shared" si="1119"/>
        <v>234.64179968925669</v>
      </c>
      <c r="J812" s="77" t="str">
        <f t="shared" si="1119"/>
        <v/>
      </c>
      <c r="K812" s="77" t="str">
        <f t="shared" si="1119"/>
        <v/>
      </c>
      <c r="L812" s="77" t="str">
        <f t="shared" si="1119"/>
        <v/>
      </c>
      <c r="M812" s="77" t="str">
        <f t="shared" si="1119"/>
        <v/>
      </c>
      <c r="N812" s="77" t="str">
        <f t="shared" si="1119"/>
        <v/>
      </c>
      <c r="O812" s="77" t="str">
        <f t="shared" si="1119"/>
        <v/>
      </c>
      <c r="P812" s="77" t="str">
        <f t="shared" si="1119"/>
        <v/>
      </c>
      <c r="Q812" s="77" t="str">
        <f t="shared" si="1119"/>
        <v/>
      </c>
      <c r="R812" s="98">
        <f t="shared" si="1096"/>
        <v>119.98559914735603</v>
      </c>
      <c r="S812" s="74">
        <f t="shared" si="1071"/>
        <v>270625.79311750975</v>
      </c>
      <c r="T812" s="72">
        <f t="shared" si="1116"/>
        <v>143750.36501581821</v>
      </c>
      <c r="U812" s="7">
        <f t="shared" si="1081"/>
        <v>12.508492308422854</v>
      </c>
      <c r="V812" s="7">
        <f t="shared" si="1082"/>
        <v>11.875833497896847</v>
      </c>
      <c r="W812" s="69">
        <f t="shared" si="1075"/>
        <v>2804</v>
      </c>
      <c r="X812" s="64">
        <f t="shared" si="1083"/>
        <v>15705.691416415904</v>
      </c>
      <c r="Y812" s="7">
        <f t="shared" si="1084"/>
        <v>31248.376519732978</v>
      </c>
      <c r="Z812" s="7">
        <f t="shared" si="1085"/>
        <v>20557.481711578192</v>
      </c>
      <c r="AA812" s="7" t="str">
        <f t="shared" si="1086"/>
        <v/>
      </c>
      <c r="AB812" s="7" t="str">
        <f t="shared" si="1087"/>
        <v/>
      </c>
      <c r="AC812" s="7" t="str">
        <f t="shared" si="1088"/>
        <v/>
      </c>
      <c r="AD812" s="7" t="str">
        <f t="shared" si="1089"/>
        <v/>
      </c>
      <c r="AE812" s="7" t="str">
        <f t="shared" si="1090"/>
        <v/>
      </c>
      <c r="AF812" s="7" t="str">
        <f t="shared" si="1091"/>
        <v/>
      </c>
      <c r="AG812" s="7" t="str">
        <f t="shared" si="1092"/>
        <v/>
      </c>
      <c r="AH812" s="7" t="str">
        <f t="shared" si="1093"/>
        <v/>
      </c>
      <c r="AI812" s="7">
        <f t="shared" si="1094"/>
        <v>17367.984252344846</v>
      </c>
      <c r="AJ812" s="69">
        <f t="shared" si="1076"/>
        <v>84879.533900071925</v>
      </c>
      <c r="AK812" s="11">
        <f t="shared" si="1077"/>
        <v>11.348988281991826</v>
      </c>
    </row>
    <row r="813" spans="1:37" hidden="1">
      <c r="A813" s="8">
        <v>810</v>
      </c>
      <c r="B813" s="8">
        <f t="shared" ca="1" si="1078"/>
        <v>-2.3577290081171834E-2</v>
      </c>
      <c r="C813">
        <v>-8.0453103212957594E-2</v>
      </c>
      <c r="D813" s="69">
        <f t="shared" si="1079"/>
        <v>2805</v>
      </c>
      <c r="E813" s="5">
        <f>IF(①再生産関数フィット!$B$2="HS",$W$2*(T813+SQRT($W$3^2+(($W$4^2))/4)-SQRT((T813-$W$3)^2+(($W$4^2))/4)),IF(①再生産関数フィット!$B$2="BH",$W$2*T813/(1+$W$3*T813),$W$2*T813*EXP(-$W$3*T813)))</f>
        <v>1486.1767038516543</v>
      </c>
      <c r="F813" s="5">
        <f t="shared" ca="1" si="1072"/>
        <v>136512.01800751092</v>
      </c>
      <c r="G813" s="76">
        <f t="shared" si="1073"/>
        <v>1371.2925311065535</v>
      </c>
      <c r="H813" s="77">
        <f t="shared" ref="H813:Q813" si="1120">IF(H$2&lt;&gt;"",G812*EXP(-G$4-G$6*$S$6),"")</f>
        <v>948.01800092194651</v>
      </c>
      <c r="I813" s="77">
        <f t="shared" si="1120"/>
        <v>292.66764491084484</v>
      </c>
      <c r="J813" s="77" t="str">
        <f t="shared" si="1120"/>
        <v/>
      </c>
      <c r="K813" s="77" t="str">
        <f t="shared" si="1120"/>
        <v/>
      </c>
      <c r="L813" s="77" t="str">
        <f t="shared" si="1120"/>
        <v/>
      </c>
      <c r="M813" s="77" t="str">
        <f t="shared" si="1120"/>
        <v/>
      </c>
      <c r="N813" s="77" t="str">
        <f t="shared" si="1120"/>
        <v/>
      </c>
      <c r="O813" s="77" t="str">
        <f t="shared" si="1120"/>
        <v/>
      </c>
      <c r="P813" s="77" t="str">
        <f t="shared" si="1120"/>
        <v/>
      </c>
      <c r="Q813" s="77" t="str">
        <f t="shared" si="1120"/>
        <v/>
      </c>
      <c r="R813" s="98">
        <f t="shared" si="1096"/>
        <v>109.88763703142061</v>
      </c>
      <c r="S813" s="74">
        <f t="shared" si="1071"/>
        <v>258724.36173789095</v>
      </c>
      <c r="T813" s="72">
        <f t="shared" si="1116"/>
        <v>156471.76044753147</v>
      </c>
      <c r="U813" s="7">
        <f t="shared" si="1081"/>
        <v>12.463518533581514</v>
      </c>
      <c r="V813" s="7">
        <f t="shared" si="1082"/>
        <v>11.960630828255573</v>
      </c>
      <c r="W813" s="69">
        <f t="shared" si="1075"/>
        <v>2805</v>
      </c>
      <c r="X813" s="64">
        <f t="shared" si="1083"/>
        <v>10418.587696046048</v>
      </c>
      <c r="Y813" s="7">
        <f t="shared" si="1084"/>
        <v>33520.269829089877</v>
      </c>
      <c r="Z813" s="7">
        <f t="shared" si="1085"/>
        <v>25641.253032465658</v>
      </c>
      <c r="AA813" s="7" t="str">
        <f t="shared" si="1086"/>
        <v/>
      </c>
      <c r="AB813" s="7" t="str">
        <f t="shared" si="1087"/>
        <v/>
      </c>
      <c r="AC813" s="7" t="str">
        <f t="shared" si="1088"/>
        <v/>
      </c>
      <c r="AD813" s="7" t="str">
        <f t="shared" si="1089"/>
        <v/>
      </c>
      <c r="AE813" s="7" t="str">
        <f t="shared" si="1090"/>
        <v/>
      </c>
      <c r="AF813" s="7" t="str">
        <f t="shared" si="1091"/>
        <v/>
      </c>
      <c r="AG813" s="7" t="str">
        <f t="shared" si="1092"/>
        <v/>
      </c>
      <c r="AH813" s="7" t="str">
        <f t="shared" si="1093"/>
        <v/>
      </c>
      <c r="AI813" s="7">
        <f t="shared" si="1094"/>
        <v>15906.298447909659</v>
      </c>
      <c r="AJ813" s="69">
        <f t="shared" si="1076"/>
        <v>85486.409005511247</v>
      </c>
      <c r="AK813" s="11">
        <f t="shared" si="1077"/>
        <v>11.356112683289663</v>
      </c>
    </row>
    <row r="814" spans="1:37" hidden="1">
      <c r="A814" s="8">
        <v>811</v>
      </c>
      <c r="B814" s="8">
        <f t="shared" ca="1" si="1078"/>
        <v>-0.18645146924870909</v>
      </c>
      <c r="C814">
        <v>-0.16507569085680845</v>
      </c>
      <c r="D814" s="69">
        <f t="shared" si="1079"/>
        <v>2806</v>
      </c>
      <c r="E814" s="5">
        <f>IF(①再生産関数フィット!$B$2="HS",$W$2*(T814+SQRT($W$3^2+(($W$4^2))/4)-SQRT((T814-$W$3)^2+(($W$4^2))/4)),IF(①再生産関数フィット!$B$2="BH",$W$2*T814/(1+$W$3*T814),$W$2*T814*EXP(-$W$3*T814)))</f>
        <v>1486.1767038516543</v>
      </c>
      <c r="F814" s="5">
        <f t="shared" ca="1" si="1072"/>
        <v>141450.77584499592</v>
      </c>
      <c r="G814" s="76">
        <f t="shared" si="1073"/>
        <v>1260.0244944148697</v>
      </c>
      <c r="H814" s="77">
        <f t="shared" ref="H814:Q814" si="1121">IF(H$2&lt;&gt;"",G813*EXP(-G$4-G$6*$S$6),"")</f>
        <v>628.88085714659564</v>
      </c>
      <c r="I814" s="77">
        <f t="shared" si="1121"/>
        <v>313.94585960204029</v>
      </c>
      <c r="J814" s="77" t="str">
        <f t="shared" si="1121"/>
        <v/>
      </c>
      <c r="K814" s="77" t="str">
        <f t="shared" si="1121"/>
        <v/>
      </c>
      <c r="L814" s="77" t="str">
        <f t="shared" si="1121"/>
        <v/>
      </c>
      <c r="M814" s="77" t="str">
        <f t="shared" si="1121"/>
        <v/>
      </c>
      <c r="N814" s="77" t="str">
        <f t="shared" si="1121"/>
        <v/>
      </c>
      <c r="O814" s="77" t="str">
        <f t="shared" si="1121"/>
        <v/>
      </c>
      <c r="P814" s="77" t="str">
        <f t="shared" si="1121"/>
        <v/>
      </c>
      <c r="Q814" s="77" t="str">
        <f t="shared" si="1121"/>
        <v/>
      </c>
      <c r="R814" s="98">
        <f t="shared" si="1096"/>
        <v>124.73894812491241</v>
      </c>
      <c r="S814" s="74">
        <f t="shared" si="1071"/>
        <v>232897.41348719032</v>
      </c>
      <c r="T814" s="72">
        <f t="shared" si="1116"/>
        <v>151052.39085326577</v>
      </c>
      <c r="U814" s="7">
        <f t="shared" si="1081"/>
        <v>12.358353350131031</v>
      </c>
      <c r="V814" s="7">
        <f t="shared" si="1082"/>
        <v>11.925382014913755</v>
      </c>
      <c r="W814" s="69">
        <f t="shared" si="1075"/>
        <v>2806</v>
      </c>
      <c r="X814" s="64">
        <f t="shared" si="1083"/>
        <v>9573.2131521449555</v>
      </c>
      <c r="Y814" s="7">
        <f t="shared" si="1084"/>
        <v>22236.134758414591</v>
      </c>
      <c r="Z814" s="7">
        <f t="shared" si="1085"/>
        <v>27505.484000471282</v>
      </c>
      <c r="AA814" s="7" t="str">
        <f t="shared" si="1086"/>
        <v/>
      </c>
      <c r="AB814" s="7" t="str">
        <f t="shared" si="1087"/>
        <v/>
      </c>
      <c r="AC814" s="7" t="str">
        <f t="shared" si="1088"/>
        <v/>
      </c>
      <c r="AD814" s="7" t="str">
        <f t="shared" si="1089"/>
        <v/>
      </c>
      <c r="AE814" s="7" t="str">
        <f t="shared" si="1090"/>
        <v/>
      </c>
      <c r="AF814" s="7" t="str">
        <f t="shared" si="1091"/>
        <v/>
      </c>
      <c r="AG814" s="7" t="str">
        <f t="shared" si="1092"/>
        <v/>
      </c>
      <c r="AH814" s="7" t="str">
        <f t="shared" si="1093"/>
        <v/>
      </c>
      <c r="AI814" s="7">
        <f t="shared" si="1094"/>
        <v>18056.034241466547</v>
      </c>
      <c r="AJ814" s="69">
        <f t="shared" si="1076"/>
        <v>77370.866152497372</v>
      </c>
      <c r="AK814" s="11">
        <f t="shared" si="1077"/>
        <v>11.256365582420703</v>
      </c>
    </row>
    <row r="815" spans="1:37" hidden="1">
      <c r="A815" s="8">
        <v>812</v>
      </c>
      <c r="B815" s="8">
        <f t="shared" ca="1" si="1078"/>
        <v>0.49510915546081896</v>
      </c>
      <c r="C815">
        <v>0.35780909540861072</v>
      </c>
      <c r="D815" s="69">
        <f t="shared" si="1079"/>
        <v>2807</v>
      </c>
      <c r="E815" s="5">
        <f>IF(①再生産関数フィット!$B$2="HS",$W$2*(T815+SQRT($W$3^2+(($W$4^2))/4)-SQRT((T815-$W$3)^2+(($W$4^2))/4)),IF(①再生産関数フィット!$B$2="BH",$W$2*T815/(1+$W$3*T815),$W$2*T815*EXP(-$W$3*T815)))</f>
        <v>1486.1767038516546</v>
      </c>
      <c r="F815" s="5">
        <f t="shared" ca="1" si="1072"/>
        <v>143750.36501581821</v>
      </c>
      <c r="G815" s="76">
        <f t="shared" si="1073"/>
        <v>2125.5188707721431</v>
      </c>
      <c r="H815" s="77">
        <f t="shared" ref="H815:Q815" si="1122">IF(H$2&lt;&gt;"",G814*EXP(-G$4-G$6*$S$6),"")</f>
        <v>577.85284036652922</v>
      </c>
      <c r="I815" s="77">
        <f t="shared" si="1122"/>
        <v>208.26032954242532</v>
      </c>
      <c r="J815" s="77" t="str">
        <f t="shared" si="1122"/>
        <v/>
      </c>
      <c r="K815" s="77" t="str">
        <f t="shared" si="1122"/>
        <v/>
      </c>
      <c r="L815" s="77" t="str">
        <f t="shared" si="1122"/>
        <v/>
      </c>
      <c r="M815" s="77" t="str">
        <f t="shared" si="1122"/>
        <v/>
      </c>
      <c r="N815" s="77" t="str">
        <f t="shared" si="1122"/>
        <v/>
      </c>
      <c r="O815" s="77" t="str">
        <f t="shared" si="1122"/>
        <v/>
      </c>
      <c r="P815" s="77" t="str">
        <f t="shared" si="1122"/>
        <v/>
      </c>
      <c r="Q815" s="77" t="str">
        <f t="shared" si="1122"/>
        <v/>
      </c>
      <c r="R815" s="98">
        <f t="shared" si="1096"/>
        <v>135.93432735553483</v>
      </c>
      <c r="S815" s="74">
        <f t="shared" si="1071"/>
        <v>242360.95905739971</v>
      </c>
      <c r="T815" s="72">
        <f t="shared" si="1116"/>
        <v>128447.56220818752</v>
      </c>
      <c r="U815" s="7">
        <f t="shared" si="1081"/>
        <v>12.398183460211516</v>
      </c>
      <c r="V815" s="7">
        <f t="shared" si="1082"/>
        <v>11.763276023830784</v>
      </c>
      <c r="W815" s="69">
        <f t="shared" si="1075"/>
        <v>2807</v>
      </c>
      <c r="X815" s="64">
        <f t="shared" si="1083"/>
        <v>16148.928293856223</v>
      </c>
      <c r="Y815" s="7">
        <f t="shared" si="1084"/>
        <v>20431.87271945782</v>
      </c>
      <c r="Z815" s="7">
        <f t="shared" si="1085"/>
        <v>18246.143361862734</v>
      </c>
      <c r="AA815" s="7" t="str">
        <f t="shared" si="1086"/>
        <v/>
      </c>
      <c r="AB815" s="7" t="str">
        <f t="shared" si="1087"/>
        <v/>
      </c>
      <c r="AC815" s="7" t="str">
        <f t="shared" si="1088"/>
        <v/>
      </c>
      <c r="AD815" s="7" t="str">
        <f t="shared" si="1089"/>
        <v/>
      </c>
      <c r="AE815" s="7" t="str">
        <f t="shared" si="1090"/>
        <v/>
      </c>
      <c r="AF815" s="7" t="str">
        <f t="shared" si="1091"/>
        <v/>
      </c>
      <c r="AG815" s="7" t="str">
        <f t="shared" si="1092"/>
        <v/>
      </c>
      <c r="AH815" s="7" t="str">
        <f t="shared" si="1093"/>
        <v/>
      </c>
      <c r="AI815" s="7">
        <f t="shared" si="1094"/>
        <v>19676.57180229235</v>
      </c>
      <c r="AJ815" s="69">
        <f t="shared" si="1076"/>
        <v>74503.516177469122</v>
      </c>
      <c r="AK815" s="11">
        <f t="shared" si="1077"/>
        <v>11.218601600266915</v>
      </c>
    </row>
    <row r="816" spans="1:37" hidden="1">
      <c r="A816" s="8">
        <v>813</v>
      </c>
      <c r="B816" s="8">
        <f t="shared" ca="1" si="1078"/>
        <v>-6.8098417674130579E-2</v>
      </c>
      <c r="C816">
        <v>0.44233225894495426</v>
      </c>
      <c r="D816" s="69">
        <f t="shared" si="1079"/>
        <v>2808</v>
      </c>
      <c r="E816" s="5">
        <f>IF(①再生産関数フィット!$B$2="HS",$W$2*(T816+SQRT($W$3^2+(($W$4^2))/4)-SQRT((T816-$W$3)^2+(($W$4^2))/4)),IF(①再生産関数フィット!$B$2="BH",$W$2*T816/(1+$W$3*T816),$W$2*T816*EXP(-$W$3*T816)))</f>
        <v>1486.1767038516543</v>
      </c>
      <c r="F816" s="5">
        <f t="shared" ca="1" si="1072"/>
        <v>156471.76044753147</v>
      </c>
      <c r="G816" s="76">
        <f t="shared" si="1073"/>
        <v>2312.9854913799013</v>
      </c>
      <c r="H816" s="77">
        <f t="shared" ref="H816:Q816" si="1123">IF(H$2&lt;&gt;"",G815*EXP(-G$4-G$6*$S$6),"")</f>
        <v>974.77241289559981</v>
      </c>
      <c r="I816" s="77">
        <f t="shared" si="1123"/>
        <v>191.36187974903973</v>
      </c>
      <c r="J816" s="77" t="str">
        <f t="shared" si="1123"/>
        <v/>
      </c>
      <c r="K816" s="77" t="str">
        <f t="shared" si="1123"/>
        <v/>
      </c>
      <c r="L816" s="77" t="str">
        <f t="shared" si="1123"/>
        <v/>
      </c>
      <c r="M816" s="77" t="str">
        <f t="shared" si="1123"/>
        <v/>
      </c>
      <c r="N816" s="77" t="str">
        <f t="shared" si="1123"/>
        <v/>
      </c>
      <c r="O816" s="77" t="str">
        <f t="shared" si="1123"/>
        <v/>
      </c>
      <c r="P816" s="77" t="str">
        <f t="shared" si="1123"/>
        <v/>
      </c>
      <c r="Q816" s="77" t="str">
        <f t="shared" si="1123"/>
        <v/>
      </c>
      <c r="R816" s="98">
        <f t="shared" si="1096"/>
        <v>106.65486549950262</v>
      </c>
      <c r="S816" s="74">
        <f t="shared" si="1071"/>
        <v>274538.74217684614</v>
      </c>
      <c r="T816" s="72">
        <f t="shared" si="1116"/>
        <v>133280.70187687012</v>
      </c>
      <c r="U816" s="7">
        <f t="shared" si="1081"/>
        <v>12.522847667229067</v>
      </c>
      <c r="V816" s="7">
        <f t="shared" si="1082"/>
        <v>11.800212723569803</v>
      </c>
      <c r="W816" s="69">
        <f t="shared" si="1075"/>
        <v>2808</v>
      </c>
      <c r="X816" s="64">
        <f t="shared" si="1083"/>
        <v>17573.232286314531</v>
      </c>
      <c r="Y816" s="7">
        <f t="shared" si="1084"/>
        <v>34466.259364735131</v>
      </c>
      <c r="Z816" s="7">
        <f t="shared" si="1085"/>
        <v>16765.633184044433</v>
      </c>
      <c r="AA816" s="7" t="str">
        <f t="shared" si="1086"/>
        <v/>
      </c>
      <c r="AB816" s="7" t="str">
        <f t="shared" si="1087"/>
        <v/>
      </c>
      <c r="AC816" s="7" t="str">
        <f t="shared" si="1088"/>
        <v/>
      </c>
      <c r="AD816" s="7" t="str">
        <f t="shared" si="1089"/>
        <v/>
      </c>
      <c r="AE816" s="7" t="str">
        <f t="shared" si="1090"/>
        <v/>
      </c>
      <c r="AF816" s="7" t="str">
        <f t="shared" si="1091"/>
        <v/>
      </c>
      <c r="AG816" s="7" t="str">
        <f t="shared" si="1092"/>
        <v/>
      </c>
      <c r="AH816" s="7" t="str">
        <f t="shared" si="1093"/>
        <v/>
      </c>
      <c r="AI816" s="7">
        <f t="shared" si="1094"/>
        <v>15438.35291563936</v>
      </c>
      <c r="AJ816" s="69">
        <f t="shared" si="1076"/>
        <v>84243.477750733451</v>
      </c>
      <c r="AK816" s="11">
        <f t="shared" si="1077"/>
        <v>11.341466429796318</v>
      </c>
    </row>
    <row r="817" spans="1:37" hidden="1">
      <c r="A817" s="8">
        <v>814</v>
      </c>
      <c r="B817" s="8">
        <f t="shared" ca="1" si="1078"/>
        <v>8.3483491388525927E-2</v>
      </c>
      <c r="C817">
        <v>-2.6542953351279659E-2</v>
      </c>
      <c r="D817" s="69">
        <f t="shared" si="1079"/>
        <v>2809</v>
      </c>
      <c r="E817" s="5">
        <f>IF(①再生産関数フィット!$B$2="HS",$W$2*(T817+SQRT($W$3^2+(($W$4^2))/4)-SQRT((T817-$W$3)^2+(($W$4^2))/4)),IF(①再生産関数フィット!$B$2="BH",$W$2*T817/(1+$W$3*T817),$W$2*T817*EXP(-$W$3*T817)))</f>
        <v>1486.1767038516543</v>
      </c>
      <c r="F817" s="5">
        <f t="shared" ca="1" si="1072"/>
        <v>151052.39085326577</v>
      </c>
      <c r="G817" s="76">
        <f t="shared" si="1073"/>
        <v>1447.2481103483058</v>
      </c>
      <c r="H817" s="77">
        <f t="shared" ref="H817:Q817" si="1124">IF(H$2&lt;&gt;"",G816*EXP(-G$4-G$6*$S$6),"")</f>
        <v>1060.7454393504649</v>
      </c>
      <c r="I817" s="77">
        <f t="shared" si="1124"/>
        <v>322.80585683526505</v>
      </c>
      <c r="J817" s="77" t="str">
        <f t="shared" si="1124"/>
        <v/>
      </c>
      <c r="K817" s="77" t="str">
        <f t="shared" si="1124"/>
        <v/>
      </c>
      <c r="L817" s="77" t="str">
        <f t="shared" si="1124"/>
        <v/>
      </c>
      <c r="M817" s="77" t="str">
        <f t="shared" si="1124"/>
        <v/>
      </c>
      <c r="N817" s="77" t="str">
        <f t="shared" si="1124"/>
        <v/>
      </c>
      <c r="O817" s="77" t="str">
        <f t="shared" si="1124"/>
        <v/>
      </c>
      <c r="P817" s="77" t="str">
        <f t="shared" si="1124"/>
        <v/>
      </c>
      <c r="Q817" s="77" t="str">
        <f t="shared" si="1124"/>
        <v/>
      </c>
      <c r="R817" s="98">
        <f t="shared" si="1096"/>
        <v>92.345814335246274</v>
      </c>
      <c r="S817" s="74">
        <f t="shared" si="1071"/>
        <v>273301.22486848326</v>
      </c>
      <c r="T817" s="72">
        <f t="shared" si="1116"/>
        <v>162374.0284870278</v>
      </c>
      <c r="U817" s="7">
        <f t="shared" si="1081"/>
        <v>12.518329853678832</v>
      </c>
      <c r="V817" s="7">
        <f t="shared" si="1082"/>
        <v>11.997657770811216</v>
      </c>
      <c r="W817" s="69">
        <f t="shared" si="1075"/>
        <v>2809</v>
      </c>
      <c r="X817" s="64">
        <f t="shared" si="1083"/>
        <v>10995.670882443626</v>
      </c>
      <c r="Y817" s="7">
        <f t="shared" si="1084"/>
        <v>37506.116247186706</v>
      </c>
      <c r="Z817" s="7">
        <f t="shared" si="1085"/>
        <v>28281.727752981977</v>
      </c>
      <c r="AA817" s="7" t="str">
        <f t="shared" si="1086"/>
        <v/>
      </c>
      <c r="AB817" s="7" t="str">
        <f t="shared" si="1087"/>
        <v/>
      </c>
      <c r="AC817" s="7" t="str">
        <f t="shared" si="1088"/>
        <v/>
      </c>
      <c r="AD817" s="7" t="str">
        <f t="shared" si="1089"/>
        <v/>
      </c>
      <c r="AE817" s="7" t="str">
        <f t="shared" si="1090"/>
        <v/>
      </c>
      <c r="AF817" s="7" t="str">
        <f t="shared" si="1091"/>
        <v/>
      </c>
      <c r="AG817" s="7" t="str">
        <f t="shared" si="1092"/>
        <v/>
      </c>
      <c r="AH817" s="7" t="str">
        <f t="shared" si="1093"/>
        <v/>
      </c>
      <c r="AI817" s="7">
        <f t="shared" si="1094"/>
        <v>13367.109557662785</v>
      </c>
      <c r="AJ817" s="69">
        <f t="shared" si="1076"/>
        <v>90150.624440275089</v>
      </c>
      <c r="AK817" s="11">
        <f t="shared" si="1077"/>
        <v>11.409237155288285</v>
      </c>
    </row>
    <row r="818" spans="1:37" hidden="1">
      <c r="A818" s="8">
        <v>815</v>
      </c>
      <c r="B818" s="8">
        <f t="shared" ca="1" si="1078"/>
        <v>-0.34467364891892338</v>
      </c>
      <c r="C818">
        <v>0.54596500594576547</v>
      </c>
      <c r="D818" s="69">
        <f t="shared" si="1079"/>
        <v>2810</v>
      </c>
      <c r="E818" s="5">
        <f>IF(①再生産関数フィット!$B$2="HS",$W$2*(T818+SQRT($W$3^2+(($W$4^2))/4)-SQRT((T818-$W$3)^2+(($W$4^2))/4)),IF(①再生産関数フィット!$B$2="BH",$W$2*T818/(1+$W$3*T818),$W$2*T818*EXP(-$W$3*T818)))</f>
        <v>1486.1767038516543</v>
      </c>
      <c r="F818" s="5">
        <f t="shared" ca="1" si="1072"/>
        <v>128447.56220818752</v>
      </c>
      <c r="G818" s="76">
        <f t="shared" si="1073"/>
        <v>2565.5473754451064</v>
      </c>
      <c r="H818" s="77">
        <f t="shared" ref="H818:Q818" si="1125">IF(H$2&lt;&gt;"",G817*EXP(-G$4-G$6*$S$6),"")</f>
        <v>663.71442379635641</v>
      </c>
      <c r="I818" s="77">
        <f t="shared" si="1125"/>
        <v>351.27670408364321</v>
      </c>
      <c r="J818" s="77" t="str">
        <f t="shared" si="1125"/>
        <v/>
      </c>
      <c r="K818" s="77" t="str">
        <f t="shared" si="1125"/>
        <v/>
      </c>
      <c r="L818" s="77" t="str">
        <f t="shared" si="1125"/>
        <v/>
      </c>
      <c r="M818" s="77" t="str">
        <f t="shared" si="1125"/>
        <v/>
      </c>
      <c r="N818" s="77" t="str">
        <f t="shared" si="1125"/>
        <v/>
      </c>
      <c r="O818" s="77" t="str">
        <f t="shared" si="1125"/>
        <v/>
      </c>
      <c r="P818" s="77" t="str">
        <f t="shared" si="1125"/>
        <v/>
      </c>
      <c r="Q818" s="77" t="str">
        <f t="shared" si="1125"/>
        <v/>
      </c>
      <c r="R818" s="98">
        <f t="shared" si="1096"/>
        <v>128.64216443578104</v>
      </c>
      <c r="S818" s="74">
        <f t="shared" si="1071"/>
        <v>298671.00182227464</v>
      </c>
      <c r="T818" s="72">
        <f t="shared" si="1116"/>
        <v>162863.38561465254</v>
      </c>
      <c r="U818" s="7">
        <f t="shared" si="1081"/>
        <v>12.607097918213553</v>
      </c>
      <c r="V818" s="7">
        <f t="shared" si="1082"/>
        <v>12.000667003302235</v>
      </c>
      <c r="W818" s="69">
        <f t="shared" si="1075"/>
        <v>2810</v>
      </c>
      <c r="X818" s="64">
        <f t="shared" si="1083"/>
        <v>19492.106689931839</v>
      </c>
      <c r="Y818" s="7">
        <f t="shared" si="1084"/>
        <v>23467.789170117794</v>
      </c>
      <c r="Z818" s="7">
        <f t="shared" si="1085"/>
        <v>30776.121004298606</v>
      </c>
      <c r="AA818" s="7" t="str">
        <f t="shared" si="1086"/>
        <v/>
      </c>
      <c r="AB818" s="7" t="str">
        <f t="shared" si="1087"/>
        <v/>
      </c>
      <c r="AC818" s="7" t="str">
        <f t="shared" si="1088"/>
        <v/>
      </c>
      <c r="AD818" s="7" t="str">
        <f t="shared" si="1089"/>
        <v/>
      </c>
      <c r="AE818" s="7" t="str">
        <f t="shared" si="1090"/>
        <v/>
      </c>
      <c r="AF818" s="7" t="str">
        <f t="shared" si="1091"/>
        <v/>
      </c>
      <c r="AG818" s="7" t="str">
        <f t="shared" si="1092"/>
        <v/>
      </c>
      <c r="AH818" s="7" t="str">
        <f t="shared" si="1093"/>
        <v/>
      </c>
      <c r="AI818" s="7">
        <f t="shared" si="1094"/>
        <v>18621.027039789009</v>
      </c>
      <c r="AJ818" s="69">
        <f t="shared" si="1076"/>
        <v>92357.043904137245</v>
      </c>
      <c r="AK818" s="11">
        <f t="shared" si="1077"/>
        <v>11.433417256721242</v>
      </c>
    </row>
    <row r="819" spans="1:37" hidden="1">
      <c r="A819" s="8">
        <v>816</v>
      </c>
      <c r="B819" s="8">
        <f t="shared" ca="1" si="1078"/>
        <v>0.32066537564664715</v>
      </c>
      <c r="C819">
        <v>-0.41027794847679161</v>
      </c>
      <c r="D819" s="69">
        <f t="shared" si="1079"/>
        <v>2811</v>
      </c>
      <c r="E819" s="5">
        <f>IF(①再生産関数フィット!$B$2="HS",$W$2*(T819+SQRT($W$3^2+(($W$4^2))/4)-SQRT((T819-$W$3)^2+(($W$4^2))/4)),IF(①再生産関数フィット!$B$2="BH",$W$2*T819/(1+$W$3*T819),$W$2*T819*EXP(-$W$3*T819)))</f>
        <v>1486.1767038516543</v>
      </c>
      <c r="F819" s="5">
        <f t="shared" ca="1" si="1072"/>
        <v>133280.70187687012</v>
      </c>
      <c r="G819" s="76">
        <f t="shared" si="1073"/>
        <v>986.0274383418797</v>
      </c>
      <c r="H819" s="77">
        <f t="shared" ref="H819:Q819" si="1126">IF(H$2&lt;&gt;"",G818*EXP(-G$4-G$6*$S$6),"")</f>
        <v>1176.5714433069784</v>
      </c>
      <c r="I819" s="77">
        <f t="shared" si="1126"/>
        <v>219.79582149957065</v>
      </c>
      <c r="J819" s="77" t="str">
        <f t="shared" si="1126"/>
        <v/>
      </c>
      <c r="K819" s="77" t="str">
        <f t="shared" si="1126"/>
        <v/>
      </c>
      <c r="L819" s="77" t="str">
        <f t="shared" si="1126"/>
        <v/>
      </c>
      <c r="M819" s="77" t="str">
        <f t="shared" si="1126"/>
        <v/>
      </c>
      <c r="N819" s="77" t="str">
        <f t="shared" si="1126"/>
        <v/>
      </c>
      <c r="O819" s="77" t="str">
        <f t="shared" si="1126"/>
        <v/>
      </c>
      <c r="P819" s="77" t="str">
        <f t="shared" si="1126"/>
        <v/>
      </c>
      <c r="Q819" s="77" t="str">
        <f t="shared" si="1126"/>
        <v/>
      </c>
      <c r="R819" s="98">
        <f t="shared" si="1096"/>
        <v>148.71143798082596</v>
      </c>
      <c r="S819" s="74">
        <f t="shared" si="1071"/>
        <v>264161.62724198814</v>
      </c>
      <c r="T819" s="72">
        <f t="shared" si="1116"/>
        <v>165891.95754296402</v>
      </c>
      <c r="U819" s="7">
        <f t="shared" si="1081"/>
        <v>12.48431641919702</v>
      </c>
      <c r="V819" s="7">
        <f t="shared" si="1082"/>
        <v>12.019091997263633</v>
      </c>
      <c r="W819" s="69">
        <f t="shared" si="1075"/>
        <v>2811</v>
      </c>
      <c r="X819" s="64">
        <f t="shared" si="1083"/>
        <v>7491.482017176003</v>
      </c>
      <c r="Y819" s="7">
        <f t="shared" si="1084"/>
        <v>41601.522560222751</v>
      </c>
      <c r="Z819" s="7">
        <f t="shared" si="1085"/>
        <v>19256.793063906978</v>
      </c>
      <c r="AA819" s="7" t="str">
        <f t="shared" si="1086"/>
        <v/>
      </c>
      <c r="AB819" s="7" t="str">
        <f t="shared" si="1087"/>
        <v/>
      </c>
      <c r="AC819" s="7" t="str">
        <f t="shared" si="1088"/>
        <v/>
      </c>
      <c r="AD819" s="7" t="str">
        <f t="shared" si="1089"/>
        <v/>
      </c>
      <c r="AE819" s="7" t="str">
        <f t="shared" si="1090"/>
        <v/>
      </c>
      <c r="AF819" s="7" t="str">
        <f t="shared" si="1091"/>
        <v/>
      </c>
      <c r="AG819" s="7" t="str">
        <f t="shared" si="1092"/>
        <v/>
      </c>
      <c r="AH819" s="7" t="str">
        <f t="shared" si="1093"/>
        <v/>
      </c>
      <c r="AI819" s="7">
        <f t="shared" si="1094"/>
        <v>21526.065889145142</v>
      </c>
      <c r="AJ819" s="69">
        <f t="shared" si="1076"/>
        <v>89875.863530450879</v>
      </c>
      <c r="AK819" s="11">
        <f t="shared" si="1077"/>
        <v>11.406184703104598</v>
      </c>
    </row>
    <row r="820" spans="1:37" hidden="1">
      <c r="A820" s="8">
        <v>817</v>
      </c>
      <c r="B820" s="8">
        <f t="shared" ca="1" si="1078"/>
        <v>-0.32199910080446775</v>
      </c>
      <c r="C820">
        <v>-0.4067666516281816</v>
      </c>
      <c r="D820" s="69">
        <f t="shared" si="1079"/>
        <v>2812</v>
      </c>
      <c r="E820" s="5">
        <f>IF(①再生産関数フィット!$B$2="HS",$W$2*(T820+SQRT($W$3^2+(($W$4^2))/4)-SQRT((T820-$W$3)^2+(($W$4^2))/4)),IF(①再生産関数フィット!$B$2="BH",$W$2*T820/(1+$W$3*T820),$W$2*T820*EXP(-$W$3*T820)))</f>
        <v>1486.1767038516543</v>
      </c>
      <c r="F820" s="5">
        <f t="shared" ca="1" si="1072"/>
        <v>162374.0284870278</v>
      </c>
      <c r="G820" s="76">
        <f t="shared" si="1073"/>
        <v>989.49575896694398</v>
      </c>
      <c r="H820" s="77">
        <f t="shared" ref="H820:Q820" si="1127">IF(H$2&lt;&gt;"",G819*EXP(-G$4-G$6*$S$6),"")</f>
        <v>452.19657113870778</v>
      </c>
      <c r="I820" s="77">
        <f t="shared" si="1127"/>
        <v>389.6336702393848</v>
      </c>
      <c r="J820" s="77" t="str">
        <f t="shared" si="1127"/>
        <v/>
      </c>
      <c r="K820" s="77" t="str">
        <f t="shared" si="1127"/>
        <v/>
      </c>
      <c r="L820" s="77" t="str">
        <f t="shared" si="1127"/>
        <v/>
      </c>
      <c r="M820" s="77" t="str">
        <f t="shared" si="1127"/>
        <v/>
      </c>
      <c r="N820" s="77" t="str">
        <f t="shared" si="1127"/>
        <v/>
      </c>
      <c r="O820" s="77" t="str">
        <f t="shared" si="1127"/>
        <v/>
      </c>
      <c r="P820" s="77" t="str">
        <f t="shared" si="1127"/>
        <v/>
      </c>
      <c r="Q820" s="77" t="str">
        <f t="shared" si="1127"/>
        <v/>
      </c>
      <c r="R820" s="98">
        <f t="shared" si="1096"/>
        <v>114.18855989715085</v>
      </c>
      <c r="S820" s="74">
        <f t="shared" si="1071"/>
        <v>217806.88438852437</v>
      </c>
      <c r="T820" s="72">
        <f t="shared" si="1116"/>
        <v>155617.2254729112</v>
      </c>
      <c r="U820" s="7">
        <f t="shared" si="1081"/>
        <v>12.291364097744189</v>
      </c>
      <c r="V820" s="7">
        <f t="shared" si="1082"/>
        <v>11.955154588152656</v>
      </c>
      <c r="W820" s="69">
        <f t="shared" si="1075"/>
        <v>2812</v>
      </c>
      <c r="X820" s="64">
        <f t="shared" si="1083"/>
        <v>7517.833070485598</v>
      </c>
      <c r="Y820" s="7">
        <f t="shared" si="1084"/>
        <v>15988.885301352742</v>
      </c>
      <c r="Z820" s="7">
        <f t="shared" si="1085"/>
        <v>34136.658774220872</v>
      </c>
      <c r="AA820" s="7" t="str">
        <f t="shared" si="1086"/>
        <v/>
      </c>
      <c r="AB820" s="7" t="str">
        <f t="shared" si="1087"/>
        <v/>
      </c>
      <c r="AC820" s="7" t="str">
        <f t="shared" si="1088"/>
        <v/>
      </c>
      <c r="AD820" s="7" t="str">
        <f t="shared" si="1089"/>
        <v/>
      </c>
      <c r="AE820" s="7" t="str">
        <f t="shared" si="1090"/>
        <v/>
      </c>
      <c r="AF820" s="7" t="str">
        <f t="shared" si="1091"/>
        <v/>
      </c>
      <c r="AG820" s="7" t="str">
        <f t="shared" si="1092"/>
        <v/>
      </c>
      <c r="AH820" s="7" t="str">
        <f t="shared" si="1093"/>
        <v/>
      </c>
      <c r="AI820" s="7">
        <f t="shared" si="1094"/>
        <v>16528.8594980138</v>
      </c>
      <c r="AJ820" s="69">
        <f t="shared" si="1076"/>
        <v>74172.236644073011</v>
      </c>
      <c r="AK820" s="11">
        <f t="shared" si="1077"/>
        <v>11.214145189919359</v>
      </c>
    </row>
    <row r="821" spans="1:37" hidden="1">
      <c r="A821" s="8">
        <v>818</v>
      </c>
      <c r="B821" s="8">
        <f t="shared" ca="1" si="1078"/>
        <v>-9.1288782530211748E-2</v>
      </c>
      <c r="C821">
        <v>0.19108082728500375</v>
      </c>
      <c r="D821" s="69">
        <f t="shared" si="1079"/>
        <v>2813</v>
      </c>
      <c r="E821" s="5">
        <f>IF(①再生産関数フィット!$B$2="HS",$W$2*(T821+SQRT($W$3^2+(($W$4^2))/4)-SQRT((T821-$W$3)^2+(($W$4^2))/4)),IF(①再生産関数フィット!$B$2="BH",$W$2*T821/(1+$W$3*T821),$W$2*T821*EXP(-$W$3*T821)))</f>
        <v>1486.1767038516543</v>
      </c>
      <c r="F821" s="5">
        <f t="shared" ca="1" si="1072"/>
        <v>162863.38561465254</v>
      </c>
      <c r="G821" s="76">
        <f t="shared" si="1073"/>
        <v>1799.1020492977011</v>
      </c>
      <c r="H821" s="77">
        <f t="shared" ref="H821:Q821" si="1128">IF(H$2&lt;&gt;"",G820*EXP(-G$4-G$6*$S$6),"")</f>
        <v>453.78715841171623</v>
      </c>
      <c r="I821" s="77">
        <f t="shared" si="1128"/>
        <v>149.74952068122727</v>
      </c>
      <c r="J821" s="77" t="str">
        <f t="shared" si="1128"/>
        <v/>
      </c>
      <c r="K821" s="77" t="str">
        <f t="shared" si="1128"/>
        <v/>
      </c>
      <c r="L821" s="77" t="str">
        <f t="shared" si="1128"/>
        <v/>
      </c>
      <c r="M821" s="77" t="str">
        <f t="shared" si="1128"/>
        <v/>
      </c>
      <c r="N821" s="77" t="str">
        <f t="shared" si="1128"/>
        <v/>
      </c>
      <c r="O821" s="77" t="str">
        <f t="shared" si="1128"/>
        <v/>
      </c>
      <c r="P821" s="77" t="str">
        <f t="shared" si="1128"/>
        <v/>
      </c>
      <c r="Q821" s="77" t="str">
        <f t="shared" si="1128"/>
        <v/>
      </c>
      <c r="R821" s="98">
        <f t="shared" si="1096"/>
        <v>156.11832175187413</v>
      </c>
      <c r="S821" s="74">
        <f t="shared" si="1071"/>
        <v>211110.14983547412</v>
      </c>
      <c r="T821" s="72">
        <f t="shared" si="1116"/>
        <v>116456.70994298026</v>
      </c>
      <c r="U821" s="7">
        <f t="shared" si="1081"/>
        <v>12.260135313379172</v>
      </c>
      <c r="V821" s="7">
        <f t="shared" si="1082"/>
        <v>11.665274894459516</v>
      </c>
      <c r="W821" s="69">
        <f t="shared" si="1075"/>
        <v>2813</v>
      </c>
      <c r="X821" s="64">
        <f t="shared" si="1083"/>
        <v>13668.930625341376</v>
      </c>
      <c r="Y821" s="7">
        <f t="shared" si="1084"/>
        <v>16045.125704516087</v>
      </c>
      <c r="Z821" s="7">
        <f t="shared" si="1085"/>
        <v>13119.883314903163</v>
      </c>
      <c r="AA821" s="7" t="str">
        <f t="shared" si="1086"/>
        <v/>
      </c>
      <c r="AB821" s="7" t="str">
        <f t="shared" si="1087"/>
        <v/>
      </c>
      <c r="AC821" s="7" t="str">
        <f t="shared" si="1088"/>
        <v/>
      </c>
      <c r="AD821" s="7" t="str">
        <f t="shared" si="1089"/>
        <v/>
      </c>
      <c r="AE821" s="7" t="str">
        <f t="shared" si="1090"/>
        <v/>
      </c>
      <c r="AF821" s="7" t="str">
        <f t="shared" si="1091"/>
        <v/>
      </c>
      <c r="AG821" s="7" t="str">
        <f t="shared" si="1092"/>
        <v/>
      </c>
      <c r="AH821" s="7" t="str">
        <f t="shared" si="1093"/>
        <v/>
      </c>
      <c r="AI821" s="7">
        <f t="shared" si="1094"/>
        <v>22598.216560631354</v>
      </c>
      <c r="AJ821" s="69">
        <f t="shared" si="1076"/>
        <v>65432.156205391977</v>
      </c>
      <c r="AK821" s="11">
        <f t="shared" si="1077"/>
        <v>11.088769101705516</v>
      </c>
    </row>
    <row r="822" spans="1:37" hidden="1">
      <c r="A822" s="8">
        <v>819</v>
      </c>
      <c r="B822" s="8">
        <f t="shared" ca="1" si="1078"/>
        <v>-8.699453564634408E-3</v>
      </c>
      <c r="C822">
        <v>-0.14546492635637392</v>
      </c>
      <c r="D822" s="69">
        <f t="shared" si="1079"/>
        <v>2814</v>
      </c>
      <c r="E822" s="5">
        <f>IF(①再生産関数フィット!$B$2="HS",$W$2*(T822+SQRT($W$3^2+(($W$4^2))/4)-SQRT((T822-$W$3)^2+(($W$4^2))/4)),IF(①再生産関数フィット!$B$2="BH",$W$2*T822/(1+$W$3*T822),$W$2*T822*EXP(-$W$3*T822)))</f>
        <v>1486.1767038516548</v>
      </c>
      <c r="F822" s="5">
        <f t="shared" ca="1" si="1072"/>
        <v>165891.95754296402</v>
      </c>
      <c r="G822" s="76">
        <f t="shared" si="1073"/>
        <v>1284.9784210984253</v>
      </c>
      <c r="H822" s="77">
        <f t="shared" ref="H822:Q822" si="1129">IF(H$2&lt;&gt;"",G821*EXP(-G$4-G$6*$S$6),"")</f>
        <v>825.07620598177118</v>
      </c>
      <c r="I822" s="77">
        <f t="shared" si="1129"/>
        <v>150.27625992901696</v>
      </c>
      <c r="J822" s="77" t="str">
        <f t="shared" si="1129"/>
        <v/>
      </c>
      <c r="K822" s="77" t="str">
        <f t="shared" si="1129"/>
        <v/>
      </c>
      <c r="L822" s="77" t="str">
        <f t="shared" si="1129"/>
        <v/>
      </c>
      <c r="M822" s="77" t="str">
        <f t="shared" si="1129"/>
        <v/>
      </c>
      <c r="N822" s="77" t="str">
        <f t="shared" si="1129"/>
        <v/>
      </c>
      <c r="O822" s="77" t="str">
        <f t="shared" si="1129"/>
        <v/>
      </c>
      <c r="P822" s="77" t="str">
        <f t="shared" si="1129"/>
        <v/>
      </c>
      <c r="Q822" s="77" t="str">
        <f t="shared" si="1129"/>
        <v/>
      </c>
      <c r="R822" s="98">
        <f t="shared" si="1096"/>
        <v>94.77861710385784</v>
      </c>
      <c r="S822" s="74">
        <f t="shared" si="1071"/>
        <v>204486.17172525398</v>
      </c>
      <c r="T822" s="72">
        <f t="shared" si="1116"/>
        <v>111833.22458222843</v>
      </c>
      <c r="U822" s="7">
        <f t="shared" si="1081"/>
        <v>12.228255632253255</v>
      </c>
      <c r="V822" s="7">
        <f t="shared" si="1082"/>
        <v>11.624763974286202</v>
      </c>
      <c r="W822" s="69">
        <f t="shared" si="1075"/>
        <v>2814</v>
      </c>
      <c r="X822" s="64">
        <f t="shared" si="1083"/>
        <v>9762.8041165933191</v>
      </c>
      <c r="Y822" s="7">
        <f t="shared" si="1084"/>
        <v>29173.261506822153</v>
      </c>
      <c r="Z822" s="7">
        <f t="shared" si="1085"/>
        <v>13166.032093456464</v>
      </c>
      <c r="AA822" s="7" t="str">
        <f t="shared" si="1086"/>
        <v/>
      </c>
      <c r="AB822" s="7" t="str">
        <f t="shared" si="1087"/>
        <v/>
      </c>
      <c r="AC822" s="7" t="str">
        <f t="shared" si="1088"/>
        <v/>
      </c>
      <c r="AD822" s="7" t="str">
        <f t="shared" si="1089"/>
        <v/>
      </c>
      <c r="AE822" s="7" t="str">
        <f t="shared" si="1090"/>
        <v/>
      </c>
      <c r="AF822" s="7" t="str">
        <f t="shared" si="1091"/>
        <v/>
      </c>
      <c r="AG822" s="7" t="str">
        <f t="shared" si="1092"/>
        <v/>
      </c>
      <c r="AH822" s="7" t="str">
        <f t="shared" si="1093"/>
        <v/>
      </c>
      <c r="AI822" s="7">
        <f t="shared" si="1094"/>
        <v>13719.259152902252</v>
      </c>
      <c r="AJ822" s="69">
        <f t="shared" si="1076"/>
        <v>65821.356869774187</v>
      </c>
      <c r="AK822" s="11">
        <f t="shared" si="1077"/>
        <v>11.094699637140122</v>
      </c>
    </row>
    <row r="823" spans="1:37" hidden="1">
      <c r="A823" s="8">
        <v>820</v>
      </c>
      <c r="B823" s="8">
        <f t="shared" ca="1" si="1078"/>
        <v>-0.23061942836650137</v>
      </c>
      <c r="C823">
        <v>0.48862304613323676</v>
      </c>
      <c r="D823" s="69">
        <f t="shared" si="1079"/>
        <v>2815</v>
      </c>
      <c r="E823" s="5">
        <f>IF(①再生産関数フィット!$B$2="HS",$W$2*(T823+SQRT($W$3^2+(($W$4^2))/4)-SQRT((T823-$W$3)^2+(($W$4^2))/4)),IF(①再生産関数フィット!$B$2="BH",$W$2*T823/(1+$W$3*T823),$W$2*T823*EXP(-$W$3*T823)))</f>
        <v>1486.1767038516548</v>
      </c>
      <c r="F823" s="5">
        <f t="shared" ca="1" si="1072"/>
        <v>155617.2254729112</v>
      </c>
      <c r="G823" s="76">
        <f t="shared" si="1073"/>
        <v>2422.5722715047705</v>
      </c>
      <c r="H823" s="77">
        <f t="shared" ref="H823:Q823" si="1130">IF(H$2&lt;&gt;"",G822*EXP(-G$4-G$6*$S$6),"")</f>
        <v>589.2968221909357</v>
      </c>
      <c r="I823" s="77">
        <f t="shared" si="1130"/>
        <v>273.23242646472062</v>
      </c>
      <c r="J823" s="77" t="str">
        <f t="shared" si="1130"/>
        <v/>
      </c>
      <c r="K823" s="77" t="str">
        <f t="shared" si="1130"/>
        <v/>
      </c>
      <c r="L823" s="77" t="str">
        <f t="shared" si="1130"/>
        <v/>
      </c>
      <c r="M823" s="77" t="str">
        <f t="shared" si="1130"/>
        <v/>
      </c>
      <c r="N823" s="77" t="str">
        <f t="shared" si="1130"/>
        <v/>
      </c>
      <c r="O823" s="77" t="str">
        <f t="shared" si="1130"/>
        <v/>
      </c>
      <c r="P823" s="77" t="str">
        <f t="shared" si="1130"/>
        <v/>
      </c>
      <c r="Q823" s="77" t="str">
        <f t="shared" si="1130"/>
        <v/>
      </c>
      <c r="R823" s="98">
        <f t="shared" si="1096"/>
        <v>75.934632993698017</v>
      </c>
      <c r="S823" s="74">
        <f t="shared" si="1071"/>
        <v>247531.19170377537</v>
      </c>
      <c r="T823" s="72">
        <f t="shared" si="1116"/>
        <v>121163.45973403778</v>
      </c>
      <c r="U823" s="7">
        <f t="shared" si="1081"/>
        <v>12.419291880136097</v>
      </c>
      <c r="V823" s="7">
        <f t="shared" si="1082"/>
        <v>11.704895819817983</v>
      </c>
      <c r="W823" s="69">
        <f t="shared" si="1075"/>
        <v>2815</v>
      </c>
      <c r="X823" s="64">
        <f t="shared" si="1083"/>
        <v>18405.833247202834</v>
      </c>
      <c r="Y823" s="7">
        <f t="shared" si="1084"/>
        <v>20836.512038859193</v>
      </c>
      <c r="Z823" s="7">
        <f t="shared" si="1085"/>
        <v>23938.49099988729</v>
      </c>
      <c r="AA823" s="7" t="str">
        <f t="shared" si="1086"/>
        <v/>
      </c>
      <c r="AB823" s="7" t="str">
        <f t="shared" si="1087"/>
        <v/>
      </c>
      <c r="AC823" s="7" t="str">
        <f t="shared" si="1088"/>
        <v/>
      </c>
      <c r="AD823" s="7" t="str">
        <f t="shared" si="1089"/>
        <v/>
      </c>
      <c r="AE823" s="7" t="str">
        <f t="shared" si="1090"/>
        <v/>
      </c>
      <c r="AF823" s="7" t="str">
        <f t="shared" si="1091"/>
        <v/>
      </c>
      <c r="AG823" s="7" t="str">
        <f t="shared" si="1092"/>
        <v/>
      </c>
      <c r="AH823" s="7" t="str">
        <f t="shared" si="1093"/>
        <v/>
      </c>
      <c r="AI823" s="7">
        <f t="shared" si="1094"/>
        <v>10991.581651581846</v>
      </c>
      <c r="AJ823" s="69">
        <f t="shared" si="1076"/>
        <v>74172.417937531165</v>
      </c>
      <c r="AK823" s="11">
        <f t="shared" si="1077"/>
        <v>11.214147634138985</v>
      </c>
    </row>
    <row r="824" spans="1:37" hidden="1">
      <c r="A824" s="8">
        <v>821</v>
      </c>
      <c r="B824" s="8">
        <f t="shared" ca="1" si="1078"/>
        <v>0.18937607866914413</v>
      </c>
      <c r="C824">
        <v>0.23826277544793595</v>
      </c>
      <c r="D824" s="69">
        <f t="shared" si="1079"/>
        <v>2816</v>
      </c>
      <c r="E824" s="5">
        <f>IF(①再生産関数フィット!$B$2="HS",$W$2*(T824+SQRT($W$3^2+(($W$4^2))/4)-SQRT((T824-$W$3)^2+(($W$4^2))/4)),IF(①再生産関数フィット!$B$2="BH",$W$2*T824/(1+$W$3*T824),$W$2*T824*EXP(-$W$3*T824)))</f>
        <v>1486.1767038516543</v>
      </c>
      <c r="F824" s="5">
        <f t="shared" ca="1" si="1072"/>
        <v>116456.70994298026</v>
      </c>
      <c r="G824" s="76">
        <f t="shared" si="1073"/>
        <v>1886.0215813946124</v>
      </c>
      <c r="H824" s="77">
        <f t="shared" ref="H824:Q824" si="1131">IF(H$2&lt;&gt;"",G823*EXP(-G$4-G$6*$S$6),"")</f>
        <v>1111.0024243872397</v>
      </c>
      <c r="I824" s="77">
        <f t="shared" si="1131"/>
        <v>195.15167140662371</v>
      </c>
      <c r="J824" s="77" t="str">
        <f t="shared" si="1131"/>
        <v/>
      </c>
      <c r="K824" s="77" t="str">
        <f t="shared" si="1131"/>
        <v/>
      </c>
      <c r="L824" s="77" t="str">
        <f t="shared" si="1131"/>
        <v/>
      </c>
      <c r="M824" s="77" t="str">
        <f t="shared" si="1131"/>
        <v/>
      </c>
      <c r="N824" s="77" t="str">
        <f t="shared" si="1131"/>
        <v/>
      </c>
      <c r="O824" s="77" t="str">
        <f t="shared" si="1131"/>
        <v/>
      </c>
      <c r="P824" s="77" t="str">
        <f t="shared" si="1131"/>
        <v/>
      </c>
      <c r="Q824" s="77" t="str">
        <f t="shared" si="1131"/>
        <v/>
      </c>
      <c r="R824" s="98">
        <f t="shared" si="1096"/>
        <v>108.195653294045</v>
      </c>
      <c r="S824" s="74">
        <f t="shared" si="1071"/>
        <v>272540.33836976904</v>
      </c>
      <c r="T824" s="72">
        <f t="shared" si="1116"/>
        <v>141549.35389462253</v>
      </c>
      <c r="U824" s="7">
        <f t="shared" si="1081"/>
        <v>12.51554191284472</v>
      </c>
      <c r="V824" s="7">
        <f t="shared" si="1082"/>
        <v>11.860403726026785</v>
      </c>
      <c r="W824" s="69">
        <f t="shared" si="1075"/>
        <v>2816</v>
      </c>
      <c r="X824" s="64">
        <f t="shared" si="1083"/>
        <v>14329.313984186194</v>
      </c>
      <c r="Y824" s="7">
        <f t="shared" si="1084"/>
        <v>39283.115942963501</v>
      </c>
      <c r="Z824" s="7">
        <f t="shared" si="1085"/>
        <v>17097.665127179251</v>
      </c>
      <c r="AA824" s="7" t="str">
        <f t="shared" si="1086"/>
        <v/>
      </c>
      <c r="AB824" s="7" t="str">
        <f t="shared" si="1087"/>
        <v/>
      </c>
      <c r="AC824" s="7" t="str">
        <f t="shared" si="1088"/>
        <v/>
      </c>
      <c r="AD824" s="7" t="str">
        <f t="shared" si="1089"/>
        <v/>
      </c>
      <c r="AE824" s="7" t="str">
        <f t="shared" si="1090"/>
        <v/>
      </c>
      <c r="AF824" s="7" t="str">
        <f t="shared" si="1091"/>
        <v/>
      </c>
      <c r="AG824" s="7" t="str">
        <f t="shared" si="1092"/>
        <v/>
      </c>
      <c r="AH824" s="7" t="str">
        <f t="shared" si="1093"/>
        <v/>
      </c>
      <c r="AI824" s="7">
        <f t="shared" si="1094"/>
        <v>15661.382832079187</v>
      </c>
      <c r="AJ824" s="69">
        <f t="shared" si="1076"/>
        <v>86371.477886408131</v>
      </c>
      <c r="AK824" s="11">
        <f t="shared" si="1077"/>
        <v>11.366412783236056</v>
      </c>
    </row>
    <row r="825" spans="1:37" hidden="1">
      <c r="A825" s="8">
        <v>822</v>
      </c>
      <c r="B825" s="8">
        <f t="shared" ca="1" si="1078"/>
        <v>0.23419686114255528</v>
      </c>
      <c r="C825">
        <v>6.0351168039448067E-2</v>
      </c>
      <c r="D825" s="69">
        <f t="shared" si="1079"/>
        <v>2817</v>
      </c>
      <c r="E825" s="5">
        <f>IF(①再生産関数フィット!$B$2="HS",$W$2*(T825+SQRT($W$3^2+(($W$4^2))/4)-SQRT((T825-$W$3)^2+(($W$4^2))/4)),IF(①再生産関数フィット!$B$2="BH",$W$2*T825/(1+$W$3*T825),$W$2*T825*EXP(-$W$3*T825)))</f>
        <v>1486.1767038516548</v>
      </c>
      <c r="F825" s="5">
        <f t="shared" ca="1" si="1072"/>
        <v>111833.22458222843</v>
      </c>
      <c r="G825" s="76">
        <f t="shared" si="1073"/>
        <v>1578.6310062032676</v>
      </c>
      <c r="H825" s="77">
        <f t="shared" ref="H825:Q825" si="1132">IF(H$2&lt;&gt;"",G824*EXP(-G$4-G$6*$S$6),"")</f>
        <v>864.93789020153247</v>
      </c>
      <c r="I825" s="77">
        <f t="shared" si="1132"/>
        <v>367.91981882727998</v>
      </c>
      <c r="J825" s="77" t="str">
        <f t="shared" si="1132"/>
        <v/>
      </c>
      <c r="K825" s="77" t="str">
        <f t="shared" si="1132"/>
        <v/>
      </c>
      <c r="L825" s="77" t="str">
        <f t="shared" si="1132"/>
        <v/>
      </c>
      <c r="M825" s="77" t="str">
        <f t="shared" si="1132"/>
        <v/>
      </c>
      <c r="N825" s="77" t="str">
        <f t="shared" si="1132"/>
        <v/>
      </c>
      <c r="O825" s="77" t="str">
        <f t="shared" si="1132"/>
        <v/>
      </c>
      <c r="P825" s="77" t="str">
        <f t="shared" si="1132"/>
        <v/>
      </c>
      <c r="Q825" s="77" t="str">
        <f t="shared" si="1132"/>
        <v/>
      </c>
      <c r="R825" s="98">
        <f t="shared" si="1096"/>
        <v>93.997589640606378</v>
      </c>
      <c r="S825" s="74">
        <f t="shared" si="1071"/>
        <v>269979.67166198877</v>
      </c>
      <c r="T825" s="72">
        <f t="shared" si="1116"/>
        <v>163587.53690378144</v>
      </c>
      <c r="U825" s="7">
        <f t="shared" si="1081"/>
        <v>12.506101945005284</v>
      </c>
      <c r="V825" s="7">
        <f t="shared" si="1082"/>
        <v>12.005103519954183</v>
      </c>
      <c r="W825" s="69">
        <f t="shared" si="1075"/>
        <v>2817</v>
      </c>
      <c r="X825" s="64">
        <f t="shared" si="1083"/>
        <v>11993.870895332811</v>
      </c>
      <c r="Y825" s="7">
        <f t="shared" si="1084"/>
        <v>30582.70142208636</v>
      </c>
      <c r="Z825" s="7">
        <f t="shared" si="1085"/>
        <v>32234.260719469206</v>
      </c>
      <c r="AA825" s="7" t="str">
        <f t="shared" si="1086"/>
        <v/>
      </c>
      <c r="AB825" s="7" t="str">
        <f t="shared" si="1087"/>
        <v/>
      </c>
      <c r="AC825" s="7" t="str">
        <f t="shared" si="1088"/>
        <v/>
      </c>
      <c r="AD825" s="7" t="str">
        <f t="shared" si="1089"/>
        <v/>
      </c>
      <c r="AE825" s="7" t="str">
        <f t="shared" si="1090"/>
        <v/>
      </c>
      <c r="AF825" s="7" t="str">
        <f t="shared" si="1091"/>
        <v/>
      </c>
      <c r="AG825" s="7" t="str">
        <f t="shared" si="1092"/>
        <v/>
      </c>
      <c r="AH825" s="7" t="str">
        <f t="shared" si="1093"/>
        <v/>
      </c>
      <c r="AI825" s="7">
        <f t="shared" si="1094"/>
        <v>13606.204979911536</v>
      </c>
      <c r="AJ825" s="69">
        <f t="shared" si="1076"/>
        <v>88417.03801679991</v>
      </c>
      <c r="AK825" s="11">
        <f t="shared" si="1077"/>
        <v>11.389819967800808</v>
      </c>
    </row>
    <row r="826" spans="1:37" hidden="1">
      <c r="A826" s="8">
        <v>823</v>
      </c>
      <c r="B826" s="8">
        <f t="shared" ca="1" si="1078"/>
        <v>-2.2500580702527077E-2</v>
      </c>
      <c r="C826">
        <v>0.42123388333407324</v>
      </c>
      <c r="D826" s="69">
        <f t="shared" si="1079"/>
        <v>2818</v>
      </c>
      <c r="E826" s="5">
        <f>IF(①再生産関数フィット!$B$2="HS",$W$2*(T826+SQRT($W$3^2+(($W$4^2))/4)-SQRT((T826-$W$3)^2+(($W$4^2))/4)),IF(①再生産関数フィット!$B$2="BH",$W$2*T826/(1+$W$3*T826),$W$2*T826*EXP(-$W$3*T826)))</f>
        <v>1486.1767038516548</v>
      </c>
      <c r="F826" s="5">
        <f t="shared" ca="1" si="1072"/>
        <v>121163.45973403778</v>
      </c>
      <c r="G826" s="76">
        <f t="shared" si="1073"/>
        <v>2264.6964560769297</v>
      </c>
      <c r="H826" s="77">
        <f t="shared" ref="H826:Q826" si="1133">IF(H$2&lt;&gt;"",G825*EXP(-G$4-G$6*$S$6),"")</f>
        <v>723.96720450172313</v>
      </c>
      <c r="I826" s="77">
        <f t="shared" si="1133"/>
        <v>286.4330309947905</v>
      </c>
      <c r="J826" s="77" t="str">
        <f t="shared" si="1133"/>
        <v/>
      </c>
      <c r="K826" s="77" t="str">
        <f t="shared" si="1133"/>
        <v/>
      </c>
      <c r="L826" s="77" t="str">
        <f t="shared" si="1133"/>
        <v/>
      </c>
      <c r="M826" s="77" t="str">
        <f t="shared" si="1133"/>
        <v/>
      </c>
      <c r="N826" s="77" t="str">
        <f t="shared" si="1133"/>
        <v/>
      </c>
      <c r="O826" s="77" t="str">
        <f t="shared" si="1133"/>
        <v/>
      </c>
      <c r="P826" s="77" t="str">
        <f t="shared" si="1133"/>
        <v/>
      </c>
      <c r="Q826" s="77" t="str">
        <f t="shared" si="1133"/>
        <v/>
      </c>
      <c r="R826" s="98">
        <f t="shared" si="1096"/>
        <v>143.13336388201557</v>
      </c>
      <c r="S826" s="74">
        <f t="shared" si="1071"/>
        <v>283254.8540972172</v>
      </c>
      <c r="T826" s="72">
        <f t="shared" si="1116"/>
        <v>156468.6356290539</v>
      </c>
      <c r="U826" s="7">
        <f t="shared" si="1081"/>
        <v>12.554102315891576</v>
      </c>
      <c r="V826" s="7">
        <f t="shared" si="1082"/>
        <v>11.960610857561363</v>
      </c>
      <c r="W826" s="69">
        <f t="shared" si="1075"/>
        <v>2818</v>
      </c>
      <c r="X826" s="64">
        <f t="shared" si="1083"/>
        <v>17206.349555132809</v>
      </c>
      <c r="Y826" s="7">
        <f t="shared" si="1084"/>
        <v>25598.222838289417</v>
      </c>
      <c r="Z826" s="7">
        <f t="shared" si="1085"/>
        <v>25095.024859447152</v>
      </c>
      <c r="AA826" s="7" t="str">
        <f t="shared" si="1086"/>
        <v/>
      </c>
      <c r="AB826" s="7" t="str">
        <f t="shared" si="1087"/>
        <v/>
      </c>
      <c r="AC826" s="7" t="str">
        <f t="shared" si="1088"/>
        <v/>
      </c>
      <c r="AD826" s="7" t="str">
        <f t="shared" si="1089"/>
        <v/>
      </c>
      <c r="AE826" s="7" t="str">
        <f t="shared" si="1090"/>
        <v/>
      </c>
      <c r="AF826" s="7" t="str">
        <f t="shared" si="1091"/>
        <v/>
      </c>
      <c r="AG826" s="7" t="str">
        <f t="shared" si="1092"/>
        <v/>
      </c>
      <c r="AH826" s="7" t="str">
        <f t="shared" si="1093"/>
        <v/>
      </c>
      <c r="AI826" s="7">
        <f t="shared" si="1094"/>
        <v>20718.636465989352</v>
      </c>
      <c r="AJ826" s="69">
        <f t="shared" si="1076"/>
        <v>88618.233718858741</v>
      </c>
      <c r="AK826" s="11">
        <f t="shared" si="1077"/>
        <v>11.392092913600882</v>
      </c>
    </row>
    <row r="827" spans="1:37" hidden="1">
      <c r="A827" s="8">
        <v>824</v>
      </c>
      <c r="B827" s="8">
        <f t="shared" ca="1" si="1078"/>
        <v>0.37653288825456471</v>
      </c>
      <c r="C827">
        <v>-0.13930556382058468</v>
      </c>
      <c r="D827" s="69">
        <f t="shared" si="1079"/>
        <v>2819</v>
      </c>
      <c r="E827" s="5">
        <f>IF(①再生産関数フィット!$B$2="HS",$W$2*(T827+SQRT($W$3^2+(($W$4^2))/4)-SQRT((T827-$W$3)^2+(($W$4^2))/4)),IF(①再生産関数フィット!$B$2="BH",$W$2*T827/(1+$W$3*T827),$W$2*T827*EXP(-$W$3*T827)))</f>
        <v>1486.1767038516548</v>
      </c>
      <c r="F827" s="5">
        <f t="shared" ca="1" si="1072"/>
        <v>141549.35389462253</v>
      </c>
      <c r="G827" s="76">
        <f t="shared" si="1073"/>
        <v>1292.9174937587984</v>
      </c>
      <c r="H827" s="77">
        <f t="shared" ref="H827:Q827" si="1134">IF(H$2&lt;&gt;"",G826*EXP(-G$4-G$6*$S$6),"")</f>
        <v>1038.5998728697593</v>
      </c>
      <c r="I827" s="77">
        <f t="shared" si="1134"/>
        <v>239.74914623977989</v>
      </c>
      <c r="J827" s="77" t="str">
        <f t="shared" si="1134"/>
        <v/>
      </c>
      <c r="K827" s="77" t="str">
        <f t="shared" si="1134"/>
        <v/>
      </c>
      <c r="L827" s="77" t="str">
        <f t="shared" si="1134"/>
        <v/>
      </c>
      <c r="M827" s="77" t="str">
        <f t="shared" si="1134"/>
        <v/>
      </c>
      <c r="N827" s="77" t="str">
        <f t="shared" si="1134"/>
        <v/>
      </c>
      <c r="O827" s="77" t="str">
        <f t="shared" si="1134"/>
        <v/>
      </c>
      <c r="P827" s="77" t="str">
        <f t="shared" si="1134"/>
        <v/>
      </c>
      <c r="Q827" s="77" t="str">
        <f t="shared" si="1134"/>
        <v/>
      </c>
      <c r="R827" s="98">
        <f t="shared" si="1096"/>
        <v>133.10882417990115</v>
      </c>
      <c r="S827" s="74">
        <f t="shared" si="1071"/>
        <v>261300.34386083967</v>
      </c>
      <c r="T827" s="72">
        <f t="shared" si="1116"/>
        <v>157653.65046699977</v>
      </c>
      <c r="U827" s="7">
        <f t="shared" si="1081"/>
        <v>12.47342576746972</v>
      </c>
      <c r="V827" s="7">
        <f t="shared" si="1082"/>
        <v>11.968155820220503</v>
      </c>
      <c r="W827" s="69">
        <f t="shared" si="1075"/>
        <v>2819</v>
      </c>
      <c r="X827" s="64">
        <f t="shared" si="1083"/>
        <v>9823.1223367112616</v>
      </c>
      <c r="Y827" s="7">
        <f t="shared" si="1084"/>
        <v>36723.087482722956</v>
      </c>
      <c r="Z827" s="7">
        <f t="shared" si="1085"/>
        <v>21004.947523066679</v>
      </c>
      <c r="AA827" s="7" t="str">
        <f t="shared" si="1086"/>
        <v/>
      </c>
      <c r="AB827" s="7" t="str">
        <f t="shared" si="1087"/>
        <v/>
      </c>
      <c r="AC827" s="7" t="str">
        <f t="shared" si="1088"/>
        <v/>
      </c>
      <c r="AD827" s="7" t="str">
        <f t="shared" si="1089"/>
        <v/>
      </c>
      <c r="AE827" s="7" t="str">
        <f t="shared" si="1090"/>
        <v/>
      </c>
      <c r="AF827" s="7" t="str">
        <f t="shared" si="1091"/>
        <v/>
      </c>
      <c r="AG827" s="7" t="str">
        <f t="shared" si="1092"/>
        <v/>
      </c>
      <c r="AH827" s="7" t="str">
        <f t="shared" si="1093"/>
        <v/>
      </c>
      <c r="AI827" s="7">
        <f t="shared" si="1094"/>
        <v>19267.578598040491</v>
      </c>
      <c r="AJ827" s="69">
        <f t="shared" si="1076"/>
        <v>86818.735940541388</v>
      </c>
      <c r="AK827" s="11">
        <f t="shared" si="1077"/>
        <v>11.371577729205338</v>
      </c>
    </row>
    <row r="828" spans="1:37" hidden="1">
      <c r="A828" s="8">
        <v>825</v>
      </c>
      <c r="B828" s="8">
        <f t="shared" ca="1" si="1078"/>
        <v>-0.11859052875310208</v>
      </c>
      <c r="C828">
        <v>-0.30050222196792264</v>
      </c>
      <c r="D828" s="69">
        <f t="shared" si="1079"/>
        <v>2820</v>
      </c>
      <c r="E828" s="5">
        <f>IF(①再生産関数フィット!$B$2="HS",$W$2*(T828+SQRT($W$3^2+(($W$4^2))/4)-SQRT((T828-$W$3)^2+(($W$4^2))/4)),IF(①再生産関数フィット!$B$2="BH",$W$2*T828/(1+$W$3*T828),$W$2*T828*EXP(-$W$3*T828)))</f>
        <v>1486.1767038516543</v>
      </c>
      <c r="F828" s="5">
        <f t="shared" ca="1" si="1072"/>
        <v>163587.53690378144</v>
      </c>
      <c r="G828" s="76">
        <f t="shared" si="1073"/>
        <v>1100.433980444011</v>
      </c>
      <c r="H828" s="77">
        <f t="shared" ref="H828:Q828" si="1135">IF(H$2&lt;&gt;"",G827*EXP(-G$4-G$6*$S$6),"")</f>
        <v>592.93771624260512</v>
      </c>
      <c r="I828" s="77">
        <f t="shared" si="1135"/>
        <v>343.94297318570881</v>
      </c>
      <c r="J828" s="77" t="str">
        <f t="shared" si="1135"/>
        <v/>
      </c>
      <c r="K828" s="77" t="str">
        <f t="shared" si="1135"/>
        <v/>
      </c>
      <c r="L828" s="77" t="str">
        <f t="shared" si="1135"/>
        <v/>
      </c>
      <c r="M828" s="77" t="str">
        <f t="shared" si="1135"/>
        <v/>
      </c>
      <c r="N828" s="77" t="str">
        <f t="shared" si="1135"/>
        <v/>
      </c>
      <c r="O828" s="77" t="str">
        <f t="shared" si="1135"/>
        <v/>
      </c>
      <c r="P828" s="77" t="str">
        <f t="shared" si="1135"/>
        <v/>
      </c>
      <c r="Q828" s="77" t="str">
        <f t="shared" si="1135"/>
        <v/>
      </c>
      <c r="R828" s="98">
        <f t="shared" si="1096"/>
        <v>115.53670543269925</v>
      </c>
      <c r="S828" s="74">
        <f t="shared" si="1071"/>
        <v>226321.9627391597</v>
      </c>
      <c r="T828" s="72">
        <f t="shared" si="1116"/>
        <v>152657.71770926897</v>
      </c>
      <c r="U828" s="7">
        <f t="shared" si="1081"/>
        <v>12.329713878344876</v>
      </c>
      <c r="V828" s="7">
        <f t="shared" si="1082"/>
        <v>11.935953555085256</v>
      </c>
      <c r="W828" s="69">
        <f t="shared" si="1075"/>
        <v>2820</v>
      </c>
      <c r="X828" s="64">
        <f t="shared" si="1083"/>
        <v>8360.7017969487424</v>
      </c>
      <c r="Y828" s="7">
        <f t="shared" si="1084"/>
        <v>20965.247728384496</v>
      </c>
      <c r="Z828" s="7">
        <f t="shared" si="1085"/>
        <v>30133.596786484122</v>
      </c>
      <c r="AA828" s="7" t="str">
        <f t="shared" si="1086"/>
        <v/>
      </c>
      <c r="AB828" s="7" t="str">
        <f t="shared" si="1087"/>
        <v/>
      </c>
      <c r="AC828" s="7" t="str">
        <f t="shared" si="1088"/>
        <v/>
      </c>
      <c r="AD828" s="7" t="str">
        <f t="shared" si="1089"/>
        <v/>
      </c>
      <c r="AE828" s="7" t="str">
        <f t="shared" si="1090"/>
        <v/>
      </c>
      <c r="AF828" s="7" t="str">
        <f t="shared" si="1091"/>
        <v/>
      </c>
      <c r="AG828" s="7" t="str">
        <f t="shared" si="1092"/>
        <v/>
      </c>
      <c r="AH828" s="7" t="str">
        <f t="shared" si="1093"/>
        <v/>
      </c>
      <c r="AI828" s="7">
        <f t="shared" si="1094"/>
        <v>16724.004337041675</v>
      </c>
      <c r="AJ828" s="69">
        <f t="shared" si="1076"/>
        <v>76183.550648859033</v>
      </c>
      <c r="AK828" s="11">
        <f t="shared" si="1077"/>
        <v>11.240900847621413</v>
      </c>
    </row>
    <row r="829" spans="1:37" hidden="1">
      <c r="A829" s="8">
        <v>826</v>
      </c>
      <c r="B829" s="8">
        <f t="shared" ca="1" si="1078"/>
        <v>-0.4724184690606838</v>
      </c>
      <c r="C829">
        <v>0.12970743583230249</v>
      </c>
      <c r="D829" s="69">
        <f t="shared" si="1079"/>
        <v>2821</v>
      </c>
      <c r="E829" s="5">
        <f>IF(①再生産関数フィット!$B$2="HS",$W$2*(T829+SQRT($W$3^2+(($W$4^2))/4)-SQRT((T829-$W$3)^2+(($W$4^2))/4)),IF(①再生産関数フィット!$B$2="BH",$W$2*T829/(1+$W$3*T829),$W$2*T829*EXP(-$W$3*T829)))</f>
        <v>1486.1767038516543</v>
      </c>
      <c r="F829" s="5">
        <f t="shared" ca="1" si="1072"/>
        <v>156468.6356290539</v>
      </c>
      <c r="G829" s="76">
        <f t="shared" si="1073"/>
        <v>1692.0051204926488</v>
      </c>
      <c r="H829" s="77">
        <f t="shared" ref="H829:Q829" si="1136">IF(H$2&lt;&gt;"",G828*EXP(-G$4-G$6*$S$6),"")</f>
        <v>504.66392046665061</v>
      </c>
      <c r="I829" s="77">
        <f t="shared" si="1136"/>
        <v>196.35739071961112</v>
      </c>
      <c r="J829" s="77" t="str">
        <f t="shared" si="1136"/>
        <v/>
      </c>
      <c r="K829" s="77" t="str">
        <f t="shared" si="1136"/>
        <v/>
      </c>
      <c r="L829" s="77" t="str">
        <f t="shared" si="1136"/>
        <v/>
      </c>
      <c r="M829" s="77" t="str">
        <f t="shared" si="1136"/>
        <v/>
      </c>
      <c r="N829" s="77" t="str">
        <f t="shared" si="1136"/>
        <v/>
      </c>
      <c r="O829" s="77" t="str">
        <f t="shared" si="1136"/>
        <v/>
      </c>
      <c r="P829" s="77" t="str">
        <f t="shared" si="1136"/>
        <v/>
      </c>
      <c r="Q829" s="77" t="str">
        <f t="shared" si="1136"/>
        <v/>
      </c>
      <c r="R829" s="98">
        <f t="shared" si="1096"/>
        <v>142.37798972378943</v>
      </c>
      <c r="S829" s="74">
        <f t="shared" si="1071"/>
        <v>217412.43282692155</v>
      </c>
      <c r="T829" s="72">
        <f t="shared" si="1116"/>
        <v>124499.03198388306</v>
      </c>
      <c r="U829" s="7">
        <f t="shared" si="1081"/>
        <v>12.289551440750325</v>
      </c>
      <c r="V829" s="7">
        <f t="shared" si="1082"/>
        <v>11.732053219626817</v>
      </c>
      <c r="W829" s="69">
        <f t="shared" si="1075"/>
        <v>2821</v>
      </c>
      <c r="X829" s="64">
        <f t="shared" si="1083"/>
        <v>12855.246659723727</v>
      </c>
      <c r="Y829" s="7">
        <f t="shared" si="1084"/>
        <v>17844.039639117855</v>
      </c>
      <c r="Z829" s="7">
        <f t="shared" si="1085"/>
        <v>17203.300835560542</v>
      </c>
      <c r="AA829" s="7" t="str">
        <f t="shared" si="1086"/>
        <v/>
      </c>
      <c r="AB829" s="7" t="str">
        <f t="shared" si="1087"/>
        <v/>
      </c>
      <c r="AC829" s="7" t="str">
        <f t="shared" si="1088"/>
        <v/>
      </c>
      <c r="AD829" s="7" t="str">
        <f t="shared" si="1089"/>
        <v/>
      </c>
      <c r="AE829" s="7" t="str">
        <f t="shared" si="1090"/>
        <v/>
      </c>
      <c r="AF829" s="7" t="str">
        <f t="shared" si="1091"/>
        <v/>
      </c>
      <c r="AG829" s="7" t="str">
        <f t="shared" si="1092"/>
        <v/>
      </c>
      <c r="AH829" s="7" t="str">
        <f t="shared" si="1093"/>
        <v/>
      </c>
      <c r="AI829" s="7">
        <f t="shared" si="1094"/>
        <v>20609.295623605525</v>
      </c>
      <c r="AJ829" s="69">
        <f t="shared" si="1076"/>
        <v>68511.882758007647</v>
      </c>
      <c r="AK829" s="11">
        <f t="shared" si="1077"/>
        <v>11.134762480125795</v>
      </c>
    </row>
    <row r="830" spans="1:37" hidden="1">
      <c r="A830" s="8">
        <v>827</v>
      </c>
      <c r="B830" s="8">
        <f t="shared" ca="1" si="1078"/>
        <v>0.36409585280706752</v>
      </c>
      <c r="C830">
        <v>0.22430590581008897</v>
      </c>
      <c r="D830" s="69">
        <f t="shared" si="1079"/>
        <v>2822</v>
      </c>
      <c r="E830" s="5">
        <f>IF(①再生産関数フィット!$B$2="HS",$W$2*(T830+SQRT($W$3^2+(($W$4^2))/4)-SQRT((T830-$W$3)^2+(($W$4^2))/4)),IF(①再生産関数フィット!$B$2="BH",$W$2*T830/(1+$W$3*T830),$W$2*T830*EXP(-$W$3*T830)))</f>
        <v>1486.1767038516543</v>
      </c>
      <c r="F830" s="5">
        <f t="shared" ca="1" si="1072"/>
        <v>157653.65046699977</v>
      </c>
      <c r="G830" s="76">
        <f t="shared" si="1073"/>
        <v>1859.881465471278</v>
      </c>
      <c r="H830" s="77">
        <f t="shared" ref="H830:Q830" si="1137">IF(H$2&lt;&gt;"",G829*EXP(-G$4-G$6*$S$6),"")</f>
        <v>775.96107784033757</v>
      </c>
      <c r="I830" s="77">
        <f t="shared" si="1137"/>
        <v>167.1246201727798</v>
      </c>
      <c r="J830" s="77" t="str">
        <f t="shared" si="1137"/>
        <v/>
      </c>
      <c r="K830" s="77" t="str">
        <f t="shared" si="1137"/>
        <v/>
      </c>
      <c r="L830" s="77" t="str">
        <f t="shared" si="1137"/>
        <v/>
      </c>
      <c r="M830" s="77" t="str">
        <f t="shared" si="1137"/>
        <v/>
      </c>
      <c r="N830" s="77" t="str">
        <f t="shared" si="1137"/>
        <v/>
      </c>
      <c r="O830" s="77" t="str">
        <f t="shared" si="1137"/>
        <v/>
      </c>
      <c r="P830" s="77" t="str">
        <f t="shared" si="1137"/>
        <v/>
      </c>
      <c r="Q830" s="77" t="str">
        <f t="shared" si="1137"/>
        <v/>
      </c>
      <c r="R830" s="98">
        <f t="shared" si="1096"/>
        <v>104.96321112801053</v>
      </c>
      <c r="S830" s="74">
        <f t="shared" si="1071"/>
        <v>230316.04927126825</v>
      </c>
      <c r="T830" s="72">
        <f t="shared" si="1116"/>
        <v>117122.73676040024</v>
      </c>
      <c r="U830" s="7">
        <f t="shared" si="1081"/>
        <v>12.347207771922841</v>
      </c>
      <c r="V830" s="7">
        <f t="shared" si="1082"/>
        <v>11.670977696070358</v>
      </c>
      <c r="W830" s="69">
        <f t="shared" si="1075"/>
        <v>2822</v>
      </c>
      <c r="X830" s="64">
        <f t="shared" si="1083"/>
        <v>14130.710780307947</v>
      </c>
      <c r="Y830" s="7">
        <f t="shared" si="1084"/>
        <v>27436.635887487806</v>
      </c>
      <c r="Z830" s="7">
        <f t="shared" si="1085"/>
        <v>14642.153816184175</v>
      </c>
      <c r="AA830" s="7" t="str">
        <f t="shared" si="1086"/>
        <v/>
      </c>
      <c r="AB830" s="7" t="str">
        <f t="shared" si="1087"/>
        <v/>
      </c>
      <c r="AC830" s="7" t="str">
        <f t="shared" si="1088"/>
        <v/>
      </c>
      <c r="AD830" s="7" t="str">
        <f t="shared" si="1089"/>
        <v/>
      </c>
      <c r="AE830" s="7" t="str">
        <f t="shared" si="1090"/>
        <v/>
      </c>
      <c r="AF830" s="7" t="str">
        <f t="shared" si="1091"/>
        <v/>
      </c>
      <c r="AG830" s="7" t="str">
        <f t="shared" si="1092"/>
        <v/>
      </c>
      <c r="AH830" s="7" t="str">
        <f t="shared" si="1093"/>
        <v/>
      </c>
      <c r="AI830" s="7">
        <f t="shared" si="1094"/>
        <v>15193.484975709316</v>
      </c>
      <c r="AJ830" s="69">
        <f t="shared" si="1076"/>
        <v>71402.98545968924</v>
      </c>
      <c r="AK830" s="11">
        <f t="shared" si="1077"/>
        <v>11.176094960614444</v>
      </c>
    </row>
    <row r="831" spans="1:37" hidden="1">
      <c r="A831" s="8">
        <v>828</v>
      </c>
      <c r="B831" s="8">
        <f t="shared" ca="1" si="1078"/>
        <v>-6.7540878410534994E-2</v>
      </c>
      <c r="C831">
        <v>0.46018608853026238</v>
      </c>
      <c r="D831" s="69">
        <f t="shared" si="1079"/>
        <v>2823</v>
      </c>
      <c r="E831" s="5">
        <f>IF(①再生産関数フィット!$B$2="HS",$W$2*(T831+SQRT($W$3^2+(($W$4^2))/4)-SQRT((T831-$W$3)^2+(($W$4^2))/4)),IF(①再生産関数フィット!$B$2="BH",$W$2*T831/(1+$W$3*T831),$W$2*T831*EXP(-$W$3*T831)))</f>
        <v>1486.1767038516543</v>
      </c>
      <c r="F831" s="5">
        <f t="shared" ca="1" si="1072"/>
        <v>152657.71770926897</v>
      </c>
      <c r="G831" s="76">
        <f t="shared" si="1073"/>
        <v>2354.6519866367034</v>
      </c>
      <c r="H831" s="77">
        <f t="shared" ref="H831:Q831" si="1138">IF(H$2&lt;&gt;"",G830*EXP(-G$4-G$6*$S$6),"")</f>
        <v>852.94991671310936</v>
      </c>
      <c r="I831" s="77">
        <f t="shared" si="1138"/>
        <v>256.96744931362088</v>
      </c>
      <c r="J831" s="77" t="str">
        <f t="shared" si="1138"/>
        <v/>
      </c>
      <c r="K831" s="77" t="str">
        <f t="shared" si="1138"/>
        <v/>
      </c>
      <c r="L831" s="77" t="str">
        <f t="shared" si="1138"/>
        <v/>
      </c>
      <c r="M831" s="77" t="str">
        <f t="shared" si="1138"/>
        <v/>
      </c>
      <c r="N831" s="77" t="str">
        <f t="shared" si="1138"/>
        <v/>
      </c>
      <c r="O831" s="77" t="str">
        <f t="shared" si="1138"/>
        <v/>
      </c>
      <c r="P831" s="77" t="str">
        <f t="shared" si="1138"/>
        <v/>
      </c>
      <c r="Q831" s="77" t="str">
        <f t="shared" si="1138"/>
        <v/>
      </c>
      <c r="R831" s="98">
        <f t="shared" si="1096"/>
        <v>84.311276976156734</v>
      </c>
      <c r="S831" s="74">
        <f t="shared" si="1071"/>
        <v>270621.86972985143</v>
      </c>
      <c r="T831" s="72">
        <f t="shared" si="1116"/>
        <v>133788.29442872782</v>
      </c>
      <c r="U831" s="7">
        <f t="shared" si="1081"/>
        <v>12.508477810853893</v>
      </c>
      <c r="V831" s="7">
        <f t="shared" si="1082"/>
        <v>11.804013937264184</v>
      </c>
      <c r="W831" s="69">
        <f t="shared" si="1075"/>
        <v>2823</v>
      </c>
      <c r="X831" s="64">
        <f t="shared" si="1083"/>
        <v>17889.799338910947</v>
      </c>
      <c r="Y831" s="7">
        <f t="shared" si="1084"/>
        <v>30158.827502345248</v>
      </c>
      <c r="Z831" s="7">
        <f t="shared" si="1085"/>
        <v>22513.480746958005</v>
      </c>
      <c r="AA831" s="7" t="str">
        <f t="shared" si="1086"/>
        <v/>
      </c>
      <c r="AB831" s="7" t="str">
        <f t="shared" si="1087"/>
        <v/>
      </c>
      <c r="AC831" s="7" t="str">
        <f t="shared" si="1088"/>
        <v/>
      </c>
      <c r="AD831" s="7" t="str">
        <f t="shared" si="1089"/>
        <v/>
      </c>
      <c r="AE831" s="7" t="str">
        <f t="shared" si="1090"/>
        <v/>
      </c>
      <c r="AF831" s="7" t="str">
        <f t="shared" si="1091"/>
        <v/>
      </c>
      <c r="AG831" s="7" t="str">
        <f t="shared" si="1092"/>
        <v/>
      </c>
      <c r="AH831" s="7" t="str">
        <f t="shared" si="1093"/>
        <v/>
      </c>
      <c r="AI831" s="7">
        <f t="shared" si="1094"/>
        <v>12204.105669536446</v>
      </c>
      <c r="AJ831" s="69">
        <f t="shared" si="1076"/>
        <v>82766.213257750642</v>
      </c>
      <c r="AK831" s="11">
        <f t="shared" si="1077"/>
        <v>11.323775204654673</v>
      </c>
    </row>
    <row r="832" spans="1:37" hidden="1">
      <c r="A832" s="8">
        <v>829</v>
      </c>
      <c r="B832" s="8">
        <f t="shared" ca="1" si="1078"/>
        <v>5.5759449093495575E-2</v>
      </c>
      <c r="C832">
        <v>7.7697733636840072E-2</v>
      </c>
      <c r="D832" s="69">
        <f t="shared" si="1079"/>
        <v>2824</v>
      </c>
      <c r="E832" s="5">
        <f>IF(①再生産関数フィット!$B$2="HS",$W$2*(T832+SQRT($W$3^2+(($W$4^2))/4)-SQRT((T832-$W$3)^2+(($W$4^2))/4)),IF(①再生産関数フィット!$B$2="BH",$W$2*T832/(1+$W$3*T832),$W$2*T832*EXP(-$W$3*T832)))</f>
        <v>1486.1767038516543</v>
      </c>
      <c r="F832" s="5">
        <f t="shared" ca="1" si="1072"/>
        <v>124499.03198388306</v>
      </c>
      <c r="G832" s="76">
        <f t="shared" si="1073"/>
        <v>1606.2537194665035</v>
      </c>
      <c r="H832" s="77">
        <f t="shared" ref="H832:Q832" si="1139">IF(H$2&lt;&gt;"",G831*EXP(-G$4-G$6*$S$6),"")</f>
        <v>1079.8538794950689</v>
      </c>
      <c r="I832" s="77">
        <f t="shared" si="1139"/>
        <v>282.46309093241894</v>
      </c>
      <c r="J832" s="77" t="str">
        <f t="shared" si="1139"/>
        <v/>
      </c>
      <c r="K832" s="77" t="str">
        <f t="shared" si="1139"/>
        <v/>
      </c>
      <c r="L832" s="77" t="str">
        <f t="shared" si="1139"/>
        <v/>
      </c>
      <c r="M832" s="77" t="str">
        <f t="shared" si="1139"/>
        <v/>
      </c>
      <c r="N832" s="77" t="str">
        <f t="shared" si="1139"/>
        <v/>
      </c>
      <c r="O832" s="77" t="str">
        <f t="shared" si="1139"/>
        <v/>
      </c>
      <c r="P832" s="77" t="str">
        <f t="shared" si="1139"/>
        <v/>
      </c>
      <c r="Q832" s="77" t="str">
        <f t="shared" si="1139"/>
        <v/>
      </c>
      <c r="R832" s="98">
        <f t="shared" si="1096"/>
        <v>105.75131229032601</v>
      </c>
      <c r="S832" s="74">
        <f t="shared" si="1071"/>
        <v>277387.54631294729</v>
      </c>
      <c r="T832" s="72">
        <f t="shared" si="1116"/>
        <v>159144.70355953369</v>
      </c>
      <c r="U832" s="7">
        <f t="shared" si="1081"/>
        <v>12.53317089152541</v>
      </c>
      <c r="V832" s="7">
        <f t="shared" si="1082"/>
        <v>11.977569152605936</v>
      </c>
      <c r="W832" s="69">
        <f t="shared" si="1075"/>
        <v>2824</v>
      </c>
      <c r="X832" s="64">
        <f t="shared" si="1083"/>
        <v>12203.738340832226</v>
      </c>
      <c r="Y832" s="7">
        <f t="shared" si="1084"/>
        <v>38181.757499818224</v>
      </c>
      <c r="Z832" s="7">
        <f t="shared" si="1085"/>
        <v>24747.20972021643</v>
      </c>
      <c r="AA832" s="7" t="str">
        <f t="shared" si="1086"/>
        <v/>
      </c>
      <c r="AB832" s="7" t="str">
        <f t="shared" si="1087"/>
        <v/>
      </c>
      <c r="AC832" s="7" t="str">
        <f t="shared" si="1088"/>
        <v/>
      </c>
      <c r="AD832" s="7" t="str">
        <f t="shared" si="1089"/>
        <v/>
      </c>
      <c r="AE832" s="7" t="str">
        <f t="shared" si="1090"/>
        <v/>
      </c>
      <c r="AF832" s="7" t="str">
        <f t="shared" si="1091"/>
        <v/>
      </c>
      <c r="AG832" s="7" t="str">
        <f t="shared" si="1092"/>
        <v/>
      </c>
      <c r="AH832" s="7" t="str">
        <f t="shared" si="1093"/>
        <v/>
      </c>
      <c r="AI832" s="7">
        <f t="shared" si="1094"/>
        <v>15307.563070694197</v>
      </c>
      <c r="AJ832" s="69">
        <f t="shared" si="1076"/>
        <v>90440.268631561092</v>
      </c>
      <c r="AK832" s="11">
        <f t="shared" si="1077"/>
        <v>11.412444896661279</v>
      </c>
    </row>
    <row r="833" spans="1:37" hidden="1">
      <c r="A833" s="8">
        <v>830</v>
      </c>
      <c r="B833" s="8">
        <f t="shared" ca="1" si="1078"/>
        <v>-2.6736563071137399E-2</v>
      </c>
      <c r="C833">
        <v>-7.0716226123393691E-2</v>
      </c>
      <c r="D833" s="69">
        <f t="shared" si="1079"/>
        <v>2825</v>
      </c>
      <c r="E833" s="5">
        <f>IF(①再生産関数フィット!$B$2="HS",$W$2*(T833+SQRT($W$3^2+(($W$4^2))/4)-SQRT((T833-$W$3)^2+(($W$4^2))/4)),IF(①再生産関数フィット!$B$2="BH",$W$2*T833/(1+$W$3*T833),$W$2*T833*EXP(-$W$3*T833)))</f>
        <v>1486.1767038516543</v>
      </c>
      <c r="F833" s="5">
        <f t="shared" ca="1" si="1072"/>
        <v>117122.73676040024</v>
      </c>
      <c r="G833" s="76">
        <f t="shared" si="1073"/>
        <v>1384.7098533402514</v>
      </c>
      <c r="H833" s="77">
        <f t="shared" ref="H833:Q833" si="1140">IF(H$2&lt;&gt;"",G832*EXP(-G$4-G$6*$S$6),"")</f>
        <v>736.63510372792302</v>
      </c>
      <c r="I833" s="77">
        <f t="shared" si="1140"/>
        <v>357.60465952438142</v>
      </c>
      <c r="J833" s="77" t="str">
        <f t="shared" si="1140"/>
        <v/>
      </c>
      <c r="K833" s="77" t="str">
        <f t="shared" si="1140"/>
        <v/>
      </c>
      <c r="L833" s="77" t="str">
        <f t="shared" si="1140"/>
        <v/>
      </c>
      <c r="M833" s="77" t="str">
        <f t="shared" si="1140"/>
        <v/>
      </c>
      <c r="N833" s="77" t="str">
        <f t="shared" si="1140"/>
        <v/>
      </c>
      <c r="O833" s="77" t="str">
        <f t="shared" si="1140"/>
        <v/>
      </c>
      <c r="P833" s="77" t="str">
        <f t="shared" si="1140"/>
        <v/>
      </c>
      <c r="Q833" s="77" t="str">
        <f t="shared" si="1140"/>
        <v/>
      </c>
      <c r="R833" s="98">
        <f t="shared" si="1096"/>
        <v>120.2951705696188</v>
      </c>
      <c r="S833" s="74">
        <f t="shared" si="1071"/>
        <v>257013.14101346524</v>
      </c>
      <c r="T833" s="72">
        <f t="shared" si="1116"/>
        <v>164792.99169345904</v>
      </c>
      <c r="U833" s="7">
        <f t="shared" si="1081"/>
        <v>12.456882494918256</v>
      </c>
      <c r="V833" s="7">
        <f t="shared" si="1082"/>
        <v>12.012445369421323</v>
      </c>
      <c r="W833" s="69">
        <f t="shared" si="1075"/>
        <v>2825</v>
      </c>
      <c r="X833" s="64">
        <f t="shared" si="1083"/>
        <v>10520.527687088723</v>
      </c>
      <c r="Y833" s="7">
        <f t="shared" si="1084"/>
        <v>26046.137751104347</v>
      </c>
      <c r="Z833" s="7">
        <f t="shared" si="1085"/>
        <v>31330.527032623209</v>
      </c>
      <c r="AA833" s="7" t="str">
        <f t="shared" si="1086"/>
        <v/>
      </c>
      <c r="AB833" s="7" t="str">
        <f t="shared" si="1087"/>
        <v/>
      </c>
      <c r="AC833" s="7" t="str">
        <f t="shared" si="1088"/>
        <v/>
      </c>
      <c r="AD833" s="7" t="str">
        <f t="shared" si="1089"/>
        <v/>
      </c>
      <c r="AE833" s="7" t="str">
        <f t="shared" si="1090"/>
        <v/>
      </c>
      <c r="AF833" s="7" t="str">
        <f t="shared" si="1091"/>
        <v/>
      </c>
      <c r="AG833" s="7" t="str">
        <f t="shared" si="1092"/>
        <v/>
      </c>
      <c r="AH833" s="7" t="str">
        <f t="shared" si="1093"/>
        <v/>
      </c>
      <c r="AI833" s="7">
        <f t="shared" si="1094"/>
        <v>17412.794893163773</v>
      </c>
      <c r="AJ833" s="69">
        <f t="shared" si="1076"/>
        <v>85309.987363980064</v>
      </c>
      <c r="AK833" s="11">
        <f t="shared" si="1077"/>
        <v>11.354046811783869</v>
      </c>
    </row>
    <row r="834" spans="1:37" hidden="1">
      <c r="A834" s="8">
        <v>831</v>
      </c>
      <c r="B834" s="8">
        <f t="shared" ca="1" si="1078"/>
        <v>-0.34294309412540436</v>
      </c>
      <c r="C834">
        <v>0.11734708076506653</v>
      </c>
      <c r="D834" s="69">
        <f t="shared" si="1079"/>
        <v>2826</v>
      </c>
      <c r="E834" s="5">
        <f>IF(①再生産関数フィット!$B$2="HS",$W$2*(T834+SQRT($W$3^2+(($W$4^2))/4)-SQRT((T834-$W$3)^2+(($W$4^2))/4)),IF(①再生産関数フィット!$B$2="BH",$W$2*T834/(1+$W$3*T834),$W$2*T834*EXP(-$W$3*T834)))</f>
        <v>1486.1767038516548</v>
      </c>
      <c r="F834" s="5">
        <f t="shared" ca="1" si="1072"/>
        <v>133788.29442872782</v>
      </c>
      <c r="G834" s="76">
        <f t="shared" si="1073"/>
        <v>1671.2200564387017</v>
      </c>
      <c r="H834" s="77">
        <f t="shared" ref="H834:Q834" si="1141">IF(H$2&lt;&gt;"",G833*EXP(-G$4-G$6*$S$6),"")</f>
        <v>635.03410083131917</v>
      </c>
      <c r="I834" s="77">
        <f t="shared" si="1141"/>
        <v>243.94425066612379</v>
      </c>
      <c r="J834" s="77" t="str">
        <f t="shared" si="1141"/>
        <v/>
      </c>
      <c r="K834" s="77" t="str">
        <f t="shared" si="1141"/>
        <v/>
      </c>
      <c r="L834" s="77" t="str">
        <f t="shared" si="1141"/>
        <v/>
      </c>
      <c r="M834" s="77" t="str">
        <f t="shared" si="1141"/>
        <v/>
      </c>
      <c r="N834" s="77" t="str">
        <f t="shared" si="1141"/>
        <v/>
      </c>
      <c r="O834" s="77" t="str">
        <f t="shared" si="1141"/>
        <v/>
      </c>
      <c r="P834" s="77" t="str">
        <f t="shared" si="1141"/>
        <v/>
      </c>
      <c r="Q834" s="77" t="str">
        <f t="shared" si="1141"/>
        <v/>
      </c>
      <c r="R834" s="98">
        <f t="shared" si="1096"/>
        <v>148.08580284272512</v>
      </c>
      <c r="S834" s="74">
        <f t="shared" si="1071"/>
        <v>242731.99507412399</v>
      </c>
      <c r="T834" s="72">
        <f t="shared" si="1116"/>
        <v>144131.48777500997</v>
      </c>
      <c r="U834" s="7">
        <f t="shared" si="1081"/>
        <v>12.399713212750369</v>
      </c>
      <c r="V834" s="7">
        <f t="shared" si="1082"/>
        <v>11.878481271475895</v>
      </c>
      <c r="W834" s="69">
        <f t="shared" si="1075"/>
        <v>2826</v>
      </c>
      <c r="X834" s="64">
        <f t="shared" si="1083"/>
        <v>12697.329214903084</v>
      </c>
      <c r="Y834" s="7">
        <f t="shared" si="1084"/>
        <v>22453.702767076335</v>
      </c>
      <c r="Z834" s="7">
        <f t="shared" si="1085"/>
        <v>21372.489805119309</v>
      </c>
      <c r="AA834" s="7" t="str">
        <f t="shared" si="1086"/>
        <v/>
      </c>
      <c r="AB834" s="7" t="str">
        <f t="shared" si="1087"/>
        <v/>
      </c>
      <c r="AC834" s="7" t="str">
        <f t="shared" si="1088"/>
        <v/>
      </c>
      <c r="AD834" s="7" t="str">
        <f t="shared" si="1089"/>
        <v/>
      </c>
      <c r="AE834" s="7" t="str">
        <f t="shared" si="1090"/>
        <v/>
      </c>
      <c r="AF834" s="7" t="str">
        <f t="shared" si="1091"/>
        <v/>
      </c>
      <c r="AG834" s="7" t="str">
        <f t="shared" si="1092"/>
        <v/>
      </c>
      <c r="AH834" s="7" t="str">
        <f t="shared" si="1093"/>
        <v/>
      </c>
      <c r="AI834" s="7">
        <f t="shared" si="1094"/>
        <v>21435.504844290881</v>
      </c>
      <c r="AJ834" s="69">
        <f t="shared" si="1076"/>
        <v>77959.026631389599</v>
      </c>
      <c r="AK834" s="11">
        <f t="shared" si="1077"/>
        <v>11.263938668055991</v>
      </c>
    </row>
    <row r="835" spans="1:37" hidden="1">
      <c r="A835" s="8">
        <v>832</v>
      </c>
      <c r="B835" s="8">
        <f t="shared" ca="1" si="1078"/>
        <v>0.26740794122235922</v>
      </c>
      <c r="C835">
        <v>0.22299979740089543</v>
      </c>
      <c r="D835" s="69">
        <f t="shared" si="1079"/>
        <v>2827</v>
      </c>
      <c r="E835" s="5">
        <f>IF(①再生産関数フィット!$B$2="HS",$W$2*(T835+SQRT($W$3^2+(($W$4^2))/4)-SQRT((T835-$W$3)^2+(($W$4^2))/4)),IF(①再生産関数フィット!$B$2="BH",$W$2*T835/(1+$W$3*T835),$W$2*T835*EXP(-$W$3*T835)))</f>
        <v>1486.1767038516543</v>
      </c>
      <c r="F835" s="5">
        <f t="shared" ca="1" si="1072"/>
        <v>159144.70355953369</v>
      </c>
      <c r="G835" s="76">
        <f t="shared" si="1073"/>
        <v>1857.4538443624044</v>
      </c>
      <c r="H835" s="77">
        <f t="shared" ref="H835:Q835" si="1142">IF(H$2&lt;&gt;"",G834*EXP(-G$4-G$6*$S$6),"")</f>
        <v>766.42895496970152</v>
      </c>
      <c r="I835" s="77">
        <f t="shared" si="1142"/>
        <v>210.29803913872274</v>
      </c>
      <c r="J835" s="77" t="str">
        <f t="shared" si="1142"/>
        <v/>
      </c>
      <c r="K835" s="77" t="str">
        <f t="shared" si="1142"/>
        <v/>
      </c>
      <c r="L835" s="77" t="str">
        <f t="shared" si="1142"/>
        <v/>
      </c>
      <c r="M835" s="77" t="str">
        <f t="shared" si="1142"/>
        <v/>
      </c>
      <c r="N835" s="77" t="str">
        <f t="shared" si="1142"/>
        <v/>
      </c>
      <c r="O835" s="77" t="str">
        <f t="shared" si="1142"/>
        <v/>
      </c>
      <c r="P835" s="77" t="str">
        <f t="shared" si="1142"/>
        <v/>
      </c>
      <c r="Q835" s="77" t="str">
        <f t="shared" si="1142"/>
        <v/>
      </c>
      <c r="R835" s="98">
        <f t="shared" si="1096"/>
        <v>121.47751799977721</v>
      </c>
      <c r="S835" s="74">
        <f t="shared" si="1071"/>
        <v>245471.0551132879</v>
      </c>
      <c r="T835" s="72">
        <f t="shared" si="1116"/>
        <v>132851.45359030663</v>
      </c>
      <c r="U835" s="7">
        <f t="shared" si="1081"/>
        <v>12.410934317486884</v>
      </c>
      <c r="V835" s="7">
        <f t="shared" si="1082"/>
        <v>11.796986892718666</v>
      </c>
      <c r="W835" s="69">
        <f t="shared" si="1075"/>
        <v>2827</v>
      </c>
      <c r="X835" s="64">
        <f t="shared" si="1083"/>
        <v>14112.266587809385</v>
      </c>
      <c r="Y835" s="7">
        <f t="shared" si="1084"/>
        <v>27099.596579840669</v>
      </c>
      <c r="Z835" s="7">
        <f t="shared" si="1085"/>
        <v>18424.671560226652</v>
      </c>
      <c r="AA835" s="7" t="str">
        <f t="shared" si="1086"/>
        <v/>
      </c>
      <c r="AB835" s="7" t="str">
        <f t="shared" si="1087"/>
        <v/>
      </c>
      <c r="AC835" s="7" t="str">
        <f t="shared" si="1088"/>
        <v/>
      </c>
      <c r="AD835" s="7" t="str">
        <f t="shared" si="1089"/>
        <v/>
      </c>
      <c r="AE835" s="7" t="str">
        <f t="shared" si="1090"/>
        <v/>
      </c>
      <c r="AF835" s="7" t="str">
        <f t="shared" si="1091"/>
        <v/>
      </c>
      <c r="AG835" s="7" t="str">
        <f t="shared" si="1092"/>
        <v/>
      </c>
      <c r="AH835" s="7" t="str">
        <f t="shared" si="1093"/>
        <v/>
      </c>
      <c r="AI835" s="7">
        <f t="shared" si="1094"/>
        <v>17583.940361400942</v>
      </c>
      <c r="AJ835" s="69">
        <f t="shared" si="1076"/>
        <v>77220.475089277636</v>
      </c>
      <c r="AK835" s="11">
        <f t="shared" si="1077"/>
        <v>11.2544199222116</v>
      </c>
    </row>
    <row r="836" spans="1:37" hidden="1">
      <c r="A836" s="8">
        <v>833</v>
      </c>
      <c r="B836" s="8">
        <f t="shared" ca="1" si="1078"/>
        <v>4.8875569347981249E-2</v>
      </c>
      <c r="C836">
        <v>0.23977940790132501</v>
      </c>
      <c r="D836" s="69">
        <f t="shared" si="1079"/>
        <v>2828</v>
      </c>
      <c r="E836" s="5">
        <f>IF(①再生産関数フィット!$B$2="HS",$W$2*(T836+SQRT($W$3^2+(($W$4^2))/4)-SQRT((T836-$W$3)^2+(($W$4^2))/4)),IF(①再生産関数フィット!$B$2="BH",$W$2*T836/(1+$W$3*T836),$W$2*T836*EXP(-$W$3*T836)))</f>
        <v>1486.1767038516543</v>
      </c>
      <c r="F836" s="5">
        <f t="shared" ca="1" si="1072"/>
        <v>164792.99169345904</v>
      </c>
      <c r="G836" s="76">
        <f t="shared" si="1073"/>
        <v>1888.8841531186345</v>
      </c>
      <c r="H836" s="77">
        <f t="shared" ref="H836:Q836" si="1143">IF(H$2&lt;&gt;"",G835*EXP(-G$4-G$6*$S$6),"")</f>
        <v>851.83659886943701</v>
      </c>
      <c r="I836" s="77">
        <f t="shared" si="1143"/>
        <v>253.81078930764647</v>
      </c>
      <c r="J836" s="77" t="str">
        <f t="shared" si="1143"/>
        <v/>
      </c>
      <c r="K836" s="77" t="str">
        <f t="shared" si="1143"/>
        <v/>
      </c>
      <c r="L836" s="77" t="str">
        <f t="shared" si="1143"/>
        <v/>
      </c>
      <c r="M836" s="77" t="str">
        <f t="shared" si="1143"/>
        <v/>
      </c>
      <c r="N836" s="77" t="str">
        <f t="shared" si="1143"/>
        <v/>
      </c>
      <c r="O836" s="77" t="str">
        <f t="shared" si="1143"/>
        <v/>
      </c>
      <c r="P836" s="77" t="str">
        <f t="shared" si="1143"/>
        <v/>
      </c>
      <c r="Q836" s="77" t="str">
        <f t="shared" si="1143"/>
        <v/>
      </c>
      <c r="R836" s="98">
        <f t="shared" si="1096"/>
        <v>102.80658549885516</v>
      </c>
      <c r="S836" s="74">
        <f t="shared" si="1071"/>
        <v>258182.01004201273</v>
      </c>
      <c r="T836" s="72">
        <f t="shared" si="1116"/>
        <v>140034.81397379551</v>
      </c>
      <c r="U836" s="7">
        <f t="shared" si="1081"/>
        <v>12.461420080459215</v>
      </c>
      <c r="V836" s="7">
        <f t="shared" si="1082"/>
        <v>11.84964634191927</v>
      </c>
      <c r="W836" s="69">
        <f t="shared" si="1075"/>
        <v>2828</v>
      </c>
      <c r="X836" s="64">
        <f t="shared" si="1083"/>
        <v>14351.062775101635</v>
      </c>
      <c r="Y836" s="7">
        <f t="shared" si="1084"/>
        <v>30119.462517198186</v>
      </c>
      <c r="Z836" s="7">
        <f t="shared" si="1085"/>
        <v>22236.918853772608</v>
      </c>
      <c r="AA836" s="7" t="str">
        <f t="shared" si="1086"/>
        <v/>
      </c>
      <c r="AB836" s="7" t="str">
        <f t="shared" si="1087"/>
        <v/>
      </c>
      <c r="AC836" s="7" t="str">
        <f t="shared" si="1088"/>
        <v/>
      </c>
      <c r="AD836" s="7" t="str">
        <f t="shared" si="1089"/>
        <v/>
      </c>
      <c r="AE836" s="7" t="str">
        <f t="shared" si="1090"/>
        <v/>
      </c>
      <c r="AF836" s="7" t="str">
        <f t="shared" si="1091"/>
        <v/>
      </c>
      <c r="AG836" s="7" t="str">
        <f t="shared" si="1092"/>
        <v/>
      </c>
      <c r="AH836" s="7" t="str">
        <f t="shared" si="1093"/>
        <v/>
      </c>
      <c r="AI836" s="7">
        <f t="shared" si="1094"/>
        <v>14881.312179710914</v>
      </c>
      <c r="AJ836" s="69">
        <f t="shared" si="1076"/>
        <v>81588.756325783354</v>
      </c>
      <c r="AK836" s="11">
        <f t="shared" si="1077"/>
        <v>11.309446741333064</v>
      </c>
    </row>
    <row r="837" spans="1:37" hidden="1">
      <c r="A837" s="8">
        <v>834</v>
      </c>
      <c r="B837" s="8">
        <f t="shared" ca="1" si="1078"/>
        <v>-0.23897481575872742</v>
      </c>
      <c r="C837">
        <v>-0.4339212925118941</v>
      </c>
      <c r="D837" s="69">
        <f t="shared" si="1079"/>
        <v>2829</v>
      </c>
      <c r="E837" s="5">
        <f>IF(①再生産関数フィット!$B$2="HS",$W$2*(T837+SQRT($W$3^2+(($W$4^2))/4)-SQRT((T837-$W$3)^2+(($W$4^2))/4)),IF(①再生産関数フィット!$B$2="BH",$W$2*T837/(1+$W$3*T837),$W$2*T837*EXP(-$W$3*T837)))</f>
        <v>1486.1767038516543</v>
      </c>
      <c r="F837" s="5">
        <f t="shared" ca="1" si="1072"/>
        <v>144131.48777500997</v>
      </c>
      <c r="G837" s="76">
        <f t="shared" si="1073"/>
        <v>962.98789161762124</v>
      </c>
      <c r="H837" s="77">
        <f t="shared" ref="H837:Q837" si="1144">IF(H$2&lt;&gt;"",G836*EXP(-G$4-G$6*$S$6),"")</f>
        <v>866.25067833288313</v>
      </c>
      <c r="I837" s="77">
        <f t="shared" si="1144"/>
        <v>282.09440433880769</v>
      </c>
      <c r="J837" s="77" t="str">
        <f t="shared" si="1144"/>
        <v/>
      </c>
      <c r="K837" s="77" t="str">
        <f t="shared" si="1144"/>
        <v/>
      </c>
      <c r="L837" s="77" t="str">
        <f t="shared" si="1144"/>
        <v/>
      </c>
      <c r="M837" s="77" t="str">
        <f t="shared" si="1144"/>
        <v/>
      </c>
      <c r="N837" s="77" t="str">
        <f t="shared" si="1144"/>
        <v/>
      </c>
      <c r="O837" s="77" t="str">
        <f t="shared" si="1144"/>
        <v/>
      </c>
      <c r="P837" s="77" t="str">
        <f t="shared" si="1144"/>
        <v/>
      </c>
      <c r="Q837" s="77" t="str">
        <f t="shared" si="1144"/>
        <v/>
      </c>
      <c r="R837" s="98">
        <f t="shared" si="1096"/>
        <v>110.50426664830239</v>
      </c>
      <c r="S837" s="74">
        <f t="shared" si="1071"/>
        <v>232017.91782227383</v>
      </c>
      <c r="T837" s="72">
        <f t="shared" si="1116"/>
        <v>150185.86824092484</v>
      </c>
      <c r="U837" s="7">
        <f t="shared" si="1081"/>
        <v>12.35456987965877</v>
      </c>
      <c r="V837" s="7">
        <f t="shared" si="1082"/>
        <v>11.919628927606984</v>
      </c>
      <c r="W837" s="69">
        <f t="shared" si="1075"/>
        <v>2829</v>
      </c>
      <c r="X837" s="64">
        <f t="shared" si="1083"/>
        <v>7316.4358234727979</v>
      </c>
      <c r="Y837" s="7">
        <f t="shared" si="1084"/>
        <v>30629.11933013083</v>
      </c>
      <c r="Z837" s="7">
        <f t="shared" si="1085"/>
        <v>24714.908280679636</v>
      </c>
      <c r="AA837" s="7" t="str">
        <f t="shared" si="1086"/>
        <v/>
      </c>
      <c r="AB837" s="7" t="str">
        <f t="shared" si="1087"/>
        <v/>
      </c>
      <c r="AC837" s="7" t="str">
        <f t="shared" si="1088"/>
        <v/>
      </c>
      <c r="AD837" s="7" t="str">
        <f t="shared" si="1089"/>
        <v/>
      </c>
      <c r="AE837" s="7" t="str">
        <f t="shared" si="1090"/>
        <v/>
      </c>
      <c r="AF837" s="7" t="str">
        <f t="shared" si="1091"/>
        <v/>
      </c>
      <c r="AG837" s="7" t="str">
        <f t="shared" si="1092"/>
        <v/>
      </c>
      <c r="AH837" s="7" t="str">
        <f t="shared" si="1093"/>
        <v/>
      </c>
      <c r="AI837" s="7">
        <f t="shared" si="1094"/>
        <v>15995.555938405494</v>
      </c>
      <c r="AJ837" s="69">
        <f t="shared" si="1076"/>
        <v>78656.019372688752</v>
      </c>
      <c r="AK837" s="11">
        <f t="shared" si="1077"/>
        <v>11.272839439222064</v>
      </c>
    </row>
    <row r="838" spans="1:37" hidden="1">
      <c r="A838" s="8">
        <v>835</v>
      </c>
      <c r="B838" s="8">
        <f t="shared" ca="1" si="1078"/>
        <v>0.56248211618726685</v>
      </c>
      <c r="C838">
        <v>-0.19048993439895892</v>
      </c>
      <c r="D838" s="69">
        <f t="shared" si="1079"/>
        <v>2830</v>
      </c>
      <c r="E838" s="5">
        <f>IF(①再生産関数フィット!$B$2="HS",$W$2*(T838+SQRT($W$3^2+(($W$4^2))/4)-SQRT((T838-$W$3)^2+(($W$4^2))/4)),IF(①再生産関数フィット!$B$2="BH",$W$2*T838/(1+$W$3*T838),$W$2*T838*EXP(-$W$3*T838)))</f>
        <v>1486.1767038516543</v>
      </c>
      <c r="F838" s="5">
        <f t="shared" ca="1" si="1072"/>
        <v>132851.45359030663</v>
      </c>
      <c r="G838" s="76">
        <f t="shared" si="1073"/>
        <v>1228.4054143809269</v>
      </c>
      <c r="H838" s="77">
        <f t="shared" ref="H838:Q838" si="1145">IF(H$2&lt;&gt;"",G837*EXP(-G$4-G$6*$S$6),"")</f>
        <v>441.63053248280642</v>
      </c>
      <c r="I838" s="77">
        <f t="shared" si="1145"/>
        <v>286.86777421482583</v>
      </c>
      <c r="J838" s="77" t="str">
        <f t="shared" si="1145"/>
        <v/>
      </c>
      <c r="K838" s="77" t="str">
        <f t="shared" si="1145"/>
        <v/>
      </c>
      <c r="L838" s="77" t="str">
        <f t="shared" si="1145"/>
        <v/>
      </c>
      <c r="M838" s="77" t="str">
        <f t="shared" si="1145"/>
        <v/>
      </c>
      <c r="N838" s="77" t="str">
        <f t="shared" si="1145"/>
        <v/>
      </c>
      <c r="O838" s="77" t="str">
        <f t="shared" si="1145"/>
        <v/>
      </c>
      <c r="P838" s="77" t="str">
        <f t="shared" si="1145"/>
        <v/>
      </c>
      <c r="Q838" s="77" t="str">
        <f t="shared" si="1145"/>
        <v/>
      </c>
      <c r="R838" s="98">
        <f t="shared" si="1096"/>
        <v>121.65371428710827</v>
      </c>
      <c r="S838" s="74">
        <f t="shared" si="1071"/>
        <v>205507.26932202879</v>
      </c>
      <c r="T838" s="72">
        <f t="shared" si="1116"/>
        <v>134289.52612265141</v>
      </c>
      <c r="U838" s="7">
        <f t="shared" si="1081"/>
        <v>12.233236686122611</v>
      </c>
      <c r="V838" s="7">
        <f t="shared" si="1082"/>
        <v>11.807753390807742</v>
      </c>
      <c r="W838" s="69">
        <f t="shared" si="1075"/>
        <v>2830</v>
      </c>
      <c r="X838" s="64">
        <f t="shared" si="1083"/>
        <v>9332.9827485445621</v>
      </c>
      <c r="Y838" s="7">
        <f t="shared" si="1084"/>
        <v>15615.288527424427</v>
      </c>
      <c r="Z838" s="7">
        <f t="shared" si="1085"/>
        <v>25133.1136646257</v>
      </c>
      <c r="AA838" s="7" t="str">
        <f t="shared" si="1086"/>
        <v/>
      </c>
      <c r="AB838" s="7" t="str">
        <f t="shared" si="1087"/>
        <v/>
      </c>
      <c r="AC838" s="7" t="str">
        <f t="shared" si="1088"/>
        <v/>
      </c>
      <c r="AD838" s="7" t="str">
        <f t="shared" si="1089"/>
        <v/>
      </c>
      <c r="AE838" s="7" t="str">
        <f t="shared" si="1090"/>
        <v/>
      </c>
      <c r="AF838" s="7" t="str">
        <f t="shared" si="1091"/>
        <v/>
      </c>
      <c r="AG838" s="7" t="str">
        <f t="shared" si="1092"/>
        <v/>
      </c>
      <c r="AH838" s="7" t="str">
        <f t="shared" si="1093"/>
        <v/>
      </c>
      <c r="AI838" s="7">
        <f t="shared" si="1094"/>
        <v>17609.444874987857</v>
      </c>
      <c r="AJ838" s="69">
        <f t="shared" si="1076"/>
        <v>67690.829815582547</v>
      </c>
      <c r="AK838" s="11">
        <f t="shared" si="1077"/>
        <v>11.122705996484722</v>
      </c>
    </row>
    <row r="839" spans="1:37" hidden="1">
      <c r="A839" s="8">
        <v>836</v>
      </c>
      <c r="B839" s="8">
        <f t="shared" ca="1" si="1078"/>
        <v>-0.22536773922338565</v>
      </c>
      <c r="C839">
        <v>-5.6257849284774078E-2</v>
      </c>
      <c r="D839" s="69">
        <f t="shared" si="1079"/>
        <v>2831</v>
      </c>
      <c r="E839" s="5">
        <f>IF(①再生産関数フィット!$B$2="HS",$W$2*(T839+SQRT($W$3^2+(($W$4^2))/4)-SQRT((T839-$W$3)^2+(($W$4^2))/4)),IF(①再生産関数フィット!$B$2="BH",$W$2*T839/(1+$W$3*T839),$W$2*T839*EXP(-$W$3*T839)))</f>
        <v>1486.1767038516548</v>
      </c>
      <c r="F839" s="5">
        <f t="shared" ca="1" si="1072"/>
        <v>140034.81397379551</v>
      </c>
      <c r="G839" s="76">
        <f t="shared" si="1073"/>
        <v>1404.8759433766509</v>
      </c>
      <c r="H839" s="77">
        <f t="shared" ref="H839:Q839" si="1146">IF(H$2&lt;&gt;"",G838*EXP(-G$4-G$6*$S$6),"")</f>
        <v>563.35218955507401</v>
      </c>
      <c r="I839" s="77">
        <f t="shared" si="1146"/>
        <v>146.25046888559746</v>
      </c>
      <c r="J839" s="77" t="str">
        <f t="shared" si="1146"/>
        <v/>
      </c>
      <c r="K839" s="77" t="str">
        <f t="shared" si="1146"/>
        <v/>
      </c>
      <c r="L839" s="77" t="str">
        <f t="shared" si="1146"/>
        <v/>
      </c>
      <c r="M839" s="77" t="str">
        <f t="shared" si="1146"/>
        <v/>
      </c>
      <c r="N839" s="77" t="str">
        <f t="shared" si="1146"/>
        <v/>
      </c>
      <c r="O839" s="77" t="str">
        <f t="shared" si="1146"/>
        <v/>
      </c>
      <c r="P839" s="77" t="str">
        <f t="shared" si="1146"/>
        <v/>
      </c>
      <c r="Q839" s="77" t="str">
        <f t="shared" si="1146"/>
        <v/>
      </c>
      <c r="R839" s="98">
        <f t="shared" si="1096"/>
        <v>126.58768384875705</v>
      </c>
      <c r="S839" s="74">
        <f t="shared" si="1071"/>
        <v>194271.18439678854</v>
      </c>
      <c r="T839" s="72">
        <f t="shared" si="1116"/>
        <v>109908.53718396879</v>
      </c>
      <c r="U839" s="7">
        <f t="shared" si="1081"/>
        <v>12.177010319667295</v>
      </c>
      <c r="V839" s="7">
        <f t="shared" si="1082"/>
        <v>11.607403818757462</v>
      </c>
      <c r="W839" s="69">
        <f t="shared" si="1075"/>
        <v>2831</v>
      </c>
      <c r="X839" s="64">
        <f t="shared" si="1083"/>
        <v>10673.742389834204</v>
      </c>
      <c r="Y839" s="7">
        <f t="shared" si="1084"/>
        <v>19919.154894031835</v>
      </c>
      <c r="Z839" s="7">
        <f t="shared" si="1085"/>
        <v>12813.323727515981</v>
      </c>
      <c r="AA839" s="7" t="str">
        <f t="shared" si="1086"/>
        <v/>
      </c>
      <c r="AB839" s="7" t="str">
        <f t="shared" si="1087"/>
        <v/>
      </c>
      <c r="AC839" s="7" t="str">
        <f t="shared" si="1088"/>
        <v/>
      </c>
      <c r="AD839" s="7" t="str">
        <f t="shared" si="1089"/>
        <v/>
      </c>
      <c r="AE839" s="7" t="str">
        <f t="shared" si="1090"/>
        <v/>
      </c>
      <c r="AF839" s="7" t="str">
        <f t="shared" si="1091"/>
        <v/>
      </c>
      <c r="AG839" s="7" t="str">
        <f t="shared" si="1092"/>
        <v/>
      </c>
      <c r="AH839" s="7" t="str">
        <f t="shared" si="1093"/>
        <v/>
      </c>
      <c r="AI839" s="7">
        <f t="shared" si="1094"/>
        <v>18323.639797188676</v>
      </c>
      <c r="AJ839" s="69">
        <f t="shared" si="1076"/>
        <v>61729.860808570695</v>
      </c>
      <c r="AK839" s="11">
        <f t="shared" si="1077"/>
        <v>11.030523060542871</v>
      </c>
    </row>
    <row r="840" spans="1:37" hidden="1">
      <c r="A840" s="8">
        <v>837</v>
      </c>
      <c r="B840" s="8">
        <f t="shared" ca="1" si="1078"/>
        <v>6.0861873175001899E-2</v>
      </c>
      <c r="C840">
        <v>0.12272903681630573</v>
      </c>
      <c r="D840" s="69">
        <f t="shared" si="1079"/>
        <v>2832</v>
      </c>
      <c r="E840" s="5">
        <f>IF(①再生産関数フィット!$B$2="HS",$W$2*(T840+SQRT($W$3^2+(($W$4^2))/4)-SQRT((T840-$W$3)^2+(($W$4^2))/4)),IF(①再生産関数フィット!$B$2="BH",$W$2*T840/(1+$W$3*T840),$W$2*T840*EXP(-$W$3*T840)))</f>
        <v>1486.1767038516546</v>
      </c>
      <c r="F840" s="5">
        <f t="shared" ca="1" si="1072"/>
        <v>150185.86824092484</v>
      </c>
      <c r="G840" s="76">
        <f t="shared" si="1073"/>
        <v>1680.2387366354671</v>
      </c>
      <c r="H840" s="77">
        <f t="shared" ref="H840:Q840" si="1147">IF(H$2&lt;&gt;"",G839*EXP(-G$4-G$6*$S$6),"")</f>
        <v>644.28235946301515</v>
      </c>
      <c r="I840" s="77">
        <f t="shared" si="1147"/>
        <v>186.55984088546953</v>
      </c>
      <c r="J840" s="77" t="str">
        <f t="shared" si="1147"/>
        <v/>
      </c>
      <c r="K840" s="77" t="str">
        <f t="shared" si="1147"/>
        <v/>
      </c>
      <c r="L840" s="77" t="str">
        <f t="shared" si="1147"/>
        <v/>
      </c>
      <c r="M840" s="77" t="str">
        <f t="shared" si="1147"/>
        <v/>
      </c>
      <c r="N840" s="77" t="str">
        <f t="shared" si="1147"/>
        <v/>
      </c>
      <c r="O840" s="77" t="str">
        <f t="shared" si="1147"/>
        <v/>
      </c>
      <c r="P840" s="77" t="str">
        <f t="shared" si="1147"/>
        <v/>
      </c>
      <c r="Q840" s="77" t="str">
        <f t="shared" si="1147"/>
        <v/>
      </c>
      <c r="R840" s="98">
        <f t="shared" si="1096"/>
        <v>84.543777481247076</v>
      </c>
      <c r="S840" s="74">
        <f t="shared" si="1071"/>
        <v>206673.18425825212</v>
      </c>
      <c r="T840" s="72">
        <f t="shared" si="1116"/>
        <v>107249.51681968263</v>
      </c>
      <c r="U840" s="7">
        <f t="shared" si="1081"/>
        <v>12.238894004589371</v>
      </c>
      <c r="V840" s="7">
        <f t="shared" si="1082"/>
        <v>11.582913331602331</v>
      </c>
      <c r="W840" s="69">
        <f t="shared" si="1075"/>
        <v>2832</v>
      </c>
      <c r="X840" s="64">
        <f t="shared" si="1083"/>
        <v>12765.84990498281</v>
      </c>
      <c r="Y840" s="7">
        <f t="shared" si="1084"/>
        <v>22780.705128299625</v>
      </c>
      <c r="Z840" s="7">
        <f t="shared" si="1085"/>
        <v>16344.91604734131</v>
      </c>
      <c r="AA840" s="7" t="str">
        <f t="shared" si="1086"/>
        <v/>
      </c>
      <c r="AB840" s="7" t="str">
        <f t="shared" si="1087"/>
        <v/>
      </c>
      <c r="AC840" s="7" t="str">
        <f t="shared" si="1088"/>
        <v/>
      </c>
      <c r="AD840" s="7" t="str">
        <f t="shared" si="1089"/>
        <v/>
      </c>
      <c r="AE840" s="7" t="str">
        <f t="shared" si="1090"/>
        <v/>
      </c>
      <c r="AF840" s="7" t="str">
        <f t="shared" si="1091"/>
        <v/>
      </c>
      <c r="AG840" s="7" t="str">
        <f t="shared" si="1092"/>
        <v/>
      </c>
      <c r="AH840" s="7" t="str">
        <f t="shared" si="1093"/>
        <v/>
      </c>
      <c r="AI840" s="7">
        <f t="shared" si="1094"/>
        <v>12237.760250917599</v>
      </c>
      <c r="AJ840" s="69">
        <f t="shared" si="1076"/>
        <v>64129.231331541341</v>
      </c>
      <c r="AK840" s="11">
        <f t="shared" si="1077"/>
        <v>11.06865556597317</v>
      </c>
    </row>
    <row r="841" spans="1:37" hidden="1">
      <c r="A841" s="8">
        <v>838</v>
      </c>
      <c r="B841" s="8">
        <f t="shared" ca="1" si="1078"/>
        <v>-0.17867086992437009</v>
      </c>
      <c r="C841">
        <v>-0.32448221931506332</v>
      </c>
      <c r="D841" s="69">
        <f t="shared" si="1079"/>
        <v>2833</v>
      </c>
      <c r="E841" s="5">
        <f>IF(①再生産関数フィット!$B$2="HS",$W$2*(T841+SQRT($W$3^2+(($W$4^2))/4)-SQRT((T841-$W$3)^2+(($W$4^2))/4)),IF(①再生産関数フィット!$B$2="BH",$W$2*T841/(1+$W$3*T841),$W$2*T841*EXP(-$W$3*T841)))</f>
        <v>1486.1767038516548</v>
      </c>
      <c r="F841" s="5">
        <f t="shared" ca="1" si="1072"/>
        <v>134289.52612265141</v>
      </c>
      <c r="G841" s="76">
        <f t="shared" si="1073"/>
        <v>1074.3594594638889</v>
      </c>
      <c r="H841" s="77">
        <f t="shared" ref="H841:Q841" si="1148">IF(H$2&lt;&gt;"",G840*EXP(-G$4-G$6*$S$6),"")</f>
        <v>770.56496184191587</v>
      </c>
      <c r="I841" s="77">
        <f t="shared" si="1148"/>
        <v>213.36069459792941</v>
      </c>
      <c r="J841" s="77" t="str">
        <f t="shared" si="1148"/>
        <v/>
      </c>
      <c r="K841" s="77" t="str">
        <f t="shared" si="1148"/>
        <v/>
      </c>
      <c r="L841" s="77" t="str">
        <f t="shared" si="1148"/>
        <v/>
      </c>
      <c r="M841" s="77" t="str">
        <f t="shared" si="1148"/>
        <v/>
      </c>
      <c r="N841" s="77" t="str">
        <f t="shared" si="1148"/>
        <v/>
      </c>
      <c r="O841" s="77" t="str">
        <f t="shared" si="1148"/>
        <v/>
      </c>
      <c r="P841" s="77" t="str">
        <f t="shared" si="1148"/>
        <v/>
      </c>
      <c r="Q841" s="77" t="str">
        <f t="shared" si="1148"/>
        <v/>
      </c>
      <c r="R841" s="98">
        <f t="shared" si="1096"/>
        <v>84.00630100978772</v>
      </c>
      <c r="S841" s="74">
        <f t="shared" si="1071"/>
        <v>201026.22870399026</v>
      </c>
      <c r="T841" s="72">
        <f t="shared" si="1116"/>
        <v>119523.6022333389</v>
      </c>
      <c r="U841" s="7">
        <f t="shared" si="1081"/>
        <v>12.211190669592623</v>
      </c>
      <c r="V841" s="7">
        <f t="shared" si="1082"/>
        <v>11.691269139080298</v>
      </c>
      <c r="W841" s="69">
        <f t="shared" si="1075"/>
        <v>2833</v>
      </c>
      <c r="X841" s="64">
        <f t="shared" si="1083"/>
        <v>8162.596959868808</v>
      </c>
      <c r="Y841" s="7">
        <f t="shared" si="1084"/>
        <v>27245.838598701885</v>
      </c>
      <c r="Z841" s="7">
        <f t="shared" si="1085"/>
        <v>18692.997509289809</v>
      </c>
      <c r="AA841" s="7" t="str">
        <f t="shared" si="1086"/>
        <v/>
      </c>
      <c r="AB841" s="7" t="str">
        <f t="shared" si="1087"/>
        <v/>
      </c>
      <c r="AC841" s="7" t="str">
        <f t="shared" si="1088"/>
        <v/>
      </c>
      <c r="AD841" s="7" t="str">
        <f t="shared" si="1089"/>
        <v/>
      </c>
      <c r="AE841" s="7" t="str">
        <f t="shared" si="1090"/>
        <v/>
      </c>
      <c r="AF841" s="7" t="str">
        <f t="shared" si="1091"/>
        <v/>
      </c>
      <c r="AG841" s="7" t="str">
        <f t="shared" si="1092"/>
        <v/>
      </c>
      <c r="AH841" s="7" t="str">
        <f t="shared" si="1093"/>
        <v/>
      </c>
      <c r="AI841" s="7">
        <f t="shared" si="1094"/>
        <v>12159.960223592256</v>
      </c>
      <c r="AJ841" s="69">
        <f t="shared" si="1076"/>
        <v>66261.393291452754</v>
      </c>
      <c r="AK841" s="11">
        <f t="shared" si="1077"/>
        <v>11.101362703273207</v>
      </c>
    </row>
    <row r="842" spans="1:37" hidden="1">
      <c r="A842" s="8">
        <v>839</v>
      </c>
      <c r="B842" s="8">
        <f t="shared" ca="1" si="1078"/>
        <v>-5.6940298274126264E-2</v>
      </c>
      <c r="C842">
        <v>-0.21119484813925593</v>
      </c>
      <c r="D842" s="69">
        <f t="shared" si="1079"/>
        <v>2834</v>
      </c>
      <c r="E842" s="5">
        <f>IF(①再生産関数フィット!$B$2="HS",$W$2*(T842+SQRT($W$3^2+(($W$4^2))/4)-SQRT((T842-$W$3)^2+(($W$4^2))/4)),IF(①再生産関数フィット!$B$2="BH",$W$2*T842/(1+$W$3*T842),$W$2*T842*EXP(-$W$3*T842)))</f>
        <v>1486.1767038516543</v>
      </c>
      <c r="F842" s="5">
        <f t="shared" ca="1" si="1072"/>
        <v>109908.53718396879</v>
      </c>
      <c r="G842" s="76">
        <f t="shared" si="1073"/>
        <v>1203.2328830514793</v>
      </c>
      <c r="H842" s="77">
        <f t="shared" ref="H842:Q842" si="1149">IF(H$2&lt;&gt;"",G841*EXP(-G$4-G$6*$S$6),"")</f>
        <v>492.70602911108841</v>
      </c>
      <c r="I842" s="77">
        <f t="shared" si="1149"/>
        <v>255.18047029635608</v>
      </c>
      <c r="J842" s="77" t="str">
        <f t="shared" si="1149"/>
        <v/>
      </c>
      <c r="K842" s="77" t="str">
        <f t="shared" si="1149"/>
        <v/>
      </c>
      <c r="L842" s="77" t="str">
        <f t="shared" si="1149"/>
        <v/>
      </c>
      <c r="M842" s="77" t="str">
        <f t="shared" si="1149"/>
        <v/>
      </c>
      <c r="N842" s="77" t="str">
        <f t="shared" si="1149"/>
        <v/>
      </c>
      <c r="O842" s="77" t="str">
        <f t="shared" si="1149"/>
        <v/>
      </c>
      <c r="P842" s="77" t="str">
        <f t="shared" si="1149"/>
        <v/>
      </c>
      <c r="Q842" s="77" t="str">
        <f t="shared" si="1149"/>
        <v/>
      </c>
      <c r="R842" s="98">
        <f t="shared" si="1096"/>
        <v>92.144477797442008</v>
      </c>
      <c r="S842" s="74">
        <f t="shared" si="1071"/>
        <v>191106.32796435789</v>
      </c>
      <c r="T842" s="72">
        <f t="shared" si="1116"/>
        <v>118341.71118674427</v>
      </c>
      <c r="U842" s="7">
        <f t="shared" si="1081"/>
        <v>12.160585243046732</v>
      </c>
      <c r="V842" s="7">
        <f t="shared" si="1082"/>
        <v>11.681331576044549</v>
      </c>
      <c r="W842" s="69">
        <f t="shared" si="1075"/>
        <v>2834</v>
      </c>
      <c r="X842" s="64">
        <f t="shared" si="1083"/>
        <v>9141.7309045811999</v>
      </c>
      <c r="Y842" s="7">
        <f t="shared" si="1084"/>
        <v>17421.229371342793</v>
      </c>
      <c r="Z842" s="7">
        <f t="shared" si="1085"/>
        <v>22356.919603482947</v>
      </c>
      <c r="AA842" s="7" t="str">
        <f t="shared" si="1086"/>
        <v/>
      </c>
      <c r="AB842" s="7" t="str">
        <f t="shared" si="1087"/>
        <v/>
      </c>
      <c r="AC842" s="7" t="str">
        <f t="shared" si="1088"/>
        <v/>
      </c>
      <c r="AD842" s="7" t="str">
        <f t="shared" si="1089"/>
        <v/>
      </c>
      <c r="AE842" s="7" t="str">
        <f t="shared" si="1090"/>
        <v/>
      </c>
      <c r="AF842" s="7" t="str">
        <f t="shared" si="1091"/>
        <v/>
      </c>
      <c r="AG842" s="7" t="str">
        <f t="shared" si="1092"/>
        <v/>
      </c>
      <c r="AH842" s="7" t="str">
        <f t="shared" si="1093"/>
        <v/>
      </c>
      <c r="AI842" s="7">
        <f t="shared" si="1094"/>
        <v>13337.96597840948</v>
      </c>
      <c r="AJ842" s="69">
        <f t="shared" si="1076"/>
        <v>62257.845857816428</v>
      </c>
      <c r="AK842" s="11">
        <f t="shared" si="1077"/>
        <v>11.039039844261417</v>
      </c>
    </row>
    <row r="843" spans="1:37" hidden="1">
      <c r="A843" s="8">
        <v>840</v>
      </c>
      <c r="B843" s="8">
        <f t="shared" ca="1" si="1078"/>
        <v>4.7360230585562962E-2</v>
      </c>
      <c r="C843">
        <v>-0.65511557627576544</v>
      </c>
      <c r="D843" s="69">
        <f t="shared" si="1079"/>
        <v>2835</v>
      </c>
      <c r="E843" s="5">
        <f>IF(①再生産関数フィット!$B$2="HS",$W$2*(T843+SQRT($W$3^2+(($W$4^2))/4)-SQRT((T843-$W$3)^2+(($W$4^2))/4)),IF(①再生産関数フィット!$B$2="BH",$W$2*T843/(1+$W$3*T843),$W$2*T843*EXP(-$W$3*T843)))</f>
        <v>1486.1767038516546</v>
      </c>
      <c r="F843" s="5">
        <f t="shared" ca="1" si="1072"/>
        <v>107249.51681968263</v>
      </c>
      <c r="G843" s="76">
        <f t="shared" si="1073"/>
        <v>771.89347468880499</v>
      </c>
      <c r="H843" s="77">
        <f t="shared" ref="H843:Q843" si="1150">IF(H$2&lt;&gt;"",G842*EXP(-G$4-G$6*$S$6),"")</f>
        <v>551.80795466725021</v>
      </c>
      <c r="I843" s="77">
        <f t="shared" si="1150"/>
        <v>163.16464211645712</v>
      </c>
      <c r="J843" s="77" t="str">
        <f t="shared" si="1150"/>
        <v/>
      </c>
      <c r="K843" s="77" t="str">
        <f t="shared" si="1150"/>
        <v/>
      </c>
      <c r="L843" s="77" t="str">
        <f t="shared" si="1150"/>
        <v/>
      </c>
      <c r="M843" s="77" t="str">
        <f t="shared" si="1150"/>
        <v/>
      </c>
      <c r="N843" s="77" t="str">
        <f t="shared" si="1150"/>
        <v/>
      </c>
      <c r="O843" s="77" t="str">
        <f t="shared" si="1150"/>
        <v/>
      </c>
      <c r="P843" s="77" t="str">
        <f t="shared" si="1150"/>
        <v/>
      </c>
      <c r="Q843" s="77" t="str">
        <f t="shared" si="1150"/>
        <v/>
      </c>
      <c r="R843" s="98">
        <f t="shared" si="1096"/>
        <v>107.62484216757551</v>
      </c>
      <c r="S843" s="74">
        <f t="shared" si="1071"/>
        <v>164481.84216474107</v>
      </c>
      <c r="T843" s="72">
        <f t="shared" si="1116"/>
        <v>106015.70544382634</v>
      </c>
      <c r="U843" s="7">
        <f t="shared" si="1081"/>
        <v>12.010555461117766</v>
      </c>
      <c r="V843" s="7">
        <f t="shared" si="1082"/>
        <v>11.571342526683319</v>
      </c>
      <c r="W843" s="69">
        <f t="shared" si="1075"/>
        <v>2835</v>
      </c>
      <c r="X843" s="64">
        <f t="shared" si="1083"/>
        <v>5864.569138695414</v>
      </c>
      <c r="Y843" s="7">
        <f t="shared" si="1084"/>
        <v>19510.970800445088</v>
      </c>
      <c r="Z843" s="7">
        <f t="shared" si="1085"/>
        <v>14295.211470110651</v>
      </c>
      <c r="AA843" s="7" t="str">
        <f t="shared" si="1086"/>
        <v/>
      </c>
      <c r="AB843" s="7" t="str">
        <f t="shared" si="1087"/>
        <v/>
      </c>
      <c r="AC843" s="7" t="str">
        <f t="shared" si="1088"/>
        <v/>
      </c>
      <c r="AD843" s="7" t="str">
        <f t="shared" si="1089"/>
        <v/>
      </c>
      <c r="AE843" s="7" t="str">
        <f t="shared" si="1090"/>
        <v/>
      </c>
      <c r="AF843" s="7" t="str">
        <f t="shared" si="1091"/>
        <v/>
      </c>
      <c r="AG843" s="7" t="str">
        <f t="shared" si="1092"/>
        <v/>
      </c>
      <c r="AH843" s="7" t="str">
        <f t="shared" si="1093"/>
        <v/>
      </c>
      <c r="AI843" s="7">
        <f t="shared" si="1094"/>
        <v>15578.757594333694</v>
      </c>
      <c r="AJ843" s="69">
        <f t="shared" si="1076"/>
        <v>55249.509003584848</v>
      </c>
      <c r="AK843" s="11">
        <f t="shared" si="1077"/>
        <v>10.919614732527567</v>
      </c>
    </row>
    <row r="844" spans="1:37" hidden="1">
      <c r="A844" s="8">
        <v>841</v>
      </c>
      <c r="B844" s="8">
        <f t="shared" ca="1" si="1078"/>
        <v>-7.7309642628829042E-2</v>
      </c>
      <c r="C844">
        <v>-0.25679034718749449</v>
      </c>
      <c r="D844" s="69">
        <f t="shared" si="1079"/>
        <v>2836</v>
      </c>
      <c r="E844" s="5">
        <f>IF(①再生産関数フィット!$B$2="HS",$W$2*(T844+SQRT($W$3^2+(($W$4^2))/4)-SQRT((T844-$W$3)^2+(($W$4^2))/4)),IF(①再生産関数フィット!$B$2="BH",$W$2*T844/(1+$W$3*T844),$W$2*T844*EXP(-$W$3*T844)))</f>
        <v>1486.1767038516543</v>
      </c>
      <c r="F844" s="5">
        <f t="shared" ca="1" si="1072"/>
        <v>119523.6022333389</v>
      </c>
      <c r="G844" s="76">
        <f t="shared" si="1073"/>
        <v>1149.6028149977767</v>
      </c>
      <c r="H844" s="77">
        <f t="shared" ref="H844:Q844" si="1151">IF(H$2&lt;&gt;"",G843*EXP(-G$4-G$6*$S$6),"")</f>
        <v>353.9937824910682</v>
      </c>
      <c r="I844" s="77">
        <f t="shared" si="1151"/>
        <v>182.73684940030668</v>
      </c>
      <c r="J844" s="77" t="str">
        <f t="shared" si="1151"/>
        <v/>
      </c>
      <c r="K844" s="77" t="str">
        <f t="shared" si="1151"/>
        <v/>
      </c>
      <c r="L844" s="77" t="str">
        <f t="shared" si="1151"/>
        <v/>
      </c>
      <c r="M844" s="77" t="str">
        <f t="shared" si="1151"/>
        <v/>
      </c>
      <c r="N844" s="77" t="str">
        <f t="shared" si="1151"/>
        <v/>
      </c>
      <c r="O844" s="77" t="str">
        <f t="shared" si="1151"/>
        <v/>
      </c>
      <c r="P844" s="77" t="str">
        <f t="shared" si="1151"/>
        <v/>
      </c>
      <c r="Q844" s="77" t="str">
        <f t="shared" si="1151"/>
        <v/>
      </c>
      <c r="R844" s="98">
        <f t="shared" si="1096"/>
        <v>83.908960950417182</v>
      </c>
      <c r="S844" s="74">
        <f t="shared" si="1071"/>
        <v>155298.37137224697</v>
      </c>
      <c r="T844" s="72">
        <f t="shared" si="1116"/>
        <v>91614.569647782482</v>
      </c>
      <c r="U844" s="7">
        <f t="shared" si="1081"/>
        <v>11.953103522103341</v>
      </c>
      <c r="V844" s="7">
        <f t="shared" si="1082"/>
        <v>11.425345595304155</v>
      </c>
      <c r="W844" s="69">
        <f t="shared" si="1075"/>
        <v>2836</v>
      </c>
      <c r="X844" s="64">
        <f t="shared" si="1083"/>
        <v>8734.2689265658009</v>
      </c>
      <c r="Y844" s="7">
        <f t="shared" si="1084"/>
        <v>12516.605270555112</v>
      </c>
      <c r="Z844" s="7">
        <f t="shared" si="1085"/>
        <v>16009.975394636487</v>
      </c>
      <c r="AA844" s="7" t="str">
        <f t="shared" si="1086"/>
        <v/>
      </c>
      <c r="AB844" s="7" t="str">
        <f t="shared" si="1087"/>
        <v/>
      </c>
      <c r="AC844" s="7" t="str">
        <f t="shared" si="1088"/>
        <v/>
      </c>
      <c r="AD844" s="7" t="str">
        <f t="shared" si="1089"/>
        <v/>
      </c>
      <c r="AE844" s="7" t="str">
        <f t="shared" si="1090"/>
        <v/>
      </c>
      <c r="AF844" s="7" t="str">
        <f t="shared" si="1091"/>
        <v/>
      </c>
      <c r="AG844" s="7" t="str">
        <f t="shared" si="1092"/>
        <v/>
      </c>
      <c r="AH844" s="7" t="str">
        <f t="shared" si="1093"/>
        <v/>
      </c>
      <c r="AI844" s="7">
        <f t="shared" si="1094"/>
        <v>12145.870194203033</v>
      </c>
      <c r="AJ844" s="69">
        <f t="shared" si="1076"/>
        <v>49406.719785960435</v>
      </c>
      <c r="AK844" s="11">
        <f t="shared" si="1077"/>
        <v>10.807841721980916</v>
      </c>
    </row>
    <row r="845" spans="1:37" hidden="1">
      <c r="A845" s="8">
        <v>842</v>
      </c>
      <c r="B845" s="8">
        <f t="shared" ca="1" si="1078"/>
        <v>-0.11017865686227613</v>
      </c>
      <c r="C845">
        <v>-0.17496393246196368</v>
      </c>
      <c r="D845" s="69">
        <f t="shared" si="1079"/>
        <v>2837</v>
      </c>
      <c r="E845" s="5">
        <f>IF(①再生産関数フィット!$B$2="HS",$W$2*(T845+SQRT($W$3^2+(($W$4^2))/4)-SQRT((T845-$W$3)^2+(($W$4^2))/4)),IF(①再生産関数フィット!$B$2="BH",$W$2*T845/(1+$W$3*T845),$W$2*T845*EXP(-$W$3*T845)))</f>
        <v>1486.1767038516543</v>
      </c>
      <c r="F845" s="5">
        <f t="shared" ca="1" si="1072"/>
        <v>118341.71118674427</v>
      </c>
      <c r="G845" s="76">
        <f t="shared" si="1073"/>
        <v>1247.6264661554453</v>
      </c>
      <c r="H845" s="77">
        <f t="shared" ref="H845:Q845" si="1152">IF(H$2&lt;&gt;"",G844*EXP(-G$4-G$6*$S$6),"")</f>
        <v>527.21296679895988</v>
      </c>
      <c r="I845" s="77">
        <f t="shared" si="1152"/>
        <v>117.22866256743809</v>
      </c>
      <c r="J845" s="77" t="str">
        <f t="shared" si="1152"/>
        <v/>
      </c>
      <c r="K845" s="77" t="str">
        <f t="shared" si="1152"/>
        <v/>
      </c>
      <c r="L845" s="77" t="str">
        <f t="shared" si="1152"/>
        <v/>
      </c>
      <c r="M845" s="77" t="str">
        <f t="shared" si="1152"/>
        <v/>
      </c>
      <c r="N845" s="77" t="str">
        <f t="shared" si="1152"/>
        <v/>
      </c>
      <c r="O845" s="77" t="str">
        <f t="shared" si="1152"/>
        <v/>
      </c>
      <c r="P845" s="77" t="str">
        <f t="shared" si="1152"/>
        <v/>
      </c>
      <c r="Q845" s="77" t="str">
        <f t="shared" si="1152"/>
        <v/>
      </c>
      <c r="R845" s="98">
        <f t="shared" si="1096"/>
        <v>82.624969531102792</v>
      </c>
      <c r="S845" s="74">
        <f t="shared" si="1071"/>
        <v>160986.43613844362</v>
      </c>
      <c r="T845" s="72">
        <f t="shared" si="1116"/>
        <v>84720.72915227781</v>
      </c>
      <c r="U845" s="7">
        <f t="shared" si="1081"/>
        <v>11.989075392830266</v>
      </c>
      <c r="V845" s="7">
        <f t="shared" si="1082"/>
        <v>11.34711558685154</v>
      </c>
      <c r="W845" s="69">
        <f t="shared" si="1075"/>
        <v>2837</v>
      </c>
      <c r="X845" s="64">
        <f t="shared" si="1083"/>
        <v>9479.0173903007362</v>
      </c>
      <c r="Y845" s="7">
        <f t="shared" si="1084"/>
        <v>18641.334750299913</v>
      </c>
      <c r="Z845" s="7">
        <f t="shared" si="1085"/>
        <v>10270.659746023164</v>
      </c>
      <c r="AA845" s="7" t="str">
        <f t="shared" si="1086"/>
        <v/>
      </c>
      <c r="AB845" s="7" t="str">
        <f t="shared" si="1087"/>
        <v/>
      </c>
      <c r="AC845" s="7" t="str">
        <f t="shared" si="1088"/>
        <v/>
      </c>
      <c r="AD845" s="7" t="str">
        <f t="shared" si="1089"/>
        <v/>
      </c>
      <c r="AE845" s="7" t="str">
        <f t="shared" si="1090"/>
        <v/>
      </c>
      <c r="AF845" s="7" t="str">
        <f t="shared" si="1091"/>
        <v/>
      </c>
      <c r="AG845" s="7" t="str">
        <f t="shared" si="1092"/>
        <v/>
      </c>
      <c r="AH845" s="7" t="str">
        <f t="shared" si="1093"/>
        <v/>
      </c>
      <c r="AI845" s="7">
        <f t="shared" si="1094"/>
        <v>11960.011700273184</v>
      </c>
      <c r="AJ845" s="69">
        <f t="shared" si="1076"/>
        <v>50351.023586896998</v>
      </c>
      <c r="AK845" s="11">
        <f t="shared" si="1077"/>
        <v>10.826774227371985</v>
      </c>
    </row>
    <row r="846" spans="1:37" hidden="1">
      <c r="A846" s="8">
        <v>843</v>
      </c>
      <c r="B846" s="8">
        <f t="shared" ca="1" si="1078"/>
        <v>-5.0988365242587916E-2</v>
      </c>
      <c r="C846">
        <v>-0.23773860136596825</v>
      </c>
      <c r="D846" s="69">
        <f t="shared" si="1079"/>
        <v>2838</v>
      </c>
      <c r="E846" s="5">
        <f>IF(①再生産関数フィット!$B$2="HS",$W$2*(T846+SQRT($W$3^2+(($W$4^2))/4)-SQRT((T846-$W$3)^2+(($W$4^2))/4)),IF(①再生産関数フィット!$B$2="BH",$W$2*T846/(1+$W$3*T846),$W$2*T846*EXP(-$W$3*T846)))</f>
        <v>1486.1767038516543</v>
      </c>
      <c r="F846" s="5">
        <f t="shared" ca="1" si="1072"/>
        <v>106015.70544382634</v>
      </c>
      <c r="G846" s="76">
        <f t="shared" si="1073"/>
        <v>1171.7147220168504</v>
      </c>
      <c r="H846" s="77">
        <f t="shared" ref="H846:Q846" si="1153">IF(H$2&lt;&gt;"",G845*EXP(-G$4-G$6*$S$6),"")</f>
        <v>572.16704943436184</v>
      </c>
      <c r="I846" s="77">
        <f t="shared" si="1153"/>
        <v>174.59196755133016</v>
      </c>
      <c r="J846" s="77" t="str">
        <f t="shared" si="1153"/>
        <v/>
      </c>
      <c r="K846" s="77" t="str">
        <f t="shared" si="1153"/>
        <v/>
      </c>
      <c r="L846" s="77" t="str">
        <f t="shared" si="1153"/>
        <v/>
      </c>
      <c r="M846" s="77" t="str">
        <f t="shared" si="1153"/>
        <v/>
      </c>
      <c r="N846" s="77" t="str">
        <f t="shared" si="1153"/>
        <v/>
      </c>
      <c r="O846" s="77" t="str">
        <f t="shared" si="1153"/>
        <v/>
      </c>
      <c r="P846" s="77" t="str">
        <f t="shared" si="1153"/>
        <v/>
      </c>
      <c r="Q846" s="77" t="str">
        <f t="shared" si="1153"/>
        <v/>
      </c>
      <c r="R846" s="98">
        <f t="shared" si="1096"/>
        <v>61.928219464999138</v>
      </c>
      <c r="S846" s="74">
        <f t="shared" si="1071"/>
        <v>167774.1697576158</v>
      </c>
      <c r="T846" s="72">
        <f t="shared" si="1116"/>
        <v>92297.228405223694</v>
      </c>
      <c r="U846" s="7">
        <f t="shared" si="1081"/>
        <v>12.030374126467725</v>
      </c>
      <c r="V846" s="7">
        <f t="shared" si="1082"/>
        <v>11.432769391927671</v>
      </c>
      <c r="W846" s="69">
        <f t="shared" si="1075"/>
        <v>2838</v>
      </c>
      <c r="X846" s="64">
        <f t="shared" si="1083"/>
        <v>8902.2672472590057</v>
      </c>
      <c r="Y846" s="7">
        <f t="shared" si="1084"/>
        <v>20230.833028172743</v>
      </c>
      <c r="Z846" s="7">
        <f t="shared" si="1085"/>
        <v>15296.384466357536</v>
      </c>
      <c r="AA846" s="7" t="str">
        <f t="shared" si="1086"/>
        <v/>
      </c>
      <c r="AB846" s="7" t="str">
        <f t="shared" si="1087"/>
        <v/>
      </c>
      <c r="AC846" s="7" t="str">
        <f t="shared" si="1088"/>
        <v/>
      </c>
      <c r="AD846" s="7" t="str">
        <f t="shared" si="1089"/>
        <v/>
      </c>
      <c r="AE846" s="7" t="str">
        <f t="shared" si="1090"/>
        <v/>
      </c>
      <c r="AF846" s="7" t="str">
        <f t="shared" si="1091"/>
        <v/>
      </c>
      <c r="AG846" s="7" t="str">
        <f t="shared" si="1092"/>
        <v/>
      </c>
      <c r="AH846" s="7" t="str">
        <f t="shared" si="1093"/>
        <v/>
      </c>
      <c r="AI846" s="7">
        <f t="shared" si="1094"/>
        <v>8964.1452648241557</v>
      </c>
      <c r="AJ846" s="69">
        <f t="shared" si="1076"/>
        <v>53393.630006613443</v>
      </c>
      <c r="AK846" s="11">
        <f t="shared" si="1077"/>
        <v>10.88544672956721</v>
      </c>
    </row>
    <row r="847" spans="1:37" hidden="1">
      <c r="A847" s="8">
        <v>844</v>
      </c>
      <c r="B847" s="8">
        <f t="shared" ca="1" si="1078"/>
        <v>-0.35517269787357475</v>
      </c>
      <c r="C847">
        <v>0.14432098356742135</v>
      </c>
      <c r="D847" s="69">
        <f t="shared" si="1079"/>
        <v>2839</v>
      </c>
      <c r="E847" s="5">
        <f>IF(①再生産関数フィット!$B$2="HS",$W$2*(T847+SQRT($W$3^2+(($W$4^2))/4)-SQRT((T847-$W$3)^2+(($W$4^2))/4)),IF(①再生産関数フィット!$B$2="BH",$W$2*T847/(1+$W$3*T847),$W$2*T847*EXP(-$W$3*T847)))</f>
        <v>1486.1767038516543</v>
      </c>
      <c r="F847" s="5">
        <f t="shared" ca="1" si="1072"/>
        <v>91614.569647782482</v>
      </c>
      <c r="G847" s="76">
        <f t="shared" si="1073"/>
        <v>1716.912870118525</v>
      </c>
      <c r="H847" s="77">
        <f t="shared" ref="H847:Q847" si="1154">IF(H$2&lt;&gt;"",G846*EXP(-G$4-G$6*$S$6),"")</f>
        <v>537.35358575797932</v>
      </c>
      <c r="I847" s="77">
        <f t="shared" si="1154"/>
        <v>189.47897191397666</v>
      </c>
      <c r="J847" s="77" t="str">
        <f t="shared" si="1154"/>
        <v/>
      </c>
      <c r="K847" s="77" t="str">
        <f t="shared" si="1154"/>
        <v/>
      </c>
      <c r="L847" s="77" t="str">
        <f t="shared" si="1154"/>
        <v/>
      </c>
      <c r="M847" s="77" t="str">
        <f t="shared" si="1154"/>
        <v/>
      </c>
      <c r="N847" s="77" t="str">
        <f t="shared" si="1154"/>
        <v/>
      </c>
      <c r="O847" s="77" t="str">
        <f t="shared" si="1154"/>
        <v/>
      </c>
      <c r="P847" s="77" t="str">
        <f t="shared" si="1154"/>
        <v/>
      </c>
      <c r="Q847" s="77" t="str">
        <f t="shared" si="1154"/>
        <v/>
      </c>
      <c r="R847" s="98">
        <f t="shared" si="1096"/>
        <v>73.290006769693434</v>
      </c>
      <c r="S847" s="74">
        <f t="shared" si="1071"/>
        <v>193842.23949323708</v>
      </c>
      <c r="T847" s="72">
        <f t="shared" si="1116"/>
        <v>98298.045400597097</v>
      </c>
      <c r="U847" s="7">
        <f t="shared" si="1081"/>
        <v>12.174799908731742</v>
      </c>
      <c r="V847" s="7">
        <f t="shared" si="1082"/>
        <v>11.495759421915158</v>
      </c>
      <c r="W847" s="69">
        <f t="shared" si="1075"/>
        <v>2839</v>
      </c>
      <c r="X847" s="64">
        <f t="shared" si="1083"/>
        <v>13044.486787487678</v>
      </c>
      <c r="Y847" s="7">
        <f t="shared" si="1084"/>
        <v>18999.889422689834</v>
      </c>
      <c r="Z847" s="7">
        <f t="shared" si="1085"/>
        <v>16600.667506849844</v>
      </c>
      <c r="AA847" s="7" t="str">
        <f t="shared" si="1086"/>
        <v/>
      </c>
      <c r="AB847" s="7" t="str">
        <f t="shared" si="1087"/>
        <v/>
      </c>
      <c r="AC847" s="7" t="str">
        <f t="shared" si="1088"/>
        <v/>
      </c>
      <c r="AD847" s="7" t="str">
        <f t="shared" si="1089"/>
        <v/>
      </c>
      <c r="AE847" s="7" t="str">
        <f t="shared" si="1090"/>
        <v/>
      </c>
      <c r="AF847" s="7" t="str">
        <f t="shared" si="1091"/>
        <v/>
      </c>
      <c r="AG847" s="7" t="str">
        <f t="shared" si="1092"/>
        <v/>
      </c>
      <c r="AH847" s="7" t="str">
        <f t="shared" si="1093"/>
        <v/>
      </c>
      <c r="AI847" s="7">
        <f t="shared" si="1094"/>
        <v>10608.770489756997</v>
      </c>
      <c r="AJ847" s="69">
        <f t="shared" si="1076"/>
        <v>59253.814206784358</v>
      </c>
      <c r="AK847" s="11">
        <f t="shared" si="1077"/>
        <v>10.989585431723457</v>
      </c>
    </row>
    <row r="848" spans="1:37" hidden="1">
      <c r="A848" s="8">
        <v>845</v>
      </c>
      <c r="B848" s="8">
        <f t="shared" ca="1" si="1078"/>
        <v>0.3014678496921806</v>
      </c>
      <c r="C848">
        <v>0.25432885824854284</v>
      </c>
      <c r="D848" s="69">
        <f t="shared" si="1079"/>
        <v>2840</v>
      </c>
      <c r="E848" s="5">
        <f>IF(①再生産関数フィット!$B$2="HS",$W$2*(T848+SQRT($W$3^2+(($W$4^2))/4)-SQRT((T848-$W$3)^2+(($W$4^2))/4)),IF(①再生産関数フィット!$B$2="BH",$W$2*T848/(1+$W$3*T848),$W$2*T848*EXP(-$W$3*T848)))</f>
        <v>1486.1767038516548</v>
      </c>
      <c r="F848" s="5">
        <f t="shared" ca="1" si="1072"/>
        <v>84720.72915227781</v>
      </c>
      <c r="G848" s="76">
        <f t="shared" si="1073"/>
        <v>1916.5672780986479</v>
      </c>
      <c r="H848" s="77">
        <f t="shared" ref="H848:Q848" si="1155">IF(H$2&lt;&gt;"",G847*EXP(-G$4-G$6*$S$6),"")</f>
        <v>787.38388266059997</v>
      </c>
      <c r="I848" s="77">
        <f t="shared" si="1155"/>
        <v>177.95013726212684</v>
      </c>
      <c r="J848" s="77" t="str">
        <f t="shared" si="1155"/>
        <v/>
      </c>
      <c r="K848" s="77" t="str">
        <f t="shared" si="1155"/>
        <v/>
      </c>
      <c r="L848" s="77" t="str">
        <f t="shared" si="1155"/>
        <v/>
      </c>
      <c r="M848" s="77" t="str">
        <f t="shared" si="1155"/>
        <v/>
      </c>
      <c r="N848" s="77" t="str">
        <f t="shared" si="1155"/>
        <v/>
      </c>
      <c r="O848" s="77" t="str">
        <f t="shared" si="1155"/>
        <v/>
      </c>
      <c r="P848" s="77" t="str">
        <f t="shared" si="1155"/>
        <v/>
      </c>
      <c r="Q848" s="77" t="str">
        <f t="shared" si="1155"/>
        <v/>
      </c>
      <c r="R848" s="98">
        <f t="shared" si="1096"/>
        <v>81.42366395669228</v>
      </c>
      <c r="S848" s="74">
        <f t="shared" si="1071"/>
        <v>227270.60326383813</v>
      </c>
      <c r="T848" s="72">
        <f t="shared" si="1116"/>
        <v>111238.71800686224</v>
      </c>
      <c r="U848" s="7">
        <f t="shared" si="1081"/>
        <v>12.333896671357275</v>
      </c>
      <c r="V848" s="7">
        <f t="shared" si="1082"/>
        <v>11.619433783711754</v>
      </c>
      <c r="W848" s="69">
        <f t="shared" si="1075"/>
        <v>2840</v>
      </c>
      <c r="X848" s="64">
        <f t="shared" si="1083"/>
        <v>14561.389207108188</v>
      </c>
      <c r="Y848" s="7">
        <f t="shared" si="1084"/>
        <v>27840.526424806569</v>
      </c>
      <c r="Z848" s="7">
        <f t="shared" si="1085"/>
        <v>15590.601065895658</v>
      </c>
      <c r="AA848" s="7" t="str">
        <f t="shared" si="1086"/>
        <v/>
      </c>
      <c r="AB848" s="7" t="str">
        <f t="shared" si="1087"/>
        <v/>
      </c>
      <c r="AC848" s="7" t="str">
        <f t="shared" si="1088"/>
        <v/>
      </c>
      <c r="AD848" s="7" t="str">
        <f t="shared" si="1089"/>
        <v/>
      </c>
      <c r="AE848" s="7" t="str">
        <f t="shared" si="1090"/>
        <v/>
      </c>
      <c r="AF848" s="7" t="str">
        <f t="shared" si="1091"/>
        <v/>
      </c>
      <c r="AG848" s="7" t="str">
        <f t="shared" si="1092"/>
        <v/>
      </c>
      <c r="AH848" s="7" t="str">
        <f t="shared" si="1093"/>
        <v/>
      </c>
      <c r="AI848" s="7">
        <f t="shared" si="1094"/>
        <v>11786.122029788708</v>
      </c>
      <c r="AJ848" s="69">
        <f t="shared" si="1076"/>
        <v>69778.638727599129</v>
      </c>
      <c r="AK848" s="11">
        <f t="shared" si="1077"/>
        <v>11.153083206490852</v>
      </c>
    </row>
    <row r="849" spans="1:37" hidden="1">
      <c r="A849" s="8">
        <v>846</v>
      </c>
      <c r="B849" s="8">
        <f t="shared" ca="1" si="1078"/>
        <v>-0.13414611742625615</v>
      </c>
      <c r="C849">
        <v>-0.14576358265882677</v>
      </c>
      <c r="D849" s="69">
        <f t="shared" si="1079"/>
        <v>2841</v>
      </c>
      <c r="E849" s="5">
        <f>IF(①再生産関数フィット!$B$2="HS",$W$2*(T849+SQRT($W$3^2+(($W$4^2))/4)-SQRT((T849-$W$3)^2+(($W$4^2))/4)),IF(①再生産関数フィット!$B$2="BH",$W$2*T849/(1+$W$3*T849),$W$2*T849*EXP(-$W$3*T849)))</f>
        <v>1486.1767038516543</v>
      </c>
      <c r="F849" s="5">
        <f t="shared" ca="1" si="1072"/>
        <v>92297.228405223694</v>
      </c>
      <c r="G849" s="76">
        <f t="shared" si="1073"/>
        <v>1284.5947114959467</v>
      </c>
      <c r="H849" s="77">
        <f t="shared" ref="H849:Q849" si="1156">IF(H$2&lt;&gt;"",G848*EXP(-G$4-G$6*$S$6),"")</f>
        <v>878.94628264123514</v>
      </c>
      <c r="I849" s="77">
        <f t="shared" si="1156"/>
        <v>260.7502279896334</v>
      </c>
      <c r="J849" s="77" t="str">
        <f t="shared" si="1156"/>
        <v/>
      </c>
      <c r="K849" s="77" t="str">
        <f t="shared" si="1156"/>
        <v/>
      </c>
      <c r="L849" s="77" t="str">
        <f t="shared" si="1156"/>
        <v/>
      </c>
      <c r="M849" s="77" t="str">
        <f t="shared" si="1156"/>
        <v/>
      </c>
      <c r="N849" s="77" t="str">
        <f t="shared" si="1156"/>
        <v/>
      </c>
      <c r="O849" s="77" t="str">
        <f t="shared" si="1156"/>
        <v/>
      </c>
      <c r="P849" s="77" t="str">
        <f t="shared" si="1156"/>
        <v/>
      </c>
      <c r="Q849" s="77" t="str">
        <f t="shared" si="1156"/>
        <v/>
      </c>
      <c r="R849" s="98">
        <f t="shared" si="1096"/>
        <v>80.371607544416321</v>
      </c>
      <c r="S849" s="74">
        <f t="shared" si="1071"/>
        <v>229792.18002845527</v>
      </c>
      <c r="T849" s="72">
        <f t="shared" si="1116"/>
        <v>134461.07743655564</v>
      </c>
      <c r="U849" s="7">
        <f t="shared" si="1081"/>
        <v>12.344930614350654</v>
      </c>
      <c r="V849" s="7">
        <f t="shared" si="1082"/>
        <v>11.809030049054702</v>
      </c>
      <c r="W849" s="69">
        <f t="shared" si="1075"/>
        <v>2841</v>
      </c>
      <c r="X849" s="64">
        <f t="shared" si="1083"/>
        <v>9759.8888289704701</v>
      </c>
      <c r="Y849" s="7">
        <f t="shared" si="1084"/>
        <v>31078.013846527632</v>
      </c>
      <c r="Z849" s="7">
        <f t="shared" si="1085"/>
        <v>22844.898267425629</v>
      </c>
      <c r="AA849" s="7" t="str">
        <f t="shared" si="1086"/>
        <v/>
      </c>
      <c r="AB849" s="7" t="str">
        <f t="shared" si="1087"/>
        <v/>
      </c>
      <c r="AC849" s="7" t="str">
        <f t="shared" si="1088"/>
        <v/>
      </c>
      <c r="AD849" s="7" t="str">
        <f t="shared" si="1089"/>
        <v/>
      </c>
      <c r="AE849" s="7" t="str">
        <f t="shared" si="1090"/>
        <v/>
      </c>
      <c r="AF849" s="7" t="str">
        <f t="shared" si="1091"/>
        <v/>
      </c>
      <c r="AG849" s="7" t="str">
        <f t="shared" si="1092"/>
        <v/>
      </c>
      <c r="AH849" s="7" t="str">
        <f t="shared" si="1093"/>
        <v/>
      </c>
      <c r="AI849" s="7">
        <f t="shared" si="1094"/>
        <v>11633.836261072858</v>
      </c>
      <c r="AJ849" s="69">
        <f t="shared" si="1076"/>
        <v>75316.637203996594</v>
      </c>
      <c r="AK849" s="11">
        <f t="shared" si="1077"/>
        <v>11.229456334987304</v>
      </c>
    </row>
    <row r="850" spans="1:37" hidden="1">
      <c r="A850" s="8">
        <v>847</v>
      </c>
      <c r="B850" s="8">
        <f t="shared" ca="1" si="1078"/>
        <v>-0.27161893128116132</v>
      </c>
      <c r="C850">
        <v>-1.8844010041398011E-2</v>
      </c>
      <c r="D850" s="69">
        <f t="shared" si="1079"/>
        <v>2842</v>
      </c>
      <c r="E850" s="5">
        <f>IF(①再生産関数フィット!$B$2="HS",$W$2*(T850+SQRT($W$3^2+(($W$4^2))/4)-SQRT((T850-$W$3)^2+(($W$4^2))/4)),IF(①再生産関数フィット!$B$2="BH",$W$2*T850/(1+$W$3*T850),$W$2*T850*EXP(-$W$3*T850)))</f>
        <v>1486.1767038516548</v>
      </c>
      <c r="F850" s="5">
        <f t="shared" ca="1" si="1072"/>
        <v>98298.045400597097</v>
      </c>
      <c r="G850" s="76">
        <f t="shared" si="1073"/>
        <v>1458.4333936869773</v>
      </c>
      <c r="H850" s="77">
        <f t="shared" ref="H850:Q850" si="1157">IF(H$2&lt;&gt;"",G849*EXP(-G$4-G$6*$S$6),"")</f>
        <v>589.12085125969509</v>
      </c>
      <c r="I850" s="77">
        <f t="shared" si="1157"/>
        <v>291.07205346255824</v>
      </c>
      <c r="J850" s="77" t="str">
        <f t="shared" si="1157"/>
        <v/>
      </c>
      <c r="K850" s="77" t="str">
        <f t="shared" si="1157"/>
        <v/>
      </c>
      <c r="L850" s="77" t="str">
        <f t="shared" si="1157"/>
        <v/>
      </c>
      <c r="M850" s="77" t="str">
        <f t="shared" si="1157"/>
        <v/>
      </c>
      <c r="N850" s="77" t="str">
        <f t="shared" si="1157"/>
        <v/>
      </c>
      <c r="O850" s="77" t="str">
        <f t="shared" si="1157"/>
        <v/>
      </c>
      <c r="P850" s="77" t="str">
        <f t="shared" si="1157"/>
        <v/>
      </c>
      <c r="Q850" s="77" t="str">
        <f t="shared" si="1157"/>
        <v/>
      </c>
      <c r="R850" s="98">
        <f t="shared" si="1096"/>
        <v>105.70269688588866</v>
      </c>
      <c r="S850" s="74">
        <f t="shared" si="1071"/>
        <v>224363.01798647468</v>
      </c>
      <c r="T850" s="72">
        <f t="shared" si="1116"/>
        <v>136569.63967601085</v>
      </c>
      <c r="U850" s="7">
        <f t="shared" si="1081"/>
        <v>12.321020635067168</v>
      </c>
      <c r="V850" s="7">
        <f t="shared" si="1082"/>
        <v>11.824589944285822</v>
      </c>
      <c r="W850" s="69">
        <f t="shared" si="1075"/>
        <v>2842</v>
      </c>
      <c r="X850" s="64">
        <f t="shared" si="1083"/>
        <v>11080.652644340218</v>
      </c>
      <c r="Y850" s="7">
        <f t="shared" si="1084"/>
        <v>20830.290012387624</v>
      </c>
      <c r="Z850" s="7">
        <f t="shared" si="1085"/>
        <v>25501.459772864244</v>
      </c>
      <c r="AA850" s="7" t="str">
        <f t="shared" si="1086"/>
        <v/>
      </c>
      <c r="AB850" s="7" t="str">
        <f t="shared" si="1087"/>
        <v/>
      </c>
      <c r="AC850" s="7" t="str">
        <f t="shared" si="1088"/>
        <v/>
      </c>
      <c r="AD850" s="7" t="str">
        <f t="shared" si="1089"/>
        <v/>
      </c>
      <c r="AE850" s="7" t="str">
        <f t="shared" si="1090"/>
        <v/>
      </c>
      <c r="AF850" s="7" t="str">
        <f t="shared" si="1091"/>
        <v/>
      </c>
      <c r="AG850" s="7" t="str">
        <f t="shared" si="1092"/>
        <v/>
      </c>
      <c r="AH850" s="7" t="str">
        <f t="shared" si="1093"/>
        <v/>
      </c>
      <c r="AI850" s="7">
        <f t="shared" si="1094"/>
        <v>15300.525963035534</v>
      </c>
      <c r="AJ850" s="69">
        <f t="shared" si="1076"/>
        <v>72712.928392627611</v>
      </c>
      <c r="AK850" s="11">
        <f t="shared" si="1077"/>
        <v>11.194274479797022</v>
      </c>
    </row>
    <row r="851" spans="1:37" hidden="1">
      <c r="A851" s="8">
        <v>848</v>
      </c>
      <c r="B851" s="8">
        <f t="shared" ca="1" si="1078"/>
        <v>-0.10498426577925042</v>
      </c>
      <c r="C851">
        <v>-8.457924158508362E-2</v>
      </c>
      <c r="D851" s="69">
        <f t="shared" si="1079"/>
        <v>2843</v>
      </c>
      <c r="E851" s="5">
        <f>IF(①再生産関数フィット!$B$2="HS",$W$2*(T851+SQRT($W$3^2+(($W$4^2))/4)-SQRT((T851-$W$3)^2+(($W$4^2))/4)),IF(①再生産関数フィット!$B$2="BH",$W$2*T851/(1+$W$3*T851),$W$2*T851*EXP(-$W$3*T851)))</f>
        <v>1486.1767038516548</v>
      </c>
      <c r="F851" s="5">
        <f t="shared" ca="1" si="1072"/>
        <v>111238.71800686224</v>
      </c>
      <c r="G851" s="76">
        <f t="shared" si="1073"/>
        <v>1365.646045476017</v>
      </c>
      <c r="H851" s="77">
        <f t="shared" ref="H851:Q851" si="1158">IF(H$2&lt;&gt;"",G850*EXP(-G$4-G$6*$S$6),"")</f>
        <v>668.84404451103728</v>
      </c>
      <c r="I851" s="77">
        <f t="shared" si="1158"/>
        <v>195.09339683249158</v>
      </c>
      <c r="J851" s="77" t="str">
        <f t="shared" si="1158"/>
        <v/>
      </c>
      <c r="K851" s="77" t="str">
        <f t="shared" si="1158"/>
        <v/>
      </c>
      <c r="L851" s="77" t="str">
        <f t="shared" si="1158"/>
        <v/>
      </c>
      <c r="M851" s="77" t="str">
        <f t="shared" si="1158"/>
        <v/>
      </c>
      <c r="N851" s="77" t="str">
        <f t="shared" si="1158"/>
        <v/>
      </c>
      <c r="O851" s="77" t="str">
        <f t="shared" si="1158"/>
        <v/>
      </c>
      <c r="P851" s="77" t="str">
        <f t="shared" si="1158"/>
        <v/>
      </c>
      <c r="Q851" s="77" t="str">
        <f t="shared" si="1158"/>
        <v/>
      </c>
      <c r="R851" s="98">
        <f t="shared" si="1096"/>
        <v>122.94774710741052</v>
      </c>
      <c r="S851" s="74">
        <f t="shared" ref="S851:S914" si="1159">SUMPRODUCT(G851:R851,G$3:R$3)</f>
        <v>213101.87144243348</v>
      </c>
      <c r="T851" s="72">
        <f t="shared" si="1116"/>
        <v>125033.82739784094</v>
      </c>
      <c r="U851" s="7">
        <f t="shared" si="1081"/>
        <v>12.269525600039858</v>
      </c>
      <c r="V851" s="7">
        <f t="shared" si="1082"/>
        <v>11.7363395988564</v>
      </c>
      <c r="W851" s="69">
        <f t="shared" si="1075"/>
        <v>2843</v>
      </c>
      <c r="X851" s="64">
        <f t="shared" si="1083"/>
        <v>10375.687728036497</v>
      </c>
      <c r="Y851" s="7">
        <f t="shared" si="1084"/>
        <v>23649.163648566278</v>
      </c>
      <c r="Z851" s="7">
        <f t="shared" si="1085"/>
        <v>17092.559564174033</v>
      </c>
      <c r="AA851" s="7" t="str">
        <f t="shared" si="1086"/>
        <v/>
      </c>
      <c r="AB851" s="7" t="str">
        <f t="shared" si="1087"/>
        <v/>
      </c>
      <c r="AC851" s="7" t="str">
        <f t="shared" si="1088"/>
        <v/>
      </c>
      <c r="AD851" s="7" t="str">
        <f t="shared" si="1089"/>
        <v/>
      </c>
      <c r="AE851" s="7" t="str">
        <f t="shared" si="1090"/>
        <v/>
      </c>
      <c r="AF851" s="7" t="str">
        <f t="shared" si="1091"/>
        <v/>
      </c>
      <c r="AG851" s="7" t="str">
        <f t="shared" si="1092"/>
        <v/>
      </c>
      <c r="AH851" s="7" t="str">
        <f t="shared" si="1093"/>
        <v/>
      </c>
      <c r="AI851" s="7">
        <f t="shared" si="1094"/>
        <v>17796.756867466433</v>
      </c>
      <c r="AJ851" s="69">
        <f t="shared" si="1076"/>
        <v>68914.167808243248</v>
      </c>
      <c r="AK851" s="11">
        <f t="shared" si="1077"/>
        <v>11.14061706442976</v>
      </c>
    </row>
    <row r="852" spans="1:37" hidden="1">
      <c r="A852" s="8">
        <v>849</v>
      </c>
      <c r="B852" s="8">
        <f t="shared" ca="1" si="1078"/>
        <v>-4.8846661987438603E-2</v>
      </c>
      <c r="C852">
        <v>-8.0303484214032966E-2</v>
      </c>
      <c r="D852" s="69">
        <f t="shared" si="1079"/>
        <v>2844</v>
      </c>
      <c r="E852" s="5">
        <f>IF(①再生産関数フィット!$B$2="HS",$W$2*(T852+SQRT($W$3^2+(($W$4^2))/4)-SQRT((T852-$W$3)^2+(($W$4^2))/4)),IF(①再生産関数フィット!$B$2="BH",$W$2*T852/(1+$W$3*T852),$W$2*T852*EXP(-$W$3*T852)))</f>
        <v>1486.1767038516548</v>
      </c>
      <c r="F852" s="5">
        <f t="shared" ref="F852:F915" ca="1" si="1160">INDIRECT("T"&amp;A852-$G$16)</f>
        <v>134461.07743655564</v>
      </c>
      <c r="G852" s="76">
        <f t="shared" ref="G852:G915" si="1161">IF($W$6="対数",EXP(LN(E852)+C852),IF(E852+C852&lt;0,0.01,E852+C852))</f>
        <v>1371.4977178718268</v>
      </c>
      <c r="H852" s="77">
        <f t="shared" ref="H852:Q852" si="1162">IF(H$2&lt;&gt;"",G851*EXP(-G$4-G$6*$S$6),"")</f>
        <v>626.29135370903782</v>
      </c>
      <c r="I852" s="77">
        <f t="shared" si="1162"/>
        <v>221.49454787727316</v>
      </c>
      <c r="J852" s="77" t="str">
        <f t="shared" si="1162"/>
        <v/>
      </c>
      <c r="K852" s="77" t="str">
        <f t="shared" si="1162"/>
        <v/>
      </c>
      <c r="L852" s="77" t="str">
        <f t="shared" si="1162"/>
        <v/>
      </c>
      <c r="M852" s="77" t="str">
        <f t="shared" si="1162"/>
        <v/>
      </c>
      <c r="N852" s="77" t="str">
        <f t="shared" si="1162"/>
        <v/>
      </c>
      <c r="O852" s="77" t="str">
        <f t="shared" si="1162"/>
        <v/>
      </c>
      <c r="P852" s="77" t="str">
        <f t="shared" si="1162"/>
        <v/>
      </c>
      <c r="Q852" s="77" t="str">
        <f t="shared" si="1162"/>
        <v/>
      </c>
      <c r="R852" s="98">
        <f t="shared" si="1096"/>
        <v>98.550732123288924</v>
      </c>
      <c r="S852" s="74">
        <f t="shared" si="1159"/>
        <v>205882.06830439946</v>
      </c>
      <c r="T852" s="72">
        <f t="shared" si="1116"/>
        <v>119707.59190407451</v>
      </c>
      <c r="U852" s="7">
        <f t="shared" si="1081"/>
        <v>12.235058799880981</v>
      </c>
      <c r="V852" s="7">
        <f t="shared" si="1082"/>
        <v>11.692807313963179</v>
      </c>
      <c r="W852" s="69">
        <f t="shared" ref="W852:W915" si="1163">D852</f>
        <v>2844</v>
      </c>
      <c r="X852" s="64">
        <f t="shared" si="1083"/>
        <v>10420.146631327598</v>
      </c>
      <c r="Y852" s="7">
        <f t="shared" si="1084"/>
        <v>22144.574414765124</v>
      </c>
      <c r="Z852" s="7">
        <f t="shared" si="1085"/>
        <v>19405.622200441227</v>
      </c>
      <c r="AA852" s="7" t="str">
        <f t="shared" si="1086"/>
        <v/>
      </c>
      <c r="AB852" s="7" t="str">
        <f t="shared" si="1087"/>
        <v/>
      </c>
      <c r="AC852" s="7" t="str">
        <f t="shared" si="1088"/>
        <v/>
      </c>
      <c r="AD852" s="7" t="str">
        <f t="shared" si="1089"/>
        <v/>
      </c>
      <c r="AE852" s="7" t="str">
        <f t="shared" si="1090"/>
        <v/>
      </c>
      <c r="AF852" s="7" t="str">
        <f t="shared" si="1091"/>
        <v/>
      </c>
      <c r="AG852" s="7" t="str">
        <f t="shared" si="1092"/>
        <v/>
      </c>
      <c r="AH852" s="7" t="str">
        <f t="shared" si="1093"/>
        <v/>
      </c>
      <c r="AI852" s="7">
        <f t="shared" si="1094"/>
        <v>14265.274964141849</v>
      </c>
      <c r="AJ852" s="69">
        <f t="shared" ref="AJ852:AJ915" si="1164">SUM(X852:AI852)</f>
        <v>66235.618210675806</v>
      </c>
      <c r="AK852" s="11">
        <f t="shared" ref="AK852:AK915" si="1165">LN(AJ852)</f>
        <v>11.10097363666997</v>
      </c>
    </row>
    <row r="853" spans="1:37" hidden="1">
      <c r="A853" s="8">
        <v>850</v>
      </c>
      <c r="B853" s="8">
        <f t="shared" ref="B853:B916" ca="1" si="1166">IF($W$6="対数",NORMINV(RAND(),-0.5*($W$5)^2,$W$5),NORMINV(RAND(),0,$W$5))</f>
        <v>-0.22568827250285334</v>
      </c>
      <c r="C853">
        <v>0.36982303453599147</v>
      </c>
      <c r="D853" s="69">
        <f t="shared" ref="D853:D916" si="1167">D852+1</f>
        <v>2845</v>
      </c>
      <c r="E853" s="5">
        <f>IF(①再生産関数フィット!$B$2="HS",$W$2*(T853+SQRT($W$3^2+(($W$4^2))/4)-SQRT((T853-$W$3)^2+(($W$4^2))/4)),IF(①再生産関数フィット!$B$2="BH",$W$2*T853/(1+$W$3*T853),$W$2*T853*EXP(-$W$3*T853)))</f>
        <v>1486.1767038516548</v>
      </c>
      <c r="F853" s="5">
        <f t="shared" ca="1" si="1160"/>
        <v>136569.63967601085</v>
      </c>
      <c r="G853" s="76">
        <f t="shared" si="1161"/>
        <v>2151.2087343339863</v>
      </c>
      <c r="H853" s="77">
        <f t="shared" ref="H853:Q853" si="1168">IF(H$2&lt;&gt;"",G852*EXP(-G$4-G$6*$S$6),"")</f>
        <v>628.97495671025047</v>
      </c>
      <c r="I853" s="77">
        <f t="shared" si="1168"/>
        <v>207.40278898744018</v>
      </c>
      <c r="J853" s="77" t="str">
        <f t="shared" si="1168"/>
        <v/>
      </c>
      <c r="K853" s="77" t="str">
        <f t="shared" si="1168"/>
        <v/>
      </c>
      <c r="L853" s="77" t="str">
        <f t="shared" si="1168"/>
        <v/>
      </c>
      <c r="M853" s="77" t="str">
        <f t="shared" si="1168"/>
        <v/>
      </c>
      <c r="N853" s="77" t="str">
        <f t="shared" si="1168"/>
        <v/>
      </c>
      <c r="O853" s="77" t="str">
        <f t="shared" si="1168"/>
        <v/>
      </c>
      <c r="P853" s="77" t="str">
        <f t="shared" si="1168"/>
        <v/>
      </c>
      <c r="Q853" s="77" t="str">
        <f t="shared" si="1168"/>
        <v/>
      </c>
      <c r="R853" s="98">
        <f t="shared" si="1096"/>
        <v>99.171749497349325</v>
      </c>
      <c r="S853" s="74">
        <f t="shared" si="1159"/>
        <v>234333.75132048849</v>
      </c>
      <c r="T853" s="72">
        <f t="shared" si="1116"/>
        <v>116836.65411161652</v>
      </c>
      <c r="U853" s="7">
        <f t="shared" ref="U853:U916" si="1169">LN(S853)</f>
        <v>12.364501665852071</v>
      </c>
      <c r="V853" s="7">
        <f t="shared" ref="V853:V916" si="1170">LN(T853)</f>
        <v>11.668532119594012</v>
      </c>
      <c r="W853" s="69">
        <f t="shared" si="1163"/>
        <v>2845</v>
      </c>
      <c r="X853" s="64">
        <f t="shared" ref="X853:X916" si="1171">IF(G853&lt;&gt;"",IF($J$1="Baranov",G$10/(G$4+G$10)*(1-EXP(-G$4-G$10))*G853*G$3,G853*G$3*(1-EXP(-G$10))*EXP(-G$4/2)),"")</f>
        <v>16344.110642149584</v>
      </c>
      <c r="Y853" s="7">
        <f t="shared" ref="Y853:Y916" si="1172">IF(H853&lt;&gt;"",IF($J$1="Baranov",H$10/(H$4+H$10)*(1-EXP(-H$4-H$10))*H853*H$3,H853*H$3*(1-EXP(-H$10))*EXP(-H$4/2)),"")</f>
        <v>22239.461955536841</v>
      </c>
      <c r="Z853" s="7">
        <f t="shared" ref="Z853:Z916" si="1173">IF(I853&lt;&gt;"",IF($J$1="Baranov",I$10/(I$4+I$10)*(1-EXP(-I$4-I$10))*I853*I$3,I853*I$3*(1-EXP(-I$10))*EXP(-I$4/2)),"")</f>
        <v>18171.012356648018</v>
      </c>
      <c r="AA853" s="7" t="str">
        <f t="shared" ref="AA853:AA916" si="1174">IF(J853&lt;&gt;"",IF($J$1="Baranov",J$10/(J$4+J$10)*(1-EXP(-J$4-J$10))*J853*J$3,J853*J$3*(1-EXP(-J$10))*EXP(-J$4/2)),"")</f>
        <v/>
      </c>
      <c r="AB853" s="7" t="str">
        <f t="shared" ref="AB853:AB916" si="1175">IF(K853&lt;&gt;"",IF($J$1="Baranov",K$10/(K$4+K$10)*(1-EXP(-K$4-K$10))*K853*K$3,K853*K$3*(1-EXP(-K$10))*EXP(-K$4/2)),"")</f>
        <v/>
      </c>
      <c r="AC853" s="7" t="str">
        <f t="shared" ref="AC853:AC916" si="1176">IF(L853&lt;&gt;"",IF($J$1="Baranov",L$10/(L$4+L$10)*(1-EXP(-L$4-L$10))*L853*L$3,L853*L$3*(1-EXP(-L$10))*EXP(-L$4/2)),"")</f>
        <v/>
      </c>
      <c r="AD853" s="7" t="str">
        <f t="shared" ref="AD853:AD916" si="1177">IF(M853&lt;&gt;"",IF($J$1="Baranov",M$10/(M$4+M$10)*(1-EXP(-M$4-M$10))*M853*M$3,M853*M$3*(1-EXP(-M$10))*EXP(-M$4/2)),"")</f>
        <v/>
      </c>
      <c r="AE853" s="7" t="str">
        <f t="shared" ref="AE853:AE916" si="1178">IF(N853&lt;&gt;"",IF($J$1="Baranov",N$10/(N$4+N$10)*(1-EXP(-N$4-N$10))*N853*N$3,N853*N$3*(1-EXP(-N$10))*EXP(-N$4/2)),"")</f>
        <v/>
      </c>
      <c r="AF853" s="7" t="str">
        <f t="shared" ref="AF853:AF916" si="1179">IF(O853&lt;&gt;"",IF($J$1="Baranov",O$10/(O$4+O$10)*(1-EXP(-O$4-O$10))*O853*O$3,O853*O$3*(1-EXP(-O$10))*EXP(-O$4/2)),"")</f>
        <v/>
      </c>
      <c r="AG853" s="7" t="str">
        <f t="shared" ref="AG853:AG916" si="1180">IF(P853&lt;&gt;"",IF($J$1="Baranov",P$10/(P$4+P$10)*(1-EXP(-P$4-P$10))*P853*P$3,P853*P$3*(1-EXP(-P$10))*EXP(-P$4/2)),"")</f>
        <v/>
      </c>
      <c r="AH853" s="7" t="str">
        <f t="shared" ref="AH853:AH916" si="1181">IF(Q853&lt;&gt;"",IF($J$1="Baranov",Q$10/(Q$4+Q$10)*(1-EXP(-Q$4-Q$10))*Q853*Q$3,Q853*Q$3*(1-EXP(-Q$10))*EXP(-Q$4/2)),"")</f>
        <v/>
      </c>
      <c r="AI853" s="7">
        <f t="shared" ref="AI853:AI916" si="1182">IF(R853&lt;&gt;"",IF($J$1="Baranov",R$10/(R$4+R$10)*(1-EXP(-R$4-R$10))*R853*R$3,R853*R$3*(1-EXP(-R$10))*EXP(-R$4/2)),"")</f>
        <v>14355.167585004354</v>
      </c>
      <c r="AJ853" s="69">
        <f t="shared" si="1164"/>
        <v>71109.752539338806</v>
      </c>
      <c r="AK853" s="11">
        <f t="shared" si="1165"/>
        <v>11.171979772901587</v>
      </c>
    </row>
    <row r="854" spans="1:37" hidden="1">
      <c r="A854" s="8">
        <v>851</v>
      </c>
      <c r="B854" s="8">
        <f t="shared" ca="1" si="1166"/>
        <v>0.16610857826851352</v>
      </c>
      <c r="C854">
        <v>9.6749572104934067E-2</v>
      </c>
      <c r="D854" s="69">
        <f t="shared" si="1167"/>
        <v>2846</v>
      </c>
      <c r="E854" s="5">
        <f>IF(①再生産関数フィット!$B$2="HS",$W$2*(T854+SQRT($W$3^2+(($W$4^2))/4)-SQRT((T854-$W$3)^2+(($W$4^2))/4)),IF(①再生産関数フィット!$B$2="BH",$W$2*T854/(1+$W$3*T854),$W$2*T854*EXP(-$W$3*T854)))</f>
        <v>1486.1767038516548</v>
      </c>
      <c r="F854" s="5">
        <f t="shared" ca="1" si="1160"/>
        <v>125033.82739784094</v>
      </c>
      <c r="G854" s="76">
        <f t="shared" si="1161"/>
        <v>1637.1491790095386</v>
      </c>
      <c r="H854" s="77">
        <f t="shared" ref="H854:Q854" si="1183">IF(H$2&lt;&gt;"",G853*EXP(-G$4-G$6*$S$6),"")</f>
        <v>986.55389864737742</v>
      </c>
      <c r="I854" s="77">
        <f t="shared" si="1183"/>
        <v>208.29149157560514</v>
      </c>
      <c r="J854" s="77" t="str">
        <f t="shared" si="1183"/>
        <v/>
      </c>
      <c r="K854" s="77" t="str">
        <f t="shared" si="1183"/>
        <v/>
      </c>
      <c r="L854" s="77" t="str">
        <f t="shared" si="1183"/>
        <v/>
      </c>
      <c r="M854" s="77" t="str">
        <f t="shared" si="1183"/>
        <v/>
      </c>
      <c r="N854" s="77" t="str">
        <f t="shared" si="1183"/>
        <v/>
      </c>
      <c r="O854" s="77" t="str">
        <f t="shared" si="1183"/>
        <v/>
      </c>
      <c r="P854" s="77" t="str">
        <f t="shared" si="1183"/>
        <v/>
      </c>
      <c r="Q854" s="77" t="str">
        <f t="shared" si="1183"/>
        <v/>
      </c>
      <c r="R854" s="98">
        <f t="shared" ref="R854:R917" si="1184">INDEX(G853:Q853,MATCH(MAX(G853:Q853)+1,G853:Q853,1))*EXP(-INDEX(G$4:Q$4,MATCH(MAX(G$4:Q$4)+1,G$4:Q$4,1))-INDEX(G$6:Q$6,MATCH(MAX(G$6:Q$6)+1,G$6:Q$6,1))*$S$6)+R853*EXP(-R$4-R$6*$S$6)</f>
        <v>94.99759950475017</v>
      </c>
      <c r="S854" s="74">
        <f t="shared" si="1159"/>
        <v>248147.48789931354</v>
      </c>
      <c r="T854" s="72">
        <f t="shared" si="1116"/>
        <v>133333.82580656311</v>
      </c>
      <c r="U854" s="7">
        <f t="shared" si="1169"/>
        <v>12.421778557649066</v>
      </c>
      <c r="V854" s="7">
        <f t="shared" si="1170"/>
        <v>11.800611230964412</v>
      </c>
      <c r="W854" s="69">
        <f t="shared" si="1163"/>
        <v>2846</v>
      </c>
      <c r="X854" s="64">
        <f t="shared" si="1171"/>
        <v>12438.470936071411</v>
      </c>
      <c r="Y854" s="7">
        <f t="shared" si="1172"/>
        <v>34882.832236772476</v>
      </c>
      <c r="Z854" s="7">
        <f t="shared" si="1173"/>
        <v>18248.873535804621</v>
      </c>
      <c r="AA854" s="7" t="str">
        <f t="shared" si="1174"/>
        <v/>
      </c>
      <c r="AB854" s="7" t="str">
        <f t="shared" si="1175"/>
        <v/>
      </c>
      <c r="AC854" s="7" t="str">
        <f t="shared" si="1176"/>
        <v/>
      </c>
      <c r="AD854" s="7" t="str">
        <f t="shared" si="1177"/>
        <v/>
      </c>
      <c r="AE854" s="7" t="str">
        <f t="shared" si="1178"/>
        <v/>
      </c>
      <c r="AF854" s="7" t="str">
        <f t="shared" si="1179"/>
        <v/>
      </c>
      <c r="AG854" s="7" t="str">
        <f t="shared" si="1180"/>
        <v/>
      </c>
      <c r="AH854" s="7" t="str">
        <f t="shared" si="1181"/>
        <v/>
      </c>
      <c r="AI854" s="7">
        <f t="shared" si="1182"/>
        <v>13750.956980952167</v>
      </c>
      <c r="AJ854" s="69">
        <f t="shared" si="1164"/>
        <v>79321.133689600669</v>
      </c>
      <c r="AK854" s="11">
        <f t="shared" si="1165"/>
        <v>11.281259875138764</v>
      </c>
    </row>
    <row r="855" spans="1:37" hidden="1">
      <c r="A855" s="8">
        <v>852</v>
      </c>
      <c r="B855" s="8">
        <f t="shared" ca="1" si="1166"/>
        <v>0.20549766376594514</v>
      </c>
      <c r="C855">
        <v>6.1127041639791047E-2</v>
      </c>
      <c r="D855" s="69">
        <f t="shared" si="1167"/>
        <v>2847</v>
      </c>
      <c r="E855" s="5">
        <f>IF(①再生産関数フィット!$B$2="HS",$W$2*(T855+SQRT($W$3^2+(($W$4^2))/4)-SQRT((T855-$W$3)^2+(($W$4^2))/4)),IF(①再生産関数フィット!$B$2="BH",$W$2*T855/(1+$W$3*T855),$W$2*T855*EXP(-$W$3*T855)))</f>
        <v>1486.1767038516543</v>
      </c>
      <c r="F855" s="5">
        <f t="shared" ca="1" si="1160"/>
        <v>119707.59190407451</v>
      </c>
      <c r="G855" s="76">
        <f t="shared" si="1161"/>
        <v>1579.8562996005969</v>
      </c>
      <c r="H855" s="77">
        <f t="shared" ref="H855:Q855" si="1185">IF(H$2&lt;&gt;"",G854*EXP(-G$4-G$6*$S$6),"")</f>
        <v>750.8038989620685</v>
      </c>
      <c r="I855" s="77">
        <f t="shared" si="1185"/>
        <v>326.70741637119573</v>
      </c>
      <c r="J855" s="77" t="str">
        <f t="shared" si="1185"/>
        <v/>
      </c>
      <c r="K855" s="77" t="str">
        <f t="shared" si="1185"/>
        <v/>
      </c>
      <c r="L855" s="77" t="str">
        <f t="shared" si="1185"/>
        <v/>
      </c>
      <c r="M855" s="77" t="str">
        <f t="shared" si="1185"/>
        <v/>
      </c>
      <c r="N855" s="77" t="str">
        <f t="shared" si="1185"/>
        <v/>
      </c>
      <c r="O855" s="77" t="str">
        <f t="shared" si="1185"/>
        <v/>
      </c>
      <c r="P855" s="77" t="str">
        <f t="shared" si="1185"/>
        <v/>
      </c>
      <c r="Q855" s="77" t="str">
        <f t="shared" si="1185"/>
        <v/>
      </c>
      <c r="R855" s="98">
        <f t="shared" si="1184"/>
        <v>93.979544912666526</v>
      </c>
      <c r="S855" s="74">
        <f t="shared" si="1159"/>
        <v>249129.57471241901</v>
      </c>
      <c r="T855" s="72">
        <f t="shared" si="1116"/>
        <v>148395.12778029172</v>
      </c>
      <c r="U855" s="7">
        <f t="shared" si="1169"/>
        <v>12.425728420467093</v>
      </c>
      <c r="V855" s="7">
        <f t="shared" si="1170"/>
        <v>11.907633777507252</v>
      </c>
      <c r="W855" s="69">
        <f t="shared" si="1163"/>
        <v>2847</v>
      </c>
      <c r="X855" s="64">
        <f t="shared" si="1171"/>
        <v>12003.180234094512</v>
      </c>
      <c r="Y855" s="7">
        <f t="shared" si="1172"/>
        <v>26547.121739741484</v>
      </c>
      <c r="Z855" s="7">
        <f t="shared" si="1173"/>
        <v>28623.551924603355</v>
      </c>
      <c r="AA855" s="7" t="str">
        <f t="shared" si="1174"/>
        <v/>
      </c>
      <c r="AB855" s="7" t="str">
        <f t="shared" si="1175"/>
        <v/>
      </c>
      <c r="AC855" s="7" t="str">
        <f t="shared" si="1176"/>
        <v/>
      </c>
      <c r="AD855" s="7" t="str">
        <f t="shared" si="1177"/>
        <v/>
      </c>
      <c r="AE855" s="7" t="str">
        <f t="shared" si="1178"/>
        <v/>
      </c>
      <c r="AF855" s="7" t="str">
        <f t="shared" si="1179"/>
        <v/>
      </c>
      <c r="AG855" s="7" t="str">
        <f t="shared" si="1180"/>
        <v/>
      </c>
      <c r="AH855" s="7" t="str">
        <f t="shared" si="1181"/>
        <v/>
      </c>
      <c r="AI855" s="7">
        <f t="shared" si="1182"/>
        <v>13603.592995198998</v>
      </c>
      <c r="AJ855" s="69">
        <f t="shared" si="1164"/>
        <v>80777.446893638349</v>
      </c>
      <c r="AK855" s="11">
        <f t="shared" si="1165"/>
        <v>11.299453082943737</v>
      </c>
    </row>
    <row r="856" spans="1:37" hidden="1">
      <c r="A856" s="8">
        <v>853</v>
      </c>
      <c r="B856" s="8">
        <f t="shared" ca="1" si="1166"/>
        <v>-0.34247622375712089</v>
      </c>
      <c r="C856">
        <v>0.51063612850634166</v>
      </c>
      <c r="D856" s="69">
        <f t="shared" si="1167"/>
        <v>2848</v>
      </c>
      <c r="E856" s="5">
        <f>IF(①再生産関数フィット!$B$2="HS",$W$2*(T856+SQRT($W$3^2+(($W$4^2))/4)-SQRT((T856-$W$3)^2+(($W$4^2))/4)),IF(①再生産関数フィット!$B$2="BH",$W$2*T856/(1+$W$3*T856),$W$2*T856*EXP(-$W$3*T856)))</f>
        <v>1486.1767038516543</v>
      </c>
      <c r="F856" s="5">
        <f t="shared" ca="1" si="1160"/>
        <v>116836.65411161652</v>
      </c>
      <c r="G856" s="76">
        <f t="shared" si="1161"/>
        <v>2476.4918451545695</v>
      </c>
      <c r="H856" s="77">
        <f t="shared" ref="H856:Q856" si="1186">IF(H$2&lt;&gt;"",G855*EXP(-G$4-G$6*$S$6),"")</f>
        <v>724.5291295064095</v>
      </c>
      <c r="I856" s="77">
        <f t="shared" si="1186"/>
        <v>248.6363921602549</v>
      </c>
      <c r="J856" s="77" t="str">
        <f t="shared" si="1186"/>
        <v/>
      </c>
      <c r="K856" s="77" t="str">
        <f t="shared" si="1186"/>
        <v/>
      </c>
      <c r="L856" s="77" t="str">
        <f t="shared" si="1186"/>
        <v/>
      </c>
      <c r="M856" s="77" t="str">
        <f t="shared" si="1186"/>
        <v/>
      </c>
      <c r="N856" s="77" t="str">
        <f t="shared" si="1186"/>
        <v/>
      </c>
      <c r="O856" s="77" t="str">
        <f t="shared" si="1186"/>
        <v/>
      </c>
      <c r="P856" s="77" t="str">
        <f t="shared" si="1186"/>
        <v/>
      </c>
      <c r="Q856" s="77" t="str">
        <f t="shared" si="1186"/>
        <v/>
      </c>
      <c r="R856" s="98">
        <f t="shared" si="1184"/>
        <v>130.35737299788022</v>
      </c>
      <c r="S856" s="74">
        <f t="shared" si="1159"/>
        <v>278234.75869287684</v>
      </c>
      <c r="T856" s="72">
        <f t="shared" si="1116"/>
        <v>142948.62841137359</v>
      </c>
      <c r="U856" s="7">
        <f t="shared" si="1169"/>
        <v>12.536220492050409</v>
      </c>
      <c r="V856" s="7">
        <f t="shared" si="1170"/>
        <v>11.870240602820717</v>
      </c>
      <c r="W856" s="69">
        <f t="shared" si="1163"/>
        <v>2848</v>
      </c>
      <c r="X856" s="64">
        <f t="shared" si="1171"/>
        <v>18815.494784665254</v>
      </c>
      <c r="Y856" s="7">
        <f t="shared" si="1172"/>
        <v>25618.09153040548</v>
      </c>
      <c r="Z856" s="7">
        <f t="shared" si="1173"/>
        <v>21783.578592715894</v>
      </c>
      <c r="AA856" s="7" t="str">
        <f t="shared" si="1174"/>
        <v/>
      </c>
      <c r="AB856" s="7" t="str">
        <f t="shared" si="1175"/>
        <v/>
      </c>
      <c r="AC856" s="7" t="str">
        <f t="shared" si="1176"/>
        <v/>
      </c>
      <c r="AD856" s="7" t="str">
        <f t="shared" si="1177"/>
        <v/>
      </c>
      <c r="AE856" s="7" t="str">
        <f t="shared" si="1178"/>
        <v/>
      </c>
      <c r="AF856" s="7" t="str">
        <f t="shared" si="1179"/>
        <v/>
      </c>
      <c r="AG856" s="7" t="str">
        <f t="shared" si="1180"/>
        <v/>
      </c>
      <c r="AH856" s="7" t="str">
        <f t="shared" si="1181"/>
        <v/>
      </c>
      <c r="AI856" s="7">
        <f t="shared" si="1182"/>
        <v>18869.304462310691</v>
      </c>
      <c r="AJ856" s="69">
        <f t="shared" si="1164"/>
        <v>85086.4693700973</v>
      </c>
      <c r="AK856" s="11">
        <f t="shared" si="1165"/>
        <v>11.351423305094011</v>
      </c>
    </row>
    <row r="857" spans="1:37" hidden="1">
      <c r="A857" s="8">
        <v>854</v>
      </c>
      <c r="B857" s="8">
        <f t="shared" ca="1" si="1166"/>
        <v>-0.48589533137712099</v>
      </c>
      <c r="C857">
        <v>0.21275031053673937</v>
      </c>
      <c r="D857" s="69">
        <f t="shared" si="1167"/>
        <v>2849</v>
      </c>
      <c r="E857" s="5">
        <f>IF(①再生産関数フィット!$B$2="HS",$W$2*(T857+SQRT($W$3^2+(($W$4^2))/4)-SQRT((T857-$W$3)^2+(($W$4^2))/4)),IF(①再生産関数フィット!$B$2="BH",$W$2*T857/(1+$W$3*T857),$W$2*T857*EXP(-$W$3*T857)))</f>
        <v>1486.1767038516543</v>
      </c>
      <c r="F857" s="5">
        <f t="shared" ca="1" si="1160"/>
        <v>133333.82580656311</v>
      </c>
      <c r="G857" s="76">
        <f t="shared" si="1161"/>
        <v>1838.5131277101252</v>
      </c>
      <c r="H857" s="77">
        <f t="shared" ref="H857:Q857" si="1187">IF(H$2&lt;&gt;"",G856*EXP(-G$4-G$6*$S$6),"")</f>
        <v>1135.730180810227</v>
      </c>
      <c r="I857" s="77">
        <f t="shared" si="1187"/>
        <v>239.93523345379543</v>
      </c>
      <c r="J857" s="77" t="str">
        <f t="shared" si="1187"/>
        <v/>
      </c>
      <c r="K857" s="77" t="str">
        <f t="shared" si="1187"/>
        <v/>
      </c>
      <c r="L857" s="77" t="str">
        <f t="shared" si="1187"/>
        <v/>
      </c>
      <c r="M857" s="77" t="str">
        <f t="shared" si="1187"/>
        <v/>
      </c>
      <c r="N857" s="77" t="str">
        <f t="shared" si="1187"/>
        <v/>
      </c>
      <c r="O857" s="77" t="str">
        <f t="shared" si="1187"/>
        <v/>
      </c>
      <c r="P857" s="77" t="str">
        <f t="shared" si="1187"/>
        <v/>
      </c>
      <c r="Q857" s="77" t="str">
        <f t="shared" si="1187"/>
        <v/>
      </c>
      <c r="R857" s="98">
        <f t="shared" si="1184"/>
        <v>117.4379910844297</v>
      </c>
      <c r="S857" s="74">
        <f t="shared" si="1159"/>
        <v>286925.08349588397</v>
      </c>
      <c r="T857" s="72">
        <f t="shared" si="1116"/>
        <v>156598.0493469676</v>
      </c>
      <c r="U857" s="7">
        <f t="shared" si="1169"/>
        <v>12.566976427551298</v>
      </c>
      <c r="V857" s="7">
        <f t="shared" si="1170"/>
        <v>11.961437606183914</v>
      </c>
      <c r="W857" s="69">
        <f t="shared" si="1163"/>
        <v>2849</v>
      </c>
      <c r="X857" s="64">
        <f t="shared" si="1171"/>
        <v>13968.361831536491</v>
      </c>
      <c r="Y857" s="7">
        <f t="shared" si="1172"/>
        <v>40157.446458587096</v>
      </c>
      <c r="Z857" s="7">
        <f t="shared" si="1173"/>
        <v>21021.251031239346</v>
      </c>
      <c r="AA857" s="7" t="str">
        <f t="shared" si="1174"/>
        <v/>
      </c>
      <c r="AB857" s="7" t="str">
        <f t="shared" si="1175"/>
        <v/>
      </c>
      <c r="AC857" s="7" t="str">
        <f t="shared" si="1176"/>
        <v/>
      </c>
      <c r="AD857" s="7" t="str">
        <f t="shared" si="1177"/>
        <v/>
      </c>
      <c r="AE857" s="7" t="str">
        <f t="shared" si="1178"/>
        <v/>
      </c>
      <c r="AF857" s="7" t="str">
        <f t="shared" si="1179"/>
        <v/>
      </c>
      <c r="AG857" s="7" t="str">
        <f t="shared" si="1180"/>
        <v/>
      </c>
      <c r="AH857" s="7" t="str">
        <f t="shared" si="1181"/>
        <v/>
      </c>
      <c r="AI857" s="7">
        <f t="shared" si="1182"/>
        <v>16999.216524946904</v>
      </c>
      <c r="AJ857" s="69">
        <f t="shared" si="1164"/>
        <v>92146.275846309843</v>
      </c>
      <c r="AK857" s="11">
        <f t="shared" si="1165"/>
        <v>11.43113254824234</v>
      </c>
    </row>
    <row r="858" spans="1:37" hidden="1">
      <c r="A858" s="8">
        <v>855</v>
      </c>
      <c r="B858" s="8">
        <f t="shared" ca="1" si="1166"/>
        <v>-0.20394551084145593</v>
      </c>
      <c r="C858">
        <v>-0.15856997994726491</v>
      </c>
      <c r="D858" s="69">
        <f t="shared" si="1167"/>
        <v>2850</v>
      </c>
      <c r="E858" s="5">
        <f>IF(①再生産関数フィット!$B$2="HS",$W$2*(T858+SQRT($W$3^2+(($W$4^2))/4)-SQRT((T858-$W$3)^2+(($W$4^2))/4)),IF(①再生産関数フィット!$B$2="BH",$W$2*T858/(1+$W$3*T858),$W$2*T858*EXP(-$W$3*T858)))</f>
        <v>1486.1767038516543</v>
      </c>
      <c r="F858" s="5">
        <f t="shared" ca="1" si="1160"/>
        <v>148395.12778029172</v>
      </c>
      <c r="G858" s="76">
        <f t="shared" si="1161"/>
        <v>1268.2485722444146</v>
      </c>
      <c r="H858" s="77">
        <f t="shared" ref="H858:Q858" si="1188">IF(H$2&lt;&gt;"",G857*EXP(-G$4-G$6*$S$6),"")</f>
        <v>843.1503019247258</v>
      </c>
      <c r="I858" s="77">
        <f t="shared" si="1188"/>
        <v>376.10866834141888</v>
      </c>
      <c r="J858" s="77" t="str">
        <f t="shared" si="1188"/>
        <v/>
      </c>
      <c r="K858" s="77" t="str">
        <f t="shared" si="1188"/>
        <v/>
      </c>
      <c r="L858" s="77" t="str">
        <f t="shared" si="1188"/>
        <v/>
      </c>
      <c r="M858" s="77" t="str">
        <f t="shared" si="1188"/>
        <v/>
      </c>
      <c r="N858" s="77" t="str">
        <f t="shared" si="1188"/>
        <v/>
      </c>
      <c r="O858" s="77" t="str">
        <f t="shared" si="1188"/>
        <v/>
      </c>
      <c r="P858" s="77" t="str">
        <f t="shared" si="1188"/>
        <v/>
      </c>
      <c r="Q858" s="77" t="str">
        <f t="shared" si="1188"/>
        <v/>
      </c>
      <c r="R858" s="98">
        <f t="shared" si="1184"/>
        <v>110.73848019537296</v>
      </c>
      <c r="S858" s="74">
        <f t="shared" si="1159"/>
        <v>263630.58927501721</v>
      </c>
      <c r="T858" s="72">
        <f t="shared" si="1116"/>
        <v>170743.13128900435</v>
      </c>
      <c r="U858" s="7">
        <f t="shared" si="1169"/>
        <v>12.482304119168528</v>
      </c>
      <c r="V858" s="7">
        <f t="shared" si="1170"/>
        <v>12.04791554991238</v>
      </c>
      <c r="W858" s="69">
        <f t="shared" si="1163"/>
        <v>2850</v>
      </c>
      <c r="X858" s="64">
        <f t="shared" si="1171"/>
        <v>9635.6967390839727</v>
      </c>
      <c r="Y858" s="7">
        <f t="shared" si="1172"/>
        <v>29812.330145113312</v>
      </c>
      <c r="Z858" s="7">
        <f t="shared" si="1173"/>
        <v>32951.703751140114</v>
      </c>
      <c r="AA858" s="7" t="str">
        <f t="shared" si="1174"/>
        <v/>
      </c>
      <c r="AB858" s="7" t="str">
        <f t="shared" si="1175"/>
        <v/>
      </c>
      <c r="AC858" s="7" t="str">
        <f t="shared" si="1176"/>
        <v/>
      </c>
      <c r="AD858" s="7" t="str">
        <f t="shared" si="1177"/>
        <v/>
      </c>
      <c r="AE858" s="7" t="str">
        <f t="shared" si="1178"/>
        <v/>
      </c>
      <c r="AF858" s="7" t="str">
        <f t="shared" si="1179"/>
        <v/>
      </c>
      <c r="AG858" s="7" t="str">
        <f t="shared" si="1180"/>
        <v/>
      </c>
      <c r="AH858" s="7" t="str">
        <f t="shared" si="1181"/>
        <v/>
      </c>
      <c r="AI858" s="7">
        <f t="shared" si="1182"/>
        <v>16029.458483595205</v>
      </c>
      <c r="AJ858" s="69">
        <f t="shared" si="1164"/>
        <v>88429.189118932612</v>
      </c>
      <c r="AK858" s="11">
        <f t="shared" si="1165"/>
        <v>11.389957387776892</v>
      </c>
    </row>
    <row r="859" spans="1:37" hidden="1">
      <c r="A859" s="8">
        <v>856</v>
      </c>
      <c r="B859" s="8">
        <f t="shared" ca="1" si="1166"/>
        <v>0.47073848144520419</v>
      </c>
      <c r="C859">
        <v>4.6460914422007782E-2</v>
      </c>
      <c r="D859" s="69">
        <f t="shared" si="1167"/>
        <v>2851</v>
      </c>
      <c r="E859" s="5">
        <f>IF(①再生産関数フィット!$B$2="HS",$W$2*(T859+SQRT($W$3^2+(($W$4^2))/4)-SQRT((T859-$W$3)^2+(($W$4^2))/4)),IF(①再生産関数フィット!$B$2="BH",$W$2*T859/(1+$W$3*T859),$W$2*T859*EXP(-$W$3*T859)))</f>
        <v>1486.1767038516543</v>
      </c>
      <c r="F859" s="5">
        <f t="shared" ca="1" si="1160"/>
        <v>142948.62841137359</v>
      </c>
      <c r="G859" s="76">
        <f t="shared" si="1161"/>
        <v>1556.8550083443424</v>
      </c>
      <c r="H859" s="77">
        <f t="shared" ref="H859:Q859" si="1189">IF(H$2&lt;&gt;"",G858*EXP(-G$4-G$6*$S$6),"")</f>
        <v>581.62443905708074</v>
      </c>
      <c r="I859" s="77">
        <f t="shared" si="1189"/>
        <v>279.21784824133499</v>
      </c>
      <c r="J859" s="77" t="str">
        <f t="shared" si="1189"/>
        <v/>
      </c>
      <c r="K859" s="77" t="str">
        <f t="shared" si="1189"/>
        <v/>
      </c>
      <c r="L859" s="77" t="str">
        <f t="shared" si="1189"/>
        <v/>
      </c>
      <c r="M859" s="77" t="str">
        <f t="shared" si="1189"/>
        <v/>
      </c>
      <c r="N859" s="77" t="str">
        <f t="shared" si="1189"/>
        <v/>
      </c>
      <c r="O859" s="77" t="str">
        <f t="shared" si="1189"/>
        <v/>
      </c>
      <c r="P859" s="77" t="str">
        <f t="shared" si="1189"/>
        <v/>
      </c>
      <c r="Q859" s="77" t="str">
        <f t="shared" si="1189"/>
        <v/>
      </c>
      <c r="R859" s="98">
        <f t="shared" si="1184"/>
        <v>150.85828935863307</v>
      </c>
      <c r="S859" s="74">
        <f t="shared" si="1159"/>
        <v>241982.89929126939</v>
      </c>
      <c r="T859" s="72">
        <f t="shared" si="1116"/>
        <v>150627.47700464167</v>
      </c>
      <c r="U859" s="7">
        <f t="shared" si="1169"/>
        <v>12.396622338556336</v>
      </c>
      <c r="V859" s="7">
        <f t="shared" si="1170"/>
        <v>11.922565027935935</v>
      </c>
      <c r="W859" s="69">
        <f t="shared" si="1163"/>
        <v>2851</v>
      </c>
      <c r="X859" s="64">
        <f t="shared" si="1171"/>
        <v>11828.424691685041</v>
      </c>
      <c r="Y859" s="7">
        <f t="shared" si="1172"/>
        <v>20565.229897983314</v>
      </c>
      <c r="Z859" s="7">
        <f t="shared" si="1173"/>
        <v>24462.886904077353</v>
      </c>
      <c r="AA859" s="7" t="str">
        <f t="shared" si="1174"/>
        <v/>
      </c>
      <c r="AB859" s="7" t="str">
        <f t="shared" si="1175"/>
        <v/>
      </c>
      <c r="AC859" s="7" t="str">
        <f t="shared" si="1176"/>
        <v/>
      </c>
      <c r="AD859" s="7" t="str">
        <f t="shared" si="1177"/>
        <v/>
      </c>
      <c r="AE859" s="7" t="str">
        <f t="shared" si="1178"/>
        <v/>
      </c>
      <c r="AF859" s="7" t="str">
        <f t="shared" si="1179"/>
        <v/>
      </c>
      <c r="AG859" s="7" t="str">
        <f t="shared" si="1180"/>
        <v/>
      </c>
      <c r="AH859" s="7" t="str">
        <f t="shared" si="1181"/>
        <v/>
      </c>
      <c r="AI859" s="7">
        <f t="shared" si="1182"/>
        <v>21836.82385665828</v>
      </c>
      <c r="AJ859" s="69">
        <f t="shared" si="1164"/>
        <v>78693.365350403998</v>
      </c>
      <c r="AK859" s="11">
        <f t="shared" si="1165"/>
        <v>11.273314127807371</v>
      </c>
    </row>
    <row r="860" spans="1:37" hidden="1">
      <c r="A860" s="8">
        <v>857</v>
      </c>
      <c r="B860" s="8">
        <f t="shared" ca="1" si="1166"/>
        <v>-4.6773592998740968E-2</v>
      </c>
      <c r="C860">
        <v>6.9985906020997454E-2</v>
      </c>
      <c r="D860" s="69">
        <f t="shared" si="1167"/>
        <v>2852</v>
      </c>
      <c r="E860" s="5">
        <f>IF(①再生産関数フィット!$B$2="HS",$W$2*(T860+SQRT($W$3^2+(($W$4^2))/4)-SQRT((T860-$W$3)^2+(($W$4^2))/4)),IF(①再生産関数フィット!$B$2="BH",$W$2*T860/(1+$W$3*T860),$W$2*T860*EXP(-$W$3*T860)))</f>
        <v>1486.1767038516543</v>
      </c>
      <c r="F860" s="5">
        <f t="shared" ca="1" si="1160"/>
        <v>156598.0493469676</v>
      </c>
      <c r="G860" s="76">
        <f t="shared" si="1161"/>
        <v>1593.9142089186241</v>
      </c>
      <c r="H860" s="77">
        <f t="shared" ref="H860:Q860" si="1190">IF(H$2&lt;&gt;"",G859*EXP(-G$4-G$6*$S$6),"")</f>
        <v>713.98063497837518</v>
      </c>
      <c r="I860" s="77">
        <f t="shared" si="1190"/>
        <v>192.61088324035279</v>
      </c>
      <c r="J860" s="77" t="str">
        <f t="shared" si="1190"/>
        <v/>
      </c>
      <c r="K860" s="77" t="str">
        <f t="shared" si="1190"/>
        <v/>
      </c>
      <c r="L860" s="77" t="str">
        <f t="shared" si="1190"/>
        <v/>
      </c>
      <c r="M860" s="77" t="str">
        <f t="shared" si="1190"/>
        <v/>
      </c>
      <c r="N860" s="77" t="str">
        <f t="shared" si="1190"/>
        <v/>
      </c>
      <c r="O860" s="77" t="str">
        <f t="shared" si="1190"/>
        <v/>
      </c>
      <c r="P860" s="77" t="str">
        <f t="shared" si="1190"/>
        <v/>
      </c>
      <c r="Q860" s="77" t="str">
        <f t="shared" si="1190"/>
        <v/>
      </c>
      <c r="R860" s="98">
        <f t="shared" si="1184"/>
        <v>133.26677707222137</v>
      </c>
      <c r="S860" s="74">
        <f t="shared" si="1159"/>
        <v>230096.51028730776</v>
      </c>
      <c r="T860" s="72">
        <f t="shared" si="1116"/>
        <v>130640.91018164402</v>
      </c>
      <c r="U860" s="7">
        <f t="shared" si="1169"/>
        <v>12.346254109838515</v>
      </c>
      <c r="V860" s="7">
        <f t="shared" si="1170"/>
        <v>11.780207694717781</v>
      </c>
      <c r="W860" s="69">
        <f t="shared" si="1163"/>
        <v>2852</v>
      </c>
      <c r="X860" s="64">
        <f t="shared" si="1171"/>
        <v>12109.987175524248</v>
      </c>
      <c r="Y860" s="7">
        <f t="shared" si="1172"/>
        <v>25245.115086364833</v>
      </c>
      <c r="Z860" s="7">
        <f t="shared" si="1173"/>
        <v>16875.06111403973</v>
      </c>
      <c r="AA860" s="7" t="str">
        <f t="shared" si="1174"/>
        <v/>
      </c>
      <c r="AB860" s="7" t="str">
        <f t="shared" si="1175"/>
        <v/>
      </c>
      <c r="AC860" s="7" t="str">
        <f t="shared" si="1176"/>
        <v/>
      </c>
      <c r="AD860" s="7" t="str">
        <f t="shared" si="1177"/>
        <v/>
      </c>
      <c r="AE860" s="7" t="str">
        <f t="shared" si="1178"/>
        <v/>
      </c>
      <c r="AF860" s="7" t="str">
        <f t="shared" si="1179"/>
        <v/>
      </c>
      <c r="AG860" s="7" t="str">
        <f t="shared" si="1180"/>
        <v/>
      </c>
      <c r="AH860" s="7" t="str">
        <f t="shared" si="1181"/>
        <v/>
      </c>
      <c r="AI860" s="7">
        <f t="shared" si="1182"/>
        <v>19290.442369742468</v>
      </c>
      <c r="AJ860" s="69">
        <f t="shared" si="1164"/>
        <v>73520.605745671273</v>
      </c>
      <c r="AK860" s="11">
        <f t="shared" si="1165"/>
        <v>11.205320996191373</v>
      </c>
    </row>
    <row r="861" spans="1:37" hidden="1">
      <c r="A861" s="8">
        <v>858</v>
      </c>
      <c r="B861" s="8">
        <f t="shared" ca="1" si="1166"/>
        <v>-0.35685264822279306</v>
      </c>
      <c r="C861">
        <v>0.23274214049885567</v>
      </c>
      <c r="D861" s="69">
        <f t="shared" si="1167"/>
        <v>2853</v>
      </c>
      <c r="E861" s="5">
        <f>IF(①再生産関数フィット!$B$2="HS",$W$2*(T861+SQRT($W$3^2+(($W$4^2))/4)-SQRT((T861-$W$3)^2+(($W$4^2))/4)),IF(①再生産関数フィット!$B$2="BH",$W$2*T861/(1+$W$3*T861),$W$2*T861*EXP(-$W$3*T861)))</f>
        <v>1486.1767038516546</v>
      </c>
      <c r="F861" s="5">
        <f t="shared" ca="1" si="1160"/>
        <v>170743.13128900435</v>
      </c>
      <c r="G861" s="76">
        <f t="shared" si="1161"/>
        <v>1875.6382324486369</v>
      </c>
      <c r="H861" s="77">
        <f t="shared" ref="H861:Q861" si="1191">IF(H$2&lt;&gt;"",G860*EXP(-G$4-G$6*$S$6),"")</f>
        <v>730.97614927867949</v>
      </c>
      <c r="I861" s="77">
        <f t="shared" si="1191"/>
        <v>236.44199157559208</v>
      </c>
      <c r="J861" s="77" t="str">
        <f t="shared" si="1191"/>
        <v/>
      </c>
      <c r="K861" s="77" t="str">
        <f t="shared" si="1191"/>
        <v/>
      </c>
      <c r="L861" s="77" t="str">
        <f t="shared" si="1191"/>
        <v/>
      </c>
      <c r="M861" s="77" t="str">
        <f t="shared" si="1191"/>
        <v/>
      </c>
      <c r="N861" s="77" t="str">
        <f t="shared" si="1191"/>
        <v/>
      </c>
      <c r="O861" s="77" t="str">
        <f t="shared" si="1191"/>
        <v/>
      </c>
      <c r="P861" s="77" t="str">
        <f t="shared" si="1191"/>
        <v/>
      </c>
      <c r="Q861" s="77" t="str">
        <f t="shared" si="1191"/>
        <v/>
      </c>
      <c r="R861" s="98">
        <f t="shared" si="1184"/>
        <v>100.97901676676545</v>
      </c>
      <c r="S861" s="74">
        <f t="shared" si="1159"/>
        <v>240876.82865957048</v>
      </c>
      <c r="T861" s="72">
        <f t="shared" si="1116"/>
        <v>129302.49189769103</v>
      </c>
      <c r="U861" s="7">
        <f t="shared" si="1169"/>
        <v>12.392040997424521</v>
      </c>
      <c r="V861" s="7">
        <f t="shared" si="1170"/>
        <v>11.769909836791497</v>
      </c>
      <c r="W861" s="69">
        <f t="shared" si="1163"/>
        <v>2853</v>
      </c>
      <c r="X861" s="64">
        <f t="shared" si="1171"/>
        <v>14250.425031524141</v>
      </c>
      <c r="Y861" s="7">
        <f t="shared" si="1172"/>
        <v>25846.046951241162</v>
      </c>
      <c r="Z861" s="7">
        <f t="shared" si="1173"/>
        <v>20715.200463436049</v>
      </c>
      <c r="AA861" s="7" t="str">
        <f t="shared" si="1174"/>
        <v/>
      </c>
      <c r="AB861" s="7" t="str">
        <f t="shared" si="1175"/>
        <v/>
      </c>
      <c r="AC861" s="7" t="str">
        <f t="shared" si="1176"/>
        <v/>
      </c>
      <c r="AD861" s="7" t="str">
        <f t="shared" si="1177"/>
        <v/>
      </c>
      <c r="AE861" s="7" t="str">
        <f t="shared" si="1178"/>
        <v/>
      </c>
      <c r="AF861" s="7" t="str">
        <f t="shared" si="1179"/>
        <v/>
      </c>
      <c r="AG861" s="7" t="str">
        <f t="shared" si="1180"/>
        <v/>
      </c>
      <c r="AH861" s="7" t="str">
        <f t="shared" si="1181"/>
        <v/>
      </c>
      <c r="AI861" s="7">
        <f t="shared" si="1182"/>
        <v>14616.770558178232</v>
      </c>
      <c r="AJ861" s="69">
        <f t="shared" si="1164"/>
        <v>75428.443004379587</v>
      </c>
      <c r="AK861" s="11">
        <f t="shared" si="1165"/>
        <v>11.230939711038184</v>
      </c>
    </row>
    <row r="862" spans="1:37" hidden="1">
      <c r="A862" s="8">
        <v>859</v>
      </c>
      <c r="B862" s="8">
        <f t="shared" ca="1" si="1166"/>
        <v>0.10512378243944026</v>
      </c>
      <c r="C862">
        <v>-4.4368515171036391E-2</v>
      </c>
      <c r="D862" s="69">
        <f t="shared" si="1167"/>
        <v>2854</v>
      </c>
      <c r="E862" s="5">
        <f>IF(①再生産関数フィット!$B$2="HS",$W$2*(T862+SQRT($W$3^2+(($W$4^2))/4)-SQRT((T862-$W$3)^2+(($W$4^2))/4)),IF(①再生産関数フィット!$B$2="BH",$W$2*T862/(1+$W$3*T862),$W$2*T862*EXP(-$W$3*T862)))</f>
        <v>1486.1767038516543</v>
      </c>
      <c r="F862" s="5">
        <f t="shared" ca="1" si="1160"/>
        <v>150627.47700464167</v>
      </c>
      <c r="G862" s="76">
        <f t="shared" si="1161"/>
        <v>1421.6786715500043</v>
      </c>
      <c r="H862" s="77">
        <f t="shared" ref="H862:Q862" si="1192">IF(H$2&lt;&gt;"",G861*EXP(-G$4-G$6*$S$6),"")</f>
        <v>860.17604016802568</v>
      </c>
      <c r="I862" s="77">
        <f t="shared" si="1192"/>
        <v>242.07023000692871</v>
      </c>
      <c r="J862" s="77" t="str">
        <f t="shared" si="1192"/>
        <v/>
      </c>
      <c r="K862" s="77" t="str">
        <f t="shared" si="1192"/>
        <v/>
      </c>
      <c r="L862" s="77" t="str">
        <f t="shared" si="1192"/>
        <v/>
      </c>
      <c r="M862" s="77" t="str">
        <f t="shared" si="1192"/>
        <v/>
      </c>
      <c r="N862" s="77" t="str">
        <f t="shared" si="1192"/>
        <v/>
      </c>
      <c r="O862" s="77" t="str">
        <f t="shared" si="1192"/>
        <v/>
      </c>
      <c r="P862" s="77" t="str">
        <f t="shared" si="1192"/>
        <v/>
      </c>
      <c r="Q862" s="77" t="str">
        <f t="shared" si="1192"/>
        <v/>
      </c>
      <c r="R862" s="98">
        <f t="shared" si="1184"/>
        <v>104.55592944352288</v>
      </c>
      <c r="S862" s="74">
        <f t="shared" si="1159"/>
        <v>238292.15696893504</v>
      </c>
      <c r="T862" s="72">
        <f t="shared" si="1116"/>
        <v>138416.20809853356</v>
      </c>
      <c r="U862" s="7">
        <f t="shared" si="1169"/>
        <v>12.381252750119421</v>
      </c>
      <c r="V862" s="7">
        <f t="shared" si="1170"/>
        <v>11.83802042584734</v>
      </c>
      <c r="W862" s="69">
        <f t="shared" si="1163"/>
        <v>2854</v>
      </c>
      <c r="X862" s="64">
        <f t="shared" si="1171"/>
        <v>10801.403478213095</v>
      </c>
      <c r="Y862" s="7">
        <f t="shared" si="1172"/>
        <v>30414.330676115736</v>
      </c>
      <c r="Z862" s="7">
        <f t="shared" si="1173"/>
        <v>21208.302752856911</v>
      </c>
      <c r="AA862" s="7" t="str">
        <f t="shared" si="1174"/>
        <v/>
      </c>
      <c r="AB862" s="7" t="str">
        <f t="shared" si="1175"/>
        <v/>
      </c>
      <c r="AC862" s="7" t="str">
        <f t="shared" si="1176"/>
        <v/>
      </c>
      <c r="AD862" s="7" t="str">
        <f t="shared" si="1177"/>
        <v/>
      </c>
      <c r="AE862" s="7" t="str">
        <f t="shared" si="1178"/>
        <v/>
      </c>
      <c r="AF862" s="7" t="str">
        <f t="shared" si="1179"/>
        <v/>
      </c>
      <c r="AG862" s="7" t="str">
        <f t="shared" si="1180"/>
        <v/>
      </c>
      <c r="AH862" s="7" t="str">
        <f t="shared" si="1181"/>
        <v/>
      </c>
      <c r="AI862" s="7">
        <f t="shared" si="1182"/>
        <v>15134.530718425802</v>
      </c>
      <c r="AJ862" s="69">
        <f t="shared" si="1164"/>
        <v>77558.56762561154</v>
      </c>
      <c r="AK862" s="11">
        <f t="shared" si="1165"/>
        <v>11.258788641233648</v>
      </c>
    </row>
    <row r="863" spans="1:37" hidden="1">
      <c r="A863" s="8">
        <v>860</v>
      </c>
      <c r="B863" s="8">
        <f t="shared" ca="1" si="1166"/>
        <v>-0.15123743568047812</v>
      </c>
      <c r="C863">
        <v>-4.5442625754285232E-2</v>
      </c>
      <c r="D863" s="69">
        <f t="shared" si="1167"/>
        <v>2855</v>
      </c>
      <c r="E863" s="5">
        <f>IF(①再生産関数フィット!$B$2="HS",$W$2*(T863+SQRT($W$3^2+(($W$4^2))/4)-SQRT((T863-$W$3)^2+(($W$4^2))/4)),IF(①再生産関数フィット!$B$2="BH",$W$2*T863/(1+$W$3*T863),$W$2*T863*EXP(-$W$3*T863)))</f>
        <v>1486.1767038516543</v>
      </c>
      <c r="F863" s="5">
        <f t="shared" ca="1" si="1160"/>
        <v>130640.91018164402</v>
      </c>
      <c r="G863" s="76">
        <f t="shared" si="1161"/>
        <v>1420.152451254334</v>
      </c>
      <c r="H863" s="77">
        <f t="shared" ref="H863:Q863" si="1193">IF(H$2&lt;&gt;"",G862*EXP(-G$4-G$6*$S$6),"")</f>
        <v>651.98816537704056</v>
      </c>
      <c r="I863" s="77">
        <f t="shared" si="1193"/>
        <v>284.8560956405974</v>
      </c>
      <c r="J863" s="77" t="str">
        <f t="shared" si="1193"/>
        <v/>
      </c>
      <c r="K863" s="77" t="str">
        <f t="shared" si="1193"/>
        <v/>
      </c>
      <c r="L863" s="77" t="str">
        <f t="shared" si="1193"/>
        <v/>
      </c>
      <c r="M863" s="77" t="str">
        <f t="shared" si="1193"/>
        <v/>
      </c>
      <c r="N863" s="77" t="str">
        <f t="shared" si="1193"/>
        <v/>
      </c>
      <c r="O863" s="77" t="str">
        <f t="shared" si="1193"/>
        <v/>
      </c>
      <c r="P863" s="77" t="str">
        <f t="shared" si="1193"/>
        <v/>
      </c>
      <c r="Q863" s="77" t="str">
        <f t="shared" si="1193"/>
        <v/>
      </c>
      <c r="R863" s="98">
        <f t="shared" si="1184"/>
        <v>107.40831001847013</v>
      </c>
      <c r="S863" s="74">
        <f t="shared" si="1159"/>
        <v>228336.97439223347</v>
      </c>
      <c r="T863" s="72">
        <f t="shared" si="1116"/>
        <v>138931.46807320806</v>
      </c>
      <c r="U863" s="7">
        <f t="shared" si="1169"/>
        <v>12.338577774692471</v>
      </c>
      <c r="V863" s="7">
        <f t="shared" si="1170"/>
        <v>11.841736055086344</v>
      </c>
      <c r="W863" s="69">
        <f t="shared" si="1163"/>
        <v>2855</v>
      </c>
      <c r="X863" s="64">
        <f t="shared" si="1171"/>
        <v>10789.807805055671</v>
      </c>
      <c r="Y863" s="7">
        <f t="shared" si="1172"/>
        <v>23053.169040627799</v>
      </c>
      <c r="Z863" s="7">
        <f t="shared" si="1173"/>
        <v>24956.866101088246</v>
      </c>
      <c r="AA863" s="7" t="str">
        <f t="shared" si="1174"/>
        <v/>
      </c>
      <c r="AB863" s="7" t="str">
        <f t="shared" si="1175"/>
        <v/>
      </c>
      <c r="AC863" s="7" t="str">
        <f t="shared" si="1176"/>
        <v/>
      </c>
      <c r="AD863" s="7" t="str">
        <f t="shared" si="1177"/>
        <v/>
      </c>
      <c r="AE863" s="7" t="str">
        <f t="shared" si="1178"/>
        <v/>
      </c>
      <c r="AF863" s="7" t="str">
        <f t="shared" si="1179"/>
        <v/>
      </c>
      <c r="AG863" s="7" t="str">
        <f t="shared" si="1180"/>
        <v/>
      </c>
      <c r="AH863" s="7" t="str">
        <f t="shared" si="1181"/>
        <v/>
      </c>
      <c r="AI863" s="7">
        <f t="shared" si="1182"/>
        <v>15547.41444163443</v>
      </c>
      <c r="AJ863" s="69">
        <f t="shared" si="1164"/>
        <v>74347.257388406157</v>
      </c>
      <c r="AK863" s="11">
        <f t="shared" si="1165"/>
        <v>11.21650206335865</v>
      </c>
    </row>
    <row r="864" spans="1:37" hidden="1">
      <c r="A864" s="8">
        <v>861</v>
      </c>
      <c r="B864" s="8">
        <f t="shared" ca="1" si="1166"/>
        <v>0.55446904357188842</v>
      </c>
      <c r="C864">
        <v>0.13823699694198799</v>
      </c>
      <c r="D864" s="69">
        <f t="shared" si="1167"/>
        <v>2856</v>
      </c>
      <c r="E864" s="5">
        <f>IF(①再生産関数フィット!$B$2="HS",$W$2*(T864+SQRT($W$3^2+(($W$4^2))/4)-SQRT((T864-$W$3)^2+(($W$4^2))/4)),IF(①再生産関数フィット!$B$2="BH",$W$2*T864/(1+$W$3*T864),$W$2*T864*EXP(-$W$3*T864)))</f>
        <v>1486.1767038516543</v>
      </c>
      <c r="F864" s="5">
        <f t="shared" ca="1" si="1160"/>
        <v>129302.49189769103</v>
      </c>
      <c r="G864" s="76">
        <f t="shared" si="1161"/>
        <v>1706.4989065099705</v>
      </c>
      <c r="H864" s="77">
        <f t="shared" ref="H864:Q864" si="1194">IF(H$2&lt;&gt;"",G863*EXP(-G$4-G$6*$S$6),"")</f>
        <v>651.28823395762186</v>
      </c>
      <c r="I864" s="77">
        <f t="shared" si="1194"/>
        <v>215.91255105978195</v>
      </c>
      <c r="J864" s="77" t="str">
        <f t="shared" si="1194"/>
        <v/>
      </c>
      <c r="K864" s="77" t="str">
        <f t="shared" si="1194"/>
        <v/>
      </c>
      <c r="L864" s="77" t="str">
        <f t="shared" si="1194"/>
        <v/>
      </c>
      <c r="M864" s="77" t="str">
        <f t="shared" si="1194"/>
        <v/>
      </c>
      <c r="N864" s="77" t="str">
        <f t="shared" si="1194"/>
        <v/>
      </c>
      <c r="O864" s="77" t="str">
        <f t="shared" si="1194"/>
        <v/>
      </c>
      <c r="P864" s="77" t="str">
        <f t="shared" si="1194"/>
        <v/>
      </c>
      <c r="Q864" s="77" t="str">
        <f t="shared" si="1194"/>
        <v/>
      </c>
      <c r="R864" s="98">
        <f t="shared" si="1184"/>
        <v>121.55013620160041</v>
      </c>
      <c r="S864" s="74">
        <f t="shared" si="1159"/>
        <v>229237.718156519</v>
      </c>
      <c r="T864" s="72">
        <f t="shared" si="1116"/>
        <v>128413.35019823909</v>
      </c>
      <c r="U864" s="7">
        <f t="shared" si="1169"/>
        <v>12.342514814666208</v>
      </c>
      <c r="V864" s="7">
        <f t="shared" si="1170"/>
        <v>11.763009638339662</v>
      </c>
      <c r="W864" s="69">
        <f t="shared" si="1163"/>
        <v>2856</v>
      </c>
      <c r="X864" s="64">
        <f t="shared" si="1171"/>
        <v>12965.365235624773</v>
      </c>
      <c r="Y864" s="7">
        <f t="shared" si="1172"/>
        <v>23028.420681400487</v>
      </c>
      <c r="Z864" s="7">
        <f t="shared" si="1173"/>
        <v>18916.571240034205</v>
      </c>
      <c r="AA864" s="7" t="str">
        <f t="shared" si="1174"/>
        <v/>
      </c>
      <c r="AB864" s="7" t="str">
        <f t="shared" si="1175"/>
        <v/>
      </c>
      <c r="AC864" s="7" t="str">
        <f t="shared" si="1176"/>
        <v/>
      </c>
      <c r="AD864" s="7" t="str">
        <f t="shared" si="1177"/>
        <v/>
      </c>
      <c r="AE864" s="7" t="str">
        <f t="shared" si="1178"/>
        <v/>
      </c>
      <c r="AF864" s="7" t="str">
        <f t="shared" si="1179"/>
        <v/>
      </c>
      <c r="AG864" s="7" t="str">
        <f t="shared" si="1180"/>
        <v/>
      </c>
      <c r="AH864" s="7" t="str">
        <f t="shared" si="1181"/>
        <v/>
      </c>
      <c r="AI864" s="7">
        <f t="shared" si="1182"/>
        <v>17594.451887739619</v>
      </c>
      <c r="AJ864" s="69">
        <f t="shared" si="1164"/>
        <v>72504.809044799083</v>
      </c>
      <c r="AK864" s="11">
        <f t="shared" si="1165"/>
        <v>11.19140817029532</v>
      </c>
    </row>
    <row r="865" spans="1:37" hidden="1">
      <c r="A865" s="8">
        <v>862</v>
      </c>
      <c r="B865" s="8">
        <f t="shared" ca="1" si="1166"/>
        <v>-0.13266604295446782</v>
      </c>
      <c r="C865">
        <v>-0.15934080795925382</v>
      </c>
      <c r="D865" s="69">
        <f t="shared" si="1167"/>
        <v>2857</v>
      </c>
      <c r="E865" s="5">
        <f>IF(①再生産関数フィット!$B$2="HS",$W$2*(T865+SQRT($W$3^2+(($W$4^2))/4)-SQRT((T865-$W$3)^2+(($W$4^2))/4)),IF(①再生産関数フィット!$B$2="BH",$W$2*T865/(1+$W$3*T865),$W$2*T865*EXP(-$W$3*T865)))</f>
        <v>1486.1767038516543</v>
      </c>
      <c r="F865" s="5">
        <f t="shared" ca="1" si="1160"/>
        <v>138416.20809853356</v>
      </c>
      <c r="G865" s="76">
        <f t="shared" si="1161"/>
        <v>1267.2713474032914</v>
      </c>
      <c r="H865" s="77">
        <f t="shared" ref="H865:Q865" si="1195">IF(H$2&lt;&gt;"",G864*EXP(-G$4-G$6*$S$6),"")</f>
        <v>782.60799260659644</v>
      </c>
      <c r="I865" s="77">
        <f t="shared" si="1195"/>
        <v>215.68076160966794</v>
      </c>
      <c r="J865" s="77" t="str">
        <f t="shared" si="1195"/>
        <v/>
      </c>
      <c r="K865" s="77" t="str">
        <f t="shared" si="1195"/>
        <v/>
      </c>
      <c r="L865" s="77" t="str">
        <f t="shared" si="1195"/>
        <v/>
      </c>
      <c r="M865" s="77" t="str">
        <f t="shared" si="1195"/>
        <v/>
      </c>
      <c r="N865" s="77" t="str">
        <f t="shared" si="1195"/>
        <v/>
      </c>
      <c r="O865" s="77" t="str">
        <f t="shared" si="1195"/>
        <v/>
      </c>
      <c r="P865" s="77" t="str">
        <f t="shared" si="1195"/>
        <v/>
      </c>
      <c r="Q865" s="77" t="str">
        <f t="shared" si="1195"/>
        <v/>
      </c>
      <c r="R865" s="98">
        <f t="shared" si="1184"/>
        <v>104.56884440142149</v>
      </c>
      <c r="S865" s="74">
        <f t="shared" si="1159"/>
        <v>218294.38919955509</v>
      </c>
      <c r="T865" s="72">
        <f t="shared" si="1116"/>
        <v>128473.13567309361</v>
      </c>
      <c r="U865" s="7">
        <f t="shared" si="1169"/>
        <v>12.293599839961072</v>
      </c>
      <c r="V865" s="7">
        <f t="shared" si="1170"/>
        <v>11.763475100551355</v>
      </c>
      <c r="W865" s="69">
        <f t="shared" si="1163"/>
        <v>2857</v>
      </c>
      <c r="X865" s="64">
        <f t="shared" si="1171"/>
        <v>9628.2721360360883</v>
      </c>
      <c r="Y865" s="7">
        <f t="shared" si="1172"/>
        <v>27671.659248098342</v>
      </c>
      <c r="Z865" s="7">
        <f t="shared" si="1173"/>
        <v>18896.263658912827</v>
      </c>
      <c r="AA865" s="7" t="str">
        <f t="shared" si="1174"/>
        <v/>
      </c>
      <c r="AB865" s="7" t="str">
        <f t="shared" si="1175"/>
        <v/>
      </c>
      <c r="AC865" s="7" t="str">
        <f t="shared" si="1176"/>
        <v/>
      </c>
      <c r="AD865" s="7" t="str">
        <f t="shared" si="1177"/>
        <v/>
      </c>
      <c r="AE865" s="7" t="str">
        <f t="shared" si="1178"/>
        <v/>
      </c>
      <c r="AF865" s="7" t="str">
        <f t="shared" si="1179"/>
        <v/>
      </c>
      <c r="AG865" s="7" t="str">
        <f t="shared" si="1180"/>
        <v/>
      </c>
      <c r="AH865" s="7" t="str">
        <f t="shared" si="1181"/>
        <v/>
      </c>
      <c r="AI865" s="7">
        <f t="shared" si="1182"/>
        <v>15136.400165984483</v>
      </c>
      <c r="AJ865" s="69">
        <f t="shared" si="1164"/>
        <v>71332.59520903173</v>
      </c>
      <c r="AK865" s="11">
        <f t="shared" si="1165"/>
        <v>11.175108657745405</v>
      </c>
    </row>
    <row r="866" spans="1:37" hidden="1">
      <c r="A866" s="8">
        <v>863</v>
      </c>
      <c r="B866" s="8">
        <f t="shared" ca="1" si="1166"/>
        <v>7.3346402455301232E-2</v>
      </c>
      <c r="C866">
        <v>6.3801621097249642E-2</v>
      </c>
      <c r="D866" s="69">
        <f t="shared" si="1167"/>
        <v>2858</v>
      </c>
      <c r="E866" s="5">
        <f>IF(①再生産関数フィット!$B$2="HS",$W$2*(T866+SQRT($W$3^2+(($W$4^2))/4)-SQRT((T866-$W$3)^2+(($W$4^2))/4)),IF(①再生産関数フィット!$B$2="BH",$W$2*T866/(1+$W$3*T866),$W$2*T866*EXP(-$W$3*T866)))</f>
        <v>1486.1767038516543</v>
      </c>
      <c r="F866" s="5">
        <f t="shared" ca="1" si="1160"/>
        <v>138931.46807320806</v>
      </c>
      <c r="G866" s="76">
        <f t="shared" si="1161"/>
        <v>1584.0874064988172</v>
      </c>
      <c r="H866" s="77">
        <f t="shared" ref="H866:Q866" si="1196">IF(H$2&lt;&gt;"",G865*EXP(-G$4-G$6*$S$6),"")</f>
        <v>581.17627939619888</v>
      </c>
      <c r="I866" s="77">
        <f t="shared" si="1196"/>
        <v>259.16864313901789</v>
      </c>
      <c r="J866" s="77" t="str">
        <f t="shared" si="1196"/>
        <v/>
      </c>
      <c r="K866" s="77" t="str">
        <f t="shared" si="1196"/>
        <v/>
      </c>
      <c r="L866" s="77" t="str">
        <f t="shared" si="1196"/>
        <v/>
      </c>
      <c r="M866" s="77" t="str">
        <f t="shared" si="1196"/>
        <v/>
      </c>
      <c r="N866" s="77" t="str">
        <f t="shared" si="1196"/>
        <v/>
      </c>
      <c r="O866" s="77" t="str">
        <f t="shared" si="1196"/>
        <v/>
      </c>
      <c r="P866" s="77" t="str">
        <f t="shared" si="1196"/>
        <v/>
      </c>
      <c r="Q866" s="77" t="str">
        <f t="shared" si="1196"/>
        <v/>
      </c>
      <c r="R866" s="98">
        <f t="shared" si="1184"/>
        <v>99.235063563195808</v>
      </c>
      <c r="S866" s="74">
        <f t="shared" si="1159"/>
        <v>218799.2362755611</v>
      </c>
      <c r="T866" s="72">
        <f t="shared" si="1116"/>
        <v>126376.92604579846</v>
      </c>
      <c r="U866" s="7">
        <f t="shared" si="1169"/>
        <v>12.295909859009983</v>
      </c>
      <c r="V866" s="7">
        <f t="shared" si="1170"/>
        <v>11.747024196925118</v>
      </c>
      <c r="W866" s="69">
        <f t="shared" si="1163"/>
        <v>2858</v>
      </c>
      <c r="X866" s="64">
        <f t="shared" si="1171"/>
        <v>12035.326663299435</v>
      </c>
      <c r="Y866" s="7">
        <f t="shared" si="1172"/>
        <v>20549.383750816633</v>
      </c>
      <c r="Z866" s="7">
        <f t="shared" si="1173"/>
        <v>22706.332156507218</v>
      </c>
      <c r="AA866" s="7" t="str">
        <f t="shared" si="1174"/>
        <v/>
      </c>
      <c r="AB866" s="7" t="str">
        <f t="shared" si="1175"/>
        <v/>
      </c>
      <c r="AC866" s="7" t="str">
        <f t="shared" si="1176"/>
        <v/>
      </c>
      <c r="AD866" s="7" t="str">
        <f t="shared" si="1177"/>
        <v/>
      </c>
      <c r="AE866" s="7" t="str">
        <f t="shared" si="1178"/>
        <v/>
      </c>
      <c r="AF866" s="7" t="str">
        <f t="shared" si="1179"/>
        <v/>
      </c>
      <c r="AG866" s="7" t="str">
        <f t="shared" si="1180"/>
        <v/>
      </c>
      <c r="AH866" s="7" t="str">
        <f t="shared" si="1181"/>
        <v/>
      </c>
      <c r="AI866" s="7">
        <f t="shared" si="1182"/>
        <v>14364.332332327265</v>
      </c>
      <c r="AJ866" s="69">
        <f t="shared" si="1164"/>
        <v>69655.374902950556</v>
      </c>
      <c r="AK866" s="11">
        <f t="shared" si="1165"/>
        <v>11.151315146409246</v>
      </c>
    </row>
    <row r="867" spans="1:37" hidden="1">
      <c r="A867" s="8">
        <v>864</v>
      </c>
      <c r="B867" s="8">
        <f t="shared" ca="1" si="1166"/>
        <v>0.41970363893814133</v>
      </c>
      <c r="C867">
        <v>4.5015994920484984E-2</v>
      </c>
      <c r="D867" s="69">
        <f t="shared" si="1167"/>
        <v>2859</v>
      </c>
      <c r="E867" s="5">
        <f>IF(①再生産関数フィット!$B$2="HS",$W$2*(T867+SQRT($W$3^2+(($W$4^2))/4)-SQRT((T867-$W$3)^2+(($W$4^2))/4)),IF(①再生産関数フィット!$B$2="BH",$W$2*T867/(1+$W$3*T867),$W$2*T867*EXP(-$W$3*T867)))</f>
        <v>1486.1767038516548</v>
      </c>
      <c r="F867" s="5">
        <f t="shared" ca="1" si="1160"/>
        <v>128413.35019823909</v>
      </c>
      <c r="G867" s="76">
        <f t="shared" si="1161"/>
        <v>1554.6071025942663</v>
      </c>
      <c r="H867" s="77">
        <f t="shared" ref="H867:Q867" si="1197">IF(H$2&lt;&gt;"",G866*EXP(-G$4-G$6*$S$6),"")</f>
        <v>726.46953395875823</v>
      </c>
      <c r="I867" s="77">
        <f t="shared" si="1197"/>
        <v>192.46247058380229</v>
      </c>
      <c r="J867" s="77" t="str">
        <f t="shared" si="1197"/>
        <v/>
      </c>
      <c r="K867" s="77" t="str">
        <f t="shared" si="1197"/>
        <v/>
      </c>
      <c r="L867" s="77" t="str">
        <f t="shared" si="1197"/>
        <v/>
      </c>
      <c r="M867" s="77" t="str">
        <f t="shared" si="1197"/>
        <v/>
      </c>
      <c r="N867" s="77" t="str">
        <f t="shared" si="1197"/>
        <v/>
      </c>
      <c r="O867" s="77" t="str">
        <f t="shared" si="1197"/>
        <v/>
      </c>
      <c r="P867" s="77" t="str">
        <f t="shared" si="1197"/>
        <v/>
      </c>
      <c r="Q867" s="77" t="str">
        <f t="shared" si="1197"/>
        <v/>
      </c>
      <c r="R867" s="98">
        <f t="shared" si="1184"/>
        <v>111.0577935095027</v>
      </c>
      <c r="S867" s="74">
        <f t="shared" si="1159"/>
        <v>221299.56726753205</v>
      </c>
      <c r="T867" s="72">
        <f t="shared" si="1116"/>
        <v>122791.80646582347</v>
      </c>
      <c r="U867" s="7">
        <f t="shared" si="1169"/>
        <v>12.307272570626168</v>
      </c>
      <c r="V867" s="7">
        <f t="shared" si="1170"/>
        <v>11.718245569878114</v>
      </c>
      <c r="W867" s="69">
        <f t="shared" si="1163"/>
        <v>2859</v>
      </c>
      <c r="X867" s="64">
        <f t="shared" si="1171"/>
        <v>11811.345911878141</v>
      </c>
      <c r="Y867" s="7">
        <f t="shared" si="1172"/>
        <v>25686.700861406625</v>
      </c>
      <c r="Z867" s="7">
        <f t="shared" si="1173"/>
        <v>16862.058356317768</v>
      </c>
      <c r="AA867" s="7" t="str">
        <f t="shared" si="1174"/>
        <v/>
      </c>
      <c r="AB867" s="7" t="str">
        <f t="shared" si="1175"/>
        <v/>
      </c>
      <c r="AC867" s="7" t="str">
        <f t="shared" si="1176"/>
        <v/>
      </c>
      <c r="AD867" s="7" t="str">
        <f t="shared" si="1177"/>
        <v/>
      </c>
      <c r="AE867" s="7" t="str">
        <f t="shared" si="1178"/>
        <v/>
      </c>
      <c r="AF867" s="7" t="str">
        <f t="shared" si="1179"/>
        <v/>
      </c>
      <c r="AG867" s="7" t="str">
        <f t="shared" si="1180"/>
        <v/>
      </c>
      <c r="AH867" s="7" t="str">
        <f t="shared" si="1181"/>
        <v/>
      </c>
      <c r="AI867" s="7">
        <f t="shared" si="1182"/>
        <v>16075.67926884593</v>
      </c>
      <c r="AJ867" s="69">
        <f t="shared" si="1164"/>
        <v>70435.784398448464</v>
      </c>
      <c r="AK867" s="11">
        <f t="shared" si="1165"/>
        <v>11.162456714119207</v>
      </c>
    </row>
    <row r="868" spans="1:37" hidden="1">
      <c r="A868" s="8">
        <v>865</v>
      </c>
      <c r="B868" s="8">
        <f t="shared" ca="1" si="1166"/>
        <v>-0.22313120606173487</v>
      </c>
      <c r="C868">
        <v>5.3321687443843621E-2</v>
      </c>
      <c r="D868" s="69">
        <f t="shared" si="1167"/>
        <v>2860</v>
      </c>
      <c r="E868" s="5">
        <f>IF(①再生産関数フィット!$B$2="HS",$W$2*(T868+SQRT($W$3^2+(($W$4^2))/4)-SQRT((T868-$W$3)^2+(($W$4^2))/4)),IF(①再生産関数フィット!$B$2="BH",$W$2*T868/(1+$W$3*T868),$W$2*T868*EXP(-$W$3*T868)))</f>
        <v>1486.1767038516543</v>
      </c>
      <c r="F868" s="5">
        <f t="shared" ca="1" si="1160"/>
        <v>128473.13567309361</v>
      </c>
      <c r="G868" s="76">
        <f t="shared" si="1161"/>
        <v>1567.5729618663634</v>
      </c>
      <c r="H868" s="77">
        <f t="shared" ref="H868:Q868" si="1198">IF(H$2&lt;&gt;"",G867*EXP(-G$4-G$6*$S$6),"")</f>
        <v>712.94973539799764</v>
      </c>
      <c r="I868" s="77">
        <f t="shared" si="1198"/>
        <v>240.57781823929088</v>
      </c>
      <c r="J868" s="77" t="str">
        <f t="shared" si="1198"/>
        <v/>
      </c>
      <c r="K868" s="77" t="str">
        <f t="shared" si="1198"/>
        <v/>
      </c>
      <c r="L868" s="77" t="str">
        <f t="shared" si="1198"/>
        <v/>
      </c>
      <c r="M868" s="77" t="str">
        <f t="shared" si="1198"/>
        <v/>
      </c>
      <c r="N868" s="77" t="str">
        <f t="shared" si="1198"/>
        <v/>
      </c>
      <c r="O868" s="77" t="str">
        <f t="shared" si="1198"/>
        <v/>
      </c>
      <c r="P868" s="77" t="str">
        <f t="shared" si="1198"/>
        <v/>
      </c>
      <c r="Q868" s="77" t="str">
        <f t="shared" si="1198"/>
        <v/>
      </c>
      <c r="R868" s="98">
        <f t="shared" si="1184"/>
        <v>94.051178001992994</v>
      </c>
      <c r="S868" s="74">
        <f t="shared" si="1159"/>
        <v>225070.23785024855</v>
      </c>
      <c r="T868" s="72">
        <f t="shared" si="1116"/>
        <v>126719.83260569413</v>
      </c>
      <c r="U868" s="7">
        <f t="shared" si="1169"/>
        <v>12.324167800695522</v>
      </c>
      <c r="V868" s="7">
        <f t="shared" si="1170"/>
        <v>11.749733886069588</v>
      </c>
      <c r="W868" s="69">
        <f t="shared" si="1163"/>
        <v>2860</v>
      </c>
      <c r="X868" s="64">
        <f t="shared" si="1171"/>
        <v>11909.855849631487</v>
      </c>
      <c r="Y868" s="7">
        <f t="shared" si="1172"/>
        <v>25208.664267849417</v>
      </c>
      <c r="Z868" s="7">
        <f t="shared" si="1173"/>
        <v>21077.549290941821</v>
      </c>
      <c r="AA868" s="7" t="str">
        <f t="shared" si="1174"/>
        <v/>
      </c>
      <c r="AB868" s="7" t="str">
        <f t="shared" si="1175"/>
        <v/>
      </c>
      <c r="AC868" s="7" t="str">
        <f t="shared" si="1176"/>
        <v/>
      </c>
      <c r="AD868" s="7" t="str">
        <f t="shared" si="1177"/>
        <v/>
      </c>
      <c r="AE868" s="7" t="str">
        <f t="shared" si="1178"/>
        <v/>
      </c>
      <c r="AF868" s="7" t="str">
        <f t="shared" si="1179"/>
        <v/>
      </c>
      <c r="AG868" s="7" t="str">
        <f t="shared" si="1180"/>
        <v/>
      </c>
      <c r="AH868" s="7" t="str">
        <f t="shared" si="1181"/>
        <v/>
      </c>
      <c r="AI868" s="7">
        <f t="shared" si="1182"/>
        <v>13613.961925939104</v>
      </c>
      <c r="AJ868" s="69">
        <f t="shared" si="1164"/>
        <v>71810.031334361833</v>
      </c>
      <c r="AK868" s="11">
        <f t="shared" si="1165"/>
        <v>11.181779457455219</v>
      </c>
    </row>
    <row r="869" spans="1:37" hidden="1">
      <c r="A869" s="8">
        <v>866</v>
      </c>
      <c r="B869" s="8">
        <f t="shared" ca="1" si="1166"/>
        <v>-0.2986007093271672</v>
      </c>
      <c r="C869">
        <v>0.14058758726273191</v>
      </c>
      <c r="D869" s="69">
        <f t="shared" si="1167"/>
        <v>2861</v>
      </c>
      <c r="E869" s="5">
        <f>IF(①再生産関数フィット!$B$2="HS",$W$2*(T869+SQRT($W$3^2+(($W$4^2))/4)-SQRT((T869-$W$3)^2+(($W$4^2))/4)),IF(①再生産関数フィット!$B$2="BH",$W$2*T869/(1+$W$3*T869),$W$2*T869*EXP(-$W$3*T869)))</f>
        <v>1486.1767038516543</v>
      </c>
      <c r="F869" s="5">
        <f t="shared" ca="1" si="1160"/>
        <v>126376.92604579846</v>
      </c>
      <c r="G869" s="76">
        <f t="shared" si="1161"/>
        <v>1710.5149044557988</v>
      </c>
      <c r="H869" s="77">
        <f t="shared" ref="H869:Q869" si="1199">IF(H$2&lt;&gt;"",G868*EXP(-G$4-G$6*$S$6),"")</f>
        <v>718.89593615947831</v>
      </c>
      <c r="I869" s="77">
        <f t="shared" si="1199"/>
        <v>236.10059863304221</v>
      </c>
      <c r="J869" s="77" t="str">
        <f t="shared" si="1199"/>
        <v/>
      </c>
      <c r="K869" s="77" t="str">
        <f t="shared" si="1199"/>
        <v/>
      </c>
      <c r="L869" s="77" t="str">
        <f t="shared" si="1199"/>
        <v/>
      </c>
      <c r="M869" s="77" t="str">
        <f t="shared" si="1199"/>
        <v/>
      </c>
      <c r="N869" s="77" t="str">
        <f t="shared" si="1199"/>
        <v/>
      </c>
      <c r="O869" s="77" t="str">
        <f t="shared" si="1199"/>
        <v/>
      </c>
      <c r="P869" s="77" t="str">
        <f t="shared" si="1199"/>
        <v/>
      </c>
      <c r="Q869" s="77" t="str">
        <f t="shared" si="1199"/>
        <v/>
      </c>
      <c r="R869" s="98">
        <f t="shared" si="1184"/>
        <v>103.69077459830612</v>
      </c>
      <c r="S869" s="74">
        <f t="shared" si="1159"/>
        <v>234015.82182713581</v>
      </c>
      <c r="T869" s="72">
        <f t="shared" si="1116"/>
        <v>129650.42884092993</v>
      </c>
      <c r="U869" s="7">
        <f t="shared" si="1169"/>
        <v>12.363144006699951</v>
      </c>
      <c r="V869" s="7">
        <f t="shared" si="1170"/>
        <v>11.77259709864302</v>
      </c>
      <c r="W869" s="69">
        <f t="shared" si="1163"/>
        <v>2861</v>
      </c>
      <c r="X869" s="64">
        <f t="shared" si="1171"/>
        <v>12995.877344337267</v>
      </c>
      <c r="Y869" s="7">
        <f t="shared" si="1172"/>
        <v>25418.911598373663</v>
      </c>
      <c r="Z869" s="7">
        <f t="shared" si="1173"/>
        <v>20685.290280415698</v>
      </c>
      <c r="AA869" s="7" t="str">
        <f t="shared" si="1174"/>
        <v/>
      </c>
      <c r="AB869" s="7" t="str">
        <f t="shared" si="1175"/>
        <v/>
      </c>
      <c r="AC869" s="7" t="str">
        <f t="shared" si="1176"/>
        <v/>
      </c>
      <c r="AD869" s="7" t="str">
        <f t="shared" si="1177"/>
        <v/>
      </c>
      <c r="AE869" s="7" t="str">
        <f t="shared" si="1178"/>
        <v/>
      </c>
      <c r="AF869" s="7" t="str">
        <f t="shared" si="1179"/>
        <v/>
      </c>
      <c r="AG869" s="7" t="str">
        <f t="shared" si="1180"/>
        <v/>
      </c>
      <c r="AH869" s="7" t="str">
        <f t="shared" si="1181"/>
        <v/>
      </c>
      <c r="AI869" s="7">
        <f t="shared" si="1182"/>
        <v>15009.299058673776</v>
      </c>
      <c r="AJ869" s="69">
        <f t="shared" si="1164"/>
        <v>74109.378281800411</v>
      </c>
      <c r="AK869" s="11">
        <f t="shared" si="1165"/>
        <v>11.213297365783248</v>
      </c>
    </row>
    <row r="870" spans="1:37" hidden="1">
      <c r="A870" s="8">
        <v>867</v>
      </c>
      <c r="B870" s="8">
        <f t="shared" ca="1" si="1166"/>
        <v>0.21763860468790686</v>
      </c>
      <c r="C870">
        <v>0.26544573779640873</v>
      </c>
      <c r="D870" s="69">
        <f t="shared" si="1167"/>
        <v>2862</v>
      </c>
      <c r="E870" s="5">
        <f>IF(①再生産関数フィット!$B$2="HS",$W$2*(T870+SQRT($W$3^2+(($W$4^2))/4)-SQRT((T870-$W$3)^2+(($W$4^2))/4)),IF(①再生産関数フィット!$B$2="BH",$W$2*T870/(1+$W$3*T870),$W$2*T870*EXP(-$W$3*T870)))</f>
        <v>1486.1767038516548</v>
      </c>
      <c r="F870" s="5">
        <f t="shared" ca="1" si="1160"/>
        <v>122791.80646582347</v>
      </c>
      <c r="G870" s="76">
        <f t="shared" si="1161"/>
        <v>1937.9923952464774</v>
      </c>
      <c r="H870" s="77">
        <f t="shared" ref="H870:Q870" si="1200">IF(H$2&lt;&gt;"",G869*EXP(-G$4-G$6*$S$6),"")</f>
        <v>784.44974713612294</v>
      </c>
      <c r="I870" s="77">
        <f t="shared" si="1200"/>
        <v>238.06974384717728</v>
      </c>
      <c r="J870" s="77" t="str">
        <f t="shared" si="1200"/>
        <v/>
      </c>
      <c r="K870" s="77" t="str">
        <f t="shared" si="1200"/>
        <v/>
      </c>
      <c r="L870" s="77" t="str">
        <f t="shared" si="1200"/>
        <v/>
      </c>
      <c r="M870" s="77" t="str">
        <f t="shared" si="1200"/>
        <v/>
      </c>
      <c r="N870" s="77" t="str">
        <f t="shared" si="1200"/>
        <v/>
      </c>
      <c r="O870" s="77" t="str">
        <f t="shared" si="1200"/>
        <v/>
      </c>
      <c r="P870" s="77" t="str">
        <f t="shared" si="1200"/>
        <v/>
      </c>
      <c r="Q870" s="77" t="str">
        <f t="shared" si="1200"/>
        <v/>
      </c>
      <c r="R870" s="98">
        <f t="shared" si="1184"/>
        <v>105.2904293648712</v>
      </c>
      <c r="S870" s="74">
        <f t="shared" si="1159"/>
        <v>250731.07476697321</v>
      </c>
      <c r="T870" s="72">
        <f t="shared" si="1116"/>
        <v>133988.89160030798</v>
      </c>
      <c r="U870" s="7">
        <f t="shared" si="1169"/>
        <v>12.432136228467256</v>
      </c>
      <c r="V870" s="7">
        <f t="shared" si="1170"/>
        <v>11.805512176991613</v>
      </c>
      <c r="W870" s="69">
        <f t="shared" si="1163"/>
        <v>2862</v>
      </c>
      <c r="X870" s="64">
        <f t="shared" si="1171"/>
        <v>14724.169545248436</v>
      </c>
      <c r="Y870" s="7">
        <f t="shared" si="1172"/>
        <v>27736.780489180939</v>
      </c>
      <c r="Z870" s="7">
        <f t="shared" si="1173"/>
        <v>20857.811403168049</v>
      </c>
      <c r="AA870" s="7" t="str">
        <f t="shared" si="1174"/>
        <v/>
      </c>
      <c r="AB870" s="7" t="str">
        <f t="shared" si="1175"/>
        <v/>
      </c>
      <c r="AC870" s="7" t="str">
        <f t="shared" si="1176"/>
        <v/>
      </c>
      <c r="AD870" s="7" t="str">
        <f t="shared" si="1177"/>
        <v/>
      </c>
      <c r="AE870" s="7" t="str">
        <f t="shared" si="1178"/>
        <v/>
      </c>
      <c r="AF870" s="7" t="str">
        <f t="shared" si="1179"/>
        <v/>
      </c>
      <c r="AG870" s="7" t="str">
        <f t="shared" si="1180"/>
        <v/>
      </c>
      <c r="AH870" s="7" t="str">
        <f t="shared" si="1181"/>
        <v/>
      </c>
      <c r="AI870" s="7">
        <f t="shared" si="1182"/>
        <v>15240.850003056448</v>
      </c>
      <c r="AJ870" s="69">
        <f t="shared" si="1164"/>
        <v>78559.611440653869</v>
      </c>
      <c r="AK870" s="11">
        <f t="shared" si="1165"/>
        <v>11.271612996995925</v>
      </c>
    </row>
    <row r="871" spans="1:37" hidden="1">
      <c r="A871" s="8">
        <v>868</v>
      </c>
      <c r="B871" s="8">
        <f t="shared" ca="1" si="1166"/>
        <v>2.2656136504403394E-2</v>
      </c>
      <c r="C871">
        <v>-0.36329838139670539</v>
      </c>
      <c r="D871" s="69">
        <f t="shared" si="1167"/>
        <v>2863</v>
      </c>
      <c r="E871" s="5">
        <f>IF(①再生産関数フィット!$B$2="HS",$W$2*(T871+SQRT($W$3^2+(($W$4^2))/4)-SQRT((T871-$W$3)^2+(($W$4^2))/4)),IF(①再生産関数フィット!$B$2="BH",$W$2*T871/(1+$W$3*T871),$W$2*T871*EXP(-$W$3*T871)))</f>
        <v>1486.1767038516543</v>
      </c>
      <c r="F871" s="5">
        <f t="shared" ca="1" si="1160"/>
        <v>126719.83260569413</v>
      </c>
      <c r="G871" s="76">
        <f t="shared" si="1161"/>
        <v>1033.4559429443032</v>
      </c>
      <c r="H871" s="77">
        <f t="shared" ref="H871:Q871" si="1201">IF(H$2&lt;&gt;"",G870*EXP(-G$4-G$6*$S$6),"")</f>
        <v>888.77193670902227</v>
      </c>
      <c r="I871" s="77">
        <f t="shared" si="1201"/>
        <v>259.77855899334327</v>
      </c>
      <c r="J871" s="77" t="str">
        <f t="shared" si="1201"/>
        <v/>
      </c>
      <c r="K871" s="77" t="str">
        <f t="shared" si="1201"/>
        <v/>
      </c>
      <c r="L871" s="77" t="str">
        <f t="shared" si="1201"/>
        <v/>
      </c>
      <c r="M871" s="77" t="str">
        <f t="shared" si="1201"/>
        <v/>
      </c>
      <c r="N871" s="77" t="str">
        <f t="shared" si="1201"/>
        <v/>
      </c>
      <c r="O871" s="77" t="str">
        <f t="shared" si="1201"/>
        <v/>
      </c>
      <c r="P871" s="77" t="str">
        <f t="shared" si="1201"/>
        <v/>
      </c>
      <c r="Q871" s="77" t="str">
        <f t="shared" si="1201"/>
        <v/>
      </c>
      <c r="R871" s="98">
        <f t="shared" si="1184"/>
        <v>106.39628581646929</v>
      </c>
      <c r="S871" s="74">
        <f t="shared" si="1159"/>
        <v>230395.08856740166</v>
      </c>
      <c r="T871" s="72">
        <f t="shared" si="1116"/>
        <v>144618.25401417841</v>
      </c>
      <c r="U871" s="7">
        <f t="shared" si="1169"/>
        <v>12.347550890594899</v>
      </c>
      <c r="V871" s="7">
        <f t="shared" si="1170"/>
        <v>11.881852818735158</v>
      </c>
      <c r="W871" s="69">
        <f t="shared" si="1163"/>
        <v>2863</v>
      </c>
      <c r="X871" s="64">
        <f t="shared" si="1171"/>
        <v>7851.8267454404622</v>
      </c>
      <c r="Y871" s="7">
        <f t="shared" si="1172"/>
        <v>31425.431907449696</v>
      </c>
      <c r="Z871" s="7">
        <f t="shared" si="1173"/>
        <v>22759.768219636211</v>
      </c>
      <c r="AA871" s="7" t="str">
        <f t="shared" si="1174"/>
        <v/>
      </c>
      <c r="AB871" s="7" t="str">
        <f t="shared" si="1175"/>
        <v/>
      </c>
      <c r="AC871" s="7" t="str">
        <f t="shared" si="1176"/>
        <v/>
      </c>
      <c r="AD871" s="7" t="str">
        <f t="shared" si="1177"/>
        <v/>
      </c>
      <c r="AE871" s="7" t="str">
        <f t="shared" si="1178"/>
        <v/>
      </c>
      <c r="AF871" s="7" t="str">
        <f t="shared" si="1179"/>
        <v/>
      </c>
      <c r="AG871" s="7" t="str">
        <f t="shared" si="1180"/>
        <v/>
      </c>
      <c r="AH871" s="7" t="str">
        <f t="shared" si="1181"/>
        <v/>
      </c>
      <c r="AI871" s="7">
        <f t="shared" si="1182"/>
        <v>15400.923358302369</v>
      </c>
      <c r="AJ871" s="69">
        <f t="shared" si="1164"/>
        <v>77437.950230828748</v>
      </c>
      <c r="AK871" s="11">
        <f t="shared" si="1165"/>
        <v>11.25723225247345</v>
      </c>
    </row>
    <row r="872" spans="1:37" hidden="1">
      <c r="A872" s="8">
        <v>869</v>
      </c>
      <c r="B872" s="8">
        <f t="shared" ca="1" si="1166"/>
        <v>-5.7080773687676542E-2</v>
      </c>
      <c r="C872">
        <v>-0.32157928874682906</v>
      </c>
      <c r="D872" s="69">
        <f t="shared" si="1167"/>
        <v>2864</v>
      </c>
      <c r="E872" s="5">
        <f>IF(①再生産関数フィット!$B$2="HS",$W$2*(T872+SQRT($W$3^2+(($W$4^2))/4)-SQRT((T872-$W$3)^2+(($W$4^2))/4)),IF(①再生産関数フィット!$B$2="BH",$W$2*T872/(1+$W$3*T872),$W$2*T872*EXP(-$W$3*T872)))</f>
        <v>1486.1767038516548</v>
      </c>
      <c r="F872" s="5">
        <f t="shared" ca="1" si="1160"/>
        <v>129650.42884092993</v>
      </c>
      <c r="G872" s="76">
        <f t="shared" si="1161"/>
        <v>1077.4827815803078</v>
      </c>
      <c r="H872" s="77">
        <f t="shared" ref="H872:Q872" si="1202">IF(H$2&lt;&gt;"",G871*EXP(-G$4-G$6*$S$6),"")</f>
        <v>473.94749441069905</v>
      </c>
      <c r="I872" s="77">
        <f t="shared" si="1202"/>
        <v>294.32591932740871</v>
      </c>
      <c r="J872" s="77" t="str">
        <f t="shared" si="1202"/>
        <v/>
      </c>
      <c r="K872" s="77" t="str">
        <f t="shared" si="1202"/>
        <v/>
      </c>
      <c r="L872" s="77" t="str">
        <f t="shared" si="1202"/>
        <v/>
      </c>
      <c r="M872" s="77" t="str">
        <f t="shared" si="1202"/>
        <v/>
      </c>
      <c r="N872" s="77" t="str">
        <f t="shared" si="1202"/>
        <v/>
      </c>
      <c r="O872" s="77" t="str">
        <f t="shared" si="1202"/>
        <v/>
      </c>
      <c r="P872" s="77" t="str">
        <f t="shared" si="1202"/>
        <v/>
      </c>
      <c r="Q872" s="77" t="str">
        <f t="shared" si="1202"/>
        <v/>
      </c>
      <c r="R872" s="98">
        <f t="shared" si="1184"/>
        <v>113.4658195291795</v>
      </c>
      <c r="S872" s="74">
        <f t="shared" si="1159"/>
        <v>201306.03357067445</v>
      </c>
      <c r="T872" s="72">
        <f t="shared" si="1116"/>
        <v>134509.34758692715</v>
      </c>
      <c r="U872" s="7">
        <f t="shared" si="1169"/>
        <v>12.212581584207387</v>
      </c>
      <c r="V872" s="7">
        <f t="shared" si="1170"/>
        <v>11.809388974396665</v>
      </c>
      <c r="W872" s="69">
        <f t="shared" si="1163"/>
        <v>2864</v>
      </c>
      <c r="X872" s="64">
        <f t="shared" si="1171"/>
        <v>8186.3268385305473</v>
      </c>
      <c r="Y872" s="7">
        <f t="shared" si="1172"/>
        <v>16757.960167441714</v>
      </c>
      <c r="Z872" s="7">
        <f t="shared" si="1173"/>
        <v>25786.538084133503</v>
      </c>
      <c r="AA872" s="7" t="str">
        <f t="shared" si="1174"/>
        <v/>
      </c>
      <c r="AB872" s="7" t="str">
        <f t="shared" si="1175"/>
        <v/>
      </c>
      <c r="AC872" s="7" t="str">
        <f t="shared" si="1176"/>
        <v/>
      </c>
      <c r="AD872" s="7" t="str">
        <f t="shared" si="1177"/>
        <v/>
      </c>
      <c r="AE872" s="7" t="str">
        <f t="shared" si="1178"/>
        <v/>
      </c>
      <c r="AF872" s="7" t="str">
        <f t="shared" si="1179"/>
        <v/>
      </c>
      <c r="AG872" s="7" t="str">
        <f t="shared" si="1180"/>
        <v/>
      </c>
      <c r="AH872" s="7" t="str">
        <f t="shared" si="1181"/>
        <v/>
      </c>
      <c r="AI872" s="7">
        <f t="shared" si="1182"/>
        <v>16424.242415475052</v>
      </c>
      <c r="AJ872" s="69">
        <f t="shared" si="1164"/>
        <v>67155.06750558081</v>
      </c>
      <c r="AK872" s="11">
        <f t="shared" si="1165"/>
        <v>11.114759664563142</v>
      </c>
    </row>
    <row r="873" spans="1:37" hidden="1">
      <c r="A873" s="8">
        <v>870</v>
      </c>
      <c r="B873" s="8">
        <f t="shared" ca="1" si="1166"/>
        <v>0.13281735522073998</v>
      </c>
      <c r="C873">
        <v>0.14878333798600527</v>
      </c>
      <c r="D873" s="69">
        <f t="shared" si="1167"/>
        <v>2865</v>
      </c>
      <c r="E873" s="5">
        <f>IF(①再生産関数フィット!$B$2="HS",$W$2*(T873+SQRT($W$3^2+(($W$4^2))/4)-SQRT((T873-$W$3)^2+(($W$4^2))/4)),IF(①再生産関数フィット!$B$2="BH",$W$2*T873/(1+$W$3*T873),$W$2*T873*EXP(-$W$3*T873)))</f>
        <v>1486.1767038516548</v>
      </c>
      <c r="F873" s="5">
        <f t="shared" ca="1" si="1160"/>
        <v>133988.89160030798</v>
      </c>
      <c r="G873" s="76">
        <f t="shared" si="1161"/>
        <v>1724.5914634114461</v>
      </c>
      <c r="H873" s="77">
        <f t="shared" ref="H873:Q873" si="1203">IF(H$2&lt;&gt;"",G872*EXP(-G$4-G$6*$S$6),"")</f>
        <v>494.13839853275618</v>
      </c>
      <c r="I873" s="77">
        <f t="shared" si="1203"/>
        <v>156.95256144324077</v>
      </c>
      <c r="J873" s="77" t="str">
        <f t="shared" si="1203"/>
        <v/>
      </c>
      <c r="K873" s="77" t="str">
        <f t="shared" si="1203"/>
        <v/>
      </c>
      <c r="L873" s="77" t="str">
        <f t="shared" si="1203"/>
        <v/>
      </c>
      <c r="M873" s="77" t="str">
        <f t="shared" si="1203"/>
        <v/>
      </c>
      <c r="N873" s="77" t="str">
        <f t="shared" si="1203"/>
        <v/>
      </c>
      <c r="O873" s="77" t="str">
        <f t="shared" si="1203"/>
        <v/>
      </c>
      <c r="P873" s="77" t="str">
        <f t="shared" si="1203"/>
        <v/>
      </c>
      <c r="Q873" s="77" t="str">
        <f t="shared" si="1203"/>
        <v/>
      </c>
      <c r="R873" s="98">
        <f t="shared" si="1184"/>
        <v>126.36155787988199</v>
      </c>
      <c r="S873" s="74">
        <f t="shared" si="1159"/>
        <v>202513.97951603399</v>
      </c>
      <c r="T873" s="72">
        <f t="shared" ref="T873:T936" si="1204">SUMPRODUCT(H873:R873,H$3:R$3,H$5:R$5)</f>
        <v>108823.40105293834</v>
      </c>
      <c r="U873" s="7">
        <f t="shared" si="1169"/>
        <v>12.218564197793031</v>
      </c>
      <c r="V873" s="7">
        <f t="shared" si="1170"/>
        <v>11.597481673484056</v>
      </c>
      <c r="W873" s="69">
        <f t="shared" si="1163"/>
        <v>2865</v>
      </c>
      <c r="X873" s="64">
        <f t="shared" si="1171"/>
        <v>13102.825979009423</v>
      </c>
      <c r="Y873" s="7">
        <f t="shared" si="1172"/>
        <v>17471.875466103174</v>
      </c>
      <c r="Z873" s="7">
        <f t="shared" si="1173"/>
        <v>13750.957483823393</v>
      </c>
      <c r="AA873" s="7" t="str">
        <f t="shared" si="1174"/>
        <v/>
      </c>
      <c r="AB873" s="7" t="str">
        <f t="shared" si="1175"/>
        <v/>
      </c>
      <c r="AC873" s="7" t="str">
        <f t="shared" si="1176"/>
        <v/>
      </c>
      <c r="AD873" s="7" t="str">
        <f t="shared" si="1177"/>
        <v/>
      </c>
      <c r="AE873" s="7" t="str">
        <f t="shared" si="1178"/>
        <v/>
      </c>
      <c r="AF873" s="7" t="str">
        <f t="shared" si="1179"/>
        <v/>
      </c>
      <c r="AG873" s="7" t="str">
        <f t="shared" si="1180"/>
        <v/>
      </c>
      <c r="AH873" s="7" t="str">
        <f t="shared" si="1181"/>
        <v/>
      </c>
      <c r="AI873" s="7">
        <f t="shared" si="1182"/>
        <v>18290.907933578568</v>
      </c>
      <c r="AJ873" s="69">
        <f t="shared" si="1164"/>
        <v>62616.566862514563</v>
      </c>
      <c r="AK873" s="11">
        <f t="shared" si="1165"/>
        <v>11.044785168441566</v>
      </c>
    </row>
    <row r="874" spans="1:37" hidden="1">
      <c r="A874" s="8">
        <v>871</v>
      </c>
      <c r="B874" s="8">
        <f t="shared" ca="1" si="1166"/>
        <v>0.26844851636116129</v>
      </c>
      <c r="C874">
        <v>0.37001870768926348</v>
      </c>
      <c r="D874" s="69">
        <f t="shared" si="1167"/>
        <v>2866</v>
      </c>
      <c r="E874" s="5">
        <f>IF(①再生産関数フィット!$B$2="HS",$W$2*(T874+SQRT($W$3^2+(($W$4^2))/4)-SQRT((T874-$W$3)^2+(($W$4^2))/4)),IF(①再生産関数フィット!$B$2="BH",$W$2*T874/(1+$W$3*T874),$W$2*T874*EXP(-$W$3*T874)))</f>
        <v>1486.1767038516543</v>
      </c>
      <c r="F874" s="5">
        <f t="shared" ca="1" si="1160"/>
        <v>144618.25401417841</v>
      </c>
      <c r="G874" s="76">
        <f t="shared" si="1161"/>
        <v>2151.6297093157882</v>
      </c>
      <c r="H874" s="77">
        <f t="shared" ref="H874:Q874" si="1205">IF(H$2&lt;&gt;"",G873*EXP(-G$4-G$6*$S$6),"")</f>
        <v>790.90531971519806</v>
      </c>
      <c r="I874" s="77">
        <f t="shared" si="1205"/>
        <v>163.63898590414453</v>
      </c>
      <c r="J874" s="77" t="str">
        <f t="shared" si="1205"/>
        <v/>
      </c>
      <c r="K874" s="77" t="str">
        <f t="shared" si="1205"/>
        <v/>
      </c>
      <c r="L874" s="77" t="str">
        <f t="shared" si="1205"/>
        <v/>
      </c>
      <c r="M874" s="77" t="str">
        <f t="shared" si="1205"/>
        <v/>
      </c>
      <c r="N874" s="77" t="str">
        <f t="shared" si="1205"/>
        <v/>
      </c>
      <c r="O874" s="77" t="str">
        <f t="shared" si="1205"/>
        <v/>
      </c>
      <c r="P874" s="77" t="str">
        <f t="shared" si="1205"/>
        <v/>
      </c>
      <c r="Q874" s="77" t="str">
        <f t="shared" si="1205"/>
        <v/>
      </c>
      <c r="R874" s="98">
        <f t="shared" si="1184"/>
        <v>87.789942943465746</v>
      </c>
      <c r="S874" s="74">
        <f t="shared" si="1159"/>
        <v>236152.86542062159</v>
      </c>
      <c r="T874" s="72">
        <f t="shared" si="1204"/>
        <v>110542.41106223012</v>
      </c>
      <c r="U874" s="7">
        <f t="shared" si="1169"/>
        <v>12.372234609151226</v>
      </c>
      <c r="V874" s="7">
        <f t="shared" si="1170"/>
        <v>11.613154536821449</v>
      </c>
      <c r="W874" s="69">
        <f t="shared" si="1163"/>
        <v>2866</v>
      </c>
      <c r="X874" s="64">
        <f t="shared" si="1171"/>
        <v>16347.309058728288</v>
      </c>
      <c r="Y874" s="7">
        <f t="shared" si="1172"/>
        <v>27965.038322409244</v>
      </c>
      <c r="Z874" s="7">
        <f t="shared" si="1173"/>
        <v>14336.769767708513</v>
      </c>
      <c r="AA874" s="7" t="str">
        <f t="shared" si="1174"/>
        <v/>
      </c>
      <c r="AB874" s="7" t="str">
        <f t="shared" si="1175"/>
        <v/>
      </c>
      <c r="AC874" s="7" t="str">
        <f t="shared" si="1176"/>
        <v/>
      </c>
      <c r="AD874" s="7" t="str">
        <f t="shared" si="1177"/>
        <v/>
      </c>
      <c r="AE874" s="7" t="str">
        <f t="shared" si="1178"/>
        <v/>
      </c>
      <c r="AF874" s="7" t="str">
        <f t="shared" si="1179"/>
        <v/>
      </c>
      <c r="AG874" s="7" t="str">
        <f t="shared" si="1180"/>
        <v/>
      </c>
      <c r="AH874" s="7" t="str">
        <f t="shared" si="1181"/>
        <v/>
      </c>
      <c r="AI874" s="7">
        <f t="shared" si="1182"/>
        <v>12707.644562276326</v>
      </c>
      <c r="AJ874" s="69">
        <f t="shared" si="1164"/>
        <v>71356.761711122366</v>
      </c>
      <c r="AK874" s="11">
        <f t="shared" si="1165"/>
        <v>11.175447386615494</v>
      </c>
    </row>
    <row r="875" spans="1:37" hidden="1">
      <c r="A875" s="8">
        <v>872</v>
      </c>
      <c r="B875" s="8">
        <f t="shared" ca="1" si="1166"/>
        <v>-6.2105125709322792E-2</v>
      </c>
      <c r="C875">
        <v>2.1208796900891794E-3</v>
      </c>
      <c r="D875" s="69">
        <f t="shared" si="1167"/>
        <v>2867</v>
      </c>
      <c r="E875" s="5">
        <f>IF(①再生産関数フィット!$B$2="HS",$W$2*(T875+SQRT($W$3^2+(($W$4^2))/4)-SQRT((T875-$W$3)^2+(($W$4^2))/4)),IF(①再生産関数フィット!$B$2="BH",$W$2*T875/(1+$W$3*T875),$W$2*T875*EXP(-$W$3*T875)))</f>
        <v>1486.1767038516548</v>
      </c>
      <c r="F875" s="5">
        <f t="shared" ca="1" si="1160"/>
        <v>134509.34758692715</v>
      </c>
      <c r="G875" s="76">
        <f t="shared" si="1161"/>
        <v>1489.3320507115093</v>
      </c>
      <c r="H875" s="77">
        <f t="shared" ref="H875:Q875" si="1206">IF(H$2&lt;&gt;"",G874*EXP(-G$4-G$6*$S$6),"")</f>
        <v>986.74695964741022</v>
      </c>
      <c r="I875" s="77">
        <f t="shared" si="1206"/>
        <v>261.91638789594862</v>
      </c>
      <c r="J875" s="77" t="str">
        <f t="shared" si="1206"/>
        <v/>
      </c>
      <c r="K875" s="77" t="str">
        <f t="shared" si="1206"/>
        <v/>
      </c>
      <c r="L875" s="77" t="str">
        <f t="shared" si="1206"/>
        <v/>
      </c>
      <c r="M875" s="77" t="str">
        <f t="shared" si="1206"/>
        <v/>
      </c>
      <c r="N875" s="77" t="str">
        <f t="shared" si="1206"/>
        <v/>
      </c>
      <c r="O875" s="77" t="str">
        <f t="shared" si="1206"/>
        <v/>
      </c>
      <c r="P875" s="77" t="str">
        <f t="shared" si="1206"/>
        <v/>
      </c>
      <c r="Q875" s="77" t="str">
        <f t="shared" si="1206"/>
        <v/>
      </c>
      <c r="R875" s="98">
        <f t="shared" si="1184"/>
        <v>77.909746858376678</v>
      </c>
      <c r="S875" s="74">
        <f t="shared" si="1159"/>
        <v>248094.45101545271</v>
      </c>
      <c r="T875" s="72">
        <f t="shared" si="1204"/>
        <v>139183.82100462183</v>
      </c>
      <c r="U875" s="7">
        <f t="shared" si="1169"/>
        <v>12.421564803510597</v>
      </c>
      <c r="V875" s="7">
        <f t="shared" si="1170"/>
        <v>11.843550791712337</v>
      </c>
      <c r="W875" s="69">
        <f t="shared" si="1163"/>
        <v>2867</v>
      </c>
      <c r="X875" s="64">
        <f t="shared" si="1171"/>
        <v>11315.40953289438</v>
      </c>
      <c r="Y875" s="7">
        <f t="shared" si="1172"/>
        <v>34889.658538391523</v>
      </c>
      <c r="Z875" s="7">
        <f t="shared" si="1173"/>
        <v>22947.068089591161</v>
      </c>
      <c r="AA875" s="7" t="str">
        <f t="shared" si="1174"/>
        <v/>
      </c>
      <c r="AB875" s="7" t="str">
        <f t="shared" si="1175"/>
        <v/>
      </c>
      <c r="AC875" s="7" t="str">
        <f t="shared" si="1176"/>
        <v/>
      </c>
      <c r="AD875" s="7" t="str">
        <f t="shared" si="1177"/>
        <v/>
      </c>
      <c r="AE875" s="7" t="str">
        <f t="shared" si="1178"/>
        <v/>
      </c>
      <c r="AF875" s="7" t="str">
        <f t="shared" si="1179"/>
        <v/>
      </c>
      <c r="AG875" s="7" t="str">
        <f t="shared" si="1180"/>
        <v/>
      </c>
      <c r="AH875" s="7" t="str">
        <f t="shared" si="1181"/>
        <v/>
      </c>
      <c r="AI875" s="7">
        <f t="shared" si="1182"/>
        <v>11277.480515629672</v>
      </c>
      <c r="AJ875" s="69">
        <f t="shared" si="1164"/>
        <v>80429.616676506732</v>
      </c>
      <c r="AK875" s="11">
        <f t="shared" si="1165"/>
        <v>11.295137753959949</v>
      </c>
    </row>
    <row r="876" spans="1:37" hidden="1">
      <c r="A876" s="8">
        <v>873</v>
      </c>
      <c r="B876" s="8">
        <f t="shared" ca="1" si="1166"/>
        <v>0.11325206291683271</v>
      </c>
      <c r="C876">
        <v>-5.5772844253255363E-2</v>
      </c>
      <c r="D876" s="69">
        <f t="shared" si="1167"/>
        <v>2868</v>
      </c>
      <c r="E876" s="5">
        <f>IF(①再生産関数フィット!$B$2="HS",$W$2*(T876+SQRT($W$3^2+(($W$4^2))/4)-SQRT((T876-$W$3)^2+(($W$4^2))/4)),IF(①再生産関数フィット!$B$2="BH",$W$2*T876/(1+$W$3*T876),$W$2*T876*EXP(-$W$3*T876)))</f>
        <v>1486.1767038516543</v>
      </c>
      <c r="F876" s="5">
        <f t="shared" ca="1" si="1160"/>
        <v>108823.40105293834</v>
      </c>
      <c r="G876" s="76">
        <f t="shared" si="1161"/>
        <v>1405.5574805389658</v>
      </c>
      <c r="H876" s="77">
        <f t="shared" ref="H876:Q876" si="1207">IF(H$2&lt;&gt;"",G875*EXP(-G$4-G$6*$S$6),"")</f>
        <v>683.01430612442641</v>
      </c>
      <c r="I876" s="77">
        <f t="shared" si="1207"/>
        <v>326.77135049644653</v>
      </c>
      <c r="J876" s="77" t="str">
        <f t="shared" si="1207"/>
        <v/>
      </c>
      <c r="K876" s="77" t="str">
        <f t="shared" si="1207"/>
        <v/>
      </c>
      <c r="L876" s="77" t="str">
        <f t="shared" si="1207"/>
        <v/>
      </c>
      <c r="M876" s="77" t="str">
        <f t="shared" si="1207"/>
        <v/>
      </c>
      <c r="N876" s="77" t="str">
        <f t="shared" si="1207"/>
        <v/>
      </c>
      <c r="O876" s="77" t="str">
        <f t="shared" si="1207"/>
        <v/>
      </c>
      <c r="P876" s="77" t="str">
        <f t="shared" si="1207"/>
        <v/>
      </c>
      <c r="Q876" s="77" t="str">
        <f t="shared" si="1207"/>
        <v/>
      </c>
      <c r="R876" s="98">
        <f t="shared" si="1184"/>
        <v>105.30120084398445</v>
      </c>
      <c r="S876" s="74">
        <f t="shared" si="1159"/>
        <v>239695.59676889807</v>
      </c>
      <c r="T876" s="72">
        <f t="shared" si="1204"/>
        <v>149322.58224111813</v>
      </c>
      <c r="U876" s="7">
        <f t="shared" si="1169"/>
        <v>12.387125050495294</v>
      </c>
      <c r="V876" s="7">
        <f t="shared" si="1170"/>
        <v>11.913864226216242</v>
      </c>
      <c r="W876" s="69">
        <f t="shared" si="1163"/>
        <v>2868</v>
      </c>
      <c r="X876" s="64">
        <f t="shared" si="1171"/>
        <v>10678.920464192972</v>
      </c>
      <c r="Y876" s="7">
        <f t="shared" si="1172"/>
        <v>24150.199485826404</v>
      </c>
      <c r="Z876" s="7">
        <f t="shared" si="1173"/>
        <v>28629.153333271075</v>
      </c>
      <c r="AA876" s="7" t="str">
        <f t="shared" si="1174"/>
        <v/>
      </c>
      <c r="AB876" s="7" t="str">
        <f t="shared" si="1175"/>
        <v/>
      </c>
      <c r="AC876" s="7" t="str">
        <f t="shared" si="1176"/>
        <v/>
      </c>
      <c r="AD876" s="7" t="str">
        <f t="shared" si="1177"/>
        <v/>
      </c>
      <c r="AE876" s="7" t="str">
        <f t="shared" si="1178"/>
        <v/>
      </c>
      <c r="AF876" s="7" t="str">
        <f t="shared" si="1179"/>
        <v/>
      </c>
      <c r="AG876" s="7" t="str">
        <f t="shared" si="1180"/>
        <v/>
      </c>
      <c r="AH876" s="7" t="str">
        <f t="shared" si="1181"/>
        <v/>
      </c>
      <c r="AI876" s="7">
        <f t="shared" si="1182"/>
        <v>15242.409180832301</v>
      </c>
      <c r="AJ876" s="69">
        <f t="shared" si="1164"/>
        <v>78700.682464122758</v>
      </c>
      <c r="AK876" s="11">
        <f t="shared" si="1165"/>
        <v>11.27340710608483</v>
      </c>
    </row>
    <row r="877" spans="1:37" hidden="1">
      <c r="A877" s="8">
        <v>874</v>
      </c>
      <c r="B877" s="8">
        <f t="shared" ca="1" si="1166"/>
        <v>0.21928069552578888</v>
      </c>
      <c r="C877">
        <v>-0.35152294459235345</v>
      </c>
      <c r="D877" s="69">
        <f t="shared" si="1167"/>
        <v>2869</v>
      </c>
      <c r="E877" s="5">
        <f>IF(①再生産関数フィット!$B$2="HS",$W$2*(T877+SQRT($W$3^2+(($W$4^2))/4)-SQRT((T877-$W$3)^2+(($W$4^2))/4)),IF(①再生産関数フィット!$B$2="BH",$W$2*T877/(1+$W$3*T877),$W$2*T877*EXP(-$W$3*T877)))</f>
        <v>1486.1767038516543</v>
      </c>
      <c r="F877" s="5">
        <f t="shared" ca="1" si="1160"/>
        <v>110542.41106223012</v>
      </c>
      <c r="G877" s="76">
        <f t="shared" si="1161"/>
        <v>1045.6972701287175</v>
      </c>
      <c r="H877" s="77">
        <f t="shared" ref="H877:Q877" si="1208">IF(H$2&lt;&gt;"",G876*EXP(-G$4-G$6*$S$6),"")</f>
        <v>644.59491543855745</v>
      </c>
      <c r="I877" s="77">
        <f t="shared" si="1208"/>
        <v>226.18717497789245</v>
      </c>
      <c r="J877" s="77" t="str">
        <f t="shared" si="1208"/>
        <v/>
      </c>
      <c r="K877" s="77" t="str">
        <f t="shared" si="1208"/>
        <v/>
      </c>
      <c r="L877" s="77" t="str">
        <f t="shared" si="1208"/>
        <v/>
      </c>
      <c r="M877" s="77" t="str">
        <f t="shared" si="1208"/>
        <v/>
      </c>
      <c r="N877" s="77" t="str">
        <f t="shared" si="1208"/>
        <v/>
      </c>
      <c r="O877" s="77" t="str">
        <f t="shared" si="1208"/>
        <v/>
      </c>
      <c r="P877" s="77" t="str">
        <f t="shared" si="1208"/>
        <v/>
      </c>
      <c r="Q877" s="77" t="str">
        <f t="shared" si="1208"/>
        <v/>
      </c>
      <c r="R877" s="98">
        <f t="shared" si="1184"/>
        <v>133.8854015473641</v>
      </c>
      <c r="S877" s="74">
        <f t="shared" si="1159"/>
        <v>209186.88518191807</v>
      </c>
      <c r="T877" s="72">
        <f t="shared" si="1204"/>
        <v>135129.24860484147</v>
      </c>
      <c r="U877" s="7">
        <f t="shared" si="1169"/>
        <v>12.250983318872784</v>
      </c>
      <c r="V877" s="7">
        <f t="shared" si="1170"/>
        <v>11.813986996481198</v>
      </c>
      <c r="W877" s="69">
        <f t="shared" si="1163"/>
        <v>2869</v>
      </c>
      <c r="X877" s="64">
        <f t="shared" si="1171"/>
        <v>7944.8319488480074</v>
      </c>
      <c r="Y877" s="7">
        <f t="shared" si="1172"/>
        <v>22791.756564692903</v>
      </c>
      <c r="Z877" s="7">
        <f t="shared" si="1173"/>
        <v>19816.753533085255</v>
      </c>
      <c r="AA877" s="7" t="str">
        <f t="shared" si="1174"/>
        <v/>
      </c>
      <c r="AB877" s="7" t="str">
        <f t="shared" si="1175"/>
        <v/>
      </c>
      <c r="AC877" s="7" t="str">
        <f t="shared" si="1176"/>
        <v/>
      </c>
      <c r="AD877" s="7" t="str">
        <f t="shared" si="1177"/>
        <v/>
      </c>
      <c r="AE877" s="7" t="str">
        <f t="shared" si="1178"/>
        <v/>
      </c>
      <c r="AF877" s="7" t="str">
        <f t="shared" si="1179"/>
        <v/>
      </c>
      <c r="AG877" s="7" t="str">
        <f t="shared" si="1180"/>
        <v/>
      </c>
      <c r="AH877" s="7" t="str">
        <f t="shared" si="1181"/>
        <v/>
      </c>
      <c r="AI877" s="7">
        <f t="shared" si="1182"/>
        <v>19379.988617115025</v>
      </c>
      <c r="AJ877" s="69">
        <f t="shared" si="1164"/>
        <v>69933.330663741188</v>
      </c>
      <c r="AK877" s="11">
        <f t="shared" si="1165"/>
        <v>11.155297648102836</v>
      </c>
    </row>
    <row r="878" spans="1:37" hidden="1">
      <c r="A878" s="8">
        <v>875</v>
      </c>
      <c r="B878" s="8">
        <f t="shared" ca="1" si="1166"/>
        <v>-0.18847031532326325</v>
      </c>
      <c r="C878">
        <v>-8.6645533715792436E-2</v>
      </c>
      <c r="D878" s="69">
        <f t="shared" si="1167"/>
        <v>2870</v>
      </c>
      <c r="E878" s="5">
        <f>IF(①再生産関数フィット!$B$2="HS",$W$2*(T878+SQRT($W$3^2+(($W$4^2))/4)-SQRT((T878-$W$3)^2+(($W$4^2))/4)),IF(①再生産関数フィット!$B$2="BH",$W$2*T878/(1+$W$3*T878),$W$2*T878*EXP(-$W$3*T878)))</f>
        <v>1486.1767038516543</v>
      </c>
      <c r="F878" s="5">
        <f t="shared" ca="1" si="1160"/>
        <v>139183.82100462183</v>
      </c>
      <c r="G878" s="76">
        <f t="shared" si="1161"/>
        <v>1362.8271351479896</v>
      </c>
      <c r="H878" s="77">
        <f t="shared" ref="H878:Q878" si="1209">IF(H$2&lt;&gt;"",G877*EXP(-G$4-G$6*$S$6),"")</f>
        <v>479.56142153253228</v>
      </c>
      <c r="I878" s="77">
        <f t="shared" si="1209"/>
        <v>213.46420070680071</v>
      </c>
      <c r="J878" s="77" t="str">
        <f t="shared" si="1209"/>
        <v/>
      </c>
      <c r="K878" s="77" t="str">
        <f t="shared" si="1209"/>
        <v/>
      </c>
      <c r="L878" s="77" t="str">
        <f t="shared" si="1209"/>
        <v/>
      </c>
      <c r="M878" s="77" t="str">
        <f t="shared" si="1209"/>
        <v/>
      </c>
      <c r="N878" s="77" t="str">
        <f t="shared" si="1209"/>
        <v/>
      </c>
      <c r="O878" s="77" t="str">
        <f t="shared" si="1209"/>
        <v/>
      </c>
      <c r="P878" s="77" t="str">
        <f t="shared" si="1209"/>
        <v/>
      </c>
      <c r="Q878" s="77" t="str">
        <f t="shared" si="1209"/>
        <v/>
      </c>
      <c r="R878" s="98">
        <f t="shared" si="1184"/>
        <v>111.57492264833644</v>
      </c>
      <c r="S878" s="74">
        <f t="shared" si="1159"/>
        <v>193964.4643281048</v>
      </c>
      <c r="T878" s="72">
        <f t="shared" si="1204"/>
        <v>115473.30784555862</v>
      </c>
      <c r="U878" s="7">
        <f t="shared" si="1169"/>
        <v>12.175430247700669</v>
      </c>
      <c r="V878" s="7">
        <f t="shared" si="1170"/>
        <v>11.656794681331801</v>
      </c>
      <c r="W878" s="69">
        <f t="shared" si="1163"/>
        <v>2870</v>
      </c>
      <c r="X878" s="64">
        <f t="shared" si="1171"/>
        <v>10354.270660712324</v>
      </c>
      <c r="Y878" s="7">
        <f t="shared" si="1172"/>
        <v>16956.458879219008</v>
      </c>
      <c r="Z878" s="7">
        <f t="shared" si="1173"/>
        <v>18702.065906067262</v>
      </c>
      <c r="AA878" s="7" t="str">
        <f t="shared" si="1174"/>
        <v/>
      </c>
      <c r="AB878" s="7" t="str">
        <f t="shared" si="1175"/>
        <v/>
      </c>
      <c r="AC878" s="7" t="str">
        <f t="shared" si="1176"/>
        <v/>
      </c>
      <c r="AD878" s="7" t="str">
        <f t="shared" si="1177"/>
        <v/>
      </c>
      <c r="AE878" s="7" t="str">
        <f t="shared" si="1178"/>
        <v/>
      </c>
      <c r="AF878" s="7" t="str">
        <f t="shared" si="1179"/>
        <v/>
      </c>
      <c r="AG878" s="7" t="str">
        <f t="shared" si="1180"/>
        <v/>
      </c>
      <c r="AH878" s="7" t="str">
        <f t="shared" si="1181"/>
        <v/>
      </c>
      <c r="AI878" s="7">
        <f t="shared" si="1182"/>
        <v>16150.534008110617</v>
      </c>
      <c r="AJ878" s="69">
        <f t="shared" si="1164"/>
        <v>62163.329454109211</v>
      </c>
      <c r="AK878" s="11">
        <f t="shared" si="1165"/>
        <v>11.037520546253646</v>
      </c>
    </row>
    <row r="879" spans="1:37" hidden="1">
      <c r="A879" s="8">
        <v>876</v>
      </c>
      <c r="B879" s="8">
        <f t="shared" ca="1" si="1166"/>
        <v>0.13655637376164062</v>
      </c>
      <c r="C879">
        <v>0.93008648068731148</v>
      </c>
      <c r="D879" s="69">
        <f t="shared" si="1167"/>
        <v>2871</v>
      </c>
      <c r="E879" s="5">
        <f>IF(①再生産関数フィット!$B$2="HS",$W$2*(T879+SQRT($W$3^2+(($W$4^2))/4)-SQRT((T879-$W$3)^2+(($W$4^2))/4)),IF(①再生産関数フィット!$B$2="BH",$W$2*T879/(1+$W$3*T879),$W$2*T879*EXP(-$W$3*T879)))</f>
        <v>1486.1767038516546</v>
      </c>
      <c r="F879" s="5">
        <f t="shared" ca="1" si="1160"/>
        <v>149322.58224111813</v>
      </c>
      <c r="G879" s="76">
        <f t="shared" si="1161"/>
        <v>3767.0542588289918</v>
      </c>
      <c r="H879" s="77">
        <f t="shared" ref="H879:Q879" si="1210">IF(H$2&lt;&gt;"",G878*EXP(-G$4-G$6*$S$6),"")</f>
        <v>624.99858888818756</v>
      </c>
      <c r="I879" s="77">
        <f t="shared" si="1210"/>
        <v>158.81167084231666</v>
      </c>
      <c r="J879" s="77" t="str">
        <f t="shared" si="1210"/>
        <v/>
      </c>
      <c r="K879" s="77" t="str">
        <f t="shared" si="1210"/>
        <v/>
      </c>
      <c r="L879" s="77" t="str">
        <f t="shared" si="1210"/>
        <v/>
      </c>
      <c r="M879" s="77" t="str">
        <f t="shared" si="1210"/>
        <v/>
      </c>
      <c r="N879" s="77" t="str">
        <f t="shared" si="1210"/>
        <v/>
      </c>
      <c r="O879" s="77" t="str">
        <f t="shared" si="1210"/>
        <v/>
      </c>
      <c r="P879" s="77" t="str">
        <f t="shared" si="1210"/>
        <v/>
      </c>
      <c r="Q879" s="77" t="str">
        <f t="shared" si="1210"/>
        <v/>
      </c>
      <c r="R879" s="98">
        <f t="shared" si="1184"/>
        <v>100.7191811051145</v>
      </c>
      <c r="S879" s="74">
        <f t="shared" si="1159"/>
        <v>287982.00235565478</v>
      </c>
      <c r="T879" s="72">
        <f t="shared" si="1204"/>
        <v>106049.90255808573</v>
      </c>
      <c r="U879" s="7">
        <f t="shared" si="1169"/>
        <v>12.570653265344745</v>
      </c>
      <c r="V879" s="7">
        <f t="shared" si="1170"/>
        <v>11.571665041162474</v>
      </c>
      <c r="W879" s="69">
        <f t="shared" si="1163"/>
        <v>2871</v>
      </c>
      <c r="X879" s="64">
        <f t="shared" si="1171"/>
        <v>28620.724069504868</v>
      </c>
      <c r="Y879" s="7">
        <f t="shared" si="1172"/>
        <v>22098.864496199956</v>
      </c>
      <c r="Z879" s="7">
        <f t="shared" si="1173"/>
        <v>13913.838127945372</v>
      </c>
      <c r="AA879" s="7" t="str">
        <f t="shared" si="1174"/>
        <v/>
      </c>
      <c r="AB879" s="7" t="str">
        <f t="shared" si="1175"/>
        <v/>
      </c>
      <c r="AC879" s="7" t="str">
        <f t="shared" si="1176"/>
        <v/>
      </c>
      <c r="AD879" s="7" t="str">
        <f t="shared" si="1177"/>
        <v/>
      </c>
      <c r="AE879" s="7" t="str">
        <f t="shared" si="1178"/>
        <v/>
      </c>
      <c r="AF879" s="7" t="str">
        <f t="shared" si="1179"/>
        <v/>
      </c>
      <c r="AG879" s="7" t="str">
        <f t="shared" si="1180"/>
        <v/>
      </c>
      <c r="AH879" s="7" t="str">
        <f t="shared" si="1181"/>
        <v/>
      </c>
      <c r="AI879" s="7">
        <f t="shared" si="1182"/>
        <v>14579.159197216413</v>
      </c>
      <c r="AJ879" s="69">
        <f t="shared" si="1164"/>
        <v>79212.585890866612</v>
      </c>
      <c r="AK879" s="11">
        <f t="shared" si="1165"/>
        <v>11.27989047794069</v>
      </c>
    </row>
    <row r="880" spans="1:37" hidden="1">
      <c r="A880" s="8">
        <v>877</v>
      </c>
      <c r="B880" s="8">
        <f t="shared" ca="1" si="1166"/>
        <v>-4.4533184428947145E-2</v>
      </c>
      <c r="C880">
        <v>-0.23223009607384196</v>
      </c>
      <c r="D880" s="69">
        <f t="shared" si="1167"/>
        <v>2872</v>
      </c>
      <c r="E880" s="5">
        <f>IF(①再生産関数フィット!$B$2="HS",$W$2*(T880+SQRT($W$3^2+(($W$4^2))/4)-SQRT((T880-$W$3)^2+(($W$4^2))/4)),IF(①再生産関数フィット!$B$2="BH",$W$2*T880/(1+$W$3*T880),$W$2*T880*EXP(-$W$3*T880)))</f>
        <v>1486.1767038516543</v>
      </c>
      <c r="F880" s="5">
        <f t="shared" ca="1" si="1160"/>
        <v>135129.24860484147</v>
      </c>
      <c r="G880" s="76">
        <f t="shared" si="1161"/>
        <v>1178.1869284899014</v>
      </c>
      <c r="H880" s="77">
        <f t="shared" ref="H880:Q880" si="1211">IF(H$2&lt;&gt;"",G879*EXP(-G$4-G$6*$S$6),"")</f>
        <v>1727.5878468458088</v>
      </c>
      <c r="I880" s="77">
        <f t="shared" si="1211"/>
        <v>206.9746766915234</v>
      </c>
      <c r="J880" s="77" t="str">
        <f t="shared" si="1211"/>
        <v/>
      </c>
      <c r="K880" s="77" t="str">
        <f t="shared" si="1211"/>
        <v/>
      </c>
      <c r="L880" s="77" t="str">
        <f t="shared" si="1211"/>
        <v/>
      </c>
      <c r="M880" s="77" t="str">
        <f t="shared" si="1211"/>
        <v/>
      </c>
      <c r="N880" s="77" t="str">
        <f t="shared" si="1211"/>
        <v/>
      </c>
      <c r="O880" s="77" t="str">
        <f t="shared" si="1211"/>
        <v/>
      </c>
      <c r="P880" s="77" t="str">
        <f t="shared" si="1211"/>
        <v/>
      </c>
      <c r="Q880" s="77" t="str">
        <f t="shared" si="1211"/>
        <v/>
      </c>
      <c r="R880" s="98">
        <f t="shared" si="1184"/>
        <v>80.420272519310686</v>
      </c>
      <c r="S880" s="74">
        <f t="shared" si="1159"/>
        <v>298050.14102056535</v>
      </c>
      <c r="T880" s="72">
        <f t="shared" si="1204"/>
        <v>164543.27153867891</v>
      </c>
      <c r="U880" s="7">
        <f t="shared" si="1169"/>
        <v>12.605017009791947</v>
      </c>
      <c r="V880" s="7">
        <f t="shared" si="1170"/>
        <v>12.010928863463626</v>
      </c>
      <c r="W880" s="69">
        <f t="shared" si="1163"/>
        <v>2872</v>
      </c>
      <c r="X880" s="64">
        <f t="shared" si="1171"/>
        <v>8951.4407453980093</v>
      </c>
      <c r="Y880" s="7">
        <f t="shared" si="1172"/>
        <v>61084.505487671406</v>
      </c>
      <c r="Z880" s="7">
        <f t="shared" si="1173"/>
        <v>18133.504501246862</v>
      </c>
      <c r="AA880" s="7" t="str">
        <f t="shared" si="1174"/>
        <v/>
      </c>
      <c r="AB880" s="7" t="str">
        <f t="shared" si="1175"/>
        <v/>
      </c>
      <c r="AC880" s="7" t="str">
        <f t="shared" si="1176"/>
        <v/>
      </c>
      <c r="AD880" s="7" t="str">
        <f t="shared" si="1177"/>
        <v/>
      </c>
      <c r="AE880" s="7" t="str">
        <f t="shared" si="1178"/>
        <v/>
      </c>
      <c r="AF880" s="7" t="str">
        <f t="shared" si="1179"/>
        <v/>
      </c>
      <c r="AG880" s="7" t="str">
        <f t="shared" si="1180"/>
        <v/>
      </c>
      <c r="AH880" s="7" t="str">
        <f t="shared" si="1181"/>
        <v/>
      </c>
      <c r="AI880" s="7">
        <f t="shared" si="1182"/>
        <v>11640.880544083588</v>
      </c>
      <c r="AJ880" s="69">
        <f t="shared" si="1164"/>
        <v>99810.331278399855</v>
      </c>
      <c r="AK880" s="11">
        <f t="shared" si="1165"/>
        <v>11.511026976765393</v>
      </c>
    </row>
    <row r="881" spans="1:37" hidden="1">
      <c r="A881" s="8">
        <v>878</v>
      </c>
      <c r="B881" s="8">
        <f t="shared" ca="1" si="1166"/>
        <v>7.9446132704694777E-2</v>
      </c>
      <c r="C881">
        <v>0.2140574699429795</v>
      </c>
      <c r="D881" s="69">
        <f t="shared" si="1167"/>
        <v>2873</v>
      </c>
      <c r="E881" s="5">
        <f>IF(①再生産関数フィット!$B$2="HS",$W$2*(T881+SQRT($W$3^2+(($W$4^2))/4)-SQRT((T881-$W$3)^2+(($W$4^2))/4)),IF(①再生産関数フィット!$B$2="BH",$W$2*T881/(1+$W$3*T881),$W$2*T881*EXP(-$W$3*T881)))</f>
        <v>1486.176703851655</v>
      </c>
      <c r="F881" s="5">
        <f t="shared" ca="1" si="1160"/>
        <v>115473.30784555862</v>
      </c>
      <c r="G881" s="76">
        <f t="shared" si="1161"/>
        <v>1840.9179288252892</v>
      </c>
      <c r="H881" s="77">
        <f t="shared" ref="H881:Q881" si="1212">IF(H$2&lt;&gt;"",G880*EXP(-G$4-G$6*$S$6),"")</f>
        <v>540.32176844844992</v>
      </c>
      <c r="I881" s="77">
        <f t="shared" si="1212"/>
        <v>572.1083893856362</v>
      </c>
      <c r="J881" s="77" t="str">
        <f t="shared" si="1212"/>
        <v/>
      </c>
      <c r="K881" s="77" t="str">
        <f t="shared" si="1212"/>
        <v/>
      </c>
      <c r="L881" s="77" t="str">
        <f t="shared" si="1212"/>
        <v/>
      </c>
      <c r="M881" s="77" t="str">
        <f t="shared" si="1212"/>
        <v/>
      </c>
      <c r="N881" s="77" t="str">
        <f t="shared" si="1212"/>
        <v/>
      </c>
      <c r="O881" s="77" t="str">
        <f t="shared" si="1212"/>
        <v/>
      </c>
      <c r="P881" s="77" t="str">
        <f t="shared" si="1212"/>
        <v/>
      </c>
      <c r="Q881" s="77" t="str">
        <f t="shared" si="1212"/>
        <v/>
      </c>
      <c r="R881" s="98">
        <f t="shared" si="1184"/>
        <v>89.054461012173704</v>
      </c>
      <c r="S881" s="74">
        <f t="shared" si="1159"/>
        <v>293094.51874117891</v>
      </c>
      <c r="T881" s="72">
        <f t="shared" si="1204"/>
        <v>192441.71316574482</v>
      </c>
      <c r="U881" s="7">
        <f t="shared" si="1169"/>
        <v>12.588250425538718</v>
      </c>
      <c r="V881" s="7">
        <f t="shared" si="1170"/>
        <v>12.16754859811083</v>
      </c>
      <c r="W881" s="69">
        <f t="shared" si="1163"/>
        <v>2873</v>
      </c>
      <c r="X881" s="64">
        <f t="shared" si="1171"/>
        <v>13986.632645926231</v>
      </c>
      <c r="Y881" s="7">
        <f t="shared" si="1172"/>
        <v>19104.839206965928</v>
      </c>
      <c r="Z881" s="7">
        <f t="shared" si="1173"/>
        <v>50123.668363485383</v>
      </c>
      <c r="AA881" s="7" t="str">
        <f t="shared" si="1174"/>
        <v/>
      </c>
      <c r="AB881" s="7" t="str">
        <f t="shared" si="1175"/>
        <v/>
      </c>
      <c r="AC881" s="7" t="str">
        <f t="shared" si="1176"/>
        <v/>
      </c>
      <c r="AD881" s="7" t="str">
        <f t="shared" si="1177"/>
        <v/>
      </c>
      <c r="AE881" s="7" t="str">
        <f t="shared" si="1178"/>
        <v/>
      </c>
      <c r="AF881" s="7" t="str">
        <f t="shared" si="1179"/>
        <v/>
      </c>
      <c r="AG881" s="7" t="str">
        <f t="shared" si="1180"/>
        <v/>
      </c>
      <c r="AH881" s="7" t="str">
        <f t="shared" si="1181"/>
        <v/>
      </c>
      <c r="AI881" s="7">
        <f t="shared" si="1182"/>
        <v>12890.684277543767</v>
      </c>
      <c r="AJ881" s="69">
        <f t="shared" si="1164"/>
        <v>96105.824493921304</v>
      </c>
      <c r="AK881" s="11">
        <f t="shared" si="1165"/>
        <v>11.473205201799393</v>
      </c>
    </row>
    <row r="882" spans="1:37" hidden="1">
      <c r="A882" s="8">
        <v>879</v>
      </c>
      <c r="B882" s="8">
        <f t="shared" ca="1" si="1166"/>
        <v>-2.1913890690375373E-2</v>
      </c>
      <c r="C882">
        <v>9.1979870568137029E-2</v>
      </c>
      <c r="D882" s="69">
        <f t="shared" si="1167"/>
        <v>2874</v>
      </c>
      <c r="E882" s="5">
        <f>IF(①再生産関数フィット!$B$2="HS",$W$2*(T882+SQRT($W$3^2+(($W$4^2))/4)-SQRT((T882-$W$3)^2+(($W$4^2))/4)),IF(①再生産関数フィット!$B$2="BH",$W$2*T882/(1+$W$3*T882),$W$2*T882*EXP(-$W$3*T882)))</f>
        <v>1486.1767038516543</v>
      </c>
      <c r="F882" s="5">
        <f t="shared" ca="1" si="1160"/>
        <v>106049.90255808573</v>
      </c>
      <c r="G882" s="76">
        <f t="shared" si="1161"/>
        <v>1629.3590590967083</v>
      </c>
      <c r="H882" s="77">
        <f t="shared" ref="H882:Q882" si="1213">IF(H$2&lt;&gt;"",G881*EXP(-G$4-G$6*$S$6),"")</f>
        <v>844.25315441773182</v>
      </c>
      <c r="I882" s="77">
        <f t="shared" si="1213"/>
        <v>178.93308132575166</v>
      </c>
      <c r="J882" s="77" t="str">
        <f t="shared" si="1213"/>
        <v/>
      </c>
      <c r="K882" s="77" t="str">
        <f t="shared" si="1213"/>
        <v/>
      </c>
      <c r="L882" s="77" t="str">
        <f t="shared" si="1213"/>
        <v/>
      </c>
      <c r="M882" s="77" t="str">
        <f t="shared" si="1213"/>
        <v/>
      </c>
      <c r="N882" s="77" t="str">
        <f t="shared" si="1213"/>
        <v/>
      </c>
      <c r="O882" s="77" t="str">
        <f t="shared" si="1213"/>
        <v/>
      </c>
      <c r="P882" s="77" t="str">
        <f t="shared" si="1213"/>
        <v/>
      </c>
      <c r="Q882" s="77" t="str">
        <f t="shared" si="1213"/>
        <v/>
      </c>
      <c r="R882" s="98">
        <f t="shared" si="1184"/>
        <v>204.87312475437818</v>
      </c>
      <c r="S882" s="74">
        <f t="shared" si="1159"/>
        <v>268606.07391722809</v>
      </c>
      <c r="T882" s="72">
        <f t="shared" si="1204"/>
        <v>161219.05383247318</v>
      </c>
      <c r="U882" s="7">
        <f t="shared" si="1169"/>
        <v>12.501001176059187</v>
      </c>
      <c r="V882" s="7">
        <f t="shared" si="1170"/>
        <v>11.990519302022909</v>
      </c>
      <c r="W882" s="69">
        <f t="shared" si="1163"/>
        <v>2874</v>
      </c>
      <c r="X882" s="64">
        <f t="shared" si="1171"/>
        <v>12379.284405383431</v>
      </c>
      <c r="Y882" s="7">
        <f t="shared" si="1172"/>
        <v>29851.325093638861</v>
      </c>
      <c r="Z882" s="7">
        <f t="shared" si="1173"/>
        <v>15676.718947015872</v>
      </c>
      <c r="AA882" s="7" t="str">
        <f t="shared" si="1174"/>
        <v/>
      </c>
      <c r="AB882" s="7" t="str">
        <f t="shared" si="1175"/>
        <v/>
      </c>
      <c r="AC882" s="7" t="str">
        <f t="shared" si="1176"/>
        <v/>
      </c>
      <c r="AD882" s="7" t="str">
        <f t="shared" si="1177"/>
        <v/>
      </c>
      <c r="AE882" s="7" t="str">
        <f t="shared" si="1178"/>
        <v/>
      </c>
      <c r="AF882" s="7" t="str">
        <f t="shared" si="1179"/>
        <v/>
      </c>
      <c r="AG882" s="7" t="str">
        <f t="shared" si="1180"/>
        <v/>
      </c>
      <c r="AH882" s="7" t="str">
        <f t="shared" si="1181"/>
        <v/>
      </c>
      <c r="AI882" s="7">
        <f t="shared" si="1182"/>
        <v>29655.502241504873</v>
      </c>
      <c r="AJ882" s="69">
        <f t="shared" si="1164"/>
        <v>87562.830687543028</v>
      </c>
      <c r="AK882" s="11">
        <f t="shared" si="1165"/>
        <v>11.380111879660875</v>
      </c>
    </row>
    <row r="883" spans="1:37" hidden="1">
      <c r="A883" s="8">
        <v>880</v>
      </c>
      <c r="B883" s="8">
        <f t="shared" ca="1" si="1166"/>
        <v>0.12278325866517242</v>
      </c>
      <c r="C883">
        <v>0.18597372398195913</v>
      </c>
      <c r="D883" s="69">
        <f t="shared" si="1167"/>
        <v>2875</v>
      </c>
      <c r="E883" s="5">
        <f>IF(①再生産関数フィット!$B$2="HS",$W$2*(T883+SQRT($W$3^2+(($W$4^2))/4)-SQRT((T883-$W$3)^2+(($W$4^2))/4)),IF(①再生産関数フィット!$B$2="BH",$W$2*T883/(1+$W$3*T883),$W$2*T883*EXP(-$W$3*T883)))</f>
        <v>1486.1767038516548</v>
      </c>
      <c r="F883" s="5">
        <f t="shared" ca="1" si="1160"/>
        <v>164543.27153867891</v>
      </c>
      <c r="G883" s="76">
        <f t="shared" si="1161"/>
        <v>1789.9372719316184</v>
      </c>
      <c r="H883" s="77">
        <f t="shared" ref="H883:Q883" si="1214">IF(H$2&lt;&gt;"",G882*EXP(-G$4-G$6*$S$6),"")</f>
        <v>747.23131530327601</v>
      </c>
      <c r="I883" s="77">
        <f t="shared" si="1214"/>
        <v>279.58306912700834</v>
      </c>
      <c r="J883" s="77" t="str">
        <f t="shared" si="1214"/>
        <v/>
      </c>
      <c r="K883" s="77" t="str">
        <f t="shared" si="1214"/>
        <v/>
      </c>
      <c r="L883" s="77" t="str">
        <f t="shared" si="1214"/>
        <v/>
      </c>
      <c r="M883" s="77" t="str">
        <f t="shared" si="1214"/>
        <v/>
      </c>
      <c r="N883" s="77" t="str">
        <f t="shared" si="1214"/>
        <v/>
      </c>
      <c r="O883" s="77" t="str">
        <f t="shared" si="1214"/>
        <v/>
      </c>
      <c r="P883" s="77" t="str">
        <f t="shared" si="1214"/>
        <v/>
      </c>
      <c r="Q883" s="77" t="str">
        <f t="shared" si="1214"/>
        <v/>
      </c>
      <c r="R883" s="98">
        <f t="shared" si="1184"/>
        <v>118.92921190663965</v>
      </c>
      <c r="S883" s="74">
        <f t="shared" si="1159"/>
        <v>255817.82883132732</v>
      </c>
      <c r="T883" s="72">
        <f t="shared" si="1204"/>
        <v>146858.77218889879</v>
      </c>
      <c r="U883" s="7">
        <f t="shared" si="1169"/>
        <v>12.452220864022252</v>
      </c>
      <c r="V883" s="7">
        <f t="shared" si="1170"/>
        <v>11.897226670551879</v>
      </c>
      <c r="W883" s="69">
        <f t="shared" si="1163"/>
        <v>2875</v>
      </c>
      <c r="X883" s="64">
        <f t="shared" si="1171"/>
        <v>13599.299941488513</v>
      </c>
      <c r="Y883" s="7">
        <f t="shared" si="1172"/>
        <v>26420.801387054868</v>
      </c>
      <c r="Z883" s="7">
        <f t="shared" si="1173"/>
        <v>24494.884705355129</v>
      </c>
      <c r="AA883" s="7" t="str">
        <f t="shared" si="1174"/>
        <v/>
      </c>
      <c r="AB883" s="7" t="str">
        <f t="shared" si="1175"/>
        <v/>
      </c>
      <c r="AC883" s="7" t="str">
        <f t="shared" si="1176"/>
        <v/>
      </c>
      <c r="AD883" s="7" t="str">
        <f t="shared" si="1177"/>
        <v/>
      </c>
      <c r="AE883" s="7" t="str">
        <f t="shared" si="1178"/>
        <v/>
      </c>
      <c r="AF883" s="7" t="str">
        <f t="shared" si="1179"/>
        <v/>
      </c>
      <c r="AG883" s="7" t="str">
        <f t="shared" si="1180"/>
        <v/>
      </c>
      <c r="AH883" s="7" t="str">
        <f t="shared" si="1181"/>
        <v/>
      </c>
      <c r="AI883" s="7">
        <f t="shared" si="1182"/>
        <v>17215.071593729812</v>
      </c>
      <c r="AJ883" s="69">
        <f t="shared" si="1164"/>
        <v>81730.057627628325</v>
      </c>
      <c r="AK883" s="11">
        <f t="shared" si="1165"/>
        <v>11.311177115607546</v>
      </c>
    </row>
    <row r="884" spans="1:37" hidden="1">
      <c r="A884" s="8">
        <v>881</v>
      </c>
      <c r="B884" s="8">
        <f t="shared" ca="1" si="1166"/>
        <v>-0.41865864729494873</v>
      </c>
      <c r="C884">
        <v>-0.10055564298570038</v>
      </c>
      <c r="D884" s="69">
        <f t="shared" si="1167"/>
        <v>2876</v>
      </c>
      <c r="E884" s="5">
        <f>IF(①再生産関数フィット!$B$2="HS",$W$2*(T884+SQRT($W$3^2+(($W$4^2))/4)-SQRT((T884-$W$3)^2+(($W$4^2))/4)),IF(①再生産関数フィット!$B$2="BH",$W$2*T884/(1+$W$3*T884),$W$2*T884*EXP(-$W$3*T884)))</f>
        <v>1486.1767038516543</v>
      </c>
      <c r="F884" s="5">
        <f t="shared" ca="1" si="1160"/>
        <v>192441.71316574482</v>
      </c>
      <c r="G884" s="76">
        <f t="shared" si="1161"/>
        <v>1344.0012990524071</v>
      </c>
      <c r="H884" s="77">
        <f t="shared" ref="H884:Q884" si="1215">IF(H$2&lt;&gt;"",G883*EXP(-G$4-G$6*$S$6),"")</f>
        <v>820.87319829756177</v>
      </c>
      <c r="I884" s="77">
        <f t="shared" si="1215"/>
        <v>247.45329453271086</v>
      </c>
      <c r="J884" s="77" t="str">
        <f t="shared" si="1215"/>
        <v/>
      </c>
      <c r="K884" s="77" t="str">
        <f t="shared" si="1215"/>
        <v/>
      </c>
      <c r="L884" s="77" t="str">
        <f t="shared" si="1215"/>
        <v/>
      </c>
      <c r="M884" s="77" t="str">
        <f t="shared" si="1215"/>
        <v/>
      </c>
      <c r="N884" s="77" t="str">
        <f t="shared" si="1215"/>
        <v/>
      </c>
      <c r="O884" s="77" t="str">
        <f t="shared" si="1215"/>
        <v/>
      </c>
      <c r="P884" s="77" t="str">
        <f t="shared" si="1215"/>
        <v/>
      </c>
      <c r="Q884" s="77" t="str">
        <f t="shared" si="1215"/>
        <v/>
      </c>
      <c r="R884" s="98">
        <f t="shared" si="1184"/>
        <v>123.48615204141365</v>
      </c>
      <c r="S884" s="74">
        <f t="shared" si="1159"/>
        <v>239686.36731011316</v>
      </c>
      <c r="T884" s="72">
        <f t="shared" si="1204"/>
        <v>144882.65543313877</v>
      </c>
      <c r="U884" s="7">
        <f t="shared" si="1169"/>
        <v>12.387086544838104</v>
      </c>
      <c r="V884" s="7">
        <f t="shared" si="1170"/>
        <v>11.883679420889736</v>
      </c>
      <c r="W884" s="69">
        <f t="shared" si="1163"/>
        <v>2876</v>
      </c>
      <c r="X884" s="64">
        <f t="shared" si="1171"/>
        <v>10211.238725611691</v>
      </c>
      <c r="Y884" s="7">
        <f t="shared" si="1172"/>
        <v>29024.650455627525</v>
      </c>
      <c r="Z884" s="7">
        <f t="shared" si="1173"/>
        <v>21679.924819716125</v>
      </c>
      <c r="AA884" s="7" t="str">
        <f t="shared" si="1174"/>
        <v/>
      </c>
      <c r="AB884" s="7" t="str">
        <f t="shared" si="1175"/>
        <v/>
      </c>
      <c r="AC884" s="7" t="str">
        <f t="shared" si="1176"/>
        <v/>
      </c>
      <c r="AD884" s="7" t="str">
        <f t="shared" si="1177"/>
        <v/>
      </c>
      <c r="AE884" s="7" t="str">
        <f t="shared" si="1178"/>
        <v/>
      </c>
      <c r="AF884" s="7" t="str">
        <f t="shared" si="1179"/>
        <v/>
      </c>
      <c r="AG884" s="7" t="str">
        <f t="shared" si="1180"/>
        <v/>
      </c>
      <c r="AH884" s="7" t="str">
        <f t="shared" si="1181"/>
        <v/>
      </c>
      <c r="AI884" s="7">
        <f t="shared" si="1182"/>
        <v>17874.69129027718</v>
      </c>
      <c r="AJ884" s="69">
        <f t="shared" si="1164"/>
        <v>78790.505291232519</v>
      </c>
      <c r="AK884" s="11">
        <f t="shared" si="1165"/>
        <v>11.274547777358306</v>
      </c>
    </row>
    <row r="885" spans="1:37" hidden="1">
      <c r="A885" s="8">
        <v>882</v>
      </c>
      <c r="B885" s="8">
        <f t="shared" ca="1" si="1166"/>
        <v>-5.9779499190799668E-2</v>
      </c>
      <c r="C885">
        <v>0.17686220101095954</v>
      </c>
      <c r="D885" s="69">
        <f t="shared" si="1167"/>
        <v>2877</v>
      </c>
      <c r="E885" s="5">
        <f>IF(①再生産関数フィット!$B$2="HS",$W$2*(T885+SQRT($W$3^2+(($W$4^2))/4)-SQRT((T885-$W$3)^2+(($W$4^2))/4)),IF(①再生産関数フィット!$B$2="BH",$W$2*T885/(1+$W$3*T885),$W$2*T885*EXP(-$W$3*T885)))</f>
        <v>1486.1767038516548</v>
      </c>
      <c r="F885" s="5">
        <f t="shared" ca="1" si="1160"/>
        <v>161219.05383247318</v>
      </c>
      <c r="G885" s="76">
        <f t="shared" si="1161"/>
        <v>1773.7022923749901</v>
      </c>
      <c r="H885" s="77">
        <f t="shared" ref="H885:Q885" si="1216">IF(H$2&lt;&gt;"",G884*EXP(-G$4-G$6*$S$6),"")</f>
        <v>616.36497667800688</v>
      </c>
      <c r="I885" s="77">
        <f t="shared" si="1216"/>
        <v>271.84055747167423</v>
      </c>
      <c r="J885" s="77" t="str">
        <f t="shared" si="1216"/>
        <v/>
      </c>
      <c r="K885" s="77" t="str">
        <f t="shared" si="1216"/>
        <v/>
      </c>
      <c r="L885" s="77" t="str">
        <f t="shared" si="1216"/>
        <v/>
      </c>
      <c r="M885" s="77" t="str">
        <f t="shared" si="1216"/>
        <v/>
      </c>
      <c r="N885" s="77" t="str">
        <f t="shared" si="1216"/>
        <v/>
      </c>
      <c r="O885" s="77" t="str">
        <f t="shared" si="1216"/>
        <v/>
      </c>
      <c r="P885" s="77" t="str">
        <f t="shared" si="1216"/>
        <v/>
      </c>
      <c r="Q885" s="77" t="str">
        <f t="shared" si="1216"/>
        <v/>
      </c>
      <c r="R885" s="98">
        <f t="shared" si="1184"/>
        <v>114.94221653345383</v>
      </c>
      <c r="S885" s="74">
        <f t="shared" si="1159"/>
        <v>238785.95986399782</v>
      </c>
      <c r="T885" s="72">
        <f t="shared" si="1204"/>
        <v>137019.61933509787</v>
      </c>
      <c r="U885" s="7">
        <f t="shared" si="1169"/>
        <v>12.383322864232746</v>
      </c>
      <c r="V885" s="7">
        <f t="shared" si="1170"/>
        <v>11.827879401382676</v>
      </c>
      <c r="W885" s="69">
        <f t="shared" si="1163"/>
        <v>2877</v>
      </c>
      <c r="X885" s="64">
        <f t="shared" si="1171"/>
        <v>13475.952403003961</v>
      </c>
      <c r="Y885" s="7">
        <f t="shared" si="1172"/>
        <v>21793.594964816013</v>
      </c>
      <c r="Z885" s="7">
        <f t="shared" si="1173"/>
        <v>23816.546310546528</v>
      </c>
      <c r="AA885" s="7" t="str">
        <f t="shared" si="1174"/>
        <v/>
      </c>
      <c r="AB885" s="7" t="str">
        <f t="shared" si="1175"/>
        <v/>
      </c>
      <c r="AC885" s="7" t="str">
        <f t="shared" si="1176"/>
        <v/>
      </c>
      <c r="AD885" s="7" t="str">
        <f t="shared" si="1177"/>
        <v/>
      </c>
      <c r="AE885" s="7" t="str">
        <f t="shared" si="1178"/>
        <v/>
      </c>
      <c r="AF885" s="7" t="str">
        <f t="shared" si="1179"/>
        <v/>
      </c>
      <c r="AG885" s="7" t="str">
        <f t="shared" si="1180"/>
        <v/>
      </c>
      <c r="AH885" s="7" t="str">
        <f t="shared" si="1181"/>
        <v/>
      </c>
      <c r="AI885" s="7">
        <f t="shared" si="1182"/>
        <v>16637.951728114767</v>
      </c>
      <c r="AJ885" s="69">
        <f t="shared" si="1164"/>
        <v>75724.04540648128</v>
      </c>
      <c r="AK885" s="11">
        <f t="shared" si="1165"/>
        <v>11.234851029760931</v>
      </c>
    </row>
    <row r="886" spans="1:37" hidden="1">
      <c r="A886" s="8">
        <v>883</v>
      </c>
      <c r="B886" s="8">
        <f t="shared" ca="1" si="1166"/>
        <v>-0.21290516546588195</v>
      </c>
      <c r="C886">
        <v>-9.6669576524175765E-2</v>
      </c>
      <c r="D886" s="69">
        <f t="shared" si="1167"/>
        <v>2878</v>
      </c>
      <c r="E886" s="5">
        <f>IF(①再生産関数フィット!$B$2="HS",$W$2*(T886+SQRT($W$3^2+(($W$4^2))/4)-SQRT((T886-$W$3)^2+(($W$4^2))/4)),IF(①再生産関数フィット!$B$2="BH",$W$2*T886/(1+$W$3*T886),$W$2*T886*EXP(-$W$3*T886)))</f>
        <v>1486.1767038516548</v>
      </c>
      <c r="F886" s="5">
        <f t="shared" ca="1" si="1160"/>
        <v>146858.77218889879</v>
      </c>
      <c r="G886" s="76">
        <f t="shared" si="1161"/>
        <v>1349.2343388094801</v>
      </c>
      <c r="H886" s="77">
        <f t="shared" ref="H886:Q886" si="1217">IF(H$2&lt;&gt;"",G885*EXP(-G$4-G$6*$S$6),"")</f>
        <v>813.42776442570141</v>
      </c>
      <c r="I886" s="77">
        <f t="shared" si="1217"/>
        <v>204.11556768287599</v>
      </c>
      <c r="J886" s="77" t="str">
        <f t="shared" si="1217"/>
        <v/>
      </c>
      <c r="K886" s="77" t="str">
        <f t="shared" si="1217"/>
        <v/>
      </c>
      <c r="L886" s="77" t="str">
        <f t="shared" si="1217"/>
        <v/>
      </c>
      <c r="M886" s="77" t="str">
        <f t="shared" si="1217"/>
        <v/>
      </c>
      <c r="N886" s="77" t="str">
        <f t="shared" si="1217"/>
        <v/>
      </c>
      <c r="O886" s="77" t="str">
        <f t="shared" si="1217"/>
        <v/>
      </c>
      <c r="P886" s="77" t="str">
        <f t="shared" si="1217"/>
        <v/>
      </c>
      <c r="Q886" s="77" t="str">
        <f t="shared" si="1217"/>
        <v/>
      </c>
      <c r="R886" s="98">
        <f t="shared" si="1184"/>
        <v>119.85155467207349</v>
      </c>
      <c r="S886" s="74">
        <f t="shared" si="1159"/>
        <v>227802.32133739878</v>
      </c>
      <c r="T886" s="72">
        <f t="shared" si="1204"/>
        <v>133161.55956373448</v>
      </c>
      <c r="U886" s="7">
        <f t="shared" si="1169"/>
        <v>12.336233520186489</v>
      </c>
      <c r="V886" s="7">
        <f t="shared" si="1170"/>
        <v>11.799318403573926</v>
      </c>
      <c r="W886" s="69">
        <f t="shared" si="1163"/>
        <v>2878</v>
      </c>
      <c r="X886" s="64">
        <f t="shared" si="1171"/>
        <v>10250.997480501112</v>
      </c>
      <c r="Y886" s="7">
        <f t="shared" si="1172"/>
        <v>28761.392846450599</v>
      </c>
      <c r="Z886" s="7">
        <f t="shared" si="1173"/>
        <v>17883.011702288979</v>
      </c>
      <c r="AA886" s="7" t="str">
        <f t="shared" si="1174"/>
        <v/>
      </c>
      <c r="AB886" s="7" t="str">
        <f t="shared" si="1175"/>
        <v/>
      </c>
      <c r="AC886" s="7" t="str">
        <f t="shared" si="1176"/>
        <v/>
      </c>
      <c r="AD886" s="7" t="str">
        <f t="shared" si="1177"/>
        <v/>
      </c>
      <c r="AE886" s="7" t="str">
        <f t="shared" si="1178"/>
        <v/>
      </c>
      <c r="AF886" s="7" t="str">
        <f t="shared" si="1179"/>
        <v/>
      </c>
      <c r="AG886" s="7" t="str">
        <f t="shared" si="1180"/>
        <v/>
      </c>
      <c r="AH886" s="7" t="str">
        <f t="shared" si="1181"/>
        <v/>
      </c>
      <c r="AI886" s="7">
        <f t="shared" si="1182"/>
        <v>17348.581237713388</v>
      </c>
      <c r="AJ886" s="69">
        <f t="shared" si="1164"/>
        <v>74243.983266954077</v>
      </c>
      <c r="AK886" s="11">
        <f t="shared" si="1165"/>
        <v>11.215112019939863</v>
      </c>
    </row>
    <row r="887" spans="1:37" hidden="1">
      <c r="A887" s="8">
        <v>884</v>
      </c>
      <c r="B887" s="8">
        <f t="shared" ca="1" si="1166"/>
        <v>-0.3037316967646041</v>
      </c>
      <c r="C887">
        <v>0.14192805284658189</v>
      </c>
      <c r="D887" s="69">
        <f t="shared" si="1167"/>
        <v>2879</v>
      </c>
      <c r="E887" s="5">
        <f>IF(①再生産関数フィット!$B$2="HS",$W$2*(T887+SQRT($W$3^2+(($W$4^2))/4)-SQRT((T887-$W$3)^2+(($W$4^2))/4)),IF(①再生産関数フィット!$B$2="BH",$W$2*T887/(1+$W$3*T887),$W$2*T887*EXP(-$W$3*T887)))</f>
        <v>1486.1767038516548</v>
      </c>
      <c r="F887" s="5">
        <f t="shared" ca="1" si="1160"/>
        <v>144882.65543313877</v>
      </c>
      <c r="G887" s="76">
        <f t="shared" si="1161"/>
        <v>1712.8093282704035</v>
      </c>
      <c r="H887" s="77">
        <f t="shared" ref="H887:Q887" si="1218">IF(H$2&lt;&gt;"",G886*EXP(-G$4-G$6*$S$6),"")</f>
        <v>618.76487199812107</v>
      </c>
      <c r="I887" s="77">
        <f t="shared" si="1218"/>
        <v>269.37492587529294</v>
      </c>
      <c r="J887" s="77" t="str">
        <f t="shared" si="1218"/>
        <v/>
      </c>
      <c r="K887" s="77" t="str">
        <f t="shared" si="1218"/>
        <v/>
      </c>
      <c r="L887" s="77" t="str">
        <f t="shared" si="1218"/>
        <v/>
      </c>
      <c r="M887" s="77" t="str">
        <f t="shared" si="1218"/>
        <v/>
      </c>
      <c r="N887" s="77" t="str">
        <f t="shared" si="1218"/>
        <v/>
      </c>
      <c r="O887" s="77" t="str">
        <f t="shared" si="1218"/>
        <v/>
      </c>
      <c r="P887" s="77" t="str">
        <f t="shared" si="1218"/>
        <v/>
      </c>
      <c r="Q887" s="77" t="str">
        <f t="shared" si="1218"/>
        <v/>
      </c>
      <c r="R887" s="98">
        <f t="shared" si="1184"/>
        <v>100.38700243761053</v>
      </c>
      <c r="S887" s="74">
        <f t="shared" si="1159"/>
        <v>230492.15420823763</v>
      </c>
      <c r="T887" s="72">
        <f t="shared" si="1204"/>
        <v>131041.53747751543</v>
      </c>
      <c r="U887" s="7">
        <f t="shared" si="1169"/>
        <v>12.347972102697394</v>
      </c>
      <c r="V887" s="7">
        <f t="shared" si="1170"/>
        <v>11.783269631905089</v>
      </c>
      <c r="W887" s="69">
        <f t="shared" si="1163"/>
        <v>2879</v>
      </c>
      <c r="X887" s="64">
        <f t="shared" si="1171"/>
        <v>13013.309551676035</v>
      </c>
      <c r="Y887" s="7">
        <f t="shared" si="1172"/>
        <v>21878.451094777225</v>
      </c>
      <c r="Z887" s="7">
        <f t="shared" si="1173"/>
        <v>23600.526929015934</v>
      </c>
      <c r="AA887" s="7" t="str">
        <f t="shared" si="1174"/>
        <v/>
      </c>
      <c r="AB887" s="7" t="str">
        <f t="shared" si="1175"/>
        <v/>
      </c>
      <c r="AC887" s="7" t="str">
        <f t="shared" si="1176"/>
        <v/>
      </c>
      <c r="AD887" s="7" t="str">
        <f t="shared" si="1177"/>
        <v/>
      </c>
      <c r="AE887" s="7" t="str">
        <f t="shared" si="1178"/>
        <v/>
      </c>
      <c r="AF887" s="7" t="str">
        <f t="shared" si="1179"/>
        <v/>
      </c>
      <c r="AG887" s="7" t="str">
        <f t="shared" si="1180"/>
        <v/>
      </c>
      <c r="AH887" s="7" t="str">
        <f t="shared" si="1181"/>
        <v/>
      </c>
      <c r="AI887" s="7">
        <f t="shared" si="1182"/>
        <v>14531.076144690347</v>
      </c>
      <c r="AJ887" s="69">
        <f t="shared" si="1164"/>
        <v>73023.363720159541</v>
      </c>
      <c r="AK887" s="11">
        <f t="shared" si="1165"/>
        <v>11.198534719886235</v>
      </c>
    </row>
    <row r="888" spans="1:37" hidden="1">
      <c r="A888" s="8">
        <v>885</v>
      </c>
      <c r="B888" s="8">
        <f t="shared" ca="1" si="1166"/>
        <v>-0.11422505130107362</v>
      </c>
      <c r="C888">
        <v>-1.0746807285215237E-2</v>
      </c>
      <c r="D888" s="69">
        <f t="shared" si="1167"/>
        <v>2880</v>
      </c>
      <c r="E888" s="5">
        <f>IF(①再生産関数フィット!$B$2="HS",$W$2*(T888+SQRT($W$3^2+(($W$4^2))/4)-SQRT((T888-$W$3)^2+(($W$4^2))/4)),IF(①再生産関数フィット!$B$2="BH",$W$2*T888/(1+$W$3*T888),$W$2*T888*EXP(-$W$3*T888)))</f>
        <v>1486.1767038516543</v>
      </c>
      <c r="F888" s="5">
        <f t="shared" ca="1" si="1160"/>
        <v>137019.61933509787</v>
      </c>
      <c r="G888" s="76">
        <f t="shared" si="1161"/>
        <v>1470.2905647569387</v>
      </c>
      <c r="H888" s="77">
        <f t="shared" ref="H888:Q888" si="1219">IF(H$2&lt;&gt;"",G887*EXP(-G$4-G$6*$S$6),"")</f>
        <v>785.50198010790314</v>
      </c>
      <c r="I888" s="77">
        <f t="shared" si="1219"/>
        <v>204.91031757000414</v>
      </c>
      <c r="J888" s="77" t="str">
        <f t="shared" si="1219"/>
        <v/>
      </c>
      <c r="K888" s="77" t="str">
        <f t="shared" si="1219"/>
        <v/>
      </c>
      <c r="L888" s="77" t="str">
        <f t="shared" si="1219"/>
        <v/>
      </c>
      <c r="M888" s="77" t="str">
        <f t="shared" si="1219"/>
        <v/>
      </c>
      <c r="N888" s="77" t="str">
        <f t="shared" si="1219"/>
        <v/>
      </c>
      <c r="O888" s="77" t="str">
        <f t="shared" si="1219"/>
        <v/>
      </c>
      <c r="P888" s="77" t="str">
        <f t="shared" si="1219"/>
        <v/>
      </c>
      <c r="Q888" s="77" t="str">
        <f t="shared" si="1219"/>
        <v/>
      </c>
      <c r="R888" s="98">
        <f t="shared" si="1184"/>
        <v>114.57734145693291</v>
      </c>
      <c r="S888" s="74">
        <f t="shared" si="1159"/>
        <v>228030.58339580332</v>
      </c>
      <c r="T888" s="72">
        <f t="shared" si="1204"/>
        <v>129943.86180013063</v>
      </c>
      <c r="U888" s="7">
        <f t="shared" si="1169"/>
        <v>12.337235036641813</v>
      </c>
      <c r="V888" s="7">
        <f t="shared" si="1170"/>
        <v>11.774857803864609</v>
      </c>
      <c r="W888" s="69">
        <f t="shared" si="1163"/>
        <v>2880</v>
      </c>
      <c r="X888" s="64">
        <f t="shared" si="1171"/>
        <v>11170.739167687449</v>
      </c>
      <c r="Y888" s="7">
        <f t="shared" si="1172"/>
        <v>27773.985619360781</v>
      </c>
      <c r="Z888" s="7">
        <f t="shared" si="1173"/>
        <v>17952.641479641319</v>
      </c>
      <c r="AA888" s="7" t="str">
        <f t="shared" si="1174"/>
        <v/>
      </c>
      <c r="AB888" s="7" t="str">
        <f t="shared" si="1175"/>
        <v/>
      </c>
      <c r="AC888" s="7" t="str">
        <f t="shared" si="1176"/>
        <v/>
      </c>
      <c r="AD888" s="7" t="str">
        <f t="shared" si="1177"/>
        <v/>
      </c>
      <c r="AE888" s="7" t="str">
        <f t="shared" si="1178"/>
        <v/>
      </c>
      <c r="AF888" s="7" t="str">
        <f t="shared" si="1179"/>
        <v/>
      </c>
      <c r="AG888" s="7" t="str">
        <f t="shared" si="1180"/>
        <v/>
      </c>
      <c r="AH888" s="7" t="str">
        <f t="shared" si="1181"/>
        <v/>
      </c>
      <c r="AI888" s="7">
        <f t="shared" si="1182"/>
        <v>16585.13585164191</v>
      </c>
      <c r="AJ888" s="69">
        <f t="shared" si="1164"/>
        <v>73482.502118331467</v>
      </c>
      <c r="AK888" s="11">
        <f t="shared" si="1165"/>
        <v>11.204802590441361</v>
      </c>
    </row>
    <row r="889" spans="1:37" hidden="1">
      <c r="A889" s="8">
        <v>886</v>
      </c>
      <c r="B889" s="8">
        <f t="shared" ca="1" si="1166"/>
        <v>-7.7587488226438905E-2</v>
      </c>
      <c r="C889">
        <v>0.19813365317421497</v>
      </c>
      <c r="D889" s="69">
        <f t="shared" si="1167"/>
        <v>2881</v>
      </c>
      <c r="E889" s="5">
        <f>IF(①再生産関数フィット!$B$2="HS",$W$2*(T889+SQRT($W$3^2+(($W$4^2))/4)-SQRT((T889-$W$3)^2+(($W$4^2))/4)),IF(①再生産関数フィット!$B$2="BH",$W$2*T889/(1+$W$3*T889),$W$2*T889*EXP(-$W$3*T889)))</f>
        <v>1486.1767038516548</v>
      </c>
      <c r="F889" s="5">
        <f t="shared" ca="1" si="1160"/>
        <v>133161.55956373448</v>
      </c>
      <c r="G889" s="76">
        <f t="shared" si="1161"/>
        <v>1811.8356539734361</v>
      </c>
      <c r="H889" s="77">
        <f t="shared" ref="H889:Q889" si="1220">IF(H$2&lt;&gt;"",G888*EXP(-G$4-G$6*$S$6),"")</f>
        <v>674.28179592925142</v>
      </c>
      <c r="I889" s="77">
        <f t="shared" si="1220"/>
        <v>260.12701670670515</v>
      </c>
      <c r="J889" s="77" t="str">
        <f t="shared" si="1220"/>
        <v/>
      </c>
      <c r="K889" s="77" t="str">
        <f t="shared" si="1220"/>
        <v/>
      </c>
      <c r="L889" s="77" t="str">
        <f t="shared" si="1220"/>
        <v/>
      </c>
      <c r="M889" s="77" t="str">
        <f t="shared" si="1220"/>
        <v/>
      </c>
      <c r="N889" s="77" t="str">
        <f t="shared" si="1220"/>
        <v/>
      </c>
      <c r="O889" s="77" t="str">
        <f t="shared" si="1220"/>
        <v/>
      </c>
      <c r="P889" s="77" t="str">
        <f t="shared" si="1220"/>
        <v/>
      </c>
      <c r="Q889" s="77" t="str">
        <f t="shared" si="1220"/>
        <v/>
      </c>
      <c r="R889" s="98">
        <f t="shared" si="1184"/>
        <v>98.998960673496924</v>
      </c>
      <c r="S889" s="74">
        <f t="shared" si="1159"/>
        <v>237350.42465033362</v>
      </c>
      <c r="T889" s="72">
        <f t="shared" si="1204"/>
        <v>131162.90869493361</v>
      </c>
      <c r="U889" s="7">
        <f t="shared" si="1169"/>
        <v>12.377292913109246</v>
      </c>
      <c r="V889" s="7">
        <f t="shared" si="1170"/>
        <v>11.784195407404768</v>
      </c>
      <c r="W889" s="69">
        <f t="shared" si="1163"/>
        <v>2881</v>
      </c>
      <c r="X889" s="64">
        <f t="shared" si="1171"/>
        <v>13765.675976162964</v>
      </c>
      <c r="Y889" s="7">
        <f t="shared" si="1172"/>
        <v>23841.433093476386</v>
      </c>
      <c r="Z889" s="7">
        <f t="shared" si="1173"/>
        <v>22790.29736269249</v>
      </c>
      <c r="AA889" s="7" t="str">
        <f t="shared" si="1174"/>
        <v/>
      </c>
      <c r="AB889" s="7" t="str">
        <f t="shared" si="1175"/>
        <v/>
      </c>
      <c r="AC889" s="7" t="str">
        <f t="shared" si="1176"/>
        <v/>
      </c>
      <c r="AD889" s="7" t="str">
        <f t="shared" si="1177"/>
        <v/>
      </c>
      <c r="AE889" s="7" t="str">
        <f t="shared" si="1178"/>
        <v/>
      </c>
      <c r="AF889" s="7" t="str">
        <f t="shared" si="1179"/>
        <v/>
      </c>
      <c r="AG889" s="7" t="str">
        <f t="shared" si="1180"/>
        <v/>
      </c>
      <c r="AH889" s="7" t="str">
        <f t="shared" si="1181"/>
        <v/>
      </c>
      <c r="AI889" s="7">
        <f t="shared" si="1182"/>
        <v>14330.156303709136</v>
      </c>
      <c r="AJ889" s="69">
        <f t="shared" si="1164"/>
        <v>74727.562736040985</v>
      </c>
      <c r="AK889" s="11">
        <f t="shared" si="1165"/>
        <v>11.221604282128341</v>
      </c>
    </row>
    <row r="890" spans="1:37" hidden="1">
      <c r="A890" s="8">
        <v>887</v>
      </c>
      <c r="B890" s="8">
        <f t="shared" ca="1" si="1166"/>
        <v>-0.24866639140530256</v>
      </c>
      <c r="C890">
        <v>-0.23291957079482614</v>
      </c>
      <c r="D890" s="69">
        <f t="shared" si="1167"/>
        <v>2882</v>
      </c>
      <c r="E890" s="5">
        <f>IF(①再生産関数フィット!$B$2="HS",$W$2*(T890+SQRT($W$3^2+(($W$4^2))/4)-SQRT((T890-$W$3)^2+(($W$4^2))/4)),IF(①再生産関数フィット!$B$2="BH",$W$2*T890/(1+$W$3*T890),$W$2*T890*EXP(-$W$3*T890)))</f>
        <v>1486.1767038516543</v>
      </c>
      <c r="F890" s="5">
        <f t="shared" ca="1" si="1160"/>
        <v>131041.53747751543</v>
      </c>
      <c r="G890" s="76">
        <f t="shared" si="1161"/>
        <v>1177.3748783622996</v>
      </c>
      <c r="H890" s="77">
        <f t="shared" ref="H890:Q890" si="1221">IF(H$2&lt;&gt;"",G889*EXP(-G$4-G$6*$S$6),"")</f>
        <v>830.91589375180536</v>
      </c>
      <c r="I890" s="77">
        <f t="shared" si="1221"/>
        <v>223.29531488974894</v>
      </c>
      <c r="J890" s="77" t="str">
        <f t="shared" si="1221"/>
        <v/>
      </c>
      <c r="K890" s="77" t="str">
        <f t="shared" si="1221"/>
        <v/>
      </c>
      <c r="L890" s="77" t="str">
        <f t="shared" si="1221"/>
        <v/>
      </c>
      <c r="M890" s="77" t="str">
        <f t="shared" si="1221"/>
        <v/>
      </c>
      <c r="N890" s="77" t="str">
        <f t="shared" si="1221"/>
        <v/>
      </c>
      <c r="O890" s="77" t="str">
        <f t="shared" si="1221"/>
        <v/>
      </c>
      <c r="P890" s="77" t="str">
        <f t="shared" si="1221"/>
        <v/>
      </c>
      <c r="Q890" s="77" t="str">
        <f t="shared" si="1221"/>
        <v/>
      </c>
      <c r="R890" s="98">
        <f t="shared" si="1184"/>
        <v>111.28160198668635</v>
      </c>
      <c r="S890" s="74">
        <f t="shared" si="1159"/>
        <v>223831.51568925561</v>
      </c>
      <c r="T890" s="72">
        <f t="shared" si="1204"/>
        <v>135190.72586717334</v>
      </c>
      <c r="U890" s="7">
        <f t="shared" si="1169"/>
        <v>12.318648885719801</v>
      </c>
      <c r="V890" s="7">
        <f t="shared" si="1170"/>
        <v>11.814441844581209</v>
      </c>
      <c r="W890" s="69">
        <f t="shared" si="1163"/>
        <v>2882</v>
      </c>
      <c r="X890" s="64">
        <f t="shared" si="1171"/>
        <v>8945.2710804460858</v>
      </c>
      <c r="Y890" s="7">
        <f t="shared" si="1172"/>
        <v>29379.742722979248</v>
      </c>
      <c r="Z890" s="7">
        <f t="shared" si="1173"/>
        <v>19563.39134035922</v>
      </c>
      <c r="AA890" s="7" t="str">
        <f t="shared" si="1174"/>
        <v/>
      </c>
      <c r="AB890" s="7" t="str">
        <f t="shared" si="1175"/>
        <v/>
      </c>
      <c r="AC890" s="7" t="str">
        <f t="shared" si="1176"/>
        <v/>
      </c>
      <c r="AD890" s="7" t="str">
        <f t="shared" si="1177"/>
        <v/>
      </c>
      <c r="AE890" s="7" t="str">
        <f t="shared" si="1178"/>
        <v/>
      </c>
      <c r="AF890" s="7" t="str">
        <f t="shared" si="1179"/>
        <v/>
      </c>
      <c r="AG890" s="7" t="str">
        <f t="shared" si="1180"/>
        <v/>
      </c>
      <c r="AH890" s="7" t="str">
        <f t="shared" si="1181"/>
        <v/>
      </c>
      <c r="AI890" s="7">
        <f t="shared" si="1182"/>
        <v>16108.075674205316</v>
      </c>
      <c r="AJ890" s="69">
        <f t="shared" si="1164"/>
        <v>73996.480817989868</v>
      </c>
      <c r="AK890" s="11">
        <f t="shared" si="1165"/>
        <v>11.21177281454181</v>
      </c>
    </row>
    <row r="891" spans="1:37" hidden="1">
      <c r="A891" s="8">
        <v>888</v>
      </c>
      <c r="B891" s="8">
        <f t="shared" ca="1" si="1166"/>
        <v>-0.19095877430505739</v>
      </c>
      <c r="C891">
        <v>-0.28779827009104647</v>
      </c>
      <c r="D891" s="69">
        <f t="shared" si="1167"/>
        <v>2883</v>
      </c>
      <c r="E891" s="5">
        <f>IF(①再生産関数フィット!$B$2="HS",$W$2*(T891+SQRT($W$3^2+(($W$4^2))/4)-SQRT((T891-$W$3)^2+(($W$4^2))/4)),IF(①再生産関数フィット!$B$2="BH",$W$2*T891/(1+$W$3*T891),$W$2*T891*EXP(-$W$3*T891)))</f>
        <v>1486.1767038516548</v>
      </c>
      <c r="F891" s="5">
        <f t="shared" ca="1" si="1160"/>
        <v>129943.86180013063</v>
      </c>
      <c r="G891" s="76">
        <f t="shared" si="1161"/>
        <v>1114.5030177448834</v>
      </c>
      <c r="H891" s="77">
        <f t="shared" ref="H891:Q891" si="1222">IF(H$2&lt;&gt;"",G890*EXP(-G$4-G$6*$S$6),"")</f>
        <v>539.94935864623199</v>
      </c>
      <c r="I891" s="77">
        <f t="shared" si="1222"/>
        <v>275.16629881206842</v>
      </c>
      <c r="J891" s="77" t="str">
        <f t="shared" si="1222"/>
        <v/>
      </c>
      <c r="K891" s="77" t="str">
        <f t="shared" si="1222"/>
        <v/>
      </c>
      <c r="L891" s="77" t="str">
        <f t="shared" si="1222"/>
        <v/>
      </c>
      <c r="M891" s="77" t="str">
        <f t="shared" si="1222"/>
        <v/>
      </c>
      <c r="N891" s="77" t="str">
        <f t="shared" si="1222"/>
        <v/>
      </c>
      <c r="O891" s="77" t="str">
        <f t="shared" si="1222"/>
        <v/>
      </c>
      <c r="P891" s="77" t="str">
        <f t="shared" si="1222"/>
        <v/>
      </c>
      <c r="Q891" s="77" t="str">
        <f t="shared" si="1222"/>
        <v/>
      </c>
      <c r="R891" s="98">
        <f t="shared" si="1184"/>
        <v>103.67463687640397</v>
      </c>
      <c r="S891" s="74">
        <f t="shared" si="1159"/>
        <v>201259.66731422776</v>
      </c>
      <c r="T891" s="72">
        <f t="shared" si="1204"/>
        <v>129682.07867212084</v>
      </c>
      <c r="U891" s="7">
        <f t="shared" si="1169"/>
        <v>12.212351230471091</v>
      </c>
      <c r="V891" s="7">
        <f t="shared" si="1170"/>
        <v>11.772841185523232</v>
      </c>
      <c r="W891" s="69">
        <f t="shared" si="1163"/>
        <v>2883</v>
      </c>
      <c r="X891" s="64">
        <f t="shared" si="1171"/>
        <v>8467.5932847918211</v>
      </c>
      <c r="Y891" s="7">
        <f t="shared" si="1172"/>
        <v>19091.671443225991</v>
      </c>
      <c r="Z891" s="7">
        <f t="shared" si="1173"/>
        <v>24107.921789566615</v>
      </c>
      <c r="AA891" s="7" t="str">
        <f t="shared" si="1174"/>
        <v/>
      </c>
      <c r="AB891" s="7" t="str">
        <f t="shared" si="1175"/>
        <v/>
      </c>
      <c r="AC891" s="7" t="str">
        <f t="shared" si="1176"/>
        <v/>
      </c>
      <c r="AD891" s="7" t="str">
        <f t="shared" si="1177"/>
        <v/>
      </c>
      <c r="AE891" s="7" t="str">
        <f t="shared" si="1178"/>
        <v/>
      </c>
      <c r="AF891" s="7" t="str">
        <f t="shared" si="1179"/>
        <v/>
      </c>
      <c r="AG891" s="7" t="str">
        <f t="shared" si="1180"/>
        <v/>
      </c>
      <c r="AH891" s="7" t="str">
        <f t="shared" si="1181"/>
        <v/>
      </c>
      <c r="AI891" s="7">
        <f t="shared" si="1182"/>
        <v>15006.963114178294</v>
      </c>
      <c r="AJ891" s="69">
        <f t="shared" si="1164"/>
        <v>66674.149631762717</v>
      </c>
      <c r="AK891" s="11">
        <f t="shared" si="1165"/>
        <v>11.107572595039565</v>
      </c>
    </row>
    <row r="892" spans="1:37" hidden="1">
      <c r="A892" s="8">
        <v>889</v>
      </c>
      <c r="B892" s="8">
        <f t="shared" ca="1" si="1166"/>
        <v>0.33876284860084382</v>
      </c>
      <c r="C892">
        <v>3.0773170027832752E-2</v>
      </c>
      <c r="D892" s="69">
        <f t="shared" si="1167"/>
        <v>2884</v>
      </c>
      <c r="E892" s="5">
        <f>IF(①再生産関数フィット!$B$2="HS",$W$2*(T892+SQRT($W$3^2+(($W$4^2))/4)-SQRT((T892-$W$3)^2+(($W$4^2))/4)),IF(①再生産関数フィット!$B$2="BH",$W$2*T892/(1+$W$3*T892),$W$2*T892*EXP(-$W$3*T892)))</f>
        <v>1486.1767038516543</v>
      </c>
      <c r="F892" s="5">
        <f t="shared" ca="1" si="1160"/>
        <v>131162.90869493361</v>
      </c>
      <c r="G892" s="76">
        <f t="shared" si="1161"/>
        <v>1532.6220421905718</v>
      </c>
      <c r="H892" s="77">
        <f t="shared" ref="H892:Q892" si="1223">IF(H$2&lt;&gt;"",G891*EXP(-G$4-G$6*$S$6),"")</f>
        <v>511.11604358137396</v>
      </c>
      <c r="I892" s="77">
        <f t="shared" si="1223"/>
        <v>178.80975400984855</v>
      </c>
      <c r="J892" s="77" t="str">
        <f t="shared" si="1223"/>
        <v/>
      </c>
      <c r="K892" s="77" t="str">
        <f t="shared" si="1223"/>
        <v/>
      </c>
      <c r="L892" s="77" t="str">
        <f t="shared" si="1223"/>
        <v/>
      </c>
      <c r="M892" s="77" t="str">
        <f t="shared" si="1223"/>
        <v/>
      </c>
      <c r="N892" s="77" t="str">
        <f t="shared" si="1223"/>
        <v/>
      </c>
      <c r="O892" s="77" t="str">
        <f t="shared" si="1223"/>
        <v/>
      </c>
      <c r="P892" s="77" t="str">
        <f t="shared" si="1223"/>
        <v/>
      </c>
      <c r="Q892" s="77" t="str">
        <f t="shared" si="1223"/>
        <v/>
      </c>
      <c r="R892" s="98">
        <f t="shared" si="1184"/>
        <v>117.39063414205836</v>
      </c>
      <c r="S892" s="74">
        <f t="shared" si="1159"/>
        <v>198151.17044200763</v>
      </c>
      <c r="T892" s="72">
        <f t="shared" si="1204"/>
        <v>111290.48657531606</v>
      </c>
      <c r="U892" s="7">
        <f t="shared" si="1169"/>
        <v>12.196785505449521</v>
      </c>
      <c r="V892" s="7">
        <f t="shared" si="1170"/>
        <v>11.619899058096614</v>
      </c>
      <c r="W892" s="69">
        <f t="shared" si="1163"/>
        <v>2884</v>
      </c>
      <c r="X892" s="64">
        <f t="shared" si="1171"/>
        <v>11644.311326169483</v>
      </c>
      <c r="Y892" s="7">
        <f t="shared" si="1172"/>
        <v>18072.175505278312</v>
      </c>
      <c r="Z892" s="7">
        <f t="shared" si="1173"/>
        <v>15665.9139709009</v>
      </c>
      <c r="AA892" s="7" t="str">
        <f t="shared" si="1174"/>
        <v/>
      </c>
      <c r="AB892" s="7" t="str">
        <f t="shared" si="1175"/>
        <v/>
      </c>
      <c r="AC892" s="7" t="str">
        <f t="shared" si="1176"/>
        <v/>
      </c>
      <c r="AD892" s="7" t="str">
        <f t="shared" si="1177"/>
        <v/>
      </c>
      <c r="AE892" s="7" t="str">
        <f t="shared" si="1178"/>
        <v/>
      </c>
      <c r="AF892" s="7" t="str">
        <f t="shared" si="1179"/>
        <v/>
      </c>
      <c r="AG892" s="7" t="str">
        <f t="shared" si="1180"/>
        <v/>
      </c>
      <c r="AH892" s="7" t="str">
        <f t="shared" si="1181"/>
        <v/>
      </c>
      <c r="AI892" s="7">
        <f t="shared" si="1182"/>
        <v>16992.361580393645</v>
      </c>
      <c r="AJ892" s="69">
        <f t="shared" si="1164"/>
        <v>62374.762382742338</v>
      </c>
      <c r="AK892" s="11">
        <f t="shared" si="1165"/>
        <v>11.040916023551452</v>
      </c>
    </row>
    <row r="893" spans="1:37" hidden="1">
      <c r="A893" s="8">
        <v>890</v>
      </c>
      <c r="B893" s="8">
        <f t="shared" ca="1" si="1166"/>
        <v>0.18450675259949828</v>
      </c>
      <c r="C893">
        <v>-0.16636717072967003</v>
      </c>
      <c r="D893" s="69">
        <f t="shared" si="1167"/>
        <v>2885</v>
      </c>
      <c r="E893" s="5">
        <f>IF(①再生産関数フィット!$B$2="HS",$W$2*(T893+SQRT($W$3^2+(($W$4^2))/4)-SQRT((T893-$W$3)^2+(($W$4^2))/4)),IF(①再生産関数フィット!$B$2="BH",$W$2*T893/(1+$W$3*T893),$W$2*T893*EXP(-$W$3*T893)))</f>
        <v>1486.1767038516548</v>
      </c>
      <c r="F893" s="5">
        <f t="shared" ca="1" si="1160"/>
        <v>135190.72586717334</v>
      </c>
      <c r="G893" s="76">
        <f t="shared" si="1161"/>
        <v>1258.398248498992</v>
      </c>
      <c r="H893" s="77">
        <f t="shared" ref="H893:Q893" si="1224">IF(H$2&lt;&gt;"",G892*EXP(-G$4-G$6*$S$6),"")</f>
        <v>702.86728886127048</v>
      </c>
      <c r="I893" s="77">
        <f t="shared" si="1224"/>
        <v>169.26130674997569</v>
      </c>
      <c r="J893" s="77" t="str">
        <f t="shared" si="1224"/>
        <v/>
      </c>
      <c r="K893" s="77" t="str">
        <f t="shared" si="1224"/>
        <v/>
      </c>
      <c r="L893" s="77" t="str">
        <f t="shared" si="1224"/>
        <v/>
      </c>
      <c r="M893" s="77" t="str">
        <f t="shared" si="1224"/>
        <v/>
      </c>
      <c r="N893" s="77" t="str">
        <f t="shared" si="1224"/>
        <v/>
      </c>
      <c r="O893" s="77" t="str">
        <f t="shared" si="1224"/>
        <v/>
      </c>
      <c r="P893" s="77" t="str">
        <f t="shared" si="1224"/>
        <v/>
      </c>
      <c r="Q893" s="77" t="str">
        <f t="shared" si="1224"/>
        <v/>
      </c>
      <c r="R893" s="98">
        <f t="shared" si="1184"/>
        <v>91.782983628963251</v>
      </c>
      <c r="S893" s="74">
        <f t="shared" si="1159"/>
        <v>194430.29315758718</v>
      </c>
      <c r="T893" s="72">
        <f t="shared" si="1204"/>
        <v>108950.99877456398</v>
      </c>
      <c r="U893" s="7">
        <f t="shared" si="1169"/>
        <v>12.177828987868333</v>
      </c>
      <c r="V893" s="7">
        <f t="shared" si="1170"/>
        <v>11.598653507605313</v>
      </c>
      <c r="W893" s="69">
        <f t="shared" si="1163"/>
        <v>2885</v>
      </c>
      <c r="X893" s="64">
        <f t="shared" si="1171"/>
        <v>9560.8575202826287</v>
      </c>
      <c r="Y893" s="7">
        <f t="shared" si="1172"/>
        <v>24852.166471267712</v>
      </c>
      <c r="Z893" s="7">
        <f t="shared" si="1173"/>
        <v>14829.353604509399</v>
      </c>
      <c r="AA893" s="7" t="str">
        <f t="shared" si="1174"/>
        <v/>
      </c>
      <c r="AB893" s="7" t="str">
        <f t="shared" si="1175"/>
        <v/>
      </c>
      <c r="AC893" s="7" t="str">
        <f t="shared" si="1176"/>
        <v/>
      </c>
      <c r="AD893" s="7" t="str">
        <f t="shared" si="1177"/>
        <v/>
      </c>
      <c r="AE893" s="7" t="str">
        <f t="shared" si="1178"/>
        <v/>
      </c>
      <c r="AF893" s="7" t="str">
        <f t="shared" si="1179"/>
        <v/>
      </c>
      <c r="AG893" s="7" t="str">
        <f t="shared" si="1180"/>
        <v/>
      </c>
      <c r="AH893" s="7" t="str">
        <f t="shared" si="1181"/>
        <v/>
      </c>
      <c r="AI893" s="7">
        <f t="shared" si="1182"/>
        <v>13285.639490313664</v>
      </c>
      <c r="AJ893" s="69">
        <f t="shared" si="1164"/>
        <v>62528.017086373409</v>
      </c>
      <c r="AK893" s="11">
        <f t="shared" si="1165"/>
        <v>11.043370008661972</v>
      </c>
    </row>
    <row r="894" spans="1:37" hidden="1">
      <c r="A894" s="8">
        <v>891</v>
      </c>
      <c r="B894" s="8">
        <f t="shared" ca="1" si="1166"/>
        <v>-0.10430698264747293</v>
      </c>
      <c r="C894">
        <v>-3.9248255702239575E-2</v>
      </c>
      <c r="D894" s="69">
        <f t="shared" si="1167"/>
        <v>2886</v>
      </c>
      <c r="E894" s="5">
        <f>IF(①再生産関数フィット!$B$2="HS",$W$2*(T894+SQRT($W$3^2+(($W$4^2))/4)-SQRT((T894-$W$3)^2+(($W$4^2))/4)),IF(①再生産関数フィット!$B$2="BH",$W$2*T894/(1+$W$3*T894),$W$2*T894*EXP(-$W$3*T894)))</f>
        <v>1486.1767038516546</v>
      </c>
      <c r="F894" s="5">
        <f t="shared" ca="1" si="1160"/>
        <v>129682.07867212084</v>
      </c>
      <c r="G894" s="76">
        <f t="shared" si="1161"/>
        <v>1428.9767031930037</v>
      </c>
      <c r="H894" s="77">
        <f t="shared" ref="H894:Q894" si="1225">IF(H$2&lt;&gt;"",G893*EXP(-G$4-G$6*$S$6),"")</f>
        <v>577.10703675255991</v>
      </c>
      <c r="I894" s="77">
        <f t="shared" si="1225"/>
        <v>232.76169331501436</v>
      </c>
      <c r="J894" s="77" t="str">
        <f t="shared" si="1225"/>
        <v/>
      </c>
      <c r="K894" s="77" t="str">
        <f t="shared" si="1225"/>
        <v/>
      </c>
      <c r="L894" s="77" t="str">
        <f t="shared" si="1225"/>
        <v/>
      </c>
      <c r="M894" s="77" t="str">
        <f t="shared" si="1225"/>
        <v/>
      </c>
      <c r="N894" s="77" t="str">
        <f t="shared" si="1225"/>
        <v/>
      </c>
      <c r="O894" s="77" t="str">
        <f t="shared" si="1225"/>
        <v/>
      </c>
      <c r="P894" s="77" t="str">
        <f t="shared" si="1225"/>
        <v/>
      </c>
      <c r="Q894" s="77" t="str">
        <f t="shared" si="1225"/>
        <v/>
      </c>
      <c r="R894" s="98">
        <f t="shared" si="1184"/>
        <v>80.88923846378232</v>
      </c>
      <c r="S894" s="74">
        <f t="shared" si="1159"/>
        <v>199142.87188166674</v>
      </c>
      <c r="T894" s="72">
        <f t="shared" si="1204"/>
        <v>113128.45191631858</v>
      </c>
      <c r="U894" s="7">
        <f t="shared" si="1169"/>
        <v>12.201777795258529</v>
      </c>
      <c r="V894" s="7">
        <f t="shared" si="1170"/>
        <v>11.636279194714081</v>
      </c>
      <c r="W894" s="69">
        <f t="shared" si="1163"/>
        <v>2886</v>
      </c>
      <c r="X894" s="64">
        <f t="shared" si="1171"/>
        <v>10856.851299123891</v>
      </c>
      <c r="Y894" s="7">
        <f t="shared" si="1172"/>
        <v>20405.502399110053</v>
      </c>
      <c r="Z894" s="7">
        <f t="shared" si="1173"/>
        <v>20392.761476498617</v>
      </c>
      <c r="AA894" s="7" t="str">
        <f t="shared" si="1174"/>
        <v/>
      </c>
      <c r="AB894" s="7" t="str">
        <f t="shared" si="1175"/>
        <v/>
      </c>
      <c r="AC894" s="7" t="str">
        <f t="shared" si="1176"/>
        <v/>
      </c>
      <c r="AD894" s="7" t="str">
        <f t="shared" si="1177"/>
        <v/>
      </c>
      <c r="AE894" s="7" t="str">
        <f t="shared" si="1178"/>
        <v/>
      </c>
      <c r="AF894" s="7" t="str">
        <f t="shared" si="1179"/>
        <v/>
      </c>
      <c r="AG894" s="7" t="str">
        <f t="shared" si="1180"/>
        <v/>
      </c>
      <c r="AH894" s="7" t="str">
        <f t="shared" si="1181"/>
        <v/>
      </c>
      <c r="AI894" s="7">
        <f t="shared" si="1182"/>
        <v>11708.763633357214</v>
      </c>
      <c r="AJ894" s="69">
        <f t="shared" si="1164"/>
        <v>63363.878808089779</v>
      </c>
      <c r="AK894" s="11">
        <f t="shared" si="1165"/>
        <v>11.056649243176551</v>
      </c>
    </row>
    <row r="895" spans="1:37" hidden="1">
      <c r="A895" s="8">
        <v>892</v>
      </c>
      <c r="B895" s="8">
        <f t="shared" ca="1" si="1166"/>
        <v>-4.4308632434421735E-2</v>
      </c>
      <c r="C895">
        <v>0.26400700913842817</v>
      </c>
      <c r="D895" s="69">
        <f t="shared" si="1167"/>
        <v>2887</v>
      </c>
      <c r="E895" s="5">
        <f>IF(①再生産関数フィット!$B$2="HS",$W$2*(T895+SQRT($W$3^2+(($W$4^2))/4)-SQRT((T895-$W$3)^2+(($W$4^2))/4)),IF(①再生産関数フィット!$B$2="BH",$W$2*T895/(1+$W$3*T895),$W$2*T895*EXP(-$W$3*T895)))</f>
        <v>1486.1767038516543</v>
      </c>
      <c r="F895" s="5">
        <f t="shared" ca="1" si="1160"/>
        <v>111290.48657531606</v>
      </c>
      <c r="G895" s="76">
        <f t="shared" si="1161"/>
        <v>1935.2061548510533</v>
      </c>
      <c r="H895" s="77">
        <f t="shared" ref="H895:Q895" si="1226">IF(H$2&lt;&gt;"",G894*EXP(-G$4-G$6*$S$6),"")</f>
        <v>655.33507516544933</v>
      </c>
      <c r="I895" s="77">
        <f t="shared" si="1226"/>
        <v>191.11489925240971</v>
      </c>
      <c r="J895" s="77" t="str">
        <f t="shared" si="1226"/>
        <v/>
      </c>
      <c r="K895" s="77" t="str">
        <f t="shared" si="1226"/>
        <v/>
      </c>
      <c r="L895" s="77" t="str">
        <f t="shared" si="1226"/>
        <v/>
      </c>
      <c r="M895" s="77" t="str">
        <f t="shared" si="1226"/>
        <v/>
      </c>
      <c r="N895" s="77" t="str">
        <f t="shared" si="1226"/>
        <v/>
      </c>
      <c r="O895" s="77" t="str">
        <f t="shared" si="1226"/>
        <v/>
      </c>
      <c r="P895" s="77" t="str">
        <f t="shared" si="1226"/>
        <v/>
      </c>
      <c r="Q895" s="77" t="str">
        <f t="shared" si="1226"/>
        <v/>
      </c>
      <c r="R895" s="98">
        <f t="shared" si="1184"/>
        <v>97.190346428237888</v>
      </c>
      <c r="S895" s="74">
        <f t="shared" si="1159"/>
        <v>223830.51218137168</v>
      </c>
      <c r="T895" s="72">
        <f t="shared" si="1204"/>
        <v>113655.51222905709</v>
      </c>
      <c r="U895" s="7">
        <f t="shared" si="1169"/>
        <v>12.318644402391659</v>
      </c>
      <c r="V895" s="7">
        <f t="shared" si="1170"/>
        <v>11.640927329900002</v>
      </c>
      <c r="W895" s="69">
        <f t="shared" si="1163"/>
        <v>2887</v>
      </c>
      <c r="X895" s="64">
        <f t="shared" si="1171"/>
        <v>14703.000692327925</v>
      </c>
      <c r="Y895" s="7">
        <f t="shared" si="1172"/>
        <v>23171.509957247505</v>
      </c>
      <c r="Z895" s="7">
        <f t="shared" si="1173"/>
        <v>16743.99468208395</v>
      </c>
      <c r="AA895" s="7" t="str">
        <f t="shared" si="1174"/>
        <v/>
      </c>
      <c r="AB895" s="7" t="str">
        <f t="shared" si="1175"/>
        <v/>
      </c>
      <c r="AC895" s="7" t="str">
        <f t="shared" si="1176"/>
        <v/>
      </c>
      <c r="AD895" s="7" t="str">
        <f t="shared" si="1177"/>
        <v/>
      </c>
      <c r="AE895" s="7" t="str">
        <f t="shared" si="1178"/>
        <v/>
      </c>
      <c r="AF895" s="7" t="str">
        <f t="shared" si="1179"/>
        <v/>
      </c>
      <c r="AG895" s="7" t="str">
        <f t="shared" si="1180"/>
        <v/>
      </c>
      <c r="AH895" s="7" t="str">
        <f t="shared" si="1181"/>
        <v/>
      </c>
      <c r="AI895" s="7">
        <f t="shared" si="1182"/>
        <v>14068.358355009908</v>
      </c>
      <c r="AJ895" s="69">
        <f t="shared" si="1164"/>
        <v>68686.863686669298</v>
      </c>
      <c r="AK895" s="11">
        <f t="shared" si="1165"/>
        <v>11.137313247214722</v>
      </c>
    </row>
    <row r="896" spans="1:37" hidden="1">
      <c r="A896" s="8">
        <v>893</v>
      </c>
      <c r="B896" s="8">
        <f t="shared" ca="1" si="1166"/>
        <v>3.8325110504864118E-2</v>
      </c>
      <c r="C896">
        <v>-2.2718995801961732E-2</v>
      </c>
      <c r="D896" s="69">
        <f t="shared" si="1167"/>
        <v>2888</v>
      </c>
      <c r="E896" s="5">
        <f>IF(①再生産関数フィット!$B$2="HS",$W$2*(T896+SQRT($W$3^2+(($W$4^2))/4)-SQRT((T896-$W$3)^2+(($W$4^2))/4)),IF(①再生産関数フィット!$B$2="BH",$W$2*T896/(1+$W$3*T896),$W$2*T896*EXP(-$W$3*T896)))</f>
        <v>1486.1767038516543</v>
      </c>
      <c r="F896" s="5">
        <f t="shared" ca="1" si="1160"/>
        <v>108950.99877456398</v>
      </c>
      <c r="G896" s="76">
        <f t="shared" si="1161"/>
        <v>1452.7929204882548</v>
      </c>
      <c r="H896" s="77">
        <f t="shared" ref="H896:Q896" si="1227">IF(H$2&lt;&gt;"",G895*EXP(-G$4-G$6*$S$6),"")</f>
        <v>887.49415446464809</v>
      </c>
      <c r="I896" s="77">
        <f t="shared" si="1227"/>
        <v>217.02091447641604</v>
      </c>
      <c r="J896" s="77" t="str">
        <f t="shared" si="1227"/>
        <v/>
      </c>
      <c r="K896" s="77" t="str">
        <f t="shared" si="1227"/>
        <v/>
      </c>
      <c r="L896" s="77" t="str">
        <f t="shared" si="1227"/>
        <v/>
      </c>
      <c r="M896" s="77" t="str">
        <f t="shared" si="1227"/>
        <v/>
      </c>
      <c r="N896" s="77" t="str">
        <f t="shared" si="1227"/>
        <v/>
      </c>
      <c r="O896" s="77" t="str">
        <f t="shared" si="1227"/>
        <v/>
      </c>
      <c r="P896" s="77" t="str">
        <f t="shared" si="1227"/>
        <v/>
      </c>
      <c r="Q896" s="77" t="str">
        <f t="shared" si="1227"/>
        <v/>
      </c>
      <c r="R896" s="98">
        <f t="shared" si="1184"/>
        <v>89.336532641139797</v>
      </c>
      <c r="S896" s="74">
        <f t="shared" si="1159"/>
        <v>230723.82499920382</v>
      </c>
      <c r="T896" s="72">
        <f t="shared" si="1204"/>
        <v>128237.40045644122</v>
      </c>
      <c r="U896" s="7">
        <f t="shared" si="1169"/>
        <v>12.348976711474602</v>
      </c>
      <c r="V896" s="7">
        <f t="shared" si="1170"/>
        <v>11.76163851615191</v>
      </c>
      <c r="W896" s="69">
        <f t="shared" si="1163"/>
        <v>2888</v>
      </c>
      <c r="X896" s="64">
        <f t="shared" si="1171"/>
        <v>11037.798356626226</v>
      </c>
      <c r="Y896" s="7">
        <f t="shared" si="1172"/>
        <v>31380.251746764367</v>
      </c>
      <c r="Z896" s="7">
        <f t="shared" si="1173"/>
        <v>19013.677385219813</v>
      </c>
      <c r="AA896" s="7" t="str">
        <f t="shared" si="1174"/>
        <v/>
      </c>
      <c r="AB896" s="7" t="str">
        <f t="shared" si="1175"/>
        <v/>
      </c>
      <c r="AC896" s="7" t="str">
        <f t="shared" si="1176"/>
        <v/>
      </c>
      <c r="AD896" s="7" t="str">
        <f t="shared" si="1177"/>
        <v/>
      </c>
      <c r="AE896" s="7" t="str">
        <f t="shared" si="1178"/>
        <v/>
      </c>
      <c r="AF896" s="7" t="str">
        <f t="shared" si="1179"/>
        <v/>
      </c>
      <c r="AG896" s="7" t="str">
        <f t="shared" si="1180"/>
        <v/>
      </c>
      <c r="AH896" s="7" t="str">
        <f t="shared" si="1181"/>
        <v/>
      </c>
      <c r="AI896" s="7">
        <f t="shared" si="1182"/>
        <v>12931.514307520112</v>
      </c>
      <c r="AJ896" s="69">
        <f t="shared" si="1164"/>
        <v>74363.241796130518</v>
      </c>
      <c r="AK896" s="11">
        <f t="shared" si="1165"/>
        <v>11.216717036852431</v>
      </c>
    </row>
    <row r="897" spans="1:37" hidden="1">
      <c r="A897" s="8">
        <v>894</v>
      </c>
      <c r="B897" s="8">
        <f t="shared" ca="1" si="1166"/>
        <v>5.0660221630713334E-2</v>
      </c>
      <c r="C897">
        <v>7.2615853453343995E-2</v>
      </c>
      <c r="D897" s="69">
        <f t="shared" si="1167"/>
        <v>2889</v>
      </c>
      <c r="E897" s="5">
        <f>IF(①再生産関数フィット!$B$2="HS",$W$2*(T897+SQRT($W$3^2+(($W$4^2))/4)-SQRT((T897-$W$3)^2+(($W$4^2))/4)),IF(①再生産関数フィット!$B$2="BH",$W$2*T897/(1+$W$3*T897),$W$2*T897*EXP(-$W$3*T897)))</f>
        <v>1486.1767038516543</v>
      </c>
      <c r="F897" s="5">
        <f t="shared" ca="1" si="1160"/>
        <v>113128.45191631858</v>
      </c>
      <c r="G897" s="76">
        <f t="shared" si="1161"/>
        <v>1598.111636587475</v>
      </c>
      <c r="H897" s="77">
        <f t="shared" ref="H897:Q897" si="1228">IF(H$2&lt;&gt;"",G896*EXP(-G$4-G$6*$S$6),"")</f>
        <v>666.25729840146528</v>
      </c>
      <c r="I897" s="77">
        <f t="shared" si="1228"/>
        <v>293.9027686649697</v>
      </c>
      <c r="J897" s="77" t="str">
        <f t="shared" si="1228"/>
        <v/>
      </c>
      <c r="K897" s="77" t="str">
        <f t="shared" si="1228"/>
        <v/>
      </c>
      <c r="L897" s="77" t="str">
        <f t="shared" si="1228"/>
        <v/>
      </c>
      <c r="M897" s="77" t="str">
        <f t="shared" si="1228"/>
        <v/>
      </c>
      <c r="N897" s="77" t="str">
        <f t="shared" si="1228"/>
        <v/>
      </c>
      <c r="O897" s="77" t="str">
        <f t="shared" si="1228"/>
        <v/>
      </c>
      <c r="P897" s="77" t="str">
        <f t="shared" si="1228"/>
        <v/>
      </c>
      <c r="Q897" s="77" t="str">
        <f t="shared" si="1228"/>
        <v/>
      </c>
      <c r="R897" s="98">
        <f t="shared" si="1184"/>
        <v>94.930329865000147</v>
      </c>
      <c r="S897" s="74">
        <f t="shared" si="1159"/>
        <v>234221.35744528862</v>
      </c>
      <c r="T897" s="72">
        <f t="shared" si="1204"/>
        <v>136984.02706171636</v>
      </c>
      <c r="U897" s="7">
        <f t="shared" si="1169"/>
        <v>12.364021919178722</v>
      </c>
      <c r="V897" s="7">
        <f t="shared" si="1170"/>
        <v>11.827619607222635</v>
      </c>
      <c r="W897" s="69">
        <f t="shared" si="1163"/>
        <v>2889</v>
      </c>
      <c r="X897" s="64">
        <f t="shared" si="1171"/>
        <v>12141.877722051502</v>
      </c>
      <c r="Y897" s="7">
        <f t="shared" si="1172"/>
        <v>23557.70079924498</v>
      </c>
      <c r="Z897" s="7">
        <f t="shared" si="1173"/>
        <v>25749.464928302561</v>
      </c>
      <c r="AA897" s="7" t="str">
        <f t="shared" si="1174"/>
        <v/>
      </c>
      <c r="AB897" s="7" t="str">
        <f t="shared" si="1175"/>
        <v/>
      </c>
      <c r="AC897" s="7" t="str">
        <f t="shared" si="1176"/>
        <v/>
      </c>
      <c r="AD897" s="7" t="str">
        <f t="shared" si="1177"/>
        <v/>
      </c>
      <c r="AE897" s="7" t="str">
        <f t="shared" si="1178"/>
        <v/>
      </c>
      <c r="AF897" s="7" t="str">
        <f t="shared" si="1179"/>
        <v/>
      </c>
      <c r="AG897" s="7" t="str">
        <f t="shared" si="1180"/>
        <v/>
      </c>
      <c r="AH897" s="7" t="str">
        <f t="shared" si="1181"/>
        <v/>
      </c>
      <c r="AI897" s="7">
        <f t="shared" si="1182"/>
        <v>13741.219662039382</v>
      </c>
      <c r="AJ897" s="69">
        <f t="shared" si="1164"/>
        <v>75190.263111638429</v>
      </c>
      <c r="AK897" s="11">
        <f t="shared" si="1165"/>
        <v>11.22777702165626</v>
      </c>
    </row>
    <row r="898" spans="1:37" hidden="1">
      <c r="A898" s="8">
        <v>895</v>
      </c>
      <c r="B898" s="8">
        <f t="shared" ca="1" si="1166"/>
        <v>-0.19803831575117672</v>
      </c>
      <c r="C898">
        <v>0.32285172106473925</v>
      </c>
      <c r="D898" s="69">
        <f t="shared" si="1167"/>
        <v>2890</v>
      </c>
      <c r="E898" s="5">
        <f>IF(①再生産関数フィット!$B$2="HS",$W$2*(T898+SQRT($W$3^2+(($W$4^2))/4)-SQRT((T898-$W$3)^2+(($W$4^2))/4)),IF(①再生産関数フィット!$B$2="BH",$W$2*T898/(1+$W$3*T898),$W$2*T898*EXP(-$W$3*T898)))</f>
        <v>1486.1767038516543</v>
      </c>
      <c r="F898" s="5">
        <f t="shared" ca="1" si="1160"/>
        <v>113655.51222905709</v>
      </c>
      <c r="G898" s="76">
        <f t="shared" si="1161"/>
        <v>2052.5000212707446</v>
      </c>
      <c r="H898" s="77">
        <f t="shared" ref="H898:Q898" si="1229">IF(H$2&lt;&gt;"",G897*EXP(-G$4-G$6*$S$6),"")</f>
        <v>732.90110828656361</v>
      </c>
      <c r="I898" s="77">
        <f t="shared" si="1229"/>
        <v>220.63792043965907</v>
      </c>
      <c r="J898" s="77" t="str">
        <f t="shared" si="1229"/>
        <v/>
      </c>
      <c r="K898" s="77" t="str">
        <f t="shared" si="1229"/>
        <v/>
      </c>
      <c r="L898" s="77" t="str">
        <f t="shared" si="1229"/>
        <v/>
      </c>
      <c r="M898" s="77" t="str">
        <f t="shared" si="1229"/>
        <v/>
      </c>
      <c r="N898" s="77" t="str">
        <f t="shared" si="1229"/>
        <v/>
      </c>
      <c r="O898" s="77" t="str">
        <f t="shared" si="1229"/>
        <v/>
      </c>
      <c r="P898" s="77" t="str">
        <f t="shared" si="1229"/>
        <v/>
      </c>
      <c r="Q898" s="77" t="str">
        <f t="shared" si="1229"/>
        <v/>
      </c>
      <c r="R898" s="98">
        <f t="shared" si="1184"/>
        <v>120.48688436718889</v>
      </c>
      <c r="S898" s="74">
        <f t="shared" si="1159"/>
        <v>251921.84944013949</v>
      </c>
      <c r="T898" s="72">
        <f t="shared" si="1204"/>
        <v>133176.79317498155</v>
      </c>
      <c r="U898" s="7">
        <f t="shared" si="1169"/>
        <v>12.436874197126727</v>
      </c>
      <c r="V898" s="7">
        <f t="shared" si="1170"/>
        <v>11.799432796496363</v>
      </c>
      <c r="W898" s="69">
        <f t="shared" si="1163"/>
        <v>2890</v>
      </c>
      <c r="X898" s="64">
        <f t="shared" si="1171"/>
        <v>15594.157324323689</v>
      </c>
      <c r="Y898" s="7">
        <f t="shared" si="1172"/>
        <v>25914.110158154384</v>
      </c>
      <c r="Z898" s="7">
        <f t="shared" si="1173"/>
        <v>19330.571195438242</v>
      </c>
      <c r="AA898" s="7" t="str">
        <f t="shared" si="1174"/>
        <v/>
      </c>
      <c r="AB898" s="7" t="str">
        <f t="shared" si="1175"/>
        <v/>
      </c>
      <c r="AC898" s="7" t="str">
        <f t="shared" si="1176"/>
        <v/>
      </c>
      <c r="AD898" s="7" t="str">
        <f t="shared" si="1177"/>
        <v/>
      </c>
      <c r="AE898" s="7" t="str">
        <f t="shared" si="1178"/>
        <v/>
      </c>
      <c r="AF898" s="7" t="str">
        <f t="shared" si="1179"/>
        <v/>
      </c>
      <c r="AG898" s="7" t="str">
        <f t="shared" si="1180"/>
        <v/>
      </c>
      <c r="AH898" s="7" t="str">
        <f t="shared" si="1181"/>
        <v/>
      </c>
      <c r="AI898" s="7">
        <f t="shared" si="1182"/>
        <v>17440.545575252425</v>
      </c>
      <c r="AJ898" s="69">
        <f t="shared" si="1164"/>
        <v>78279.384253168741</v>
      </c>
      <c r="AK898" s="11">
        <f t="shared" si="1165"/>
        <v>11.268039555525688</v>
      </c>
    </row>
    <row r="899" spans="1:37" hidden="1">
      <c r="A899" s="8">
        <v>896</v>
      </c>
      <c r="B899" s="8">
        <f t="shared" ca="1" si="1166"/>
        <v>6.095793998397149E-2</v>
      </c>
      <c r="C899">
        <v>-2.0861249284996723E-2</v>
      </c>
      <c r="D899" s="69">
        <f t="shared" si="1167"/>
        <v>2891</v>
      </c>
      <c r="E899" s="5">
        <f>IF(①再生産関数フィット!$B$2="HS",$W$2*(T899+SQRT($W$3^2+(($W$4^2))/4)-SQRT((T899-$W$3)^2+(($W$4^2))/4)),IF(①再生産関数フィット!$B$2="BH",$W$2*T899/(1+$W$3*T899),$W$2*T899*EXP(-$W$3*T899)))</f>
        <v>1486.1767038516543</v>
      </c>
      <c r="F899" s="5">
        <f t="shared" ca="1" si="1160"/>
        <v>128237.40045644122</v>
      </c>
      <c r="G899" s="76">
        <f t="shared" si="1161"/>
        <v>1455.4943499848462</v>
      </c>
      <c r="H899" s="77">
        <f t="shared" ref="H899:Q899" si="1230">IF(H$2&lt;&gt;"",G898*EXP(-G$4-G$6*$S$6),"")</f>
        <v>941.28564357348955</v>
      </c>
      <c r="I899" s="77">
        <f t="shared" si="1230"/>
        <v>242.70769987547672</v>
      </c>
      <c r="J899" s="77" t="str">
        <f t="shared" si="1230"/>
        <v/>
      </c>
      <c r="K899" s="77" t="str">
        <f t="shared" si="1230"/>
        <v/>
      </c>
      <c r="L899" s="77" t="str">
        <f t="shared" si="1230"/>
        <v/>
      </c>
      <c r="M899" s="77" t="str">
        <f t="shared" si="1230"/>
        <v/>
      </c>
      <c r="N899" s="77" t="str">
        <f t="shared" si="1230"/>
        <v/>
      </c>
      <c r="O899" s="77" t="str">
        <f t="shared" si="1230"/>
        <v/>
      </c>
      <c r="P899" s="77" t="str">
        <f t="shared" si="1230"/>
        <v/>
      </c>
      <c r="Q899" s="77" t="str">
        <f t="shared" si="1230"/>
        <v/>
      </c>
      <c r="R899" s="98">
        <f t="shared" si="1184"/>
        <v>105.70361696812869</v>
      </c>
      <c r="S899" s="74">
        <f t="shared" si="1159"/>
        <v>248338.48377599136</v>
      </c>
      <c r="T899" s="72">
        <f t="shared" si="1204"/>
        <v>143054.42759792303</v>
      </c>
      <c r="U899" s="7">
        <f t="shared" si="1169"/>
        <v>12.422547948516064</v>
      </c>
      <c r="V899" s="7">
        <f t="shared" si="1170"/>
        <v>11.870980449400342</v>
      </c>
      <c r="W899" s="69">
        <f t="shared" si="1163"/>
        <v>2891</v>
      </c>
      <c r="X899" s="64">
        <f t="shared" si="1171"/>
        <v>11058.32284682542</v>
      </c>
      <c r="Y899" s="7">
        <f t="shared" si="1172"/>
        <v>33282.225367184437</v>
      </c>
      <c r="Z899" s="7">
        <f t="shared" si="1173"/>
        <v>21264.152883488852</v>
      </c>
      <c r="AA899" s="7" t="str">
        <f t="shared" si="1174"/>
        <v/>
      </c>
      <c r="AB899" s="7" t="str">
        <f t="shared" si="1175"/>
        <v/>
      </c>
      <c r="AC899" s="7" t="str">
        <f t="shared" si="1176"/>
        <v/>
      </c>
      <c r="AD899" s="7" t="str">
        <f t="shared" si="1177"/>
        <v/>
      </c>
      <c r="AE899" s="7" t="str">
        <f t="shared" si="1178"/>
        <v/>
      </c>
      <c r="AF899" s="7" t="str">
        <f t="shared" si="1179"/>
        <v/>
      </c>
      <c r="AG899" s="7" t="str">
        <f t="shared" si="1180"/>
        <v/>
      </c>
      <c r="AH899" s="7" t="str">
        <f t="shared" si="1181"/>
        <v/>
      </c>
      <c r="AI899" s="7">
        <f t="shared" si="1182"/>
        <v>15300.659145467169</v>
      </c>
      <c r="AJ899" s="69">
        <f t="shared" si="1164"/>
        <v>80905.360242965879</v>
      </c>
      <c r="AK899" s="11">
        <f t="shared" si="1165"/>
        <v>11.301035358490282</v>
      </c>
    </row>
    <row r="900" spans="1:37" hidden="1">
      <c r="A900" s="8">
        <v>897</v>
      </c>
      <c r="B900" s="8">
        <f t="shared" ca="1" si="1166"/>
        <v>-0.11732574904685725</v>
      </c>
      <c r="C900">
        <v>0.15852053630369572</v>
      </c>
      <c r="D900" s="69">
        <f t="shared" si="1167"/>
        <v>2892</v>
      </c>
      <c r="E900" s="5">
        <f>IF(①再生産関数フィット!$B$2="HS",$W$2*(T900+SQRT($W$3^2+(($W$4^2))/4)-SQRT((T900-$W$3)^2+(($W$4^2))/4)),IF(①再生産関数フィット!$B$2="BH",$W$2*T900/(1+$W$3*T900),$W$2*T900*EXP(-$W$3*T900)))</f>
        <v>1486.1767038516543</v>
      </c>
      <c r="F900" s="5">
        <f t="shared" ca="1" si="1160"/>
        <v>136984.02706171636</v>
      </c>
      <c r="G900" s="76">
        <f t="shared" si="1161"/>
        <v>1741.4661753878752</v>
      </c>
      <c r="H900" s="77">
        <f t="shared" ref="H900:Q900" si="1231">IF(H$2&lt;&gt;"",G899*EXP(-G$4-G$6*$S$6),"")</f>
        <v>667.49618599021824</v>
      </c>
      <c r="I900" s="77">
        <f t="shared" si="1231"/>
        <v>311.71637059143711</v>
      </c>
      <c r="J900" s="77" t="str">
        <f t="shared" si="1231"/>
        <v/>
      </c>
      <c r="K900" s="77" t="str">
        <f t="shared" si="1231"/>
        <v/>
      </c>
      <c r="L900" s="77" t="str">
        <f t="shared" si="1231"/>
        <v/>
      </c>
      <c r="M900" s="77" t="str">
        <f t="shared" si="1231"/>
        <v/>
      </c>
      <c r="N900" s="77" t="str">
        <f t="shared" si="1231"/>
        <v/>
      </c>
      <c r="O900" s="77" t="str">
        <f t="shared" si="1231"/>
        <v/>
      </c>
      <c r="P900" s="77" t="str">
        <f t="shared" si="1231"/>
        <v/>
      </c>
      <c r="Q900" s="77" t="str">
        <f t="shared" si="1231"/>
        <v/>
      </c>
      <c r="R900" s="98">
        <f t="shared" si="1184"/>
        <v>107.96147293906337</v>
      </c>
      <c r="S900" s="74">
        <f t="shared" si="1159"/>
        <v>249128.39056741144</v>
      </c>
      <c r="T900" s="72">
        <f t="shared" si="1204"/>
        <v>146094.93425238552</v>
      </c>
      <c r="U900" s="7">
        <f t="shared" si="1169"/>
        <v>12.425723667326793</v>
      </c>
      <c r="V900" s="7">
        <f t="shared" si="1170"/>
        <v>11.89201192398493</v>
      </c>
      <c r="W900" s="69">
        <f t="shared" si="1163"/>
        <v>2892</v>
      </c>
      <c r="X900" s="64">
        <f t="shared" si="1171"/>
        <v>13231.033974447186</v>
      </c>
      <c r="Y900" s="7">
        <f t="shared" si="1172"/>
        <v>23601.505712466591</v>
      </c>
      <c r="Z900" s="7">
        <f t="shared" si="1173"/>
        <v>27310.153587806803</v>
      </c>
      <c r="AA900" s="7" t="str">
        <f t="shared" si="1174"/>
        <v/>
      </c>
      <c r="AB900" s="7" t="str">
        <f t="shared" si="1175"/>
        <v/>
      </c>
      <c r="AC900" s="7" t="str">
        <f t="shared" si="1176"/>
        <v/>
      </c>
      <c r="AD900" s="7" t="str">
        <f t="shared" si="1177"/>
        <v/>
      </c>
      <c r="AE900" s="7" t="str">
        <f t="shared" si="1178"/>
        <v/>
      </c>
      <c r="AF900" s="7" t="str">
        <f t="shared" si="1179"/>
        <v/>
      </c>
      <c r="AG900" s="7" t="str">
        <f t="shared" si="1180"/>
        <v/>
      </c>
      <c r="AH900" s="7" t="str">
        <f t="shared" si="1181"/>
        <v/>
      </c>
      <c r="AI900" s="7">
        <f t="shared" si="1182"/>
        <v>15627.485091463377</v>
      </c>
      <c r="AJ900" s="69">
        <f t="shared" si="1164"/>
        <v>79770.178366183958</v>
      </c>
      <c r="AK900" s="11">
        <f t="shared" si="1165"/>
        <v>11.286905008908491</v>
      </c>
    </row>
    <row r="901" spans="1:37" hidden="1">
      <c r="A901" s="8">
        <v>898</v>
      </c>
      <c r="B901" s="8">
        <f t="shared" ca="1" si="1166"/>
        <v>0.19744674084294794</v>
      </c>
      <c r="C901">
        <v>-5.5591912375065833E-2</v>
      </c>
      <c r="D901" s="69">
        <f t="shared" si="1167"/>
        <v>2893</v>
      </c>
      <c r="E901" s="5">
        <f>IF(①再生産関数フィット!$B$2="HS",$W$2*(T901+SQRT($W$3^2+(($W$4^2))/4)-SQRT((T901-$W$3)^2+(($W$4^2))/4)),IF(①再生産関数フィット!$B$2="BH",$W$2*T901/(1+$W$3*T901),$W$2*T901*EXP(-$W$3*T901)))</f>
        <v>1486.1767038516548</v>
      </c>
      <c r="F901" s="5">
        <f t="shared" ca="1" si="1160"/>
        <v>133176.79317498155</v>
      </c>
      <c r="G901" s="76">
        <f t="shared" si="1161"/>
        <v>1405.8118137016172</v>
      </c>
      <c r="H901" s="77">
        <f t="shared" ref="H901:Q901" si="1232">IF(H$2&lt;&gt;"",G900*EXP(-G$4-G$6*$S$6),"")</f>
        <v>798.6441377216488</v>
      </c>
      <c r="I901" s="77">
        <f t="shared" si="1232"/>
        <v>221.04819073898153</v>
      </c>
      <c r="J901" s="77" t="str">
        <f t="shared" si="1232"/>
        <v/>
      </c>
      <c r="K901" s="77" t="str">
        <f t="shared" si="1232"/>
        <v/>
      </c>
      <c r="L901" s="77" t="str">
        <f t="shared" si="1232"/>
        <v/>
      </c>
      <c r="M901" s="77" t="str">
        <f t="shared" si="1232"/>
        <v/>
      </c>
      <c r="N901" s="77" t="str">
        <f t="shared" si="1232"/>
        <v/>
      </c>
      <c r="O901" s="77" t="str">
        <f t="shared" si="1232"/>
        <v/>
      </c>
      <c r="P901" s="77" t="str">
        <f t="shared" si="1232"/>
        <v/>
      </c>
      <c r="Q901" s="77" t="str">
        <f t="shared" si="1232"/>
        <v/>
      </c>
      <c r="R901" s="98">
        <f t="shared" si="1184"/>
        <v>130.04467982818389</v>
      </c>
      <c r="S901" s="74">
        <f t="shared" si="1159"/>
        <v>236354.94852490519</v>
      </c>
      <c r="T901" s="72">
        <f t="shared" si="1204"/>
        <v>140190.26909075808</v>
      </c>
      <c r="U901" s="7">
        <f t="shared" si="1169"/>
        <v>12.373089973277027</v>
      </c>
      <c r="V901" s="7">
        <f t="shared" si="1170"/>
        <v>11.850755843832586</v>
      </c>
      <c r="W901" s="69">
        <f t="shared" si="1163"/>
        <v>2893</v>
      </c>
      <c r="X901" s="64">
        <f t="shared" si="1171"/>
        <v>10680.852796134543</v>
      </c>
      <c r="Y901" s="7">
        <f t="shared" si="1172"/>
        <v>28238.669484984395</v>
      </c>
      <c r="Z901" s="7">
        <f t="shared" si="1173"/>
        <v>19366.515874460885</v>
      </c>
      <c r="AA901" s="7" t="str">
        <f t="shared" si="1174"/>
        <v/>
      </c>
      <c r="AB901" s="7" t="str">
        <f t="shared" si="1175"/>
        <v/>
      </c>
      <c r="AC901" s="7" t="str">
        <f t="shared" si="1176"/>
        <v/>
      </c>
      <c r="AD901" s="7" t="str">
        <f t="shared" si="1177"/>
        <v/>
      </c>
      <c r="AE901" s="7" t="str">
        <f t="shared" si="1178"/>
        <v/>
      </c>
      <c r="AF901" s="7" t="str">
        <f t="shared" si="1179"/>
        <v/>
      </c>
      <c r="AG901" s="7" t="str">
        <f t="shared" si="1180"/>
        <v/>
      </c>
      <c r="AH901" s="7" t="str">
        <f t="shared" si="1181"/>
        <v/>
      </c>
      <c r="AI901" s="7">
        <f t="shared" si="1182"/>
        <v>18824.041946761376</v>
      </c>
      <c r="AJ901" s="69">
        <f t="shared" si="1164"/>
        <v>77110.080102341191</v>
      </c>
      <c r="AK901" s="11">
        <f t="shared" si="1165"/>
        <v>11.252989291632604</v>
      </c>
    </row>
    <row r="902" spans="1:37" hidden="1">
      <c r="A902" s="8">
        <v>899</v>
      </c>
      <c r="B902" s="8">
        <f t="shared" ca="1" si="1166"/>
        <v>0.10155709730656914</v>
      </c>
      <c r="C902">
        <v>-0.16802970692258329</v>
      </c>
      <c r="D902" s="69">
        <f t="shared" si="1167"/>
        <v>2894</v>
      </c>
      <c r="E902" s="5">
        <f>IF(①再生産関数フィット!$B$2="HS",$W$2*(T902+SQRT($W$3^2+(($W$4^2))/4)-SQRT((T902-$W$3)^2+(($W$4^2))/4)),IF(①再生産関数フィット!$B$2="BH",$W$2*T902/(1+$W$3*T902),$W$2*T902*EXP(-$W$3*T902)))</f>
        <v>1486.1767038516543</v>
      </c>
      <c r="F902" s="5">
        <f t="shared" ca="1" si="1160"/>
        <v>143054.42759792303</v>
      </c>
      <c r="G902" s="76">
        <f t="shared" si="1161"/>
        <v>1256.3078540254903</v>
      </c>
      <c r="H902" s="77">
        <f t="shared" ref="H902:Q902" si="1233">IF(H$2&lt;&gt;"",G901*EXP(-G$4-G$6*$S$6),"")</f>
        <v>644.71155375875594</v>
      </c>
      <c r="I902" s="77">
        <f t="shared" si="1233"/>
        <v>264.47917664993452</v>
      </c>
      <c r="J902" s="77" t="str">
        <f t="shared" si="1233"/>
        <v/>
      </c>
      <c r="K902" s="77" t="str">
        <f t="shared" si="1233"/>
        <v/>
      </c>
      <c r="L902" s="77" t="str">
        <f t="shared" si="1233"/>
        <v/>
      </c>
      <c r="M902" s="77" t="str">
        <f t="shared" si="1233"/>
        <v/>
      </c>
      <c r="N902" s="77" t="str">
        <f t="shared" si="1233"/>
        <v/>
      </c>
      <c r="O902" s="77" t="str">
        <f t="shared" si="1233"/>
        <v/>
      </c>
      <c r="P902" s="77" t="str">
        <f t="shared" si="1233"/>
        <v/>
      </c>
      <c r="Q902" s="77" t="str">
        <f t="shared" si="1233"/>
        <v/>
      </c>
      <c r="R902" s="98">
        <f t="shared" si="1184"/>
        <v>108.79240028201968</v>
      </c>
      <c r="S902" s="74">
        <f t="shared" si="1159"/>
        <v>216894.79227354762</v>
      </c>
      <c r="T902" s="72">
        <f t="shared" si="1204"/>
        <v>134406.90042459022</v>
      </c>
      <c r="U902" s="7">
        <f t="shared" si="1169"/>
        <v>12.287167686722889</v>
      </c>
      <c r="V902" s="7">
        <f t="shared" si="1170"/>
        <v>11.808627048198076</v>
      </c>
      <c r="W902" s="69">
        <f t="shared" si="1163"/>
        <v>2894</v>
      </c>
      <c r="X902" s="64">
        <f t="shared" si="1171"/>
        <v>9544.9754545326377</v>
      </c>
      <c r="Y902" s="7">
        <f t="shared" si="1172"/>
        <v>22795.880693097282</v>
      </c>
      <c r="Z902" s="7">
        <f t="shared" si="1173"/>
        <v>23171.599622380607</v>
      </c>
      <c r="AA902" s="7" t="str">
        <f t="shared" si="1174"/>
        <v/>
      </c>
      <c r="AB902" s="7" t="str">
        <f t="shared" si="1175"/>
        <v/>
      </c>
      <c r="AC902" s="7" t="str">
        <f t="shared" si="1176"/>
        <v/>
      </c>
      <c r="AD902" s="7" t="str">
        <f t="shared" si="1177"/>
        <v/>
      </c>
      <c r="AE902" s="7" t="str">
        <f t="shared" si="1178"/>
        <v/>
      </c>
      <c r="AF902" s="7" t="str">
        <f t="shared" si="1179"/>
        <v/>
      </c>
      <c r="AG902" s="7" t="str">
        <f t="shared" si="1180"/>
        <v/>
      </c>
      <c r="AH902" s="7" t="str">
        <f t="shared" si="1181"/>
        <v/>
      </c>
      <c r="AI902" s="7">
        <f t="shared" si="1182"/>
        <v>15747.76230064399</v>
      </c>
      <c r="AJ902" s="69">
        <f t="shared" si="1164"/>
        <v>71260.218070654519</v>
      </c>
      <c r="AK902" s="11">
        <f t="shared" si="1165"/>
        <v>11.174093499366407</v>
      </c>
    </row>
    <row r="903" spans="1:37" hidden="1">
      <c r="A903" s="8">
        <v>900</v>
      </c>
      <c r="B903" s="8">
        <f t="shared" ca="1" si="1166"/>
        <v>-0.34715648162609558</v>
      </c>
      <c r="C903">
        <v>8.3134988434925894E-2</v>
      </c>
      <c r="D903" s="69">
        <f t="shared" si="1167"/>
        <v>2895</v>
      </c>
      <c r="E903" s="5">
        <f>IF(①再生産関数フィット!$B$2="HS",$W$2*(T903+SQRT($W$3^2+(($W$4^2))/4)-SQRT((T903-$W$3)^2+(($W$4^2))/4)),IF(①再生産関数フィット!$B$2="BH",$W$2*T903/(1+$W$3*T903),$W$2*T903*EXP(-$W$3*T903)))</f>
        <v>1486.1767038516546</v>
      </c>
      <c r="F903" s="5">
        <f t="shared" ca="1" si="1160"/>
        <v>146094.93425238552</v>
      </c>
      <c r="G903" s="76">
        <f t="shared" si="1161"/>
        <v>1615.011116734667</v>
      </c>
      <c r="H903" s="77">
        <f t="shared" ref="H903:Q903" si="1234">IF(H$2&lt;&gt;"",G902*EXP(-G$4-G$6*$S$6),"")</f>
        <v>576.14837254455949</v>
      </c>
      <c r="I903" s="77">
        <f t="shared" si="1234"/>
        <v>213.5028266797903</v>
      </c>
      <c r="J903" s="77" t="str">
        <f t="shared" si="1234"/>
        <v/>
      </c>
      <c r="K903" s="77" t="str">
        <f t="shared" si="1234"/>
        <v/>
      </c>
      <c r="L903" s="77" t="str">
        <f t="shared" si="1234"/>
        <v/>
      </c>
      <c r="M903" s="77" t="str">
        <f t="shared" si="1234"/>
        <v/>
      </c>
      <c r="N903" s="77" t="str">
        <f t="shared" si="1234"/>
        <v/>
      </c>
      <c r="O903" s="77" t="str">
        <f t="shared" si="1234"/>
        <v/>
      </c>
      <c r="P903" s="77" t="str">
        <f t="shared" si="1234"/>
        <v/>
      </c>
      <c r="Q903" s="77" t="str">
        <f t="shared" si="1234"/>
        <v/>
      </c>
      <c r="R903" s="98">
        <f t="shared" si="1184"/>
        <v>115.66486880203735</v>
      </c>
      <c r="S903" s="74">
        <f t="shared" si="1159"/>
        <v>215273.58220496855</v>
      </c>
      <c r="T903" s="72">
        <f t="shared" si="1204"/>
        <v>121865.71890835393</v>
      </c>
      <c r="U903" s="7">
        <f t="shared" si="1169"/>
        <v>12.2796649735711</v>
      </c>
      <c r="V903" s="7">
        <f t="shared" si="1170"/>
        <v>11.710675052853556</v>
      </c>
      <c r="W903" s="69">
        <f t="shared" si="1163"/>
        <v>2895</v>
      </c>
      <c r="X903" s="64">
        <f t="shared" si="1171"/>
        <v>12270.273897147003</v>
      </c>
      <c r="Y903" s="7">
        <f t="shared" si="1172"/>
        <v>20371.60569789086</v>
      </c>
      <c r="Z903" s="7">
        <f t="shared" si="1173"/>
        <v>18705.450012114765</v>
      </c>
      <c r="AA903" s="7" t="str">
        <f t="shared" si="1174"/>
        <v/>
      </c>
      <c r="AB903" s="7" t="str">
        <f t="shared" si="1175"/>
        <v/>
      </c>
      <c r="AC903" s="7" t="str">
        <f t="shared" si="1176"/>
        <v/>
      </c>
      <c r="AD903" s="7" t="str">
        <f t="shared" si="1177"/>
        <v/>
      </c>
      <c r="AE903" s="7" t="str">
        <f t="shared" si="1178"/>
        <v/>
      </c>
      <c r="AF903" s="7" t="str">
        <f t="shared" si="1179"/>
        <v/>
      </c>
      <c r="AG903" s="7" t="str">
        <f t="shared" si="1180"/>
        <v/>
      </c>
      <c r="AH903" s="7" t="str">
        <f t="shared" si="1181"/>
        <v/>
      </c>
      <c r="AI903" s="7">
        <f t="shared" si="1182"/>
        <v>16742.556058216629</v>
      </c>
      <c r="AJ903" s="69">
        <f t="shared" si="1164"/>
        <v>68089.885665369249</v>
      </c>
      <c r="AK903" s="11">
        <f t="shared" si="1165"/>
        <v>11.128583959306404</v>
      </c>
    </row>
    <row r="904" spans="1:37" hidden="1">
      <c r="A904" s="8">
        <v>901</v>
      </c>
      <c r="B904" s="8">
        <f t="shared" ca="1" si="1166"/>
        <v>-0.12110889717969013</v>
      </c>
      <c r="C904">
        <v>4.3242916025123021E-2</v>
      </c>
      <c r="D904" s="69">
        <f t="shared" si="1167"/>
        <v>2896</v>
      </c>
      <c r="E904" s="5">
        <f>IF(①再生産関数フィット!$B$2="HS",$W$2*(T904+SQRT($W$3^2+(($W$4^2))/4)-SQRT((T904-$W$3)^2+(($W$4^2))/4)),IF(①再生産関数フィット!$B$2="BH",$W$2*T904/(1+$W$3*T904),$W$2*T904*EXP(-$W$3*T904)))</f>
        <v>1486.1767038516543</v>
      </c>
      <c r="F904" s="5">
        <f t="shared" ca="1" si="1160"/>
        <v>140190.26909075808</v>
      </c>
      <c r="G904" s="76">
        <f t="shared" si="1161"/>
        <v>1551.8531038001497</v>
      </c>
      <c r="H904" s="77">
        <f t="shared" ref="H904:Q904" si="1235">IF(H$2&lt;&gt;"",G903*EXP(-G$4-G$6*$S$6),"")</f>
        <v>740.65128508634677</v>
      </c>
      <c r="I904" s="77">
        <f t="shared" si="1235"/>
        <v>190.79742779241874</v>
      </c>
      <c r="J904" s="77" t="str">
        <f t="shared" si="1235"/>
        <v/>
      </c>
      <c r="K904" s="77" t="str">
        <f t="shared" si="1235"/>
        <v/>
      </c>
      <c r="L904" s="77" t="str">
        <f t="shared" si="1235"/>
        <v/>
      </c>
      <c r="M904" s="77" t="str">
        <f t="shared" si="1235"/>
        <v/>
      </c>
      <c r="N904" s="77" t="str">
        <f t="shared" si="1235"/>
        <v/>
      </c>
      <c r="O904" s="77" t="str">
        <f t="shared" si="1235"/>
        <v/>
      </c>
      <c r="P904" s="77" t="str">
        <f t="shared" si="1235"/>
        <v/>
      </c>
      <c r="Q904" s="77" t="str">
        <f t="shared" si="1235"/>
        <v/>
      </c>
      <c r="R904" s="98">
        <f t="shared" si="1184"/>
        <v>101.99849295976571</v>
      </c>
      <c r="S904" s="74">
        <f t="shared" si="1159"/>
        <v>218782.08837760793</v>
      </c>
      <c r="T904" s="72">
        <f t="shared" si="1204"/>
        <v>119675.39997128461</v>
      </c>
      <c r="U904" s="7">
        <f t="shared" si="1169"/>
        <v>12.295831483188183</v>
      </c>
      <c r="V904" s="7">
        <f t="shared" si="1170"/>
        <v>11.692538356400808</v>
      </c>
      <c r="W904" s="69">
        <f t="shared" si="1163"/>
        <v>2896</v>
      </c>
      <c r="X904" s="64">
        <f t="shared" si="1171"/>
        <v>11790.422019054078</v>
      </c>
      <c r="Y904" s="7">
        <f t="shared" si="1172"/>
        <v>26188.142947931839</v>
      </c>
      <c r="Z904" s="7">
        <f t="shared" si="1173"/>
        <v>16716.180312515713</v>
      </c>
      <c r="AA904" s="7" t="str">
        <f t="shared" si="1174"/>
        <v/>
      </c>
      <c r="AB904" s="7" t="str">
        <f t="shared" si="1175"/>
        <v/>
      </c>
      <c r="AC904" s="7" t="str">
        <f t="shared" si="1176"/>
        <v/>
      </c>
      <c r="AD904" s="7" t="str">
        <f t="shared" si="1177"/>
        <v/>
      </c>
      <c r="AE904" s="7" t="str">
        <f t="shared" si="1178"/>
        <v/>
      </c>
      <c r="AF904" s="7" t="str">
        <f t="shared" si="1179"/>
        <v/>
      </c>
      <c r="AG904" s="7" t="str">
        <f t="shared" si="1180"/>
        <v/>
      </c>
      <c r="AH904" s="7" t="str">
        <f t="shared" si="1181"/>
        <v/>
      </c>
      <c r="AI904" s="7">
        <f t="shared" si="1182"/>
        <v>14764.340321478941</v>
      </c>
      <c r="AJ904" s="69">
        <f t="shared" si="1164"/>
        <v>69459.085600980572</v>
      </c>
      <c r="AK904" s="11">
        <f t="shared" si="1165"/>
        <v>11.148493161814359</v>
      </c>
    </row>
    <row r="905" spans="1:37" hidden="1">
      <c r="A905" s="8">
        <v>902</v>
      </c>
      <c r="B905" s="8">
        <f t="shared" ca="1" si="1166"/>
        <v>0.30900407894191756</v>
      </c>
      <c r="C905">
        <v>-5.8934953047044103E-2</v>
      </c>
      <c r="D905" s="69">
        <f t="shared" si="1167"/>
        <v>2897</v>
      </c>
      <c r="E905" s="5">
        <f>IF(①再生産関数フィット!$B$2="HS",$W$2*(T905+SQRT($W$3^2+(($W$4^2))/4)-SQRT((T905-$W$3)^2+(($W$4^2))/4)),IF(①再生産関数フィット!$B$2="BH",$W$2*T905/(1+$W$3*T905),$W$2*T905*EXP(-$W$3*T905)))</f>
        <v>1486.1767038516546</v>
      </c>
      <c r="F905" s="5">
        <f t="shared" ca="1" si="1160"/>
        <v>134406.90042459022</v>
      </c>
      <c r="G905" s="76">
        <f t="shared" si="1161"/>
        <v>1401.1199745055296</v>
      </c>
      <c r="H905" s="77">
        <f t="shared" ref="H905:Q905" si="1236">IF(H$2&lt;&gt;"",G904*EXP(-G$4-G$6*$S$6),"")</f>
        <v>711.68673929546128</v>
      </c>
      <c r="I905" s="77">
        <f t="shared" si="1236"/>
        <v>245.27425021007954</v>
      </c>
      <c r="J905" s="77" t="str">
        <f t="shared" si="1236"/>
        <v/>
      </c>
      <c r="K905" s="77" t="str">
        <f t="shared" si="1236"/>
        <v/>
      </c>
      <c r="L905" s="77" t="str">
        <f t="shared" si="1236"/>
        <v/>
      </c>
      <c r="M905" s="77" t="str">
        <f t="shared" si="1236"/>
        <v/>
      </c>
      <c r="N905" s="77" t="str">
        <f t="shared" si="1236"/>
        <v/>
      </c>
      <c r="O905" s="77" t="str">
        <f t="shared" si="1236"/>
        <v/>
      </c>
      <c r="P905" s="77" t="str">
        <f t="shared" si="1236"/>
        <v/>
      </c>
      <c r="Q905" s="77" t="str">
        <f t="shared" si="1236"/>
        <v/>
      </c>
      <c r="R905" s="98">
        <f t="shared" si="1184"/>
        <v>90.7280485643481</v>
      </c>
      <c r="S905" s="74">
        <f t="shared" si="1159"/>
        <v>218103.2089125379</v>
      </c>
      <c r="T905" s="72">
        <f t="shared" si="1204"/>
        <v>126474.07296754363</v>
      </c>
      <c r="U905" s="7">
        <f t="shared" si="1169"/>
        <v>12.292723665114671</v>
      </c>
      <c r="V905" s="7">
        <f t="shared" si="1170"/>
        <v>11.74779260936489</v>
      </c>
      <c r="W905" s="69">
        <f t="shared" si="1163"/>
        <v>2897</v>
      </c>
      <c r="X905" s="64">
        <f t="shared" si="1171"/>
        <v>10645.205888555502</v>
      </c>
      <c r="Y905" s="7">
        <f t="shared" si="1172"/>
        <v>25164.006919456315</v>
      </c>
      <c r="Z905" s="7">
        <f t="shared" si="1173"/>
        <v>21489.013976590406</v>
      </c>
      <c r="AA905" s="7" t="str">
        <f t="shared" si="1174"/>
        <v/>
      </c>
      <c r="AB905" s="7" t="str">
        <f t="shared" si="1175"/>
        <v/>
      </c>
      <c r="AC905" s="7" t="str">
        <f t="shared" si="1176"/>
        <v/>
      </c>
      <c r="AD905" s="7" t="str">
        <f t="shared" si="1177"/>
        <v/>
      </c>
      <c r="AE905" s="7" t="str">
        <f t="shared" si="1178"/>
        <v/>
      </c>
      <c r="AF905" s="7" t="str">
        <f t="shared" si="1179"/>
        <v/>
      </c>
      <c r="AG905" s="7" t="str">
        <f t="shared" si="1180"/>
        <v/>
      </c>
      <c r="AH905" s="7" t="str">
        <f t="shared" si="1181"/>
        <v/>
      </c>
      <c r="AI905" s="7">
        <f t="shared" si="1182"/>
        <v>13132.93703502167</v>
      </c>
      <c r="AJ905" s="69">
        <f t="shared" si="1164"/>
        <v>70431.163819623878</v>
      </c>
      <c r="AK905" s="11">
        <f t="shared" si="1165"/>
        <v>11.162391112089992</v>
      </c>
    </row>
    <row r="906" spans="1:37" hidden="1">
      <c r="A906" s="8">
        <v>903</v>
      </c>
      <c r="B906" s="8">
        <f t="shared" ca="1" si="1166"/>
        <v>-6.9217443482566698E-2</v>
      </c>
      <c r="C906">
        <v>0.21012672544322211</v>
      </c>
      <c r="D906" s="69">
        <f t="shared" si="1167"/>
        <v>2898</v>
      </c>
      <c r="E906" s="5">
        <f>IF(①再生産関数フィット!$B$2="HS",$W$2*(T906+SQRT($W$3^2+(($W$4^2))/4)-SQRT((T906-$W$3)^2+(($W$4^2))/4)),IF(①再生産関数フィット!$B$2="BH",$W$2*T906/(1+$W$3*T906),$W$2*T906*EXP(-$W$3*T906)))</f>
        <v>1486.1767038516546</v>
      </c>
      <c r="F906" s="5">
        <f t="shared" ca="1" si="1160"/>
        <v>121865.71890835393</v>
      </c>
      <c r="G906" s="76">
        <f t="shared" si="1161"/>
        <v>1833.695953969768</v>
      </c>
      <c r="H906" s="77">
        <f t="shared" ref="H906:Q906" si="1237">IF(H$2&lt;&gt;"",G905*EXP(-G$4-G$6*$S$6),"")</f>
        <v>642.55985542430312</v>
      </c>
      <c r="I906" s="77">
        <f t="shared" si="1237"/>
        <v>235.68234455274077</v>
      </c>
      <c r="J906" s="77" t="str">
        <f t="shared" si="1237"/>
        <v/>
      </c>
      <c r="K906" s="77" t="str">
        <f t="shared" si="1237"/>
        <v/>
      </c>
      <c r="L906" s="77" t="str">
        <f t="shared" si="1237"/>
        <v/>
      </c>
      <c r="M906" s="77" t="str">
        <f t="shared" si="1237"/>
        <v/>
      </c>
      <c r="N906" s="77" t="str">
        <f t="shared" si="1237"/>
        <v/>
      </c>
      <c r="O906" s="77" t="str">
        <f t="shared" si="1237"/>
        <v/>
      </c>
      <c r="P906" s="77" t="str">
        <f t="shared" si="1237"/>
        <v/>
      </c>
      <c r="Q906" s="77" t="str">
        <f t="shared" si="1237"/>
        <v/>
      </c>
      <c r="R906" s="98">
        <f t="shared" si="1184"/>
        <v>104.11631693031856</v>
      </c>
      <c r="S906" s="74">
        <f t="shared" si="1159"/>
        <v>231374.96338187245</v>
      </c>
      <c r="T906" s="72">
        <f t="shared" si="1204"/>
        <v>125899.13245186659</v>
      </c>
      <c r="U906" s="7">
        <f t="shared" si="1169"/>
        <v>12.351794891612673</v>
      </c>
      <c r="V906" s="7">
        <f t="shared" si="1170"/>
        <v>11.743236329237185</v>
      </c>
      <c r="W906" s="69">
        <f t="shared" si="1163"/>
        <v>2898</v>
      </c>
      <c r="X906" s="64">
        <f t="shared" si="1171"/>
        <v>13931.762677145631</v>
      </c>
      <c r="Y906" s="7">
        <f t="shared" si="1172"/>
        <v>22719.800377437114</v>
      </c>
      <c r="Z906" s="7">
        <f t="shared" si="1173"/>
        <v>20648.646124864652</v>
      </c>
      <c r="AA906" s="7" t="str">
        <f t="shared" si="1174"/>
        <v/>
      </c>
      <c r="AB906" s="7" t="str">
        <f t="shared" si="1175"/>
        <v/>
      </c>
      <c r="AC906" s="7" t="str">
        <f t="shared" si="1176"/>
        <v/>
      </c>
      <c r="AD906" s="7" t="str">
        <f t="shared" si="1177"/>
        <v/>
      </c>
      <c r="AE906" s="7" t="str">
        <f t="shared" si="1178"/>
        <v/>
      </c>
      <c r="AF906" s="7" t="str">
        <f t="shared" si="1179"/>
        <v/>
      </c>
      <c r="AG906" s="7" t="str">
        <f t="shared" si="1180"/>
        <v/>
      </c>
      <c r="AH906" s="7" t="str">
        <f t="shared" si="1181"/>
        <v/>
      </c>
      <c r="AI906" s="7">
        <f t="shared" si="1182"/>
        <v>15070.896555153511</v>
      </c>
      <c r="AJ906" s="69">
        <f t="shared" si="1164"/>
        <v>72371.105734600904</v>
      </c>
      <c r="AK906" s="11">
        <f t="shared" si="1165"/>
        <v>11.189562406651852</v>
      </c>
    </row>
    <row r="907" spans="1:37" hidden="1">
      <c r="A907" s="8">
        <v>904</v>
      </c>
      <c r="B907" s="8">
        <f t="shared" ca="1" si="1166"/>
        <v>-4.5267641550727551E-2</v>
      </c>
      <c r="C907">
        <v>2.0958731735185025E-2</v>
      </c>
      <c r="D907" s="69">
        <f t="shared" si="1167"/>
        <v>2899</v>
      </c>
      <c r="E907" s="5">
        <f>IF(①再生産関数フィット!$B$2="HS",$W$2*(T907+SQRT($W$3^2+(($W$4^2))/4)-SQRT((T907-$W$3)^2+(($W$4^2))/4)),IF(①再生産関数フィット!$B$2="BH",$W$2*T907/(1+$W$3*T907),$W$2*T907*EXP(-$W$3*T907)))</f>
        <v>1486.1767038516546</v>
      </c>
      <c r="F907" s="5">
        <f t="shared" ca="1" si="1160"/>
        <v>119675.39997128461</v>
      </c>
      <c r="G907" s="76">
        <f t="shared" si="1161"/>
        <v>1517.6537903724147</v>
      </c>
      <c r="H907" s="77">
        <f t="shared" ref="H907:Q907" si="1238">IF(H$2&lt;&gt;"",G906*EXP(-G$4-G$6*$S$6),"")</f>
        <v>840.94112461052032</v>
      </c>
      <c r="I907" s="77">
        <f t="shared" si="1238"/>
        <v>212.79026976361664</v>
      </c>
      <c r="J907" s="77" t="str">
        <f t="shared" si="1238"/>
        <v/>
      </c>
      <c r="K907" s="77" t="str">
        <f t="shared" si="1238"/>
        <v/>
      </c>
      <c r="L907" s="77" t="str">
        <f t="shared" si="1238"/>
        <v/>
      </c>
      <c r="M907" s="77" t="str">
        <f t="shared" si="1238"/>
        <v/>
      </c>
      <c r="N907" s="77" t="str">
        <f t="shared" si="1238"/>
        <v/>
      </c>
      <c r="O907" s="77" t="str">
        <f t="shared" si="1238"/>
        <v/>
      </c>
      <c r="P907" s="77" t="str">
        <f t="shared" si="1238"/>
        <v/>
      </c>
      <c r="Q907" s="77" t="str">
        <f t="shared" si="1238"/>
        <v/>
      </c>
      <c r="R907" s="98">
        <f t="shared" si="1184"/>
        <v>105.29268775991127</v>
      </c>
      <c r="S907" s="74">
        <f t="shared" si="1159"/>
        <v>233753.24747034675</v>
      </c>
      <c r="T907" s="72">
        <f t="shared" si="1204"/>
        <v>131000.03962492412</v>
      </c>
      <c r="U907" s="7">
        <f t="shared" si="1169"/>
        <v>12.362021339975698</v>
      </c>
      <c r="V907" s="7">
        <f t="shared" si="1170"/>
        <v>11.782952904663579</v>
      </c>
      <c r="W907" s="69">
        <f t="shared" si="1163"/>
        <v>2899</v>
      </c>
      <c r="X907" s="64">
        <f t="shared" si="1171"/>
        <v>11530.587929675716</v>
      </c>
      <c r="Y907" s="7">
        <f t="shared" si="1172"/>
        <v>29734.217472568638</v>
      </c>
      <c r="Z907" s="7">
        <f t="shared" si="1173"/>
        <v>18643.02134087163</v>
      </c>
      <c r="AA907" s="7" t="str">
        <f t="shared" si="1174"/>
        <v/>
      </c>
      <c r="AB907" s="7" t="str">
        <f t="shared" si="1175"/>
        <v/>
      </c>
      <c r="AC907" s="7" t="str">
        <f t="shared" si="1176"/>
        <v/>
      </c>
      <c r="AD907" s="7" t="str">
        <f t="shared" si="1177"/>
        <v/>
      </c>
      <c r="AE907" s="7" t="str">
        <f t="shared" si="1178"/>
        <v/>
      </c>
      <c r="AF907" s="7" t="str">
        <f t="shared" si="1179"/>
        <v/>
      </c>
      <c r="AG907" s="7" t="str">
        <f t="shared" si="1180"/>
        <v/>
      </c>
      <c r="AH907" s="7" t="str">
        <f t="shared" si="1181"/>
        <v/>
      </c>
      <c r="AI907" s="7">
        <f t="shared" si="1182"/>
        <v>15241.176907033007</v>
      </c>
      <c r="AJ907" s="69">
        <f t="shared" si="1164"/>
        <v>75149.003650148996</v>
      </c>
      <c r="AK907" s="11">
        <f t="shared" si="1165"/>
        <v>11.227228136944847</v>
      </c>
    </row>
    <row r="908" spans="1:37" hidden="1">
      <c r="A908" s="8">
        <v>905</v>
      </c>
      <c r="B908" s="8">
        <f t="shared" ca="1" si="1166"/>
        <v>-0.33557798701814751</v>
      </c>
      <c r="C908">
        <v>0.222779231624536</v>
      </c>
      <c r="D908" s="69">
        <f t="shared" si="1167"/>
        <v>2900</v>
      </c>
      <c r="E908" s="5">
        <f>IF(①再生産関数フィット!$B$2="HS",$W$2*(T908+SQRT($W$3^2+(($W$4^2))/4)-SQRT((T908-$W$3)^2+(($W$4^2))/4)),IF(①再生産関数フィット!$B$2="BH",$W$2*T908/(1+$W$3*T908),$W$2*T908*EXP(-$W$3*T908)))</f>
        <v>1486.1767038516543</v>
      </c>
      <c r="F908" s="5">
        <f t="shared" ca="1" si="1160"/>
        <v>126474.07296754363</v>
      </c>
      <c r="G908" s="76">
        <f t="shared" si="1161"/>
        <v>1857.0441987917279</v>
      </c>
      <c r="H908" s="77">
        <f t="shared" ref="H908:Q908" si="1239">IF(H$2&lt;&gt;"",G907*EXP(-G$4-G$6*$S$6),"")</f>
        <v>696.00278196733098</v>
      </c>
      <c r="I908" s="77">
        <f t="shared" si="1239"/>
        <v>278.48625657298368</v>
      </c>
      <c r="J908" s="77" t="str">
        <f t="shared" si="1239"/>
        <v/>
      </c>
      <c r="K908" s="77" t="str">
        <f t="shared" si="1239"/>
        <v/>
      </c>
      <c r="L908" s="77" t="str">
        <f t="shared" si="1239"/>
        <v/>
      </c>
      <c r="M908" s="77" t="str">
        <f t="shared" si="1239"/>
        <v/>
      </c>
      <c r="N908" s="77" t="str">
        <f t="shared" si="1239"/>
        <v/>
      </c>
      <c r="O908" s="77" t="str">
        <f t="shared" si="1239"/>
        <v/>
      </c>
      <c r="P908" s="77" t="str">
        <f t="shared" si="1239"/>
        <v/>
      </c>
      <c r="Q908" s="77" t="str">
        <f t="shared" si="1239"/>
        <v/>
      </c>
      <c r="R908" s="98">
        <f t="shared" si="1184"/>
        <v>98.563688809420711</v>
      </c>
      <c r="S908" s="74">
        <f t="shared" si="1159"/>
        <v>245388.08690776833</v>
      </c>
      <c r="T908" s="72">
        <f t="shared" si="1204"/>
        <v>136306.17985773267</v>
      </c>
      <c r="U908" s="7">
        <f t="shared" si="1169"/>
        <v>12.410596264472456</v>
      </c>
      <c r="V908" s="7">
        <f t="shared" si="1170"/>
        <v>11.822658956772219</v>
      </c>
      <c r="W908" s="69">
        <f t="shared" si="1163"/>
        <v>2900</v>
      </c>
      <c r="X908" s="64">
        <f t="shared" si="1171"/>
        <v>14109.154248023689</v>
      </c>
      <c r="Y908" s="7">
        <f t="shared" si="1172"/>
        <v>24609.449430974462</v>
      </c>
      <c r="Z908" s="7">
        <f t="shared" si="1173"/>
        <v>24398.790556528056</v>
      </c>
      <c r="AA908" s="7" t="str">
        <f t="shared" si="1174"/>
        <v/>
      </c>
      <c r="AB908" s="7" t="str">
        <f t="shared" si="1175"/>
        <v/>
      </c>
      <c r="AC908" s="7" t="str">
        <f t="shared" si="1176"/>
        <v/>
      </c>
      <c r="AD908" s="7" t="str">
        <f t="shared" si="1177"/>
        <v/>
      </c>
      <c r="AE908" s="7" t="str">
        <f t="shared" si="1178"/>
        <v/>
      </c>
      <c r="AF908" s="7" t="str">
        <f t="shared" si="1179"/>
        <v/>
      </c>
      <c r="AG908" s="7" t="str">
        <f t="shared" si="1180"/>
        <v/>
      </c>
      <c r="AH908" s="7" t="str">
        <f t="shared" si="1181"/>
        <v/>
      </c>
      <c r="AI908" s="7">
        <f t="shared" si="1182"/>
        <v>14267.150451886202</v>
      </c>
      <c r="AJ908" s="69">
        <f t="shared" si="1164"/>
        <v>77384.544687412417</v>
      </c>
      <c r="AK908" s="11">
        <f t="shared" si="1165"/>
        <v>11.256542358597722</v>
      </c>
    </row>
    <row r="909" spans="1:37" hidden="1">
      <c r="A909" s="8">
        <v>906</v>
      </c>
      <c r="B909" s="8">
        <f t="shared" ca="1" si="1166"/>
        <v>-0.56947140764952686</v>
      </c>
      <c r="C909">
        <v>0.23764397717338503</v>
      </c>
      <c r="D909" s="69">
        <f t="shared" si="1167"/>
        <v>2901</v>
      </c>
      <c r="E909" s="5">
        <f>IF(①再生産関数フィット!$B$2="HS",$W$2*(T909+SQRT($W$3^2+(($W$4^2))/4)-SQRT((T909-$W$3)^2+(($W$4^2))/4)),IF(①再生産関数フィット!$B$2="BH",$W$2*T909/(1+$W$3*T909),$W$2*T909*EXP(-$W$3*T909)))</f>
        <v>1486.1767038516543</v>
      </c>
      <c r="F909" s="5">
        <f t="shared" ca="1" si="1160"/>
        <v>125899.13245186659</v>
      </c>
      <c r="G909" s="76">
        <f t="shared" si="1161"/>
        <v>1884.8548755093032</v>
      </c>
      <c r="H909" s="77">
        <f t="shared" ref="H909:Q909" si="1240">IF(H$2&lt;&gt;"",G908*EXP(-G$4-G$6*$S$6),"")</f>
        <v>851.64873358776333</v>
      </c>
      <c r="I909" s="77">
        <f t="shared" si="1240"/>
        <v>230.48844163048287</v>
      </c>
      <c r="J909" s="77" t="str">
        <f t="shared" si="1240"/>
        <v/>
      </c>
      <c r="K909" s="77" t="str">
        <f t="shared" si="1240"/>
        <v/>
      </c>
      <c r="L909" s="77" t="str">
        <f t="shared" si="1240"/>
        <v/>
      </c>
      <c r="M909" s="77" t="str">
        <f t="shared" si="1240"/>
        <v/>
      </c>
      <c r="N909" s="77" t="str">
        <f t="shared" si="1240"/>
        <v/>
      </c>
      <c r="O909" s="77" t="str">
        <f t="shared" si="1240"/>
        <v/>
      </c>
      <c r="P909" s="77" t="str">
        <f t="shared" si="1240"/>
        <v/>
      </c>
      <c r="Q909" s="77" t="str">
        <f t="shared" si="1240"/>
        <v/>
      </c>
      <c r="R909" s="98">
        <f t="shared" si="1184"/>
        <v>116.8356637891594</v>
      </c>
      <c r="S909" s="74">
        <f t="shared" si="1159"/>
        <v>257968.96219404007</v>
      </c>
      <c r="T909" s="72">
        <f t="shared" si="1204"/>
        <v>139992.3304942798</v>
      </c>
      <c r="U909" s="7">
        <f t="shared" si="1169"/>
        <v>12.460594555093452</v>
      </c>
      <c r="V909" s="7">
        <f t="shared" si="1170"/>
        <v>11.849342917907126</v>
      </c>
      <c r="W909" s="69">
        <f t="shared" si="1163"/>
        <v>2901</v>
      </c>
      <c r="X909" s="64">
        <f t="shared" si="1171"/>
        <v>14320.449772279651</v>
      </c>
      <c r="Y909" s="7">
        <f t="shared" si="1172"/>
        <v>30112.819927155491</v>
      </c>
      <c r="Z909" s="7">
        <f t="shared" si="1173"/>
        <v>20193.596920172935</v>
      </c>
      <c r="AA909" s="7" t="str">
        <f t="shared" si="1174"/>
        <v/>
      </c>
      <c r="AB909" s="7" t="str">
        <f t="shared" si="1175"/>
        <v/>
      </c>
      <c r="AC909" s="7" t="str">
        <f t="shared" si="1176"/>
        <v/>
      </c>
      <c r="AD909" s="7" t="str">
        <f t="shared" si="1177"/>
        <v/>
      </c>
      <c r="AE909" s="7" t="str">
        <f t="shared" si="1178"/>
        <v/>
      </c>
      <c r="AF909" s="7" t="str">
        <f t="shared" si="1179"/>
        <v/>
      </c>
      <c r="AG909" s="7" t="str">
        <f t="shared" si="1180"/>
        <v/>
      </c>
      <c r="AH909" s="7" t="str">
        <f t="shared" si="1181"/>
        <v/>
      </c>
      <c r="AI909" s="7">
        <f t="shared" si="1182"/>
        <v>16912.029303702424</v>
      </c>
      <c r="AJ909" s="69">
        <f t="shared" si="1164"/>
        <v>81538.895923310498</v>
      </c>
      <c r="AK909" s="11">
        <f t="shared" si="1165"/>
        <v>11.308835435973878</v>
      </c>
    </row>
    <row r="910" spans="1:37" hidden="1">
      <c r="A910" s="8">
        <v>907</v>
      </c>
      <c r="B910" s="8">
        <f t="shared" ca="1" si="1166"/>
        <v>-0.31709414777762607</v>
      </c>
      <c r="C910">
        <v>-0.13121719052765468</v>
      </c>
      <c r="D910" s="69">
        <f t="shared" si="1167"/>
        <v>2902</v>
      </c>
      <c r="E910" s="5">
        <f>IF(①再生産関数フィット!$B$2="HS",$W$2*(T910+SQRT($W$3^2+(($W$4^2))/4)-SQRT((T910-$W$3)^2+(($W$4^2))/4)),IF(①再生産関数フィット!$B$2="BH",$W$2*T910/(1+$W$3*T910),$W$2*T910*EXP(-$W$3*T910)))</f>
        <v>1486.1767038516548</v>
      </c>
      <c r="F910" s="5">
        <f t="shared" ca="1" si="1160"/>
        <v>131000.03962492412</v>
      </c>
      <c r="G910" s="76">
        <f t="shared" si="1161"/>
        <v>1303.4174998255726</v>
      </c>
      <c r="H910" s="77">
        <f t="shared" ref="H910:Q910" si="1241">IF(H$2&lt;&gt;"",G909*EXP(-G$4-G$6*$S$6),"")</f>
        <v>864.4028336905784</v>
      </c>
      <c r="I910" s="77">
        <f t="shared" si="1241"/>
        <v>282.03219082884578</v>
      </c>
      <c r="J910" s="77" t="str">
        <f t="shared" si="1241"/>
        <v/>
      </c>
      <c r="K910" s="77" t="str">
        <f t="shared" si="1241"/>
        <v/>
      </c>
      <c r="L910" s="77" t="str">
        <f t="shared" si="1241"/>
        <v/>
      </c>
      <c r="M910" s="77" t="str">
        <f t="shared" si="1241"/>
        <v/>
      </c>
      <c r="N910" s="77" t="str">
        <f t="shared" si="1241"/>
        <v/>
      </c>
      <c r="O910" s="77" t="str">
        <f t="shared" si="1241"/>
        <v/>
      </c>
      <c r="P910" s="77" t="str">
        <f t="shared" si="1241"/>
        <v/>
      </c>
      <c r="Q910" s="77" t="str">
        <f t="shared" si="1241"/>
        <v/>
      </c>
      <c r="R910" s="98">
        <f t="shared" si="1184"/>
        <v>107.62458104992899</v>
      </c>
      <c r="S910" s="74">
        <f t="shared" si="1159"/>
        <v>244341.72805168832</v>
      </c>
      <c r="T910" s="72">
        <f t="shared" si="1204"/>
        <v>148984.88637413646</v>
      </c>
      <c r="U910" s="7">
        <f t="shared" si="1169"/>
        <v>12.406323049257214</v>
      </c>
      <c r="V910" s="7">
        <f t="shared" si="1170"/>
        <v>11.911600146052219</v>
      </c>
      <c r="W910" s="69">
        <f t="shared" si="1163"/>
        <v>2902</v>
      </c>
      <c r="X910" s="64">
        <f t="shared" si="1171"/>
        <v>9902.8976082409827</v>
      </c>
      <c r="Y910" s="7">
        <f t="shared" si="1172"/>
        <v>30563.782753238775</v>
      </c>
      <c r="Z910" s="7">
        <f t="shared" si="1173"/>
        <v>24709.457618883873</v>
      </c>
      <c r="AA910" s="7" t="str">
        <f t="shared" si="1174"/>
        <v/>
      </c>
      <c r="AB910" s="7" t="str">
        <f t="shared" si="1175"/>
        <v/>
      </c>
      <c r="AC910" s="7" t="str">
        <f t="shared" si="1176"/>
        <v/>
      </c>
      <c r="AD910" s="7" t="str">
        <f t="shared" si="1177"/>
        <v/>
      </c>
      <c r="AE910" s="7" t="str">
        <f t="shared" si="1178"/>
        <v/>
      </c>
      <c r="AF910" s="7" t="str">
        <f t="shared" si="1179"/>
        <v/>
      </c>
      <c r="AG910" s="7" t="str">
        <f t="shared" si="1180"/>
        <v/>
      </c>
      <c r="AH910" s="7" t="str">
        <f t="shared" si="1181"/>
        <v/>
      </c>
      <c r="AI910" s="7">
        <f t="shared" si="1182"/>
        <v>15578.719797404689</v>
      </c>
      <c r="AJ910" s="69">
        <f t="shared" si="1164"/>
        <v>80754.857777768309</v>
      </c>
      <c r="AK910" s="11">
        <f t="shared" si="1165"/>
        <v>11.299173397514085</v>
      </c>
    </row>
    <row r="911" spans="1:37" hidden="1">
      <c r="A911" s="8">
        <v>908</v>
      </c>
      <c r="B911" s="8">
        <f t="shared" ca="1" si="1166"/>
        <v>-0.58649097019920404</v>
      </c>
      <c r="C911">
        <v>-0.55330802428144876</v>
      </c>
      <c r="D911" s="69">
        <f t="shared" si="1167"/>
        <v>2903</v>
      </c>
      <c r="E911" s="5">
        <f>IF(①再生産関数フィット!$B$2="HS",$W$2*(T911+SQRT($W$3^2+(($W$4^2))/4)-SQRT((T911-$W$3)^2+(($W$4^2))/4)),IF(①再生産関数フィット!$B$2="BH",$W$2*T911/(1+$W$3*T911),$W$2*T911*EXP(-$W$3*T911)))</f>
        <v>1486.1767038516543</v>
      </c>
      <c r="F911" s="5">
        <f t="shared" ca="1" si="1160"/>
        <v>136306.17985773267</v>
      </c>
      <c r="G911" s="76">
        <f t="shared" si="1161"/>
        <v>854.61759052718298</v>
      </c>
      <c r="H911" s="77">
        <f t="shared" ref="H911:Q911" si="1242">IF(H$2&lt;&gt;"",G910*EXP(-G$4-G$6*$S$6),"")</f>
        <v>597.75306575084528</v>
      </c>
      <c r="I911" s="77">
        <f t="shared" si="1242"/>
        <v>286.25584155734964</v>
      </c>
      <c r="J911" s="77" t="str">
        <f t="shared" si="1242"/>
        <v/>
      </c>
      <c r="K911" s="77" t="str">
        <f t="shared" si="1242"/>
        <v/>
      </c>
      <c r="L911" s="77" t="str">
        <f t="shared" si="1242"/>
        <v/>
      </c>
      <c r="M911" s="77" t="str">
        <f t="shared" si="1242"/>
        <v/>
      </c>
      <c r="N911" s="77" t="str">
        <f t="shared" si="1242"/>
        <v/>
      </c>
      <c r="O911" s="77" t="str">
        <f t="shared" si="1242"/>
        <v/>
      </c>
      <c r="P911" s="77" t="str">
        <f t="shared" si="1242"/>
        <v/>
      </c>
      <c r="Q911" s="77" t="str">
        <f t="shared" si="1242"/>
        <v/>
      </c>
      <c r="R911" s="98">
        <f t="shared" si="1184"/>
        <v>120.74211427407951</v>
      </c>
      <c r="S911" s="74">
        <f t="shared" si="1159"/>
        <v>205680.8571785125</v>
      </c>
      <c r="T911" s="72">
        <f t="shared" si="1204"/>
        <v>141608.5002698829</v>
      </c>
      <c r="U911" s="7">
        <f t="shared" si="1169"/>
        <v>12.234081009465667</v>
      </c>
      <c r="V911" s="7">
        <f t="shared" si="1170"/>
        <v>11.86082148859456</v>
      </c>
      <c r="W911" s="69">
        <f t="shared" si="1163"/>
        <v>2903</v>
      </c>
      <c r="X911" s="64">
        <f t="shared" si="1171"/>
        <v>6493.0772329855035</v>
      </c>
      <c r="Y911" s="7">
        <f t="shared" si="1172"/>
        <v>21135.510122854444</v>
      </c>
      <c r="Z911" s="7">
        <f t="shared" si="1173"/>
        <v>25079.5009049578</v>
      </c>
      <c r="AA911" s="7" t="str">
        <f t="shared" si="1174"/>
        <v/>
      </c>
      <c r="AB911" s="7" t="str">
        <f t="shared" si="1175"/>
        <v/>
      </c>
      <c r="AC911" s="7" t="str">
        <f t="shared" si="1176"/>
        <v/>
      </c>
      <c r="AD911" s="7" t="str">
        <f t="shared" si="1177"/>
        <v/>
      </c>
      <c r="AE911" s="7" t="str">
        <f t="shared" si="1178"/>
        <v/>
      </c>
      <c r="AF911" s="7" t="str">
        <f t="shared" si="1179"/>
        <v/>
      </c>
      <c r="AG911" s="7" t="str">
        <f t="shared" si="1180"/>
        <v/>
      </c>
      <c r="AH911" s="7" t="str">
        <f t="shared" si="1181"/>
        <v/>
      </c>
      <c r="AI911" s="7">
        <f t="shared" si="1182"/>
        <v>17477.490250572668</v>
      </c>
      <c r="AJ911" s="69">
        <f t="shared" si="1164"/>
        <v>70185.578511370419</v>
      </c>
      <c r="AK911" s="11">
        <f t="shared" si="1165"/>
        <v>11.158898134598422</v>
      </c>
    </row>
    <row r="912" spans="1:37" hidden="1">
      <c r="A912" s="8">
        <v>909</v>
      </c>
      <c r="B912" s="8">
        <f t="shared" ca="1" si="1166"/>
        <v>0.40960284643185885</v>
      </c>
      <c r="C912">
        <v>-0.52576695793810058</v>
      </c>
      <c r="D912" s="69">
        <f t="shared" si="1167"/>
        <v>2904</v>
      </c>
      <c r="E912" s="5">
        <f>IF(①再生産関数フィット!$B$2="HS",$W$2*(T912+SQRT($W$3^2+(($W$4^2))/4)-SQRT((T912-$W$3)^2+(($W$4^2))/4)),IF(①再生産関数フィット!$B$2="BH",$W$2*T912/(1+$W$3*T912),$W$2*T912*EXP(-$W$3*T912)))</f>
        <v>1486.1767038516546</v>
      </c>
      <c r="F912" s="5">
        <f t="shared" ca="1" si="1160"/>
        <v>139992.3304942798</v>
      </c>
      <c r="G912" s="76">
        <f t="shared" si="1161"/>
        <v>878.48178454399408</v>
      </c>
      <c r="H912" s="77">
        <f t="shared" ref="H912:Q912" si="1243">IF(H$2&lt;&gt;"",G911*EXP(-G$4-G$6*$S$6),"")</f>
        <v>391.93143014466801</v>
      </c>
      <c r="I912" s="77">
        <f t="shared" si="1243"/>
        <v>197.95204297218282</v>
      </c>
      <c r="J912" s="77" t="str">
        <f t="shared" si="1243"/>
        <v/>
      </c>
      <c r="K912" s="77" t="str">
        <f t="shared" si="1243"/>
        <v/>
      </c>
      <c r="L912" s="77" t="str">
        <f t="shared" si="1243"/>
        <v/>
      </c>
      <c r="M912" s="77" t="str">
        <f t="shared" si="1243"/>
        <v/>
      </c>
      <c r="N912" s="77" t="str">
        <f t="shared" si="1243"/>
        <v/>
      </c>
      <c r="O912" s="77" t="str">
        <f t="shared" si="1243"/>
        <v/>
      </c>
      <c r="P912" s="77" t="str">
        <f t="shared" si="1243"/>
        <v/>
      </c>
      <c r="Q912" s="77" t="str">
        <f t="shared" si="1243"/>
        <v/>
      </c>
      <c r="R912" s="98">
        <f t="shared" si="1184"/>
        <v>126.11559002393926</v>
      </c>
      <c r="S912" s="74">
        <f t="shared" si="1159"/>
        <v>167785.30848892551</v>
      </c>
      <c r="T912" s="72">
        <f t="shared" si="1204"/>
        <v>113049.46559993237</v>
      </c>
      <c r="U912" s="7">
        <f t="shared" si="1169"/>
        <v>12.030440515480915</v>
      </c>
      <c r="V912" s="7">
        <f t="shared" si="1170"/>
        <v>11.635580750582447</v>
      </c>
      <c r="W912" s="69">
        <f t="shared" si="1163"/>
        <v>2904</v>
      </c>
      <c r="X912" s="64">
        <f t="shared" si="1171"/>
        <v>6674.3888003714728</v>
      </c>
      <c r="Y912" s="7">
        <f t="shared" si="1172"/>
        <v>13858.014594843153</v>
      </c>
      <c r="Z912" s="7">
        <f t="shared" si="1173"/>
        <v>17343.011810169432</v>
      </c>
      <c r="AA912" s="7" t="str">
        <f t="shared" si="1174"/>
        <v/>
      </c>
      <c r="AB912" s="7" t="str">
        <f t="shared" si="1175"/>
        <v/>
      </c>
      <c r="AC912" s="7" t="str">
        <f t="shared" si="1176"/>
        <v/>
      </c>
      <c r="AD912" s="7" t="str">
        <f t="shared" si="1177"/>
        <v/>
      </c>
      <c r="AE912" s="7" t="str">
        <f t="shared" si="1178"/>
        <v/>
      </c>
      <c r="AF912" s="7" t="str">
        <f t="shared" si="1179"/>
        <v/>
      </c>
      <c r="AG912" s="7" t="str">
        <f t="shared" si="1180"/>
        <v/>
      </c>
      <c r="AH912" s="7" t="str">
        <f t="shared" si="1181"/>
        <v/>
      </c>
      <c r="AI912" s="7">
        <f t="shared" si="1182"/>
        <v>18255.303945442047</v>
      </c>
      <c r="AJ912" s="69">
        <f t="shared" si="1164"/>
        <v>56130.719150826102</v>
      </c>
      <c r="AK912" s="11">
        <f t="shared" si="1165"/>
        <v>10.935438520090514</v>
      </c>
    </row>
    <row r="913" spans="1:37" hidden="1">
      <c r="A913" s="8">
        <v>910</v>
      </c>
      <c r="B913" s="8">
        <f t="shared" ca="1" si="1166"/>
        <v>-3.9841212516491496E-2</v>
      </c>
      <c r="C913">
        <v>0.3850134222978317</v>
      </c>
      <c r="D913" s="69">
        <f t="shared" si="1167"/>
        <v>2905</v>
      </c>
      <c r="E913" s="5">
        <f>IF(①再生産関数フィット!$B$2="HS",$W$2*(T913+SQRT($W$3^2+(($W$4^2))/4)-SQRT((T913-$W$3)^2+(($W$4^2))/4)),IF(①再生産関数フィット!$B$2="BH",$W$2*T913/(1+$W$3*T913),$W$2*T913*EXP(-$W$3*T913)))</f>
        <v>1486.1767038516548</v>
      </c>
      <c r="F913" s="5">
        <f t="shared" ca="1" si="1160"/>
        <v>148984.88637413646</v>
      </c>
      <c r="G913" s="76">
        <f t="shared" si="1161"/>
        <v>2184.1358840981843</v>
      </c>
      <c r="H913" s="77">
        <f t="shared" ref="H913:Q913" si="1244">IF(H$2&lt;&gt;"",G912*EXP(-G$4-G$6*$S$6),"")</f>
        <v>402.87565571869226</v>
      </c>
      <c r="I913" s="77">
        <f t="shared" si="1244"/>
        <v>129.79210270497336</v>
      </c>
      <c r="J913" s="77" t="str">
        <f t="shared" si="1244"/>
        <v/>
      </c>
      <c r="K913" s="77" t="str">
        <f t="shared" si="1244"/>
        <v/>
      </c>
      <c r="L913" s="77" t="str">
        <f t="shared" si="1244"/>
        <v/>
      </c>
      <c r="M913" s="77" t="str">
        <f t="shared" si="1244"/>
        <v/>
      </c>
      <c r="N913" s="77" t="str">
        <f t="shared" si="1244"/>
        <v/>
      </c>
      <c r="O913" s="77" t="str">
        <f t="shared" si="1244"/>
        <v/>
      </c>
      <c r="P913" s="77" t="str">
        <f t="shared" si="1244"/>
        <v/>
      </c>
      <c r="Q913" s="77" t="str">
        <f t="shared" si="1244"/>
        <v/>
      </c>
      <c r="R913" s="98">
        <f t="shared" si="1184"/>
        <v>100.41814745599095</v>
      </c>
      <c r="S913" s="74">
        <f t="shared" si="1159"/>
        <v>195664.08059121703</v>
      </c>
      <c r="T913" s="72">
        <f t="shared" si="1204"/>
        <v>88154.862441355042</v>
      </c>
      <c r="U913" s="7">
        <f t="shared" si="1169"/>
        <v>12.184154593314835</v>
      </c>
      <c r="V913" s="7">
        <f t="shared" si="1170"/>
        <v>11.386850347295686</v>
      </c>
      <c r="W913" s="69">
        <f t="shared" si="1163"/>
        <v>2905</v>
      </c>
      <c r="X913" s="64">
        <f t="shared" si="1171"/>
        <v>16594.27928933263</v>
      </c>
      <c r="Y913" s="7">
        <f t="shared" si="1172"/>
        <v>14244.983401295089</v>
      </c>
      <c r="Z913" s="7">
        <f t="shared" si="1173"/>
        <v>11371.370238373322</v>
      </c>
      <c r="AA913" s="7" t="str">
        <f t="shared" si="1174"/>
        <v/>
      </c>
      <c r="AB913" s="7" t="str">
        <f t="shared" si="1175"/>
        <v/>
      </c>
      <c r="AC913" s="7" t="str">
        <f t="shared" si="1176"/>
        <v/>
      </c>
      <c r="AD913" s="7" t="str">
        <f t="shared" si="1177"/>
        <v/>
      </c>
      <c r="AE913" s="7" t="str">
        <f t="shared" si="1178"/>
        <v/>
      </c>
      <c r="AF913" s="7" t="str">
        <f t="shared" si="1179"/>
        <v/>
      </c>
      <c r="AG913" s="7" t="str">
        <f t="shared" si="1180"/>
        <v/>
      </c>
      <c r="AH913" s="7" t="str">
        <f t="shared" si="1181"/>
        <v/>
      </c>
      <c r="AI913" s="7">
        <f t="shared" si="1182"/>
        <v>14535.58440395324</v>
      </c>
      <c r="AJ913" s="69">
        <f t="shared" si="1164"/>
        <v>56746.217332954278</v>
      </c>
      <c r="AK913" s="11">
        <f t="shared" si="1165"/>
        <v>10.946344278196195</v>
      </c>
    </row>
    <row r="914" spans="1:37" hidden="1">
      <c r="A914" s="8">
        <v>911</v>
      </c>
      <c r="B914" s="8">
        <f t="shared" ca="1" si="1166"/>
        <v>-0.12785737885112908</v>
      </c>
      <c r="C914">
        <v>7.3984193866924577E-2</v>
      </c>
      <c r="D914" s="69">
        <f t="shared" si="1167"/>
        <v>2906</v>
      </c>
      <c r="E914" s="5">
        <f>IF(①再生産関数フィット!$B$2="HS",$W$2*(T914+SQRT($W$3^2+(($W$4^2))/4)-SQRT((T914-$W$3)^2+(($W$4^2))/4)),IF(①再生産関数フィット!$B$2="BH",$W$2*T914/(1+$W$3*T914),$W$2*T914*EXP(-$W$3*T914)))</f>
        <v>1486.1767038516546</v>
      </c>
      <c r="F914" s="5">
        <f t="shared" ca="1" si="1160"/>
        <v>141608.5002698829</v>
      </c>
      <c r="G914" s="76">
        <f t="shared" si="1161"/>
        <v>1600.2998941244091</v>
      </c>
      <c r="H914" s="77">
        <f t="shared" ref="H914:Q914" si="1245">IF(H$2&lt;&gt;"",G913*EXP(-G$4-G$6*$S$6),"")</f>
        <v>1001.6544360581614</v>
      </c>
      <c r="I914" s="77">
        <f t="shared" si="1245"/>
        <v>133.41639496754038</v>
      </c>
      <c r="J914" s="77" t="str">
        <f t="shared" si="1245"/>
        <v/>
      </c>
      <c r="K914" s="77" t="str">
        <f t="shared" si="1245"/>
        <v/>
      </c>
      <c r="L914" s="77" t="str">
        <f t="shared" si="1245"/>
        <v/>
      </c>
      <c r="M914" s="77" t="str">
        <f t="shared" si="1245"/>
        <v/>
      </c>
      <c r="N914" s="77" t="str">
        <f t="shared" si="1245"/>
        <v/>
      </c>
      <c r="O914" s="77" t="str">
        <f t="shared" si="1245"/>
        <v/>
      </c>
      <c r="P914" s="77" t="str">
        <f t="shared" si="1245"/>
        <v/>
      </c>
      <c r="Q914" s="77" t="str">
        <f t="shared" si="1245"/>
        <v/>
      </c>
      <c r="R914" s="98">
        <f t="shared" si="1184"/>
        <v>71.334760070966141</v>
      </c>
      <c r="S914" s="74">
        <f t="shared" si="1159"/>
        <v>221970.41904029393</v>
      </c>
      <c r="T914" s="72">
        <f t="shared" si="1204"/>
        <v>107875.70147240949</v>
      </c>
      <c r="U914" s="7">
        <f t="shared" si="1169"/>
        <v>12.310299404409927</v>
      </c>
      <c r="V914" s="7">
        <f t="shared" si="1170"/>
        <v>11.588734931005694</v>
      </c>
      <c r="W914" s="69">
        <f t="shared" si="1163"/>
        <v>2906</v>
      </c>
      <c r="X914" s="64">
        <f t="shared" si="1171"/>
        <v>12158.503316177423</v>
      </c>
      <c r="Y914" s="7">
        <f t="shared" si="1172"/>
        <v>35416.761010362738</v>
      </c>
      <c r="Z914" s="7">
        <f t="shared" si="1173"/>
        <v>11688.902417225543</v>
      </c>
      <c r="AA914" s="7" t="str">
        <f t="shared" si="1174"/>
        <v/>
      </c>
      <c r="AB914" s="7" t="str">
        <f t="shared" si="1175"/>
        <v/>
      </c>
      <c r="AC914" s="7" t="str">
        <f t="shared" si="1176"/>
        <v/>
      </c>
      <c r="AD914" s="7" t="str">
        <f t="shared" si="1177"/>
        <v/>
      </c>
      <c r="AE914" s="7" t="str">
        <f t="shared" si="1178"/>
        <v/>
      </c>
      <c r="AF914" s="7" t="str">
        <f t="shared" si="1179"/>
        <v/>
      </c>
      <c r="AG914" s="7" t="str">
        <f t="shared" si="1180"/>
        <v/>
      </c>
      <c r="AH914" s="7" t="str">
        <f t="shared" si="1181"/>
        <v/>
      </c>
      <c r="AI914" s="7">
        <f t="shared" si="1182"/>
        <v>10325.747409368494</v>
      </c>
      <c r="AJ914" s="69">
        <f t="shared" si="1164"/>
        <v>69589.914153134188</v>
      </c>
      <c r="AK914" s="11">
        <f t="shared" si="1165"/>
        <v>11.150374924228911</v>
      </c>
    </row>
    <row r="915" spans="1:37" hidden="1">
      <c r="A915" s="8">
        <v>912</v>
      </c>
      <c r="B915" s="8">
        <f t="shared" ca="1" si="1166"/>
        <v>0.14855242865142015</v>
      </c>
      <c r="C915">
        <v>-6.9038393535628573E-2</v>
      </c>
      <c r="D915" s="69">
        <f t="shared" si="1167"/>
        <v>2907</v>
      </c>
      <c r="E915" s="5">
        <f>IF(①再生産関数フィット!$B$2="HS",$W$2*(T915+SQRT($W$3^2+(($W$4^2))/4)-SQRT((T915-$W$3)^2+(($W$4^2))/4)),IF(①再生産関数フィット!$B$2="BH",$W$2*T915/(1+$W$3*T915),$W$2*T915*EXP(-$W$3*T915)))</f>
        <v>1486.1767038516543</v>
      </c>
      <c r="F915" s="5">
        <f t="shared" ca="1" si="1160"/>
        <v>113049.46559993237</v>
      </c>
      <c r="G915" s="76">
        <f t="shared" si="1161"/>
        <v>1387.035114811029</v>
      </c>
      <c r="H915" s="77">
        <f t="shared" ref="H915:Q915" si="1246">IF(H$2&lt;&gt;"",G914*EXP(-G$4-G$6*$S$6),"")</f>
        <v>733.90465293095406</v>
      </c>
      <c r="I915" s="77">
        <f t="shared" si="1246"/>
        <v>331.70811381920936</v>
      </c>
      <c r="J915" s="77" t="str">
        <f t="shared" si="1246"/>
        <v/>
      </c>
      <c r="K915" s="77" t="str">
        <f t="shared" si="1246"/>
        <v/>
      </c>
      <c r="L915" s="77" t="str">
        <f t="shared" si="1246"/>
        <v/>
      </c>
      <c r="M915" s="77" t="str">
        <f t="shared" si="1246"/>
        <v/>
      </c>
      <c r="N915" s="77" t="str">
        <f t="shared" si="1246"/>
        <v/>
      </c>
      <c r="O915" s="77" t="str">
        <f t="shared" si="1246"/>
        <v/>
      </c>
      <c r="P915" s="77" t="str">
        <f t="shared" si="1246"/>
        <v/>
      </c>
      <c r="Q915" s="77" t="str">
        <f t="shared" si="1246"/>
        <v/>
      </c>
      <c r="R915" s="98">
        <f t="shared" si="1184"/>
        <v>63.445804470967488</v>
      </c>
      <c r="S915" s="74">
        <f t="shared" ref="S915:S978" si="1247">SUMPRODUCT(G915:R915,G$3:R$3)</f>
        <v>229274.14176292234</v>
      </c>
      <c r="T915" s="72">
        <f t="shared" si="1204"/>
        <v>137097.50452393352</v>
      </c>
      <c r="U915" s="7">
        <f t="shared" si="1169"/>
        <v>12.342673692155161</v>
      </c>
      <c r="V915" s="7">
        <f t="shared" si="1170"/>
        <v>11.828447663517014</v>
      </c>
      <c r="W915" s="69">
        <f t="shared" si="1163"/>
        <v>2907</v>
      </c>
      <c r="X915" s="64">
        <f t="shared" si="1171"/>
        <v>10538.194187853505</v>
      </c>
      <c r="Y915" s="7">
        <f t="shared" si="1172"/>
        <v>25949.593753648132</v>
      </c>
      <c r="Z915" s="7">
        <f t="shared" si="1173"/>
        <v>29061.673974761587</v>
      </c>
      <c r="AA915" s="7" t="str">
        <f t="shared" si="1174"/>
        <v/>
      </c>
      <c r="AB915" s="7" t="str">
        <f t="shared" si="1175"/>
        <v/>
      </c>
      <c r="AC915" s="7" t="str">
        <f t="shared" si="1176"/>
        <v/>
      </c>
      <c r="AD915" s="7" t="str">
        <f t="shared" si="1177"/>
        <v/>
      </c>
      <c r="AE915" s="7" t="str">
        <f t="shared" si="1178"/>
        <v/>
      </c>
      <c r="AF915" s="7" t="str">
        <f t="shared" si="1179"/>
        <v/>
      </c>
      <c r="AG915" s="7" t="str">
        <f t="shared" si="1180"/>
        <v/>
      </c>
      <c r="AH915" s="7" t="str">
        <f t="shared" si="1181"/>
        <v/>
      </c>
      <c r="AI915" s="7">
        <f t="shared" si="1182"/>
        <v>9183.8165643180473</v>
      </c>
      <c r="AJ915" s="69">
        <f t="shared" si="1164"/>
        <v>74733.27848058127</v>
      </c>
      <c r="AK915" s="11">
        <f t="shared" si="1165"/>
        <v>11.221680766972085</v>
      </c>
    </row>
    <row r="916" spans="1:37" hidden="1">
      <c r="A916" s="8">
        <v>913</v>
      </c>
      <c r="B916" s="8">
        <f t="shared" ca="1" si="1166"/>
        <v>-0.48609620252447588</v>
      </c>
      <c r="C916">
        <v>-0.38131508588107782</v>
      </c>
      <c r="D916" s="69">
        <f t="shared" si="1167"/>
        <v>2908</v>
      </c>
      <c r="E916" s="5">
        <f>IF(①再生産関数フィット!$B$2="HS",$W$2*(T916+SQRT($W$3^2+(($W$4^2))/4)-SQRT((T916-$W$3)^2+(($W$4^2))/4)),IF(①再生産関数フィット!$B$2="BH",$W$2*T916/(1+$W$3*T916),$W$2*T916*EXP(-$W$3*T916)))</f>
        <v>1486.1767038516543</v>
      </c>
      <c r="F916" s="5">
        <f t="shared" ref="F916:F979" ca="1" si="1248">INDIRECT("T"&amp;A916-$G$16)</f>
        <v>88154.862441355042</v>
      </c>
      <c r="G916" s="76">
        <f t="shared" ref="G916:G979" si="1249">IF($W$6="対数",EXP(LN(E916)+C916),IF(E916+C916&lt;0,0.01,E916+C916))</f>
        <v>1015.003200572282</v>
      </c>
      <c r="H916" s="77">
        <f t="shared" ref="H916:Q916" si="1250">IF(H$2&lt;&gt;"",G915*EXP(-G$4-G$6*$S$6),"")</f>
        <v>636.10047608945069</v>
      </c>
      <c r="I916" s="77">
        <f t="shared" si="1250"/>
        <v>243.04003395112275</v>
      </c>
      <c r="J916" s="77" t="str">
        <f t="shared" si="1250"/>
        <v/>
      </c>
      <c r="K916" s="77" t="str">
        <f t="shared" si="1250"/>
        <v/>
      </c>
      <c r="L916" s="77" t="str">
        <f t="shared" si="1250"/>
        <v/>
      </c>
      <c r="M916" s="77" t="str">
        <f t="shared" si="1250"/>
        <v/>
      </c>
      <c r="N916" s="77" t="str">
        <f t="shared" si="1250"/>
        <v/>
      </c>
      <c r="O916" s="77" t="str">
        <f t="shared" si="1250"/>
        <v/>
      </c>
      <c r="P916" s="77" t="str">
        <f t="shared" si="1250"/>
        <v/>
      </c>
      <c r="Q916" s="77" t="str">
        <f t="shared" si="1250"/>
        <v/>
      </c>
      <c r="R916" s="98">
        <f t="shared" si="1184"/>
        <v>122.44550332846852</v>
      </c>
      <c r="S916" s="74">
        <f t="shared" si="1247"/>
        <v>206638.67470541265</v>
      </c>
      <c r="T916" s="72">
        <f t="shared" si="1204"/>
        <v>134233.52287804883</v>
      </c>
      <c r="U916" s="7">
        <f t="shared" si="1169"/>
        <v>12.238727014205857</v>
      </c>
      <c r="V916" s="7">
        <f t="shared" si="1170"/>
        <v>11.807336270224441</v>
      </c>
      <c r="W916" s="69">
        <f t="shared" ref="W916:W979" si="1251">D916</f>
        <v>2908</v>
      </c>
      <c r="X916" s="64">
        <f t="shared" si="1171"/>
        <v>7711.6294423308827</v>
      </c>
      <c r="Y916" s="7">
        <f t="shared" si="1172"/>
        <v>22491.407943936767</v>
      </c>
      <c r="Z916" s="7">
        <f t="shared" si="1173"/>
        <v>21293.26939934952</v>
      </c>
      <c r="AA916" s="7" t="str">
        <f t="shared" si="1174"/>
        <v/>
      </c>
      <c r="AB916" s="7" t="str">
        <f t="shared" si="1175"/>
        <v/>
      </c>
      <c r="AC916" s="7" t="str">
        <f t="shared" si="1176"/>
        <v/>
      </c>
      <c r="AD916" s="7" t="str">
        <f t="shared" si="1177"/>
        <v/>
      </c>
      <c r="AE916" s="7" t="str">
        <f t="shared" si="1178"/>
        <v/>
      </c>
      <c r="AF916" s="7" t="str">
        <f t="shared" si="1179"/>
        <v/>
      </c>
      <c r="AG916" s="7" t="str">
        <f t="shared" si="1180"/>
        <v/>
      </c>
      <c r="AH916" s="7" t="str">
        <f t="shared" si="1181"/>
        <v/>
      </c>
      <c r="AI916" s="7">
        <f t="shared" si="1182"/>
        <v>17724.056792578358</v>
      </c>
      <c r="AJ916" s="69">
        <f t="shared" ref="AJ916:AJ979" si="1252">SUM(X916:AI916)</f>
        <v>69220.363578195524</v>
      </c>
      <c r="AK916" s="11">
        <f t="shared" ref="AK916:AK979" si="1253">LN(AJ916)</f>
        <v>11.145050369677643</v>
      </c>
    </row>
    <row r="917" spans="1:37" hidden="1">
      <c r="A917" s="8">
        <v>914</v>
      </c>
      <c r="B917" s="8">
        <f t="shared" ref="B917:B980" ca="1" si="1254">IF($W$6="対数",NORMINV(RAND(),-0.5*($W$5)^2,$W$5),NORMINV(RAND(),0,$W$5))</f>
        <v>-0.38253383346275321</v>
      </c>
      <c r="C917">
        <v>0.5683143111092277</v>
      </c>
      <c r="D917" s="69">
        <f t="shared" ref="D917:D980" si="1255">D916+1</f>
        <v>2909</v>
      </c>
      <c r="E917" s="5">
        <f>IF(①再生産関数フィット!$B$2="HS",$W$2*(T917+SQRT($W$3^2+(($W$4^2))/4)-SQRT((T917-$W$3)^2+(($W$4^2))/4)),IF(①再生産関数フィット!$B$2="BH",$W$2*T917/(1+$W$3*T917),$W$2*T917*EXP(-$W$3*T917)))</f>
        <v>1486.1767038516546</v>
      </c>
      <c r="F917" s="5">
        <f t="shared" ca="1" si="1248"/>
        <v>107875.70147240949</v>
      </c>
      <c r="G917" s="76">
        <f t="shared" si="1249"/>
        <v>2623.5311112416116</v>
      </c>
      <c r="H917" s="77">
        <f t="shared" ref="H917:Q917" si="1256">IF(H$2&lt;&gt;"",G916*EXP(-G$4-G$6*$S$6),"")</f>
        <v>465.4849846424458</v>
      </c>
      <c r="I917" s="77">
        <f t="shared" si="1256"/>
        <v>210.65118021489101</v>
      </c>
      <c r="J917" s="77" t="str">
        <f t="shared" si="1256"/>
        <v/>
      </c>
      <c r="K917" s="77" t="str">
        <f t="shared" si="1256"/>
        <v/>
      </c>
      <c r="L917" s="77" t="str">
        <f t="shared" si="1256"/>
        <v/>
      </c>
      <c r="M917" s="77" t="str">
        <f t="shared" si="1256"/>
        <v/>
      </c>
      <c r="N917" s="77" t="str">
        <f t="shared" si="1256"/>
        <v/>
      </c>
      <c r="O917" s="77" t="str">
        <f t="shared" si="1256"/>
        <v/>
      </c>
      <c r="P917" s="77" t="str">
        <f t="shared" si="1256"/>
        <v/>
      </c>
      <c r="Q917" s="77" t="str">
        <f t="shared" si="1256"/>
        <v/>
      </c>
      <c r="R917" s="98">
        <f t="shared" si="1184"/>
        <v>113.25222527241176</v>
      </c>
      <c r="S917" s="74">
        <f t="shared" si="1247"/>
        <v>242975.35996685043</v>
      </c>
      <c r="T917" s="72">
        <f t="shared" si="1204"/>
        <v>114759.86628506369</v>
      </c>
      <c r="U917" s="7">
        <f t="shared" ref="U917:U980" si="1257">LN(S917)</f>
        <v>12.400715317868055</v>
      </c>
      <c r="V917" s="7">
        <f t="shared" ref="V917:V980" si="1258">LN(T917)</f>
        <v>11.650597104924387</v>
      </c>
      <c r="W917" s="69">
        <f t="shared" si="1251"/>
        <v>2909</v>
      </c>
      <c r="X917" s="64">
        <f t="shared" ref="X917:X980" si="1259">IF(G917&lt;&gt;"",IF($J$1="Baranov",G$10/(G$4+G$10)*(1-EXP(-G$4-G$10))*G917*G$3,G917*G$3*(1-EXP(-G$10))*EXP(-G$4/2)),"")</f>
        <v>19932.646270390847</v>
      </c>
      <c r="Y917" s="7">
        <f t="shared" ref="Y917:Y980" si="1260">IF(H917&lt;&gt;"",IF($J$1="Baranov",H$10/(H$4+H$10)*(1-EXP(-H$4-H$10))*H917*H$3,H917*H$3*(1-EXP(-H$10))*EXP(-H$4/2)),"")</f>
        <v>16458.740521203668</v>
      </c>
      <c r="Z917" s="7">
        <f t="shared" ref="Z917:Z980" si="1261">IF(I917&lt;&gt;"",IF($J$1="Baranov",I$10/(I$4+I$10)*(1-EXP(-I$4-I$10))*I917*I$3,I917*I$3*(1-EXP(-I$10))*EXP(-I$4/2)),"")</f>
        <v>18455.611022950477</v>
      </c>
      <c r="AA917" s="7" t="str">
        <f t="shared" ref="AA917:AA980" si="1262">IF(J917&lt;&gt;"",IF($J$1="Baranov",J$10/(J$4+J$10)*(1-EXP(-J$4-J$10))*J917*J$3,J917*J$3*(1-EXP(-J$10))*EXP(-J$4/2)),"")</f>
        <v/>
      </c>
      <c r="AB917" s="7" t="str">
        <f t="shared" ref="AB917:AB980" si="1263">IF(K917&lt;&gt;"",IF($J$1="Baranov",K$10/(K$4+K$10)*(1-EXP(-K$4-K$10))*K917*K$3,K917*K$3*(1-EXP(-K$10))*EXP(-K$4/2)),"")</f>
        <v/>
      </c>
      <c r="AC917" s="7" t="str">
        <f t="shared" ref="AC917:AC980" si="1264">IF(L917&lt;&gt;"",IF($J$1="Baranov",L$10/(L$4+L$10)*(1-EXP(-L$4-L$10))*L917*L$3,L917*L$3*(1-EXP(-L$10))*EXP(-L$4/2)),"")</f>
        <v/>
      </c>
      <c r="AD917" s="7" t="str">
        <f t="shared" ref="AD917:AD980" si="1265">IF(M917&lt;&gt;"",IF($J$1="Baranov",M$10/(M$4+M$10)*(1-EXP(-M$4-M$10))*M917*M$3,M917*M$3*(1-EXP(-M$10))*EXP(-M$4/2)),"")</f>
        <v/>
      </c>
      <c r="AE917" s="7" t="str">
        <f t="shared" ref="AE917:AE980" si="1266">IF(N917&lt;&gt;"",IF($J$1="Baranov",N$10/(N$4+N$10)*(1-EXP(-N$4-N$10))*N917*N$3,N917*N$3*(1-EXP(-N$10))*EXP(-N$4/2)),"")</f>
        <v/>
      </c>
      <c r="AF917" s="7" t="str">
        <f t="shared" ref="AF917:AF980" si="1267">IF(O917&lt;&gt;"",IF($J$1="Baranov",O$10/(O$4+O$10)*(1-EXP(-O$4-O$10))*O917*O$3,O917*O$3*(1-EXP(-O$10))*EXP(-O$4/2)),"")</f>
        <v/>
      </c>
      <c r="AG917" s="7" t="str">
        <f t="shared" ref="AG917:AG980" si="1268">IF(P917&lt;&gt;"",IF($J$1="Baranov",P$10/(P$4+P$10)*(1-EXP(-P$4-P$10))*P917*P$3,P917*P$3*(1-EXP(-P$10))*EXP(-P$4/2)),"")</f>
        <v/>
      </c>
      <c r="AH917" s="7" t="str">
        <f t="shared" ref="AH917:AH980" si="1269">IF(Q917&lt;&gt;"",IF($J$1="Baranov",Q$10/(Q$4+Q$10)*(1-EXP(-Q$4-Q$10))*Q917*Q$3,Q917*Q$3*(1-EXP(-Q$10))*EXP(-Q$4/2)),"")</f>
        <v/>
      </c>
      <c r="AI917" s="7">
        <f t="shared" ref="AI917:AI980" si="1270">IF(R917&lt;&gt;"",IF($J$1="Baranov",R$10/(R$4+R$10)*(1-EXP(-R$4-R$10))*R917*R$3,R917*R$3*(1-EXP(-R$10))*EXP(-R$4/2)),"")</f>
        <v>16393.324524375661</v>
      </c>
      <c r="AJ917" s="69">
        <f t="shared" si="1252"/>
        <v>71240.322338920654</v>
      </c>
      <c r="AK917" s="11">
        <f t="shared" si="1253"/>
        <v>11.173814262083432</v>
      </c>
    </row>
    <row r="918" spans="1:37" hidden="1">
      <c r="A918" s="8">
        <v>915</v>
      </c>
      <c r="B918" s="8">
        <f t="shared" ca="1" si="1254"/>
        <v>0.20939570810116209</v>
      </c>
      <c r="C918">
        <v>-0.12270937111988187</v>
      </c>
      <c r="D918" s="69">
        <f t="shared" si="1255"/>
        <v>2910</v>
      </c>
      <c r="E918" s="5">
        <f>IF(①再生産関数フィット!$B$2="HS",$W$2*(T918+SQRT($W$3^2+(($W$4^2))/4)-SQRT((T918-$W$3)^2+(($W$4^2))/4)),IF(①再生産関数フィット!$B$2="BH",$W$2*T918/(1+$W$3*T918),$W$2*T918*EXP(-$W$3*T918)))</f>
        <v>1486.1767038516543</v>
      </c>
      <c r="F918" s="5">
        <f t="shared" ca="1" si="1248"/>
        <v>137097.50452393352</v>
      </c>
      <c r="G918" s="76">
        <f t="shared" si="1249"/>
        <v>1314.5540472194089</v>
      </c>
      <c r="H918" s="77">
        <f t="shared" ref="H918:Q918" si="1271">IF(H$2&lt;&gt;"",G917*EXP(-G$4-G$6*$S$6),"")</f>
        <v>1203.1630425763501</v>
      </c>
      <c r="I918" s="77">
        <f t="shared" si="1271"/>
        <v>154.15011475868286</v>
      </c>
      <c r="J918" s="77" t="str">
        <f t="shared" si="1271"/>
        <v/>
      </c>
      <c r="K918" s="77" t="str">
        <f t="shared" si="1271"/>
        <v/>
      </c>
      <c r="L918" s="77" t="str">
        <f t="shared" si="1271"/>
        <v/>
      </c>
      <c r="M918" s="77" t="str">
        <f t="shared" si="1271"/>
        <v/>
      </c>
      <c r="N918" s="77" t="str">
        <f t="shared" si="1271"/>
        <v/>
      </c>
      <c r="O918" s="77" t="str">
        <f t="shared" si="1271"/>
        <v/>
      </c>
      <c r="P918" s="77" t="str">
        <f t="shared" si="1271"/>
        <v/>
      </c>
      <c r="Q918" s="77" t="str">
        <f t="shared" si="1271"/>
        <v/>
      </c>
      <c r="R918" s="98">
        <f t="shared" ref="R918:R981" si="1272">INDEX(G917:Q917,MATCH(MAX(G917:Q917)+1,G917:Q917,1))*EXP(-INDEX(G$4:Q$4,MATCH(MAX(G$4:Q$4)+1,G$4:Q$4,1))-INDEX(G$6:Q$6,MATCH(MAX(G$6:Q$6)+1,G$6:Q$6,1))*$S$6)+R917*EXP(-R$4-R$6*$S$6)</f>
        <v>100.36725862749402</v>
      </c>
      <c r="S918" s="74">
        <f t="shared" si="1247"/>
        <v>246492.55081935617</v>
      </c>
      <c r="T918" s="72">
        <f t="shared" si="1204"/>
        <v>133752.23680176231</v>
      </c>
      <c r="U918" s="7">
        <f t="shared" si="1257"/>
        <v>12.415087052208483</v>
      </c>
      <c r="V918" s="7">
        <f t="shared" si="1258"/>
        <v>11.803744388369907</v>
      </c>
      <c r="W918" s="69">
        <f t="shared" si="1251"/>
        <v>2910</v>
      </c>
      <c r="X918" s="64">
        <f t="shared" si="1259"/>
        <v>9987.5090919484228</v>
      </c>
      <c r="Y918" s="7">
        <f t="shared" si="1260"/>
        <v>42541.755321446195</v>
      </c>
      <c r="Z918" s="7">
        <f t="shared" si="1261"/>
        <v>13505.42899511521</v>
      </c>
      <c r="AA918" s="7" t="str">
        <f t="shared" si="1262"/>
        <v/>
      </c>
      <c r="AB918" s="7" t="str">
        <f t="shared" si="1263"/>
        <v/>
      </c>
      <c r="AC918" s="7" t="str">
        <f t="shared" si="1264"/>
        <v/>
      </c>
      <c r="AD918" s="7" t="str">
        <f t="shared" si="1265"/>
        <v/>
      </c>
      <c r="AE918" s="7" t="str">
        <f t="shared" si="1266"/>
        <v/>
      </c>
      <c r="AF918" s="7" t="str">
        <f t="shared" si="1267"/>
        <v/>
      </c>
      <c r="AG918" s="7" t="str">
        <f t="shared" si="1268"/>
        <v/>
      </c>
      <c r="AH918" s="7" t="str">
        <f t="shared" si="1269"/>
        <v/>
      </c>
      <c r="AI918" s="7">
        <f t="shared" si="1270"/>
        <v>14528.218216858826</v>
      </c>
      <c r="AJ918" s="69">
        <f t="shared" si="1252"/>
        <v>80562.911625368666</v>
      </c>
      <c r="AK918" s="11">
        <f t="shared" si="1253"/>
        <v>11.296793669060188</v>
      </c>
    </row>
    <row r="919" spans="1:37" hidden="1">
      <c r="A919" s="8">
        <v>916</v>
      </c>
      <c r="B919" s="8">
        <f t="shared" ca="1" si="1254"/>
        <v>0.15004600268928972</v>
      </c>
      <c r="C919">
        <v>-0.16237970261395585</v>
      </c>
      <c r="D919" s="69">
        <f t="shared" si="1255"/>
        <v>2911</v>
      </c>
      <c r="E919" s="5">
        <f>IF(①再生産関数フィット!$B$2="HS",$W$2*(T919+SQRT($W$3^2+(($W$4^2))/4)-SQRT((T919-$W$3)^2+(($W$4^2))/4)),IF(①再生産関数フィット!$B$2="BH",$W$2*T919/(1+$W$3*T919),$W$2*T919*EXP(-$W$3*T919)))</f>
        <v>1486.1767038516543</v>
      </c>
      <c r="F919" s="5">
        <f t="shared" ca="1" si="1248"/>
        <v>134233.52287804883</v>
      </c>
      <c r="G919" s="76">
        <f t="shared" si="1249"/>
        <v>1263.426088906564</v>
      </c>
      <c r="H919" s="77">
        <f t="shared" ref="H919:Q919" si="1273">IF(H$2&lt;&gt;"",G918*EXP(-G$4-G$6*$S$6),"")</f>
        <v>602.86033594434514</v>
      </c>
      <c r="I919" s="77">
        <f t="shared" si="1273"/>
        <v>398.43975037994875</v>
      </c>
      <c r="J919" s="77" t="str">
        <f t="shared" si="1273"/>
        <v/>
      </c>
      <c r="K919" s="77" t="str">
        <f t="shared" si="1273"/>
        <v/>
      </c>
      <c r="L919" s="77" t="str">
        <f t="shared" si="1273"/>
        <v/>
      </c>
      <c r="M919" s="77" t="str">
        <f t="shared" si="1273"/>
        <v/>
      </c>
      <c r="N919" s="77" t="str">
        <f t="shared" si="1273"/>
        <v/>
      </c>
      <c r="O919" s="77" t="str">
        <f t="shared" si="1273"/>
        <v/>
      </c>
      <c r="P919" s="77" t="str">
        <f t="shared" si="1273"/>
        <v/>
      </c>
      <c r="Q919" s="77" t="str">
        <f t="shared" si="1273"/>
        <v/>
      </c>
      <c r="R919" s="98">
        <f t="shared" si="1272"/>
        <v>78.866756591857651</v>
      </c>
      <c r="S919" s="74">
        <f t="shared" si="1247"/>
        <v>232433.5872429912</v>
      </c>
      <c r="T919" s="72">
        <f t="shared" si="1204"/>
        <v>151753.52688951138</v>
      </c>
      <c r="U919" s="7">
        <f t="shared" si="1257"/>
        <v>12.356359816938179</v>
      </c>
      <c r="V919" s="7">
        <f t="shared" si="1258"/>
        <v>11.930012950098199</v>
      </c>
      <c r="W919" s="69">
        <f t="shared" si="1251"/>
        <v>2911</v>
      </c>
      <c r="X919" s="64">
        <f t="shared" si="1259"/>
        <v>9599.057244280064</v>
      </c>
      <c r="Y919" s="7">
        <f t="shared" si="1260"/>
        <v>21316.094325696264</v>
      </c>
      <c r="Z919" s="7">
        <f t="shared" si="1261"/>
        <v>34908.178732216758</v>
      </c>
      <c r="AA919" s="7" t="str">
        <f t="shared" si="1262"/>
        <v/>
      </c>
      <c r="AB919" s="7" t="str">
        <f t="shared" si="1263"/>
        <v/>
      </c>
      <c r="AC919" s="7" t="str">
        <f t="shared" si="1264"/>
        <v/>
      </c>
      <c r="AD919" s="7" t="str">
        <f t="shared" si="1265"/>
        <v/>
      </c>
      <c r="AE919" s="7" t="str">
        <f t="shared" si="1266"/>
        <v/>
      </c>
      <c r="AF919" s="7" t="str">
        <f t="shared" si="1267"/>
        <v/>
      </c>
      <c r="AG919" s="7" t="str">
        <f t="shared" si="1268"/>
        <v/>
      </c>
      <c r="AH919" s="7" t="str">
        <f t="shared" si="1269"/>
        <v/>
      </c>
      <c r="AI919" s="7">
        <f t="shared" si="1270"/>
        <v>11416.008223109178</v>
      </c>
      <c r="AJ919" s="69">
        <f t="shared" si="1252"/>
        <v>77239.338525302272</v>
      </c>
      <c r="AK919" s="11">
        <f t="shared" si="1253"/>
        <v>11.254664172617927</v>
      </c>
    </row>
    <row r="920" spans="1:37" hidden="1">
      <c r="A920" s="8">
        <v>917</v>
      </c>
      <c r="B920" s="8">
        <f t="shared" ca="1" si="1254"/>
        <v>-0.62341468358295571</v>
      </c>
      <c r="C920">
        <v>-0.24250995263734795</v>
      </c>
      <c r="D920" s="69">
        <f t="shared" si="1255"/>
        <v>2912</v>
      </c>
      <c r="E920" s="5">
        <f>IF(①再生産関数フィット!$B$2="HS",$W$2*(T920+SQRT($W$3^2+(($W$4^2))/4)-SQRT((T920-$W$3)^2+(($W$4^2))/4)),IF(①再生産関数フィット!$B$2="BH",$W$2*T920/(1+$W$3*T920),$W$2*T920*EXP(-$W$3*T920)))</f>
        <v>1486.1767038516543</v>
      </c>
      <c r="F920" s="5">
        <f t="shared" ca="1" si="1248"/>
        <v>114759.86628506369</v>
      </c>
      <c r="G920" s="76">
        <f t="shared" si="1249"/>
        <v>1166.1373758082775</v>
      </c>
      <c r="H920" s="77">
        <f t="shared" ref="H920:Q920" si="1274">IF(H$2&lt;&gt;"",G919*EXP(-G$4-G$6*$S$6),"")</f>
        <v>579.41282673783667</v>
      </c>
      <c r="I920" s="77">
        <f t="shared" si="1274"/>
        <v>199.64336774614165</v>
      </c>
      <c r="J920" s="77" t="str">
        <f t="shared" si="1274"/>
        <v/>
      </c>
      <c r="K920" s="77" t="str">
        <f t="shared" si="1274"/>
        <v/>
      </c>
      <c r="L920" s="77" t="str">
        <f t="shared" si="1274"/>
        <v/>
      </c>
      <c r="M920" s="77" t="str">
        <f t="shared" si="1274"/>
        <v/>
      </c>
      <c r="N920" s="77" t="str">
        <f t="shared" si="1274"/>
        <v/>
      </c>
      <c r="O920" s="77" t="str">
        <f t="shared" si="1274"/>
        <v/>
      </c>
      <c r="P920" s="77" t="str">
        <f t="shared" si="1274"/>
        <v/>
      </c>
      <c r="Q920" s="77" t="str">
        <f t="shared" si="1274"/>
        <v/>
      </c>
      <c r="R920" s="98">
        <f t="shared" si="1272"/>
        <v>147.90195107011004</v>
      </c>
      <c r="S920" s="74">
        <f t="shared" si="1247"/>
        <v>206707.49369436916</v>
      </c>
      <c r="T920" s="72">
        <f t="shared" si="1204"/>
        <v>131091.35732514621</v>
      </c>
      <c r="U920" s="7">
        <f t="shared" si="1257"/>
        <v>12.239059998976751</v>
      </c>
      <c r="V920" s="7">
        <f t="shared" si="1258"/>
        <v>11.783649743285373</v>
      </c>
      <c r="W920" s="69">
        <f t="shared" si="1251"/>
        <v>2912</v>
      </c>
      <c r="X920" s="64">
        <f t="shared" si="1259"/>
        <v>8859.8925757231391</v>
      </c>
      <c r="Y920" s="7">
        <f t="shared" si="1260"/>
        <v>20487.031127890019</v>
      </c>
      <c r="Z920" s="7">
        <f t="shared" si="1261"/>
        <v>17491.192475997272</v>
      </c>
      <c r="AA920" s="7" t="str">
        <f t="shared" si="1262"/>
        <v/>
      </c>
      <c r="AB920" s="7" t="str">
        <f t="shared" si="1263"/>
        <v/>
      </c>
      <c r="AC920" s="7" t="str">
        <f t="shared" si="1264"/>
        <v/>
      </c>
      <c r="AD920" s="7" t="str">
        <f t="shared" si="1265"/>
        <v/>
      </c>
      <c r="AE920" s="7" t="str">
        <f t="shared" si="1266"/>
        <v/>
      </c>
      <c r="AF920" s="7" t="str">
        <f t="shared" si="1267"/>
        <v/>
      </c>
      <c r="AG920" s="7" t="str">
        <f t="shared" si="1268"/>
        <v/>
      </c>
      <c r="AH920" s="7" t="str">
        <f t="shared" si="1269"/>
        <v/>
      </c>
      <c r="AI920" s="7">
        <f t="shared" si="1270"/>
        <v>21408.892194820983</v>
      </c>
      <c r="AJ920" s="69">
        <f t="shared" si="1252"/>
        <v>68247.008374431403</v>
      </c>
      <c r="AK920" s="11">
        <f t="shared" si="1253"/>
        <v>11.130888878744832</v>
      </c>
    </row>
    <row r="921" spans="1:37" hidden="1">
      <c r="A921" s="8">
        <v>918</v>
      </c>
      <c r="B921" s="8">
        <f t="shared" ca="1" si="1254"/>
        <v>0.14564591307590621</v>
      </c>
      <c r="C921">
        <v>1.9881628921687475E-2</v>
      </c>
      <c r="D921" s="69">
        <f t="shared" si="1255"/>
        <v>2913</v>
      </c>
      <c r="E921" s="5">
        <f>IF(①再生産関数フィット!$B$2="HS",$W$2*(T921+SQRT($W$3^2+(($W$4^2))/4)-SQRT((T921-$W$3)^2+(($W$4^2))/4)),IF(①再生産関数フィット!$B$2="BH",$W$2*T921/(1+$W$3*T921),$W$2*T921*EXP(-$W$3*T921)))</f>
        <v>1486.1767038516543</v>
      </c>
      <c r="F921" s="5">
        <f t="shared" ca="1" si="1248"/>
        <v>133752.23680176231</v>
      </c>
      <c r="G921" s="76">
        <f t="shared" si="1249"/>
        <v>1516.0200012422783</v>
      </c>
      <c r="H921" s="77">
        <f t="shared" ref="H921:Q921" si="1275">IF(H$2&lt;&gt;"",G920*EXP(-G$4-G$6*$S$6),"")</f>
        <v>534.79578996701105</v>
      </c>
      <c r="I921" s="77">
        <f t="shared" si="1275"/>
        <v>191.87848519517189</v>
      </c>
      <c r="J921" s="77" t="str">
        <f t="shared" si="1275"/>
        <v/>
      </c>
      <c r="K921" s="77" t="str">
        <f t="shared" si="1275"/>
        <v/>
      </c>
      <c r="L921" s="77" t="str">
        <f t="shared" si="1275"/>
        <v/>
      </c>
      <c r="M921" s="77" t="str">
        <f t="shared" si="1275"/>
        <v/>
      </c>
      <c r="N921" s="77" t="str">
        <f t="shared" si="1275"/>
        <v/>
      </c>
      <c r="O921" s="77" t="str">
        <f t="shared" si="1275"/>
        <v/>
      </c>
      <c r="P921" s="77" t="str">
        <f t="shared" si="1275"/>
        <v/>
      </c>
      <c r="Q921" s="77" t="str">
        <f t="shared" si="1275"/>
        <v/>
      </c>
      <c r="R921" s="98">
        <f t="shared" si="1272"/>
        <v>107.69312797414537</v>
      </c>
      <c r="S921" s="74">
        <f t="shared" si="1247"/>
        <v>199175.819271457</v>
      </c>
      <c r="T921" s="72">
        <f t="shared" si="1204"/>
        <v>111795.22972341534</v>
      </c>
      <c r="U921" s="7">
        <f t="shared" si="1257"/>
        <v>12.201943227564856</v>
      </c>
      <c r="V921" s="7">
        <f t="shared" si="1258"/>
        <v>11.624424170844849</v>
      </c>
      <c r="W921" s="69">
        <f t="shared" si="1251"/>
        <v>2913</v>
      </c>
      <c r="X921" s="64">
        <f t="shared" si="1259"/>
        <v>11518.174987183105</v>
      </c>
      <c r="Y921" s="7">
        <f t="shared" si="1260"/>
        <v>18909.450206348389</v>
      </c>
      <c r="Z921" s="7">
        <f t="shared" si="1261"/>
        <v>16810.894118051197</v>
      </c>
      <c r="AA921" s="7" t="str">
        <f t="shared" si="1262"/>
        <v/>
      </c>
      <c r="AB921" s="7" t="str">
        <f t="shared" si="1263"/>
        <v/>
      </c>
      <c r="AC921" s="7" t="str">
        <f t="shared" si="1264"/>
        <v/>
      </c>
      <c r="AD921" s="7" t="str">
        <f t="shared" si="1265"/>
        <v/>
      </c>
      <c r="AE921" s="7" t="str">
        <f t="shared" si="1266"/>
        <v/>
      </c>
      <c r="AF921" s="7" t="str">
        <f t="shared" si="1267"/>
        <v/>
      </c>
      <c r="AG921" s="7" t="str">
        <f t="shared" si="1268"/>
        <v/>
      </c>
      <c r="AH921" s="7" t="str">
        <f t="shared" si="1269"/>
        <v/>
      </c>
      <c r="AI921" s="7">
        <f t="shared" si="1270"/>
        <v>15588.64200397612</v>
      </c>
      <c r="AJ921" s="69">
        <f t="shared" si="1252"/>
        <v>62827.161315558813</v>
      </c>
      <c r="AK921" s="11">
        <f t="shared" si="1253"/>
        <v>11.048142763977774</v>
      </c>
    </row>
    <row r="922" spans="1:37" hidden="1">
      <c r="A922" s="8">
        <v>919</v>
      </c>
      <c r="B922" s="8">
        <f t="shared" ca="1" si="1254"/>
        <v>0.15844491957974227</v>
      </c>
      <c r="C922">
        <v>-0.33243445222362566</v>
      </c>
      <c r="D922" s="69">
        <f t="shared" si="1255"/>
        <v>2914</v>
      </c>
      <c r="E922" s="5">
        <f>IF(①再生産関数フィット!$B$2="HS",$W$2*(T922+SQRT($W$3^2+(($W$4^2))/4)-SQRT((T922-$W$3)^2+(($W$4^2))/4)),IF(①再生産関数フィット!$B$2="BH",$W$2*T922/(1+$W$3*T922),$W$2*T922*EXP(-$W$3*T922)))</f>
        <v>1486.1767038516548</v>
      </c>
      <c r="F922" s="5">
        <f t="shared" ca="1" si="1248"/>
        <v>151753.52688951138</v>
      </c>
      <c r="G922" s="76">
        <f t="shared" si="1249"/>
        <v>1065.8497831233681</v>
      </c>
      <c r="H922" s="77">
        <f t="shared" ref="H922:Q922" si="1276">IF(H$2&lt;&gt;"",G921*EXP(-G$4-G$6*$S$6),"")</f>
        <v>695.25351900173462</v>
      </c>
      <c r="I922" s="77">
        <f t="shared" si="1276"/>
        <v>177.1030970186915</v>
      </c>
      <c r="J922" s="77" t="str">
        <f t="shared" si="1276"/>
        <v/>
      </c>
      <c r="K922" s="77" t="str">
        <f t="shared" si="1276"/>
        <v/>
      </c>
      <c r="L922" s="77" t="str">
        <f t="shared" si="1276"/>
        <v/>
      </c>
      <c r="M922" s="77" t="str">
        <f t="shared" si="1276"/>
        <v/>
      </c>
      <c r="N922" s="77" t="str">
        <f t="shared" si="1276"/>
        <v/>
      </c>
      <c r="O922" s="77" t="str">
        <f t="shared" si="1276"/>
        <v/>
      </c>
      <c r="P922" s="77" t="str">
        <f t="shared" si="1276"/>
        <v/>
      </c>
      <c r="Q922" s="77" t="str">
        <f t="shared" si="1276"/>
        <v/>
      </c>
      <c r="R922" s="98">
        <f t="shared" si="1272"/>
        <v>92.827617947348543</v>
      </c>
      <c r="S922" s="74">
        <f t="shared" si="1247"/>
        <v>188167.5503593997</v>
      </c>
      <c r="T922" s="72">
        <f t="shared" si="1204"/>
        <v>110770.88308437823</v>
      </c>
      <c r="U922" s="7">
        <f t="shared" si="1257"/>
        <v>12.145088070222565</v>
      </c>
      <c r="V922" s="7">
        <f t="shared" si="1258"/>
        <v>11.615219230713363</v>
      </c>
      <c r="W922" s="69">
        <f t="shared" si="1251"/>
        <v>2914</v>
      </c>
      <c r="X922" s="64">
        <f t="shared" si="1259"/>
        <v>8097.9434981109853</v>
      </c>
      <c r="Y922" s="7">
        <f t="shared" si="1260"/>
        <v>24582.95679396197</v>
      </c>
      <c r="Z922" s="7">
        <f t="shared" si="1261"/>
        <v>15516.390015961448</v>
      </c>
      <c r="AA922" s="7" t="str">
        <f t="shared" si="1262"/>
        <v/>
      </c>
      <c r="AB922" s="7" t="str">
        <f t="shared" si="1263"/>
        <v/>
      </c>
      <c r="AC922" s="7" t="str">
        <f t="shared" si="1264"/>
        <v/>
      </c>
      <c r="AD922" s="7" t="str">
        <f t="shared" si="1265"/>
        <v/>
      </c>
      <c r="AE922" s="7" t="str">
        <f t="shared" si="1266"/>
        <v/>
      </c>
      <c r="AF922" s="7" t="str">
        <f t="shared" si="1267"/>
        <v/>
      </c>
      <c r="AG922" s="7" t="str">
        <f t="shared" si="1268"/>
        <v/>
      </c>
      <c r="AH922" s="7" t="str">
        <f t="shared" si="1269"/>
        <v/>
      </c>
      <c r="AI922" s="7">
        <f t="shared" si="1270"/>
        <v>13436.850906684498</v>
      </c>
      <c r="AJ922" s="69">
        <f t="shared" si="1252"/>
        <v>61634.141214718904</v>
      </c>
      <c r="AK922" s="11">
        <f t="shared" si="1253"/>
        <v>11.028971236485758</v>
      </c>
    </row>
    <row r="923" spans="1:37" hidden="1">
      <c r="A923" s="8">
        <v>920</v>
      </c>
      <c r="B923" s="8">
        <f t="shared" ca="1" si="1254"/>
        <v>-5.4305183419857218E-2</v>
      </c>
      <c r="C923">
        <v>-7.4182387065057059E-2</v>
      </c>
      <c r="D923" s="69">
        <f t="shared" si="1255"/>
        <v>2915</v>
      </c>
      <c r="E923" s="5">
        <f>IF(①再生産関数フィット!$B$2="HS",$W$2*(T923+SQRT($W$3^2+(($W$4^2))/4)-SQRT((T923-$W$3)^2+(($W$4^2))/4)),IF(①再生産関数フィット!$B$2="BH",$W$2*T923/(1+$W$3*T923),$W$2*T923*EXP(-$W$3*T923)))</f>
        <v>1486.1767038516546</v>
      </c>
      <c r="F923" s="5">
        <f t="shared" ca="1" si="1248"/>
        <v>131091.35732514621</v>
      </c>
      <c r="G923" s="76">
        <f t="shared" si="1249"/>
        <v>1379.9185346689023</v>
      </c>
      <c r="H923" s="77">
        <f t="shared" ref="H923:Q923" si="1277">IF(H$2&lt;&gt;"",G922*EXP(-G$4-G$6*$S$6),"")</f>
        <v>488.80345367246304</v>
      </c>
      <c r="I923" s="77">
        <f t="shared" si="1277"/>
        <v>230.24031553417103</v>
      </c>
      <c r="J923" s="77" t="str">
        <f t="shared" si="1277"/>
        <v/>
      </c>
      <c r="K923" s="77" t="str">
        <f t="shared" si="1277"/>
        <v/>
      </c>
      <c r="L923" s="77" t="str">
        <f t="shared" si="1277"/>
        <v/>
      </c>
      <c r="M923" s="77" t="str">
        <f t="shared" si="1277"/>
        <v/>
      </c>
      <c r="N923" s="77" t="str">
        <f t="shared" si="1277"/>
        <v/>
      </c>
      <c r="O923" s="77" t="str">
        <f t="shared" si="1277"/>
        <v/>
      </c>
      <c r="P923" s="77" t="str">
        <f t="shared" si="1277"/>
        <v/>
      </c>
      <c r="Q923" s="77" t="str">
        <f t="shared" si="1277"/>
        <v/>
      </c>
      <c r="R923" s="98">
        <f t="shared" si="1272"/>
        <v>83.642855930278088</v>
      </c>
      <c r="S923" s="74">
        <f t="shared" si="1247"/>
        <v>188816.64458036743</v>
      </c>
      <c r="T923" s="72">
        <f t="shared" si="1204"/>
        <v>109179.73050998816</v>
      </c>
      <c r="U923" s="7">
        <f t="shared" si="1257"/>
        <v>12.148531688661327</v>
      </c>
      <c r="V923" s="7">
        <f t="shared" si="1258"/>
        <v>11.60075070702338</v>
      </c>
      <c r="W923" s="69">
        <f t="shared" si="1251"/>
        <v>2915</v>
      </c>
      <c r="X923" s="64">
        <f t="shared" si="1259"/>
        <v>10484.12497021775</v>
      </c>
      <c r="Y923" s="7">
        <f t="shared" si="1260"/>
        <v>17283.241082508735</v>
      </c>
      <c r="Z923" s="7">
        <f t="shared" si="1261"/>
        <v>20171.85804971656</v>
      </c>
      <c r="AA923" s="7" t="str">
        <f t="shared" si="1262"/>
        <v/>
      </c>
      <c r="AB923" s="7" t="str">
        <f t="shared" si="1263"/>
        <v/>
      </c>
      <c r="AC923" s="7" t="str">
        <f t="shared" si="1264"/>
        <v/>
      </c>
      <c r="AD923" s="7" t="str">
        <f t="shared" si="1265"/>
        <v/>
      </c>
      <c r="AE923" s="7" t="str">
        <f t="shared" si="1266"/>
        <v/>
      </c>
      <c r="AF923" s="7" t="str">
        <f t="shared" si="1267"/>
        <v/>
      </c>
      <c r="AG923" s="7" t="str">
        <f t="shared" si="1268"/>
        <v/>
      </c>
      <c r="AH923" s="7" t="str">
        <f t="shared" si="1269"/>
        <v/>
      </c>
      <c r="AI923" s="7">
        <f t="shared" si="1270"/>
        <v>12107.351340006458</v>
      </c>
      <c r="AJ923" s="69">
        <f t="shared" si="1252"/>
        <v>60046.57544244951</v>
      </c>
      <c r="AK923" s="11">
        <f t="shared" si="1253"/>
        <v>11.002875797446467</v>
      </c>
    </row>
    <row r="924" spans="1:37" hidden="1">
      <c r="A924" s="8">
        <v>921</v>
      </c>
      <c r="B924" s="8">
        <f t="shared" ca="1" si="1254"/>
        <v>0.16647263134773779</v>
      </c>
      <c r="C924">
        <v>-0.43601510455607656</v>
      </c>
      <c r="D924" s="69">
        <f t="shared" si="1255"/>
        <v>2916</v>
      </c>
      <c r="E924" s="5">
        <f>IF(①再生産関数フィット!$B$2="HS",$W$2*(T924+SQRT($W$3^2+(($W$4^2))/4)-SQRT((T924-$W$3)^2+(($W$4^2))/4)),IF(①再生産関数フィット!$B$2="BH",$W$2*T924/(1+$W$3*T924),$W$2*T924*EXP(-$W$3*T924)))</f>
        <v>1486.1767038516543</v>
      </c>
      <c r="F924" s="5">
        <f t="shared" ca="1" si="1248"/>
        <v>111795.22972341534</v>
      </c>
      <c r="G924" s="76">
        <f t="shared" si="1249"/>
        <v>960.97368539224237</v>
      </c>
      <c r="H924" s="77">
        <f t="shared" ref="H924:Q924" si="1278">IF(H$2&lt;&gt;"",G923*EXP(-G$4-G$6*$S$6),"")</f>
        <v>632.83678076681849</v>
      </c>
      <c r="I924" s="77">
        <f t="shared" si="1278"/>
        <v>161.87226433507581</v>
      </c>
      <c r="J924" s="77" t="str">
        <f t="shared" si="1278"/>
        <v/>
      </c>
      <c r="K924" s="77" t="str">
        <f t="shared" si="1278"/>
        <v/>
      </c>
      <c r="L924" s="77" t="str">
        <f t="shared" si="1278"/>
        <v/>
      </c>
      <c r="M924" s="77" t="str">
        <f t="shared" si="1278"/>
        <v/>
      </c>
      <c r="N924" s="77" t="str">
        <f t="shared" si="1278"/>
        <v/>
      </c>
      <c r="O924" s="77" t="str">
        <f t="shared" si="1278"/>
        <v/>
      </c>
      <c r="P924" s="77" t="str">
        <f t="shared" si="1278"/>
        <v/>
      </c>
      <c r="Q924" s="77" t="str">
        <f t="shared" si="1278"/>
        <v/>
      </c>
      <c r="R924" s="98">
        <f t="shared" si="1272"/>
        <v>97.262310045163701</v>
      </c>
      <c r="S924" s="74">
        <f t="shared" si="1247"/>
        <v>175912.92410660119</v>
      </c>
      <c r="T924" s="72">
        <f t="shared" si="1204"/>
        <v>105832.13765257056</v>
      </c>
      <c r="U924" s="7">
        <f t="shared" si="1257"/>
        <v>12.077744402197114</v>
      </c>
      <c r="V924" s="7">
        <f t="shared" si="1258"/>
        <v>11.569609510811967</v>
      </c>
      <c r="W924" s="69">
        <f t="shared" si="1251"/>
        <v>2916</v>
      </c>
      <c r="X924" s="64">
        <f t="shared" si="1259"/>
        <v>7301.1326086437211</v>
      </c>
      <c r="Y924" s="7">
        <f t="shared" si="1260"/>
        <v>22376.009346285478</v>
      </c>
      <c r="Z924" s="7">
        <f t="shared" si="1261"/>
        <v>14181.983423614327</v>
      </c>
      <c r="AA924" s="7" t="str">
        <f t="shared" si="1262"/>
        <v/>
      </c>
      <c r="AB924" s="7" t="str">
        <f t="shared" si="1263"/>
        <v/>
      </c>
      <c r="AC924" s="7" t="str">
        <f t="shared" si="1264"/>
        <v/>
      </c>
      <c r="AD924" s="7" t="str">
        <f t="shared" si="1265"/>
        <v/>
      </c>
      <c r="AE924" s="7" t="str">
        <f t="shared" si="1266"/>
        <v/>
      </c>
      <c r="AF924" s="7" t="str">
        <f t="shared" si="1267"/>
        <v/>
      </c>
      <c r="AG924" s="7" t="str">
        <f t="shared" si="1268"/>
        <v/>
      </c>
      <c r="AH924" s="7" t="str">
        <f t="shared" si="1269"/>
        <v/>
      </c>
      <c r="AI924" s="7">
        <f t="shared" si="1270"/>
        <v>14078.775129809479</v>
      </c>
      <c r="AJ924" s="69">
        <f t="shared" si="1252"/>
        <v>57937.900508353006</v>
      </c>
      <c r="AK924" s="11">
        <f t="shared" si="1253"/>
        <v>10.967127035049851</v>
      </c>
    </row>
    <row r="925" spans="1:37" hidden="1">
      <c r="A925" s="8">
        <v>922</v>
      </c>
      <c r="B925" s="8">
        <f t="shared" ca="1" si="1254"/>
        <v>-0.25262622089687603</v>
      </c>
      <c r="C925">
        <v>-0.18206657012714803</v>
      </c>
      <c r="D925" s="69">
        <f t="shared" si="1255"/>
        <v>2917</v>
      </c>
      <c r="E925" s="5">
        <f>IF(①再生産関数フィット!$B$2="HS",$W$2*(T925+SQRT($W$3^2+(($W$4^2))/4)-SQRT((T925-$W$3)^2+(($W$4^2))/4)),IF(①再生産関数フィット!$B$2="BH",$W$2*T925/(1+$W$3*T925),$W$2*T925*EXP(-$W$3*T925)))</f>
        <v>1486.1767038516548</v>
      </c>
      <c r="F925" s="5">
        <f t="shared" ca="1" si="1248"/>
        <v>110770.88308437823</v>
      </c>
      <c r="G925" s="76">
        <f t="shared" si="1249"/>
        <v>1238.7964228450246</v>
      </c>
      <c r="H925" s="77">
        <f t="shared" ref="H925:Q925" si="1279">IF(H$2&lt;&gt;"",G924*EXP(-G$4-G$6*$S$6),"")</f>
        <v>440.70680854443992</v>
      </c>
      <c r="I925" s="77">
        <f t="shared" si="1279"/>
        <v>209.5703741199155</v>
      </c>
      <c r="J925" s="77" t="str">
        <f t="shared" si="1279"/>
        <v/>
      </c>
      <c r="K925" s="77" t="str">
        <f t="shared" si="1279"/>
        <v/>
      </c>
      <c r="L925" s="77" t="str">
        <f t="shared" si="1279"/>
        <v/>
      </c>
      <c r="M925" s="77" t="str">
        <f t="shared" si="1279"/>
        <v/>
      </c>
      <c r="N925" s="77" t="str">
        <f t="shared" si="1279"/>
        <v/>
      </c>
      <c r="O925" s="77" t="str">
        <f t="shared" si="1279"/>
        <v/>
      </c>
      <c r="P925" s="77" t="str">
        <f t="shared" si="1279"/>
        <v/>
      </c>
      <c r="Q925" s="77" t="str">
        <f t="shared" si="1279"/>
        <v/>
      </c>
      <c r="R925" s="98">
        <f t="shared" si="1272"/>
        <v>80.297478833289517</v>
      </c>
      <c r="S925" s="74">
        <f t="shared" si="1247"/>
        <v>172336.76577247554</v>
      </c>
      <c r="T925" s="72">
        <f t="shared" si="1204"/>
        <v>100749.56843145259</v>
      </c>
      <c r="U925" s="7">
        <f t="shared" si="1257"/>
        <v>12.057205782065937</v>
      </c>
      <c r="V925" s="7">
        <f t="shared" si="1258"/>
        <v>11.520393196240972</v>
      </c>
      <c r="W925" s="69">
        <f t="shared" si="1251"/>
        <v>2917</v>
      </c>
      <c r="X925" s="64">
        <f t="shared" si="1259"/>
        <v>9411.9298954718488</v>
      </c>
      <c r="Y925" s="7">
        <f t="shared" si="1260"/>
        <v>15582.62725344912</v>
      </c>
      <c r="Z925" s="7">
        <f t="shared" si="1261"/>
        <v>18360.919235039517</v>
      </c>
      <c r="AA925" s="7" t="str">
        <f t="shared" si="1262"/>
        <v/>
      </c>
      <c r="AB925" s="7" t="str">
        <f t="shared" si="1263"/>
        <v/>
      </c>
      <c r="AC925" s="7" t="str">
        <f t="shared" si="1264"/>
        <v/>
      </c>
      <c r="AD925" s="7" t="str">
        <f t="shared" si="1265"/>
        <v/>
      </c>
      <c r="AE925" s="7" t="str">
        <f t="shared" si="1266"/>
        <v/>
      </c>
      <c r="AF925" s="7" t="str">
        <f t="shared" si="1267"/>
        <v/>
      </c>
      <c r="AG925" s="7" t="str">
        <f t="shared" si="1268"/>
        <v/>
      </c>
      <c r="AH925" s="7" t="str">
        <f t="shared" si="1269"/>
        <v/>
      </c>
      <c r="AI925" s="7">
        <f t="shared" si="1270"/>
        <v>11623.106087646664</v>
      </c>
      <c r="AJ925" s="69">
        <f t="shared" si="1252"/>
        <v>54978.582471607151</v>
      </c>
      <c r="AK925" s="11">
        <f t="shared" si="1253"/>
        <v>10.914698978767856</v>
      </c>
    </row>
    <row r="926" spans="1:37" hidden="1">
      <c r="A926" s="8">
        <v>923</v>
      </c>
      <c r="B926" s="8">
        <f t="shared" ca="1" si="1254"/>
        <v>-0.13002905613810825</v>
      </c>
      <c r="C926">
        <v>-0.27928012219826015</v>
      </c>
      <c r="D926" s="69">
        <f t="shared" si="1255"/>
        <v>2918</v>
      </c>
      <c r="E926" s="5">
        <f>IF(①再生産関数フィット!$B$2="HS",$W$2*(T926+SQRT($W$3^2+(($W$4^2))/4)-SQRT((T926-$W$3)^2+(($W$4^2))/4)),IF(①再生産関数フィット!$B$2="BH",$W$2*T926/(1+$W$3*T926),$W$2*T926*EXP(-$W$3*T926)))</f>
        <v>1486.1767038516548</v>
      </c>
      <c r="F926" s="5">
        <f t="shared" ca="1" si="1248"/>
        <v>109179.73050998816</v>
      </c>
      <c r="G926" s="76">
        <f t="shared" si="1249"/>
        <v>1124.0370678531767</v>
      </c>
      <c r="H926" s="77">
        <f t="shared" ref="H926:Q926" si="1280">IF(H$2&lt;&gt;"",G925*EXP(-G$4-G$6*$S$6),"")</f>
        <v>568.11755227767719</v>
      </c>
      <c r="I926" s="77">
        <f t="shared" si="1280"/>
        <v>145.94456825334845</v>
      </c>
      <c r="J926" s="77" t="str">
        <f t="shared" si="1280"/>
        <v/>
      </c>
      <c r="K926" s="77" t="str">
        <f t="shared" si="1280"/>
        <v/>
      </c>
      <c r="L926" s="77" t="str">
        <f t="shared" si="1280"/>
        <v/>
      </c>
      <c r="M926" s="77" t="str">
        <f t="shared" si="1280"/>
        <v/>
      </c>
      <c r="N926" s="77" t="str">
        <f t="shared" si="1280"/>
        <v/>
      </c>
      <c r="O926" s="77" t="str">
        <f t="shared" si="1280"/>
        <v/>
      </c>
      <c r="P926" s="77" t="str">
        <f t="shared" si="1280"/>
        <v/>
      </c>
      <c r="Q926" s="77" t="str">
        <f t="shared" si="1280"/>
        <v/>
      </c>
      <c r="R926" s="98">
        <f t="shared" si="1272"/>
        <v>89.820734429700863</v>
      </c>
      <c r="S926" s="74">
        <f t="shared" si="1247"/>
        <v>169472.36772345126</v>
      </c>
      <c r="T926" s="72">
        <f t="shared" si="1204"/>
        <v>96105.007395440334</v>
      </c>
      <c r="U926" s="7">
        <f t="shared" si="1257"/>
        <v>12.040445170232543</v>
      </c>
      <c r="V926" s="7">
        <f t="shared" si="1258"/>
        <v>11.473196699692899</v>
      </c>
      <c r="W926" s="69">
        <f t="shared" si="1251"/>
        <v>2918</v>
      </c>
      <c r="X926" s="64">
        <f t="shared" si="1259"/>
        <v>8540.0295701930081</v>
      </c>
      <c r="Y926" s="7">
        <f t="shared" si="1260"/>
        <v>20087.649842587456</v>
      </c>
      <c r="Z926" s="7">
        <f t="shared" si="1261"/>
        <v>12786.523103495254</v>
      </c>
      <c r="AA926" s="7" t="str">
        <f t="shared" si="1262"/>
        <v/>
      </c>
      <c r="AB926" s="7" t="str">
        <f t="shared" si="1263"/>
        <v/>
      </c>
      <c r="AC926" s="7" t="str">
        <f t="shared" si="1264"/>
        <v/>
      </c>
      <c r="AD926" s="7" t="str">
        <f t="shared" si="1265"/>
        <v/>
      </c>
      <c r="AE926" s="7" t="str">
        <f t="shared" si="1266"/>
        <v/>
      </c>
      <c r="AF926" s="7" t="str">
        <f t="shared" si="1267"/>
        <v/>
      </c>
      <c r="AG926" s="7" t="str">
        <f t="shared" si="1268"/>
        <v/>
      </c>
      <c r="AH926" s="7" t="str">
        <f t="shared" si="1269"/>
        <v/>
      </c>
      <c r="AI926" s="7">
        <f t="shared" si="1270"/>
        <v>13001.602793958873</v>
      </c>
      <c r="AJ926" s="69">
        <f t="shared" si="1252"/>
        <v>54415.805310234595</v>
      </c>
      <c r="AK926" s="11">
        <f t="shared" si="1253"/>
        <v>10.904409929436889</v>
      </c>
    </row>
    <row r="927" spans="1:37" hidden="1">
      <c r="A927" s="8">
        <v>924</v>
      </c>
      <c r="B927" s="8">
        <f t="shared" ca="1" si="1254"/>
        <v>-0.18595065274084402</v>
      </c>
      <c r="C927">
        <v>-0.16960946033764901</v>
      </c>
      <c r="D927" s="69">
        <f t="shared" si="1255"/>
        <v>2919</v>
      </c>
      <c r="E927" s="5">
        <f>IF(①再生産関数フィット!$B$2="HS",$W$2*(T927+SQRT($W$3^2+(($W$4^2))/4)-SQRT((T927-$W$3)^2+(($W$4^2))/4)),IF(①再生産関数フィット!$B$2="BH",$W$2*T927/(1+$W$3*T927),$W$2*T927*EXP(-$W$3*T927)))</f>
        <v>1486.1767038516548</v>
      </c>
      <c r="F927" s="5">
        <f t="shared" ca="1" si="1248"/>
        <v>105832.13765257056</v>
      </c>
      <c r="G927" s="76">
        <f t="shared" si="1249"/>
        <v>1254.3247642115923</v>
      </c>
      <c r="H927" s="77">
        <f t="shared" ref="H927:Q927" si="1281">IF(H$2&lt;&gt;"",G926*EXP(-G$4-G$6*$S$6),"")</f>
        <v>515.48840138845969</v>
      </c>
      <c r="I927" s="77">
        <f t="shared" si="1281"/>
        <v>188.1379395025931</v>
      </c>
      <c r="J927" s="77" t="str">
        <f t="shared" si="1281"/>
        <v/>
      </c>
      <c r="K927" s="77" t="str">
        <f t="shared" si="1281"/>
        <v/>
      </c>
      <c r="L927" s="77" t="str">
        <f t="shared" si="1281"/>
        <v/>
      </c>
      <c r="M927" s="77" t="str">
        <f t="shared" si="1281"/>
        <v/>
      </c>
      <c r="N927" s="77" t="str">
        <f t="shared" si="1281"/>
        <v/>
      </c>
      <c r="O927" s="77" t="str">
        <f t="shared" si="1281"/>
        <v/>
      </c>
      <c r="P927" s="77" t="str">
        <f t="shared" si="1281"/>
        <v/>
      </c>
      <c r="Q927" s="77" t="str">
        <f t="shared" si="1281"/>
        <v/>
      </c>
      <c r="R927" s="98">
        <f t="shared" si="1272"/>
        <v>73.056092368583109</v>
      </c>
      <c r="S927" s="74">
        <f t="shared" si="1247"/>
        <v>172754.87189296767</v>
      </c>
      <c r="T927" s="72">
        <f t="shared" si="1204"/>
        <v>96807.461255080969</v>
      </c>
      <c r="U927" s="7">
        <f t="shared" si="1257"/>
        <v>12.059628943217589</v>
      </c>
      <c r="V927" s="7">
        <f t="shared" si="1258"/>
        <v>11.480479349375644</v>
      </c>
      <c r="W927" s="69">
        <f t="shared" si="1251"/>
        <v>2919</v>
      </c>
      <c r="X927" s="64">
        <f t="shared" si="1259"/>
        <v>9529.9086510121961</v>
      </c>
      <c r="Y927" s="7">
        <f t="shared" si="1260"/>
        <v>18226.774482660927</v>
      </c>
      <c r="Z927" s="7">
        <f t="shared" si="1261"/>
        <v>16483.176721711981</v>
      </c>
      <c r="AA927" s="7" t="str">
        <f t="shared" si="1262"/>
        <v/>
      </c>
      <c r="AB927" s="7" t="str">
        <f t="shared" si="1263"/>
        <v/>
      </c>
      <c r="AC927" s="7" t="str">
        <f t="shared" si="1264"/>
        <v/>
      </c>
      <c r="AD927" s="7" t="str">
        <f t="shared" si="1265"/>
        <v/>
      </c>
      <c r="AE927" s="7" t="str">
        <f t="shared" si="1266"/>
        <v/>
      </c>
      <c r="AF927" s="7" t="str">
        <f t="shared" si="1267"/>
        <v/>
      </c>
      <c r="AG927" s="7" t="str">
        <f t="shared" si="1268"/>
        <v/>
      </c>
      <c r="AH927" s="7" t="str">
        <f t="shared" si="1269"/>
        <v/>
      </c>
      <c r="AI927" s="7">
        <f t="shared" si="1270"/>
        <v>10574.911246116504</v>
      </c>
      <c r="AJ927" s="69">
        <f t="shared" si="1252"/>
        <v>54814.77110150161</v>
      </c>
      <c r="AK927" s="11">
        <f t="shared" si="1253"/>
        <v>10.911714982263044</v>
      </c>
    </row>
    <row r="928" spans="1:37" hidden="1">
      <c r="A928" s="8">
        <v>925</v>
      </c>
      <c r="B928" s="8">
        <f t="shared" ca="1" si="1254"/>
        <v>-0.16768554404214647</v>
      </c>
      <c r="C928">
        <v>-0.14997822034337027</v>
      </c>
      <c r="D928" s="69">
        <f t="shared" si="1255"/>
        <v>2920</v>
      </c>
      <c r="E928" s="5">
        <f>IF(①再生産関数フィット!$B$2="HS",$W$2*(T928+SQRT($W$3^2+(($W$4^2))/4)-SQRT((T928-$W$3)^2+(($W$4^2))/4)),IF(①再生産関数フィット!$B$2="BH",$W$2*T928/(1+$W$3*T928),$W$2*T928*EXP(-$W$3*T928)))</f>
        <v>1486.1767038516548</v>
      </c>
      <c r="F928" s="5">
        <f t="shared" ca="1" si="1248"/>
        <v>100749.56843145259</v>
      </c>
      <c r="G928" s="76">
        <f t="shared" si="1249"/>
        <v>1279.1920034414263</v>
      </c>
      <c r="H928" s="77">
        <f t="shared" ref="H928:Q928" si="1282">IF(H$2&lt;&gt;"",G927*EXP(-G$4-G$6*$S$6),"")</f>
        <v>575.23891873096909</v>
      </c>
      <c r="I928" s="77">
        <f t="shared" si="1282"/>
        <v>170.70925776873091</v>
      </c>
      <c r="J928" s="77" t="str">
        <f t="shared" si="1282"/>
        <v/>
      </c>
      <c r="K928" s="77" t="str">
        <f t="shared" si="1282"/>
        <v/>
      </c>
      <c r="L928" s="77" t="str">
        <f t="shared" si="1282"/>
        <v/>
      </c>
      <c r="M928" s="77" t="str">
        <f t="shared" si="1282"/>
        <v/>
      </c>
      <c r="N928" s="77" t="str">
        <f t="shared" si="1282"/>
        <v/>
      </c>
      <c r="O928" s="77" t="str">
        <f t="shared" si="1282"/>
        <v/>
      </c>
      <c r="P928" s="77" t="str">
        <f t="shared" si="1282"/>
        <v/>
      </c>
      <c r="Q928" s="77" t="str">
        <f t="shared" si="1282"/>
        <v/>
      </c>
      <c r="R928" s="98">
        <f t="shared" si="1272"/>
        <v>80.935638541163513</v>
      </c>
      <c r="S928" s="74">
        <f t="shared" si="1247"/>
        <v>178710.2439432042</v>
      </c>
      <c r="T928" s="72">
        <f t="shared" si="1204"/>
        <v>98780.617868998699</v>
      </c>
      <c r="U928" s="7">
        <f t="shared" si="1257"/>
        <v>12.093521024312597</v>
      </c>
      <c r="V928" s="7">
        <f t="shared" si="1258"/>
        <v>11.500656689076052</v>
      </c>
      <c r="W928" s="69">
        <f t="shared" si="1251"/>
        <v>2920</v>
      </c>
      <c r="X928" s="64">
        <f t="shared" si="1259"/>
        <v>9718.8409953497812</v>
      </c>
      <c r="Y928" s="7">
        <f t="shared" si="1260"/>
        <v>20339.448990740788</v>
      </c>
      <c r="Z928" s="7">
        <f t="shared" si="1261"/>
        <v>14956.211762888435</v>
      </c>
      <c r="AA928" s="7" t="str">
        <f t="shared" si="1262"/>
        <v/>
      </c>
      <c r="AB928" s="7" t="str">
        <f t="shared" si="1263"/>
        <v/>
      </c>
      <c r="AC928" s="7" t="str">
        <f t="shared" si="1264"/>
        <v/>
      </c>
      <c r="AD928" s="7" t="str">
        <f t="shared" si="1265"/>
        <v/>
      </c>
      <c r="AE928" s="7" t="str">
        <f t="shared" si="1266"/>
        <v/>
      </c>
      <c r="AF928" s="7" t="str">
        <f t="shared" si="1267"/>
        <v/>
      </c>
      <c r="AG928" s="7" t="str">
        <f t="shared" si="1268"/>
        <v/>
      </c>
      <c r="AH928" s="7" t="str">
        <f t="shared" si="1269"/>
        <v/>
      </c>
      <c r="AI928" s="7">
        <f t="shared" si="1270"/>
        <v>11715.480071154672</v>
      </c>
      <c r="AJ928" s="69">
        <f t="shared" si="1252"/>
        <v>56729.981820133675</v>
      </c>
      <c r="AK928" s="11">
        <f t="shared" si="1253"/>
        <v>10.946058129857555</v>
      </c>
    </row>
    <row r="929" spans="1:37" hidden="1">
      <c r="A929" s="8">
        <v>926</v>
      </c>
      <c r="B929" s="8">
        <f t="shared" ca="1" si="1254"/>
        <v>0.45720012807721344</v>
      </c>
      <c r="C929">
        <v>-4.9452496750468075E-2</v>
      </c>
      <c r="D929" s="69">
        <f t="shared" si="1255"/>
        <v>2921</v>
      </c>
      <c r="E929" s="5">
        <f>IF(①再生産関数フィット!$B$2="HS",$W$2*(T929+SQRT($W$3^2+(($W$4^2))/4)-SQRT((T929-$W$3)^2+(($W$4^2))/4)),IF(①再生産関数フィット!$B$2="BH",$W$2*T929/(1+$W$3*T929),$W$2*T929*EXP(-$W$3*T929)))</f>
        <v>1486.1767038516548</v>
      </c>
      <c r="F929" s="5">
        <f t="shared" ca="1" si="1248"/>
        <v>96105.007395440334</v>
      </c>
      <c r="G929" s="76">
        <f t="shared" si="1249"/>
        <v>1414.4692252465363</v>
      </c>
      <c r="H929" s="77">
        <f t="shared" ref="H929:Q929" si="1283">IF(H$2&lt;&gt;"",G928*EXP(-G$4-G$6*$S$6),"")</f>
        <v>586.64314530333149</v>
      </c>
      <c r="I929" s="77">
        <f t="shared" si="1283"/>
        <v>190.49625285797836</v>
      </c>
      <c r="J929" s="77" t="str">
        <f t="shared" si="1283"/>
        <v/>
      </c>
      <c r="K929" s="77" t="str">
        <f t="shared" si="1283"/>
        <v/>
      </c>
      <c r="L929" s="77" t="str">
        <f t="shared" si="1283"/>
        <v/>
      </c>
      <c r="M929" s="77" t="str">
        <f t="shared" si="1283"/>
        <v/>
      </c>
      <c r="N929" s="77" t="str">
        <f t="shared" si="1283"/>
        <v/>
      </c>
      <c r="O929" s="77" t="str">
        <f t="shared" si="1283"/>
        <v/>
      </c>
      <c r="P929" s="77" t="str">
        <f t="shared" si="1283"/>
        <v/>
      </c>
      <c r="Q929" s="77" t="str">
        <f t="shared" si="1283"/>
        <v/>
      </c>
      <c r="R929" s="98">
        <f t="shared" si="1272"/>
        <v>77.976668236092934</v>
      </c>
      <c r="S929" s="74">
        <f t="shared" si="1247"/>
        <v>188688.35562724495</v>
      </c>
      <c r="T929" s="72">
        <f t="shared" si="1204"/>
        <v>102777.42935221692</v>
      </c>
      <c r="U929" s="7">
        <f t="shared" si="1257"/>
        <v>12.147852021064921</v>
      </c>
      <c r="V929" s="7">
        <f t="shared" si="1258"/>
        <v>11.540321049066058</v>
      </c>
      <c r="W929" s="69">
        <f t="shared" si="1251"/>
        <v>2921</v>
      </c>
      <c r="X929" s="64">
        <f t="shared" si="1259"/>
        <v>10746.628696867203</v>
      </c>
      <c r="Y929" s="7">
        <f t="shared" si="1260"/>
        <v>20742.682633483761</v>
      </c>
      <c r="Z929" s="7">
        <f t="shared" si="1261"/>
        <v>16689.793717224751</v>
      </c>
      <c r="AA929" s="7" t="str">
        <f t="shared" si="1262"/>
        <v/>
      </c>
      <c r="AB929" s="7" t="str">
        <f t="shared" si="1263"/>
        <v/>
      </c>
      <c r="AC929" s="7" t="str">
        <f t="shared" si="1264"/>
        <v/>
      </c>
      <c r="AD929" s="7" t="str">
        <f t="shared" si="1265"/>
        <v/>
      </c>
      <c r="AE929" s="7" t="str">
        <f t="shared" si="1266"/>
        <v/>
      </c>
      <c r="AF929" s="7" t="str">
        <f t="shared" si="1267"/>
        <v/>
      </c>
      <c r="AG929" s="7" t="str">
        <f t="shared" si="1268"/>
        <v/>
      </c>
      <c r="AH929" s="7" t="str">
        <f t="shared" si="1269"/>
        <v/>
      </c>
      <c r="AI929" s="7">
        <f t="shared" si="1270"/>
        <v>11287.167423413444</v>
      </c>
      <c r="AJ929" s="69">
        <f t="shared" si="1252"/>
        <v>59466.272470989163</v>
      </c>
      <c r="AK929" s="11">
        <f t="shared" si="1253"/>
        <v>10.993164581586885</v>
      </c>
    </row>
    <row r="930" spans="1:37" hidden="1">
      <c r="A930" s="8">
        <v>927</v>
      </c>
      <c r="B930" s="8">
        <f t="shared" ca="1" si="1254"/>
        <v>0.2387035355663622</v>
      </c>
      <c r="C930">
        <v>0.18571506299525922</v>
      </c>
      <c r="D930" s="69">
        <f t="shared" si="1255"/>
        <v>2922</v>
      </c>
      <c r="E930" s="5">
        <f>IF(①再生産関数フィット!$B$2="HS",$W$2*(T930+SQRT($W$3^2+(($W$4^2))/4)-SQRT((T930-$W$3)^2+(($W$4^2))/4)),IF(①再生産関数フィット!$B$2="BH",$W$2*T930/(1+$W$3*T930),$W$2*T930*EXP(-$W$3*T930)))</f>
        <v>1486.1767038516543</v>
      </c>
      <c r="F930" s="5">
        <f t="shared" ca="1" si="1248"/>
        <v>96807.461255080969</v>
      </c>
      <c r="G930" s="76">
        <f t="shared" si="1249"/>
        <v>1789.4743448638956</v>
      </c>
      <c r="H930" s="77">
        <f t="shared" ref="H930:Q930" si="1284">IF(H$2&lt;&gt;"",G929*EXP(-G$4-G$6*$S$6),"")</f>
        <v>648.68188121955393</v>
      </c>
      <c r="I930" s="77">
        <f t="shared" si="1284"/>
        <v>194.27287915713606</v>
      </c>
      <c r="J930" s="77" t="str">
        <f t="shared" si="1284"/>
        <v/>
      </c>
      <c r="K930" s="77" t="str">
        <f t="shared" si="1284"/>
        <v/>
      </c>
      <c r="L930" s="77" t="str">
        <f t="shared" si="1284"/>
        <v/>
      </c>
      <c r="M930" s="77" t="str">
        <f t="shared" si="1284"/>
        <v/>
      </c>
      <c r="N930" s="77" t="str">
        <f t="shared" si="1284"/>
        <v/>
      </c>
      <c r="O930" s="77" t="str">
        <f t="shared" si="1284"/>
        <v/>
      </c>
      <c r="P930" s="77" t="str">
        <f t="shared" si="1284"/>
        <v/>
      </c>
      <c r="Q930" s="77" t="str">
        <f t="shared" si="1284"/>
        <v/>
      </c>
      <c r="R930" s="98">
        <f t="shared" si="1272"/>
        <v>83.19113244699659</v>
      </c>
      <c r="S930" s="74">
        <f t="shared" si="1247"/>
        <v>212742.55445251119</v>
      </c>
      <c r="T930" s="72">
        <f t="shared" si="1204"/>
        <v>108729.48659697769</v>
      </c>
      <c r="U930" s="7">
        <f t="shared" si="1257"/>
        <v>12.267838049125272</v>
      </c>
      <c r="V930" s="7">
        <f t="shared" si="1258"/>
        <v>11.596618302164936</v>
      </c>
      <c r="W930" s="69">
        <f t="shared" si="1251"/>
        <v>2922</v>
      </c>
      <c r="X930" s="64">
        <f t="shared" si="1259"/>
        <v>13595.782788042008</v>
      </c>
      <c r="Y930" s="7">
        <f t="shared" si="1260"/>
        <v>22936.264575751797</v>
      </c>
      <c r="Z930" s="7">
        <f t="shared" si="1261"/>
        <v>17020.672214488313</v>
      </c>
      <c r="AA930" s="7" t="str">
        <f t="shared" si="1262"/>
        <v/>
      </c>
      <c r="AB930" s="7" t="str">
        <f t="shared" si="1263"/>
        <v/>
      </c>
      <c r="AC930" s="7" t="str">
        <f t="shared" si="1264"/>
        <v/>
      </c>
      <c r="AD930" s="7" t="str">
        <f t="shared" si="1265"/>
        <v/>
      </c>
      <c r="AE930" s="7" t="str">
        <f t="shared" si="1266"/>
        <v/>
      </c>
      <c r="AF930" s="7" t="str">
        <f t="shared" si="1267"/>
        <v/>
      </c>
      <c r="AG930" s="7" t="str">
        <f t="shared" si="1268"/>
        <v/>
      </c>
      <c r="AH930" s="7" t="str">
        <f t="shared" si="1269"/>
        <v/>
      </c>
      <c r="AI930" s="7">
        <f t="shared" si="1270"/>
        <v>12041.964106873487</v>
      </c>
      <c r="AJ930" s="69">
        <f t="shared" si="1252"/>
        <v>65594.683685155615</v>
      </c>
      <c r="AK930" s="11">
        <f t="shared" si="1253"/>
        <v>11.091249930263327</v>
      </c>
    </row>
    <row r="931" spans="1:37" hidden="1">
      <c r="A931" s="8">
        <v>928</v>
      </c>
      <c r="B931" s="8">
        <f t="shared" ca="1" si="1254"/>
        <v>-0.13324268168789588</v>
      </c>
      <c r="C931">
        <v>0.23071707478295056</v>
      </c>
      <c r="D931" s="69">
        <f t="shared" si="1255"/>
        <v>2923</v>
      </c>
      <c r="E931" s="5">
        <f>IF(①再生産関数フィット!$B$2="HS",$W$2*(T931+SQRT($W$3^2+(($W$4^2))/4)-SQRT((T931-$W$3)^2+(($W$4^2))/4)),IF(①再生産関数フィット!$B$2="BH",$W$2*T931/(1+$W$3*T931),$W$2*T931*EXP(-$W$3*T931)))</f>
        <v>1486.1767038516548</v>
      </c>
      <c r="F931" s="5">
        <f t="shared" ca="1" si="1248"/>
        <v>98780.617868998699</v>
      </c>
      <c r="G931" s="76">
        <f t="shared" si="1249"/>
        <v>1871.8437850680341</v>
      </c>
      <c r="H931" s="77">
        <f t="shared" ref="H931:Q931" si="1285">IF(H$2&lt;&gt;"",G930*EXP(-G$4-G$6*$S$6),"")</f>
        <v>820.66089788423494</v>
      </c>
      <c r="I931" s="77">
        <f t="shared" si="1285"/>
        <v>214.8176412364439</v>
      </c>
      <c r="J931" s="77" t="str">
        <f t="shared" si="1285"/>
        <v/>
      </c>
      <c r="K931" s="77" t="str">
        <f t="shared" si="1285"/>
        <v/>
      </c>
      <c r="L931" s="77" t="str">
        <f t="shared" si="1285"/>
        <v/>
      </c>
      <c r="M931" s="77" t="str">
        <f t="shared" si="1285"/>
        <v/>
      </c>
      <c r="N931" s="77" t="str">
        <f t="shared" si="1285"/>
        <v/>
      </c>
      <c r="O931" s="77" t="str">
        <f t="shared" si="1285"/>
        <v/>
      </c>
      <c r="P931" s="77" t="str">
        <f t="shared" si="1285"/>
        <v/>
      </c>
      <c r="Q931" s="77" t="str">
        <f t="shared" si="1285"/>
        <v/>
      </c>
      <c r="R931" s="98">
        <f t="shared" si="1272"/>
        <v>85.97718252019321</v>
      </c>
      <c r="S931" s="74">
        <f t="shared" si="1247"/>
        <v>239019.22803320034</v>
      </c>
      <c r="T931" s="72">
        <f t="shared" si="1204"/>
        <v>123112.43173626726</v>
      </c>
      <c r="U931" s="7">
        <f t="shared" si="1257"/>
        <v>12.384299279699317</v>
      </c>
      <c r="V931" s="7">
        <f t="shared" si="1258"/>
        <v>11.720853295995255</v>
      </c>
      <c r="W931" s="69">
        <f t="shared" si="1251"/>
        <v>2923</v>
      </c>
      <c r="X931" s="64">
        <f t="shared" si="1259"/>
        <v>14221.596184362739</v>
      </c>
      <c r="Y931" s="7">
        <f t="shared" si="1260"/>
        <v>29017.143881772783</v>
      </c>
      <c r="Z931" s="7">
        <f t="shared" si="1261"/>
        <v>18820.643793607745</v>
      </c>
      <c r="AA931" s="7" t="str">
        <f t="shared" si="1262"/>
        <v/>
      </c>
      <c r="AB931" s="7" t="str">
        <f t="shared" si="1263"/>
        <v/>
      </c>
      <c r="AC931" s="7" t="str">
        <f t="shared" si="1264"/>
        <v/>
      </c>
      <c r="AD931" s="7" t="str">
        <f t="shared" si="1265"/>
        <v/>
      </c>
      <c r="AE931" s="7" t="str">
        <f t="shared" si="1266"/>
        <v/>
      </c>
      <c r="AF931" s="7" t="str">
        <f t="shared" si="1267"/>
        <v/>
      </c>
      <c r="AG931" s="7" t="str">
        <f t="shared" si="1268"/>
        <v/>
      </c>
      <c r="AH931" s="7" t="str">
        <f t="shared" si="1269"/>
        <v/>
      </c>
      <c r="AI931" s="7">
        <f t="shared" si="1270"/>
        <v>12445.246451933055</v>
      </c>
      <c r="AJ931" s="69">
        <f t="shared" si="1252"/>
        <v>74504.630311676316</v>
      </c>
      <c r="AK931" s="11">
        <f t="shared" si="1253"/>
        <v>11.218616554270888</v>
      </c>
    </row>
    <row r="932" spans="1:37" hidden="1">
      <c r="A932" s="8">
        <v>929</v>
      </c>
      <c r="B932" s="8">
        <f t="shared" ca="1" si="1254"/>
        <v>-4.8383143309668662E-2</v>
      </c>
      <c r="C932">
        <v>0.2813650103910233</v>
      </c>
      <c r="D932" s="69">
        <f t="shared" si="1255"/>
        <v>2924</v>
      </c>
      <c r="E932" s="5">
        <f>IF(①再生産関数フィット!$B$2="HS",$W$2*(T932+SQRT($W$3^2+(($W$4^2))/4)-SQRT((T932-$W$3)^2+(($W$4^2))/4)),IF(①再生産関数フィット!$B$2="BH",$W$2*T932/(1+$W$3*T932),$W$2*T932*EXP(-$W$3*T932)))</f>
        <v>1486.1767038516548</v>
      </c>
      <c r="F932" s="5">
        <f t="shared" ca="1" si="1248"/>
        <v>102777.42935221692</v>
      </c>
      <c r="G932" s="76">
        <f t="shared" si="1249"/>
        <v>1969.0906989093507</v>
      </c>
      <c r="H932" s="77">
        <f t="shared" ref="H932:Q932" si="1286">IF(H$2&lt;&gt;"",G931*EXP(-G$4-G$6*$S$6),"")</f>
        <v>858.43588971363249</v>
      </c>
      <c r="I932" s="77">
        <f t="shared" si="1286"/>
        <v>271.77025201788433</v>
      </c>
      <c r="J932" s="77" t="str">
        <f t="shared" si="1286"/>
        <v/>
      </c>
      <c r="K932" s="77" t="str">
        <f t="shared" si="1286"/>
        <v/>
      </c>
      <c r="L932" s="77" t="str">
        <f t="shared" si="1286"/>
        <v/>
      </c>
      <c r="M932" s="77" t="str">
        <f t="shared" si="1286"/>
        <v/>
      </c>
      <c r="N932" s="77" t="str">
        <f t="shared" si="1286"/>
        <v/>
      </c>
      <c r="O932" s="77" t="str">
        <f t="shared" si="1286"/>
        <v/>
      </c>
      <c r="P932" s="77" t="str">
        <f t="shared" si="1286"/>
        <v/>
      </c>
      <c r="Q932" s="77" t="str">
        <f t="shared" si="1286"/>
        <v/>
      </c>
      <c r="R932" s="98">
        <f t="shared" si="1272"/>
        <v>93.206651607673038</v>
      </c>
      <c r="S932" s="74">
        <f t="shared" si="1247"/>
        <v>262532.90250276646</v>
      </c>
      <c r="T932" s="72">
        <f t="shared" si="1204"/>
        <v>140847.48006071078</v>
      </c>
      <c r="U932" s="7">
        <f t="shared" si="1257"/>
        <v>12.478131696026736</v>
      </c>
      <c r="V932" s="7">
        <f t="shared" si="1258"/>
        <v>11.855432882201704</v>
      </c>
      <c r="W932" s="69">
        <f t="shared" si="1251"/>
        <v>2924</v>
      </c>
      <c r="X932" s="64">
        <f t="shared" si="1259"/>
        <v>14960.443277191293</v>
      </c>
      <c r="Y932" s="7">
        <f t="shared" si="1260"/>
        <v>30352.801978646119</v>
      </c>
      <c r="Z932" s="7">
        <f t="shared" si="1261"/>
        <v>23810.386695838384</v>
      </c>
      <c r="AA932" s="7" t="str">
        <f t="shared" si="1262"/>
        <v/>
      </c>
      <c r="AB932" s="7" t="str">
        <f t="shared" si="1263"/>
        <v/>
      </c>
      <c r="AC932" s="7" t="str">
        <f t="shared" si="1264"/>
        <v/>
      </c>
      <c r="AD932" s="7" t="str">
        <f t="shared" si="1265"/>
        <v/>
      </c>
      <c r="AE932" s="7" t="str">
        <f t="shared" si="1266"/>
        <v/>
      </c>
      <c r="AF932" s="7" t="str">
        <f t="shared" si="1267"/>
        <v/>
      </c>
      <c r="AG932" s="7" t="str">
        <f t="shared" si="1268"/>
        <v/>
      </c>
      <c r="AH932" s="7" t="str">
        <f t="shared" si="1269"/>
        <v/>
      </c>
      <c r="AI932" s="7">
        <f t="shared" si="1270"/>
        <v>13491.716246278627</v>
      </c>
      <c r="AJ932" s="69">
        <f t="shared" si="1252"/>
        <v>82615.348197954416</v>
      </c>
      <c r="AK932" s="11">
        <f t="shared" si="1253"/>
        <v>11.32195075578243</v>
      </c>
    </row>
    <row r="933" spans="1:37" hidden="1">
      <c r="A933" s="8">
        <v>930</v>
      </c>
      <c r="B933" s="8">
        <f t="shared" ca="1" si="1254"/>
        <v>-2.822158408693376E-2</v>
      </c>
      <c r="C933">
        <v>0.4078484240099105</v>
      </c>
      <c r="D933" s="69">
        <f t="shared" si="1255"/>
        <v>2925</v>
      </c>
      <c r="E933" s="5">
        <f>IF(①再生産関数フィット!$B$2="HS",$W$2*(T933+SQRT($W$3^2+(($W$4^2))/4)-SQRT((T933-$W$3)^2+(($W$4^2))/4)),IF(①再生産関数フィット!$B$2="BH",$W$2*T933/(1+$W$3*T933),$W$2*T933*EXP(-$W$3*T933)))</f>
        <v>1486.1767038516543</v>
      </c>
      <c r="F933" s="5">
        <f t="shared" ca="1" si="1248"/>
        <v>108729.48659697769</v>
      </c>
      <c r="G933" s="76">
        <f t="shared" si="1249"/>
        <v>2234.5844349967379</v>
      </c>
      <c r="H933" s="77">
        <f t="shared" ref="H933:Q933" si="1287">IF(H$2&lt;&gt;"",G932*EXP(-G$4-G$6*$S$6),"")</f>
        <v>903.03375715920106</v>
      </c>
      <c r="I933" s="77">
        <f t="shared" si="1287"/>
        <v>284.27982701520205</v>
      </c>
      <c r="J933" s="77" t="str">
        <f t="shared" si="1287"/>
        <v/>
      </c>
      <c r="K933" s="77" t="str">
        <f t="shared" si="1287"/>
        <v/>
      </c>
      <c r="L933" s="77" t="str">
        <f t="shared" si="1287"/>
        <v/>
      </c>
      <c r="M933" s="77" t="str">
        <f t="shared" si="1287"/>
        <v/>
      </c>
      <c r="N933" s="77" t="str">
        <f t="shared" si="1287"/>
        <v/>
      </c>
      <c r="O933" s="77" t="str">
        <f t="shared" si="1287"/>
        <v/>
      </c>
      <c r="P933" s="77" t="str">
        <f t="shared" si="1287"/>
        <v/>
      </c>
      <c r="Q933" s="77" t="str">
        <f t="shared" si="1287"/>
        <v/>
      </c>
      <c r="R933" s="98">
        <f t="shared" si="1272"/>
        <v>113.09461604498092</v>
      </c>
      <c r="S933" s="74">
        <f t="shared" si="1247"/>
        <v>288047.06742637884</v>
      </c>
      <c r="T933" s="72">
        <f t="shared" si="1204"/>
        <v>153512.00216854928</v>
      </c>
      <c r="U933" s="7">
        <f t="shared" si="1257"/>
        <v>12.570879174328905</v>
      </c>
      <c r="V933" s="7">
        <f t="shared" si="1258"/>
        <v>11.941534032975831</v>
      </c>
      <c r="W933" s="69">
        <f t="shared" si="1251"/>
        <v>2925</v>
      </c>
      <c r="X933" s="64">
        <f t="shared" si="1259"/>
        <v>16977.569243702095</v>
      </c>
      <c r="Y933" s="7">
        <f t="shared" si="1260"/>
        <v>31929.705106143301</v>
      </c>
      <c r="Z933" s="7">
        <f t="shared" si="1261"/>
        <v>24906.377945341017</v>
      </c>
      <c r="AA933" s="7" t="str">
        <f t="shared" si="1262"/>
        <v/>
      </c>
      <c r="AB933" s="7" t="str">
        <f t="shared" si="1263"/>
        <v/>
      </c>
      <c r="AC933" s="7" t="str">
        <f t="shared" si="1264"/>
        <v/>
      </c>
      <c r="AD933" s="7" t="str">
        <f t="shared" si="1265"/>
        <v/>
      </c>
      <c r="AE933" s="7" t="str">
        <f t="shared" si="1266"/>
        <v/>
      </c>
      <c r="AF933" s="7" t="str">
        <f t="shared" si="1267"/>
        <v/>
      </c>
      <c r="AG933" s="7" t="str">
        <f t="shared" si="1268"/>
        <v/>
      </c>
      <c r="AH933" s="7" t="str">
        <f t="shared" si="1269"/>
        <v/>
      </c>
      <c r="AI933" s="7">
        <f t="shared" si="1270"/>
        <v>16370.51049836341</v>
      </c>
      <c r="AJ933" s="69">
        <f t="shared" si="1252"/>
        <v>90184.162793549825</v>
      </c>
      <c r="AK933" s="11">
        <f t="shared" si="1253"/>
        <v>11.409609111849477</v>
      </c>
    </row>
    <row r="934" spans="1:37" hidden="1">
      <c r="A934" s="8">
        <v>931</v>
      </c>
      <c r="B934" s="8">
        <f t="shared" ca="1" si="1254"/>
        <v>-0.2268431583211033</v>
      </c>
      <c r="C934">
        <v>-0.11072748500327038</v>
      </c>
      <c r="D934" s="69">
        <f t="shared" si="1255"/>
        <v>2926</v>
      </c>
      <c r="E934" s="5">
        <f>IF(①再生産関数フィット!$B$2="HS",$W$2*(T934+SQRT($W$3^2+(($W$4^2))/4)-SQRT((T934-$W$3)^2+(($W$4^2))/4)),IF(①再生産関数フィット!$B$2="BH",$W$2*T934/(1+$W$3*T934),$W$2*T934*EXP(-$W$3*T934)))</f>
        <v>1486.1767038516543</v>
      </c>
      <c r="F934" s="5">
        <f t="shared" ca="1" si="1248"/>
        <v>123112.43173626726</v>
      </c>
      <c r="G934" s="76">
        <f t="shared" si="1249"/>
        <v>1330.3996244855934</v>
      </c>
      <c r="H934" s="77">
        <f t="shared" ref="H934:Q934" si="1288">IF(H$2&lt;&gt;"",G933*EXP(-G$4-G$6*$S$6),"")</f>
        <v>1024.7903660010488</v>
      </c>
      <c r="I934" s="77">
        <f t="shared" si="1288"/>
        <v>299.0488670735138</v>
      </c>
      <c r="J934" s="77" t="str">
        <f t="shared" si="1288"/>
        <v/>
      </c>
      <c r="K934" s="77" t="str">
        <f t="shared" si="1288"/>
        <v/>
      </c>
      <c r="L934" s="77" t="str">
        <f t="shared" si="1288"/>
        <v/>
      </c>
      <c r="M934" s="77" t="str">
        <f t="shared" si="1288"/>
        <v/>
      </c>
      <c r="N934" s="77" t="str">
        <f t="shared" si="1288"/>
        <v/>
      </c>
      <c r="O934" s="77" t="str">
        <f t="shared" si="1288"/>
        <v/>
      </c>
      <c r="P934" s="77" t="str">
        <f t="shared" si="1288"/>
        <v/>
      </c>
      <c r="Q934" s="77" t="str">
        <f t="shared" si="1288"/>
        <v/>
      </c>
      <c r="R934" s="98">
        <f t="shared" si="1272"/>
        <v>123.1335726111754</v>
      </c>
      <c r="S934" s="74">
        <f t="shared" si="1247"/>
        <v>271267.01859868347</v>
      </c>
      <c r="T934" s="72">
        <f t="shared" si="1204"/>
        <v>166811.51531920728</v>
      </c>
      <c r="U934" s="7">
        <f t="shared" si="1257"/>
        <v>12.510858923246284</v>
      </c>
      <c r="V934" s="7">
        <f t="shared" si="1258"/>
        <v>12.024619803209756</v>
      </c>
      <c r="W934" s="69">
        <f t="shared" si="1251"/>
        <v>2926</v>
      </c>
      <c r="X934" s="64">
        <f t="shared" si="1259"/>
        <v>10107.898091813389</v>
      </c>
      <c r="Y934" s="7">
        <f t="shared" si="1260"/>
        <v>36234.807306612718</v>
      </c>
      <c r="Z934" s="7">
        <f t="shared" si="1261"/>
        <v>26200.325874901715</v>
      </c>
      <c r="AA934" s="7" t="str">
        <f t="shared" si="1262"/>
        <v/>
      </c>
      <c r="AB934" s="7" t="str">
        <f t="shared" si="1263"/>
        <v/>
      </c>
      <c r="AC934" s="7" t="str">
        <f t="shared" si="1264"/>
        <v/>
      </c>
      <c r="AD934" s="7" t="str">
        <f t="shared" si="1265"/>
        <v/>
      </c>
      <c r="AE934" s="7" t="str">
        <f t="shared" si="1266"/>
        <v/>
      </c>
      <c r="AF934" s="7" t="str">
        <f t="shared" si="1267"/>
        <v/>
      </c>
      <c r="AG934" s="7" t="str">
        <f t="shared" si="1268"/>
        <v/>
      </c>
      <c r="AH934" s="7" t="str">
        <f t="shared" si="1269"/>
        <v/>
      </c>
      <c r="AI934" s="7">
        <f t="shared" si="1270"/>
        <v>17823.655215651608</v>
      </c>
      <c r="AJ934" s="69">
        <f t="shared" si="1252"/>
        <v>90366.686488979438</v>
      </c>
      <c r="AK934" s="11">
        <f t="shared" si="1253"/>
        <v>11.411630966172877</v>
      </c>
    </row>
    <row r="935" spans="1:37" hidden="1">
      <c r="A935" s="8">
        <v>932</v>
      </c>
      <c r="B935" s="8">
        <f t="shared" ca="1" si="1254"/>
        <v>-0.35422952661371859</v>
      </c>
      <c r="C935">
        <v>-0.16813471656964735</v>
      </c>
      <c r="D935" s="69">
        <f t="shared" si="1255"/>
        <v>2927</v>
      </c>
      <c r="E935" s="5">
        <f>IF(①再生産関数フィット!$B$2="HS",$W$2*(T935+SQRT($W$3^2+(($W$4^2))/4)-SQRT((T935-$W$3)^2+(($W$4^2))/4)),IF(①再生産関数フィット!$B$2="BH",$W$2*T935/(1+$W$3*T935),$W$2*T935*EXP(-$W$3*T935)))</f>
        <v>1486.1767038516543</v>
      </c>
      <c r="F935" s="5">
        <f t="shared" ca="1" si="1248"/>
        <v>140847.48006071078</v>
      </c>
      <c r="G935" s="76">
        <f t="shared" si="1249"/>
        <v>1256.1759365075625</v>
      </c>
      <c r="H935" s="77">
        <f t="shared" ref="H935:Q935" si="1289">IF(H$2&lt;&gt;"",G934*EXP(-G$4-G$6*$S$6),"")</f>
        <v>610.12718819293104</v>
      </c>
      <c r="I935" s="77">
        <f t="shared" si="1289"/>
        <v>339.36981370945267</v>
      </c>
      <c r="J935" s="77" t="str">
        <f t="shared" si="1289"/>
        <v/>
      </c>
      <c r="K935" s="77" t="str">
        <f t="shared" si="1289"/>
        <v/>
      </c>
      <c r="L935" s="77" t="str">
        <f t="shared" si="1289"/>
        <v/>
      </c>
      <c r="M935" s="77" t="str">
        <f t="shared" si="1289"/>
        <v/>
      </c>
      <c r="N935" s="77" t="str">
        <f t="shared" si="1289"/>
        <v/>
      </c>
      <c r="O935" s="77" t="str">
        <f t="shared" si="1289"/>
        <v/>
      </c>
      <c r="P935" s="77" t="str">
        <f t="shared" si="1289"/>
        <v/>
      </c>
      <c r="Q935" s="77" t="str">
        <f t="shared" si="1289"/>
        <v/>
      </c>
      <c r="R935" s="98">
        <f t="shared" si="1272"/>
        <v>130.82077370588391</v>
      </c>
      <c r="S935" s="74">
        <f t="shared" si="1247"/>
        <v>239026.70744100562</v>
      </c>
      <c r="T935" s="72">
        <f t="shared" si="1204"/>
        <v>158273.31057105656</v>
      </c>
      <c r="U935" s="7">
        <f t="shared" si="1257"/>
        <v>12.384330571285545</v>
      </c>
      <c r="V935" s="7">
        <f t="shared" si="1258"/>
        <v>11.972078631345292</v>
      </c>
      <c r="W935" s="69">
        <f t="shared" si="1251"/>
        <v>2927</v>
      </c>
      <c r="X935" s="64">
        <f t="shared" si="1259"/>
        <v>9543.9731926534259</v>
      </c>
      <c r="Y935" s="7">
        <f t="shared" si="1260"/>
        <v>21573.037598866016</v>
      </c>
      <c r="Z935" s="7">
        <f t="shared" si="1261"/>
        <v>29732.932273930222</v>
      </c>
      <c r="AA935" s="7" t="str">
        <f t="shared" si="1262"/>
        <v/>
      </c>
      <c r="AB935" s="7" t="str">
        <f t="shared" si="1263"/>
        <v/>
      </c>
      <c r="AC935" s="7" t="str">
        <f t="shared" si="1264"/>
        <v/>
      </c>
      <c r="AD935" s="7" t="str">
        <f t="shared" si="1265"/>
        <v/>
      </c>
      <c r="AE935" s="7" t="str">
        <f t="shared" si="1266"/>
        <v/>
      </c>
      <c r="AF935" s="7" t="str">
        <f t="shared" si="1267"/>
        <v/>
      </c>
      <c r="AG935" s="7" t="str">
        <f t="shared" si="1268"/>
        <v/>
      </c>
      <c r="AH935" s="7" t="str">
        <f t="shared" si="1269"/>
        <v/>
      </c>
      <c r="AI935" s="7">
        <f t="shared" si="1270"/>
        <v>18936.381980415586</v>
      </c>
      <c r="AJ935" s="69">
        <f t="shared" si="1252"/>
        <v>79786.325045865262</v>
      </c>
      <c r="AK935" s="11">
        <f t="shared" si="1253"/>
        <v>11.287107403413149</v>
      </c>
    </row>
    <row r="936" spans="1:37" hidden="1">
      <c r="A936" s="8">
        <v>933</v>
      </c>
      <c r="B936" s="8">
        <f t="shared" ca="1" si="1254"/>
        <v>4.3096977801678579E-2</v>
      </c>
      <c r="C936">
        <v>0.12884076836131622</v>
      </c>
      <c r="D936" s="69">
        <f t="shared" si="1255"/>
        <v>2928</v>
      </c>
      <c r="E936" s="5">
        <f>IF(①再生産関数フィット!$B$2="HS",$W$2*(T936+SQRT($W$3^2+(($W$4^2))/4)-SQRT((T936-$W$3)^2+(($W$4^2))/4)),IF(①再生産関数フィット!$B$2="BH",$W$2*T936/(1+$W$3*T936),$W$2*T936*EXP(-$W$3*T936)))</f>
        <v>1486.1767038516543</v>
      </c>
      <c r="F936" s="5">
        <f t="shared" ca="1" si="1248"/>
        <v>153512.00216854928</v>
      </c>
      <c r="G936" s="76">
        <f t="shared" si="1249"/>
        <v>1690.5393499535451</v>
      </c>
      <c r="H936" s="77">
        <f t="shared" ref="H936:Q936" si="1290">IF(H$2&lt;&gt;"",G935*EXP(-G$4-G$6*$S$6),"")</f>
        <v>576.08787458379243</v>
      </c>
      <c r="I936" s="77">
        <f t="shared" si="1290"/>
        <v>202.04986021101536</v>
      </c>
      <c r="J936" s="77" t="str">
        <f t="shared" si="1290"/>
        <v/>
      </c>
      <c r="K936" s="77" t="str">
        <f t="shared" si="1290"/>
        <v/>
      </c>
      <c r="L936" s="77" t="str">
        <f t="shared" si="1290"/>
        <v/>
      </c>
      <c r="M936" s="77" t="str">
        <f t="shared" si="1290"/>
        <v/>
      </c>
      <c r="N936" s="77" t="str">
        <f t="shared" si="1290"/>
        <v/>
      </c>
      <c r="O936" s="77" t="str">
        <f t="shared" si="1290"/>
        <v/>
      </c>
      <c r="P936" s="77" t="str">
        <f t="shared" si="1290"/>
        <v/>
      </c>
      <c r="Q936" s="77" t="str">
        <f t="shared" si="1290"/>
        <v/>
      </c>
      <c r="R936" s="98">
        <f t="shared" si="1272"/>
        <v>145.69695622782939</v>
      </c>
      <c r="S936" s="74">
        <f t="shared" si="1247"/>
        <v>227066.67267162973</v>
      </c>
      <c r="T936" s="72">
        <f t="shared" si="1204"/>
        <v>130640.70494429831</v>
      </c>
      <c r="U936" s="7">
        <f t="shared" si="1257"/>
        <v>12.332998965548375</v>
      </c>
      <c r="V936" s="7">
        <f t="shared" si="1258"/>
        <v>11.780206123712905</v>
      </c>
      <c r="W936" s="69">
        <f t="shared" si="1251"/>
        <v>2928</v>
      </c>
      <c r="X936" s="64">
        <f t="shared" si="1259"/>
        <v>12844.110262086087</v>
      </c>
      <c r="Y936" s="7">
        <f t="shared" si="1260"/>
        <v>20369.466595081583</v>
      </c>
      <c r="Z936" s="7">
        <f t="shared" si="1261"/>
        <v>17702.03054875843</v>
      </c>
      <c r="AA936" s="7" t="str">
        <f t="shared" si="1262"/>
        <v/>
      </c>
      <c r="AB936" s="7" t="str">
        <f t="shared" si="1263"/>
        <v/>
      </c>
      <c r="AC936" s="7" t="str">
        <f t="shared" si="1264"/>
        <v/>
      </c>
      <c r="AD936" s="7" t="str">
        <f t="shared" si="1265"/>
        <v/>
      </c>
      <c r="AE936" s="7" t="str">
        <f t="shared" si="1266"/>
        <v/>
      </c>
      <c r="AF936" s="7" t="str">
        <f t="shared" si="1267"/>
        <v/>
      </c>
      <c r="AG936" s="7" t="str">
        <f t="shared" si="1268"/>
        <v/>
      </c>
      <c r="AH936" s="7" t="str">
        <f t="shared" si="1269"/>
        <v/>
      </c>
      <c r="AI936" s="7">
        <f t="shared" si="1270"/>
        <v>21089.717927497451</v>
      </c>
      <c r="AJ936" s="69">
        <f t="shared" si="1252"/>
        <v>72005.325333423549</v>
      </c>
      <c r="AK936" s="11">
        <f t="shared" si="1253"/>
        <v>11.184495358227283</v>
      </c>
    </row>
    <row r="937" spans="1:37" hidden="1">
      <c r="A937" s="8">
        <v>934</v>
      </c>
      <c r="B937" s="8">
        <f t="shared" ca="1" si="1254"/>
        <v>-0.13547901632094478</v>
      </c>
      <c r="C937">
        <v>0.30436542629076307</v>
      </c>
      <c r="D937" s="69">
        <f t="shared" si="1255"/>
        <v>2929</v>
      </c>
      <c r="E937" s="5">
        <f>IF(①再生産関数フィット!$B$2="HS",$W$2*(T937+SQRT($W$3^2+(($W$4^2))/4)-SQRT((T937-$W$3)^2+(($W$4^2))/4)),IF(①再生産関数フィット!$B$2="BH",$W$2*T937/(1+$W$3*T937),$W$2*T937*EXP(-$W$3*T937)))</f>
        <v>1486.1767038516548</v>
      </c>
      <c r="F937" s="5">
        <f t="shared" ca="1" si="1248"/>
        <v>166811.51531920728</v>
      </c>
      <c r="G937" s="76">
        <f t="shared" si="1249"/>
        <v>2014.9054635260675</v>
      </c>
      <c r="H937" s="77">
        <f t="shared" ref="H937:Q937" si="1291">IF(H$2&lt;&gt;"",G936*EXP(-G$4-G$6*$S$6),"")</f>
        <v>775.28886894828736</v>
      </c>
      <c r="I937" s="77">
        <f t="shared" si="1291"/>
        <v>190.77739327379282</v>
      </c>
      <c r="J937" s="77" t="str">
        <f t="shared" si="1291"/>
        <v/>
      </c>
      <c r="K937" s="77" t="str">
        <f t="shared" si="1291"/>
        <v/>
      </c>
      <c r="L937" s="77" t="str">
        <f t="shared" si="1291"/>
        <v/>
      </c>
      <c r="M937" s="77" t="str">
        <f t="shared" si="1291"/>
        <v/>
      </c>
      <c r="N937" s="77" t="str">
        <f t="shared" si="1291"/>
        <v/>
      </c>
      <c r="O937" s="77" t="str">
        <f t="shared" si="1291"/>
        <v/>
      </c>
      <c r="P937" s="77" t="str">
        <f t="shared" si="1291"/>
        <v/>
      </c>
      <c r="Q937" s="77" t="str">
        <f t="shared" si="1291"/>
        <v/>
      </c>
      <c r="R937" s="98">
        <f t="shared" si="1272"/>
        <v>107.75556561344465</v>
      </c>
      <c r="S937" s="74">
        <f t="shared" si="1247"/>
        <v>242951.02082195278</v>
      </c>
      <c r="T937" s="72">
        <f t="shared" ref="T937:T1000" si="1292">SUMPRODUCT(H937:R937,H$3:R$3,H$5:R$5)</f>
        <v>123590.35883349567</v>
      </c>
      <c r="U937" s="7">
        <f t="shared" si="1257"/>
        <v>12.40061514160317</v>
      </c>
      <c r="V937" s="7">
        <f t="shared" si="1258"/>
        <v>11.724727817998092</v>
      </c>
      <c r="W937" s="69">
        <f t="shared" si="1251"/>
        <v>2929</v>
      </c>
      <c r="X937" s="64">
        <f t="shared" si="1259"/>
        <v>15308.52738915521</v>
      </c>
      <c r="Y937" s="7">
        <f t="shared" si="1260"/>
        <v>27412.867748674918</v>
      </c>
      <c r="Z937" s="7">
        <f t="shared" si="1261"/>
        <v>16714.42504448249</v>
      </c>
      <c r="AA937" s="7" t="str">
        <f t="shared" si="1262"/>
        <v/>
      </c>
      <c r="AB937" s="7" t="str">
        <f t="shared" si="1263"/>
        <v/>
      </c>
      <c r="AC937" s="7" t="str">
        <f t="shared" si="1264"/>
        <v/>
      </c>
      <c r="AD937" s="7" t="str">
        <f t="shared" si="1265"/>
        <v/>
      </c>
      <c r="AE937" s="7" t="str">
        <f t="shared" si="1266"/>
        <v/>
      </c>
      <c r="AF937" s="7" t="str">
        <f t="shared" si="1267"/>
        <v/>
      </c>
      <c r="AG937" s="7" t="str">
        <f t="shared" si="1268"/>
        <v/>
      </c>
      <c r="AH937" s="7" t="str">
        <f t="shared" si="1269"/>
        <v/>
      </c>
      <c r="AI937" s="7">
        <f t="shared" si="1270"/>
        <v>15597.679888053952</v>
      </c>
      <c r="AJ937" s="69">
        <f t="shared" si="1252"/>
        <v>75033.500070366572</v>
      </c>
      <c r="AK937" s="11">
        <f t="shared" si="1253"/>
        <v>11.225689960397055</v>
      </c>
    </row>
    <row r="938" spans="1:37" hidden="1">
      <c r="A938" s="8">
        <v>935</v>
      </c>
      <c r="B938" s="8">
        <f t="shared" ca="1" si="1254"/>
        <v>0.16906780936571841</v>
      </c>
      <c r="C938">
        <v>4.6932998276679433E-2</v>
      </c>
      <c r="D938" s="69">
        <f t="shared" si="1255"/>
        <v>2930</v>
      </c>
      <c r="E938" s="5">
        <f>IF(①再生産関数フィット!$B$2="HS",$W$2*(T938+SQRT($W$3^2+(($W$4^2))/4)-SQRT((T938-$W$3)^2+(($W$4^2))/4)),IF(①再生産関数フィット!$B$2="BH",$W$2*T938/(1+$W$3*T938),$W$2*T938*EXP(-$W$3*T938)))</f>
        <v>1486.1767038516543</v>
      </c>
      <c r="F938" s="5">
        <f t="shared" ca="1" si="1248"/>
        <v>158273.31057105656</v>
      </c>
      <c r="G938" s="76">
        <f t="shared" si="1249"/>
        <v>1557.5901479679662</v>
      </c>
      <c r="H938" s="77">
        <f t="shared" ref="H938:Q938" si="1293">IF(H$2&lt;&gt;"",G937*EXP(-G$4-G$6*$S$6),"")</f>
        <v>924.04461209245198</v>
      </c>
      <c r="I938" s="77">
        <f t="shared" si="1293"/>
        <v>256.74484046205725</v>
      </c>
      <c r="J938" s="77" t="str">
        <f t="shared" si="1293"/>
        <v/>
      </c>
      <c r="K938" s="77" t="str">
        <f t="shared" si="1293"/>
        <v/>
      </c>
      <c r="L938" s="77" t="str">
        <f t="shared" si="1293"/>
        <v/>
      </c>
      <c r="M938" s="77" t="str">
        <f t="shared" si="1293"/>
        <v/>
      </c>
      <c r="N938" s="77" t="str">
        <f t="shared" si="1293"/>
        <v/>
      </c>
      <c r="O938" s="77" t="str">
        <f t="shared" si="1293"/>
        <v/>
      </c>
      <c r="P938" s="77" t="str">
        <f t="shared" si="1293"/>
        <v/>
      </c>
      <c r="Q938" s="77" t="str">
        <f t="shared" si="1293"/>
        <v/>
      </c>
      <c r="R938" s="98">
        <f t="shared" si="1272"/>
        <v>92.505772356385336</v>
      </c>
      <c r="S938" s="74">
        <f t="shared" si="1247"/>
        <v>248911.57392966346</v>
      </c>
      <c r="T938" s="72">
        <f t="shared" si="1292"/>
        <v>140405.73740632221</v>
      </c>
      <c r="U938" s="7">
        <f t="shared" si="1257"/>
        <v>12.424852987594639</v>
      </c>
      <c r="V938" s="7">
        <f t="shared" si="1258"/>
        <v>11.852291634456302</v>
      </c>
      <c r="W938" s="69">
        <f t="shared" si="1251"/>
        <v>2930</v>
      </c>
      <c r="X938" s="64">
        <f t="shared" si="1259"/>
        <v>11834.0100182757</v>
      </c>
      <c r="Y938" s="7">
        <f t="shared" si="1260"/>
        <v>32672.612441254572</v>
      </c>
      <c r="Z938" s="7">
        <f t="shared" si="1261"/>
        <v>22493.977498172342</v>
      </c>
      <c r="AA938" s="7" t="str">
        <f t="shared" si="1262"/>
        <v/>
      </c>
      <c r="AB938" s="7" t="str">
        <f t="shared" si="1263"/>
        <v/>
      </c>
      <c r="AC938" s="7" t="str">
        <f t="shared" si="1264"/>
        <v/>
      </c>
      <c r="AD938" s="7" t="str">
        <f t="shared" si="1265"/>
        <v/>
      </c>
      <c r="AE938" s="7" t="str">
        <f t="shared" si="1266"/>
        <v/>
      </c>
      <c r="AF938" s="7" t="str">
        <f t="shared" si="1267"/>
        <v/>
      </c>
      <c r="AG938" s="7" t="str">
        <f t="shared" si="1268"/>
        <v/>
      </c>
      <c r="AH938" s="7" t="str">
        <f t="shared" si="1269"/>
        <v/>
      </c>
      <c r="AI938" s="7">
        <f t="shared" si="1270"/>
        <v>13390.263572910628</v>
      </c>
      <c r="AJ938" s="69">
        <f t="shared" si="1252"/>
        <v>80390.863530613235</v>
      </c>
      <c r="AK938" s="11">
        <f t="shared" si="1253"/>
        <v>11.294655811030868</v>
      </c>
    </row>
    <row r="939" spans="1:37" hidden="1">
      <c r="A939" s="8">
        <v>936</v>
      </c>
      <c r="B939" s="8">
        <f t="shared" ca="1" si="1254"/>
        <v>-9.3034843232798647E-2</v>
      </c>
      <c r="C939">
        <v>0.17081033949039501</v>
      </c>
      <c r="D939" s="69">
        <f t="shared" si="1255"/>
        <v>2931</v>
      </c>
      <c r="E939" s="5">
        <f>IF(①再生産関数フィット!$B$2="HS",$W$2*(T939+SQRT($W$3^2+(($W$4^2))/4)-SQRT((T939-$W$3)^2+(($W$4^2))/4)),IF(①再生産関数フィット!$B$2="BH",$W$2*T939/(1+$W$3*T939),$W$2*T939*EXP(-$W$3*T939)))</f>
        <v>1486.1767038516543</v>
      </c>
      <c r="F939" s="5">
        <f t="shared" ca="1" si="1248"/>
        <v>130640.70494429831</v>
      </c>
      <c r="G939" s="76">
        <f t="shared" si="1249"/>
        <v>1763.0005072463844</v>
      </c>
      <c r="H939" s="77">
        <f t="shared" ref="H939:Q939" si="1294">IF(H$2&lt;&gt;"",G938*EXP(-G$4-G$6*$S$6),"")</f>
        <v>714.31777328120972</v>
      </c>
      <c r="I939" s="77">
        <f t="shared" si="1294"/>
        <v>306.00682663396344</v>
      </c>
      <c r="J939" s="77" t="str">
        <f t="shared" si="1294"/>
        <v/>
      </c>
      <c r="K939" s="77" t="str">
        <f t="shared" si="1294"/>
        <v/>
      </c>
      <c r="L939" s="77" t="str">
        <f t="shared" si="1294"/>
        <v/>
      </c>
      <c r="M939" s="77" t="str">
        <f t="shared" si="1294"/>
        <v/>
      </c>
      <c r="N939" s="77" t="str">
        <f t="shared" si="1294"/>
        <v/>
      </c>
      <c r="O939" s="77" t="str">
        <f t="shared" si="1294"/>
        <v/>
      </c>
      <c r="P939" s="77" t="str">
        <f t="shared" si="1294"/>
        <v/>
      </c>
      <c r="Q939" s="77" t="str">
        <f t="shared" si="1294"/>
        <v/>
      </c>
      <c r="R939" s="98">
        <f t="shared" si="1272"/>
        <v>108.22154379582008</v>
      </c>
      <c r="S939" s="74">
        <f t="shared" si="1247"/>
        <v>253457.55438619954</v>
      </c>
      <c r="T939" s="72">
        <f t="shared" si="1292"/>
        <v>147221.64543228369</v>
      </c>
      <c r="U939" s="7">
        <f t="shared" si="1257"/>
        <v>12.442951649675274</v>
      </c>
      <c r="V939" s="7">
        <f t="shared" si="1258"/>
        <v>11.899694522240114</v>
      </c>
      <c r="W939" s="69">
        <f t="shared" si="1251"/>
        <v>2931</v>
      </c>
      <c r="X939" s="64">
        <f t="shared" si="1259"/>
        <v>13394.644086698429</v>
      </c>
      <c r="Y939" s="7">
        <f t="shared" si="1260"/>
        <v>25257.035711152275</v>
      </c>
      <c r="Z939" s="7">
        <f t="shared" si="1261"/>
        <v>26809.927943259838</v>
      </c>
      <c r="AA939" s="7" t="str">
        <f t="shared" si="1262"/>
        <v/>
      </c>
      <c r="AB939" s="7" t="str">
        <f t="shared" si="1263"/>
        <v/>
      </c>
      <c r="AC939" s="7" t="str">
        <f t="shared" si="1264"/>
        <v/>
      </c>
      <c r="AD939" s="7" t="str">
        <f t="shared" si="1265"/>
        <v/>
      </c>
      <c r="AE939" s="7" t="str">
        <f t="shared" si="1266"/>
        <v/>
      </c>
      <c r="AF939" s="7" t="str">
        <f t="shared" si="1267"/>
        <v/>
      </c>
      <c r="AG939" s="7" t="str">
        <f t="shared" si="1268"/>
        <v/>
      </c>
      <c r="AH939" s="7" t="str">
        <f t="shared" si="1269"/>
        <v/>
      </c>
      <c r="AI939" s="7">
        <f t="shared" si="1270"/>
        <v>15665.130497051567</v>
      </c>
      <c r="AJ939" s="69">
        <f t="shared" si="1252"/>
        <v>81126.738238162099</v>
      </c>
      <c r="AK939" s="11">
        <f t="shared" si="1253"/>
        <v>11.303767880441399</v>
      </c>
    </row>
    <row r="940" spans="1:37" hidden="1">
      <c r="A940" s="8">
        <v>937</v>
      </c>
      <c r="B940" s="8">
        <f t="shared" ca="1" si="1254"/>
        <v>0.24509728541090164</v>
      </c>
      <c r="C940">
        <v>-6.6818112733499663E-2</v>
      </c>
      <c r="D940" s="69">
        <f t="shared" si="1255"/>
        <v>2932</v>
      </c>
      <c r="E940" s="5">
        <f>IF(①再生産関数フィット!$B$2="HS",$W$2*(T940+SQRT($W$3^2+(($W$4^2))/4)-SQRT((T940-$W$3)^2+(($W$4^2))/4)),IF(①再生産関数フィット!$B$2="BH",$W$2*T940/(1+$W$3*T940),$W$2*T940*EXP(-$W$3*T940)))</f>
        <v>1486.1767038516543</v>
      </c>
      <c r="F940" s="5">
        <f t="shared" ca="1" si="1248"/>
        <v>123590.35883349567</v>
      </c>
      <c r="G940" s="76">
        <f t="shared" si="1249"/>
        <v>1390.1181435765934</v>
      </c>
      <c r="H940" s="77">
        <f t="shared" ref="H940:Q940" si="1295">IF(H$2&lt;&gt;"",G939*EXP(-G$4-G$6*$S$6),"")</f>
        <v>808.51987814176937</v>
      </c>
      <c r="I940" s="77">
        <f t="shared" si="1295"/>
        <v>236.55363837363311</v>
      </c>
      <c r="J940" s="77" t="str">
        <f t="shared" si="1295"/>
        <v/>
      </c>
      <c r="K940" s="77" t="str">
        <f t="shared" si="1295"/>
        <v/>
      </c>
      <c r="L940" s="77" t="str">
        <f t="shared" si="1295"/>
        <v/>
      </c>
      <c r="M940" s="77" t="str">
        <f t="shared" si="1295"/>
        <v/>
      </c>
      <c r="N940" s="77" t="str">
        <f t="shared" si="1295"/>
        <v/>
      </c>
      <c r="O940" s="77" t="str">
        <f t="shared" si="1295"/>
        <v/>
      </c>
      <c r="P940" s="77" t="str">
        <f t="shared" si="1295"/>
        <v/>
      </c>
      <c r="Q940" s="77" t="str">
        <f t="shared" si="1295"/>
        <v/>
      </c>
      <c r="R940" s="98">
        <f t="shared" si="1272"/>
        <v>128.35606320107445</v>
      </c>
      <c r="S940" s="74">
        <f t="shared" si="1247"/>
        <v>239639.35439958458</v>
      </c>
      <c r="T940" s="72">
        <f t="shared" si="1292"/>
        <v>143608.63474943239</v>
      </c>
      <c r="U940" s="7">
        <f t="shared" si="1257"/>
        <v>12.386890382151437</v>
      </c>
      <c r="V940" s="7">
        <f t="shared" si="1258"/>
        <v>11.874847064355569</v>
      </c>
      <c r="W940" s="69">
        <f t="shared" si="1251"/>
        <v>2932</v>
      </c>
      <c r="X940" s="64">
        <f t="shared" si="1259"/>
        <v>10561.617932120198</v>
      </c>
      <c r="Y940" s="7">
        <f t="shared" si="1260"/>
        <v>28587.858512326242</v>
      </c>
      <c r="Z940" s="7">
        <f t="shared" si="1261"/>
        <v>20724.982083811978</v>
      </c>
      <c r="AA940" s="7" t="str">
        <f t="shared" si="1262"/>
        <v/>
      </c>
      <c r="AB940" s="7" t="str">
        <f t="shared" si="1263"/>
        <v/>
      </c>
      <c r="AC940" s="7" t="str">
        <f t="shared" si="1264"/>
        <v/>
      </c>
      <c r="AD940" s="7" t="str">
        <f t="shared" si="1265"/>
        <v/>
      </c>
      <c r="AE940" s="7" t="str">
        <f t="shared" si="1266"/>
        <v/>
      </c>
      <c r="AF940" s="7" t="str">
        <f t="shared" si="1267"/>
        <v/>
      </c>
      <c r="AG940" s="7" t="str">
        <f t="shared" si="1268"/>
        <v/>
      </c>
      <c r="AH940" s="7" t="str">
        <f t="shared" si="1269"/>
        <v/>
      </c>
      <c r="AI940" s="7">
        <f t="shared" si="1270"/>
        <v>18579.613722071957</v>
      </c>
      <c r="AJ940" s="69">
        <f t="shared" si="1252"/>
        <v>78454.07225033037</v>
      </c>
      <c r="AK940" s="11">
        <f t="shared" si="1253"/>
        <v>11.270268665677317</v>
      </c>
    </row>
    <row r="941" spans="1:37" hidden="1">
      <c r="A941" s="8">
        <v>938</v>
      </c>
      <c r="B941" s="8">
        <f t="shared" ca="1" si="1254"/>
        <v>0.26386946302142433</v>
      </c>
      <c r="C941">
        <v>6.9826295227728805E-2</v>
      </c>
      <c r="D941" s="69">
        <f t="shared" si="1255"/>
        <v>2933</v>
      </c>
      <c r="E941" s="5">
        <f>IF(①再生産関数フィット!$B$2="HS",$W$2*(T941+SQRT($W$3^2+(($W$4^2))/4)-SQRT((T941-$W$3)^2+(($W$4^2))/4)),IF(①再生産関数フィット!$B$2="BH",$W$2*T941/(1+$W$3*T941),$W$2*T941*EXP(-$W$3*T941)))</f>
        <v>1486.1767038516543</v>
      </c>
      <c r="F941" s="5">
        <f t="shared" ca="1" si="1248"/>
        <v>140405.73740632221</v>
      </c>
      <c r="G941" s="76">
        <f t="shared" si="1249"/>
        <v>1593.6598233092197</v>
      </c>
      <c r="H941" s="77">
        <f t="shared" ref="H941:Q941" si="1296">IF(H$2&lt;&gt;"",G940*EXP(-G$4-G$6*$S$6),"")</f>
        <v>637.51436680110749</v>
      </c>
      <c r="I941" s="77">
        <f t="shared" si="1296"/>
        <v>267.74962912276328</v>
      </c>
      <c r="J941" s="77" t="str">
        <f t="shared" si="1296"/>
        <v/>
      </c>
      <c r="K941" s="77" t="str">
        <f t="shared" si="1296"/>
        <v/>
      </c>
      <c r="L941" s="77" t="str">
        <f t="shared" si="1296"/>
        <v/>
      </c>
      <c r="M941" s="77" t="str">
        <f t="shared" si="1296"/>
        <v/>
      </c>
      <c r="N941" s="77" t="str">
        <f t="shared" si="1296"/>
        <v/>
      </c>
      <c r="O941" s="77" t="str">
        <f t="shared" si="1296"/>
        <v/>
      </c>
      <c r="P941" s="77" t="str">
        <f t="shared" si="1296"/>
        <v/>
      </c>
      <c r="Q941" s="77" t="str">
        <f t="shared" si="1296"/>
        <v/>
      </c>
      <c r="R941" s="98">
        <f t="shared" si="1272"/>
        <v>113.07379228856567</v>
      </c>
      <c r="S941" s="74">
        <f t="shared" si="1247"/>
        <v>232048.28538037004</v>
      </c>
      <c r="T941" s="72">
        <f t="shared" si="1292"/>
        <v>136426.17410794587</v>
      </c>
      <c r="U941" s="7">
        <f t="shared" si="1257"/>
        <v>12.354700755632628</v>
      </c>
      <c r="V941" s="7">
        <f t="shared" si="1258"/>
        <v>11.823538898269522</v>
      </c>
      <c r="W941" s="69">
        <f t="shared" si="1251"/>
        <v>2933</v>
      </c>
      <c r="X941" s="64">
        <f t="shared" si="1259"/>
        <v>12108.0544451111</v>
      </c>
      <c r="Y941" s="7">
        <f t="shared" si="1260"/>
        <v>22541.400663608216</v>
      </c>
      <c r="Z941" s="7">
        <f t="shared" si="1261"/>
        <v>23458.131122683622</v>
      </c>
      <c r="AA941" s="7" t="str">
        <f t="shared" si="1262"/>
        <v/>
      </c>
      <c r="AB941" s="7" t="str">
        <f t="shared" si="1263"/>
        <v/>
      </c>
      <c r="AC941" s="7" t="str">
        <f t="shared" si="1264"/>
        <v/>
      </c>
      <c r="AD941" s="7" t="str">
        <f t="shared" si="1265"/>
        <v/>
      </c>
      <c r="AE941" s="7" t="str">
        <f t="shared" si="1266"/>
        <v/>
      </c>
      <c r="AF941" s="7" t="str">
        <f t="shared" si="1267"/>
        <v/>
      </c>
      <c r="AG941" s="7" t="str">
        <f t="shared" si="1268"/>
        <v/>
      </c>
      <c r="AH941" s="7" t="str">
        <f t="shared" si="1269"/>
        <v/>
      </c>
      <c r="AI941" s="7">
        <f t="shared" si="1270"/>
        <v>16367.496247686122</v>
      </c>
      <c r="AJ941" s="69">
        <f t="shared" si="1252"/>
        <v>74475.082479089062</v>
      </c>
      <c r="AK941" s="11">
        <f t="shared" si="1253"/>
        <v>11.218219885054372</v>
      </c>
    </row>
    <row r="942" spans="1:37" hidden="1">
      <c r="A942" s="8">
        <v>939</v>
      </c>
      <c r="B942" s="8">
        <f t="shared" ca="1" si="1254"/>
        <v>-9.0356030533417925E-2</v>
      </c>
      <c r="C942">
        <v>-7.6590744219973916E-2</v>
      </c>
      <c r="D942" s="69">
        <f t="shared" si="1255"/>
        <v>2934</v>
      </c>
      <c r="E942" s="5">
        <f>IF(①再生産関数フィット!$B$2="HS",$W$2*(T942+SQRT($W$3^2+(($W$4^2))/4)-SQRT((T942-$W$3)^2+(($W$4^2))/4)),IF(①再生産関数フィット!$B$2="BH",$W$2*T942/(1+$W$3*T942),$W$2*T942*EXP(-$W$3*T942)))</f>
        <v>1486.1767038516548</v>
      </c>
      <c r="F942" s="5">
        <f t="shared" ca="1" si="1248"/>
        <v>147221.64543228369</v>
      </c>
      <c r="G942" s="76">
        <f t="shared" si="1249"/>
        <v>1376.5991966728334</v>
      </c>
      <c r="H942" s="77">
        <f t="shared" ref="H942:Q942" si="1297">IF(H$2&lt;&gt;"",G941*EXP(-G$4-G$6*$S$6),"")</f>
        <v>730.85948690616669</v>
      </c>
      <c r="I942" s="77">
        <f t="shared" si="1297"/>
        <v>211.11940458871382</v>
      </c>
      <c r="J942" s="77" t="str">
        <f t="shared" si="1297"/>
        <v/>
      </c>
      <c r="K942" s="77" t="str">
        <f t="shared" si="1297"/>
        <v/>
      </c>
      <c r="L942" s="77" t="str">
        <f t="shared" si="1297"/>
        <v/>
      </c>
      <c r="M942" s="77" t="str">
        <f t="shared" si="1297"/>
        <v/>
      </c>
      <c r="N942" s="77" t="str">
        <f t="shared" si="1297"/>
        <v/>
      </c>
      <c r="O942" s="77" t="str">
        <f t="shared" si="1297"/>
        <v/>
      </c>
      <c r="P942" s="77" t="str">
        <f t="shared" si="1297"/>
        <v/>
      </c>
      <c r="Q942" s="77" t="str">
        <f t="shared" si="1297"/>
        <v/>
      </c>
      <c r="R942" s="98">
        <f t="shared" si="1272"/>
        <v>118.0049427720399</v>
      </c>
      <c r="S942" s="74">
        <f t="shared" si="1247"/>
        <v>221549.25786630934</v>
      </c>
      <c r="T942" s="72">
        <f t="shared" si="1292"/>
        <v>129942.31565408767</v>
      </c>
      <c r="U942" s="7">
        <f t="shared" si="1257"/>
        <v>12.308400226887469</v>
      </c>
      <c r="V942" s="7">
        <f t="shared" si="1258"/>
        <v>11.774845905224534</v>
      </c>
      <c r="W942" s="69">
        <f t="shared" si="1251"/>
        <v>2934</v>
      </c>
      <c r="X942" s="64">
        <f t="shared" si="1259"/>
        <v>10458.905833366653</v>
      </c>
      <c r="Y942" s="7">
        <f t="shared" si="1260"/>
        <v>25841.921972388729</v>
      </c>
      <c r="Z942" s="7">
        <f t="shared" si="1261"/>
        <v>18496.63318530401</v>
      </c>
      <c r="AA942" s="7" t="str">
        <f t="shared" si="1262"/>
        <v/>
      </c>
      <c r="AB942" s="7" t="str">
        <f t="shared" si="1263"/>
        <v/>
      </c>
      <c r="AC942" s="7" t="str">
        <f t="shared" si="1264"/>
        <v/>
      </c>
      <c r="AD942" s="7" t="str">
        <f t="shared" si="1265"/>
        <v/>
      </c>
      <c r="AE942" s="7" t="str">
        <f t="shared" si="1266"/>
        <v/>
      </c>
      <c r="AF942" s="7" t="str">
        <f t="shared" si="1267"/>
        <v/>
      </c>
      <c r="AG942" s="7" t="str">
        <f t="shared" si="1268"/>
        <v/>
      </c>
      <c r="AH942" s="7" t="str">
        <f t="shared" si="1269"/>
        <v/>
      </c>
      <c r="AI942" s="7">
        <f t="shared" si="1270"/>
        <v>17081.283106705279</v>
      </c>
      <c r="AJ942" s="69">
        <f t="shared" si="1252"/>
        <v>71878.744097764677</v>
      </c>
      <c r="AK942" s="11">
        <f t="shared" si="1253"/>
        <v>11.182735868537907</v>
      </c>
    </row>
    <row r="943" spans="1:37" hidden="1">
      <c r="A943" s="8">
        <v>940</v>
      </c>
      <c r="B943" s="8">
        <f t="shared" ca="1" si="1254"/>
        <v>0.4568642171264003</v>
      </c>
      <c r="C943">
        <v>-9.3551251734608473E-2</v>
      </c>
      <c r="D943" s="69">
        <f t="shared" si="1255"/>
        <v>2935</v>
      </c>
      <c r="E943" s="5">
        <f>IF(①再生産関数フィット!$B$2="HS",$W$2*(T943+SQRT($W$3^2+(($W$4^2))/4)-SQRT((T943-$W$3)^2+(($W$4^2))/4)),IF(①再生産関数フィット!$B$2="BH",$W$2*T943/(1+$W$3*T943),$W$2*T943*EXP(-$W$3*T943)))</f>
        <v>1486.1767038516548</v>
      </c>
      <c r="F943" s="5">
        <f t="shared" ca="1" si="1248"/>
        <v>143608.63474943239</v>
      </c>
      <c r="G943" s="76">
        <f t="shared" si="1249"/>
        <v>1353.4482564624036</v>
      </c>
      <c r="H943" s="77">
        <f t="shared" ref="H943:Q943" si="1298">IF(H$2&lt;&gt;"",G942*EXP(-G$4-G$6*$S$6),"")</f>
        <v>631.31451759045399</v>
      </c>
      <c r="I943" s="77">
        <f t="shared" si="1298"/>
        <v>242.03159606876918</v>
      </c>
      <c r="J943" s="77" t="str">
        <f t="shared" si="1298"/>
        <v/>
      </c>
      <c r="K943" s="77" t="str">
        <f t="shared" si="1298"/>
        <v/>
      </c>
      <c r="L943" s="77" t="str">
        <f t="shared" si="1298"/>
        <v/>
      </c>
      <c r="M943" s="77" t="str">
        <f t="shared" si="1298"/>
        <v/>
      </c>
      <c r="N943" s="77" t="str">
        <f t="shared" si="1298"/>
        <v/>
      </c>
      <c r="O943" s="77" t="str">
        <f t="shared" si="1298"/>
        <v/>
      </c>
      <c r="P943" s="77" t="str">
        <f t="shared" si="1298"/>
        <v/>
      </c>
      <c r="Q943" s="77" t="str">
        <f t="shared" si="1298"/>
        <v/>
      </c>
      <c r="R943" s="98">
        <f t="shared" si="1272"/>
        <v>101.98506076978211</v>
      </c>
      <c r="S943" s="74">
        <f t="shared" si="1247"/>
        <v>211690.97220587565</v>
      </c>
      <c r="T943" s="72">
        <f t="shared" si="1292"/>
        <v>125987.31606785682</v>
      </c>
      <c r="U943" s="7">
        <f t="shared" si="1257"/>
        <v>12.262882811933435</v>
      </c>
      <c r="V943" s="7">
        <f t="shared" si="1258"/>
        <v>11.743936514738319</v>
      </c>
      <c r="W943" s="69">
        <f t="shared" si="1251"/>
        <v>2935</v>
      </c>
      <c r="X943" s="64">
        <f t="shared" si="1259"/>
        <v>10283.013311999495</v>
      </c>
      <c r="Y943" s="7">
        <f t="shared" si="1260"/>
        <v>22322.184764502221</v>
      </c>
      <c r="Z943" s="7">
        <f t="shared" si="1261"/>
        <v>21204.917948963437</v>
      </c>
      <c r="AA943" s="7" t="str">
        <f t="shared" si="1262"/>
        <v/>
      </c>
      <c r="AB943" s="7" t="str">
        <f t="shared" si="1263"/>
        <v/>
      </c>
      <c r="AC943" s="7" t="str">
        <f t="shared" si="1264"/>
        <v/>
      </c>
      <c r="AD943" s="7" t="str">
        <f t="shared" si="1265"/>
        <v/>
      </c>
      <c r="AE943" s="7" t="str">
        <f t="shared" si="1266"/>
        <v/>
      </c>
      <c r="AF943" s="7" t="str">
        <f t="shared" si="1267"/>
        <v/>
      </c>
      <c r="AG943" s="7" t="str">
        <f t="shared" si="1268"/>
        <v/>
      </c>
      <c r="AH943" s="7" t="str">
        <f t="shared" si="1269"/>
        <v/>
      </c>
      <c r="AI943" s="7">
        <f t="shared" si="1270"/>
        <v>14762.396004279481</v>
      </c>
      <c r="AJ943" s="69">
        <f t="shared" si="1252"/>
        <v>68572.512029744626</v>
      </c>
      <c r="AK943" s="11">
        <f t="shared" si="1253"/>
        <v>11.13564703413771</v>
      </c>
    </row>
    <row r="944" spans="1:37" hidden="1">
      <c r="A944" s="8">
        <v>941</v>
      </c>
      <c r="B944" s="8">
        <f t="shared" ca="1" si="1254"/>
        <v>-1.5219176856110714E-2</v>
      </c>
      <c r="C944">
        <v>-0.14955978816065785</v>
      </c>
      <c r="D944" s="69">
        <f t="shared" si="1255"/>
        <v>2936</v>
      </c>
      <c r="E944" s="5">
        <f>IF(①再生産関数フィット!$B$2="HS",$W$2*(T944+SQRT($W$3^2+(($W$4^2))/4)-SQRT((T944-$W$3)^2+(($W$4^2))/4)),IF(①再生産関数フィット!$B$2="BH",$W$2*T944/(1+$W$3*T944),$W$2*T944*EXP(-$W$3*T944)))</f>
        <v>1486.1767038516548</v>
      </c>
      <c r="F944" s="5">
        <f t="shared" ca="1" si="1248"/>
        <v>136426.17410794587</v>
      </c>
      <c r="G944" s="76">
        <f t="shared" si="1249"/>
        <v>1279.727370543136</v>
      </c>
      <c r="H944" s="77">
        <f t="shared" ref="H944:Q944" si="1299">IF(H$2&lt;&gt;"",G943*EXP(-G$4-G$6*$S$6),"")</f>
        <v>620.69739338608292</v>
      </c>
      <c r="I944" s="77">
        <f t="shared" si="1299"/>
        <v>209.06626109571184</v>
      </c>
      <c r="J944" s="77" t="str">
        <f t="shared" si="1299"/>
        <v/>
      </c>
      <c r="K944" s="77" t="str">
        <f t="shared" si="1299"/>
        <v/>
      </c>
      <c r="L944" s="77" t="str">
        <f t="shared" si="1299"/>
        <v/>
      </c>
      <c r="M944" s="77" t="str">
        <f t="shared" si="1299"/>
        <v/>
      </c>
      <c r="N944" s="77" t="str">
        <f t="shared" si="1299"/>
        <v/>
      </c>
      <c r="O944" s="77" t="str">
        <f t="shared" si="1299"/>
        <v/>
      </c>
      <c r="P944" s="77" t="str">
        <f t="shared" si="1299"/>
        <v/>
      </c>
      <c r="Q944" s="77" t="str">
        <f t="shared" si="1299"/>
        <v/>
      </c>
      <c r="R944" s="98">
        <f t="shared" si="1272"/>
        <v>106.59970900007798</v>
      </c>
      <c r="S944" s="74">
        <f t="shared" si="1247"/>
        <v>201851.9636323771</v>
      </c>
      <c r="T944" s="72">
        <f t="shared" si="1292"/>
        <v>119627.99914134751</v>
      </c>
      <c r="U944" s="7">
        <f t="shared" si="1257"/>
        <v>12.215289854410024</v>
      </c>
      <c r="V944" s="7">
        <f t="shared" si="1258"/>
        <v>11.692142199633016</v>
      </c>
      <c r="W944" s="69">
        <f t="shared" si="1251"/>
        <v>2936</v>
      </c>
      <c r="X944" s="64">
        <f t="shared" si="1259"/>
        <v>9722.9085221336099</v>
      </c>
      <c r="Y944" s="7">
        <f t="shared" si="1260"/>
        <v>21946.781694314333</v>
      </c>
      <c r="Z944" s="7">
        <f t="shared" si="1261"/>
        <v>18316.752789464346</v>
      </c>
      <c r="AA944" s="7" t="str">
        <f t="shared" si="1262"/>
        <v/>
      </c>
      <c r="AB944" s="7" t="str">
        <f t="shared" si="1263"/>
        <v/>
      </c>
      <c r="AC944" s="7" t="str">
        <f t="shared" si="1264"/>
        <v/>
      </c>
      <c r="AD944" s="7" t="str">
        <f t="shared" si="1265"/>
        <v/>
      </c>
      <c r="AE944" s="7" t="str">
        <f t="shared" si="1266"/>
        <v/>
      </c>
      <c r="AF944" s="7" t="str">
        <f t="shared" si="1267"/>
        <v/>
      </c>
      <c r="AG944" s="7" t="str">
        <f t="shared" si="1268"/>
        <v/>
      </c>
      <c r="AH944" s="7" t="str">
        <f t="shared" si="1269"/>
        <v/>
      </c>
      <c r="AI944" s="7">
        <f t="shared" si="1270"/>
        <v>15430.36898073193</v>
      </c>
      <c r="AJ944" s="69">
        <f t="shared" si="1252"/>
        <v>65416.811986644221</v>
      </c>
      <c r="AK944" s="11">
        <f t="shared" si="1253"/>
        <v>11.088534568425963</v>
      </c>
    </row>
    <row r="945" spans="1:37" hidden="1">
      <c r="A945" s="8">
        <v>942</v>
      </c>
      <c r="B945" s="8">
        <f t="shared" ca="1" si="1254"/>
        <v>3.0689800904693407E-2</v>
      </c>
      <c r="C945">
        <v>-0.33321234307189779</v>
      </c>
      <c r="D945" s="69">
        <f t="shared" si="1255"/>
        <v>2937</v>
      </c>
      <c r="E945" s="5">
        <f>IF(①再生産関数フィット!$B$2="HS",$W$2*(T945+SQRT($W$3^2+(($W$4^2))/4)-SQRT((T945-$W$3)^2+(($W$4^2))/4)),IF(①再生産関数フィット!$B$2="BH",$W$2*T945/(1+$W$3*T945),$W$2*T945*EXP(-$W$3*T945)))</f>
        <v>1486.1767038516543</v>
      </c>
      <c r="F945" s="5">
        <f t="shared" ca="1" si="1248"/>
        <v>129942.31565408767</v>
      </c>
      <c r="G945" s="76">
        <f t="shared" si="1249"/>
        <v>1065.0209907282463</v>
      </c>
      <c r="H945" s="77">
        <f t="shared" ref="H945:Q945" si="1300">IF(H$2&lt;&gt;"",G944*EXP(-G$4-G$6*$S$6),"")</f>
        <v>586.8886670386097</v>
      </c>
      <c r="I945" s="77">
        <f t="shared" si="1300"/>
        <v>205.55029179808102</v>
      </c>
      <c r="J945" s="77" t="str">
        <f t="shared" si="1300"/>
        <v/>
      </c>
      <c r="K945" s="77" t="str">
        <f t="shared" si="1300"/>
        <v/>
      </c>
      <c r="L945" s="77" t="str">
        <f t="shared" si="1300"/>
        <v/>
      </c>
      <c r="M945" s="77" t="str">
        <f t="shared" si="1300"/>
        <v/>
      </c>
      <c r="N945" s="77" t="str">
        <f t="shared" si="1300"/>
        <v/>
      </c>
      <c r="O945" s="77" t="str">
        <f t="shared" si="1300"/>
        <v/>
      </c>
      <c r="P945" s="77" t="str">
        <f t="shared" si="1300"/>
        <v/>
      </c>
      <c r="Q945" s="77" t="str">
        <f t="shared" si="1300"/>
        <v/>
      </c>
      <c r="R945" s="98">
        <f t="shared" si="1272"/>
        <v>97.814742061255998</v>
      </c>
      <c r="S945" s="74">
        <f t="shared" si="1247"/>
        <v>185735.87542982673</v>
      </c>
      <c r="T945" s="72">
        <f t="shared" si="1292"/>
        <v>113790.60244876641</v>
      </c>
      <c r="U945" s="7">
        <f t="shared" si="1257"/>
        <v>12.132080918934127</v>
      </c>
      <c r="V945" s="7">
        <f t="shared" si="1258"/>
        <v>11.642115217728167</v>
      </c>
      <c r="W945" s="69">
        <f t="shared" si="1251"/>
        <v>2937</v>
      </c>
      <c r="X945" s="64">
        <f t="shared" si="1259"/>
        <v>8091.6466314289901</v>
      </c>
      <c r="Y945" s="7">
        <f t="shared" si="1260"/>
        <v>20751.363855578096</v>
      </c>
      <c r="Z945" s="7">
        <f t="shared" si="1261"/>
        <v>18008.711022693733</v>
      </c>
      <c r="AA945" s="7" t="str">
        <f t="shared" si="1262"/>
        <v/>
      </c>
      <c r="AB945" s="7" t="str">
        <f t="shared" si="1263"/>
        <v/>
      </c>
      <c r="AC945" s="7" t="str">
        <f t="shared" si="1264"/>
        <v/>
      </c>
      <c r="AD945" s="7" t="str">
        <f t="shared" si="1265"/>
        <v/>
      </c>
      <c r="AE945" s="7" t="str">
        <f t="shared" si="1266"/>
        <v/>
      </c>
      <c r="AF945" s="7" t="str">
        <f t="shared" si="1267"/>
        <v/>
      </c>
      <c r="AG945" s="7" t="str">
        <f t="shared" si="1268"/>
        <v/>
      </c>
      <c r="AH945" s="7" t="str">
        <f t="shared" si="1269"/>
        <v/>
      </c>
      <c r="AI945" s="7">
        <f t="shared" si="1270"/>
        <v>14158.73998079296</v>
      </c>
      <c r="AJ945" s="69">
        <f t="shared" si="1252"/>
        <v>61010.461490493777</v>
      </c>
      <c r="AK945" s="11">
        <f t="shared" si="1253"/>
        <v>11.018800628295191</v>
      </c>
    </row>
    <row r="946" spans="1:37" hidden="1">
      <c r="A946" s="8">
        <v>943</v>
      </c>
      <c r="B946" s="8">
        <f t="shared" ca="1" si="1254"/>
        <v>-0.13167598147976278</v>
      </c>
      <c r="C946">
        <v>5.8577915650110418E-2</v>
      </c>
      <c r="D946" s="69">
        <f t="shared" si="1255"/>
        <v>2938</v>
      </c>
      <c r="E946" s="5">
        <f>IF(①再生産関数フィット!$B$2="HS",$W$2*(T946+SQRT($W$3^2+(($W$4^2))/4)-SQRT((T946-$W$3)^2+(($W$4^2))/4)),IF(①再生産関数フィット!$B$2="BH",$W$2*T946/(1+$W$3*T946),$W$2*T946*EXP(-$W$3*T946)))</f>
        <v>1486.1767038516548</v>
      </c>
      <c r="F946" s="5">
        <f t="shared" ca="1" si="1248"/>
        <v>125987.31606785682</v>
      </c>
      <c r="G946" s="76">
        <f t="shared" si="1249"/>
        <v>1575.8341754758881</v>
      </c>
      <c r="H946" s="77">
        <f t="shared" ref="H946:Q946" si="1301">IF(H$2&lt;&gt;"",G945*EXP(-G$4-G$6*$S$6),"")</f>
        <v>488.42336579185582</v>
      </c>
      <c r="I946" s="77">
        <f t="shared" si="1301"/>
        <v>194.35418619155729</v>
      </c>
      <c r="J946" s="77" t="str">
        <f t="shared" si="1301"/>
        <v/>
      </c>
      <c r="K946" s="77" t="str">
        <f t="shared" si="1301"/>
        <v/>
      </c>
      <c r="L946" s="77" t="str">
        <f t="shared" si="1301"/>
        <v/>
      </c>
      <c r="M946" s="77" t="str">
        <f t="shared" si="1301"/>
        <v/>
      </c>
      <c r="N946" s="77" t="str">
        <f t="shared" si="1301"/>
        <v/>
      </c>
      <c r="O946" s="77" t="str">
        <f t="shared" si="1301"/>
        <v/>
      </c>
      <c r="P946" s="77" t="str">
        <f t="shared" si="1301"/>
        <v/>
      </c>
      <c r="Q946" s="77" t="str">
        <f t="shared" si="1301"/>
        <v/>
      </c>
      <c r="R946" s="98">
        <f t="shared" si="1272"/>
        <v>94.003077139897925</v>
      </c>
      <c r="S946" s="74">
        <f t="shared" si="1247"/>
        <v>192298.33573544049</v>
      </c>
      <c r="T946" s="72">
        <f t="shared" si="1292"/>
        <v>104843.80042681217</v>
      </c>
      <c r="U946" s="7">
        <f t="shared" si="1257"/>
        <v>12.166803277017531</v>
      </c>
      <c r="V946" s="7">
        <f t="shared" si="1258"/>
        <v>11.560226906559162</v>
      </c>
      <c r="W946" s="69">
        <f t="shared" si="1251"/>
        <v>2938</v>
      </c>
      <c r="X946" s="64">
        <f t="shared" si="1259"/>
        <v>11972.621580877136</v>
      </c>
      <c r="Y946" s="7">
        <f t="shared" si="1260"/>
        <v>17269.801835253591</v>
      </c>
      <c r="Z946" s="7">
        <f t="shared" si="1261"/>
        <v>17027.795701758489</v>
      </c>
      <c r="AA946" s="7" t="str">
        <f t="shared" si="1262"/>
        <v/>
      </c>
      <c r="AB946" s="7" t="str">
        <f t="shared" si="1263"/>
        <v/>
      </c>
      <c r="AC946" s="7" t="str">
        <f t="shared" si="1264"/>
        <v/>
      </c>
      <c r="AD946" s="7" t="str">
        <f t="shared" si="1265"/>
        <v/>
      </c>
      <c r="AE946" s="7" t="str">
        <f t="shared" si="1266"/>
        <v/>
      </c>
      <c r="AF946" s="7" t="str">
        <f t="shared" si="1267"/>
        <v/>
      </c>
      <c r="AG946" s="7" t="str">
        <f t="shared" si="1268"/>
        <v/>
      </c>
      <c r="AH946" s="7" t="str">
        <f t="shared" si="1269"/>
        <v/>
      </c>
      <c r="AI946" s="7">
        <f t="shared" si="1270"/>
        <v>13606.999298579423</v>
      </c>
      <c r="AJ946" s="69">
        <f t="shared" si="1252"/>
        <v>59877.218416468633</v>
      </c>
      <c r="AK946" s="11">
        <f t="shared" si="1253"/>
        <v>11.000051384823823</v>
      </c>
    </row>
    <row r="947" spans="1:37" hidden="1">
      <c r="A947" s="8">
        <v>944</v>
      </c>
      <c r="B947" s="8">
        <f t="shared" ca="1" si="1254"/>
        <v>-2.1620304690622469E-2</v>
      </c>
      <c r="C947">
        <v>-4.970551388539788E-2</v>
      </c>
      <c r="D947" s="69">
        <f t="shared" si="1255"/>
        <v>2939</v>
      </c>
      <c r="E947" s="5">
        <f>IF(①再生産関数フィット!$B$2="HS",$W$2*(T947+SQRT($W$3^2+(($W$4^2))/4)-SQRT((T947-$W$3)^2+(($W$4^2))/4)),IF(①再生産関数フィット!$B$2="BH",$W$2*T947/(1+$W$3*T947),$W$2*T947*EXP(-$W$3*T947)))</f>
        <v>1486.1767038516548</v>
      </c>
      <c r="F947" s="5">
        <f t="shared" ca="1" si="1248"/>
        <v>119627.99914134751</v>
      </c>
      <c r="G947" s="76">
        <f t="shared" si="1249"/>
        <v>1414.1113855674123</v>
      </c>
      <c r="H947" s="77">
        <f t="shared" ref="H947:Q947" si="1302">IF(H$2&lt;&gt;"",G946*EXP(-G$4-G$6*$S$6),"")</f>
        <v>722.68456548398626</v>
      </c>
      <c r="I947" s="77">
        <f t="shared" si="1302"/>
        <v>161.74639434496433</v>
      </c>
      <c r="J947" s="77" t="str">
        <f t="shared" si="1302"/>
        <v/>
      </c>
      <c r="K947" s="77" t="str">
        <f t="shared" si="1302"/>
        <v/>
      </c>
      <c r="L947" s="77" t="str">
        <f t="shared" si="1302"/>
        <v/>
      </c>
      <c r="M947" s="77" t="str">
        <f t="shared" si="1302"/>
        <v/>
      </c>
      <c r="N947" s="77" t="str">
        <f t="shared" si="1302"/>
        <v/>
      </c>
      <c r="O947" s="77" t="str">
        <f t="shared" si="1302"/>
        <v/>
      </c>
      <c r="P947" s="77" t="str">
        <f t="shared" si="1302"/>
        <v/>
      </c>
      <c r="Q947" s="77" t="str">
        <f t="shared" si="1302"/>
        <v/>
      </c>
      <c r="R947" s="98">
        <f t="shared" si="1272"/>
        <v>89.352651239843453</v>
      </c>
      <c r="S947" s="74">
        <f t="shared" si="1247"/>
        <v>199988.59014157741</v>
      </c>
      <c r="T947" s="72">
        <f t="shared" si="1292"/>
        <v>107289.9064446816</v>
      </c>
      <c r="U947" s="7">
        <f t="shared" si="1257"/>
        <v>12.206015594610689</v>
      </c>
      <c r="V947" s="7">
        <f t="shared" si="1258"/>
        <v>11.583289855644967</v>
      </c>
      <c r="W947" s="69">
        <f t="shared" si="1251"/>
        <v>2939</v>
      </c>
      <c r="X947" s="64">
        <f t="shared" si="1259"/>
        <v>10743.909959622224</v>
      </c>
      <c r="Y947" s="7">
        <f t="shared" si="1260"/>
        <v>25552.870950534074</v>
      </c>
      <c r="Z947" s="7">
        <f t="shared" si="1261"/>
        <v>14170.955678245939</v>
      </c>
      <c r="AA947" s="7" t="str">
        <f t="shared" si="1262"/>
        <v/>
      </c>
      <c r="AB947" s="7" t="str">
        <f t="shared" si="1263"/>
        <v/>
      </c>
      <c r="AC947" s="7" t="str">
        <f t="shared" si="1264"/>
        <v/>
      </c>
      <c r="AD947" s="7" t="str">
        <f t="shared" si="1265"/>
        <v/>
      </c>
      <c r="AE947" s="7" t="str">
        <f t="shared" si="1266"/>
        <v/>
      </c>
      <c r="AF947" s="7" t="str">
        <f t="shared" si="1267"/>
        <v/>
      </c>
      <c r="AG947" s="7" t="str">
        <f t="shared" si="1268"/>
        <v/>
      </c>
      <c r="AH947" s="7" t="str">
        <f t="shared" si="1269"/>
        <v/>
      </c>
      <c r="AI947" s="7">
        <f t="shared" si="1270"/>
        <v>12933.847483921649</v>
      </c>
      <c r="AJ947" s="69">
        <f t="shared" si="1252"/>
        <v>63401.584072323887</v>
      </c>
      <c r="AK947" s="11">
        <f t="shared" si="1253"/>
        <v>11.057244125481073</v>
      </c>
    </row>
    <row r="948" spans="1:37" hidden="1">
      <c r="A948" s="8">
        <v>945</v>
      </c>
      <c r="B948" s="8">
        <f t="shared" ca="1" si="1254"/>
        <v>0.35473752724912</v>
      </c>
      <c r="C948">
        <v>0.33279072941739102</v>
      </c>
      <c r="D948" s="69">
        <f t="shared" si="1255"/>
        <v>2940</v>
      </c>
      <c r="E948" s="5">
        <f>IF(①再生産関数フィット!$B$2="HS",$W$2*(T948+SQRT($W$3^2+(($W$4^2))/4)-SQRT((T948-$W$3)^2+(($W$4^2))/4)),IF(①再生産関数フィット!$B$2="BH",$W$2*T948/(1+$W$3*T948),$W$2*T948*EXP(-$W$3*T948)))</f>
        <v>1486.1767038516546</v>
      </c>
      <c r="F948" s="5">
        <f t="shared" ca="1" si="1248"/>
        <v>113790.60244876641</v>
      </c>
      <c r="G948" s="76">
        <f t="shared" si="1249"/>
        <v>2073.0015497894542</v>
      </c>
      <c r="H948" s="77">
        <f t="shared" ref="H948:Q948" si="1303">IF(H$2&lt;&gt;"",G947*EXP(-G$4-G$6*$S$6),"")</f>
        <v>648.51777435028737</v>
      </c>
      <c r="I948" s="77">
        <f t="shared" si="1303"/>
        <v>239.32438720715507</v>
      </c>
      <c r="J948" s="77" t="str">
        <f t="shared" si="1303"/>
        <v/>
      </c>
      <c r="K948" s="77" t="str">
        <f t="shared" si="1303"/>
        <v/>
      </c>
      <c r="L948" s="77" t="str">
        <f t="shared" si="1303"/>
        <v/>
      </c>
      <c r="M948" s="77" t="str">
        <f t="shared" si="1303"/>
        <v/>
      </c>
      <c r="N948" s="77" t="str">
        <f t="shared" si="1303"/>
        <v/>
      </c>
      <c r="O948" s="77" t="str">
        <f t="shared" si="1303"/>
        <v/>
      </c>
      <c r="P948" s="77" t="str">
        <f t="shared" si="1303"/>
        <v/>
      </c>
      <c r="Q948" s="77" t="str">
        <f t="shared" si="1303"/>
        <v/>
      </c>
      <c r="R948" s="98">
        <f t="shared" si="1272"/>
        <v>77.807526634094785</v>
      </c>
      <c r="S948" s="74">
        <f t="shared" si="1247"/>
        <v>232383.30860520859</v>
      </c>
      <c r="T948" s="72">
        <f t="shared" si="1292"/>
        <v>117037.35789611605</v>
      </c>
      <c r="U948" s="7">
        <f t="shared" si="1257"/>
        <v>12.35614347954413</v>
      </c>
      <c r="V948" s="7">
        <f t="shared" si="1258"/>
        <v>11.670248461072456</v>
      </c>
      <c r="W948" s="69">
        <f t="shared" si="1251"/>
        <v>2940</v>
      </c>
      <c r="X948" s="64">
        <f t="shared" si="1259"/>
        <v>15749.920568073587</v>
      </c>
      <c r="Y948" s="7">
        <f t="shared" si="1260"/>
        <v>22930.462041904051</v>
      </c>
      <c r="Z948" s="7">
        <f t="shared" si="1261"/>
        <v>20967.733454402969</v>
      </c>
      <c r="AA948" s="7" t="str">
        <f t="shared" si="1262"/>
        <v/>
      </c>
      <c r="AB948" s="7" t="str">
        <f t="shared" si="1263"/>
        <v/>
      </c>
      <c r="AC948" s="7" t="str">
        <f t="shared" si="1264"/>
        <v/>
      </c>
      <c r="AD948" s="7" t="str">
        <f t="shared" si="1265"/>
        <v/>
      </c>
      <c r="AE948" s="7" t="str">
        <f t="shared" si="1266"/>
        <v/>
      </c>
      <c r="AF948" s="7" t="str">
        <f t="shared" si="1267"/>
        <v/>
      </c>
      <c r="AG948" s="7" t="str">
        <f t="shared" si="1268"/>
        <v/>
      </c>
      <c r="AH948" s="7" t="str">
        <f t="shared" si="1269"/>
        <v/>
      </c>
      <c r="AI948" s="7">
        <f t="shared" si="1270"/>
        <v>11262.684079572218</v>
      </c>
      <c r="AJ948" s="69">
        <f t="shared" si="1252"/>
        <v>70910.800143952831</v>
      </c>
      <c r="AK948" s="11">
        <f t="shared" si="1253"/>
        <v>11.1691780301711</v>
      </c>
    </row>
    <row r="949" spans="1:37" hidden="1">
      <c r="A949" s="8">
        <v>946</v>
      </c>
      <c r="B949" s="8">
        <f t="shared" ca="1" si="1254"/>
        <v>-1.6835783677961007E-2</v>
      </c>
      <c r="C949">
        <v>4.6627133568942117E-2</v>
      </c>
      <c r="D949" s="69">
        <f t="shared" si="1255"/>
        <v>2941</v>
      </c>
      <c r="E949" s="5">
        <f>IF(①再生産関数フィット!$B$2="HS",$W$2*(T949+SQRT($W$3^2+(($W$4^2))/4)-SQRT((T949-$W$3)^2+(($W$4^2))/4)),IF(①再生産関数フィット!$B$2="BH",$W$2*T949/(1+$W$3*T949),$W$2*T949*EXP(-$W$3*T949)))</f>
        <v>1486.1767038516543</v>
      </c>
      <c r="F949" s="5">
        <f t="shared" ca="1" si="1248"/>
        <v>104843.80042681217</v>
      </c>
      <c r="G949" s="76">
        <f t="shared" si="1249"/>
        <v>1557.1138089639433</v>
      </c>
      <c r="H949" s="77">
        <f t="shared" ref="H949:Q949" si="1304">IF(H$2&lt;&gt;"",G948*EXP(-G$4-G$6*$S$6),"")</f>
        <v>950.68773578590583</v>
      </c>
      <c r="I949" s="77">
        <f t="shared" si="1304"/>
        <v>214.76329556780851</v>
      </c>
      <c r="J949" s="77" t="str">
        <f t="shared" si="1304"/>
        <v/>
      </c>
      <c r="K949" s="77" t="str">
        <f t="shared" si="1304"/>
        <v/>
      </c>
      <c r="L949" s="77" t="str">
        <f t="shared" si="1304"/>
        <v/>
      </c>
      <c r="M949" s="77" t="str">
        <f t="shared" si="1304"/>
        <v/>
      </c>
      <c r="N949" s="77" t="str">
        <f t="shared" si="1304"/>
        <v/>
      </c>
      <c r="O949" s="77" t="str">
        <f t="shared" si="1304"/>
        <v/>
      </c>
      <c r="P949" s="77" t="str">
        <f t="shared" si="1304"/>
        <v/>
      </c>
      <c r="Q949" s="77" t="str">
        <f t="shared" si="1304"/>
        <v/>
      </c>
      <c r="R949" s="98">
        <f t="shared" si="1272"/>
        <v>98.268990928484129</v>
      </c>
      <c r="S949" s="74">
        <f t="shared" si="1247"/>
        <v>244091.10047056823</v>
      </c>
      <c r="T949" s="72">
        <f t="shared" si="1292"/>
        <v>134272.16132271523</v>
      </c>
      <c r="U949" s="7">
        <f t="shared" si="1257"/>
        <v>12.405296797177169</v>
      </c>
      <c r="V949" s="7">
        <f t="shared" si="1258"/>
        <v>11.807624073777264</v>
      </c>
      <c r="W949" s="69">
        <f t="shared" si="1251"/>
        <v>2941</v>
      </c>
      <c r="X949" s="64">
        <f t="shared" si="1259"/>
        <v>11830.390965758543</v>
      </c>
      <c r="Y949" s="7">
        <f t="shared" si="1260"/>
        <v>33614.667016616921</v>
      </c>
      <c r="Z949" s="7">
        <f t="shared" si="1261"/>
        <v>18815.882450613633</v>
      </c>
      <c r="AA949" s="7" t="str">
        <f t="shared" si="1262"/>
        <v/>
      </c>
      <c r="AB949" s="7" t="str">
        <f t="shared" si="1263"/>
        <v/>
      </c>
      <c r="AC949" s="7" t="str">
        <f t="shared" si="1264"/>
        <v/>
      </c>
      <c r="AD949" s="7" t="str">
        <f t="shared" si="1265"/>
        <v/>
      </c>
      <c r="AE949" s="7" t="str">
        <f t="shared" si="1266"/>
        <v/>
      </c>
      <c r="AF949" s="7" t="str">
        <f t="shared" si="1267"/>
        <v/>
      </c>
      <c r="AG949" s="7" t="str">
        <f t="shared" si="1268"/>
        <v/>
      </c>
      <c r="AH949" s="7" t="str">
        <f t="shared" si="1269"/>
        <v/>
      </c>
      <c r="AI949" s="7">
        <f t="shared" si="1270"/>
        <v>14224.492764699758</v>
      </c>
      <c r="AJ949" s="69">
        <f t="shared" si="1252"/>
        <v>78485.43319768885</v>
      </c>
      <c r="AK949" s="11">
        <f t="shared" si="1253"/>
        <v>11.270668322190652</v>
      </c>
    </row>
    <row r="950" spans="1:37" hidden="1">
      <c r="A950" s="8">
        <v>947</v>
      </c>
      <c r="B950" s="8">
        <f t="shared" ca="1" si="1254"/>
        <v>0.2913454165688989</v>
      </c>
      <c r="C950">
        <v>2.187321952813575E-2</v>
      </c>
      <c r="D950" s="69">
        <f t="shared" si="1255"/>
        <v>2942</v>
      </c>
      <c r="E950" s="5">
        <f>IF(①再生産関数フィット!$B$2="HS",$W$2*(T950+SQRT($W$3^2+(($W$4^2))/4)-SQRT((T950-$W$3)^2+(($W$4^2))/4)),IF(①再生産関数フィット!$B$2="BH",$W$2*T950/(1+$W$3*T950),$W$2*T950*EXP(-$W$3*T950)))</f>
        <v>1486.1767038516548</v>
      </c>
      <c r="F950" s="5">
        <f t="shared" ca="1" si="1248"/>
        <v>107289.9064446816</v>
      </c>
      <c r="G950" s="76">
        <f t="shared" si="1249"/>
        <v>1519.0423010288923</v>
      </c>
      <c r="H950" s="77">
        <f t="shared" ref="H950:Q950" si="1305">IF(H$2&lt;&gt;"",G949*EXP(-G$4-G$6*$S$6),"")</f>
        <v>714.09932209421129</v>
      </c>
      <c r="I950" s="77">
        <f t="shared" si="1305"/>
        <v>314.82996961467728</v>
      </c>
      <c r="J950" s="77" t="str">
        <f t="shared" si="1305"/>
        <v/>
      </c>
      <c r="K950" s="77" t="str">
        <f t="shared" si="1305"/>
        <v/>
      </c>
      <c r="L950" s="77" t="str">
        <f t="shared" si="1305"/>
        <v/>
      </c>
      <c r="M950" s="77" t="str">
        <f t="shared" si="1305"/>
        <v/>
      </c>
      <c r="N950" s="77" t="str">
        <f t="shared" si="1305"/>
        <v/>
      </c>
      <c r="O950" s="77" t="str">
        <f t="shared" si="1305"/>
        <v/>
      </c>
      <c r="P950" s="77" t="str">
        <f t="shared" si="1305"/>
        <v/>
      </c>
      <c r="Q950" s="77" t="str">
        <f t="shared" si="1305"/>
        <v/>
      </c>
      <c r="R950" s="98">
        <f t="shared" si="1272"/>
        <v>96.998648131721538</v>
      </c>
      <c r="S950" s="74">
        <f t="shared" si="1247"/>
        <v>241442.00355200682</v>
      </c>
      <c r="T950" s="72">
        <f t="shared" si="1292"/>
        <v>144975.34540614052</v>
      </c>
      <c r="U950" s="7">
        <f t="shared" si="1257"/>
        <v>12.394384572310546</v>
      </c>
      <c r="V950" s="7">
        <f t="shared" si="1258"/>
        <v>11.884318975263897</v>
      </c>
      <c r="W950" s="69">
        <f t="shared" si="1251"/>
        <v>2942</v>
      </c>
      <c r="X950" s="64">
        <f t="shared" si="1259"/>
        <v>11541.137334498721</v>
      </c>
      <c r="Y950" s="7">
        <f t="shared" si="1260"/>
        <v>25249.31165662425</v>
      </c>
      <c r="Z950" s="7">
        <f t="shared" si="1261"/>
        <v>27582.942814032544</v>
      </c>
      <c r="AA950" s="7" t="str">
        <f t="shared" si="1262"/>
        <v/>
      </c>
      <c r="AB950" s="7" t="str">
        <f t="shared" si="1263"/>
        <v/>
      </c>
      <c r="AC950" s="7" t="str">
        <f t="shared" si="1264"/>
        <v/>
      </c>
      <c r="AD950" s="7" t="str">
        <f t="shared" si="1265"/>
        <v/>
      </c>
      <c r="AE950" s="7" t="str">
        <f t="shared" si="1266"/>
        <v/>
      </c>
      <c r="AF950" s="7" t="str">
        <f t="shared" si="1267"/>
        <v/>
      </c>
      <c r="AG950" s="7" t="str">
        <f t="shared" si="1268"/>
        <v/>
      </c>
      <c r="AH950" s="7" t="str">
        <f t="shared" si="1269"/>
        <v/>
      </c>
      <c r="AI950" s="7">
        <f t="shared" si="1270"/>
        <v>14040.609916707674</v>
      </c>
      <c r="AJ950" s="69">
        <f t="shared" si="1252"/>
        <v>78414.001721863184</v>
      </c>
      <c r="AK950" s="11">
        <f t="shared" si="1253"/>
        <v>11.26975778378371</v>
      </c>
    </row>
    <row r="951" spans="1:37" hidden="1">
      <c r="A951" s="8">
        <v>948</v>
      </c>
      <c r="B951" s="8">
        <f t="shared" ca="1" si="1254"/>
        <v>-8.082593374214575E-4</v>
      </c>
      <c r="C951">
        <v>9.3228935234884597E-2</v>
      </c>
      <c r="D951" s="69">
        <f t="shared" si="1255"/>
        <v>2943</v>
      </c>
      <c r="E951" s="5">
        <f>IF(①再生産関数フィット!$B$2="HS",$W$2*(T951+SQRT($W$3^2+(($W$4^2))/4)-SQRT((T951-$W$3)^2+(($W$4^2))/4)),IF(①再生産関数フィット!$B$2="BH",$W$2*T951/(1+$W$3*T951),$W$2*T951*EXP(-$W$3*T951)))</f>
        <v>1486.1767038516548</v>
      </c>
      <c r="F951" s="5">
        <f t="shared" ca="1" si="1248"/>
        <v>117037.35789611605</v>
      </c>
      <c r="G951" s="76">
        <f t="shared" si="1249"/>
        <v>1631.3955054887233</v>
      </c>
      <c r="H951" s="77">
        <f t="shared" ref="H951:Q951" si="1306">IF(H$2&lt;&gt;"",G950*EXP(-G$4-G$6*$S$6),"")</f>
        <v>696.63955913339498</v>
      </c>
      <c r="I951" s="77">
        <f t="shared" si="1306"/>
        <v>236.48129602821706</v>
      </c>
      <c r="J951" s="77" t="str">
        <f t="shared" si="1306"/>
        <v/>
      </c>
      <c r="K951" s="77" t="str">
        <f t="shared" si="1306"/>
        <v/>
      </c>
      <c r="L951" s="77" t="str">
        <f t="shared" si="1306"/>
        <v/>
      </c>
      <c r="M951" s="77" t="str">
        <f t="shared" si="1306"/>
        <v/>
      </c>
      <c r="N951" s="77" t="str">
        <f t="shared" si="1306"/>
        <v/>
      </c>
      <c r="O951" s="77" t="str">
        <f t="shared" si="1306"/>
        <v/>
      </c>
      <c r="P951" s="77" t="str">
        <f t="shared" si="1306"/>
        <v/>
      </c>
      <c r="Q951" s="77" t="str">
        <f t="shared" si="1306"/>
        <v/>
      </c>
      <c r="R951" s="98">
        <f t="shared" si="1272"/>
        <v>127.61245694644759</v>
      </c>
      <c r="S951" s="74">
        <f t="shared" si="1247"/>
        <v>237803.20785902842</v>
      </c>
      <c r="T951" s="72">
        <f t="shared" si="1292"/>
        <v>137715.40968280975</v>
      </c>
      <c r="U951" s="7">
        <f t="shared" si="1257"/>
        <v>12.379198752883024</v>
      </c>
      <c r="V951" s="7">
        <f t="shared" si="1258"/>
        <v>11.832944586101229</v>
      </c>
      <c r="W951" s="69">
        <f t="shared" si="1251"/>
        <v>2943</v>
      </c>
      <c r="X951" s="64">
        <f t="shared" si="1259"/>
        <v>12394.756593003664</v>
      </c>
      <c r="Y951" s="7">
        <f t="shared" si="1260"/>
        <v>24631.964765500503</v>
      </c>
      <c r="Z951" s="7">
        <f t="shared" si="1261"/>
        <v>20718.644012569628</v>
      </c>
      <c r="AA951" s="7" t="str">
        <f t="shared" si="1262"/>
        <v/>
      </c>
      <c r="AB951" s="7" t="str">
        <f t="shared" si="1263"/>
        <v/>
      </c>
      <c r="AC951" s="7" t="str">
        <f t="shared" si="1264"/>
        <v/>
      </c>
      <c r="AD951" s="7" t="str">
        <f t="shared" si="1265"/>
        <v/>
      </c>
      <c r="AE951" s="7" t="str">
        <f t="shared" si="1266"/>
        <v/>
      </c>
      <c r="AF951" s="7" t="str">
        <f t="shared" si="1267"/>
        <v/>
      </c>
      <c r="AG951" s="7" t="str">
        <f t="shared" si="1268"/>
        <v/>
      </c>
      <c r="AH951" s="7" t="str">
        <f t="shared" si="1269"/>
        <v/>
      </c>
      <c r="AI951" s="7">
        <f t="shared" si="1270"/>
        <v>18471.976290479492</v>
      </c>
      <c r="AJ951" s="69">
        <f t="shared" si="1252"/>
        <v>76217.341661553291</v>
      </c>
      <c r="AK951" s="11">
        <f t="shared" si="1253"/>
        <v>11.241344296642421</v>
      </c>
    </row>
    <row r="952" spans="1:37" hidden="1">
      <c r="A952" s="8">
        <v>949</v>
      </c>
      <c r="B952" s="8">
        <f t="shared" ca="1" si="1254"/>
        <v>9.1145824948251505E-2</v>
      </c>
      <c r="C952">
        <v>0.16144770900538086</v>
      </c>
      <c r="D952" s="69">
        <f t="shared" si="1255"/>
        <v>2944</v>
      </c>
      <c r="E952" s="5">
        <f>IF(①再生産関数フィット!$B$2="HS",$W$2*(T952+SQRT($W$3^2+(($W$4^2))/4)-SQRT((T952-$W$3)^2+(($W$4^2))/4)),IF(①再生産関数フィット!$B$2="BH",$W$2*T952/(1+$W$3*T952),$W$2*T952*EXP(-$W$3*T952)))</f>
        <v>1486.1767038516543</v>
      </c>
      <c r="F952" s="5">
        <f t="shared" ca="1" si="1248"/>
        <v>134272.16132271523</v>
      </c>
      <c r="G952" s="76">
        <f t="shared" si="1249"/>
        <v>1746.5712156594968</v>
      </c>
      <c r="H952" s="77">
        <f t="shared" ref="H952:Q952" si="1307">IF(H$2&lt;&gt;"",G951*EXP(-G$4-G$6*$S$6),"")</f>
        <v>748.16523868103263</v>
      </c>
      <c r="I952" s="77">
        <f t="shared" si="1307"/>
        <v>230.69931690350566</v>
      </c>
      <c r="J952" s="77" t="str">
        <f t="shared" si="1307"/>
        <v/>
      </c>
      <c r="K952" s="77" t="str">
        <f t="shared" si="1307"/>
        <v/>
      </c>
      <c r="L952" s="77" t="str">
        <f t="shared" si="1307"/>
        <v/>
      </c>
      <c r="M952" s="77" t="str">
        <f t="shared" si="1307"/>
        <v/>
      </c>
      <c r="N952" s="77" t="str">
        <f t="shared" si="1307"/>
        <v/>
      </c>
      <c r="O952" s="77" t="str">
        <f t="shared" si="1307"/>
        <v/>
      </c>
      <c r="P952" s="77" t="str">
        <f t="shared" si="1307"/>
        <v/>
      </c>
      <c r="Q952" s="77" t="str">
        <f t="shared" si="1307"/>
        <v/>
      </c>
      <c r="R952" s="98">
        <f t="shared" si="1272"/>
        <v>112.82095603312699</v>
      </c>
      <c r="S952" s="74">
        <f t="shared" si="1247"/>
        <v>240612.17867487768</v>
      </c>
      <c r="T952" s="72">
        <f t="shared" si="1292"/>
        <v>133341.06811444619</v>
      </c>
      <c r="U952" s="7">
        <f t="shared" si="1257"/>
        <v>12.390941699175494</v>
      </c>
      <c r="V952" s="7">
        <f t="shared" si="1258"/>
        <v>11.800665546597791</v>
      </c>
      <c r="W952" s="69">
        <f t="shared" si="1251"/>
        <v>2944</v>
      </c>
      <c r="X952" s="64">
        <f t="shared" si="1259"/>
        <v>13269.820235259691</v>
      </c>
      <c r="Y952" s="7">
        <f t="shared" si="1260"/>
        <v>26453.823295490842</v>
      </c>
      <c r="Z952" s="7">
        <f t="shared" si="1261"/>
        <v>20212.072164457335</v>
      </c>
      <c r="AA952" s="7" t="str">
        <f t="shared" si="1262"/>
        <v/>
      </c>
      <c r="AB952" s="7" t="str">
        <f t="shared" si="1263"/>
        <v/>
      </c>
      <c r="AC952" s="7" t="str">
        <f t="shared" si="1264"/>
        <v/>
      </c>
      <c r="AD952" s="7" t="str">
        <f t="shared" si="1265"/>
        <v/>
      </c>
      <c r="AE952" s="7" t="str">
        <f t="shared" si="1266"/>
        <v/>
      </c>
      <c r="AF952" s="7" t="str">
        <f t="shared" si="1267"/>
        <v/>
      </c>
      <c r="AG952" s="7" t="str">
        <f t="shared" si="1268"/>
        <v/>
      </c>
      <c r="AH952" s="7" t="str">
        <f t="shared" si="1269"/>
        <v/>
      </c>
      <c r="AI952" s="7">
        <f t="shared" si="1270"/>
        <v>16330.89805478559</v>
      </c>
      <c r="AJ952" s="69">
        <f t="shared" si="1252"/>
        <v>76266.613749993456</v>
      </c>
      <c r="AK952" s="11">
        <f t="shared" si="1253"/>
        <v>11.241990555981932</v>
      </c>
    </row>
    <row r="953" spans="1:37" hidden="1">
      <c r="A953" s="8">
        <v>950</v>
      </c>
      <c r="B953" s="8">
        <f t="shared" ca="1" si="1254"/>
        <v>0.19386290026029901</v>
      </c>
      <c r="C953">
        <v>-0.25919303028618113</v>
      </c>
      <c r="D953" s="69">
        <f t="shared" si="1255"/>
        <v>2945</v>
      </c>
      <c r="E953" s="5">
        <f>IF(①再生産関数フィット!$B$2="HS",$W$2*(T953+SQRT($W$3^2+(($W$4^2))/4)-SQRT((T953-$W$3)^2+(($W$4^2))/4)),IF(①再生産関数フィット!$B$2="BH",$W$2*T953/(1+$W$3*T953),$W$2*T953*EXP(-$W$3*T953)))</f>
        <v>1486.1767038516543</v>
      </c>
      <c r="F953" s="5">
        <f t="shared" ca="1" si="1248"/>
        <v>144975.34540614052</v>
      </c>
      <c r="G953" s="76">
        <f t="shared" si="1249"/>
        <v>1146.8439993510358</v>
      </c>
      <c r="H953" s="77">
        <f t="shared" ref="H953:Q953" si="1308">IF(H$2&lt;&gt;"",G952*EXP(-G$4-G$6*$S$6),"")</f>
        <v>800.9853319081252</v>
      </c>
      <c r="I953" s="77">
        <f t="shared" si="1308"/>
        <v>247.76257281365815</v>
      </c>
      <c r="J953" s="77" t="str">
        <f t="shared" si="1308"/>
        <v/>
      </c>
      <c r="K953" s="77" t="str">
        <f t="shared" si="1308"/>
        <v/>
      </c>
      <c r="L953" s="77" t="str">
        <f t="shared" si="1308"/>
        <v/>
      </c>
      <c r="M953" s="77" t="str">
        <f t="shared" si="1308"/>
        <v/>
      </c>
      <c r="N953" s="77" t="str">
        <f t="shared" si="1308"/>
        <v/>
      </c>
      <c r="O953" s="77" t="str">
        <f t="shared" si="1308"/>
        <v/>
      </c>
      <c r="P953" s="77" t="str">
        <f t="shared" si="1308"/>
        <v/>
      </c>
      <c r="Q953" s="77" t="str">
        <f t="shared" si="1308"/>
        <v/>
      </c>
      <c r="R953" s="98">
        <f t="shared" si="1272"/>
        <v>106.44589557725385</v>
      </c>
      <c r="S953" s="74">
        <f t="shared" si="1247"/>
        <v>223407.12523135176</v>
      </c>
      <c r="T953" s="72">
        <f t="shared" si="1292"/>
        <v>137484.09866190411</v>
      </c>
      <c r="U953" s="7">
        <f t="shared" si="1257"/>
        <v>12.316751059608851</v>
      </c>
      <c r="V953" s="7">
        <f t="shared" si="1258"/>
        <v>11.831263543305996</v>
      </c>
      <c r="W953" s="69">
        <f t="shared" si="1251"/>
        <v>2945</v>
      </c>
      <c r="X953" s="64">
        <f t="shared" si="1259"/>
        <v>8713.3084370270735</v>
      </c>
      <c r="Y953" s="7">
        <f t="shared" si="1260"/>
        <v>28321.450044822577</v>
      </c>
      <c r="Z953" s="7">
        <f t="shared" si="1261"/>
        <v>21707.021366933124</v>
      </c>
      <c r="AA953" s="7" t="str">
        <f t="shared" si="1262"/>
        <v/>
      </c>
      <c r="AB953" s="7" t="str">
        <f t="shared" si="1263"/>
        <v/>
      </c>
      <c r="AC953" s="7" t="str">
        <f t="shared" si="1264"/>
        <v/>
      </c>
      <c r="AD953" s="7" t="str">
        <f t="shared" si="1265"/>
        <v/>
      </c>
      <c r="AE953" s="7" t="str">
        <f t="shared" si="1266"/>
        <v/>
      </c>
      <c r="AF953" s="7" t="str">
        <f t="shared" si="1267"/>
        <v/>
      </c>
      <c r="AG953" s="7" t="str">
        <f t="shared" si="1268"/>
        <v/>
      </c>
      <c r="AH953" s="7" t="str">
        <f t="shared" si="1269"/>
        <v/>
      </c>
      <c r="AI953" s="7">
        <f t="shared" si="1270"/>
        <v>15408.104399612257</v>
      </c>
      <c r="AJ953" s="69">
        <f t="shared" si="1252"/>
        <v>74149.884248395043</v>
      </c>
      <c r="AK953" s="11">
        <f t="shared" si="1253"/>
        <v>11.213843786518266</v>
      </c>
    </row>
    <row r="954" spans="1:37" hidden="1">
      <c r="A954" s="8">
        <v>951</v>
      </c>
      <c r="B954" s="8">
        <f t="shared" ca="1" si="1254"/>
        <v>-5.2804784649073712E-3</v>
      </c>
      <c r="C954">
        <v>-0.26659521063388919</v>
      </c>
      <c r="D954" s="69">
        <f t="shared" si="1255"/>
        <v>2946</v>
      </c>
      <c r="E954" s="5">
        <f>IF(①再生産関数フィット!$B$2="HS",$W$2*(T954+SQRT($W$3^2+(($W$4^2))/4)-SQRT((T954-$W$3)^2+(($W$4^2))/4)),IF(①再生産関数フィット!$B$2="BH",$W$2*T954/(1+$W$3*T954),$W$2*T954*EXP(-$W$3*T954)))</f>
        <v>1486.1767038516546</v>
      </c>
      <c r="F954" s="5">
        <f t="shared" ca="1" si="1248"/>
        <v>137715.40968280975</v>
      </c>
      <c r="G954" s="76">
        <f t="shared" si="1249"/>
        <v>1138.3861949523973</v>
      </c>
      <c r="H954" s="77">
        <f t="shared" ref="H954:Q954" si="1309">IF(H$2&lt;&gt;"",G953*EXP(-G$4-G$6*$S$6),"")</f>
        <v>525.94776166637462</v>
      </c>
      <c r="I954" s="77">
        <f t="shared" si="1309"/>
        <v>265.25448705612285</v>
      </c>
      <c r="J954" s="77" t="str">
        <f t="shared" si="1309"/>
        <v/>
      </c>
      <c r="K954" s="77" t="str">
        <f t="shared" si="1309"/>
        <v/>
      </c>
      <c r="L954" s="77" t="str">
        <f t="shared" si="1309"/>
        <v/>
      </c>
      <c r="M954" s="77" t="str">
        <f t="shared" si="1309"/>
        <v/>
      </c>
      <c r="N954" s="77" t="str">
        <f t="shared" si="1309"/>
        <v/>
      </c>
      <c r="O954" s="77" t="str">
        <f t="shared" si="1309"/>
        <v/>
      </c>
      <c r="P954" s="77" t="str">
        <f t="shared" si="1309"/>
        <v/>
      </c>
      <c r="Q954" s="77" t="str">
        <f t="shared" si="1309"/>
        <v/>
      </c>
      <c r="R954" s="98">
        <f t="shared" si="1272"/>
        <v>109.75782394616664</v>
      </c>
      <c r="S954" s="74">
        <f t="shared" si="1247"/>
        <v>200846.72908718494</v>
      </c>
      <c r="T954" s="72">
        <f t="shared" si="1292"/>
        <v>129013.89320577031</v>
      </c>
      <c r="U954" s="7">
        <f t="shared" si="1257"/>
        <v>12.210297354303489</v>
      </c>
      <c r="V954" s="7">
        <f t="shared" si="1258"/>
        <v>11.767675376814196</v>
      </c>
      <c r="W954" s="69">
        <f t="shared" si="1251"/>
        <v>2946</v>
      </c>
      <c r="X954" s="64">
        <f t="shared" si="1259"/>
        <v>8649.0490796366303</v>
      </c>
      <c r="Y954" s="7">
        <f t="shared" si="1260"/>
        <v>18596.599294441308</v>
      </c>
      <c r="Z954" s="7">
        <f t="shared" si="1261"/>
        <v>23239.526264253967</v>
      </c>
      <c r="AA954" s="7" t="str">
        <f t="shared" si="1262"/>
        <v/>
      </c>
      <c r="AB954" s="7" t="str">
        <f t="shared" si="1263"/>
        <v/>
      </c>
      <c r="AC954" s="7" t="str">
        <f t="shared" si="1264"/>
        <v/>
      </c>
      <c r="AD954" s="7" t="str">
        <f t="shared" si="1265"/>
        <v/>
      </c>
      <c r="AE954" s="7" t="str">
        <f t="shared" si="1266"/>
        <v/>
      </c>
      <c r="AF954" s="7" t="str">
        <f t="shared" si="1267"/>
        <v/>
      </c>
      <c r="AG954" s="7" t="str">
        <f t="shared" si="1268"/>
        <v/>
      </c>
      <c r="AH954" s="7" t="str">
        <f t="shared" si="1269"/>
        <v/>
      </c>
      <c r="AI954" s="7">
        <f t="shared" si="1270"/>
        <v>15887.507929410265</v>
      </c>
      <c r="AJ954" s="69">
        <f t="shared" si="1252"/>
        <v>66372.682567742173</v>
      </c>
      <c r="AK954" s="11">
        <f t="shared" si="1253"/>
        <v>11.103040843701084</v>
      </c>
    </row>
    <row r="955" spans="1:37" hidden="1">
      <c r="A955" s="8">
        <v>952</v>
      </c>
      <c r="B955" s="8">
        <f t="shared" ca="1" si="1254"/>
        <v>7.608874684174198E-2</v>
      </c>
      <c r="C955">
        <v>0.42135581866277078</v>
      </c>
      <c r="D955" s="69">
        <f t="shared" si="1255"/>
        <v>2947</v>
      </c>
      <c r="E955" s="5">
        <f>IF(①再生産関数フィット!$B$2="HS",$W$2*(T955+SQRT($W$3^2+(($W$4^2))/4)-SQRT((T955-$W$3)^2+(($W$4^2))/4)),IF(①再生産関数フィット!$B$2="BH",$W$2*T955/(1+$W$3*T955),$W$2*T955*EXP(-$W$3*T955)))</f>
        <v>1486.1767038516543</v>
      </c>
      <c r="F955" s="5">
        <f t="shared" ca="1" si="1248"/>
        <v>133341.06811444619</v>
      </c>
      <c r="G955" s="76">
        <f t="shared" si="1249"/>
        <v>2264.9726194203927</v>
      </c>
      <c r="H955" s="77">
        <f t="shared" ref="H955:Q955" si="1310">IF(H$2&lt;&gt;"",G954*EXP(-G$4-G$6*$S$6),"")</f>
        <v>522.06897493113149</v>
      </c>
      <c r="I955" s="77">
        <f t="shared" si="1310"/>
        <v>174.17298192812879</v>
      </c>
      <c r="J955" s="77" t="str">
        <f t="shared" si="1310"/>
        <v/>
      </c>
      <c r="K955" s="77" t="str">
        <f t="shared" si="1310"/>
        <v/>
      </c>
      <c r="L955" s="77" t="str">
        <f t="shared" si="1310"/>
        <v/>
      </c>
      <c r="M955" s="77" t="str">
        <f t="shared" si="1310"/>
        <v/>
      </c>
      <c r="N955" s="77" t="str">
        <f t="shared" si="1310"/>
        <v/>
      </c>
      <c r="O955" s="77" t="str">
        <f t="shared" si="1310"/>
        <v/>
      </c>
      <c r="P955" s="77" t="str">
        <f t="shared" si="1310"/>
        <v/>
      </c>
      <c r="Q955" s="77" t="str">
        <f t="shared" si="1310"/>
        <v/>
      </c>
      <c r="R955" s="98">
        <f t="shared" si="1272"/>
        <v>116.20426636217162</v>
      </c>
      <c r="S955" s="74">
        <f t="shared" si="1247"/>
        <v>227023.20933102368</v>
      </c>
      <c r="T955" s="72">
        <f t="shared" si="1292"/>
        <v>110320.85580765142</v>
      </c>
      <c r="U955" s="7">
        <f t="shared" si="1257"/>
        <v>12.332807534986006</v>
      </c>
      <c r="V955" s="7">
        <f t="shared" si="1258"/>
        <v>11.611148269939374</v>
      </c>
      <c r="W955" s="69">
        <f t="shared" si="1251"/>
        <v>2947</v>
      </c>
      <c r="X955" s="64">
        <f t="shared" si="1259"/>
        <v>17208.447744940622</v>
      </c>
      <c r="Y955" s="7">
        <f t="shared" si="1260"/>
        <v>18459.452132838469</v>
      </c>
      <c r="Z955" s="7">
        <f t="shared" si="1261"/>
        <v>15259.676218731654</v>
      </c>
      <c r="AA955" s="7" t="str">
        <f t="shared" si="1262"/>
        <v/>
      </c>
      <c r="AB955" s="7" t="str">
        <f t="shared" si="1263"/>
        <v/>
      </c>
      <c r="AC955" s="7" t="str">
        <f t="shared" si="1264"/>
        <v/>
      </c>
      <c r="AD955" s="7" t="str">
        <f t="shared" si="1265"/>
        <v/>
      </c>
      <c r="AE955" s="7" t="str">
        <f t="shared" si="1266"/>
        <v/>
      </c>
      <c r="AF955" s="7" t="str">
        <f t="shared" si="1267"/>
        <v/>
      </c>
      <c r="AG955" s="7" t="str">
        <f t="shared" si="1268"/>
        <v/>
      </c>
      <c r="AH955" s="7" t="str">
        <f t="shared" si="1269"/>
        <v/>
      </c>
      <c r="AI955" s="7">
        <f t="shared" si="1270"/>
        <v>16820.634164228835</v>
      </c>
      <c r="AJ955" s="69">
        <f t="shared" si="1252"/>
        <v>67748.210260739579</v>
      </c>
      <c r="AK955" s="11">
        <f t="shared" si="1253"/>
        <v>11.123553321577365</v>
      </c>
    </row>
    <row r="956" spans="1:37" hidden="1">
      <c r="A956" s="8">
        <v>953</v>
      </c>
      <c r="B956" s="8">
        <f t="shared" ca="1" si="1254"/>
        <v>-9.7232200540739097E-2</v>
      </c>
      <c r="C956">
        <v>-7.8322971500517868E-2</v>
      </c>
      <c r="D956" s="69">
        <f t="shared" si="1255"/>
        <v>2948</v>
      </c>
      <c r="E956" s="5">
        <f>IF(①再生産関数フィット!$B$2="HS",$W$2*(T956+SQRT($W$3^2+(($W$4^2))/4)-SQRT((T956-$W$3)^2+(($W$4^2))/4)),IF(①再生産関数フィット!$B$2="BH",$W$2*T956/(1+$W$3*T956),$W$2*T956*EXP(-$W$3*T956)))</f>
        <v>1486.1767038516543</v>
      </c>
      <c r="F956" s="5">
        <f t="shared" ca="1" si="1248"/>
        <v>137484.09866190411</v>
      </c>
      <c r="G956" s="76">
        <f t="shared" si="1249"/>
        <v>1374.2166781175513</v>
      </c>
      <c r="H956" s="77">
        <f t="shared" ref="H956:Q956" si="1311">IF(H$2&lt;&gt;"",G955*EXP(-G$4-G$6*$S$6),"")</f>
        <v>1038.7265226080244</v>
      </c>
      <c r="I956" s="77">
        <f t="shared" si="1311"/>
        <v>172.88848201924031</v>
      </c>
      <c r="J956" s="77" t="str">
        <f t="shared" si="1311"/>
        <v/>
      </c>
      <c r="K956" s="77" t="str">
        <f t="shared" si="1311"/>
        <v/>
      </c>
      <c r="L956" s="77" t="str">
        <f t="shared" si="1311"/>
        <v/>
      </c>
      <c r="M956" s="77" t="str">
        <f t="shared" si="1311"/>
        <v/>
      </c>
      <c r="N956" s="77" t="str">
        <f t="shared" si="1311"/>
        <v/>
      </c>
      <c r="O956" s="77" t="str">
        <f t="shared" si="1311"/>
        <v/>
      </c>
      <c r="P956" s="77" t="str">
        <f t="shared" si="1311"/>
        <v/>
      </c>
      <c r="Q956" s="77" t="str">
        <f t="shared" si="1311"/>
        <v/>
      </c>
      <c r="R956" s="98">
        <f t="shared" si="1272"/>
        <v>89.978579678240237</v>
      </c>
      <c r="S956" s="74">
        <f t="shared" si="1247"/>
        <v>232797.53052766106</v>
      </c>
      <c r="T956" s="72">
        <f t="shared" si="1292"/>
        <v>125892.53727255779</v>
      </c>
      <c r="U956" s="7">
        <f t="shared" si="1257"/>
        <v>12.357924387084108</v>
      </c>
      <c r="V956" s="7">
        <f t="shared" si="1258"/>
        <v>11.74318394323635</v>
      </c>
      <c r="W956" s="69">
        <f t="shared" si="1251"/>
        <v>2948</v>
      </c>
      <c r="X956" s="64">
        <f t="shared" si="1259"/>
        <v>10440.80431385671</v>
      </c>
      <c r="Y956" s="7">
        <f t="shared" si="1260"/>
        <v>36727.565597480592</v>
      </c>
      <c r="Z956" s="7">
        <f t="shared" si="1261"/>
        <v>15147.138369889421</v>
      </c>
      <c r="AA956" s="7" t="str">
        <f t="shared" si="1262"/>
        <v/>
      </c>
      <c r="AB956" s="7" t="str">
        <f t="shared" si="1263"/>
        <v/>
      </c>
      <c r="AC956" s="7" t="str">
        <f t="shared" si="1264"/>
        <v/>
      </c>
      <c r="AD956" s="7" t="str">
        <f t="shared" si="1265"/>
        <v/>
      </c>
      <c r="AE956" s="7" t="str">
        <f t="shared" si="1266"/>
        <v/>
      </c>
      <c r="AF956" s="7" t="str">
        <f t="shared" si="1267"/>
        <v/>
      </c>
      <c r="AG956" s="7" t="str">
        <f t="shared" si="1268"/>
        <v/>
      </c>
      <c r="AH956" s="7" t="str">
        <f t="shared" si="1269"/>
        <v/>
      </c>
      <c r="AI956" s="7">
        <f t="shared" si="1270"/>
        <v>13024.450984161867</v>
      </c>
      <c r="AJ956" s="69">
        <f t="shared" si="1252"/>
        <v>75339.959265388592</v>
      </c>
      <c r="AK956" s="11">
        <f t="shared" si="1253"/>
        <v>11.229765940568804</v>
      </c>
    </row>
    <row r="957" spans="1:37" hidden="1">
      <c r="A957" s="8">
        <v>954</v>
      </c>
      <c r="B957" s="8">
        <f t="shared" ca="1" si="1254"/>
        <v>3.2371559417682105E-2</v>
      </c>
      <c r="C957">
        <v>-0.41484310417738512</v>
      </c>
      <c r="D957" s="69">
        <f t="shared" si="1255"/>
        <v>2949</v>
      </c>
      <c r="E957" s="5">
        <f>IF(①再生産関数フィット!$B$2="HS",$W$2*(T957+SQRT($W$3^2+(($W$4^2))/4)-SQRT((T957-$W$3)^2+(($W$4^2))/4)),IF(①再生産関数フィット!$B$2="BH",$W$2*T957/(1+$W$3*T957),$W$2*T957*EXP(-$W$3*T957)))</f>
        <v>1486.1767038516548</v>
      </c>
      <c r="F957" s="5">
        <f t="shared" ca="1" si="1248"/>
        <v>129013.89320577031</v>
      </c>
      <c r="G957" s="76">
        <f t="shared" si="1249"/>
        <v>981.5363286680564</v>
      </c>
      <c r="H957" s="77">
        <f t="shared" ref="H957:Q957" si="1312">IF(H$2&lt;&gt;"",G956*EXP(-G$4-G$6*$S$6),"")</f>
        <v>630.22188397856928</v>
      </c>
      <c r="I957" s="77">
        <f t="shared" si="1312"/>
        <v>343.98491454221192</v>
      </c>
      <c r="J957" s="77" t="str">
        <f t="shared" si="1312"/>
        <v/>
      </c>
      <c r="K957" s="77" t="str">
        <f t="shared" si="1312"/>
        <v/>
      </c>
      <c r="L957" s="77" t="str">
        <f t="shared" si="1312"/>
        <v/>
      </c>
      <c r="M957" s="77" t="str">
        <f t="shared" si="1312"/>
        <v/>
      </c>
      <c r="N957" s="77" t="str">
        <f t="shared" si="1312"/>
        <v/>
      </c>
      <c r="O957" s="77" t="str">
        <f t="shared" si="1312"/>
        <v/>
      </c>
      <c r="P957" s="77" t="str">
        <f t="shared" si="1312"/>
        <v/>
      </c>
      <c r="Q957" s="77" t="str">
        <f t="shared" si="1312"/>
        <v/>
      </c>
      <c r="R957" s="98">
        <f t="shared" si="1272"/>
        <v>81.454056731350732</v>
      </c>
      <c r="S957" s="74">
        <f t="shared" si="1247"/>
        <v>212352.71344720121</v>
      </c>
      <c r="T957" s="72">
        <f t="shared" si="1292"/>
        <v>141580.16610155048</v>
      </c>
      <c r="U957" s="7">
        <f t="shared" si="1257"/>
        <v>12.266003913842971</v>
      </c>
      <c r="V957" s="7">
        <f t="shared" si="1258"/>
        <v>11.860621380526746</v>
      </c>
      <c r="W957" s="69">
        <f t="shared" si="1251"/>
        <v>2949</v>
      </c>
      <c r="X957" s="64">
        <f t="shared" si="1259"/>
        <v>7457.3601803484289</v>
      </c>
      <c r="Y957" s="7">
        <f t="shared" si="1260"/>
        <v>22283.551137863178</v>
      </c>
      <c r="Z957" s="7">
        <f t="shared" si="1261"/>
        <v>30137.271360538765</v>
      </c>
      <c r="AA957" s="7" t="str">
        <f t="shared" si="1262"/>
        <v/>
      </c>
      <c r="AB957" s="7" t="str">
        <f t="shared" si="1263"/>
        <v/>
      </c>
      <c r="AC957" s="7" t="str">
        <f t="shared" si="1264"/>
        <v/>
      </c>
      <c r="AD957" s="7" t="str">
        <f t="shared" si="1265"/>
        <v/>
      </c>
      <c r="AE957" s="7" t="str">
        <f t="shared" si="1266"/>
        <v/>
      </c>
      <c r="AF957" s="7" t="str">
        <f t="shared" si="1267"/>
        <v/>
      </c>
      <c r="AG957" s="7" t="str">
        <f t="shared" si="1268"/>
        <v/>
      </c>
      <c r="AH957" s="7" t="str">
        <f t="shared" si="1269"/>
        <v/>
      </c>
      <c r="AI957" s="7">
        <f t="shared" si="1270"/>
        <v>11790.521401341664</v>
      </c>
      <c r="AJ957" s="69">
        <f t="shared" si="1252"/>
        <v>71668.704080092037</v>
      </c>
      <c r="AK957" s="11">
        <f t="shared" si="1253"/>
        <v>11.179809447062134</v>
      </c>
    </row>
    <row r="958" spans="1:37" hidden="1">
      <c r="A958" s="8">
        <v>955</v>
      </c>
      <c r="B958" s="8">
        <f t="shared" ca="1" si="1254"/>
        <v>-0.16832065288245091</v>
      </c>
      <c r="C958">
        <v>-0.32603198950803691</v>
      </c>
      <c r="D958" s="69">
        <f t="shared" si="1255"/>
        <v>2950</v>
      </c>
      <c r="E958" s="5">
        <f>IF(①再生産関数フィット!$B$2="HS",$W$2*(T958+SQRT($W$3^2+(($W$4^2))/4)-SQRT((T958-$W$3)^2+(($W$4^2))/4)),IF(①再生産関数フィット!$B$2="BH",$W$2*T958/(1+$W$3*T958),$W$2*T958*EXP(-$W$3*T958)))</f>
        <v>1486.1767038516543</v>
      </c>
      <c r="F958" s="5">
        <f t="shared" ca="1" si="1248"/>
        <v>110320.85580765142</v>
      </c>
      <c r="G958" s="76">
        <f t="shared" si="1249"/>
        <v>1072.6957387224722</v>
      </c>
      <c r="H958" s="77">
        <f t="shared" ref="H958:Q958" si="1313">IF(H$2&lt;&gt;"",G957*EXP(-G$4-G$6*$S$6),"")</f>
        <v>450.13692825643068</v>
      </c>
      <c r="I958" s="77">
        <f t="shared" si="1313"/>
        <v>208.70442429706495</v>
      </c>
      <c r="J958" s="77" t="str">
        <f t="shared" si="1313"/>
        <v/>
      </c>
      <c r="K958" s="77" t="str">
        <f t="shared" si="1313"/>
        <v/>
      </c>
      <c r="L958" s="77" t="str">
        <f t="shared" si="1313"/>
        <v/>
      </c>
      <c r="M958" s="77" t="str">
        <f t="shared" si="1313"/>
        <v/>
      </c>
      <c r="N958" s="77" t="str">
        <f t="shared" si="1313"/>
        <v/>
      </c>
      <c r="O958" s="77" t="str">
        <f t="shared" si="1313"/>
        <v/>
      </c>
      <c r="P958" s="77" t="str">
        <f t="shared" si="1313"/>
        <v/>
      </c>
      <c r="Q958" s="77" t="str">
        <f t="shared" si="1313"/>
        <v/>
      </c>
      <c r="R958" s="98">
        <f t="shared" si="1272"/>
        <v>131.82986821576515</v>
      </c>
      <c r="S958" s="74">
        <f t="shared" si="1247"/>
        <v>186018.88988485764</v>
      </c>
      <c r="T958" s="72">
        <f t="shared" si="1292"/>
        <v>120604.21392313723</v>
      </c>
      <c r="U958" s="7">
        <f t="shared" si="1257"/>
        <v>12.133603506059361</v>
      </c>
      <c r="V958" s="7">
        <f t="shared" si="1258"/>
        <v>11.700269503984334</v>
      </c>
      <c r="W958" s="69">
        <f t="shared" si="1251"/>
        <v>2950</v>
      </c>
      <c r="X958" s="64">
        <f t="shared" si="1259"/>
        <v>8149.956607753571</v>
      </c>
      <c r="Y958" s="7">
        <f t="shared" si="1260"/>
        <v>15916.059906583494</v>
      </c>
      <c r="Z958" s="7">
        <f t="shared" si="1261"/>
        <v>18285.051475458869</v>
      </c>
      <c r="AA958" s="7" t="str">
        <f t="shared" si="1262"/>
        <v/>
      </c>
      <c r="AB958" s="7" t="str">
        <f t="shared" si="1263"/>
        <v/>
      </c>
      <c r="AC958" s="7" t="str">
        <f t="shared" si="1264"/>
        <v/>
      </c>
      <c r="AD958" s="7" t="str">
        <f t="shared" si="1265"/>
        <v/>
      </c>
      <c r="AE958" s="7" t="str">
        <f t="shared" si="1266"/>
        <v/>
      </c>
      <c r="AF958" s="7" t="str">
        <f t="shared" si="1267"/>
        <v/>
      </c>
      <c r="AG958" s="7" t="str">
        <f t="shared" si="1268"/>
        <v/>
      </c>
      <c r="AH958" s="7" t="str">
        <f t="shared" si="1269"/>
        <v/>
      </c>
      <c r="AI958" s="7">
        <f t="shared" si="1270"/>
        <v>19082.448989134034</v>
      </c>
      <c r="AJ958" s="69">
        <f t="shared" si="1252"/>
        <v>61433.516978929969</v>
      </c>
      <c r="AK958" s="11">
        <f t="shared" si="1253"/>
        <v>11.025710844333085</v>
      </c>
    </row>
    <row r="959" spans="1:37" hidden="1">
      <c r="A959" s="8">
        <v>956</v>
      </c>
      <c r="B959" s="8">
        <f t="shared" ca="1" si="1254"/>
        <v>0.22698007116051266</v>
      </c>
      <c r="C959">
        <v>0.3003084068911025</v>
      </c>
      <c r="D959" s="69">
        <f t="shared" si="1255"/>
        <v>2951</v>
      </c>
      <c r="E959" s="5">
        <f>IF(①再生産関数フィット!$B$2="HS",$W$2*(T959+SQRT($W$3^2+(($W$4^2))/4)-SQRT((T959-$W$3)^2+(($W$4^2))/4)),IF(①再生産関数フィット!$B$2="BH",$W$2*T959/(1+$W$3*T959),$W$2*T959*EXP(-$W$3*T959)))</f>
        <v>1486.1767038516548</v>
      </c>
      <c r="F959" s="5">
        <f t="shared" ca="1" si="1248"/>
        <v>125892.53727255779</v>
      </c>
      <c r="G959" s="76">
        <f t="shared" si="1249"/>
        <v>2006.7475126441368</v>
      </c>
      <c r="H959" s="77">
        <f t="shared" ref="H959:Q959" si="1314">IF(H$2&lt;&gt;"",G958*EXP(-G$4-G$6*$S$6),"")</f>
        <v>491.94303937536046</v>
      </c>
      <c r="I959" s="77">
        <f t="shared" si="1314"/>
        <v>149.06744886980505</v>
      </c>
      <c r="J959" s="77" t="str">
        <f t="shared" si="1314"/>
        <v/>
      </c>
      <c r="K959" s="77" t="str">
        <f t="shared" si="1314"/>
        <v/>
      </c>
      <c r="L959" s="77" t="str">
        <f t="shared" si="1314"/>
        <v/>
      </c>
      <c r="M959" s="77" t="str">
        <f t="shared" si="1314"/>
        <v/>
      </c>
      <c r="N959" s="77" t="str">
        <f t="shared" si="1314"/>
        <v/>
      </c>
      <c r="O959" s="77" t="str">
        <f t="shared" si="1314"/>
        <v/>
      </c>
      <c r="P959" s="77" t="str">
        <f t="shared" si="1314"/>
        <v/>
      </c>
      <c r="Q959" s="77" t="str">
        <f t="shared" si="1314"/>
        <v/>
      </c>
      <c r="R959" s="98">
        <f t="shared" si="1272"/>
        <v>105.52063618085589</v>
      </c>
      <c r="S959" s="74">
        <f t="shared" si="1247"/>
        <v>203847.55943208191</v>
      </c>
      <c r="T959" s="72">
        <f t="shared" si="1292"/>
        <v>98980.506957548409</v>
      </c>
      <c r="U959" s="7">
        <f t="shared" si="1257"/>
        <v>12.225127735804289</v>
      </c>
      <c r="V959" s="7">
        <f t="shared" si="1258"/>
        <v>11.502678210310789</v>
      </c>
      <c r="W959" s="69">
        <f t="shared" si="1251"/>
        <v>2951</v>
      </c>
      <c r="X959" s="64">
        <f t="shared" si="1259"/>
        <v>15246.546210992699</v>
      </c>
      <c r="Y959" s="7">
        <f t="shared" si="1260"/>
        <v>17394.251379581503</v>
      </c>
      <c r="Z959" s="7">
        <f t="shared" si="1261"/>
        <v>13060.125510420485</v>
      </c>
      <c r="AA959" s="7" t="str">
        <f t="shared" si="1262"/>
        <v/>
      </c>
      <c r="AB959" s="7" t="str">
        <f t="shared" si="1263"/>
        <v/>
      </c>
      <c r="AC959" s="7" t="str">
        <f t="shared" si="1264"/>
        <v/>
      </c>
      <c r="AD959" s="7" t="str">
        <f t="shared" si="1265"/>
        <v/>
      </c>
      <c r="AE959" s="7" t="str">
        <f t="shared" si="1266"/>
        <v/>
      </c>
      <c r="AF959" s="7" t="str">
        <f t="shared" si="1267"/>
        <v/>
      </c>
      <c r="AG959" s="7" t="str">
        <f t="shared" si="1268"/>
        <v/>
      </c>
      <c r="AH959" s="7" t="str">
        <f t="shared" si="1269"/>
        <v/>
      </c>
      <c r="AI959" s="7">
        <f t="shared" si="1270"/>
        <v>15274.172571624815</v>
      </c>
      <c r="AJ959" s="69">
        <f t="shared" si="1252"/>
        <v>60975.0956726195</v>
      </c>
      <c r="AK959" s="11">
        <f t="shared" si="1253"/>
        <v>11.01822079212954</v>
      </c>
    </row>
    <row r="960" spans="1:37" hidden="1">
      <c r="A960" s="8">
        <v>957</v>
      </c>
      <c r="B960" s="8">
        <f t="shared" ca="1" si="1254"/>
        <v>0.16649156424290998</v>
      </c>
      <c r="C960">
        <v>3.8762841329104042E-2</v>
      </c>
      <c r="D960" s="69">
        <f t="shared" si="1255"/>
        <v>2952</v>
      </c>
      <c r="E960" s="5">
        <f>IF(①再生産関数フィット!$B$2="HS",$W$2*(T960+SQRT($W$3^2+(($W$4^2))/4)-SQRT((T960-$W$3)^2+(($W$4^2))/4)),IF(①再生産関数フィット!$B$2="BH",$W$2*T960/(1+$W$3*T960),$W$2*T960*EXP(-$W$3*T960)))</f>
        <v>1486.1767038516546</v>
      </c>
      <c r="F960" s="5">
        <f t="shared" ca="1" si="1248"/>
        <v>141580.16610155048</v>
      </c>
      <c r="G960" s="76">
        <f t="shared" si="1249"/>
        <v>1544.9162364224064</v>
      </c>
      <c r="H960" s="77">
        <f t="shared" ref="H960:Q960" si="1315">IF(H$2&lt;&gt;"",G959*EXP(-G$4-G$6*$S$6),"")</f>
        <v>920.30333951434761</v>
      </c>
      <c r="I960" s="77">
        <f t="shared" si="1315"/>
        <v>162.91197025978596</v>
      </c>
      <c r="J960" s="77" t="str">
        <f t="shared" si="1315"/>
        <v/>
      </c>
      <c r="K960" s="77" t="str">
        <f t="shared" si="1315"/>
        <v/>
      </c>
      <c r="L960" s="77" t="str">
        <f t="shared" si="1315"/>
        <v/>
      </c>
      <c r="M960" s="77" t="str">
        <f t="shared" si="1315"/>
        <v/>
      </c>
      <c r="N960" s="77" t="str">
        <f t="shared" si="1315"/>
        <v/>
      </c>
      <c r="O960" s="77" t="str">
        <f t="shared" si="1315"/>
        <v/>
      </c>
      <c r="P960" s="77" t="str">
        <f t="shared" si="1315"/>
        <v/>
      </c>
      <c r="Q960" s="77" t="str">
        <f t="shared" si="1315"/>
        <v/>
      </c>
      <c r="R960" s="98">
        <f t="shared" si="1272"/>
        <v>78.888667864777346</v>
      </c>
      <c r="S960" s="74">
        <f t="shared" si="1247"/>
        <v>221274.43035669718</v>
      </c>
      <c r="T960" s="72">
        <f t="shared" si="1292"/>
        <v>113462.61392408355</v>
      </c>
      <c r="U960" s="7">
        <f t="shared" si="1257"/>
        <v>12.307158976465658</v>
      </c>
      <c r="V960" s="7">
        <f t="shared" si="1258"/>
        <v>11.639228668902538</v>
      </c>
      <c r="W960" s="69">
        <f t="shared" si="1251"/>
        <v>2952</v>
      </c>
      <c r="X960" s="64">
        <f t="shared" si="1259"/>
        <v>11737.718194398563</v>
      </c>
      <c r="Y960" s="7">
        <f t="shared" si="1260"/>
        <v>32540.327541389513</v>
      </c>
      <c r="Z960" s="7">
        <f t="shared" si="1261"/>
        <v>14273.074335638332</v>
      </c>
      <c r="AA960" s="7" t="str">
        <f t="shared" si="1262"/>
        <v/>
      </c>
      <c r="AB960" s="7" t="str">
        <f t="shared" si="1263"/>
        <v/>
      </c>
      <c r="AC960" s="7" t="str">
        <f t="shared" si="1264"/>
        <v/>
      </c>
      <c r="AD960" s="7" t="str">
        <f t="shared" si="1265"/>
        <v/>
      </c>
      <c r="AE960" s="7" t="str">
        <f t="shared" si="1266"/>
        <v/>
      </c>
      <c r="AF960" s="7" t="str">
        <f t="shared" si="1267"/>
        <v/>
      </c>
      <c r="AG960" s="7" t="str">
        <f t="shared" si="1268"/>
        <v/>
      </c>
      <c r="AH960" s="7" t="str">
        <f t="shared" si="1269"/>
        <v/>
      </c>
      <c r="AI960" s="7">
        <f t="shared" si="1270"/>
        <v>11419.179892423848</v>
      </c>
      <c r="AJ960" s="69">
        <f t="shared" si="1252"/>
        <v>69970.299963850266</v>
      </c>
      <c r="AK960" s="11">
        <f t="shared" si="1253"/>
        <v>11.155826144765914</v>
      </c>
    </row>
    <row r="961" spans="1:37" hidden="1">
      <c r="A961" s="8">
        <v>958</v>
      </c>
      <c r="B961" s="8">
        <f t="shared" ca="1" si="1254"/>
        <v>-0.26922546413766557</v>
      </c>
      <c r="C961">
        <v>0.17103232303100843</v>
      </c>
      <c r="D961" s="69">
        <f t="shared" si="1255"/>
        <v>2953</v>
      </c>
      <c r="E961" s="5">
        <f>IF(①再生産関数フィット!$B$2="HS",$W$2*(T961+SQRT($W$3^2+(($W$4^2))/4)-SQRT((T961-$W$3)^2+(($W$4^2))/4)),IF(①再生産関数フィット!$B$2="BH",$W$2*T961/(1+$W$3*T961),$W$2*T961*EXP(-$W$3*T961)))</f>
        <v>1486.1767038516543</v>
      </c>
      <c r="F961" s="5">
        <f t="shared" ca="1" si="1248"/>
        <v>120604.21392313723</v>
      </c>
      <c r="G961" s="76">
        <f t="shared" si="1249"/>
        <v>1763.3919077817168</v>
      </c>
      <c r="H961" s="77">
        <f t="shared" ref="H961:Q961" si="1316">IF(H$2&lt;&gt;"",G960*EXP(-G$4-G$6*$S$6),"")</f>
        <v>708.50546104631405</v>
      </c>
      <c r="I961" s="77">
        <f t="shared" si="1316"/>
        <v>304.76786594503534</v>
      </c>
      <c r="J961" s="77" t="str">
        <f t="shared" si="1316"/>
        <v/>
      </c>
      <c r="K961" s="77" t="str">
        <f t="shared" si="1316"/>
        <v/>
      </c>
      <c r="L961" s="77" t="str">
        <f t="shared" si="1316"/>
        <v/>
      </c>
      <c r="M961" s="77" t="str">
        <f t="shared" si="1316"/>
        <v/>
      </c>
      <c r="N961" s="77" t="str">
        <f t="shared" si="1316"/>
        <v/>
      </c>
      <c r="O961" s="77" t="str">
        <f t="shared" si="1316"/>
        <v/>
      </c>
      <c r="P961" s="77" t="str">
        <f t="shared" si="1316"/>
        <v/>
      </c>
      <c r="Q961" s="77" t="str">
        <f t="shared" si="1316"/>
        <v/>
      </c>
      <c r="R961" s="98">
        <f t="shared" si="1272"/>
        <v>74.926248911861137</v>
      </c>
      <c r="S961" s="74">
        <f t="shared" si="1247"/>
        <v>239954.80616976548</v>
      </c>
      <c r="T961" s="72">
        <f t="shared" si="1292"/>
        <v>133993.85680618108</v>
      </c>
      <c r="U961" s="7">
        <f t="shared" si="1257"/>
        <v>12.388205876966044</v>
      </c>
      <c r="V961" s="7">
        <f t="shared" si="1258"/>
        <v>11.805549233152155</v>
      </c>
      <c r="W961" s="69">
        <f t="shared" si="1251"/>
        <v>2953</v>
      </c>
      <c r="X961" s="64">
        <f t="shared" si="1259"/>
        <v>13397.617807264349</v>
      </c>
      <c r="Y961" s="7">
        <f t="shared" si="1260"/>
        <v>25051.52244636706</v>
      </c>
      <c r="Z961" s="7">
        <f t="shared" si="1261"/>
        <v>26701.37988516561</v>
      </c>
      <c r="AA961" s="7" t="str">
        <f t="shared" si="1262"/>
        <v/>
      </c>
      <c r="AB961" s="7" t="str">
        <f t="shared" si="1263"/>
        <v/>
      </c>
      <c r="AC961" s="7" t="str">
        <f t="shared" si="1264"/>
        <v/>
      </c>
      <c r="AD961" s="7" t="str">
        <f t="shared" si="1265"/>
        <v/>
      </c>
      <c r="AE961" s="7" t="str">
        <f t="shared" si="1266"/>
        <v/>
      </c>
      <c r="AF961" s="7" t="str">
        <f t="shared" si="1267"/>
        <v/>
      </c>
      <c r="AG961" s="7" t="str">
        <f t="shared" si="1268"/>
        <v/>
      </c>
      <c r="AH961" s="7" t="str">
        <f t="shared" si="1269"/>
        <v/>
      </c>
      <c r="AI961" s="7">
        <f t="shared" si="1270"/>
        <v>10845.617477730037</v>
      </c>
      <c r="AJ961" s="69">
        <f t="shared" si="1252"/>
        <v>75996.137616527063</v>
      </c>
      <c r="AK961" s="11">
        <f t="shared" si="1253"/>
        <v>11.238437797141875</v>
      </c>
    </row>
    <row r="962" spans="1:37" hidden="1">
      <c r="A962" s="8">
        <v>959</v>
      </c>
      <c r="B962" s="8">
        <f t="shared" ca="1" si="1254"/>
        <v>-3.8392357525268928E-2</v>
      </c>
      <c r="C962">
        <v>6.4941515677173572E-2</v>
      </c>
      <c r="D962" s="69">
        <f t="shared" si="1255"/>
        <v>2954</v>
      </c>
      <c r="E962" s="5">
        <f>IF(①再生産関数フィット!$B$2="HS",$W$2*(T962+SQRT($W$3^2+(($W$4^2))/4)-SQRT((T962-$W$3)^2+(($W$4^2))/4)),IF(①再生産関数フィット!$B$2="BH",$W$2*T962/(1+$W$3*T962),$W$2*T962*EXP(-$W$3*T962)))</f>
        <v>1486.1767038516548</v>
      </c>
      <c r="F962" s="5">
        <f t="shared" ca="1" si="1248"/>
        <v>98980.506957548409</v>
      </c>
      <c r="G962" s="76">
        <f t="shared" si="1249"/>
        <v>1585.8941286883951</v>
      </c>
      <c r="H962" s="77">
        <f t="shared" ref="H962:Q962" si="1317">IF(H$2&lt;&gt;"",G961*EXP(-G$4-G$6*$S$6),"")</f>
        <v>808.69937616904213</v>
      </c>
      <c r="I962" s="77">
        <f t="shared" si="1317"/>
        <v>234.62883171480888</v>
      </c>
      <c r="J962" s="77" t="str">
        <f t="shared" si="1317"/>
        <v/>
      </c>
      <c r="K962" s="77" t="str">
        <f t="shared" si="1317"/>
        <v/>
      </c>
      <c r="L962" s="77" t="str">
        <f t="shared" si="1317"/>
        <v/>
      </c>
      <c r="M962" s="77" t="str">
        <f t="shared" si="1317"/>
        <v/>
      </c>
      <c r="N962" s="77" t="str">
        <f t="shared" si="1317"/>
        <v/>
      </c>
      <c r="O962" s="77" t="str">
        <f t="shared" si="1317"/>
        <v/>
      </c>
      <c r="P962" s="77" t="str">
        <f t="shared" si="1317"/>
        <v/>
      </c>
      <c r="Q962" s="77" t="str">
        <f t="shared" si="1317"/>
        <v/>
      </c>
      <c r="R962" s="98">
        <f t="shared" si="1272"/>
        <v>117.65500695445279</v>
      </c>
      <c r="S962" s="74">
        <f t="shared" si="1247"/>
        <v>242979.23670153812</v>
      </c>
      <c r="T962" s="72">
        <f t="shared" si="1292"/>
        <v>139108.50274555021</v>
      </c>
      <c r="U962" s="7">
        <f t="shared" si="1257"/>
        <v>12.400731272999314</v>
      </c>
      <c r="V962" s="7">
        <f t="shared" si="1258"/>
        <v>11.843009502898505</v>
      </c>
      <c r="W962" s="69">
        <f t="shared" si="1251"/>
        <v>2954</v>
      </c>
      <c r="X962" s="64">
        <f t="shared" si="1259"/>
        <v>12049.053489011318</v>
      </c>
      <c r="Y962" s="7">
        <f t="shared" si="1260"/>
        <v>28594.205250787032</v>
      </c>
      <c r="Z962" s="7">
        <f t="shared" si="1261"/>
        <v>20556.345558949371</v>
      </c>
      <c r="AA962" s="7" t="str">
        <f t="shared" si="1262"/>
        <v/>
      </c>
      <c r="AB962" s="7" t="str">
        <f t="shared" si="1263"/>
        <v/>
      </c>
      <c r="AC962" s="7" t="str">
        <f t="shared" si="1264"/>
        <v/>
      </c>
      <c r="AD962" s="7" t="str">
        <f t="shared" si="1265"/>
        <v/>
      </c>
      <c r="AE962" s="7" t="str">
        <f t="shared" si="1266"/>
        <v/>
      </c>
      <c r="AF962" s="7" t="str">
        <f t="shared" si="1267"/>
        <v/>
      </c>
      <c r="AG962" s="7" t="str">
        <f t="shared" si="1268"/>
        <v/>
      </c>
      <c r="AH962" s="7" t="str">
        <f t="shared" si="1269"/>
        <v/>
      </c>
      <c r="AI962" s="7">
        <f t="shared" si="1270"/>
        <v>17030.629696526281</v>
      </c>
      <c r="AJ962" s="69">
        <f t="shared" si="1252"/>
        <v>78230.233995274</v>
      </c>
      <c r="AK962" s="11">
        <f t="shared" si="1253"/>
        <v>11.267411475794095</v>
      </c>
    </row>
    <row r="963" spans="1:37" hidden="1">
      <c r="A963" s="8">
        <v>960</v>
      </c>
      <c r="B963" s="8">
        <f t="shared" ca="1" si="1254"/>
        <v>-0.58724578028173835</v>
      </c>
      <c r="C963">
        <v>-0.17716727625128628</v>
      </c>
      <c r="D963" s="69">
        <f t="shared" si="1255"/>
        <v>2955</v>
      </c>
      <c r="E963" s="5">
        <f>IF(①再生産関数フィット!$B$2="HS",$W$2*(T963+SQRT($W$3^2+(($W$4^2))/4)-SQRT((T963-$W$3)^2+(($W$4^2))/4)),IF(①再生産関数フィット!$B$2="BH",$W$2*T963/(1+$W$3*T963),$W$2*T963*EXP(-$W$3*T963)))</f>
        <v>1486.1767038516548</v>
      </c>
      <c r="F963" s="5">
        <f t="shared" ca="1" si="1248"/>
        <v>113462.61392408355</v>
      </c>
      <c r="G963" s="76">
        <f t="shared" si="1249"/>
        <v>1244.8805423478223</v>
      </c>
      <c r="H963" s="77">
        <f t="shared" ref="H963:Q963" si="1318">IF(H$2&lt;&gt;"",G962*EXP(-G$4-G$6*$S$6),"")</f>
        <v>727.29810479498281</v>
      </c>
      <c r="I963" s="77">
        <f t="shared" si="1318"/>
        <v>267.80907173083</v>
      </c>
      <c r="J963" s="77" t="str">
        <f t="shared" si="1318"/>
        <v/>
      </c>
      <c r="K963" s="77" t="str">
        <f t="shared" si="1318"/>
        <v/>
      </c>
      <c r="L963" s="77" t="str">
        <f t="shared" si="1318"/>
        <v/>
      </c>
      <c r="M963" s="77" t="str">
        <f t="shared" si="1318"/>
        <v/>
      </c>
      <c r="N963" s="77" t="str">
        <f t="shared" si="1318"/>
        <v/>
      </c>
      <c r="O963" s="77" t="str">
        <f t="shared" si="1318"/>
        <v/>
      </c>
      <c r="P963" s="77" t="str">
        <f t="shared" si="1318"/>
        <v/>
      </c>
      <c r="Q963" s="77" t="str">
        <f t="shared" si="1318"/>
        <v/>
      </c>
      <c r="R963" s="98">
        <f t="shared" si="1272"/>
        <v>109.16144303209622</v>
      </c>
      <c r="S963" s="74">
        <f t="shared" si="1247"/>
        <v>225602.46702369864</v>
      </c>
      <c r="T963" s="72">
        <f t="shared" si="1292"/>
        <v>139442.3400900366</v>
      </c>
      <c r="U963" s="7">
        <f t="shared" si="1257"/>
        <v>12.326529733934985</v>
      </c>
      <c r="V963" s="7">
        <f t="shared" si="1258"/>
        <v>11.845406462110146</v>
      </c>
      <c r="W963" s="69">
        <f t="shared" si="1251"/>
        <v>2955</v>
      </c>
      <c r="X963" s="64">
        <f t="shared" si="1259"/>
        <v>9458.1548483212391</v>
      </c>
      <c r="Y963" s="7">
        <f t="shared" si="1260"/>
        <v>25715.997686968742</v>
      </c>
      <c r="Z963" s="7">
        <f t="shared" si="1261"/>
        <v>23463.339019698731</v>
      </c>
      <c r="AA963" s="7" t="str">
        <f t="shared" si="1262"/>
        <v/>
      </c>
      <c r="AB963" s="7" t="str">
        <f t="shared" si="1263"/>
        <v/>
      </c>
      <c r="AC963" s="7" t="str">
        <f t="shared" si="1264"/>
        <v/>
      </c>
      <c r="AD963" s="7" t="str">
        <f t="shared" si="1265"/>
        <v/>
      </c>
      <c r="AE963" s="7" t="str">
        <f t="shared" si="1266"/>
        <v/>
      </c>
      <c r="AF963" s="7" t="str">
        <f t="shared" si="1267"/>
        <v/>
      </c>
      <c r="AG963" s="7" t="str">
        <f t="shared" si="1268"/>
        <v/>
      </c>
      <c r="AH963" s="7" t="str">
        <f t="shared" si="1269"/>
        <v/>
      </c>
      <c r="AI963" s="7">
        <f t="shared" si="1270"/>
        <v>15801.181450252932</v>
      </c>
      <c r="AJ963" s="69">
        <f t="shared" si="1252"/>
        <v>74438.673005241639</v>
      </c>
      <c r="AK963" s="11">
        <f t="shared" si="1253"/>
        <v>11.21773088423031</v>
      </c>
    </row>
    <row r="964" spans="1:37" hidden="1">
      <c r="A964" s="8">
        <v>961</v>
      </c>
      <c r="B964" s="8">
        <f t="shared" ca="1" si="1254"/>
        <v>-4.1528689925975665E-2</v>
      </c>
      <c r="C964">
        <v>0.22723908770372941</v>
      </c>
      <c r="D964" s="69">
        <f t="shared" si="1255"/>
        <v>2956</v>
      </c>
      <c r="E964" s="5">
        <f>IF(①再生産関数フィット!$B$2="HS",$W$2*(T964+SQRT($W$3^2+(($W$4^2))/4)-SQRT((T964-$W$3)^2+(($W$4^2))/4)),IF(①再生産関数フィット!$B$2="BH",$W$2*T964/(1+$W$3*T964),$W$2*T964*EXP(-$W$3*T964)))</f>
        <v>1486.1767038516546</v>
      </c>
      <c r="F964" s="5">
        <f t="shared" ca="1" si="1248"/>
        <v>133993.85680618108</v>
      </c>
      <c r="G964" s="76">
        <f t="shared" si="1249"/>
        <v>1865.3448447356432</v>
      </c>
      <c r="H964" s="77">
        <f t="shared" ref="H964:Q964" si="1319">IF(H$2&lt;&gt;"",G963*EXP(-G$4-G$6*$S$6),"")</f>
        <v>570.90775655656591</v>
      </c>
      <c r="I964" s="77">
        <f t="shared" si="1319"/>
        <v>240.85220794831193</v>
      </c>
      <c r="J964" s="77" t="str">
        <f t="shared" si="1319"/>
        <v/>
      </c>
      <c r="K964" s="77" t="str">
        <f t="shared" si="1319"/>
        <v/>
      </c>
      <c r="L964" s="77" t="str">
        <f t="shared" si="1319"/>
        <v/>
      </c>
      <c r="M964" s="77" t="str">
        <f t="shared" si="1319"/>
        <v/>
      </c>
      <c r="N964" s="77" t="str">
        <f t="shared" si="1319"/>
        <v/>
      </c>
      <c r="O964" s="77" t="str">
        <f t="shared" si="1319"/>
        <v/>
      </c>
      <c r="P964" s="77" t="str">
        <f t="shared" si="1319"/>
        <v/>
      </c>
      <c r="Q964" s="77" t="str">
        <f t="shared" si="1319"/>
        <v/>
      </c>
      <c r="R964" s="98">
        <f t="shared" si="1272"/>
        <v>116.81105079221942</v>
      </c>
      <c r="S964" s="74">
        <f t="shared" si="1247"/>
        <v>231488.77657423742</v>
      </c>
      <c r="T964" s="72">
        <f t="shared" si="1292"/>
        <v>128329.59495698342</v>
      </c>
      <c r="U964" s="7">
        <f t="shared" si="1257"/>
        <v>12.352286670012379</v>
      </c>
      <c r="V964" s="7">
        <f t="shared" si="1258"/>
        <v>11.762357193972194</v>
      </c>
      <c r="W964" s="69">
        <f t="shared" si="1251"/>
        <v>2956</v>
      </c>
      <c r="X964" s="64">
        <f t="shared" si="1259"/>
        <v>14172.219571970814</v>
      </c>
      <c r="Y964" s="7">
        <f t="shared" si="1260"/>
        <v>20186.306619374052</v>
      </c>
      <c r="Z964" s="7">
        <f t="shared" si="1261"/>
        <v>21101.589173999808</v>
      </c>
      <c r="AA964" s="7" t="str">
        <f t="shared" si="1262"/>
        <v/>
      </c>
      <c r="AB964" s="7" t="str">
        <f t="shared" si="1263"/>
        <v/>
      </c>
      <c r="AC964" s="7" t="str">
        <f t="shared" si="1264"/>
        <v/>
      </c>
      <c r="AD964" s="7" t="str">
        <f t="shared" si="1265"/>
        <v/>
      </c>
      <c r="AE964" s="7" t="str">
        <f t="shared" si="1266"/>
        <v/>
      </c>
      <c r="AF964" s="7" t="str">
        <f t="shared" si="1267"/>
        <v/>
      </c>
      <c r="AG964" s="7" t="str">
        <f t="shared" si="1268"/>
        <v/>
      </c>
      <c r="AH964" s="7" t="str">
        <f t="shared" si="1269"/>
        <v/>
      </c>
      <c r="AI964" s="7">
        <f t="shared" si="1270"/>
        <v>16908.466558287189</v>
      </c>
      <c r="AJ964" s="69">
        <f t="shared" si="1252"/>
        <v>72368.581923631864</v>
      </c>
      <c r="AK964" s="11">
        <f t="shared" si="1253"/>
        <v>11.189527532858628</v>
      </c>
    </row>
    <row r="965" spans="1:37" hidden="1">
      <c r="A965" s="8">
        <v>962</v>
      </c>
      <c r="B965" s="8">
        <f t="shared" ca="1" si="1254"/>
        <v>0.1845924489923215</v>
      </c>
      <c r="C965">
        <v>-0.29051299912420486</v>
      </c>
      <c r="D965" s="69">
        <f t="shared" si="1255"/>
        <v>2957</v>
      </c>
      <c r="E965" s="5">
        <f>IF(①再生産関数フィット!$B$2="HS",$W$2*(T965+SQRT($W$3^2+(($W$4^2))/4)-SQRT((T965-$W$3)^2+(($W$4^2))/4)),IF(①再生産関数フィット!$B$2="BH",$W$2*T965/(1+$W$3*T965),$W$2*T965*EXP(-$W$3*T965)))</f>
        <v>1486.1767038516546</v>
      </c>
      <c r="F965" s="5">
        <f t="shared" ca="1" si="1248"/>
        <v>139108.50274555021</v>
      </c>
      <c r="G965" s="76">
        <f t="shared" si="1249"/>
        <v>1111.4815471376833</v>
      </c>
      <c r="H965" s="77">
        <f t="shared" ref="H965:Q965" si="1320">IF(H$2&lt;&gt;"",G964*EXP(-G$4-G$6*$S$6),"")</f>
        <v>855.45544675630038</v>
      </c>
      <c r="I965" s="77">
        <f t="shared" si="1320"/>
        <v>189.06194419443347</v>
      </c>
      <c r="J965" s="77" t="str">
        <f t="shared" si="1320"/>
        <v/>
      </c>
      <c r="K965" s="77" t="str">
        <f t="shared" si="1320"/>
        <v/>
      </c>
      <c r="L965" s="77" t="str">
        <f t="shared" si="1320"/>
        <v/>
      </c>
      <c r="M965" s="77" t="str">
        <f t="shared" si="1320"/>
        <v/>
      </c>
      <c r="N965" s="77" t="str">
        <f t="shared" si="1320"/>
        <v/>
      </c>
      <c r="O965" s="77" t="str">
        <f t="shared" si="1320"/>
        <v/>
      </c>
      <c r="P965" s="77" t="str">
        <f t="shared" si="1320"/>
        <v/>
      </c>
      <c r="Q965" s="77" t="str">
        <f t="shared" si="1320"/>
        <v/>
      </c>
      <c r="R965" s="98">
        <f t="shared" si="1272"/>
        <v>110.82835247612249</v>
      </c>
      <c r="S965" s="74">
        <f t="shared" si="1247"/>
        <v>215603.82766678359</v>
      </c>
      <c r="T965" s="72">
        <f t="shared" si="1292"/>
        <v>128371.79344346125</v>
      </c>
      <c r="U965" s="7">
        <f t="shared" si="1257"/>
        <v>12.281197871415896</v>
      </c>
      <c r="V965" s="7">
        <f t="shared" si="1258"/>
        <v>11.762685968873811</v>
      </c>
      <c r="W965" s="69">
        <f t="shared" si="1251"/>
        <v>2957</v>
      </c>
      <c r="X965" s="64">
        <f t="shared" si="1259"/>
        <v>8444.6372372833157</v>
      </c>
      <c r="Y965" s="7">
        <f t="shared" si="1260"/>
        <v>30247.418692629588</v>
      </c>
      <c r="Z965" s="7">
        <f t="shared" si="1261"/>
        <v>16564.130795449382</v>
      </c>
      <c r="AA965" s="7" t="str">
        <f t="shared" si="1262"/>
        <v/>
      </c>
      <c r="AB965" s="7" t="str">
        <f t="shared" si="1263"/>
        <v/>
      </c>
      <c r="AC965" s="7" t="str">
        <f t="shared" si="1264"/>
        <v/>
      </c>
      <c r="AD965" s="7" t="str">
        <f t="shared" si="1265"/>
        <v/>
      </c>
      <c r="AE965" s="7" t="str">
        <f t="shared" si="1266"/>
        <v/>
      </c>
      <c r="AF965" s="7" t="str">
        <f t="shared" si="1267"/>
        <v/>
      </c>
      <c r="AG965" s="7" t="str">
        <f t="shared" si="1268"/>
        <v/>
      </c>
      <c r="AH965" s="7" t="str">
        <f t="shared" si="1269"/>
        <v/>
      </c>
      <c r="AI965" s="7">
        <f t="shared" si="1270"/>
        <v>16042.467547748505</v>
      </c>
      <c r="AJ965" s="69">
        <f t="shared" si="1252"/>
        <v>71298.654273110791</v>
      </c>
      <c r="AK965" s="11">
        <f t="shared" si="1253"/>
        <v>11.17463273207435</v>
      </c>
    </row>
    <row r="966" spans="1:37" hidden="1">
      <c r="A966" s="8">
        <v>963</v>
      </c>
      <c r="B966" s="8">
        <f t="shared" ca="1" si="1254"/>
        <v>-0.17702172542413222</v>
      </c>
      <c r="C966">
        <v>0.22054304736716129</v>
      </c>
      <c r="D966" s="69">
        <f t="shared" si="1255"/>
        <v>2958</v>
      </c>
      <c r="E966" s="5">
        <f>IF(①再生産関数フィット!$B$2="HS",$W$2*(T966+SQRT($W$3^2+(($W$4^2))/4)-SQRT((T966-$W$3)^2+(($W$4^2))/4)),IF(①再生産関数フィット!$B$2="BH",$W$2*T966/(1+$W$3*T966),$W$2*T966*EXP(-$W$3*T966)))</f>
        <v>1486.1767038516543</v>
      </c>
      <c r="F966" s="5">
        <f t="shared" ca="1" si="1248"/>
        <v>139442.3400900366</v>
      </c>
      <c r="G966" s="76">
        <f t="shared" si="1249"/>
        <v>1852.8961454234966</v>
      </c>
      <c r="H966" s="77">
        <f t="shared" ref="H966:Q966" si="1321">IF(H$2&lt;&gt;"",G965*EXP(-G$4-G$6*$S$6),"")</f>
        <v>509.73038371508272</v>
      </c>
      <c r="I966" s="77">
        <f t="shared" si="1321"/>
        <v>283.29282283877865</v>
      </c>
      <c r="J966" s="77" t="str">
        <f t="shared" si="1321"/>
        <v/>
      </c>
      <c r="K966" s="77" t="str">
        <f t="shared" si="1321"/>
        <v/>
      </c>
      <c r="L966" s="77" t="str">
        <f t="shared" si="1321"/>
        <v/>
      </c>
      <c r="M966" s="77" t="str">
        <f t="shared" si="1321"/>
        <v/>
      </c>
      <c r="N966" s="77" t="str">
        <f t="shared" si="1321"/>
        <v/>
      </c>
      <c r="O966" s="77" t="str">
        <f t="shared" si="1321"/>
        <v/>
      </c>
      <c r="P966" s="77" t="str">
        <f t="shared" si="1321"/>
        <v/>
      </c>
      <c r="Q966" s="77" t="str">
        <f t="shared" si="1321"/>
        <v/>
      </c>
      <c r="R966" s="98">
        <f t="shared" si="1272"/>
        <v>92.926367725360336</v>
      </c>
      <c r="S966" s="74">
        <f t="shared" si="1247"/>
        <v>225558.25317700414</v>
      </c>
      <c r="T966" s="72">
        <f t="shared" si="1292"/>
        <v>125955.88817431015</v>
      </c>
      <c r="U966" s="7">
        <f t="shared" si="1257"/>
        <v>12.32633373350828</v>
      </c>
      <c r="V966" s="7">
        <f t="shared" si="1258"/>
        <v>11.743687030781773</v>
      </c>
      <c r="W966" s="69">
        <f t="shared" si="1251"/>
        <v>2958</v>
      </c>
      <c r="X966" s="64">
        <f t="shared" si="1259"/>
        <v>14077.638829683356</v>
      </c>
      <c r="Y966" s="7">
        <f t="shared" si="1260"/>
        <v>18023.180979262721</v>
      </c>
      <c r="Z966" s="7">
        <f t="shared" si="1261"/>
        <v>24819.904348850767</v>
      </c>
      <c r="AA966" s="7" t="str">
        <f t="shared" si="1262"/>
        <v/>
      </c>
      <c r="AB966" s="7" t="str">
        <f t="shared" si="1263"/>
        <v/>
      </c>
      <c r="AC966" s="7" t="str">
        <f t="shared" si="1264"/>
        <v/>
      </c>
      <c r="AD966" s="7" t="str">
        <f t="shared" si="1265"/>
        <v/>
      </c>
      <c r="AE966" s="7" t="str">
        <f t="shared" si="1266"/>
        <v/>
      </c>
      <c r="AF966" s="7" t="str">
        <f t="shared" si="1267"/>
        <v/>
      </c>
      <c r="AG966" s="7" t="str">
        <f t="shared" si="1268"/>
        <v/>
      </c>
      <c r="AH966" s="7" t="str">
        <f t="shared" si="1269"/>
        <v/>
      </c>
      <c r="AI966" s="7">
        <f t="shared" si="1270"/>
        <v>13451.144993655093</v>
      </c>
      <c r="AJ966" s="69">
        <f t="shared" si="1252"/>
        <v>70371.869151451945</v>
      </c>
      <c r="AK966" s="11">
        <f t="shared" si="1253"/>
        <v>11.161548876373532</v>
      </c>
    </row>
    <row r="967" spans="1:37" hidden="1">
      <c r="A967" s="8">
        <v>964</v>
      </c>
      <c r="B967" s="8">
        <f t="shared" ca="1" si="1254"/>
        <v>-0.49262607408571052</v>
      </c>
      <c r="C967">
        <v>0.15891835120693595</v>
      </c>
      <c r="D967" s="69">
        <f t="shared" si="1255"/>
        <v>2959</v>
      </c>
      <c r="E967" s="5">
        <f>IF(①再生産関数フィット!$B$2="HS",$W$2*(T967+SQRT($W$3^2+(($W$4^2))/4)-SQRT((T967-$W$3)^2+(($W$4^2))/4)),IF(①再生産関数フィット!$B$2="BH",$W$2*T967/(1+$W$3*T967),$W$2*T967*EXP(-$W$3*T967)))</f>
        <v>1486.1767038516548</v>
      </c>
      <c r="F967" s="5">
        <f t="shared" ca="1" si="1248"/>
        <v>128329.59495698342</v>
      </c>
      <c r="G967" s="76">
        <f t="shared" si="1249"/>
        <v>1742.1590944035509</v>
      </c>
      <c r="H967" s="77">
        <f t="shared" ref="H967:Q967" si="1322">IF(H$2&lt;&gt;"",G966*EXP(-G$4-G$6*$S$6),"")</f>
        <v>849.74641785386359</v>
      </c>
      <c r="I967" s="77">
        <f t="shared" si="1322"/>
        <v>168.80243130940832</v>
      </c>
      <c r="J967" s="77" t="str">
        <f t="shared" si="1322"/>
        <v/>
      </c>
      <c r="K967" s="77" t="str">
        <f t="shared" si="1322"/>
        <v/>
      </c>
      <c r="L967" s="77" t="str">
        <f t="shared" si="1322"/>
        <v/>
      </c>
      <c r="M967" s="77" t="str">
        <f t="shared" si="1322"/>
        <v/>
      </c>
      <c r="N967" s="77" t="str">
        <f t="shared" si="1322"/>
        <v/>
      </c>
      <c r="O967" s="77" t="str">
        <f t="shared" si="1322"/>
        <v/>
      </c>
      <c r="P967" s="77" t="str">
        <f t="shared" si="1322"/>
        <v/>
      </c>
      <c r="Q967" s="77" t="str">
        <f t="shared" si="1322"/>
        <v/>
      </c>
      <c r="R967" s="98">
        <f t="shared" si="1272"/>
        <v>116.57823956240439</v>
      </c>
      <c r="S967" s="74">
        <f t="shared" si="1247"/>
        <v>237785.29579640596</v>
      </c>
      <c r="T967" s="72">
        <f t="shared" si="1292"/>
        <v>125611.61112757077</v>
      </c>
      <c r="U967" s="7">
        <f t="shared" si="1257"/>
        <v>12.379123426997333</v>
      </c>
      <c r="V967" s="7">
        <f t="shared" si="1258"/>
        <v>11.740949974026639</v>
      </c>
      <c r="W967" s="69">
        <f t="shared" si="1251"/>
        <v>2959</v>
      </c>
      <c r="X967" s="64">
        <f t="shared" si="1259"/>
        <v>13236.298524036216</v>
      </c>
      <c r="Y967" s="7">
        <f t="shared" si="1260"/>
        <v>30045.557347079553</v>
      </c>
      <c r="Z967" s="7">
        <f t="shared" si="1261"/>
        <v>14789.150522663589</v>
      </c>
      <c r="AA967" s="7" t="str">
        <f t="shared" si="1262"/>
        <v/>
      </c>
      <c r="AB967" s="7" t="str">
        <f t="shared" si="1263"/>
        <v/>
      </c>
      <c r="AC967" s="7" t="str">
        <f t="shared" si="1264"/>
        <v/>
      </c>
      <c r="AD967" s="7" t="str">
        <f t="shared" si="1265"/>
        <v/>
      </c>
      <c r="AE967" s="7" t="str">
        <f t="shared" si="1266"/>
        <v/>
      </c>
      <c r="AF967" s="7" t="str">
        <f t="shared" si="1267"/>
        <v/>
      </c>
      <c r="AG967" s="7" t="str">
        <f t="shared" si="1268"/>
        <v/>
      </c>
      <c r="AH967" s="7" t="str">
        <f t="shared" si="1269"/>
        <v/>
      </c>
      <c r="AI967" s="7">
        <f t="shared" si="1270"/>
        <v>16874.766999324027</v>
      </c>
      <c r="AJ967" s="69">
        <f t="shared" si="1252"/>
        <v>74945.773393103387</v>
      </c>
      <c r="AK967" s="11">
        <f t="shared" si="1253"/>
        <v>11.224520109587111</v>
      </c>
    </row>
    <row r="968" spans="1:37" hidden="1">
      <c r="A968" s="8">
        <v>965</v>
      </c>
      <c r="B968" s="8">
        <f t="shared" ca="1" si="1254"/>
        <v>0.27577579986919898</v>
      </c>
      <c r="C968">
        <v>0.2257451148062613</v>
      </c>
      <c r="D968" s="69">
        <f t="shared" si="1255"/>
        <v>2960</v>
      </c>
      <c r="E968" s="5">
        <f>IF(①再生産関数フィット!$B$2="HS",$W$2*(T968+SQRT($W$3^2+(($W$4^2))/4)-SQRT((T968-$W$3)^2+(($W$4^2))/4)),IF(①再生産関数フィット!$B$2="BH",$W$2*T968/(1+$W$3*T968),$W$2*T968*EXP(-$W$3*T968)))</f>
        <v>1486.1767038516543</v>
      </c>
      <c r="F968" s="5">
        <f t="shared" ca="1" si="1248"/>
        <v>128371.79344346125</v>
      </c>
      <c r="G968" s="76">
        <f t="shared" si="1249"/>
        <v>1862.5601507397973</v>
      </c>
      <c r="H968" s="77">
        <f t="shared" ref="H968:Q968" si="1323">IF(H$2&lt;&gt;"",G967*EXP(-G$4-G$6*$S$6),"")</f>
        <v>798.96191346579258</v>
      </c>
      <c r="I968" s="77">
        <f t="shared" si="1323"/>
        <v>281.40221951212732</v>
      </c>
      <c r="J968" s="77" t="str">
        <f t="shared" si="1323"/>
        <v/>
      </c>
      <c r="K968" s="77" t="str">
        <f t="shared" si="1323"/>
        <v/>
      </c>
      <c r="L968" s="77" t="str">
        <f t="shared" si="1323"/>
        <v/>
      </c>
      <c r="M968" s="77" t="str">
        <f t="shared" si="1323"/>
        <v/>
      </c>
      <c r="N968" s="77" t="str">
        <f t="shared" si="1323"/>
        <v/>
      </c>
      <c r="O968" s="77" t="str">
        <f t="shared" si="1323"/>
        <v/>
      </c>
      <c r="P968" s="77" t="str">
        <f t="shared" si="1323"/>
        <v/>
      </c>
      <c r="Q968" s="77" t="str">
        <f t="shared" si="1323"/>
        <v/>
      </c>
      <c r="R968" s="98">
        <f t="shared" si="1272"/>
        <v>88.430300871911626</v>
      </c>
      <c r="S968" s="74">
        <f t="shared" si="1247"/>
        <v>252724.62219528685</v>
      </c>
      <c r="T968" s="72">
        <f t="shared" si="1292"/>
        <v>138274.12049240532</v>
      </c>
      <c r="U968" s="7">
        <f t="shared" si="1257"/>
        <v>12.440055725096961</v>
      </c>
      <c r="V968" s="7">
        <f t="shared" si="1258"/>
        <v>11.836993374274256</v>
      </c>
      <c r="W968" s="69">
        <f t="shared" si="1251"/>
        <v>2960</v>
      </c>
      <c r="X968" s="64">
        <f t="shared" si="1259"/>
        <v>14151.062468038393</v>
      </c>
      <c r="Y968" s="7">
        <f t="shared" si="1260"/>
        <v>28249.905483328825</v>
      </c>
      <c r="Z968" s="7">
        <f t="shared" si="1261"/>
        <v>24654.264452792369</v>
      </c>
      <c r="AA968" s="7" t="str">
        <f t="shared" si="1262"/>
        <v/>
      </c>
      <c r="AB968" s="7" t="str">
        <f t="shared" si="1263"/>
        <v/>
      </c>
      <c r="AC968" s="7" t="str">
        <f t="shared" si="1264"/>
        <v/>
      </c>
      <c r="AD968" s="7" t="str">
        <f t="shared" si="1265"/>
        <v/>
      </c>
      <c r="AE968" s="7" t="str">
        <f t="shared" si="1266"/>
        <v/>
      </c>
      <c r="AF968" s="7" t="str">
        <f t="shared" si="1267"/>
        <v/>
      </c>
      <c r="AG968" s="7" t="str">
        <f t="shared" si="1268"/>
        <v/>
      </c>
      <c r="AH968" s="7" t="str">
        <f t="shared" si="1269"/>
        <v/>
      </c>
      <c r="AI968" s="7">
        <f t="shared" si="1270"/>
        <v>12800.336739472139</v>
      </c>
      <c r="AJ968" s="69">
        <f t="shared" si="1252"/>
        <v>79855.569143631728</v>
      </c>
      <c r="AK968" s="11">
        <f t="shared" si="1253"/>
        <v>11.287974896278483</v>
      </c>
    </row>
    <row r="969" spans="1:37" hidden="1">
      <c r="A969" s="8">
        <v>966</v>
      </c>
      <c r="B969" s="8">
        <f t="shared" ca="1" si="1254"/>
        <v>0.19120610322886084</v>
      </c>
      <c r="C969">
        <v>-0.30988210588335302</v>
      </c>
      <c r="D969" s="69">
        <f t="shared" si="1255"/>
        <v>2961</v>
      </c>
      <c r="E969" s="5">
        <f>IF(①再生産関数フィット!$B$2="HS",$W$2*(T969+SQRT($W$3^2+(($W$4^2))/4)-SQRT((T969-$W$3)^2+(($W$4^2))/4)),IF(①再生産関数フィット!$B$2="BH",$W$2*T969/(1+$W$3*T969),$W$2*T969*EXP(-$W$3*T969)))</f>
        <v>1486.1767038516543</v>
      </c>
      <c r="F969" s="5">
        <f t="shared" ca="1" si="1248"/>
        <v>125955.88817431015</v>
      </c>
      <c r="G969" s="76">
        <f t="shared" si="1249"/>
        <v>1090.160295760732</v>
      </c>
      <c r="H969" s="77">
        <f t="shared" ref="H969:Q969" si="1324">IF(H$2&lt;&gt;"",G968*EXP(-G$4-G$6*$S$6),"")</f>
        <v>854.17837369765448</v>
      </c>
      <c r="I969" s="77">
        <f t="shared" si="1324"/>
        <v>264.58441133857849</v>
      </c>
      <c r="J969" s="77" t="str">
        <f t="shared" si="1324"/>
        <v/>
      </c>
      <c r="K969" s="77" t="str">
        <f t="shared" si="1324"/>
        <v/>
      </c>
      <c r="L969" s="77" t="str">
        <f t="shared" si="1324"/>
        <v/>
      </c>
      <c r="M969" s="77" t="str">
        <f t="shared" si="1324"/>
        <v/>
      </c>
      <c r="N969" s="77" t="str">
        <f t="shared" si="1324"/>
        <v/>
      </c>
      <c r="O969" s="77" t="str">
        <f t="shared" si="1324"/>
        <v/>
      </c>
      <c r="P969" s="77" t="str">
        <f t="shared" si="1324"/>
        <v/>
      </c>
      <c r="Q969" s="77" t="str">
        <f t="shared" si="1324"/>
        <v/>
      </c>
      <c r="R969" s="98">
        <f t="shared" si="1272"/>
        <v>114.59921567171631</v>
      </c>
      <c r="S969" s="74">
        <f t="shared" si="1247"/>
        <v>233426.36576332001</v>
      </c>
      <c r="T969" s="72">
        <f t="shared" si="1292"/>
        <v>147111.03524800797</v>
      </c>
      <c r="U969" s="7">
        <f t="shared" si="1257"/>
        <v>12.360621956307785</v>
      </c>
      <c r="V969" s="7">
        <f t="shared" si="1258"/>
        <v>11.898942922456992</v>
      </c>
      <c r="W969" s="69">
        <f t="shared" si="1251"/>
        <v>2961</v>
      </c>
      <c r="X969" s="64">
        <f t="shared" si="1259"/>
        <v>8282.6460339323021</v>
      </c>
      <c r="Y969" s="7">
        <f t="shared" si="1260"/>
        <v>30202.263607519766</v>
      </c>
      <c r="Z969" s="7">
        <f t="shared" si="1261"/>
        <v>23180.819463815882</v>
      </c>
      <c r="AA969" s="7" t="str">
        <f t="shared" si="1262"/>
        <v/>
      </c>
      <c r="AB969" s="7" t="str">
        <f t="shared" si="1263"/>
        <v/>
      </c>
      <c r="AC969" s="7" t="str">
        <f t="shared" si="1264"/>
        <v/>
      </c>
      <c r="AD969" s="7" t="str">
        <f t="shared" si="1265"/>
        <v/>
      </c>
      <c r="AE969" s="7" t="str">
        <f t="shared" si="1266"/>
        <v/>
      </c>
      <c r="AF969" s="7" t="str">
        <f t="shared" si="1267"/>
        <v/>
      </c>
      <c r="AG969" s="7" t="str">
        <f t="shared" si="1268"/>
        <v/>
      </c>
      <c r="AH969" s="7" t="str">
        <f t="shared" si="1269"/>
        <v/>
      </c>
      <c r="AI969" s="7">
        <f t="shared" si="1270"/>
        <v>16588.302156770107</v>
      </c>
      <c r="AJ969" s="69">
        <f t="shared" si="1252"/>
        <v>78254.031262038057</v>
      </c>
      <c r="AK969" s="11">
        <f t="shared" si="1253"/>
        <v>11.267715624801133</v>
      </c>
    </row>
    <row r="970" spans="1:37" hidden="1">
      <c r="A970" s="8">
        <v>967</v>
      </c>
      <c r="B970" s="8">
        <f t="shared" ca="1" si="1254"/>
        <v>0.2423979083581112</v>
      </c>
      <c r="C970">
        <v>-0.35382322899295293</v>
      </c>
      <c r="D970" s="69">
        <f t="shared" si="1255"/>
        <v>2962</v>
      </c>
      <c r="E970" s="5">
        <f>IF(①再生産関数フィット!$B$2="HS",$W$2*(T970+SQRT($W$3^2+(($W$4^2))/4)-SQRT((T970-$W$3)^2+(($W$4^2))/4)),IF(①再生産関数フィット!$B$2="BH",$W$2*T970/(1+$W$3*T970),$W$2*T970*EXP(-$W$3*T970)))</f>
        <v>1486.1767038516543</v>
      </c>
      <c r="F970" s="5">
        <f t="shared" ca="1" si="1248"/>
        <v>125611.61112757077</v>
      </c>
      <c r="G970" s="76">
        <f t="shared" si="1249"/>
        <v>1043.2946334437588</v>
      </c>
      <c r="H970" s="77">
        <f t="shared" ref="H970:Q970" si="1325">IF(H$2&lt;&gt;"",G969*EXP(-G$4-G$6*$S$6),"")</f>
        <v>499.95236295203279</v>
      </c>
      <c r="I970" s="77">
        <f t="shared" si="1325"/>
        <v>282.86990703044876</v>
      </c>
      <c r="J970" s="77" t="str">
        <f t="shared" si="1325"/>
        <v/>
      </c>
      <c r="K970" s="77" t="str">
        <f t="shared" si="1325"/>
        <v/>
      </c>
      <c r="L970" s="77" t="str">
        <f t="shared" si="1325"/>
        <v/>
      </c>
      <c r="M970" s="77" t="str">
        <f t="shared" si="1325"/>
        <v/>
      </c>
      <c r="N970" s="77" t="str">
        <f t="shared" si="1325"/>
        <v/>
      </c>
      <c r="O970" s="77" t="str">
        <f t="shared" si="1325"/>
        <v/>
      </c>
      <c r="P970" s="77" t="str">
        <f t="shared" si="1325"/>
        <v/>
      </c>
      <c r="Q970" s="77" t="str">
        <f t="shared" si="1325"/>
        <v/>
      </c>
      <c r="R970" s="98">
        <f t="shared" si="1272"/>
        <v>117.49682317231878</v>
      </c>
      <c r="S970" s="74">
        <f t="shared" si="1247"/>
        <v>201435.89305543801</v>
      </c>
      <c r="T970" s="72">
        <f t="shared" si="1292"/>
        <v>134706.48957008601</v>
      </c>
      <c r="U970" s="7">
        <f t="shared" si="1257"/>
        <v>12.213226461140621</v>
      </c>
      <c r="V970" s="7">
        <f t="shared" si="1258"/>
        <v>11.810853539189576</v>
      </c>
      <c r="W970" s="69">
        <f t="shared" si="1251"/>
        <v>2962</v>
      </c>
      <c r="X970" s="64">
        <f t="shared" si="1259"/>
        <v>7926.5775790208918</v>
      </c>
      <c r="Y970" s="7">
        <f t="shared" si="1260"/>
        <v>17677.4471492583</v>
      </c>
      <c r="Z970" s="7">
        <f t="shared" si="1261"/>
        <v>24782.851769102432</v>
      </c>
      <c r="AA970" s="7" t="str">
        <f t="shared" si="1262"/>
        <v/>
      </c>
      <c r="AB970" s="7" t="str">
        <f t="shared" si="1263"/>
        <v/>
      </c>
      <c r="AC970" s="7" t="str">
        <f t="shared" si="1264"/>
        <v/>
      </c>
      <c r="AD970" s="7" t="str">
        <f t="shared" si="1265"/>
        <v/>
      </c>
      <c r="AE970" s="7" t="str">
        <f t="shared" si="1266"/>
        <v/>
      </c>
      <c r="AF970" s="7" t="str">
        <f t="shared" si="1267"/>
        <v/>
      </c>
      <c r="AG970" s="7" t="str">
        <f t="shared" si="1268"/>
        <v/>
      </c>
      <c r="AH970" s="7" t="str">
        <f t="shared" si="1269"/>
        <v/>
      </c>
      <c r="AI970" s="7">
        <f t="shared" si="1270"/>
        <v>17007.732503391409</v>
      </c>
      <c r="AJ970" s="69">
        <f t="shared" si="1252"/>
        <v>67394.609000773024</v>
      </c>
      <c r="AK970" s="11">
        <f t="shared" si="1253"/>
        <v>11.118320308549681</v>
      </c>
    </row>
    <row r="971" spans="1:37" hidden="1">
      <c r="A971" s="8">
        <v>968</v>
      </c>
      <c r="B971" s="8">
        <f t="shared" ca="1" si="1254"/>
        <v>-0.32224190260041385</v>
      </c>
      <c r="C971">
        <v>-0.5370463836742414</v>
      </c>
      <c r="D971" s="69">
        <f t="shared" si="1255"/>
        <v>2963</v>
      </c>
      <c r="E971" s="5">
        <f>IF(①再生産関数フィット!$B$2="HS",$W$2*(T971+SQRT($W$3^2+(($W$4^2))/4)-SQRT((T971-$W$3)^2+(($W$4^2))/4)),IF(①再生産関数フィット!$B$2="BH",$W$2*T971/(1+$W$3*T971),$W$2*T971*EXP(-$W$3*T971)))</f>
        <v>1486.1767038516543</v>
      </c>
      <c r="F971" s="5">
        <f t="shared" ca="1" si="1248"/>
        <v>138274.12049240532</v>
      </c>
      <c r="G971" s="76">
        <f t="shared" si="1249"/>
        <v>868.62868759582557</v>
      </c>
      <c r="H971" s="77">
        <f t="shared" ref="H971:Q971" si="1326">IF(H$2&lt;&gt;"",G970*EXP(-G$4-G$6*$S$6),"")</f>
        <v>478.45956165685033</v>
      </c>
      <c r="I971" s="77">
        <f t="shared" si="1326"/>
        <v>165.56433970072899</v>
      </c>
      <c r="J971" s="77" t="str">
        <f t="shared" si="1326"/>
        <v/>
      </c>
      <c r="K971" s="77" t="str">
        <f t="shared" si="1326"/>
        <v/>
      </c>
      <c r="L971" s="77" t="str">
        <f t="shared" si="1326"/>
        <v/>
      </c>
      <c r="M971" s="77" t="str">
        <f t="shared" si="1326"/>
        <v/>
      </c>
      <c r="N971" s="77" t="str">
        <f t="shared" si="1326"/>
        <v/>
      </c>
      <c r="O971" s="77" t="str">
        <f t="shared" si="1326"/>
        <v/>
      </c>
      <c r="P971" s="77" t="str">
        <f t="shared" si="1326"/>
        <v/>
      </c>
      <c r="Q971" s="77" t="str">
        <f t="shared" si="1326"/>
        <v/>
      </c>
      <c r="R971" s="98">
        <f t="shared" si="1272"/>
        <v>124.06078625709452</v>
      </c>
      <c r="S971" s="74">
        <f t="shared" si="1247"/>
        <v>167814.00057838165</v>
      </c>
      <c r="T971" s="72">
        <f t="shared" si="1292"/>
        <v>109145.87499170611</v>
      </c>
      <c r="U971" s="7">
        <f t="shared" si="1257"/>
        <v>12.030611505639422</v>
      </c>
      <c r="V971" s="7">
        <f t="shared" si="1258"/>
        <v>11.600440569158646</v>
      </c>
      <c r="W971" s="69">
        <f t="shared" si="1251"/>
        <v>2963</v>
      </c>
      <c r="X971" s="64">
        <f t="shared" si="1259"/>
        <v>6599.5285117725862</v>
      </c>
      <c r="Y971" s="7">
        <f t="shared" si="1260"/>
        <v>16917.499027917886</v>
      </c>
      <c r="Z971" s="7">
        <f t="shared" si="1261"/>
        <v>14505.454228507999</v>
      </c>
      <c r="AA971" s="7" t="str">
        <f t="shared" si="1262"/>
        <v/>
      </c>
      <c r="AB971" s="7" t="str">
        <f t="shared" si="1263"/>
        <v/>
      </c>
      <c r="AC971" s="7" t="str">
        <f t="shared" si="1264"/>
        <v/>
      </c>
      <c r="AD971" s="7" t="str">
        <f t="shared" si="1265"/>
        <v/>
      </c>
      <c r="AE971" s="7" t="str">
        <f t="shared" si="1266"/>
        <v/>
      </c>
      <c r="AF971" s="7" t="str">
        <f t="shared" si="1267"/>
        <v/>
      </c>
      <c r="AG971" s="7" t="str">
        <f t="shared" si="1268"/>
        <v/>
      </c>
      <c r="AH971" s="7" t="str">
        <f t="shared" si="1269"/>
        <v/>
      </c>
      <c r="AI971" s="7">
        <f t="shared" si="1270"/>
        <v>17957.869922377413</v>
      </c>
      <c r="AJ971" s="69">
        <f t="shared" si="1252"/>
        <v>55980.351690575888</v>
      </c>
      <c r="AK971" s="11">
        <f t="shared" si="1253"/>
        <v>10.932756045482291</v>
      </c>
    </row>
    <row r="972" spans="1:37" hidden="1">
      <c r="A972" s="8">
        <v>969</v>
      </c>
      <c r="B972" s="8">
        <f t="shared" ca="1" si="1254"/>
        <v>-0.12187040431112922</v>
      </c>
      <c r="C972">
        <v>0.40195522893784813</v>
      </c>
      <c r="D972" s="69">
        <f t="shared" si="1255"/>
        <v>2964</v>
      </c>
      <c r="E972" s="5">
        <f>IF(①再生産関数フィット!$B$2="HS",$W$2*(T972+SQRT($W$3^2+(($W$4^2))/4)-SQRT((T972-$W$3)^2+(($W$4^2))/4)),IF(①再生産関数フィット!$B$2="BH",$W$2*T972/(1+$W$3*T972),$W$2*T972*EXP(-$W$3*T972)))</f>
        <v>1486.1767038516548</v>
      </c>
      <c r="F972" s="5">
        <f t="shared" ca="1" si="1248"/>
        <v>147111.03524800797</v>
      </c>
      <c r="G972" s="76">
        <f t="shared" si="1249"/>
        <v>2221.4543201807164</v>
      </c>
      <c r="H972" s="77">
        <f t="shared" ref="H972:Q972" si="1327">IF(H$2&lt;&gt;"",G971*EXP(-G$4-G$6*$S$6),"")</f>
        <v>398.35698161105125</v>
      </c>
      <c r="I972" s="77">
        <f t="shared" si="1327"/>
        <v>158.446778672025</v>
      </c>
      <c r="J972" s="77" t="str">
        <f t="shared" si="1327"/>
        <v/>
      </c>
      <c r="K972" s="77" t="str">
        <f t="shared" si="1327"/>
        <v/>
      </c>
      <c r="L972" s="77" t="str">
        <f t="shared" si="1327"/>
        <v/>
      </c>
      <c r="M972" s="77" t="str">
        <f t="shared" si="1327"/>
        <v/>
      </c>
      <c r="N972" s="77" t="str">
        <f t="shared" si="1327"/>
        <v/>
      </c>
      <c r="O972" s="77" t="str">
        <f t="shared" si="1327"/>
        <v/>
      </c>
      <c r="P972" s="77" t="str">
        <f t="shared" si="1327"/>
        <v/>
      </c>
      <c r="Q972" s="77" t="str">
        <f t="shared" si="1327"/>
        <v/>
      </c>
      <c r="R972" s="98">
        <f t="shared" si="1272"/>
        <v>89.745521132438114</v>
      </c>
      <c r="S972" s="74">
        <f t="shared" si="1247"/>
        <v>199239.92809322604</v>
      </c>
      <c r="T972" s="72">
        <f t="shared" si="1292"/>
        <v>90463.9062054448</v>
      </c>
      <c r="U972" s="7">
        <f t="shared" si="1257"/>
        <v>12.202265046281845</v>
      </c>
      <c r="V972" s="7">
        <f t="shared" si="1258"/>
        <v>11.41270622367642</v>
      </c>
      <c r="W972" s="69">
        <f t="shared" si="1251"/>
        <v>2964</v>
      </c>
      <c r="X972" s="64">
        <f t="shared" si="1259"/>
        <v>16877.811351372962</v>
      </c>
      <c r="Y972" s="7">
        <f t="shared" si="1260"/>
        <v>14085.21093367259</v>
      </c>
      <c r="Z972" s="7">
        <f t="shared" si="1261"/>
        <v>13881.869126141759</v>
      </c>
      <c r="AA972" s="7" t="str">
        <f t="shared" si="1262"/>
        <v/>
      </c>
      <c r="AB972" s="7" t="str">
        <f t="shared" si="1263"/>
        <v/>
      </c>
      <c r="AC972" s="7" t="str">
        <f t="shared" si="1264"/>
        <v/>
      </c>
      <c r="AD972" s="7" t="str">
        <f t="shared" si="1265"/>
        <v/>
      </c>
      <c r="AE972" s="7" t="str">
        <f t="shared" si="1266"/>
        <v/>
      </c>
      <c r="AF972" s="7" t="str">
        <f t="shared" si="1267"/>
        <v/>
      </c>
      <c r="AG972" s="7" t="str">
        <f t="shared" si="1268"/>
        <v/>
      </c>
      <c r="AH972" s="7" t="str">
        <f t="shared" si="1269"/>
        <v/>
      </c>
      <c r="AI972" s="7">
        <f t="shared" si="1270"/>
        <v>12990.715626067815</v>
      </c>
      <c r="AJ972" s="69">
        <f t="shared" si="1252"/>
        <v>57835.607037255133</v>
      </c>
      <c r="AK972" s="11">
        <f t="shared" si="1253"/>
        <v>10.965359903693354</v>
      </c>
    </row>
    <row r="973" spans="1:37" hidden="1">
      <c r="A973" s="8">
        <v>970</v>
      </c>
      <c r="B973" s="8">
        <f t="shared" ca="1" si="1254"/>
        <v>0.1477696164631157</v>
      </c>
      <c r="C973">
        <v>0.38470786996625178</v>
      </c>
      <c r="D973" s="69">
        <f t="shared" si="1255"/>
        <v>2965</v>
      </c>
      <c r="E973" s="5">
        <f>IF(①再生産関数フィット!$B$2="HS",$W$2*(T973+SQRT($W$3^2+(($W$4^2))/4)-SQRT((T973-$W$3)^2+(($W$4^2))/4)),IF(①再生産関数フィット!$B$2="BH",$W$2*T973/(1+$W$3*T973),$W$2*T973*EXP(-$W$3*T973)))</f>
        <v>1486.1767038516546</v>
      </c>
      <c r="F973" s="5">
        <f t="shared" ca="1" si="1248"/>
        <v>134706.48957008601</v>
      </c>
      <c r="G973" s="76">
        <f t="shared" si="1249"/>
        <v>2183.468618233821</v>
      </c>
      <c r="H973" s="77">
        <f t="shared" ref="H973:Q973" si="1328">IF(H$2&lt;&gt;"",G972*EXP(-G$4-G$6*$S$6),"")</f>
        <v>1018.7688369161718</v>
      </c>
      <c r="I973" s="77">
        <f t="shared" si="1328"/>
        <v>131.91998980898302</v>
      </c>
      <c r="J973" s="77" t="str">
        <f t="shared" si="1328"/>
        <v/>
      </c>
      <c r="K973" s="77" t="str">
        <f t="shared" si="1328"/>
        <v/>
      </c>
      <c r="L973" s="77" t="str">
        <f t="shared" si="1328"/>
        <v/>
      </c>
      <c r="M973" s="77" t="str">
        <f t="shared" si="1328"/>
        <v/>
      </c>
      <c r="N973" s="77" t="str">
        <f t="shared" si="1328"/>
        <v/>
      </c>
      <c r="O973" s="77" t="str">
        <f t="shared" si="1328"/>
        <v/>
      </c>
      <c r="P973" s="77" t="str">
        <f t="shared" si="1328"/>
        <v/>
      </c>
      <c r="Q973" s="77" t="str">
        <f t="shared" si="1328"/>
        <v/>
      </c>
      <c r="R973" s="98">
        <f t="shared" si="1272"/>
        <v>76.906819507964656</v>
      </c>
      <c r="S973" s="74">
        <f t="shared" si="1247"/>
        <v>248781.81749006268</v>
      </c>
      <c r="T973" s="72">
        <f t="shared" si="1292"/>
        <v>110504.63091490125</v>
      </c>
      <c r="U973" s="7">
        <f t="shared" si="1257"/>
        <v>12.424331556348905</v>
      </c>
      <c r="V973" s="7">
        <f t="shared" si="1258"/>
        <v>11.612812707793935</v>
      </c>
      <c r="W973" s="69">
        <f t="shared" si="1251"/>
        <v>2965</v>
      </c>
      <c r="X973" s="64">
        <f t="shared" si="1259"/>
        <v>16589.209643165417</v>
      </c>
      <c r="Y973" s="7">
        <f t="shared" si="1260"/>
        <v>36021.896497416586</v>
      </c>
      <c r="Z973" s="7">
        <f t="shared" si="1261"/>
        <v>11557.799085590284</v>
      </c>
      <c r="AA973" s="7" t="str">
        <f t="shared" si="1262"/>
        <v/>
      </c>
      <c r="AB973" s="7" t="str">
        <f t="shared" si="1263"/>
        <v/>
      </c>
      <c r="AC973" s="7" t="str">
        <f t="shared" si="1264"/>
        <v/>
      </c>
      <c r="AD973" s="7" t="str">
        <f t="shared" si="1265"/>
        <v/>
      </c>
      <c r="AE973" s="7" t="str">
        <f t="shared" si="1266"/>
        <v/>
      </c>
      <c r="AF973" s="7" t="str">
        <f t="shared" si="1267"/>
        <v/>
      </c>
      <c r="AG973" s="7" t="str">
        <f t="shared" si="1268"/>
        <v/>
      </c>
      <c r="AH973" s="7" t="str">
        <f t="shared" si="1269"/>
        <v/>
      </c>
      <c r="AI973" s="7">
        <f t="shared" si="1270"/>
        <v>11132.306206779411</v>
      </c>
      <c r="AJ973" s="69">
        <f t="shared" si="1252"/>
        <v>75301.211432951706</v>
      </c>
      <c r="AK973" s="11">
        <f t="shared" si="1253"/>
        <v>11.229251501745582</v>
      </c>
    </row>
    <row r="974" spans="1:37" hidden="1">
      <c r="A974" s="8">
        <v>971</v>
      </c>
      <c r="B974" s="8">
        <f t="shared" ca="1" si="1254"/>
        <v>9.7798941859214616E-2</v>
      </c>
      <c r="C974">
        <v>0.21721217000066478</v>
      </c>
      <c r="D974" s="69">
        <f t="shared" si="1255"/>
        <v>2966</v>
      </c>
      <c r="E974" s="5">
        <f>IF(①再生産関数フィット!$B$2="HS",$W$2*(T974+SQRT($W$3^2+(($W$4^2))/4)-SQRT((T974-$W$3)^2+(($W$4^2))/4)),IF(①再生産関数フィット!$B$2="BH",$W$2*T974/(1+$W$3*T974),$W$2*T974*EXP(-$W$3*T974)))</f>
        <v>1486.1767038516543</v>
      </c>
      <c r="F974" s="5">
        <f t="shared" ca="1" si="1248"/>
        <v>109145.87499170611</v>
      </c>
      <c r="G974" s="76">
        <f t="shared" si="1249"/>
        <v>1846.7346428915914</v>
      </c>
      <c r="H974" s="77">
        <f t="shared" ref="H974:Q974" si="1329">IF(H$2&lt;&gt;"",G973*EXP(-G$4-G$6*$S$6),"")</f>
        <v>1001.3484249633683</v>
      </c>
      <c r="I974" s="77">
        <f t="shared" si="1329"/>
        <v>337.37572275038656</v>
      </c>
      <c r="J974" s="77" t="str">
        <f t="shared" si="1329"/>
        <v/>
      </c>
      <c r="K974" s="77" t="str">
        <f t="shared" si="1329"/>
        <v/>
      </c>
      <c r="L974" s="77" t="str">
        <f t="shared" si="1329"/>
        <v/>
      </c>
      <c r="M974" s="77" t="str">
        <f t="shared" si="1329"/>
        <v/>
      </c>
      <c r="N974" s="77" t="str">
        <f t="shared" si="1329"/>
        <v/>
      </c>
      <c r="O974" s="77" t="str">
        <f t="shared" si="1329"/>
        <v/>
      </c>
      <c r="P974" s="77" t="str">
        <f t="shared" si="1329"/>
        <v/>
      </c>
      <c r="Q974" s="77" t="str">
        <f t="shared" si="1329"/>
        <v/>
      </c>
      <c r="R974" s="98">
        <f t="shared" si="1272"/>
        <v>64.708718784650401</v>
      </c>
      <c r="S974" s="74">
        <f t="shared" si="1247"/>
        <v>276189.95758275653</v>
      </c>
      <c r="T974" s="72">
        <f t="shared" si="1292"/>
        <v>152253.15061892447</v>
      </c>
      <c r="U974" s="7">
        <f t="shared" si="1257"/>
        <v>12.528844160073856</v>
      </c>
      <c r="V974" s="7">
        <f t="shared" si="1258"/>
        <v>11.933299879078389</v>
      </c>
      <c r="W974" s="69">
        <f t="shared" si="1251"/>
        <v>2966</v>
      </c>
      <c r="X974" s="64">
        <f t="shared" si="1259"/>
        <v>14030.82594839663</v>
      </c>
      <c r="Y974" s="7">
        <f t="shared" si="1260"/>
        <v>35405.940989584458</v>
      </c>
      <c r="Z974" s="7">
        <f t="shared" si="1261"/>
        <v>29558.225599857171</v>
      </c>
      <c r="AA974" s="7" t="str">
        <f t="shared" si="1262"/>
        <v/>
      </c>
      <c r="AB974" s="7" t="str">
        <f t="shared" si="1263"/>
        <v/>
      </c>
      <c r="AC974" s="7" t="str">
        <f t="shared" si="1264"/>
        <v/>
      </c>
      <c r="AD974" s="7" t="str">
        <f t="shared" si="1265"/>
        <v/>
      </c>
      <c r="AE974" s="7" t="str">
        <f t="shared" si="1266"/>
        <v/>
      </c>
      <c r="AF974" s="7" t="str">
        <f t="shared" si="1267"/>
        <v/>
      </c>
      <c r="AG974" s="7" t="str">
        <f t="shared" si="1268"/>
        <v/>
      </c>
      <c r="AH974" s="7" t="str">
        <f t="shared" si="1269"/>
        <v/>
      </c>
      <c r="AI974" s="7">
        <f t="shared" si="1270"/>
        <v>9366.6241351263416</v>
      </c>
      <c r="AJ974" s="69">
        <f t="shared" si="1252"/>
        <v>88361.616672964607</v>
      </c>
      <c r="AK974" s="11">
        <f t="shared" si="1253"/>
        <v>11.389192953801313</v>
      </c>
    </row>
    <row r="975" spans="1:37" hidden="1">
      <c r="A975" s="8">
        <v>972</v>
      </c>
      <c r="B975" s="8">
        <f t="shared" ca="1" si="1254"/>
        <v>6.9673588906842956E-2</v>
      </c>
      <c r="C975">
        <v>8.8527732235723994E-2</v>
      </c>
      <c r="D975" s="69">
        <f t="shared" si="1255"/>
        <v>2967</v>
      </c>
      <c r="E975" s="5">
        <f>IF(①再生産関数フィット!$B$2="HS",$W$2*(T975+SQRT($W$3^2+(($W$4^2))/4)-SQRT((T975-$W$3)^2+(($W$4^2))/4)),IF(①再生産関数フィット!$B$2="BH",$W$2*T975/(1+$W$3*T975),$W$2*T975*EXP(-$W$3*T975)))</f>
        <v>1486.1767038516543</v>
      </c>
      <c r="F975" s="5">
        <f t="shared" ca="1" si="1248"/>
        <v>90463.9062054448</v>
      </c>
      <c r="G975" s="76">
        <f t="shared" si="1249"/>
        <v>1623.7439838162011</v>
      </c>
      <c r="H975" s="77">
        <f t="shared" ref="H975:Q975" si="1330">IF(H$2&lt;&gt;"",G974*EXP(-G$4-G$6*$S$6),"")</f>
        <v>846.92072537346439</v>
      </c>
      <c r="I975" s="77">
        <f t="shared" si="1330"/>
        <v>331.60677511455486</v>
      </c>
      <c r="J975" s="77" t="str">
        <f t="shared" si="1330"/>
        <v/>
      </c>
      <c r="K975" s="77" t="str">
        <f t="shared" si="1330"/>
        <v/>
      </c>
      <c r="L975" s="77" t="str">
        <f t="shared" si="1330"/>
        <v/>
      </c>
      <c r="M975" s="77" t="str">
        <f t="shared" si="1330"/>
        <v/>
      </c>
      <c r="N975" s="77" t="str">
        <f t="shared" si="1330"/>
        <v/>
      </c>
      <c r="O975" s="77" t="str">
        <f t="shared" si="1330"/>
        <v/>
      </c>
      <c r="P975" s="77" t="str">
        <f t="shared" si="1330"/>
        <v/>
      </c>
      <c r="Q975" s="77" t="str">
        <f t="shared" si="1330"/>
        <v/>
      </c>
      <c r="R975" s="98">
        <f t="shared" si="1272"/>
        <v>124.59304981040262</v>
      </c>
      <c r="S975" s="74">
        <f t="shared" si="1247"/>
        <v>273256.74909429508</v>
      </c>
      <c r="T975" s="72">
        <f t="shared" si="1292"/>
        <v>165960.95347297384</v>
      </c>
      <c r="U975" s="7">
        <f t="shared" si="1257"/>
        <v>12.518167105072445</v>
      </c>
      <c r="V975" s="7">
        <f t="shared" si="1258"/>
        <v>12.019507819627782</v>
      </c>
      <c r="W975" s="69">
        <f t="shared" si="1251"/>
        <v>2967</v>
      </c>
      <c r="X975" s="64">
        <f t="shared" si="1259"/>
        <v>12336.623081921938</v>
      </c>
      <c r="Y975" s="7">
        <f t="shared" si="1260"/>
        <v>29945.645769129667</v>
      </c>
      <c r="Z975" s="7">
        <f t="shared" si="1261"/>
        <v>29052.795469012104</v>
      </c>
      <c r="AA975" s="7" t="str">
        <f t="shared" si="1262"/>
        <v/>
      </c>
      <c r="AB975" s="7" t="str">
        <f t="shared" si="1263"/>
        <v/>
      </c>
      <c r="AC975" s="7" t="str">
        <f t="shared" si="1264"/>
        <v/>
      </c>
      <c r="AD975" s="7" t="str">
        <f t="shared" si="1265"/>
        <v/>
      </c>
      <c r="AE975" s="7" t="str">
        <f t="shared" si="1266"/>
        <v/>
      </c>
      <c r="AF975" s="7" t="str">
        <f t="shared" si="1267"/>
        <v/>
      </c>
      <c r="AG975" s="7" t="str">
        <f t="shared" si="1268"/>
        <v/>
      </c>
      <c r="AH975" s="7" t="str">
        <f t="shared" si="1269"/>
        <v/>
      </c>
      <c r="AI975" s="7">
        <f t="shared" si="1270"/>
        <v>18034.915376812318</v>
      </c>
      <c r="AJ975" s="69">
        <f t="shared" si="1252"/>
        <v>89369.979696876035</v>
      </c>
      <c r="AK975" s="11">
        <f t="shared" si="1253"/>
        <v>11.400540107194882</v>
      </c>
    </row>
    <row r="976" spans="1:37" hidden="1">
      <c r="A976" s="8">
        <v>973</v>
      </c>
      <c r="B976" s="8">
        <f t="shared" ca="1" si="1254"/>
        <v>0.10765226971227199</v>
      </c>
      <c r="C976">
        <v>0.18704981786384703</v>
      </c>
      <c r="D976" s="69">
        <f t="shared" si="1255"/>
        <v>2968</v>
      </c>
      <c r="E976" s="5">
        <f>IF(①再生産関数フィット!$B$2="HS",$W$2*(T976+SQRT($W$3^2+(($W$4^2))/4)-SQRT((T976-$W$3)^2+(($W$4^2))/4)),IF(①再生産関数フィット!$B$2="BH",$W$2*T976/(1+$W$3*T976),$W$2*T976*EXP(-$W$3*T976)))</f>
        <v>1486.1767038516543</v>
      </c>
      <c r="F976" s="5">
        <f t="shared" ca="1" si="1248"/>
        <v>110504.63091490125</v>
      </c>
      <c r="G976" s="76">
        <f t="shared" si="1249"/>
        <v>1791.8644492047738</v>
      </c>
      <c r="H976" s="77">
        <f t="shared" ref="H976:Q976" si="1331">IF(H$2&lt;&gt;"",G975*EXP(-G$4-G$6*$S$6),"")</f>
        <v>744.6562167920207</v>
      </c>
      <c r="I976" s="77">
        <f t="shared" si="1331"/>
        <v>280.4664625392985</v>
      </c>
      <c r="J976" s="77" t="str">
        <f t="shared" si="1331"/>
        <v/>
      </c>
      <c r="K976" s="77" t="str">
        <f t="shared" si="1331"/>
        <v/>
      </c>
      <c r="L976" s="77" t="str">
        <f t="shared" si="1331"/>
        <v/>
      </c>
      <c r="M976" s="77" t="str">
        <f t="shared" si="1331"/>
        <v/>
      </c>
      <c r="N976" s="77" t="str">
        <f t="shared" si="1331"/>
        <v/>
      </c>
      <c r="O976" s="77" t="str">
        <f t="shared" si="1331"/>
        <v/>
      </c>
      <c r="P976" s="77" t="str">
        <f t="shared" si="1331"/>
        <v/>
      </c>
      <c r="Q976" s="77" t="str">
        <f t="shared" si="1331"/>
        <v/>
      </c>
      <c r="R976" s="98">
        <f t="shared" si="1272"/>
        <v>141.36166844301857</v>
      </c>
      <c r="S976" s="74">
        <f t="shared" si="1247"/>
        <v>264364.92003977875</v>
      </c>
      <c r="T976" s="72">
        <f t="shared" si="1292"/>
        <v>155457.53123198677</v>
      </c>
      <c r="U976" s="7">
        <f t="shared" si="1257"/>
        <v>12.485085700546696</v>
      </c>
      <c r="V976" s="7">
        <f t="shared" si="1258"/>
        <v>11.954127862251495</v>
      </c>
      <c r="W976" s="69">
        <f t="shared" si="1251"/>
        <v>2968</v>
      </c>
      <c r="X976" s="64">
        <f t="shared" si="1259"/>
        <v>13613.941941623956</v>
      </c>
      <c r="Y976" s="7">
        <f t="shared" si="1260"/>
        <v>26329.750376578464</v>
      </c>
      <c r="Z976" s="7">
        <f t="shared" si="1261"/>
        <v>24572.280735991331</v>
      </c>
      <c r="AA976" s="7" t="str">
        <f t="shared" si="1262"/>
        <v/>
      </c>
      <c r="AB976" s="7" t="str">
        <f t="shared" si="1263"/>
        <v/>
      </c>
      <c r="AC976" s="7" t="str">
        <f t="shared" si="1264"/>
        <v/>
      </c>
      <c r="AD976" s="7" t="str">
        <f t="shared" si="1265"/>
        <v/>
      </c>
      <c r="AE976" s="7" t="str">
        <f t="shared" si="1266"/>
        <v/>
      </c>
      <c r="AF976" s="7" t="str">
        <f t="shared" si="1267"/>
        <v/>
      </c>
      <c r="AG976" s="7" t="str">
        <f t="shared" si="1268"/>
        <v/>
      </c>
      <c r="AH976" s="7" t="str">
        <f t="shared" si="1269"/>
        <v/>
      </c>
      <c r="AI976" s="7">
        <f t="shared" si="1270"/>
        <v>20462.182535658423</v>
      </c>
      <c r="AJ976" s="69">
        <f t="shared" si="1252"/>
        <v>84978.155589852162</v>
      </c>
      <c r="AK976" s="11">
        <f t="shared" si="1253"/>
        <v>11.350149509383515</v>
      </c>
    </row>
    <row r="977" spans="1:37" hidden="1">
      <c r="A977" s="8">
        <v>974</v>
      </c>
      <c r="B977" s="8">
        <f t="shared" ca="1" si="1254"/>
        <v>-2.0710337299146356E-2</v>
      </c>
      <c r="C977">
        <v>-0.13178931354032158</v>
      </c>
      <c r="D977" s="69">
        <f t="shared" si="1255"/>
        <v>2969</v>
      </c>
      <c r="E977" s="5">
        <f>IF(①再生産関数フィット!$B$2="HS",$W$2*(T977+SQRT($W$3^2+(($W$4^2))/4)-SQRT((T977-$W$3)^2+(($W$4^2))/4)),IF(①再生産関数フィット!$B$2="BH",$W$2*T977/(1+$W$3*T977),$W$2*T977*EXP(-$W$3*T977)))</f>
        <v>1486.1767038516543</v>
      </c>
      <c r="F977" s="5">
        <f t="shared" ca="1" si="1248"/>
        <v>152253.15061892447</v>
      </c>
      <c r="G977" s="76">
        <f t="shared" si="1249"/>
        <v>1302.6719979585318</v>
      </c>
      <c r="H977" s="77">
        <f t="shared" ref="H977:Q977" si="1332">IF(H$2&lt;&gt;"",G976*EXP(-G$4-G$6*$S$6),"")</f>
        <v>821.75701037115152</v>
      </c>
      <c r="I977" s="77">
        <f t="shared" si="1332"/>
        <v>246.60052431643882</v>
      </c>
      <c r="J977" s="77" t="str">
        <f t="shared" si="1332"/>
        <v/>
      </c>
      <c r="K977" s="77" t="str">
        <f t="shared" si="1332"/>
        <v/>
      </c>
      <c r="L977" s="77" t="str">
        <f t="shared" si="1332"/>
        <v/>
      </c>
      <c r="M977" s="77" t="str">
        <f t="shared" si="1332"/>
        <v/>
      </c>
      <c r="N977" s="77" t="str">
        <f t="shared" si="1332"/>
        <v/>
      </c>
      <c r="O977" s="77" t="str">
        <f t="shared" si="1332"/>
        <v/>
      </c>
      <c r="P977" s="77" t="str">
        <f t="shared" si="1332"/>
        <v/>
      </c>
      <c r="Q977" s="77" t="str">
        <f t="shared" si="1332"/>
        <v/>
      </c>
      <c r="R977" s="98">
        <f t="shared" si="1272"/>
        <v>130.71098482264739</v>
      </c>
      <c r="S977" s="74">
        <f t="shared" si="1247"/>
        <v>240670.87578084337</v>
      </c>
      <c r="T977" s="72">
        <f t="shared" si="1292"/>
        <v>147476.14534394449</v>
      </c>
      <c r="U977" s="7">
        <f t="shared" si="1257"/>
        <v>12.391185618448002</v>
      </c>
      <c r="V977" s="7">
        <f t="shared" si="1258"/>
        <v>11.901421715201142</v>
      </c>
      <c r="W977" s="69">
        <f t="shared" si="1251"/>
        <v>2969</v>
      </c>
      <c r="X977" s="64">
        <f t="shared" si="1259"/>
        <v>9897.233553049884</v>
      </c>
      <c r="Y977" s="7">
        <f t="shared" si="1260"/>
        <v>29055.90051539024</v>
      </c>
      <c r="Z977" s="7">
        <f t="shared" si="1261"/>
        <v>21605.211754318534</v>
      </c>
      <c r="AA977" s="7" t="str">
        <f t="shared" si="1262"/>
        <v/>
      </c>
      <c r="AB977" s="7" t="str">
        <f t="shared" si="1263"/>
        <v/>
      </c>
      <c r="AC977" s="7" t="str">
        <f t="shared" si="1264"/>
        <v/>
      </c>
      <c r="AD977" s="7" t="str">
        <f t="shared" si="1265"/>
        <v/>
      </c>
      <c r="AE977" s="7" t="str">
        <f t="shared" si="1266"/>
        <v/>
      </c>
      <c r="AF977" s="7" t="str">
        <f t="shared" si="1267"/>
        <v/>
      </c>
      <c r="AG977" s="7" t="str">
        <f t="shared" si="1268"/>
        <v/>
      </c>
      <c r="AH977" s="7" t="str">
        <f t="shared" si="1269"/>
        <v/>
      </c>
      <c r="AI977" s="7">
        <f t="shared" si="1270"/>
        <v>18920.489976636098</v>
      </c>
      <c r="AJ977" s="69">
        <f t="shared" si="1252"/>
        <v>79478.835799394757</v>
      </c>
      <c r="AK977" s="11">
        <f t="shared" si="1253"/>
        <v>11.283246048840743</v>
      </c>
    </row>
    <row r="978" spans="1:37" hidden="1">
      <c r="A978" s="8">
        <v>975</v>
      </c>
      <c r="B978" s="8">
        <f t="shared" ca="1" si="1254"/>
        <v>-0.47114898718159032</v>
      </c>
      <c r="C978">
        <v>0.15671812165829205</v>
      </c>
      <c r="D978" s="69">
        <f t="shared" si="1255"/>
        <v>2970</v>
      </c>
      <c r="E978" s="5">
        <f>IF(①再生産関数フィット!$B$2="HS",$W$2*(T978+SQRT($W$3^2+(($W$4^2))/4)-SQRT((T978-$W$3)^2+(($W$4^2))/4)),IF(①再生産関数フィット!$B$2="BH",$W$2*T978/(1+$W$3*T978),$W$2*T978*EXP(-$W$3*T978)))</f>
        <v>1486.1767038516543</v>
      </c>
      <c r="F978" s="5">
        <f t="shared" ca="1" si="1248"/>
        <v>165960.95347297384</v>
      </c>
      <c r="G978" s="76">
        <f t="shared" si="1249"/>
        <v>1738.3301582994427</v>
      </c>
      <c r="H978" s="77">
        <f t="shared" ref="H978:Q978" si="1333">IF(H$2&lt;&gt;"",G977*EXP(-G$4-G$6*$S$6),"")</f>
        <v>597.41117527706683</v>
      </c>
      <c r="I978" s="77">
        <f t="shared" si="1333"/>
        <v>272.13324088158834</v>
      </c>
      <c r="J978" s="77" t="str">
        <f t="shared" si="1333"/>
        <v/>
      </c>
      <c r="K978" s="77" t="str">
        <f t="shared" si="1333"/>
        <v/>
      </c>
      <c r="L978" s="77" t="str">
        <f t="shared" si="1333"/>
        <v/>
      </c>
      <c r="M978" s="77" t="str">
        <f t="shared" si="1333"/>
        <v/>
      </c>
      <c r="N978" s="77" t="str">
        <f t="shared" si="1333"/>
        <v/>
      </c>
      <c r="O978" s="77" t="str">
        <f t="shared" si="1333"/>
        <v/>
      </c>
      <c r="P978" s="77" t="str">
        <f t="shared" si="1333"/>
        <v/>
      </c>
      <c r="Q978" s="77" t="str">
        <f t="shared" si="1333"/>
        <v/>
      </c>
      <c r="R978" s="98">
        <f t="shared" si="1272"/>
        <v>116.91671399354045</v>
      </c>
      <c r="S978" s="74">
        <f t="shared" si="1247"/>
        <v>236293.32057999508</v>
      </c>
      <c r="T978" s="72">
        <f t="shared" si="1292"/>
        <v>136889.55548416404</v>
      </c>
      <c r="U978" s="7">
        <f t="shared" si="1257"/>
        <v>12.372829196080588</v>
      </c>
      <c r="V978" s="7">
        <f t="shared" si="1258"/>
        <v>11.826929715335867</v>
      </c>
      <c r="W978" s="69">
        <f t="shared" si="1251"/>
        <v>2970</v>
      </c>
      <c r="X978" s="64">
        <f t="shared" si="1259"/>
        <v>13207.207643951704</v>
      </c>
      <c r="Y978" s="7">
        <f t="shared" si="1260"/>
        <v>21123.421469556823</v>
      </c>
      <c r="Z978" s="7">
        <f t="shared" si="1261"/>
        <v>23842.188944785437</v>
      </c>
      <c r="AA978" s="7" t="str">
        <f t="shared" si="1262"/>
        <v/>
      </c>
      <c r="AB978" s="7" t="str">
        <f t="shared" si="1263"/>
        <v/>
      </c>
      <c r="AC978" s="7" t="str">
        <f t="shared" si="1264"/>
        <v/>
      </c>
      <c r="AD978" s="7" t="str">
        <f t="shared" si="1265"/>
        <v/>
      </c>
      <c r="AE978" s="7" t="str">
        <f t="shared" si="1266"/>
        <v/>
      </c>
      <c r="AF978" s="7" t="str">
        <f t="shared" si="1267"/>
        <v/>
      </c>
      <c r="AG978" s="7" t="str">
        <f t="shared" si="1268"/>
        <v/>
      </c>
      <c r="AH978" s="7" t="str">
        <f t="shared" si="1269"/>
        <v/>
      </c>
      <c r="AI978" s="7">
        <f t="shared" si="1270"/>
        <v>16923.76136724457</v>
      </c>
      <c r="AJ978" s="69">
        <f t="shared" si="1252"/>
        <v>75096.579425538541</v>
      </c>
      <c r="AK978" s="11">
        <f t="shared" si="1253"/>
        <v>11.226530289784687</v>
      </c>
    </row>
    <row r="979" spans="1:37" hidden="1">
      <c r="A979" s="8">
        <v>976</v>
      </c>
      <c r="B979" s="8">
        <f t="shared" ca="1" si="1254"/>
        <v>-2.0620695511880047E-2</v>
      </c>
      <c r="C979">
        <v>1.3675451808629016E-2</v>
      </c>
      <c r="D979" s="69">
        <f t="shared" si="1255"/>
        <v>2971</v>
      </c>
      <c r="E979" s="5">
        <f>IF(①再生産関数フィット!$B$2="HS",$W$2*(T979+SQRT($W$3^2+(($W$4^2))/4)-SQRT((T979-$W$3)^2+(($W$4^2))/4)),IF(①再生産関数フィット!$B$2="BH",$W$2*T979/(1+$W$3*T979),$W$2*T979*EXP(-$W$3*T979)))</f>
        <v>1486.1767038516548</v>
      </c>
      <c r="F979" s="5">
        <f t="shared" ca="1" si="1248"/>
        <v>155457.53123198677</v>
      </c>
      <c r="G979" s="76">
        <f t="shared" si="1249"/>
        <v>1506.6404482967544</v>
      </c>
      <c r="H979" s="77">
        <f t="shared" ref="H979:Q979" si="1334">IF(H$2&lt;&gt;"",G978*EXP(-G$4-G$6*$S$6),"")</f>
        <v>797.2059463293217</v>
      </c>
      <c r="I979" s="77">
        <f t="shared" si="1334"/>
        <v>197.83882244411717</v>
      </c>
      <c r="J979" s="77" t="str">
        <f t="shared" si="1334"/>
        <v/>
      </c>
      <c r="K979" s="77" t="str">
        <f t="shared" si="1334"/>
        <v/>
      </c>
      <c r="L979" s="77" t="str">
        <f t="shared" si="1334"/>
        <v/>
      </c>
      <c r="M979" s="77" t="str">
        <f t="shared" si="1334"/>
        <v/>
      </c>
      <c r="N979" s="77" t="str">
        <f t="shared" si="1334"/>
        <v/>
      </c>
      <c r="O979" s="77" t="str">
        <f t="shared" si="1334"/>
        <v/>
      </c>
      <c r="P979" s="77" t="str">
        <f t="shared" si="1334"/>
        <v/>
      </c>
      <c r="Q979" s="77" t="str">
        <f t="shared" si="1334"/>
        <v/>
      </c>
      <c r="R979" s="98">
        <f t="shared" si="1272"/>
        <v>120.55408118114903</v>
      </c>
      <c r="S979" s="74">
        <f t="shared" ref="S979:S1042" si="1335">SUMPRODUCT(G979:R979,G$3:R$3)</f>
        <v>231299.69257578594</v>
      </c>
      <c r="T979" s="72">
        <f t="shared" si="1292"/>
        <v>131173.77732744967</v>
      </c>
      <c r="U979" s="7">
        <f t="shared" si="1257"/>
        <v>12.351469519104016</v>
      </c>
      <c r="V979" s="7">
        <f t="shared" si="1258"/>
        <v>11.784278267584845</v>
      </c>
      <c r="W979" s="69">
        <f t="shared" si="1251"/>
        <v>2971</v>
      </c>
      <c r="X979" s="64">
        <f t="shared" si="1259"/>
        <v>11446.912515685653</v>
      </c>
      <c r="Y979" s="7">
        <f t="shared" si="1260"/>
        <v>28187.817535454124</v>
      </c>
      <c r="Z979" s="7">
        <f t="shared" si="1261"/>
        <v>17333.092311861084</v>
      </c>
      <c r="AA979" s="7" t="str">
        <f t="shared" si="1262"/>
        <v/>
      </c>
      <c r="AB979" s="7" t="str">
        <f t="shared" si="1263"/>
        <v/>
      </c>
      <c r="AC979" s="7" t="str">
        <f t="shared" si="1264"/>
        <v/>
      </c>
      <c r="AD979" s="7" t="str">
        <f t="shared" si="1265"/>
        <v/>
      </c>
      <c r="AE979" s="7" t="str">
        <f t="shared" si="1266"/>
        <v/>
      </c>
      <c r="AF979" s="7" t="str">
        <f t="shared" si="1267"/>
        <v/>
      </c>
      <c r="AG979" s="7" t="str">
        <f t="shared" si="1268"/>
        <v/>
      </c>
      <c r="AH979" s="7" t="str">
        <f t="shared" si="1269"/>
        <v/>
      </c>
      <c r="AI979" s="7">
        <f t="shared" si="1270"/>
        <v>17450.272352590378</v>
      </c>
      <c r="AJ979" s="69">
        <f t="shared" si="1252"/>
        <v>74418.094715591229</v>
      </c>
      <c r="AK979" s="11">
        <f t="shared" si="1253"/>
        <v>11.217454399793672</v>
      </c>
    </row>
    <row r="980" spans="1:37" hidden="1">
      <c r="A980" s="8">
        <v>977</v>
      </c>
      <c r="B980" s="8">
        <f t="shared" ca="1" si="1254"/>
        <v>-0.47118886625669276</v>
      </c>
      <c r="C980">
        <v>0.16655848862939601</v>
      </c>
      <c r="D980" s="69">
        <f t="shared" si="1255"/>
        <v>2972</v>
      </c>
      <c r="E980" s="5">
        <f>IF(①再生産関数フィット!$B$2="HS",$W$2*(T980+SQRT($W$3^2+(($W$4^2))/4)-SQRT((T980-$W$3)^2+(($W$4^2))/4)),IF(①再生産関数フィット!$B$2="BH",$W$2*T980/(1+$W$3*T980),$W$2*T980*EXP(-$W$3*T980)))</f>
        <v>1486.1767038516543</v>
      </c>
      <c r="F980" s="5">
        <f t="shared" ref="F980:F1043" ca="1" si="1336">INDIRECT("T"&amp;A980-$G$16)</f>
        <v>147476.14534394449</v>
      </c>
      <c r="G980" s="76">
        <f t="shared" ref="G980:G1043" si="1337">IF($W$6="対数",EXP(LN(E980)+C980),IF(E980+C980&lt;0,0.01,E980+C980))</f>
        <v>1755.520405429299</v>
      </c>
      <c r="H980" s="77">
        <f t="shared" ref="H980:Q980" si="1338">IF(H$2&lt;&gt;"",G979*EXP(-G$4-G$6*$S$6),"")</f>
        <v>690.95201428102189</v>
      </c>
      <c r="I980" s="77">
        <f t="shared" si="1338"/>
        <v>264.00290485710224</v>
      </c>
      <c r="J980" s="77" t="str">
        <f t="shared" si="1338"/>
        <v/>
      </c>
      <c r="K980" s="77" t="str">
        <f t="shared" si="1338"/>
        <v/>
      </c>
      <c r="L980" s="77" t="str">
        <f t="shared" si="1338"/>
        <v/>
      </c>
      <c r="M980" s="77" t="str">
        <f t="shared" si="1338"/>
        <v/>
      </c>
      <c r="N980" s="77" t="str">
        <f t="shared" si="1338"/>
        <v/>
      </c>
      <c r="O980" s="77" t="str">
        <f t="shared" si="1338"/>
        <v/>
      </c>
      <c r="P980" s="77" t="str">
        <f t="shared" si="1338"/>
        <v/>
      </c>
      <c r="Q980" s="77" t="str">
        <f t="shared" si="1338"/>
        <v/>
      </c>
      <c r="R980" s="98">
        <f t="shared" si="1272"/>
        <v>98.659731148052344</v>
      </c>
      <c r="S980" s="74">
        <f t="shared" si="1335"/>
        <v>237527.38359866757</v>
      </c>
      <c r="T980" s="72">
        <f t="shared" si="1292"/>
        <v>132758.9666674445</v>
      </c>
      <c r="U980" s="7">
        <f t="shared" si="1257"/>
        <v>12.378038195173183</v>
      </c>
      <c r="V980" s="7">
        <f t="shared" si="1258"/>
        <v>11.796290482340563</v>
      </c>
      <c r="W980" s="69">
        <f t="shared" ref="W980:W1043" si="1339">D980</f>
        <v>2972</v>
      </c>
      <c r="X980" s="64">
        <f t="shared" si="1259"/>
        <v>13337.812962055923</v>
      </c>
      <c r="Y980" s="7">
        <f t="shared" si="1260"/>
        <v>24430.86305864347</v>
      </c>
      <c r="Z980" s="7">
        <f t="shared" si="1261"/>
        <v>23129.872408031515</v>
      </c>
      <c r="AA980" s="7" t="str">
        <f t="shared" si="1262"/>
        <v/>
      </c>
      <c r="AB980" s="7" t="str">
        <f t="shared" si="1263"/>
        <v/>
      </c>
      <c r="AC980" s="7" t="str">
        <f t="shared" si="1264"/>
        <v/>
      </c>
      <c r="AD980" s="7" t="str">
        <f t="shared" si="1265"/>
        <v/>
      </c>
      <c r="AE980" s="7" t="str">
        <f t="shared" si="1266"/>
        <v/>
      </c>
      <c r="AF980" s="7" t="str">
        <f t="shared" si="1267"/>
        <v/>
      </c>
      <c r="AG980" s="7" t="str">
        <f t="shared" si="1268"/>
        <v/>
      </c>
      <c r="AH980" s="7" t="str">
        <f t="shared" si="1269"/>
        <v/>
      </c>
      <c r="AI980" s="7">
        <f t="shared" si="1270"/>
        <v>14281.052635454613</v>
      </c>
      <c r="AJ980" s="69">
        <f t="shared" ref="AJ980:AJ1043" si="1340">SUM(X980:AI980)</f>
        <v>75179.601064185525</v>
      </c>
      <c r="AK980" s="11">
        <f t="shared" ref="AK980:AK1043" si="1341">LN(AJ980)</f>
        <v>11.227635210695277</v>
      </c>
    </row>
    <row r="981" spans="1:37" hidden="1">
      <c r="A981" s="8">
        <v>978</v>
      </c>
      <c r="B981" s="8">
        <f t="shared" ref="B981:B1044" ca="1" si="1342">IF($W$6="対数",NORMINV(RAND(),-0.5*($W$5)^2,$W$5),NORMINV(RAND(),0,$W$5))</f>
        <v>0.35286350018536655</v>
      </c>
      <c r="C981">
        <v>0.22038065347943153</v>
      </c>
      <c r="D981" s="69">
        <f t="shared" ref="D981:D1044" si="1343">D980+1</f>
        <v>2973</v>
      </c>
      <c r="E981" s="5">
        <f>IF(①再生産関数フィット!$B$2="HS",$W$2*(T981+SQRT($W$3^2+(($W$4^2))/4)-SQRT((T981-$W$3)^2+(($W$4^2))/4)),IF(①再生産関数フィット!$B$2="BH",$W$2*T981/(1+$W$3*T981),$W$2*T981*EXP(-$W$3*T981)))</f>
        <v>1486.1767038516543</v>
      </c>
      <c r="F981" s="5">
        <f t="shared" ca="1" si="1336"/>
        <v>136889.55548416404</v>
      </c>
      <c r="G981" s="76">
        <f t="shared" si="1337"/>
        <v>1852.5952708456405</v>
      </c>
      <c r="H981" s="77">
        <f t="shared" ref="H981:Q981" si="1344">IF(H$2&lt;&gt;"",G980*EXP(-G$4-G$6*$S$6),"")</f>
        <v>805.08947016129525</v>
      </c>
      <c r="I981" s="77">
        <f t="shared" si="1344"/>
        <v>228.81582823982316</v>
      </c>
      <c r="J981" s="77" t="str">
        <f t="shared" si="1344"/>
        <v/>
      </c>
      <c r="K981" s="77" t="str">
        <f t="shared" si="1344"/>
        <v/>
      </c>
      <c r="L981" s="77" t="str">
        <f t="shared" si="1344"/>
        <v/>
      </c>
      <c r="M981" s="77" t="str">
        <f t="shared" si="1344"/>
        <v/>
      </c>
      <c r="N981" s="77" t="str">
        <f t="shared" si="1344"/>
        <v/>
      </c>
      <c r="O981" s="77" t="str">
        <f t="shared" si="1344"/>
        <v/>
      </c>
      <c r="P981" s="77" t="str">
        <f t="shared" si="1344"/>
        <v/>
      </c>
      <c r="Q981" s="77" t="str">
        <f t="shared" si="1344"/>
        <v/>
      </c>
      <c r="R981" s="98">
        <f t="shared" si="1272"/>
        <v>112.3774988648119</v>
      </c>
      <c r="S981" s="74">
        <f t="shared" si="1335"/>
        <v>249943.847913743</v>
      </c>
      <c r="T981" s="72">
        <f t="shared" si="1292"/>
        <v>135585.56357185263</v>
      </c>
      <c r="U981" s="7">
        <f t="shared" ref="U981:U1044" si="1345">LN(S981)</f>
        <v>12.428991563271124</v>
      </c>
      <c r="V981" s="7">
        <f t="shared" ref="V981:V1044" si="1346">LN(T981)</f>
        <v>11.817358185486389</v>
      </c>
      <c r="W981" s="69">
        <f t="shared" si="1339"/>
        <v>2973</v>
      </c>
      <c r="X981" s="64">
        <f t="shared" ref="X981:X1044" si="1347">IF(G981&lt;&gt;"",IF($J$1="Baranov",G$10/(G$4+G$10)*(1-EXP(-G$4-G$10))*G981*G$3,G981*G$3*(1-EXP(-G$10))*EXP(-G$4/2)),"")</f>
        <v>14075.35289279987</v>
      </c>
      <c r="Y981" s="7">
        <f t="shared" ref="Y981:Y1044" si="1348">IF(H981&lt;&gt;"",IF($J$1="Baranov",H$10/(H$4+H$10)*(1-EXP(-H$4-H$10))*H981*H$3,H981*H$3*(1-EXP(-H$10))*EXP(-H$4/2)),"")</f>
        <v>28466.565244669375</v>
      </c>
      <c r="Z981" s="7">
        <f t="shared" ref="Z981:Z1044" si="1349">IF(I981&lt;&gt;"",IF($J$1="Baranov",I$10/(I$4+I$10)*(1-EXP(-I$4-I$10))*I981*I$3,I981*I$3*(1-EXP(-I$10))*EXP(-I$4/2)),"")</f>
        <v>20047.055599595937</v>
      </c>
      <c r="AA981" s="7" t="str">
        <f t="shared" ref="AA981:AA1044" si="1350">IF(J981&lt;&gt;"",IF($J$1="Baranov",J$10/(J$4+J$10)*(1-EXP(-J$4-J$10))*J981*J$3,J981*J$3*(1-EXP(-J$10))*EXP(-J$4/2)),"")</f>
        <v/>
      </c>
      <c r="AB981" s="7" t="str">
        <f t="shared" ref="AB981:AB1044" si="1351">IF(K981&lt;&gt;"",IF($J$1="Baranov",K$10/(K$4+K$10)*(1-EXP(-K$4-K$10))*K981*K$3,K981*K$3*(1-EXP(-K$10))*EXP(-K$4/2)),"")</f>
        <v/>
      </c>
      <c r="AC981" s="7" t="str">
        <f t="shared" ref="AC981:AC1044" si="1352">IF(L981&lt;&gt;"",IF($J$1="Baranov",L$10/(L$4+L$10)*(1-EXP(-L$4-L$10))*L981*L$3,L981*L$3*(1-EXP(-L$10))*EXP(-L$4/2)),"")</f>
        <v/>
      </c>
      <c r="AD981" s="7" t="str">
        <f t="shared" ref="AD981:AD1044" si="1353">IF(M981&lt;&gt;"",IF($J$1="Baranov",M$10/(M$4+M$10)*(1-EXP(-M$4-M$10))*M981*M$3,M981*M$3*(1-EXP(-M$10))*EXP(-M$4/2)),"")</f>
        <v/>
      </c>
      <c r="AE981" s="7" t="str">
        <f t="shared" ref="AE981:AE1044" si="1354">IF(N981&lt;&gt;"",IF($J$1="Baranov",N$10/(N$4+N$10)*(1-EXP(-N$4-N$10))*N981*N$3,N981*N$3*(1-EXP(-N$10))*EXP(-N$4/2)),"")</f>
        <v/>
      </c>
      <c r="AF981" s="7" t="str">
        <f t="shared" ref="AF981:AF1044" si="1355">IF(O981&lt;&gt;"",IF($J$1="Baranov",O$10/(O$4+O$10)*(1-EXP(-O$4-O$10))*O981*O$3,O981*O$3*(1-EXP(-O$10))*EXP(-O$4/2)),"")</f>
        <v/>
      </c>
      <c r="AG981" s="7" t="str">
        <f t="shared" ref="AG981:AG1044" si="1356">IF(P981&lt;&gt;"",IF($J$1="Baranov",P$10/(P$4+P$10)*(1-EXP(-P$4-P$10))*P981*P$3,P981*P$3*(1-EXP(-P$10))*EXP(-P$4/2)),"")</f>
        <v/>
      </c>
      <c r="AH981" s="7" t="str">
        <f t="shared" ref="AH981:AH1044" si="1357">IF(Q981&lt;&gt;"",IF($J$1="Baranov",Q$10/(Q$4+Q$10)*(1-EXP(-Q$4-Q$10))*Q981*Q$3,Q981*Q$3*(1-EXP(-Q$10))*EXP(-Q$4/2)),"")</f>
        <v/>
      </c>
      <c r="AI981" s="7">
        <f t="shared" ref="AI981:AI1044" si="1358">IF(R981&lt;&gt;"",IF($J$1="Baranov",R$10/(R$4+R$10)*(1-EXP(-R$4-R$10))*R981*R$3,R981*R$3*(1-EXP(-R$10))*EXP(-R$4/2)),"")</f>
        <v>16266.707375482261</v>
      </c>
      <c r="AJ981" s="69">
        <f t="shared" si="1340"/>
        <v>78855.681112547434</v>
      </c>
      <c r="AK981" s="11">
        <f t="shared" si="1341"/>
        <v>11.275374639415867</v>
      </c>
    </row>
    <row r="982" spans="1:37" hidden="1">
      <c r="A982" s="8">
        <v>979</v>
      </c>
      <c r="B982" s="8">
        <f t="shared" ca="1" si="1342"/>
        <v>3.6922129413512778E-2</v>
      </c>
      <c r="C982">
        <v>4.4141329155557629E-2</v>
      </c>
      <c r="D982" s="69">
        <f t="shared" si="1343"/>
        <v>2974</v>
      </c>
      <c r="E982" s="5">
        <f>IF(①再生産関数フィット!$B$2="HS",$W$2*(T982+SQRT($W$3^2+(($W$4^2))/4)-SQRT((T982-$W$3)^2+(($W$4^2))/4)),IF(①再生産関数フィット!$B$2="BH",$W$2*T982/(1+$W$3*T982),$W$2*T982*EXP(-$W$3*T982)))</f>
        <v>1486.1767038516543</v>
      </c>
      <c r="F982" s="5">
        <f t="shared" ca="1" si="1336"/>
        <v>131173.77732744967</v>
      </c>
      <c r="G982" s="76">
        <f t="shared" si="1337"/>
        <v>1553.2479354788381</v>
      </c>
      <c r="H982" s="77">
        <f t="shared" ref="H982:Q982" si="1359">IF(H$2&lt;&gt;"",G981*EXP(-G$4-G$6*$S$6),"")</f>
        <v>849.60843543353849</v>
      </c>
      <c r="I982" s="77">
        <f t="shared" si="1359"/>
        <v>266.61361442560741</v>
      </c>
      <c r="J982" s="77" t="str">
        <f t="shared" si="1359"/>
        <v/>
      </c>
      <c r="K982" s="77" t="str">
        <f t="shared" si="1359"/>
        <v/>
      </c>
      <c r="L982" s="77" t="str">
        <f t="shared" si="1359"/>
        <v/>
      </c>
      <c r="M982" s="77" t="str">
        <f t="shared" si="1359"/>
        <v/>
      </c>
      <c r="N982" s="77" t="str">
        <f t="shared" si="1359"/>
        <v/>
      </c>
      <c r="O982" s="77" t="str">
        <f t="shared" si="1359"/>
        <v/>
      </c>
      <c r="P982" s="77" t="str">
        <f t="shared" si="1359"/>
        <v/>
      </c>
      <c r="Q982" s="77" t="str">
        <f t="shared" si="1359"/>
        <v/>
      </c>
      <c r="R982" s="98">
        <f t="shared" ref="R982:R1045" si="1360">INDEX(G981:Q981,MATCH(MAX(G981:Q981)+1,G981:Q981,1))*EXP(-INDEX(G$4:Q$4,MATCH(MAX(G$4:Q$4)+1,G$4:Q$4,1))-INDEX(G$6:Q$6,MATCH(MAX(G$6:Q$6)+1,G$6:Q$6,1))*$S$6)+R981*EXP(-R$4-R$6*$S$6)</f>
        <v>105.72484982665144</v>
      </c>
      <c r="S982" s="74">
        <f t="shared" si="1335"/>
        <v>248587.33521452465</v>
      </c>
      <c r="T982" s="72">
        <f t="shared" si="1292"/>
        <v>143976.99602369417</v>
      </c>
      <c r="U982" s="7">
        <f t="shared" si="1345"/>
        <v>12.423549512330323</v>
      </c>
      <c r="V982" s="7">
        <f t="shared" si="1346"/>
        <v>11.877408815961317</v>
      </c>
      <c r="W982" s="69">
        <f t="shared" si="1339"/>
        <v>2974</v>
      </c>
      <c r="X982" s="64">
        <f t="shared" si="1347"/>
        <v>11801.019448731548</v>
      </c>
      <c r="Y982" s="7">
        <f t="shared" si="1348"/>
        <v>30040.678528368866</v>
      </c>
      <c r="Z982" s="7">
        <f t="shared" si="1349"/>
        <v>23358.602388281684</v>
      </c>
      <c r="AA982" s="7" t="str">
        <f t="shared" si="1350"/>
        <v/>
      </c>
      <c r="AB982" s="7" t="str">
        <f t="shared" si="1351"/>
        <v/>
      </c>
      <c r="AC982" s="7" t="str">
        <f t="shared" si="1352"/>
        <v/>
      </c>
      <c r="AD982" s="7" t="str">
        <f t="shared" si="1353"/>
        <v/>
      </c>
      <c r="AE982" s="7" t="str">
        <f t="shared" si="1354"/>
        <v/>
      </c>
      <c r="AF982" s="7" t="str">
        <f t="shared" si="1355"/>
        <v/>
      </c>
      <c r="AG982" s="7" t="str">
        <f t="shared" si="1356"/>
        <v/>
      </c>
      <c r="AH982" s="7" t="str">
        <f t="shared" si="1357"/>
        <v/>
      </c>
      <c r="AI982" s="7">
        <f t="shared" si="1358"/>
        <v>15303.732613909015</v>
      </c>
      <c r="AJ982" s="69">
        <f t="shared" si="1340"/>
        <v>80504.032979291107</v>
      </c>
      <c r="AK982" s="11">
        <f t="shared" si="1341"/>
        <v>11.296062561273365</v>
      </c>
    </row>
    <row r="983" spans="1:37" hidden="1">
      <c r="A983" s="8">
        <v>980</v>
      </c>
      <c r="B983" s="8">
        <f t="shared" ca="1" si="1342"/>
        <v>0.1995230977749804</v>
      </c>
      <c r="C983">
        <v>-0.17669482000683623</v>
      </c>
      <c r="D983" s="69">
        <f t="shared" si="1343"/>
        <v>2975</v>
      </c>
      <c r="E983" s="5">
        <f>IF(①再生産関数フィット!$B$2="HS",$W$2*(T983+SQRT($W$3^2+(($W$4^2))/4)-SQRT((T983-$W$3)^2+(($W$4^2))/4)),IF(①再生産関数フィット!$B$2="BH",$W$2*T983/(1+$W$3*T983),$W$2*T983*EXP(-$W$3*T983)))</f>
        <v>1486.1767038516548</v>
      </c>
      <c r="F983" s="5">
        <f t="shared" ca="1" si="1336"/>
        <v>132758.9666674445</v>
      </c>
      <c r="G983" s="76">
        <f t="shared" si="1337"/>
        <v>1245.4688328934774</v>
      </c>
      <c r="H983" s="77">
        <f t="shared" ref="H983:Q983" si="1361">IF(H$2&lt;&gt;"",G982*EXP(-G$4-G$6*$S$6),"")</f>
        <v>712.32641531044044</v>
      </c>
      <c r="I983" s="77">
        <f t="shared" si="1361"/>
        <v>281.35652522202224</v>
      </c>
      <c r="J983" s="77" t="str">
        <f t="shared" si="1361"/>
        <v/>
      </c>
      <c r="K983" s="77" t="str">
        <f t="shared" si="1361"/>
        <v/>
      </c>
      <c r="L983" s="77" t="str">
        <f t="shared" si="1361"/>
        <v/>
      </c>
      <c r="M983" s="77" t="str">
        <f t="shared" si="1361"/>
        <v/>
      </c>
      <c r="N983" s="77" t="str">
        <f t="shared" si="1361"/>
        <v/>
      </c>
      <c r="O983" s="77" t="str">
        <f t="shared" si="1361"/>
        <v/>
      </c>
      <c r="P983" s="77" t="str">
        <f t="shared" si="1361"/>
        <v/>
      </c>
      <c r="Q983" s="77" t="str">
        <f t="shared" si="1361"/>
        <v/>
      </c>
      <c r="R983" s="98">
        <f t="shared" si="1360"/>
        <v>115.37572716269372</v>
      </c>
      <c r="S983" s="74">
        <f t="shared" si="1335"/>
        <v>229606.17196967188</v>
      </c>
      <c r="T983" s="72">
        <f t="shared" si="1292"/>
        <v>144171.09788841076</v>
      </c>
      <c r="U983" s="7">
        <f t="shared" si="1345"/>
        <v>12.344120824467259</v>
      </c>
      <c r="V983" s="7">
        <f t="shared" si="1346"/>
        <v>11.87875605301182</v>
      </c>
      <c r="W983" s="69">
        <f t="shared" si="1339"/>
        <v>2975</v>
      </c>
      <c r="X983" s="64">
        <f t="shared" si="1347"/>
        <v>9462.6244684071262</v>
      </c>
      <c r="Y983" s="7">
        <f t="shared" si="1348"/>
        <v>25186.62475224477</v>
      </c>
      <c r="Z983" s="7">
        <f t="shared" si="1349"/>
        <v>24650.261076009534</v>
      </c>
      <c r="AA983" s="7" t="str">
        <f t="shared" si="1350"/>
        <v/>
      </c>
      <c r="AB983" s="7" t="str">
        <f t="shared" si="1351"/>
        <v/>
      </c>
      <c r="AC983" s="7" t="str">
        <f t="shared" si="1352"/>
        <v/>
      </c>
      <c r="AD983" s="7" t="str">
        <f t="shared" si="1353"/>
        <v/>
      </c>
      <c r="AE983" s="7" t="str">
        <f t="shared" si="1354"/>
        <v/>
      </c>
      <c r="AF983" s="7" t="str">
        <f t="shared" si="1355"/>
        <v/>
      </c>
      <c r="AG983" s="7" t="str">
        <f t="shared" si="1356"/>
        <v/>
      </c>
      <c r="AH983" s="7" t="str">
        <f t="shared" si="1357"/>
        <v/>
      </c>
      <c r="AI983" s="7">
        <f t="shared" si="1358"/>
        <v>16700.702640185602</v>
      </c>
      <c r="AJ983" s="69">
        <f t="shared" si="1340"/>
        <v>76000.212936847034</v>
      </c>
      <c r="AK983" s="11">
        <f t="shared" si="1341"/>
        <v>11.238491421065161</v>
      </c>
    </row>
    <row r="984" spans="1:37" hidden="1">
      <c r="A984" s="8">
        <v>981</v>
      </c>
      <c r="B984" s="8">
        <f t="shared" ca="1" si="1342"/>
        <v>0.14215015582976873</v>
      </c>
      <c r="C984">
        <v>-0.19929487233103133</v>
      </c>
      <c r="D984" s="69">
        <f t="shared" si="1343"/>
        <v>2976</v>
      </c>
      <c r="E984" s="5">
        <f>IF(①再生産関数フィット!$B$2="HS",$W$2*(T984+SQRT($W$3^2+(($W$4^2))/4)-SQRT((T984-$W$3)^2+(($W$4^2))/4)),IF(①再生産関数フィット!$B$2="BH",$W$2*T984/(1+$W$3*T984),$W$2*T984*EXP(-$W$3*T984)))</f>
        <v>1486.1767038516543</v>
      </c>
      <c r="F984" s="5">
        <f t="shared" ca="1" si="1336"/>
        <v>135585.56357185263</v>
      </c>
      <c r="G984" s="76">
        <f t="shared" si="1337"/>
        <v>1217.6368587548334</v>
      </c>
      <c r="H984" s="77">
        <f t="shared" ref="H984:Q984" si="1362">IF(H$2&lt;&gt;"",G983*EXP(-G$4-G$6*$S$6),"")</f>
        <v>571.17754921875178</v>
      </c>
      <c r="I984" s="77">
        <f t="shared" si="1362"/>
        <v>235.89417980923815</v>
      </c>
      <c r="J984" s="77" t="str">
        <f t="shared" si="1362"/>
        <v/>
      </c>
      <c r="K984" s="77" t="str">
        <f t="shared" si="1362"/>
        <v/>
      </c>
      <c r="L984" s="77" t="str">
        <f t="shared" si="1362"/>
        <v/>
      </c>
      <c r="M984" s="77" t="str">
        <f t="shared" si="1362"/>
        <v/>
      </c>
      <c r="N984" s="77" t="str">
        <f t="shared" si="1362"/>
        <v/>
      </c>
      <c r="O984" s="77" t="str">
        <f t="shared" si="1362"/>
        <v/>
      </c>
      <c r="P984" s="77" t="str">
        <f t="shared" si="1362"/>
        <v/>
      </c>
      <c r="Q984" s="77" t="str">
        <f t="shared" si="1362"/>
        <v/>
      </c>
      <c r="R984" s="98">
        <f t="shared" si="1360"/>
        <v>122.93457835387268</v>
      </c>
      <c r="S984" s="74">
        <f t="shared" si="1335"/>
        <v>206794.03040266488</v>
      </c>
      <c r="T984" s="72">
        <f t="shared" si="1292"/>
        <v>129529.67859153397</v>
      </c>
      <c r="U984" s="7">
        <f t="shared" si="1345"/>
        <v>12.239478554674934</v>
      </c>
      <c r="V984" s="7">
        <f t="shared" si="1346"/>
        <v>11.771665312177396</v>
      </c>
      <c r="W984" s="69">
        <f t="shared" si="1339"/>
        <v>2976</v>
      </c>
      <c r="X984" s="64">
        <f t="shared" si="1347"/>
        <v>9251.1671340019293</v>
      </c>
      <c r="Y984" s="7">
        <f t="shared" si="1348"/>
        <v>20195.846019285851</v>
      </c>
      <c r="Z984" s="7">
        <f t="shared" si="1349"/>
        <v>20667.205475402705</v>
      </c>
      <c r="AA984" s="7" t="str">
        <f t="shared" si="1350"/>
        <v/>
      </c>
      <c r="AB984" s="7" t="str">
        <f t="shared" si="1351"/>
        <v/>
      </c>
      <c r="AC984" s="7" t="str">
        <f t="shared" si="1352"/>
        <v/>
      </c>
      <c r="AD984" s="7" t="str">
        <f t="shared" si="1353"/>
        <v/>
      </c>
      <c r="AE984" s="7" t="str">
        <f t="shared" si="1354"/>
        <v/>
      </c>
      <c r="AF984" s="7" t="str">
        <f t="shared" si="1355"/>
        <v/>
      </c>
      <c r="AG984" s="7" t="str">
        <f t="shared" si="1356"/>
        <v/>
      </c>
      <c r="AH984" s="7" t="str">
        <f t="shared" si="1357"/>
        <v/>
      </c>
      <c r="AI984" s="7">
        <f t="shared" si="1358"/>
        <v>17794.850682843495</v>
      </c>
      <c r="AJ984" s="69">
        <f t="shared" si="1340"/>
        <v>67909.069311533982</v>
      </c>
      <c r="AK984" s="11">
        <f t="shared" si="1341"/>
        <v>11.125924873280219</v>
      </c>
    </row>
    <row r="985" spans="1:37" hidden="1">
      <c r="A985" s="8">
        <v>982</v>
      </c>
      <c r="B985" s="8">
        <f t="shared" ca="1" si="1342"/>
        <v>-0.14620896582010751</v>
      </c>
      <c r="C985">
        <v>0.11645365045614253</v>
      </c>
      <c r="D985" s="69">
        <f t="shared" si="1343"/>
        <v>2977</v>
      </c>
      <c r="E985" s="5">
        <f>IF(①再生産関数フィット!$B$2="HS",$W$2*(T985+SQRT($W$3^2+(($W$4^2))/4)-SQRT((T985-$W$3)^2+(($W$4^2))/4)),IF(①再生産関数フィット!$B$2="BH",$W$2*T985/(1+$W$3*T985),$W$2*T985*EXP(-$W$3*T985)))</f>
        <v>1486.1767038516548</v>
      </c>
      <c r="F985" s="5">
        <f t="shared" ca="1" si="1336"/>
        <v>143976.99602369417</v>
      </c>
      <c r="G985" s="76">
        <f t="shared" si="1337"/>
        <v>1669.7276045875319</v>
      </c>
      <c r="H985" s="77">
        <f t="shared" ref="H985:Q985" si="1363">IF(H$2&lt;&gt;"",G984*EXP(-G$4-G$6*$S$6),"")</f>
        <v>558.41368202385911</v>
      </c>
      <c r="I985" s="77">
        <f t="shared" si="1363"/>
        <v>189.15128879460127</v>
      </c>
      <c r="J985" s="77" t="str">
        <f t="shared" si="1363"/>
        <v/>
      </c>
      <c r="K985" s="77" t="str">
        <f t="shared" si="1363"/>
        <v/>
      </c>
      <c r="L985" s="77" t="str">
        <f t="shared" si="1363"/>
        <v/>
      </c>
      <c r="M985" s="77" t="str">
        <f t="shared" si="1363"/>
        <v/>
      </c>
      <c r="N985" s="77" t="str">
        <f t="shared" si="1363"/>
        <v/>
      </c>
      <c r="O985" s="77" t="str">
        <f t="shared" si="1363"/>
        <v/>
      </c>
      <c r="P985" s="77" t="str">
        <f t="shared" si="1363"/>
        <v/>
      </c>
      <c r="Q985" s="77" t="str">
        <f t="shared" si="1363"/>
        <v/>
      </c>
      <c r="R985" s="98">
        <f t="shared" si="1360"/>
        <v>111.18950330070318</v>
      </c>
      <c r="S985" s="74">
        <f t="shared" si="1335"/>
        <v>208387.2800629127</v>
      </c>
      <c r="T985" s="72">
        <f t="shared" si="1292"/>
        <v>113677.49177821845</v>
      </c>
      <c r="U985" s="7">
        <f t="shared" si="1345"/>
        <v>12.24715355083212</v>
      </c>
      <c r="V985" s="7">
        <f t="shared" si="1346"/>
        <v>11.641120698648423</v>
      </c>
      <c r="W985" s="69">
        <f t="shared" si="1339"/>
        <v>2977</v>
      </c>
      <c r="X985" s="64">
        <f t="shared" si="1347"/>
        <v>12685.990102247821</v>
      </c>
      <c r="Y985" s="7">
        <f t="shared" si="1348"/>
        <v>19744.5378457919</v>
      </c>
      <c r="Z985" s="7">
        <f t="shared" si="1349"/>
        <v>16571.958471449187</v>
      </c>
      <c r="AA985" s="7" t="str">
        <f t="shared" si="1350"/>
        <v/>
      </c>
      <c r="AB985" s="7" t="str">
        <f t="shared" si="1351"/>
        <v/>
      </c>
      <c r="AC985" s="7" t="str">
        <f t="shared" si="1352"/>
        <v/>
      </c>
      <c r="AD985" s="7" t="str">
        <f t="shared" si="1353"/>
        <v/>
      </c>
      <c r="AE985" s="7" t="str">
        <f t="shared" si="1354"/>
        <v/>
      </c>
      <c r="AF985" s="7" t="str">
        <f t="shared" si="1355"/>
        <v/>
      </c>
      <c r="AG985" s="7" t="str">
        <f t="shared" si="1356"/>
        <v/>
      </c>
      <c r="AH985" s="7" t="str">
        <f t="shared" si="1357"/>
        <v/>
      </c>
      <c r="AI985" s="7">
        <f t="shared" si="1358"/>
        <v>16094.744336618271</v>
      </c>
      <c r="AJ985" s="69">
        <f t="shared" si="1340"/>
        <v>65097.230756107179</v>
      </c>
      <c r="AK985" s="11">
        <f t="shared" si="1341"/>
        <v>11.083637288983235</v>
      </c>
    </row>
    <row r="986" spans="1:37" hidden="1">
      <c r="A986" s="8">
        <v>983</v>
      </c>
      <c r="B986" s="8">
        <f t="shared" ca="1" si="1342"/>
        <v>-0.31594651701678816</v>
      </c>
      <c r="C986">
        <v>0.23719263199396295</v>
      </c>
      <c r="D986" s="69">
        <f t="shared" si="1343"/>
        <v>2978</v>
      </c>
      <c r="E986" s="5">
        <f>IF(①再生産関数フィット!$B$2="HS",$W$2*(T986+SQRT($W$3^2+(($W$4^2))/4)-SQRT((T986-$W$3)^2+(($W$4^2))/4)),IF(①再生産関数フィット!$B$2="BH",$W$2*T986/(1+$W$3*T986),$W$2*T986*EXP(-$W$3*T986)))</f>
        <v>1486.1767038516548</v>
      </c>
      <c r="F986" s="5">
        <f t="shared" ca="1" si="1336"/>
        <v>144171.09788841076</v>
      </c>
      <c r="G986" s="76">
        <f t="shared" si="1337"/>
        <v>1884.0043473026738</v>
      </c>
      <c r="H986" s="77">
        <f t="shared" ref="H986:Q986" si="1364">IF(H$2&lt;&gt;"",G985*EXP(-G$4-G$6*$S$6),"")</f>
        <v>765.74450990920354</v>
      </c>
      <c r="I986" s="77">
        <f t="shared" si="1364"/>
        <v>184.92440359363474</v>
      </c>
      <c r="J986" s="77" t="str">
        <f t="shared" si="1364"/>
        <v/>
      </c>
      <c r="K986" s="77" t="str">
        <f t="shared" si="1364"/>
        <v/>
      </c>
      <c r="L986" s="77" t="str">
        <f t="shared" si="1364"/>
        <v/>
      </c>
      <c r="M986" s="77" t="str">
        <f t="shared" si="1364"/>
        <v/>
      </c>
      <c r="N986" s="77" t="str">
        <f t="shared" si="1364"/>
        <v/>
      </c>
      <c r="O986" s="77" t="str">
        <f t="shared" si="1364"/>
        <v/>
      </c>
      <c r="P986" s="77" t="str">
        <f t="shared" si="1364"/>
        <v/>
      </c>
      <c r="Q986" s="77" t="str">
        <f t="shared" si="1364"/>
        <v/>
      </c>
      <c r="R986" s="98">
        <f t="shared" si="1360"/>
        <v>93.065961783466065</v>
      </c>
      <c r="S986" s="74">
        <f t="shared" si="1335"/>
        <v>229832.3031872804</v>
      </c>
      <c r="T986" s="72">
        <f t="shared" si="1292"/>
        <v>116184.90379971327</v>
      </c>
      <c r="U986" s="7">
        <f t="shared" si="1345"/>
        <v>12.345105205393526</v>
      </c>
      <c r="V986" s="7">
        <f t="shared" si="1346"/>
        <v>11.662938199295059</v>
      </c>
      <c r="W986" s="69">
        <f t="shared" si="1339"/>
        <v>2978</v>
      </c>
      <c r="X986" s="64">
        <f t="shared" si="1347"/>
        <v>14313.987764715459</v>
      </c>
      <c r="Y986" s="7">
        <f t="shared" si="1348"/>
        <v>27075.395791365376</v>
      </c>
      <c r="Z986" s="7">
        <f t="shared" si="1349"/>
        <v>16201.63180616241</v>
      </c>
      <c r="AA986" s="7" t="str">
        <f t="shared" si="1350"/>
        <v/>
      </c>
      <c r="AB986" s="7" t="str">
        <f t="shared" si="1351"/>
        <v/>
      </c>
      <c r="AC986" s="7" t="str">
        <f t="shared" si="1352"/>
        <v/>
      </c>
      <c r="AD986" s="7" t="str">
        <f t="shared" si="1353"/>
        <v/>
      </c>
      <c r="AE986" s="7" t="str">
        <f t="shared" si="1354"/>
        <v/>
      </c>
      <c r="AF986" s="7" t="str">
        <f t="shared" si="1355"/>
        <v/>
      </c>
      <c r="AG986" s="7" t="str">
        <f t="shared" si="1356"/>
        <v/>
      </c>
      <c r="AH986" s="7" t="str">
        <f t="shared" si="1357"/>
        <v/>
      </c>
      <c r="AI986" s="7">
        <f t="shared" si="1358"/>
        <v>13471.351313581237</v>
      </c>
      <c r="AJ986" s="69">
        <f t="shared" si="1340"/>
        <v>71062.36667582448</v>
      </c>
      <c r="AK986" s="11">
        <f t="shared" si="1341"/>
        <v>11.171313174337387</v>
      </c>
    </row>
    <row r="987" spans="1:37" hidden="1">
      <c r="A987" s="8">
        <v>984</v>
      </c>
      <c r="B987" s="8">
        <f t="shared" ca="1" si="1342"/>
        <v>-0.26884056526524469</v>
      </c>
      <c r="C987">
        <v>-0.29316430894778089</v>
      </c>
      <c r="D987" s="69">
        <f t="shared" si="1343"/>
        <v>2979</v>
      </c>
      <c r="E987" s="5">
        <f>IF(①再生産関数フィット!$B$2="HS",$W$2*(T987+SQRT($W$3^2+(($W$4^2))/4)-SQRT((T987-$W$3)^2+(($W$4^2))/4)),IF(①再生産関数フィット!$B$2="BH",$W$2*T987/(1+$W$3*T987),$W$2*T987*EXP(-$W$3*T987)))</f>
        <v>1486.1767038516548</v>
      </c>
      <c r="F987" s="5">
        <f t="shared" ca="1" si="1336"/>
        <v>129529.67859153397</v>
      </c>
      <c r="G987" s="76">
        <f t="shared" si="1337"/>
        <v>1108.5385682913552</v>
      </c>
      <c r="H987" s="77">
        <f t="shared" ref="H987:Q987" si="1365">IF(H$2&lt;&gt;"",G986*EXP(-G$4-G$6*$S$6),"")</f>
        <v>864.0127776700873</v>
      </c>
      <c r="I987" s="77">
        <f t="shared" si="1365"/>
        <v>253.58412832372059</v>
      </c>
      <c r="J987" s="77" t="str">
        <f t="shared" si="1365"/>
        <v/>
      </c>
      <c r="K987" s="77" t="str">
        <f t="shared" si="1365"/>
        <v/>
      </c>
      <c r="L987" s="77" t="str">
        <f t="shared" si="1365"/>
        <v/>
      </c>
      <c r="M987" s="77" t="str">
        <f t="shared" si="1365"/>
        <v/>
      </c>
      <c r="N987" s="77" t="str">
        <f t="shared" si="1365"/>
        <v/>
      </c>
      <c r="O987" s="77" t="str">
        <f t="shared" si="1365"/>
        <v/>
      </c>
      <c r="P987" s="77" t="str">
        <f t="shared" si="1365"/>
        <v/>
      </c>
      <c r="Q987" s="77" t="str">
        <f t="shared" si="1365"/>
        <v/>
      </c>
      <c r="R987" s="98">
        <f t="shared" si="1360"/>
        <v>86.140282643149845</v>
      </c>
      <c r="S987" s="74">
        <f t="shared" si="1335"/>
        <v>221800.47741751559</v>
      </c>
      <c r="T987" s="72">
        <f t="shared" si="1292"/>
        <v>134258.29580235705</v>
      </c>
      <c r="U987" s="7">
        <f t="shared" si="1345"/>
        <v>12.309533506364598</v>
      </c>
      <c r="V987" s="7">
        <f t="shared" si="1346"/>
        <v>11.807520804148046</v>
      </c>
      <c r="W987" s="69">
        <f t="shared" si="1339"/>
        <v>2979</v>
      </c>
      <c r="X987" s="64">
        <f t="shared" si="1347"/>
        <v>8422.2775419575228</v>
      </c>
      <c r="Y987" s="7">
        <f t="shared" si="1348"/>
        <v>30549.99104987174</v>
      </c>
      <c r="Z987" s="7">
        <f t="shared" si="1349"/>
        <v>22217.060588800403</v>
      </c>
      <c r="AA987" s="7" t="str">
        <f t="shared" si="1350"/>
        <v/>
      </c>
      <c r="AB987" s="7" t="str">
        <f t="shared" si="1351"/>
        <v/>
      </c>
      <c r="AC987" s="7" t="str">
        <f t="shared" si="1352"/>
        <v/>
      </c>
      <c r="AD987" s="7" t="str">
        <f t="shared" si="1353"/>
        <v/>
      </c>
      <c r="AE987" s="7" t="str">
        <f t="shared" si="1354"/>
        <v/>
      </c>
      <c r="AF987" s="7" t="str">
        <f t="shared" si="1355"/>
        <v/>
      </c>
      <c r="AG987" s="7" t="str">
        <f t="shared" si="1356"/>
        <v/>
      </c>
      <c r="AH987" s="7" t="str">
        <f t="shared" si="1357"/>
        <v/>
      </c>
      <c r="AI987" s="7">
        <f t="shared" si="1358"/>
        <v>12468.855288220046</v>
      </c>
      <c r="AJ987" s="69">
        <f t="shared" si="1340"/>
        <v>73658.184468849708</v>
      </c>
      <c r="AK987" s="11">
        <f t="shared" si="1341"/>
        <v>11.207190542245529</v>
      </c>
    </row>
    <row r="988" spans="1:37" hidden="1">
      <c r="A988" s="8">
        <v>985</v>
      </c>
      <c r="B988" s="8">
        <f t="shared" ca="1" si="1342"/>
        <v>0.13861940344964022</v>
      </c>
      <c r="C988">
        <v>-0.51323187296981354</v>
      </c>
      <c r="D988" s="69">
        <f t="shared" si="1343"/>
        <v>2980</v>
      </c>
      <c r="E988" s="5">
        <f>IF(①再生産関数フィット!$B$2="HS",$W$2*(T988+SQRT($W$3^2+(($W$4^2))/4)-SQRT((T988-$W$3)^2+(($W$4^2))/4)),IF(①再生産関数フィット!$B$2="BH",$W$2*T988/(1+$W$3*T988),$W$2*T988*EXP(-$W$3*T988)))</f>
        <v>1486.1767038516543</v>
      </c>
      <c r="F988" s="5">
        <f t="shared" ca="1" si="1336"/>
        <v>113677.49177821845</v>
      </c>
      <c r="G988" s="76">
        <f t="shared" si="1337"/>
        <v>889.56293484006949</v>
      </c>
      <c r="H988" s="77">
        <f t="shared" ref="H988:Q988" si="1366">IF(H$2&lt;&gt;"",G987*EXP(-G$4-G$6*$S$6),"")</f>
        <v>508.38072051962314</v>
      </c>
      <c r="I988" s="77">
        <f t="shared" si="1366"/>
        <v>286.12667051573766</v>
      </c>
      <c r="J988" s="77" t="str">
        <f t="shared" si="1366"/>
        <v/>
      </c>
      <c r="K988" s="77" t="str">
        <f t="shared" si="1366"/>
        <v/>
      </c>
      <c r="L988" s="77" t="str">
        <f t="shared" si="1366"/>
        <v/>
      </c>
      <c r="M988" s="77" t="str">
        <f t="shared" si="1366"/>
        <v/>
      </c>
      <c r="N988" s="77" t="str">
        <f t="shared" si="1366"/>
        <v/>
      </c>
      <c r="O988" s="77" t="str">
        <f t="shared" si="1366"/>
        <v/>
      </c>
      <c r="P988" s="77" t="str">
        <f t="shared" si="1366"/>
        <v/>
      </c>
      <c r="Q988" s="77" t="str">
        <f t="shared" si="1366"/>
        <v/>
      </c>
      <c r="R988" s="98">
        <f t="shared" si="1360"/>
        <v>105.26967991054846</v>
      </c>
      <c r="S988" s="74">
        <f t="shared" si="1335"/>
        <v>192232.20203019315</v>
      </c>
      <c r="T988" s="72">
        <f t="shared" si="1292"/>
        <v>131230.64861060923</v>
      </c>
      <c r="U988" s="7">
        <f t="shared" si="1345"/>
        <v>12.166459305866194</v>
      </c>
      <c r="V988" s="7">
        <f t="shared" si="1346"/>
        <v>11.784711730426386</v>
      </c>
      <c r="W988" s="69">
        <f t="shared" si="1339"/>
        <v>2980</v>
      </c>
      <c r="X988" s="64">
        <f t="shared" si="1347"/>
        <v>6758.5793968443986</v>
      </c>
      <c r="Y988" s="7">
        <f t="shared" si="1348"/>
        <v>17975.459233002417</v>
      </c>
      <c r="Z988" s="7">
        <f t="shared" si="1349"/>
        <v>25068.183947241308</v>
      </c>
      <c r="AA988" s="7" t="str">
        <f t="shared" si="1350"/>
        <v/>
      </c>
      <c r="AB988" s="7" t="str">
        <f t="shared" si="1351"/>
        <v/>
      </c>
      <c r="AC988" s="7" t="str">
        <f t="shared" si="1352"/>
        <v/>
      </c>
      <c r="AD988" s="7" t="str">
        <f t="shared" si="1353"/>
        <v/>
      </c>
      <c r="AE988" s="7" t="str">
        <f t="shared" si="1354"/>
        <v/>
      </c>
      <c r="AF988" s="7" t="str">
        <f t="shared" si="1355"/>
        <v/>
      </c>
      <c r="AG988" s="7" t="str">
        <f t="shared" si="1356"/>
        <v/>
      </c>
      <c r="AH988" s="7" t="str">
        <f t="shared" si="1357"/>
        <v/>
      </c>
      <c r="AI988" s="7">
        <f t="shared" si="1358"/>
        <v>15237.84650764964</v>
      </c>
      <c r="AJ988" s="69">
        <f t="shared" si="1340"/>
        <v>65040.069084737755</v>
      </c>
      <c r="AK988" s="11">
        <f t="shared" si="1341"/>
        <v>11.082758806409593</v>
      </c>
    </row>
    <row r="989" spans="1:37" hidden="1">
      <c r="A989" s="8">
        <v>986</v>
      </c>
      <c r="B989" s="8">
        <f t="shared" ca="1" si="1342"/>
        <v>0.32421324787486977</v>
      </c>
      <c r="C989">
        <v>-0.37003548640570311</v>
      </c>
      <c r="D989" s="69">
        <f t="shared" si="1343"/>
        <v>2981</v>
      </c>
      <c r="E989" s="5">
        <f>IF(①再生産関数フィット!$B$2="HS",$W$2*(T989+SQRT($W$3^2+(($W$4^2))/4)-SQRT((T989-$W$3)^2+(($W$4^2))/4)),IF(①再生産関数フィット!$B$2="BH",$W$2*T989/(1+$W$3*T989),$W$2*T989*EXP(-$W$3*T989)))</f>
        <v>1486.1767038516543</v>
      </c>
      <c r="F989" s="5">
        <f t="shared" ca="1" si="1336"/>
        <v>116184.90379971327</v>
      </c>
      <c r="G989" s="76">
        <f t="shared" si="1337"/>
        <v>1026.5168427043154</v>
      </c>
      <c r="H989" s="77">
        <f t="shared" ref="H989:Q989" si="1367">IF(H$2&lt;&gt;"",G988*EXP(-G$4-G$6*$S$6),"")</f>
        <v>407.95752055663667</v>
      </c>
      <c r="I989" s="77">
        <f t="shared" si="1367"/>
        <v>168.35547653464695</v>
      </c>
      <c r="J989" s="77" t="str">
        <f t="shared" si="1367"/>
        <v/>
      </c>
      <c r="K989" s="77" t="str">
        <f t="shared" si="1367"/>
        <v/>
      </c>
      <c r="L989" s="77" t="str">
        <f t="shared" si="1367"/>
        <v/>
      </c>
      <c r="M989" s="77" t="str">
        <f t="shared" si="1367"/>
        <v/>
      </c>
      <c r="N989" s="77" t="str">
        <f t="shared" si="1367"/>
        <v/>
      </c>
      <c r="O989" s="77" t="str">
        <f t="shared" si="1367"/>
        <v/>
      </c>
      <c r="P989" s="77" t="str">
        <f t="shared" si="1367"/>
        <v/>
      </c>
      <c r="Q989" s="77" t="str">
        <f t="shared" si="1367"/>
        <v/>
      </c>
      <c r="R989" s="98">
        <f t="shared" si="1360"/>
        <v>121.28115377481657</v>
      </c>
      <c r="S989" s="74">
        <f t="shared" si="1335"/>
        <v>166665.02380123537</v>
      </c>
      <c r="T989" s="72">
        <f t="shared" si="1292"/>
        <v>105206.47406523093</v>
      </c>
      <c r="U989" s="7">
        <f t="shared" si="1345"/>
        <v>12.023741231495048</v>
      </c>
      <c r="V989" s="7">
        <f t="shared" si="1346"/>
        <v>11.563680117936226</v>
      </c>
      <c r="W989" s="69">
        <f t="shared" si="1339"/>
        <v>2981</v>
      </c>
      <c r="X989" s="64">
        <f t="shared" si="1347"/>
        <v>7799.1059563002864</v>
      </c>
      <c r="Y989" s="7">
        <f t="shared" si="1348"/>
        <v>14424.669314892932</v>
      </c>
      <c r="Z989" s="7">
        <f t="shared" si="1349"/>
        <v>14749.99183644388</v>
      </c>
      <c r="AA989" s="7" t="str">
        <f t="shared" si="1350"/>
        <v/>
      </c>
      <c r="AB989" s="7" t="str">
        <f t="shared" si="1351"/>
        <v/>
      </c>
      <c r="AC989" s="7" t="str">
        <f t="shared" si="1352"/>
        <v/>
      </c>
      <c r="AD989" s="7" t="str">
        <f t="shared" si="1353"/>
        <v/>
      </c>
      <c r="AE989" s="7" t="str">
        <f t="shared" si="1354"/>
        <v/>
      </c>
      <c r="AF989" s="7" t="str">
        <f t="shared" si="1355"/>
        <v/>
      </c>
      <c r="AG989" s="7" t="str">
        <f t="shared" si="1356"/>
        <v/>
      </c>
      <c r="AH989" s="7" t="str">
        <f t="shared" si="1357"/>
        <v/>
      </c>
      <c r="AI989" s="7">
        <f t="shared" si="1358"/>
        <v>17555.516527281889</v>
      </c>
      <c r="AJ989" s="69">
        <f t="shared" si="1340"/>
        <v>54529.283634918989</v>
      </c>
      <c r="AK989" s="11">
        <f t="shared" si="1341"/>
        <v>10.906493150751823</v>
      </c>
    </row>
    <row r="990" spans="1:37" hidden="1">
      <c r="A990" s="8">
        <v>987</v>
      </c>
      <c r="B990" s="8">
        <f t="shared" ca="1" si="1342"/>
        <v>-0.2213726386681156</v>
      </c>
      <c r="C990">
        <v>-6.5898224675559697E-2</v>
      </c>
      <c r="D990" s="69">
        <f t="shared" si="1343"/>
        <v>2982</v>
      </c>
      <c r="E990" s="5">
        <f>IF(①再生産関数フィット!$B$2="HS",$W$2*(T990+SQRT($W$3^2+(($W$4^2))/4)-SQRT((T990-$W$3)^2+(($W$4^2))/4)),IF(①再生産関数フィット!$B$2="BH",$W$2*T990/(1+$W$3*T990),$W$2*T990*EXP(-$W$3*T990)))</f>
        <v>1486.1767038516546</v>
      </c>
      <c r="F990" s="5">
        <f t="shared" ca="1" si="1336"/>
        <v>134258.29580235705</v>
      </c>
      <c r="G990" s="76">
        <f t="shared" si="1337"/>
        <v>1391.3974849912254</v>
      </c>
      <c r="H990" s="77">
        <f t="shared" ref="H990:Q990" si="1368">IF(H$2&lt;&gt;"",G989*EXP(-G$4-G$6*$S$6),"")</f>
        <v>470.76519216098995</v>
      </c>
      <c r="I990" s="77">
        <f t="shared" si="1368"/>
        <v>135.09930649810022</v>
      </c>
      <c r="J990" s="77" t="str">
        <f t="shared" si="1368"/>
        <v/>
      </c>
      <c r="K990" s="77" t="str">
        <f t="shared" si="1368"/>
        <v/>
      </c>
      <c r="L990" s="77" t="str">
        <f t="shared" si="1368"/>
        <v/>
      </c>
      <c r="M990" s="77" t="str">
        <f t="shared" si="1368"/>
        <v/>
      </c>
      <c r="N990" s="77" t="str">
        <f t="shared" si="1368"/>
        <v/>
      </c>
      <c r="O990" s="77" t="str">
        <f t="shared" si="1368"/>
        <v/>
      </c>
      <c r="P990" s="77" t="str">
        <f t="shared" si="1368"/>
        <v/>
      </c>
      <c r="Q990" s="77" t="str">
        <f t="shared" si="1368"/>
        <v/>
      </c>
      <c r="R990" s="98">
        <f t="shared" si="1360"/>
        <v>89.749085961386612</v>
      </c>
      <c r="S990" s="74">
        <f t="shared" si="1335"/>
        <v>167909.911775638</v>
      </c>
      <c r="T990" s="72">
        <f t="shared" si="1292"/>
        <v>88715.752767939455</v>
      </c>
      <c r="U990" s="7">
        <f t="shared" si="1345"/>
        <v>12.031182875126886</v>
      </c>
      <c r="V990" s="7">
        <f t="shared" si="1346"/>
        <v>11.393192748560248</v>
      </c>
      <c r="W990" s="69">
        <f t="shared" si="1339"/>
        <v>2982</v>
      </c>
      <c r="X990" s="64">
        <f t="shared" si="1347"/>
        <v>10571.337908288062</v>
      </c>
      <c r="Y990" s="7">
        <f t="shared" si="1348"/>
        <v>16645.439487471256</v>
      </c>
      <c r="Z990" s="7">
        <f t="shared" si="1349"/>
        <v>11836.345980382255</v>
      </c>
      <c r="AA990" s="7" t="str">
        <f t="shared" si="1350"/>
        <v/>
      </c>
      <c r="AB990" s="7" t="str">
        <f t="shared" si="1351"/>
        <v/>
      </c>
      <c r="AC990" s="7" t="str">
        <f t="shared" si="1352"/>
        <v/>
      </c>
      <c r="AD990" s="7" t="str">
        <f t="shared" si="1353"/>
        <v/>
      </c>
      <c r="AE990" s="7" t="str">
        <f t="shared" si="1354"/>
        <v/>
      </c>
      <c r="AF990" s="7" t="str">
        <f t="shared" si="1355"/>
        <v/>
      </c>
      <c r="AG990" s="7" t="str">
        <f t="shared" si="1356"/>
        <v/>
      </c>
      <c r="AH990" s="7" t="str">
        <f t="shared" si="1357"/>
        <v/>
      </c>
      <c r="AI990" s="7">
        <f t="shared" si="1358"/>
        <v>12991.231637101469</v>
      </c>
      <c r="AJ990" s="69">
        <f t="shared" si="1340"/>
        <v>52044.355013243039</v>
      </c>
      <c r="AK990" s="11">
        <f t="shared" si="1341"/>
        <v>10.859851615005892</v>
      </c>
    </row>
    <row r="991" spans="1:37" hidden="1">
      <c r="A991" s="8">
        <v>988</v>
      </c>
      <c r="B991" s="8">
        <f t="shared" ca="1" si="1342"/>
        <v>-0.36595192944715216</v>
      </c>
      <c r="C991">
        <v>4.7045117100808859E-2</v>
      </c>
      <c r="D991" s="69">
        <f t="shared" si="1343"/>
        <v>2983</v>
      </c>
      <c r="E991" s="5">
        <f>IF(①再生産関数フィット!$B$2="HS",$W$2*(T991+SQRT($W$3^2+(($W$4^2))/4)-SQRT((T991-$W$3)^2+(($W$4^2))/4)),IF(①再生産関数フィット!$B$2="BH",$W$2*T991/(1+$W$3*T991),$W$2*T991*EXP(-$W$3*T991)))</f>
        <v>1486.1767038516546</v>
      </c>
      <c r="F991" s="5">
        <f t="shared" ca="1" si="1336"/>
        <v>131230.64861060923</v>
      </c>
      <c r="G991" s="76">
        <f t="shared" si="1337"/>
        <v>1557.7647929341435</v>
      </c>
      <c r="H991" s="77">
        <f t="shared" ref="H991:Q991" si="1369">IF(H$2&lt;&gt;"",G990*EXP(-G$4-G$6*$S$6),"")</f>
        <v>638.10107846704761</v>
      </c>
      <c r="I991" s="77">
        <f t="shared" si="1369"/>
        <v>155.89870949704687</v>
      </c>
      <c r="J991" s="77" t="str">
        <f t="shared" si="1369"/>
        <v/>
      </c>
      <c r="K991" s="77" t="str">
        <f t="shared" si="1369"/>
        <v/>
      </c>
      <c r="L991" s="77" t="str">
        <f t="shared" si="1369"/>
        <v/>
      </c>
      <c r="M991" s="77" t="str">
        <f t="shared" si="1369"/>
        <v/>
      </c>
      <c r="N991" s="77" t="str">
        <f t="shared" si="1369"/>
        <v/>
      </c>
      <c r="O991" s="77" t="str">
        <f t="shared" si="1369"/>
        <v/>
      </c>
      <c r="P991" s="77" t="str">
        <f t="shared" si="1369"/>
        <v/>
      </c>
      <c r="Q991" s="77" t="str">
        <f t="shared" si="1369"/>
        <v/>
      </c>
      <c r="R991" s="98">
        <f t="shared" si="1360"/>
        <v>69.673292641074895</v>
      </c>
      <c r="S991" s="74">
        <f t="shared" si="1335"/>
        <v>188453.25395199974</v>
      </c>
      <c r="T991" s="72">
        <f t="shared" si="1292"/>
        <v>94237.608311281612</v>
      </c>
      <c r="U991" s="7">
        <f t="shared" si="1345"/>
        <v>12.146605265471122</v>
      </c>
      <c r="V991" s="7">
        <f t="shared" si="1346"/>
        <v>11.453574619863046</v>
      </c>
      <c r="W991" s="69">
        <f t="shared" si="1339"/>
        <v>2983</v>
      </c>
      <c r="X991" s="64">
        <f t="shared" si="1347"/>
        <v>11835.336907946952</v>
      </c>
      <c r="Y991" s="7">
        <f t="shared" si="1348"/>
        <v>22562.145769012397</v>
      </c>
      <c r="Z991" s="7">
        <f t="shared" si="1349"/>
        <v>13658.627207890961</v>
      </c>
      <c r="AA991" s="7" t="str">
        <f t="shared" si="1350"/>
        <v/>
      </c>
      <c r="AB991" s="7" t="str">
        <f t="shared" si="1351"/>
        <v/>
      </c>
      <c r="AC991" s="7" t="str">
        <f t="shared" si="1352"/>
        <v/>
      </c>
      <c r="AD991" s="7" t="str">
        <f t="shared" si="1353"/>
        <v/>
      </c>
      <c r="AE991" s="7" t="str">
        <f t="shared" si="1354"/>
        <v/>
      </c>
      <c r="AF991" s="7" t="str">
        <f t="shared" si="1355"/>
        <v/>
      </c>
      <c r="AG991" s="7" t="str">
        <f t="shared" si="1356"/>
        <v/>
      </c>
      <c r="AH991" s="7" t="str">
        <f t="shared" si="1357"/>
        <v/>
      </c>
      <c r="AI991" s="7">
        <f t="shared" si="1358"/>
        <v>10085.249046538334</v>
      </c>
      <c r="AJ991" s="69">
        <f t="shared" si="1340"/>
        <v>58141.358931388648</v>
      </c>
      <c r="AK991" s="11">
        <f t="shared" si="1341"/>
        <v>10.97063254727261</v>
      </c>
    </row>
    <row r="992" spans="1:37" hidden="1">
      <c r="A992" s="8">
        <v>989</v>
      </c>
      <c r="B992" s="8">
        <f t="shared" ca="1" si="1342"/>
        <v>0.71361337224238319</v>
      </c>
      <c r="C992">
        <v>-0.12745941750286222</v>
      </c>
      <c r="D992" s="69">
        <f t="shared" si="1343"/>
        <v>2984</v>
      </c>
      <c r="E992" s="5">
        <f>IF(①再生産関数フィット!$B$2="HS",$W$2*(T992+SQRT($W$3^2+(($W$4^2))/4)-SQRT((T992-$W$3)^2+(($W$4^2))/4)),IF(①再生産関数フィット!$B$2="BH",$W$2*T992/(1+$W$3*T992),$W$2*T992*EXP(-$W$3*T992)))</f>
        <v>1486.1767038516543</v>
      </c>
      <c r="F992" s="5">
        <f t="shared" ca="1" si="1336"/>
        <v>105206.47406523093</v>
      </c>
      <c r="G992" s="76">
        <f t="shared" si="1337"/>
        <v>1308.3246611712827</v>
      </c>
      <c r="H992" s="77">
        <f t="shared" ref="H992:Q992" si="1370">IF(H$2&lt;&gt;"",G991*EXP(-G$4-G$6*$S$6),"")</f>
        <v>714.39786623988527</v>
      </c>
      <c r="I992" s="77">
        <f t="shared" si="1370"/>
        <v>211.31370015918083</v>
      </c>
      <c r="J992" s="77" t="str">
        <f t="shared" si="1370"/>
        <v/>
      </c>
      <c r="K992" s="77" t="str">
        <f t="shared" si="1370"/>
        <v/>
      </c>
      <c r="L992" s="77" t="str">
        <f t="shared" si="1370"/>
        <v/>
      </c>
      <c r="M992" s="77" t="str">
        <f t="shared" si="1370"/>
        <v/>
      </c>
      <c r="N992" s="77" t="str">
        <f t="shared" si="1370"/>
        <v/>
      </c>
      <c r="O992" s="77" t="str">
        <f t="shared" si="1370"/>
        <v/>
      </c>
      <c r="P992" s="77" t="str">
        <f t="shared" si="1370"/>
        <v/>
      </c>
      <c r="Q992" s="77" t="str">
        <f t="shared" si="1370"/>
        <v/>
      </c>
      <c r="R992" s="98">
        <f t="shared" si="1360"/>
        <v>69.897516031538004</v>
      </c>
      <c r="S992" s="74">
        <f t="shared" si="1335"/>
        <v>198935.98019943587</v>
      </c>
      <c r="T992" s="72">
        <f t="shared" si="1292"/>
        <v>110883.10044059029</v>
      </c>
      <c r="U992" s="7">
        <f t="shared" si="1345"/>
        <v>12.200738344407135</v>
      </c>
      <c r="V992" s="7">
        <f t="shared" si="1346"/>
        <v>11.616231776159333</v>
      </c>
      <c r="W992" s="69">
        <f t="shared" si="1339"/>
        <v>2984</v>
      </c>
      <c r="X992" s="64">
        <f t="shared" si="1347"/>
        <v>9940.18045610837</v>
      </c>
      <c r="Y992" s="7">
        <f t="shared" si="1348"/>
        <v>25259.867659051586</v>
      </c>
      <c r="Z992" s="7">
        <f t="shared" si="1349"/>
        <v>18513.655845553829</v>
      </c>
      <c r="AA992" s="7" t="str">
        <f t="shared" si="1350"/>
        <v/>
      </c>
      <c r="AB992" s="7" t="str">
        <f t="shared" si="1351"/>
        <v/>
      </c>
      <c r="AC992" s="7" t="str">
        <f t="shared" si="1352"/>
        <v/>
      </c>
      <c r="AD992" s="7" t="str">
        <f t="shared" si="1353"/>
        <v/>
      </c>
      <c r="AE992" s="7" t="str">
        <f t="shared" si="1354"/>
        <v/>
      </c>
      <c r="AF992" s="7" t="str">
        <f t="shared" si="1355"/>
        <v/>
      </c>
      <c r="AG992" s="7" t="str">
        <f t="shared" si="1356"/>
        <v/>
      </c>
      <c r="AH992" s="7" t="str">
        <f t="shared" si="1357"/>
        <v/>
      </c>
      <c r="AI992" s="7">
        <f t="shared" si="1358"/>
        <v>10117.705510832753</v>
      </c>
      <c r="AJ992" s="69">
        <f t="shared" si="1340"/>
        <v>63831.40947154654</v>
      </c>
      <c r="AK992" s="11">
        <f t="shared" si="1341"/>
        <v>11.064000659653598</v>
      </c>
    </row>
    <row r="993" spans="1:37" hidden="1">
      <c r="A993" s="8">
        <v>990</v>
      </c>
      <c r="B993" s="8">
        <f t="shared" ca="1" si="1342"/>
        <v>-1.2129378808143992E-2</v>
      </c>
      <c r="C993">
        <v>-0.17279901655999608</v>
      </c>
      <c r="D993" s="69">
        <f t="shared" si="1343"/>
        <v>2985</v>
      </c>
      <c r="E993" s="5">
        <f>IF(①再生産関数フィット!$B$2="HS",$W$2*(T993+SQRT($W$3^2+(($W$4^2))/4)-SQRT((T993-$W$3)^2+(($W$4^2))/4)),IF(①再生産関数フィット!$B$2="BH",$W$2*T993/(1+$W$3*T993),$W$2*T993*EXP(-$W$3*T993)))</f>
        <v>1486.1767038516546</v>
      </c>
      <c r="F993" s="5">
        <f t="shared" ca="1" si="1336"/>
        <v>88715.752767939455</v>
      </c>
      <c r="G993" s="76">
        <f t="shared" si="1337"/>
        <v>1250.3303983685842</v>
      </c>
      <c r="H993" s="77">
        <f t="shared" ref="H993:Q993" si="1371">IF(H$2&lt;&gt;"",G992*EXP(-G$4-G$6*$S$6),"")</f>
        <v>600.00351178131893</v>
      </c>
      <c r="I993" s="77">
        <f t="shared" si="1371"/>
        <v>236.58016197628095</v>
      </c>
      <c r="J993" s="77" t="str">
        <f t="shared" si="1371"/>
        <v/>
      </c>
      <c r="K993" s="77" t="str">
        <f t="shared" si="1371"/>
        <v/>
      </c>
      <c r="L993" s="77" t="str">
        <f t="shared" si="1371"/>
        <v/>
      </c>
      <c r="M993" s="77" t="str">
        <f t="shared" si="1371"/>
        <v/>
      </c>
      <c r="N993" s="77" t="str">
        <f t="shared" si="1371"/>
        <v/>
      </c>
      <c r="O993" s="77" t="str">
        <f t="shared" si="1371"/>
        <v/>
      </c>
      <c r="P993" s="77" t="str">
        <f t="shared" si="1371"/>
        <v/>
      </c>
      <c r="Q993" s="77" t="str">
        <f t="shared" si="1371"/>
        <v/>
      </c>
      <c r="R993" s="98">
        <f t="shared" si="1360"/>
        <v>87.138320827171498</v>
      </c>
      <c r="S993" s="74">
        <f t="shared" si="1335"/>
        <v>197539.56628174504</v>
      </c>
      <c r="T993" s="72">
        <f t="shared" si="1292"/>
        <v>117526.17475793573</v>
      </c>
      <c r="U993" s="7">
        <f t="shared" si="1345"/>
        <v>12.193694178862589</v>
      </c>
      <c r="V993" s="7">
        <f t="shared" si="1346"/>
        <v>11.674416351655482</v>
      </c>
      <c r="W993" s="69">
        <f t="shared" si="1339"/>
        <v>2985</v>
      </c>
      <c r="X993" s="64">
        <f t="shared" si="1347"/>
        <v>9499.5608952405746</v>
      </c>
      <c r="Y993" s="7">
        <f t="shared" si="1348"/>
        <v>21215.081985523637</v>
      </c>
      <c r="Z993" s="7">
        <f t="shared" si="1349"/>
        <v>20727.305874701236</v>
      </c>
      <c r="AA993" s="7" t="str">
        <f t="shared" si="1350"/>
        <v/>
      </c>
      <c r="AB993" s="7" t="str">
        <f t="shared" si="1351"/>
        <v/>
      </c>
      <c r="AC993" s="7" t="str">
        <f t="shared" si="1352"/>
        <v/>
      </c>
      <c r="AD993" s="7" t="str">
        <f t="shared" si="1353"/>
        <v/>
      </c>
      <c r="AE993" s="7" t="str">
        <f t="shared" si="1354"/>
        <v/>
      </c>
      <c r="AF993" s="7" t="str">
        <f t="shared" si="1355"/>
        <v/>
      </c>
      <c r="AG993" s="7" t="str">
        <f t="shared" si="1356"/>
        <v/>
      </c>
      <c r="AH993" s="7" t="str">
        <f t="shared" si="1357"/>
        <v/>
      </c>
      <c r="AI993" s="7">
        <f t="shared" si="1358"/>
        <v>12613.32188743283</v>
      </c>
      <c r="AJ993" s="69">
        <f t="shared" si="1340"/>
        <v>64055.270642898278</v>
      </c>
      <c r="AK993" s="11">
        <f t="shared" si="1341"/>
        <v>11.067501593445893</v>
      </c>
    </row>
    <row r="994" spans="1:37" hidden="1">
      <c r="A994" s="8">
        <v>991</v>
      </c>
      <c r="B994" s="8">
        <f t="shared" ca="1" si="1342"/>
        <v>0.24119119234233133</v>
      </c>
      <c r="C994">
        <v>2.4092180707093916E-2</v>
      </c>
      <c r="D994" s="69">
        <f t="shared" si="1343"/>
        <v>2986</v>
      </c>
      <c r="E994" s="5">
        <f>IF(①再生産関数フィット!$B$2="HS",$W$2*(T994+SQRT($W$3^2+(($W$4^2))/4)-SQRT((T994-$W$3)^2+(($W$4^2))/4)),IF(①再生産関数フィット!$B$2="BH",$W$2*T994/(1+$W$3*T994),$W$2*T994*EXP(-$W$3*T994)))</f>
        <v>1486.1767038516546</v>
      </c>
      <c r="F994" s="5">
        <f t="shared" ca="1" si="1336"/>
        <v>94237.608311281612</v>
      </c>
      <c r="G994" s="76">
        <f t="shared" si="1337"/>
        <v>1522.4167394133747</v>
      </c>
      <c r="H994" s="77">
        <f t="shared" ref="H994:Q994" si="1372">IF(H$2&lt;&gt;"",G993*EXP(-G$4-G$6*$S$6),"")</f>
        <v>573.4070847800607</v>
      </c>
      <c r="I994" s="77">
        <f t="shared" si="1372"/>
        <v>198.69730119812155</v>
      </c>
      <c r="J994" s="77" t="str">
        <f t="shared" si="1372"/>
        <v/>
      </c>
      <c r="K994" s="77" t="str">
        <f t="shared" si="1372"/>
        <v/>
      </c>
      <c r="L994" s="77" t="str">
        <f t="shared" si="1372"/>
        <v/>
      </c>
      <c r="M994" s="77" t="str">
        <f t="shared" si="1372"/>
        <v/>
      </c>
      <c r="N994" s="77" t="str">
        <f t="shared" si="1372"/>
        <v/>
      </c>
      <c r="O994" s="77" t="str">
        <f t="shared" si="1372"/>
        <v/>
      </c>
      <c r="P994" s="77" t="str">
        <f t="shared" si="1372"/>
        <v/>
      </c>
      <c r="Q994" s="77" t="str">
        <f t="shared" si="1372"/>
        <v/>
      </c>
      <c r="R994" s="98">
        <f t="shared" si="1360"/>
        <v>100.30995702917284</v>
      </c>
      <c r="S994" s="74">
        <f t="shared" si="1335"/>
        <v>202055.54100119468</v>
      </c>
      <c r="T994" s="72">
        <f t="shared" si="1292"/>
        <v>112488.51718565666</v>
      </c>
      <c r="U994" s="7">
        <f t="shared" si="1345"/>
        <v>12.216297894041478</v>
      </c>
      <c r="V994" s="7">
        <f t="shared" si="1346"/>
        <v>11.630606425956341</v>
      </c>
      <c r="W994" s="69">
        <f t="shared" si="1339"/>
        <v>2986</v>
      </c>
      <c r="X994" s="64">
        <f t="shared" si="1347"/>
        <v>11566.775104293372</v>
      </c>
      <c r="Y994" s="7">
        <f t="shared" si="1348"/>
        <v>20274.678524086336</v>
      </c>
      <c r="Z994" s="7">
        <f t="shared" si="1349"/>
        <v>17408.305514745629</v>
      </c>
      <c r="AA994" s="7" t="str">
        <f t="shared" si="1350"/>
        <v/>
      </c>
      <c r="AB994" s="7" t="str">
        <f t="shared" si="1351"/>
        <v/>
      </c>
      <c r="AC994" s="7" t="str">
        <f t="shared" si="1352"/>
        <v/>
      </c>
      <c r="AD994" s="7" t="str">
        <f t="shared" si="1353"/>
        <v/>
      </c>
      <c r="AE994" s="7" t="str">
        <f t="shared" si="1354"/>
        <v/>
      </c>
      <c r="AF994" s="7" t="str">
        <f t="shared" si="1355"/>
        <v/>
      </c>
      <c r="AG994" s="7" t="str">
        <f t="shared" si="1356"/>
        <v/>
      </c>
      <c r="AH994" s="7" t="str">
        <f t="shared" si="1357"/>
        <v/>
      </c>
      <c r="AI994" s="7">
        <f t="shared" si="1358"/>
        <v>14519.923777656551</v>
      </c>
      <c r="AJ994" s="69">
        <f t="shared" si="1340"/>
        <v>63769.682920781888</v>
      </c>
      <c r="AK994" s="11">
        <f t="shared" si="1341"/>
        <v>11.063033167065216</v>
      </c>
    </row>
    <row r="995" spans="1:37" hidden="1">
      <c r="A995" s="8">
        <v>992</v>
      </c>
      <c r="B995" s="8">
        <f t="shared" ca="1" si="1342"/>
        <v>-0.28341068082480686</v>
      </c>
      <c r="C995">
        <v>3.2613049234525293E-3</v>
      </c>
      <c r="D995" s="69">
        <f t="shared" si="1343"/>
        <v>2987</v>
      </c>
      <c r="E995" s="5">
        <f>IF(①再生産関数フィット!$B$2="HS",$W$2*(T995+SQRT($W$3^2+(($W$4^2))/4)-SQRT((T995-$W$3)^2+(($W$4^2))/4)),IF(①再生産関数フィット!$B$2="BH",$W$2*T995/(1+$W$3*T995),$W$2*T995*EXP(-$W$3*T995)))</f>
        <v>1486.1767038516543</v>
      </c>
      <c r="F995" s="5">
        <f t="shared" ca="1" si="1336"/>
        <v>110883.10044059029</v>
      </c>
      <c r="G995" s="76">
        <f t="shared" si="1337"/>
        <v>1491.031491421345</v>
      </c>
      <c r="H995" s="77">
        <f t="shared" ref="H995:Q995" si="1373">IF(H$2&lt;&gt;"",G994*EXP(-G$4-G$6*$S$6),"")</f>
        <v>698.18709159308776</v>
      </c>
      <c r="I995" s="77">
        <f t="shared" si="1373"/>
        <v>189.88962230475377</v>
      </c>
      <c r="J995" s="77" t="str">
        <f t="shared" si="1373"/>
        <v/>
      </c>
      <c r="K995" s="77" t="str">
        <f t="shared" si="1373"/>
        <v/>
      </c>
      <c r="L995" s="77" t="str">
        <f t="shared" si="1373"/>
        <v/>
      </c>
      <c r="M995" s="77" t="str">
        <f t="shared" si="1373"/>
        <v/>
      </c>
      <c r="N995" s="77" t="str">
        <f t="shared" si="1373"/>
        <v/>
      </c>
      <c r="O995" s="77" t="str">
        <f t="shared" si="1373"/>
        <v/>
      </c>
      <c r="P995" s="77" t="str">
        <f t="shared" si="1373"/>
        <v/>
      </c>
      <c r="Q995" s="77" t="str">
        <f t="shared" si="1373"/>
        <v/>
      </c>
      <c r="R995" s="98">
        <f t="shared" si="1360"/>
        <v>92.652742483046154</v>
      </c>
      <c r="S995" s="74">
        <f t="shared" si="1335"/>
        <v>208342.6240898135</v>
      </c>
      <c r="T995" s="72">
        <f t="shared" si="1292"/>
        <v>113792.0098533053</v>
      </c>
      <c r="U995" s="7">
        <f t="shared" si="1345"/>
        <v>12.246939234687177</v>
      </c>
      <c r="V995" s="7">
        <f t="shared" si="1346"/>
        <v>11.64212758602401</v>
      </c>
      <c r="W995" s="69">
        <f t="shared" si="1339"/>
        <v>2987</v>
      </c>
      <c r="X995" s="64">
        <f t="shared" si="1347"/>
        <v>11328.321272488969</v>
      </c>
      <c r="Y995" s="7">
        <f t="shared" si="1348"/>
        <v>24686.682825250144</v>
      </c>
      <c r="Z995" s="7">
        <f t="shared" si="1349"/>
        <v>16636.645486516863</v>
      </c>
      <c r="AA995" s="7" t="str">
        <f t="shared" si="1350"/>
        <v/>
      </c>
      <c r="AB995" s="7" t="str">
        <f t="shared" si="1351"/>
        <v/>
      </c>
      <c r="AC995" s="7" t="str">
        <f t="shared" si="1352"/>
        <v/>
      </c>
      <c r="AD995" s="7" t="str">
        <f t="shared" si="1353"/>
        <v/>
      </c>
      <c r="AE995" s="7" t="str">
        <f t="shared" si="1354"/>
        <v/>
      </c>
      <c r="AF995" s="7" t="str">
        <f t="shared" si="1355"/>
        <v/>
      </c>
      <c r="AG995" s="7" t="str">
        <f t="shared" si="1356"/>
        <v/>
      </c>
      <c r="AH995" s="7" t="str">
        <f t="shared" si="1357"/>
        <v/>
      </c>
      <c r="AI995" s="7">
        <f t="shared" si="1358"/>
        <v>13411.537582988083</v>
      </c>
      <c r="AJ995" s="69">
        <f t="shared" si="1340"/>
        <v>66063.187167244061</v>
      </c>
      <c r="AK995" s="11">
        <f t="shared" si="1341"/>
        <v>11.09836694433324</v>
      </c>
    </row>
    <row r="996" spans="1:37" hidden="1">
      <c r="A996" s="8">
        <v>993</v>
      </c>
      <c r="B996" s="8">
        <f t="shared" ca="1" si="1342"/>
        <v>-0.19643168679432649</v>
      </c>
      <c r="C996">
        <v>-2.9298356868465308E-2</v>
      </c>
      <c r="D996" s="69">
        <f t="shared" si="1343"/>
        <v>2988</v>
      </c>
      <c r="E996" s="5">
        <f>IF(①再生産関数フィット!$B$2="HS",$W$2*(T996+SQRT($W$3^2+(($W$4^2))/4)-SQRT((T996-$W$3)^2+(($W$4^2))/4)),IF(①再生産関数フィット!$B$2="BH",$W$2*T996/(1+$W$3*T996),$W$2*T996*EXP(-$W$3*T996)))</f>
        <v>1486.1767038516543</v>
      </c>
      <c r="F996" s="5">
        <f t="shared" ca="1" si="1336"/>
        <v>117526.17475793573</v>
      </c>
      <c r="G996" s="76">
        <f t="shared" si="1337"/>
        <v>1443.265846705963</v>
      </c>
      <c r="H996" s="77">
        <f t="shared" ref="H996:Q996" si="1374">IF(H$2&lt;&gt;"",G995*EXP(-G$4-G$6*$S$6),"")</f>
        <v>683.79367719662855</v>
      </c>
      <c r="I996" s="77">
        <f t="shared" si="1374"/>
        <v>231.21179810939819</v>
      </c>
      <c r="J996" s="77" t="str">
        <f t="shared" si="1374"/>
        <v/>
      </c>
      <c r="K996" s="77" t="str">
        <f t="shared" si="1374"/>
        <v/>
      </c>
      <c r="L996" s="77" t="str">
        <f t="shared" si="1374"/>
        <v/>
      </c>
      <c r="M996" s="77" t="str">
        <f t="shared" si="1374"/>
        <v/>
      </c>
      <c r="N996" s="77" t="str">
        <f t="shared" si="1374"/>
        <v/>
      </c>
      <c r="O996" s="77" t="str">
        <f t="shared" si="1374"/>
        <v/>
      </c>
      <c r="P996" s="77" t="str">
        <f t="shared" si="1374"/>
        <v/>
      </c>
      <c r="Q996" s="77" t="str">
        <f t="shared" si="1374"/>
        <v/>
      </c>
      <c r="R996" s="98">
        <f t="shared" si="1360"/>
        <v>87.550801008767195</v>
      </c>
      <c r="S996" s="74">
        <f t="shared" si="1335"/>
        <v>212558.01953639448</v>
      </c>
      <c r="T996" s="72">
        <f t="shared" si="1292"/>
        <v>120637.70180832455</v>
      </c>
      <c r="U996" s="7">
        <f t="shared" si="1345"/>
        <v>12.266970263192297</v>
      </c>
      <c r="V996" s="7">
        <f t="shared" si="1346"/>
        <v>11.70054713306302</v>
      </c>
      <c r="W996" s="69">
        <f t="shared" si="1339"/>
        <v>2988</v>
      </c>
      <c r="X996" s="64">
        <f t="shared" si="1347"/>
        <v>10965.415074842134</v>
      </c>
      <c r="Y996" s="7">
        <f t="shared" si="1348"/>
        <v>24177.756693191452</v>
      </c>
      <c r="Z996" s="7">
        <f t="shared" si="1349"/>
        <v>20256.971764748567</v>
      </c>
      <c r="AA996" s="7" t="str">
        <f t="shared" si="1350"/>
        <v/>
      </c>
      <c r="AB996" s="7" t="str">
        <f t="shared" si="1351"/>
        <v/>
      </c>
      <c r="AC996" s="7" t="str">
        <f t="shared" si="1352"/>
        <v/>
      </c>
      <c r="AD996" s="7" t="str">
        <f t="shared" si="1353"/>
        <v/>
      </c>
      <c r="AE996" s="7" t="str">
        <f t="shared" si="1354"/>
        <v/>
      </c>
      <c r="AF996" s="7" t="str">
        <f t="shared" si="1355"/>
        <v/>
      </c>
      <c r="AG996" s="7" t="str">
        <f t="shared" si="1356"/>
        <v/>
      </c>
      <c r="AH996" s="7" t="str">
        <f t="shared" si="1357"/>
        <v/>
      </c>
      <c r="AI996" s="7">
        <f t="shared" si="1358"/>
        <v>12673.028630152514</v>
      </c>
      <c r="AJ996" s="69">
        <f t="shared" si="1340"/>
        <v>68073.172162934672</v>
      </c>
      <c r="AK996" s="11">
        <f t="shared" si="1341"/>
        <v>11.128338466838988</v>
      </c>
    </row>
    <row r="997" spans="1:37" hidden="1">
      <c r="A997" s="8">
        <v>994</v>
      </c>
      <c r="B997" s="8">
        <f t="shared" ca="1" si="1342"/>
        <v>9.2765750858091883E-3</v>
      </c>
      <c r="C997">
        <v>-3.0087837645161632E-3</v>
      </c>
      <c r="D997" s="69">
        <f t="shared" si="1343"/>
        <v>2989</v>
      </c>
      <c r="E997" s="5">
        <f>IF(①再生産関数フィット!$B$2="HS",$W$2*(T997+SQRT($W$3^2+(($W$4^2))/4)-SQRT((T997-$W$3)^2+(($W$4^2))/4)),IF(①再生産関数フィット!$B$2="BH",$W$2*T997/(1+$W$3*T997),$W$2*T997*EXP(-$W$3*T997)))</f>
        <v>1486.1767038516548</v>
      </c>
      <c r="F997" s="5">
        <f t="shared" ca="1" si="1336"/>
        <v>112488.51718565666</v>
      </c>
      <c r="G997" s="76">
        <f t="shared" si="1337"/>
        <v>1481.7118397874431</v>
      </c>
      <c r="H997" s="77">
        <f t="shared" ref="H997:Q997" si="1375">IF(H$2&lt;&gt;"",G996*EXP(-G$4-G$6*$S$6),"")</f>
        <v>661.88813996852912</v>
      </c>
      <c r="I997" s="77">
        <f t="shared" si="1375"/>
        <v>226.44527168172456</v>
      </c>
      <c r="J997" s="77" t="str">
        <f t="shared" si="1375"/>
        <v/>
      </c>
      <c r="K997" s="77" t="str">
        <f t="shared" si="1375"/>
        <v/>
      </c>
      <c r="L997" s="77" t="str">
        <f t="shared" si="1375"/>
        <v/>
      </c>
      <c r="M997" s="77" t="str">
        <f t="shared" si="1375"/>
        <v/>
      </c>
      <c r="N997" s="77" t="str">
        <f t="shared" si="1375"/>
        <v/>
      </c>
      <c r="O997" s="77" t="str">
        <f t="shared" si="1375"/>
        <v/>
      </c>
      <c r="P997" s="77" t="str">
        <f t="shared" si="1375"/>
        <v/>
      </c>
      <c r="Q997" s="77" t="str">
        <f t="shared" si="1375"/>
        <v/>
      </c>
      <c r="R997" s="98">
        <f t="shared" si="1360"/>
        <v>98.774287903309073</v>
      </c>
      <c r="S997" s="74">
        <f t="shared" si="1335"/>
        <v>215073.92947840475</v>
      </c>
      <c r="T997" s="72">
        <f t="shared" si="1292"/>
        <v>122711.04888848055</v>
      </c>
      <c r="U997" s="7">
        <f t="shared" si="1345"/>
        <v>12.278737106043264</v>
      </c>
      <c r="V997" s="7">
        <f t="shared" si="1346"/>
        <v>11.717587674635803</v>
      </c>
      <c r="W997" s="69">
        <f t="shared" si="1339"/>
        <v>2989</v>
      </c>
      <c r="X997" s="64">
        <f t="shared" si="1347"/>
        <v>11257.513909623765</v>
      </c>
      <c r="Y997" s="7">
        <f t="shared" si="1348"/>
        <v>23403.214946175063</v>
      </c>
      <c r="Z997" s="7">
        <f t="shared" si="1349"/>
        <v>19839.365950292566</v>
      </c>
      <c r="AA997" s="7" t="str">
        <f t="shared" si="1350"/>
        <v/>
      </c>
      <c r="AB997" s="7" t="str">
        <f t="shared" si="1351"/>
        <v/>
      </c>
      <c r="AC997" s="7" t="str">
        <f t="shared" si="1352"/>
        <v/>
      </c>
      <c r="AD997" s="7" t="str">
        <f t="shared" si="1353"/>
        <v/>
      </c>
      <c r="AE997" s="7" t="str">
        <f t="shared" si="1354"/>
        <v/>
      </c>
      <c r="AF997" s="7" t="str">
        <f t="shared" si="1355"/>
        <v/>
      </c>
      <c r="AG997" s="7" t="str">
        <f t="shared" si="1356"/>
        <v/>
      </c>
      <c r="AH997" s="7" t="str">
        <f t="shared" si="1357"/>
        <v/>
      </c>
      <c r="AI997" s="7">
        <f t="shared" si="1358"/>
        <v>14297.634791441977</v>
      </c>
      <c r="AJ997" s="69">
        <f t="shared" si="1340"/>
        <v>68797.729597533369</v>
      </c>
      <c r="AK997" s="11">
        <f t="shared" si="1341"/>
        <v>11.138926023341069</v>
      </c>
    </row>
    <row r="998" spans="1:37" hidden="1">
      <c r="A998" s="8">
        <v>995</v>
      </c>
      <c r="B998" s="8">
        <f t="shared" ca="1" si="1342"/>
        <v>-0.33772941028384662</v>
      </c>
      <c r="C998">
        <v>-0.13847522091534198</v>
      </c>
      <c r="D998" s="69">
        <f t="shared" si="1343"/>
        <v>2990</v>
      </c>
      <c r="E998" s="5">
        <f>IF(①再生産関数フィット!$B$2="HS",$W$2*(T998+SQRT($W$3^2+(($W$4^2))/4)-SQRT((T998-$W$3)^2+(($W$4^2))/4)),IF(①再生産関数フィット!$B$2="BH",$W$2*T998/(1+$W$3*T998),$W$2*T998*EXP(-$W$3*T998)))</f>
        <v>1486.1767038516543</v>
      </c>
      <c r="F998" s="5">
        <f t="shared" ca="1" si="1336"/>
        <v>113792.0098533053</v>
      </c>
      <c r="G998" s="76">
        <f t="shared" si="1337"/>
        <v>1293.9915044636823</v>
      </c>
      <c r="H998" s="77">
        <f t="shared" ref="H998:Q998" si="1376">IF(H$2&lt;&gt;"",G997*EXP(-G$4-G$6*$S$6),"")</f>
        <v>679.51964348399213</v>
      </c>
      <c r="I998" s="77">
        <f t="shared" si="1376"/>
        <v>219.19102892638432</v>
      </c>
      <c r="J998" s="77" t="str">
        <f t="shared" si="1376"/>
        <v/>
      </c>
      <c r="K998" s="77" t="str">
        <f t="shared" si="1376"/>
        <v/>
      </c>
      <c r="L998" s="77" t="str">
        <f t="shared" si="1376"/>
        <v/>
      </c>
      <c r="M998" s="77" t="str">
        <f t="shared" si="1376"/>
        <v/>
      </c>
      <c r="N998" s="77" t="str">
        <f t="shared" si="1376"/>
        <v/>
      </c>
      <c r="O998" s="77" t="str">
        <f t="shared" si="1376"/>
        <v/>
      </c>
      <c r="P998" s="77" t="str">
        <f t="shared" si="1376"/>
        <v/>
      </c>
      <c r="Q998" s="77" t="str">
        <f t="shared" si="1376"/>
        <v/>
      </c>
      <c r="R998" s="98">
        <f t="shared" si="1360"/>
        <v>100.77509249550121</v>
      </c>
      <c r="S998" s="74">
        <f t="shared" si="1335"/>
        <v>208420.09632830534</v>
      </c>
      <c r="T998" s="72">
        <f t="shared" si="1292"/>
        <v>122684.45397555846</v>
      </c>
      <c r="U998" s="7">
        <f t="shared" si="1345"/>
        <v>12.24731101572991</v>
      </c>
      <c r="V998" s="7">
        <f t="shared" si="1346"/>
        <v>11.717370923206246</v>
      </c>
      <c r="W998" s="69">
        <f t="shared" si="1339"/>
        <v>2990</v>
      </c>
      <c r="X998" s="64">
        <f t="shared" si="1347"/>
        <v>9831.2822839592027</v>
      </c>
      <c r="Y998" s="7">
        <f t="shared" si="1348"/>
        <v>24026.634285002077</v>
      </c>
      <c r="Z998" s="7">
        <f t="shared" si="1349"/>
        <v>19203.805862653655</v>
      </c>
      <c r="AA998" s="7" t="str">
        <f t="shared" si="1350"/>
        <v/>
      </c>
      <c r="AB998" s="7" t="str">
        <f t="shared" si="1351"/>
        <v/>
      </c>
      <c r="AC998" s="7" t="str">
        <f t="shared" si="1352"/>
        <v/>
      </c>
      <c r="AD998" s="7" t="str">
        <f t="shared" si="1353"/>
        <v/>
      </c>
      <c r="AE998" s="7" t="str">
        <f t="shared" si="1354"/>
        <v/>
      </c>
      <c r="AF998" s="7" t="str">
        <f t="shared" si="1355"/>
        <v/>
      </c>
      <c r="AG998" s="7" t="str">
        <f t="shared" si="1356"/>
        <v/>
      </c>
      <c r="AH998" s="7" t="str">
        <f t="shared" si="1357"/>
        <v/>
      </c>
      <c r="AI998" s="7">
        <f t="shared" si="1358"/>
        <v>14587.252403023309</v>
      </c>
      <c r="AJ998" s="69">
        <f t="shared" si="1340"/>
        <v>67648.97483463824</v>
      </c>
      <c r="AK998" s="11">
        <f t="shared" si="1341"/>
        <v>11.122087479524588</v>
      </c>
    </row>
    <row r="999" spans="1:37" hidden="1">
      <c r="A999" s="8">
        <v>996</v>
      </c>
      <c r="B999" s="8">
        <f t="shared" ca="1" si="1342"/>
        <v>1.0098100705693627E-2</v>
      </c>
      <c r="C999">
        <v>1.4266212493609952E-2</v>
      </c>
      <c r="D999" s="69">
        <f t="shared" si="1343"/>
        <v>2991</v>
      </c>
      <c r="E999" s="5">
        <f>IF(①再生産関数フィット!$B$2="HS",$W$2*(T999+SQRT($W$3^2+(($W$4^2))/4)-SQRT((T999-$W$3)^2+(($W$4^2))/4)),IF(①再生産関数フィット!$B$2="BH",$W$2*T999/(1+$W$3*T999),$W$2*T999*EXP(-$W$3*T999)))</f>
        <v>1486.1767038516548</v>
      </c>
      <c r="F999" s="5">
        <f t="shared" ca="1" si="1336"/>
        <v>120637.70180832455</v>
      </c>
      <c r="G999" s="76">
        <f t="shared" si="1337"/>
        <v>1507.5307751991827</v>
      </c>
      <c r="H999" s="77">
        <f t="shared" ref="H999:Q999" si="1377">IF(H$2&lt;&gt;"",G998*EXP(-G$4-G$6*$S$6),"")</f>
        <v>593.43026233131388</v>
      </c>
      <c r="I999" s="77">
        <f t="shared" si="1377"/>
        <v>225.02988169274036</v>
      </c>
      <c r="J999" s="77" t="str">
        <f t="shared" si="1377"/>
        <v/>
      </c>
      <c r="K999" s="77" t="str">
        <f t="shared" si="1377"/>
        <v/>
      </c>
      <c r="L999" s="77" t="str">
        <f t="shared" si="1377"/>
        <v/>
      </c>
      <c r="M999" s="77" t="str">
        <f t="shared" si="1377"/>
        <v/>
      </c>
      <c r="N999" s="77" t="str">
        <f t="shared" si="1377"/>
        <v/>
      </c>
      <c r="O999" s="77" t="str">
        <f t="shared" si="1377"/>
        <v/>
      </c>
      <c r="P999" s="77" t="str">
        <f t="shared" si="1377"/>
        <v/>
      </c>
      <c r="Q999" s="77" t="str">
        <f t="shared" si="1377"/>
        <v/>
      </c>
      <c r="R999" s="98">
        <f t="shared" si="1360"/>
        <v>99.147220797113334</v>
      </c>
      <c r="S999" s="74">
        <f t="shared" si="1335"/>
        <v>209077.07393333205</v>
      </c>
      <c r="T999" s="72">
        <f t="shared" si="1292"/>
        <v>119104.32980879906</v>
      </c>
      <c r="U999" s="7">
        <f t="shared" si="1345"/>
        <v>12.250458237766866</v>
      </c>
      <c r="V999" s="7">
        <f t="shared" si="1346"/>
        <v>11.687755109080562</v>
      </c>
      <c r="W999" s="69">
        <f t="shared" si="1339"/>
        <v>2991</v>
      </c>
      <c r="X999" s="64">
        <f t="shared" si="1347"/>
        <v>11453.6768994336</v>
      </c>
      <c r="Y999" s="7">
        <f t="shared" si="1348"/>
        <v>20982.663302541023</v>
      </c>
      <c r="Z999" s="7">
        <f t="shared" si="1349"/>
        <v>19715.360535009237</v>
      </c>
      <c r="AA999" s="7" t="str">
        <f t="shared" si="1350"/>
        <v/>
      </c>
      <c r="AB999" s="7" t="str">
        <f t="shared" si="1351"/>
        <v/>
      </c>
      <c r="AC999" s="7" t="str">
        <f t="shared" si="1352"/>
        <v/>
      </c>
      <c r="AD999" s="7" t="str">
        <f t="shared" si="1353"/>
        <v/>
      </c>
      <c r="AE999" s="7" t="str">
        <f t="shared" si="1354"/>
        <v/>
      </c>
      <c r="AF999" s="7" t="str">
        <f t="shared" si="1355"/>
        <v/>
      </c>
      <c r="AG999" s="7" t="str">
        <f t="shared" si="1356"/>
        <v/>
      </c>
      <c r="AH999" s="7" t="str">
        <f t="shared" si="1357"/>
        <v/>
      </c>
      <c r="AI999" s="7">
        <f t="shared" si="1358"/>
        <v>14351.617041585339</v>
      </c>
      <c r="AJ999" s="69">
        <f t="shared" si="1340"/>
        <v>66503.317778569195</v>
      </c>
      <c r="AK999" s="11">
        <f t="shared" si="1341"/>
        <v>11.105007116806465</v>
      </c>
    </row>
    <row r="1000" spans="1:37" hidden="1">
      <c r="A1000" s="8">
        <v>997</v>
      </c>
      <c r="B1000" s="8">
        <f t="shared" ca="1" si="1342"/>
        <v>-0.43668046364377411</v>
      </c>
      <c r="C1000">
        <v>0.12192816322338582</v>
      </c>
      <c r="D1000" s="69">
        <f t="shared" si="1343"/>
        <v>2992</v>
      </c>
      <c r="E1000" s="5">
        <f>IF(①再生産関数フィット!$B$2="HS",$W$2*(T1000+SQRT($W$3^2+(($W$4^2))/4)-SQRT((T1000-$W$3)^2+(($W$4^2))/4)),IF(①再生産関数フィット!$B$2="BH",$W$2*T1000/(1+$W$3*T1000),$W$2*T1000*EXP(-$W$3*T1000)))</f>
        <v>1486.1767038516543</v>
      </c>
      <c r="F1000" s="5">
        <f t="shared" ca="1" si="1336"/>
        <v>122711.04888848055</v>
      </c>
      <c r="G1000" s="76">
        <f t="shared" si="1337"/>
        <v>1678.8936165089842</v>
      </c>
      <c r="H1000" s="77">
        <f t="shared" ref="H1000:Q1000" si="1378">IF(H$2&lt;&gt;"",G999*EXP(-G$4-G$6*$S$6),"")</f>
        <v>691.36032216051422</v>
      </c>
      <c r="I1000" s="77">
        <f t="shared" si="1378"/>
        <v>196.52050239582709</v>
      </c>
      <c r="J1000" s="77" t="str">
        <f t="shared" si="1378"/>
        <v/>
      </c>
      <c r="K1000" s="77" t="str">
        <f t="shared" si="1378"/>
        <v/>
      </c>
      <c r="L1000" s="77" t="str">
        <f t="shared" si="1378"/>
        <v/>
      </c>
      <c r="M1000" s="77" t="str">
        <f t="shared" si="1378"/>
        <v/>
      </c>
      <c r="N1000" s="77" t="str">
        <f t="shared" si="1378"/>
        <v/>
      </c>
      <c r="O1000" s="77" t="str">
        <f t="shared" si="1378"/>
        <v/>
      </c>
      <c r="P1000" s="77" t="str">
        <f t="shared" si="1378"/>
        <v/>
      </c>
      <c r="Q1000" s="77" t="str">
        <f t="shared" si="1378"/>
        <v/>
      </c>
      <c r="R1000" s="98">
        <f t="shared" si="1360"/>
        <v>100.45206853493933</v>
      </c>
      <c r="S1000" s="74">
        <f t="shared" si="1335"/>
        <v>219663.27847072796</v>
      </c>
      <c r="T1000" s="72">
        <f t="shared" si="1292"/>
        <v>117939.51770234288</v>
      </c>
      <c r="U1000" s="7">
        <f t="shared" si="1345"/>
        <v>12.299851100436857</v>
      </c>
      <c r="V1000" s="7">
        <f t="shared" si="1346"/>
        <v>11.677927210198524</v>
      </c>
      <c r="W1000" s="69">
        <f t="shared" si="1339"/>
        <v>2992</v>
      </c>
      <c r="X1000" s="64">
        <f t="shared" si="1347"/>
        <v>12755.630165808581</v>
      </c>
      <c r="Y1000" s="7">
        <f t="shared" si="1348"/>
        <v>24445.300116041763</v>
      </c>
      <c r="Z1000" s="7">
        <f t="shared" si="1349"/>
        <v>17217.591406572166</v>
      </c>
      <c r="AA1000" s="7" t="str">
        <f t="shared" si="1350"/>
        <v/>
      </c>
      <c r="AB1000" s="7" t="str">
        <f t="shared" si="1351"/>
        <v/>
      </c>
      <c r="AC1000" s="7" t="str">
        <f t="shared" si="1352"/>
        <v/>
      </c>
      <c r="AD1000" s="7" t="str">
        <f t="shared" si="1353"/>
        <v/>
      </c>
      <c r="AE1000" s="7" t="str">
        <f t="shared" si="1354"/>
        <v/>
      </c>
      <c r="AF1000" s="7" t="str">
        <f t="shared" si="1355"/>
        <v/>
      </c>
      <c r="AG1000" s="7" t="str">
        <f t="shared" si="1356"/>
        <v/>
      </c>
      <c r="AH1000" s="7" t="str">
        <f t="shared" si="1357"/>
        <v/>
      </c>
      <c r="AI1000" s="7">
        <f t="shared" si="1358"/>
        <v>14540.494499574588</v>
      </c>
      <c r="AJ1000" s="69">
        <f t="shared" si="1340"/>
        <v>68959.016187997098</v>
      </c>
      <c r="AK1000" s="11">
        <f t="shared" si="1341"/>
        <v>11.141267638820453</v>
      </c>
    </row>
    <row r="1001" spans="1:37" hidden="1">
      <c r="A1001" s="8">
        <v>998</v>
      </c>
      <c r="B1001" s="8">
        <f t="shared" ca="1" si="1342"/>
        <v>0.30356163284632798</v>
      </c>
      <c r="C1001">
        <v>1.1276053212317193E-2</v>
      </c>
      <c r="D1001" s="69">
        <f t="shared" si="1343"/>
        <v>2993</v>
      </c>
      <c r="E1001" s="5">
        <f>IF(①再生産関数フィット!$B$2="HS",$W$2*(T1001+SQRT($W$3^2+(($W$4^2))/4)-SQRT((T1001-$W$3)^2+(($W$4^2))/4)),IF(①再生産関数フィット!$B$2="BH",$W$2*T1001/(1+$W$3*T1001),$W$2*T1001*EXP(-$W$3*T1001)))</f>
        <v>1486.1767038516548</v>
      </c>
      <c r="F1001" s="5">
        <f t="shared" ca="1" si="1336"/>
        <v>122684.45397555846</v>
      </c>
      <c r="G1001" s="76">
        <f t="shared" si="1337"/>
        <v>1503.0297508034789</v>
      </c>
      <c r="H1001" s="77">
        <f t="shared" ref="H1001:Q1001" si="1379">IF(H$2&lt;&gt;"",G1000*EXP(-G$4-G$6*$S$6),"")</f>
        <v>769.94808376599929</v>
      </c>
      <c r="I1001" s="77">
        <f t="shared" si="1379"/>
        <v>228.95104357126712</v>
      </c>
      <c r="J1001" s="77" t="str">
        <f t="shared" si="1379"/>
        <v/>
      </c>
      <c r="K1001" s="77" t="str">
        <f t="shared" si="1379"/>
        <v/>
      </c>
      <c r="L1001" s="77" t="str">
        <f t="shared" si="1379"/>
        <v/>
      </c>
      <c r="M1001" s="77" t="str">
        <f t="shared" si="1379"/>
        <v/>
      </c>
      <c r="N1001" s="77" t="str">
        <f t="shared" si="1379"/>
        <v/>
      </c>
      <c r="O1001" s="77" t="str">
        <f t="shared" si="1379"/>
        <v/>
      </c>
      <c r="P1001" s="77" t="str">
        <f t="shared" si="1379"/>
        <v/>
      </c>
      <c r="Q1001" s="77" t="str">
        <f t="shared" si="1379"/>
        <v/>
      </c>
      <c r="R1001" s="98">
        <f t="shared" si="1360"/>
        <v>92.022258262574752</v>
      </c>
      <c r="S1001" s="74">
        <f t="shared" si="1335"/>
        <v>224743.19656990893</v>
      </c>
      <c r="T1001" s="72">
        <f t="shared" ref="T1001:T1064" si="1380">SUMPRODUCT(H1001:R1001,H$3:R$3,H$5:R$5)</f>
        <v>126124.60234946982</v>
      </c>
      <c r="U1001" s="7">
        <f t="shared" si="1345"/>
        <v>12.32271368077406</v>
      </c>
      <c r="V1001" s="7">
        <f t="shared" si="1346"/>
        <v>11.745025604822157</v>
      </c>
      <c r="W1001" s="69">
        <f t="shared" si="1339"/>
        <v>2993</v>
      </c>
      <c r="X1001" s="64">
        <f t="shared" si="1347"/>
        <v>11419.479734113347</v>
      </c>
      <c r="Y1001" s="7">
        <f t="shared" si="1348"/>
        <v>27224.02686143923</v>
      </c>
      <c r="Z1001" s="7">
        <f t="shared" si="1349"/>
        <v>20058.902110775805</v>
      </c>
      <c r="AA1001" s="7" t="str">
        <f t="shared" si="1350"/>
        <v/>
      </c>
      <c r="AB1001" s="7" t="str">
        <f t="shared" si="1351"/>
        <v/>
      </c>
      <c r="AC1001" s="7" t="str">
        <f t="shared" si="1352"/>
        <v/>
      </c>
      <c r="AD1001" s="7" t="str">
        <f t="shared" si="1353"/>
        <v/>
      </c>
      <c r="AE1001" s="7" t="str">
        <f t="shared" si="1354"/>
        <v/>
      </c>
      <c r="AF1001" s="7" t="str">
        <f t="shared" si="1355"/>
        <v/>
      </c>
      <c r="AG1001" s="7" t="str">
        <f t="shared" si="1356"/>
        <v/>
      </c>
      <c r="AH1001" s="7" t="str">
        <f t="shared" si="1357"/>
        <v/>
      </c>
      <c r="AI1001" s="7">
        <f t="shared" si="1358"/>
        <v>13320.274630681188</v>
      </c>
      <c r="AJ1001" s="69">
        <f t="shared" si="1340"/>
        <v>72022.68333700957</v>
      </c>
      <c r="AK1001" s="11">
        <f t="shared" si="1341"/>
        <v>11.184736394728867</v>
      </c>
    </row>
    <row r="1002" spans="1:37" hidden="1">
      <c r="A1002" s="8">
        <v>999</v>
      </c>
      <c r="B1002" s="8">
        <f t="shared" ca="1" si="1342"/>
        <v>-0.43520640471225308</v>
      </c>
      <c r="C1002">
        <v>0.16078770740194892</v>
      </c>
      <c r="D1002" s="69">
        <f t="shared" si="1343"/>
        <v>2994</v>
      </c>
      <c r="E1002" s="5">
        <f>IF(①再生産関数フィット!$B$2="HS",$W$2*(T1002+SQRT($W$3^2+(($W$4^2))/4)-SQRT((T1002-$W$3)^2+(($W$4^2))/4)),IF(①再生産関数フィット!$B$2="BH",$W$2*T1002/(1+$W$3*T1002),$W$2*T1002*EXP(-$W$3*T1002)))</f>
        <v>1486.1767038516548</v>
      </c>
      <c r="F1002" s="5">
        <f t="shared" ca="1" si="1336"/>
        <v>119104.32980879906</v>
      </c>
      <c r="G1002" s="76">
        <f t="shared" si="1337"/>
        <v>1745.4188561780372</v>
      </c>
      <c r="H1002" s="77">
        <f t="shared" ref="H1002:Q1002" si="1381">IF(H$2&lt;&gt;"",G1001*EXP(-G$4-G$6*$S$6),"")</f>
        <v>689.29613234266128</v>
      </c>
      <c r="I1002" s="77">
        <f t="shared" si="1381"/>
        <v>254.97618481061113</v>
      </c>
      <c r="J1002" s="77" t="str">
        <f t="shared" si="1381"/>
        <v/>
      </c>
      <c r="K1002" s="77" t="str">
        <f t="shared" si="1381"/>
        <v/>
      </c>
      <c r="L1002" s="77" t="str">
        <f t="shared" si="1381"/>
        <v/>
      </c>
      <c r="M1002" s="77" t="str">
        <f t="shared" si="1381"/>
        <v/>
      </c>
      <c r="N1002" s="77" t="str">
        <f t="shared" si="1381"/>
        <v/>
      </c>
      <c r="O1002" s="77" t="str">
        <f t="shared" si="1381"/>
        <v/>
      </c>
      <c r="P1002" s="77" t="str">
        <f t="shared" si="1381"/>
        <v/>
      </c>
      <c r="Q1002" s="77" t="str">
        <f t="shared" si="1381"/>
        <v/>
      </c>
      <c r="R1002" s="98">
        <f t="shared" si="1360"/>
        <v>99.459313646953191</v>
      </c>
      <c r="S1002" s="74">
        <f t="shared" si="1335"/>
        <v>235185.42917367039</v>
      </c>
      <c r="T1002" s="72">
        <f t="shared" si="1380"/>
        <v>130903.86830941585</v>
      </c>
      <c r="U1002" s="7">
        <f t="shared" si="1345"/>
        <v>12.368129542295362</v>
      </c>
      <c r="V1002" s="7">
        <f t="shared" si="1346"/>
        <v>11.782218503099363</v>
      </c>
      <c r="W1002" s="69">
        <f t="shared" si="1339"/>
        <v>2994</v>
      </c>
      <c r="X1002" s="64">
        <f t="shared" si="1347"/>
        <v>13261.065022172319</v>
      </c>
      <c r="Y1002" s="7">
        <f t="shared" si="1348"/>
        <v>24372.31394952847</v>
      </c>
      <c r="Z1002" s="7">
        <f t="shared" si="1349"/>
        <v>22339.021704887284</v>
      </c>
      <c r="AA1002" s="7" t="str">
        <f t="shared" si="1350"/>
        <v/>
      </c>
      <c r="AB1002" s="7" t="str">
        <f t="shared" si="1351"/>
        <v/>
      </c>
      <c r="AC1002" s="7" t="str">
        <f t="shared" si="1352"/>
        <v/>
      </c>
      <c r="AD1002" s="7" t="str">
        <f t="shared" si="1353"/>
        <v/>
      </c>
      <c r="AE1002" s="7" t="str">
        <f t="shared" si="1354"/>
        <v/>
      </c>
      <c r="AF1002" s="7" t="str">
        <f t="shared" si="1355"/>
        <v/>
      </c>
      <c r="AG1002" s="7" t="str">
        <f t="shared" si="1356"/>
        <v/>
      </c>
      <c r="AH1002" s="7" t="str">
        <f t="shared" si="1357"/>
        <v/>
      </c>
      <c r="AI1002" s="7">
        <f t="shared" si="1358"/>
        <v>14396.792660491332</v>
      </c>
      <c r="AJ1002" s="69">
        <f t="shared" si="1340"/>
        <v>74369.193337079414</v>
      </c>
      <c r="AK1002" s="11">
        <f t="shared" si="1341"/>
        <v>11.216797067021329</v>
      </c>
    </row>
    <row r="1003" spans="1:37" hidden="1">
      <c r="A1003" s="8">
        <v>1000</v>
      </c>
      <c r="B1003" s="8">
        <f t="shared" ca="1" si="1342"/>
        <v>3.4907184304563882E-2</v>
      </c>
      <c r="C1003">
        <v>-0.13700322099329626</v>
      </c>
      <c r="D1003" s="69">
        <f t="shared" si="1343"/>
        <v>2995</v>
      </c>
      <c r="E1003" s="5">
        <f>IF(①再生産関数フィット!$B$2="HS",$W$2*(T1003+SQRT($W$3^2+(($W$4^2))/4)-SQRT((T1003-$W$3)^2+(($W$4^2))/4)),IF(①再生産関数フィット!$B$2="BH",$W$2*T1003/(1+$W$3*T1003),$W$2*T1003*EXP(-$W$3*T1003)))</f>
        <v>1486.1767038516543</v>
      </c>
      <c r="F1003" s="5">
        <f t="shared" ca="1" si="1336"/>
        <v>117939.51770234288</v>
      </c>
      <c r="G1003" s="76">
        <f t="shared" si="1337"/>
        <v>1295.8976624453942</v>
      </c>
      <c r="H1003" s="77">
        <f t="shared" ref="H1003:Q1003" si="1382">IF(H$2&lt;&gt;"",G1002*EXP(-G$4-G$6*$S$6),"")</f>
        <v>800.45685472181947</v>
      </c>
      <c r="I1003" s="77">
        <f t="shared" si="1382"/>
        <v>228.26746599561201</v>
      </c>
      <c r="J1003" s="77" t="str">
        <f t="shared" si="1382"/>
        <v/>
      </c>
      <c r="K1003" s="77" t="str">
        <f t="shared" si="1382"/>
        <v/>
      </c>
      <c r="L1003" s="77" t="str">
        <f t="shared" si="1382"/>
        <v/>
      </c>
      <c r="M1003" s="77" t="str">
        <f t="shared" si="1382"/>
        <v/>
      </c>
      <c r="N1003" s="77" t="str">
        <f t="shared" si="1382"/>
        <v/>
      </c>
      <c r="O1003" s="77" t="str">
        <f t="shared" si="1382"/>
        <v/>
      </c>
      <c r="P1003" s="77" t="str">
        <f t="shared" si="1382"/>
        <v/>
      </c>
      <c r="Q1003" s="77" t="str">
        <f t="shared" si="1382"/>
        <v/>
      </c>
      <c r="R1003" s="98">
        <f t="shared" si="1360"/>
        <v>109.82817326954479</v>
      </c>
      <c r="S1003" s="74">
        <f t="shared" si="1335"/>
        <v>226117.81499141548</v>
      </c>
      <c r="T1003" s="72">
        <f t="shared" si="1380"/>
        <v>134259.06575750874</v>
      </c>
      <c r="U1003" s="7">
        <f t="shared" si="1345"/>
        <v>12.328811447693784</v>
      </c>
      <c r="V1003" s="7">
        <f t="shared" si="1346"/>
        <v>11.807526539011127</v>
      </c>
      <c r="W1003" s="69">
        <f t="shared" si="1339"/>
        <v>2995</v>
      </c>
      <c r="X1003" s="64">
        <f t="shared" si="1347"/>
        <v>9845.7645870743236</v>
      </c>
      <c r="Y1003" s="7">
        <f t="shared" si="1348"/>
        <v>28302.764009466428</v>
      </c>
      <c r="Z1003" s="7">
        <f t="shared" si="1349"/>
        <v>19999.0123829925</v>
      </c>
      <c r="AA1003" s="7" t="str">
        <f t="shared" si="1350"/>
        <v/>
      </c>
      <c r="AB1003" s="7" t="str">
        <f t="shared" si="1351"/>
        <v/>
      </c>
      <c r="AC1003" s="7" t="str">
        <f t="shared" si="1352"/>
        <v/>
      </c>
      <c r="AD1003" s="7" t="str">
        <f t="shared" si="1353"/>
        <v/>
      </c>
      <c r="AE1003" s="7" t="str">
        <f t="shared" si="1354"/>
        <v/>
      </c>
      <c r="AF1003" s="7" t="str">
        <f t="shared" si="1355"/>
        <v/>
      </c>
      <c r="AG1003" s="7" t="str">
        <f t="shared" si="1356"/>
        <v/>
      </c>
      <c r="AH1003" s="7" t="str">
        <f t="shared" si="1357"/>
        <v/>
      </c>
      <c r="AI1003" s="7">
        <f t="shared" si="1358"/>
        <v>15897.691034293499</v>
      </c>
      <c r="AJ1003" s="69">
        <f t="shared" si="1340"/>
        <v>74045.232013826753</v>
      </c>
      <c r="AK1003" s="11">
        <f t="shared" si="1341"/>
        <v>11.212431428883221</v>
      </c>
    </row>
    <row r="1004" spans="1:37" hidden="1">
      <c r="A1004" s="8">
        <v>1001</v>
      </c>
      <c r="B1004" s="8">
        <f t="shared" ca="1" si="1342"/>
        <v>-9.0783857213482533E-3</v>
      </c>
      <c r="C1004">
        <v>-9.4049116497983448E-2</v>
      </c>
      <c r="D1004" s="69">
        <f t="shared" si="1343"/>
        <v>2996</v>
      </c>
      <c r="E1004" s="5">
        <f>IF(①再生産関数フィット!$B$2="HS",$W$2*(T1004+SQRT($W$3^2+(($W$4^2))/4)-SQRT((T1004-$W$3)^2+(($W$4^2))/4)),IF(①再生産関数フィット!$B$2="BH",$W$2*T1004/(1+$W$3*T1004),$W$2*T1004*EXP(-$W$3*T1004)))</f>
        <v>1486.1767038516548</v>
      </c>
      <c r="F1004" s="5">
        <f t="shared" ca="1" si="1336"/>
        <v>126124.60234946982</v>
      </c>
      <c r="G1004" s="76">
        <f t="shared" si="1337"/>
        <v>1352.7745899777774</v>
      </c>
      <c r="H1004" s="77">
        <f t="shared" ref="H1004:Q1004" si="1383">IF(H$2&lt;&gt;"",G1003*EXP(-G$4-G$6*$S$6),"")</f>
        <v>594.30443486430977</v>
      </c>
      <c r="I1004" s="77">
        <f t="shared" si="1383"/>
        <v>265.07947642934835</v>
      </c>
      <c r="J1004" s="77" t="str">
        <f t="shared" si="1383"/>
        <v/>
      </c>
      <c r="K1004" s="77" t="str">
        <f t="shared" si="1383"/>
        <v/>
      </c>
      <c r="L1004" s="77" t="str">
        <f t="shared" si="1383"/>
        <v/>
      </c>
      <c r="M1004" s="77" t="str">
        <f t="shared" si="1383"/>
        <v/>
      </c>
      <c r="N1004" s="77" t="str">
        <f t="shared" si="1383"/>
        <v/>
      </c>
      <c r="O1004" s="77" t="str">
        <f t="shared" si="1383"/>
        <v/>
      </c>
      <c r="P1004" s="77" t="str">
        <f t="shared" si="1383"/>
        <v/>
      </c>
      <c r="Q1004" s="77" t="str">
        <f t="shared" si="1383"/>
        <v/>
      </c>
      <c r="R1004" s="98">
        <f t="shared" si="1360"/>
        <v>104.7649758911971</v>
      </c>
      <c r="S1004" s="74">
        <f t="shared" si="1335"/>
        <v>214320.39750294707</v>
      </c>
      <c r="T1004" s="72">
        <f t="shared" si="1380"/>
        <v>130494.1921606205</v>
      </c>
      <c r="U1004" s="7">
        <f t="shared" si="1345"/>
        <v>12.275227358933769</v>
      </c>
      <c r="V1004" s="7">
        <f t="shared" si="1346"/>
        <v>11.779084000238212</v>
      </c>
      <c r="W1004" s="69">
        <f t="shared" si="1339"/>
        <v>2996</v>
      </c>
      <c r="X1004" s="64">
        <f t="shared" si="1347"/>
        <v>10277.89503622044</v>
      </c>
      <c r="Y1004" s="7">
        <f t="shared" si="1348"/>
        <v>21013.572524891977</v>
      </c>
      <c r="Z1004" s="7">
        <f t="shared" si="1349"/>
        <v>23224.193200136604</v>
      </c>
      <c r="AA1004" s="7" t="str">
        <f t="shared" si="1350"/>
        <v/>
      </c>
      <c r="AB1004" s="7" t="str">
        <f t="shared" si="1351"/>
        <v/>
      </c>
      <c r="AC1004" s="7" t="str">
        <f t="shared" si="1352"/>
        <v/>
      </c>
      <c r="AD1004" s="7" t="str">
        <f t="shared" si="1353"/>
        <v/>
      </c>
      <c r="AE1004" s="7" t="str">
        <f t="shared" si="1354"/>
        <v/>
      </c>
      <c r="AF1004" s="7" t="str">
        <f t="shared" si="1355"/>
        <v/>
      </c>
      <c r="AG1004" s="7" t="str">
        <f t="shared" si="1356"/>
        <v/>
      </c>
      <c r="AH1004" s="7" t="str">
        <f t="shared" si="1357"/>
        <v/>
      </c>
      <c r="AI1004" s="7">
        <f t="shared" si="1358"/>
        <v>15164.790311552104</v>
      </c>
      <c r="AJ1004" s="69">
        <f t="shared" si="1340"/>
        <v>69680.451072801123</v>
      </c>
      <c r="AK1004" s="11">
        <f t="shared" si="1341"/>
        <v>11.151675084995688</v>
      </c>
    </row>
    <row r="1005" spans="1:37" hidden="1">
      <c r="A1005" s="8">
        <v>1002</v>
      </c>
      <c r="B1005" s="8">
        <f t="shared" ca="1" si="1342"/>
        <v>-1.4498450521227557E-3</v>
      </c>
      <c r="C1005">
        <v>-2.372816268494498E-2</v>
      </c>
      <c r="D1005" s="69">
        <f t="shared" si="1343"/>
        <v>2997</v>
      </c>
      <c r="E1005" s="5">
        <f>IF(①再生産関数フィット!$B$2="HS",$W$2*(T1005+SQRT($W$3^2+(($W$4^2))/4)-SQRT((T1005-$W$3)^2+(($W$4^2))/4)),IF(①再生産関数フィット!$B$2="BH",$W$2*T1005/(1+$W$3*T1005),$W$2*T1005*EXP(-$W$3*T1005)))</f>
        <v>1486.1767038516546</v>
      </c>
      <c r="F1005" s="5">
        <f t="shared" ca="1" si="1336"/>
        <v>130903.86830941585</v>
      </c>
      <c r="G1005" s="76">
        <f t="shared" si="1337"/>
        <v>1451.3275495113601</v>
      </c>
      <c r="H1005" s="77">
        <f t="shared" ref="H1005:Q1005" si="1384">IF(H$2&lt;&gt;"",G1004*EXP(-G$4-G$6*$S$6),"")</f>
        <v>620.38844693835392</v>
      </c>
      <c r="I1005" s="77">
        <f t="shared" si="1384"/>
        <v>196.80999357325726</v>
      </c>
      <c r="J1005" s="77" t="str">
        <f t="shared" si="1384"/>
        <v/>
      </c>
      <c r="K1005" s="77" t="str">
        <f t="shared" si="1384"/>
        <v/>
      </c>
      <c r="L1005" s="77" t="str">
        <f t="shared" si="1384"/>
        <v/>
      </c>
      <c r="M1005" s="77" t="str">
        <f t="shared" si="1384"/>
        <v/>
      </c>
      <c r="N1005" s="77" t="str">
        <f t="shared" si="1384"/>
        <v/>
      </c>
      <c r="O1005" s="77" t="str">
        <f t="shared" si="1384"/>
        <v/>
      </c>
      <c r="P1005" s="77" t="str">
        <f t="shared" si="1384"/>
        <v/>
      </c>
      <c r="Q1005" s="77" t="str">
        <f t="shared" si="1384"/>
        <v/>
      </c>
      <c r="R1005" s="98">
        <f t="shared" si="1360"/>
        <v>114.602912995477</v>
      </c>
      <c r="S1005" s="74">
        <f t="shared" si="1335"/>
        <v>208907.35213442025</v>
      </c>
      <c r="T1005" s="72">
        <f t="shared" si="1380"/>
        <v>119834.82780704812</v>
      </c>
      <c r="U1005" s="7">
        <f t="shared" si="1345"/>
        <v>12.249646141441477</v>
      </c>
      <c r="V1005" s="7">
        <f t="shared" si="1346"/>
        <v>11.693869638666193</v>
      </c>
      <c r="W1005" s="69">
        <f t="shared" si="1339"/>
        <v>2997</v>
      </c>
      <c r="X1005" s="64">
        <f t="shared" si="1347"/>
        <v>11026.664994718612</v>
      </c>
      <c r="Y1005" s="7">
        <f t="shared" si="1348"/>
        <v>21935.857884554876</v>
      </c>
      <c r="Z1005" s="7">
        <f t="shared" si="1349"/>
        <v>17242.954362335226</v>
      </c>
      <c r="AA1005" s="7" t="str">
        <f t="shared" si="1350"/>
        <v/>
      </c>
      <c r="AB1005" s="7" t="str">
        <f t="shared" si="1351"/>
        <v/>
      </c>
      <c r="AC1005" s="7" t="str">
        <f t="shared" si="1352"/>
        <v/>
      </c>
      <c r="AD1005" s="7" t="str">
        <f t="shared" si="1353"/>
        <v/>
      </c>
      <c r="AE1005" s="7" t="str">
        <f t="shared" si="1354"/>
        <v/>
      </c>
      <c r="AF1005" s="7" t="str">
        <f t="shared" si="1355"/>
        <v/>
      </c>
      <c r="AG1005" s="7" t="str">
        <f t="shared" si="1356"/>
        <v/>
      </c>
      <c r="AH1005" s="7" t="str">
        <f t="shared" si="1357"/>
        <v/>
      </c>
      <c r="AI1005" s="7">
        <f t="shared" si="1358"/>
        <v>16588.837346503773</v>
      </c>
      <c r="AJ1005" s="69">
        <f t="shared" si="1340"/>
        <v>66794.31458811248</v>
      </c>
      <c r="AK1005" s="11">
        <f t="shared" si="1341"/>
        <v>11.109373244946195</v>
      </c>
    </row>
    <row r="1006" spans="1:37" hidden="1">
      <c r="A1006" s="8">
        <v>1003</v>
      </c>
      <c r="B1006" s="8">
        <f t="shared" ca="1" si="1342"/>
        <v>0.1669063658180458</v>
      </c>
      <c r="C1006">
        <v>0.1148858832199649</v>
      </c>
      <c r="D1006" s="69">
        <f t="shared" si="1343"/>
        <v>2998</v>
      </c>
      <c r="E1006" s="5">
        <f>IF(①再生産関数フィット!$B$2="HS",$W$2*(T1006+SQRT($W$3^2+(($W$4^2))/4)-SQRT((T1006-$W$3)^2+(($W$4^2))/4)),IF(①再生産関数フィット!$B$2="BH",$W$2*T1006/(1+$W$3*T1006),$W$2*T1006*EXP(-$W$3*T1006)))</f>
        <v>1486.1767038516543</v>
      </c>
      <c r="F1006" s="5">
        <f t="shared" ca="1" si="1336"/>
        <v>134259.06575750874</v>
      </c>
      <c r="G1006" s="76">
        <f t="shared" si="1337"/>
        <v>1667.1119112906022</v>
      </c>
      <c r="H1006" s="77">
        <f t="shared" ref="H1006:Q1006" si="1385">IF(H$2&lt;&gt;"",G1005*EXP(-G$4-G$6*$S$6),"")</f>
        <v>665.58527275042229</v>
      </c>
      <c r="I1006" s="77">
        <f t="shared" si="1385"/>
        <v>205.44798102127197</v>
      </c>
      <c r="J1006" s="77" t="str">
        <f t="shared" si="1385"/>
        <v/>
      </c>
      <c r="K1006" s="77" t="str">
        <f t="shared" si="1385"/>
        <v/>
      </c>
      <c r="L1006" s="77" t="str">
        <f t="shared" si="1385"/>
        <v/>
      </c>
      <c r="M1006" s="77" t="str">
        <f t="shared" si="1385"/>
        <v/>
      </c>
      <c r="N1006" s="77" t="str">
        <f t="shared" si="1385"/>
        <v/>
      </c>
      <c r="O1006" s="77" t="str">
        <f t="shared" si="1385"/>
        <v/>
      </c>
      <c r="P1006" s="77" t="str">
        <f t="shared" si="1385"/>
        <v/>
      </c>
      <c r="Q1006" s="77" t="str">
        <f t="shared" si="1385"/>
        <v/>
      </c>
      <c r="R1006" s="98">
        <f t="shared" si="1360"/>
        <v>96.496854321431414</v>
      </c>
      <c r="S1006" s="74">
        <f t="shared" si="1335"/>
        <v>217164.8440037028</v>
      </c>
      <c r="T1006" s="72">
        <f t="shared" si="1380"/>
        <v>117201.10391455761</v>
      </c>
      <c r="U1006" s="7">
        <f t="shared" si="1345"/>
        <v>12.288411993921386</v>
      </c>
      <c r="V1006" s="7">
        <f t="shared" si="1346"/>
        <v>11.671646575146882</v>
      </c>
      <c r="W1006" s="69">
        <f t="shared" si="1339"/>
        <v>2998</v>
      </c>
      <c r="X1006" s="64">
        <f t="shared" si="1347"/>
        <v>12666.117004873016</v>
      </c>
      <c r="Y1006" s="7">
        <f t="shared" si="1348"/>
        <v>23533.939139515816</v>
      </c>
      <c r="Z1006" s="7">
        <f t="shared" si="1349"/>
        <v>17999.747351574882</v>
      </c>
      <c r="AA1006" s="7" t="str">
        <f t="shared" si="1350"/>
        <v/>
      </c>
      <c r="AB1006" s="7" t="str">
        <f t="shared" si="1351"/>
        <v/>
      </c>
      <c r="AC1006" s="7" t="str">
        <f t="shared" si="1352"/>
        <v/>
      </c>
      <c r="AD1006" s="7" t="str">
        <f t="shared" si="1353"/>
        <v/>
      </c>
      <c r="AE1006" s="7" t="str">
        <f t="shared" si="1354"/>
        <v/>
      </c>
      <c r="AF1006" s="7" t="str">
        <f t="shared" si="1355"/>
        <v/>
      </c>
      <c r="AG1006" s="7" t="str">
        <f t="shared" si="1356"/>
        <v/>
      </c>
      <c r="AH1006" s="7" t="str">
        <f t="shared" si="1357"/>
        <v/>
      </c>
      <c r="AI1006" s="7">
        <f t="shared" si="1358"/>
        <v>13967.974975039882</v>
      </c>
      <c r="AJ1006" s="69">
        <f t="shared" si="1340"/>
        <v>68167.778471003592</v>
      </c>
      <c r="AK1006" s="11">
        <f t="shared" si="1341"/>
        <v>11.129727275751948</v>
      </c>
    </row>
    <row r="1007" spans="1:37" hidden="1">
      <c r="A1007" s="8">
        <v>1004</v>
      </c>
      <c r="B1007" s="8">
        <f t="shared" ca="1" si="1342"/>
        <v>-7.255501080856968E-3</v>
      </c>
      <c r="C1007">
        <v>0.3749577894283565</v>
      </c>
      <c r="D1007" s="69">
        <f t="shared" si="1343"/>
        <v>2999</v>
      </c>
      <c r="E1007" s="5">
        <f>IF(①再生産関数フィット!$B$2="HS",$W$2*(T1007+SQRT($W$3^2+(($W$4^2))/4)-SQRT((T1007-$W$3)^2+(($W$4^2))/4)),IF(①再生産関数フィット!$B$2="BH",$W$2*T1007/(1+$W$3*T1007),$W$2*T1007*EXP(-$W$3*T1007)))</f>
        <v>1486.1767038516543</v>
      </c>
      <c r="F1007" s="5">
        <f t="shared" ca="1" si="1336"/>
        <v>130494.1921606205</v>
      </c>
      <c r="G1007" s="76">
        <f t="shared" si="1337"/>
        <v>2162.2830715788969</v>
      </c>
      <c r="H1007" s="77">
        <f t="shared" ref="H1007:Q1007" si="1386">IF(H$2&lt;&gt;"",G1006*EXP(-G$4-G$6*$S$6),"")</f>
        <v>764.5449413231496</v>
      </c>
      <c r="I1007" s="77">
        <f t="shared" si="1386"/>
        <v>220.41537227022965</v>
      </c>
      <c r="J1007" s="77" t="str">
        <f t="shared" si="1386"/>
        <v/>
      </c>
      <c r="K1007" s="77" t="str">
        <f t="shared" si="1386"/>
        <v/>
      </c>
      <c r="L1007" s="77" t="str">
        <f t="shared" si="1386"/>
        <v/>
      </c>
      <c r="M1007" s="77" t="str">
        <f t="shared" si="1386"/>
        <v/>
      </c>
      <c r="N1007" s="77" t="str">
        <f t="shared" si="1386"/>
        <v/>
      </c>
      <c r="O1007" s="77" t="str">
        <f t="shared" si="1386"/>
        <v/>
      </c>
      <c r="P1007" s="77" t="str">
        <f t="shared" si="1386"/>
        <v/>
      </c>
      <c r="Q1007" s="77" t="str">
        <f t="shared" si="1386"/>
        <v/>
      </c>
      <c r="R1007" s="98">
        <f t="shared" si="1360"/>
        <v>93.563003249328901</v>
      </c>
      <c r="S1007" s="74">
        <f t="shared" si="1335"/>
        <v>249195.29385236866</v>
      </c>
      <c r="T1007" s="72">
        <f t="shared" si="1380"/>
        <v>124476.72392305528</v>
      </c>
      <c r="U1007" s="7">
        <f t="shared" si="1345"/>
        <v>12.425992180694513</v>
      </c>
      <c r="V1007" s="7">
        <f t="shared" si="1346"/>
        <v>11.731874020967043</v>
      </c>
      <c r="W1007" s="69">
        <f t="shared" si="1339"/>
        <v>2999</v>
      </c>
      <c r="X1007" s="64">
        <f t="shared" si="1347"/>
        <v>16428.249475508932</v>
      </c>
      <c r="Y1007" s="7">
        <f t="shared" si="1348"/>
        <v>27032.981129783082</v>
      </c>
      <c r="Z1007" s="7">
        <f t="shared" si="1349"/>
        <v>19311.073263147195</v>
      </c>
      <c r="AA1007" s="7" t="str">
        <f t="shared" si="1350"/>
        <v/>
      </c>
      <c r="AB1007" s="7" t="str">
        <f t="shared" si="1351"/>
        <v/>
      </c>
      <c r="AC1007" s="7" t="str">
        <f t="shared" si="1352"/>
        <v/>
      </c>
      <c r="AD1007" s="7" t="str">
        <f t="shared" si="1353"/>
        <v/>
      </c>
      <c r="AE1007" s="7" t="str">
        <f t="shared" si="1354"/>
        <v/>
      </c>
      <c r="AF1007" s="7" t="str">
        <f t="shared" si="1355"/>
        <v/>
      </c>
      <c r="AG1007" s="7" t="str">
        <f t="shared" si="1356"/>
        <v/>
      </c>
      <c r="AH1007" s="7" t="str">
        <f t="shared" si="1357"/>
        <v/>
      </c>
      <c r="AI1007" s="7">
        <f t="shared" si="1358"/>
        <v>13543.298350669131</v>
      </c>
      <c r="AJ1007" s="69">
        <f t="shared" si="1340"/>
        <v>76315.602219108347</v>
      </c>
      <c r="AK1007" s="11">
        <f t="shared" si="1341"/>
        <v>11.242632681546658</v>
      </c>
    </row>
    <row r="1008" spans="1:37" hidden="1">
      <c r="A1008" s="8">
        <v>1005</v>
      </c>
      <c r="B1008" s="8">
        <f t="shared" ca="1" si="1342"/>
        <v>-0.37703087238749572</v>
      </c>
      <c r="C1008">
        <v>-0.13899034575955199</v>
      </c>
      <c r="D1008" s="69">
        <f t="shared" si="1343"/>
        <v>3000</v>
      </c>
      <c r="E1008" s="5">
        <f>IF(①再生産関数フィット!$B$2="HS",$W$2*(T1008+SQRT($W$3^2+(($W$4^2))/4)-SQRT((T1008-$W$3)^2+(($W$4^2))/4)),IF(①再生産関数フィット!$B$2="BH",$W$2*T1008/(1+$W$3*T1008),$W$2*T1008*EXP(-$W$3*T1008)))</f>
        <v>1486.1767038516543</v>
      </c>
      <c r="F1008" s="5">
        <f t="shared" ca="1" si="1336"/>
        <v>119834.82780704812</v>
      </c>
      <c r="G1008" s="76">
        <f t="shared" si="1337"/>
        <v>1293.3251089447156</v>
      </c>
      <c r="H1008" s="77">
        <f t="shared" ref="H1008:Q1008" si="1387">IF(H$2&lt;&gt;"",G1007*EXP(-G$4-G$6*$S$6),"")</f>
        <v>991.63263898973889</v>
      </c>
      <c r="I1008" s="77">
        <f t="shared" si="1387"/>
        <v>253.18687891439075</v>
      </c>
      <c r="J1008" s="77" t="str">
        <f t="shared" si="1387"/>
        <v/>
      </c>
      <c r="K1008" s="77" t="str">
        <f t="shared" si="1387"/>
        <v/>
      </c>
      <c r="L1008" s="77" t="str">
        <f t="shared" si="1387"/>
        <v/>
      </c>
      <c r="M1008" s="77" t="str">
        <f t="shared" si="1387"/>
        <v/>
      </c>
      <c r="N1008" s="77" t="str">
        <f t="shared" si="1387"/>
        <v/>
      </c>
      <c r="O1008" s="77" t="str">
        <f t="shared" si="1387"/>
        <v/>
      </c>
      <c r="P1008" s="77" t="str">
        <f t="shared" si="1387"/>
        <v/>
      </c>
      <c r="Q1008" s="77" t="str">
        <f t="shared" si="1387"/>
        <v/>
      </c>
      <c r="R1008" s="98">
        <f t="shared" si="1360"/>
        <v>97.291810723019111</v>
      </c>
      <c r="S1008" s="74">
        <f t="shared" si="1335"/>
        <v>246100.13848181965</v>
      </c>
      <c r="T1008" s="72">
        <f t="shared" si="1380"/>
        <v>144785.50217454409</v>
      </c>
      <c r="U1008" s="7">
        <f t="shared" si="1345"/>
        <v>12.413493799084472</v>
      </c>
      <c r="V1008" s="7">
        <f t="shared" si="1346"/>
        <v>11.883008630817123</v>
      </c>
      <c r="W1008" s="69">
        <f t="shared" si="1339"/>
        <v>3000</v>
      </c>
      <c r="X1008" s="64">
        <f t="shared" si="1347"/>
        <v>9826.2192503634451</v>
      </c>
      <c r="Y1008" s="7">
        <f t="shared" si="1348"/>
        <v>35062.407673633679</v>
      </c>
      <c r="Z1008" s="7">
        <f t="shared" si="1349"/>
        <v>22182.25669845329</v>
      </c>
      <c r="AA1008" s="7" t="str">
        <f t="shared" si="1350"/>
        <v/>
      </c>
      <c r="AB1008" s="7" t="str">
        <f t="shared" si="1351"/>
        <v/>
      </c>
      <c r="AC1008" s="7" t="str">
        <f t="shared" si="1352"/>
        <v/>
      </c>
      <c r="AD1008" s="7" t="str">
        <f t="shared" si="1353"/>
        <v/>
      </c>
      <c r="AE1008" s="7" t="str">
        <f t="shared" si="1354"/>
        <v/>
      </c>
      <c r="AF1008" s="7" t="str">
        <f t="shared" si="1355"/>
        <v/>
      </c>
      <c r="AG1008" s="7" t="str">
        <f t="shared" si="1356"/>
        <v/>
      </c>
      <c r="AH1008" s="7" t="str">
        <f t="shared" si="1357"/>
        <v/>
      </c>
      <c r="AI1008" s="7">
        <f t="shared" si="1358"/>
        <v>14083.045369838843</v>
      </c>
      <c r="AJ1008" s="69">
        <f t="shared" si="1340"/>
        <v>81153.928992289249</v>
      </c>
      <c r="AK1008" s="11">
        <f t="shared" si="1341"/>
        <v>11.304102988188312</v>
      </c>
    </row>
    <row r="1009" spans="1:37" hidden="1">
      <c r="A1009" s="8">
        <v>1006</v>
      </c>
      <c r="B1009" s="8">
        <f t="shared" ca="1" si="1342"/>
        <v>-2.3020186223461712E-2</v>
      </c>
      <c r="C1009">
        <v>1.6314947231044957E-2</v>
      </c>
      <c r="D1009" s="69">
        <f t="shared" si="1343"/>
        <v>3001</v>
      </c>
      <c r="E1009" s="5">
        <f>IF(①再生産関数フィット!$B$2="HS",$W$2*(T1009+SQRT($W$3^2+(($W$4^2))/4)-SQRT((T1009-$W$3)^2+(($W$4^2))/4)),IF(①再生産関数フィット!$B$2="BH",$W$2*T1009/(1+$W$3*T1009),$W$2*T1009*EXP(-$W$3*T1009)))</f>
        <v>1486.1767038516543</v>
      </c>
      <c r="F1009" s="5">
        <f t="shared" ca="1" si="1336"/>
        <v>117201.10391455761</v>
      </c>
      <c r="G1009" s="76">
        <f t="shared" si="1337"/>
        <v>1510.6224718178137</v>
      </c>
      <c r="H1009" s="77">
        <f t="shared" ref="H1009:Q1009" si="1388">IF(H$2&lt;&gt;"",G1008*EXP(-G$4-G$6*$S$6),"")</f>
        <v>593.12465038079279</v>
      </c>
      <c r="I1009" s="77">
        <f t="shared" si="1388"/>
        <v>328.38929319307852</v>
      </c>
      <c r="J1009" s="77" t="str">
        <f t="shared" si="1388"/>
        <v/>
      </c>
      <c r="K1009" s="77" t="str">
        <f t="shared" si="1388"/>
        <v/>
      </c>
      <c r="L1009" s="77" t="str">
        <f t="shared" si="1388"/>
        <v/>
      </c>
      <c r="M1009" s="77" t="str">
        <f t="shared" si="1388"/>
        <v/>
      </c>
      <c r="N1009" s="77" t="str">
        <f t="shared" si="1388"/>
        <v/>
      </c>
      <c r="O1009" s="77" t="str">
        <f t="shared" si="1388"/>
        <v/>
      </c>
      <c r="P1009" s="77" t="str">
        <f t="shared" si="1388"/>
        <v/>
      </c>
      <c r="Q1009" s="77" t="str">
        <f t="shared" si="1388"/>
        <v/>
      </c>
      <c r="R1009" s="98">
        <f t="shared" si="1360"/>
        <v>108.60208534498433</v>
      </c>
      <c r="S1009" s="74">
        <f t="shared" si="1335"/>
        <v>236535.69377629395</v>
      </c>
      <c r="T1009" s="72">
        <f t="shared" si="1380"/>
        <v>146454.56238454173</v>
      </c>
      <c r="U1009" s="7">
        <f t="shared" si="1345"/>
        <v>12.37385440058441</v>
      </c>
      <c r="V1009" s="7">
        <f t="shared" si="1346"/>
        <v>11.894470504959715</v>
      </c>
      <c r="W1009" s="69">
        <f t="shared" si="1339"/>
        <v>3001</v>
      </c>
      <c r="X1009" s="64">
        <f t="shared" si="1347"/>
        <v>11477.166498931954</v>
      </c>
      <c r="Y1009" s="7">
        <f t="shared" si="1348"/>
        <v>20971.857394810901</v>
      </c>
      <c r="Z1009" s="7">
        <f t="shared" si="1349"/>
        <v>28770.90483466785</v>
      </c>
      <c r="AA1009" s="7" t="str">
        <f t="shared" si="1350"/>
        <v/>
      </c>
      <c r="AB1009" s="7" t="str">
        <f t="shared" si="1351"/>
        <v/>
      </c>
      <c r="AC1009" s="7" t="str">
        <f t="shared" si="1352"/>
        <v/>
      </c>
      <c r="AD1009" s="7" t="str">
        <f t="shared" si="1353"/>
        <v/>
      </c>
      <c r="AE1009" s="7" t="str">
        <f t="shared" si="1354"/>
        <v/>
      </c>
      <c r="AF1009" s="7" t="str">
        <f t="shared" si="1355"/>
        <v/>
      </c>
      <c r="AG1009" s="7" t="str">
        <f t="shared" si="1356"/>
        <v/>
      </c>
      <c r="AH1009" s="7" t="str">
        <f t="shared" si="1357"/>
        <v/>
      </c>
      <c r="AI1009" s="7">
        <f t="shared" si="1358"/>
        <v>15720.214104419571</v>
      </c>
      <c r="AJ1009" s="69">
        <f t="shared" si="1340"/>
        <v>76940.142832830272</v>
      </c>
      <c r="AK1009" s="11">
        <f t="shared" si="1341"/>
        <v>11.250783032722945</v>
      </c>
    </row>
    <row r="1010" spans="1:37" hidden="1">
      <c r="A1010" s="8">
        <v>1007</v>
      </c>
      <c r="B1010" s="8">
        <f t="shared" ca="1" si="1342"/>
        <v>0.26478270199414161</v>
      </c>
      <c r="C1010">
        <v>0.12210880348037803</v>
      </c>
      <c r="D1010" s="69">
        <f t="shared" si="1343"/>
        <v>3002</v>
      </c>
      <c r="E1010" s="5">
        <f>IF(①再生産関数フィット!$B$2="HS",$W$2*(T1010+SQRT($W$3^2+(($W$4^2))/4)-SQRT((T1010-$W$3)^2+(($W$4^2))/4)),IF(①再生産関数フィット!$B$2="BH",$W$2*T1010/(1+$W$3*T1010),$W$2*T1010*EXP(-$W$3*T1010)))</f>
        <v>1486.1767038516543</v>
      </c>
      <c r="F1010" s="5">
        <f t="shared" ca="1" si="1336"/>
        <v>124476.72392305528</v>
      </c>
      <c r="G1010" s="76">
        <f t="shared" si="1337"/>
        <v>1679.19691967689</v>
      </c>
      <c r="H1010" s="77">
        <f t="shared" ref="H1010:Q1010" si="1389">IF(H$2&lt;&gt;"",G1009*EXP(-G$4-G$6*$S$6),"")</f>
        <v>692.77818798815997</v>
      </c>
      <c r="I1010" s="77">
        <f t="shared" si="1389"/>
        <v>196.41929587188167</v>
      </c>
      <c r="J1010" s="77" t="str">
        <f t="shared" si="1389"/>
        <v/>
      </c>
      <c r="K1010" s="77" t="str">
        <f t="shared" si="1389"/>
        <v/>
      </c>
      <c r="L1010" s="77" t="str">
        <f t="shared" si="1389"/>
        <v/>
      </c>
      <c r="M1010" s="77" t="str">
        <f t="shared" si="1389"/>
        <v/>
      </c>
      <c r="N1010" s="77" t="str">
        <f t="shared" si="1389"/>
        <v/>
      </c>
      <c r="O1010" s="77" t="str">
        <f t="shared" si="1389"/>
        <v/>
      </c>
      <c r="P1010" s="77" t="str">
        <f t="shared" si="1389"/>
        <v/>
      </c>
      <c r="Q1010" s="77" t="str">
        <f t="shared" si="1389"/>
        <v/>
      </c>
      <c r="R1010" s="98">
        <f t="shared" si="1360"/>
        <v>135.40958805829604</v>
      </c>
      <c r="S1010" s="74">
        <f t="shared" si="1335"/>
        <v>233077.77709857689</v>
      </c>
      <c r="T1010" s="72">
        <f t="shared" si="1380"/>
        <v>131270.99091209326</v>
      </c>
      <c r="U1010" s="7">
        <f t="shared" si="1345"/>
        <v>12.359127484136609</v>
      </c>
      <c r="V1010" s="7">
        <f t="shared" si="1346"/>
        <v>11.785019098425115</v>
      </c>
      <c r="W1010" s="69">
        <f t="shared" si="1339"/>
        <v>3002</v>
      </c>
      <c r="X1010" s="64">
        <f t="shared" si="1347"/>
        <v>12757.934554246227</v>
      </c>
      <c r="Y1010" s="7">
        <f t="shared" si="1348"/>
        <v>24495.433388909907</v>
      </c>
      <c r="Z1010" s="7">
        <f t="shared" si="1349"/>
        <v>17208.724481463956</v>
      </c>
      <c r="AA1010" s="7" t="str">
        <f t="shared" si="1350"/>
        <v/>
      </c>
      <c r="AB1010" s="7" t="str">
        <f t="shared" si="1351"/>
        <v/>
      </c>
      <c r="AC1010" s="7" t="str">
        <f t="shared" si="1352"/>
        <v/>
      </c>
      <c r="AD1010" s="7" t="str">
        <f t="shared" si="1353"/>
        <v/>
      </c>
      <c r="AE1010" s="7" t="str">
        <f t="shared" si="1354"/>
        <v/>
      </c>
      <c r="AF1010" s="7" t="str">
        <f t="shared" si="1355"/>
        <v/>
      </c>
      <c r="AG1010" s="7" t="str">
        <f t="shared" si="1356"/>
        <v/>
      </c>
      <c r="AH1010" s="7" t="str">
        <f t="shared" si="1357"/>
        <v/>
      </c>
      <c r="AI1010" s="7">
        <f t="shared" si="1358"/>
        <v>19600.615488236384</v>
      </c>
      <c r="AJ1010" s="69">
        <f t="shared" si="1340"/>
        <v>74062.70791285648</v>
      </c>
      <c r="AK1010" s="11">
        <f t="shared" si="1341"/>
        <v>11.212667417569845</v>
      </c>
    </row>
    <row r="1011" spans="1:37" hidden="1">
      <c r="A1011" s="8">
        <v>1008</v>
      </c>
      <c r="B1011" s="8">
        <f t="shared" ca="1" si="1342"/>
        <v>0.22883337768693718</v>
      </c>
      <c r="C1011">
        <v>0.47027220304364131</v>
      </c>
      <c r="D1011" s="69">
        <f t="shared" si="1343"/>
        <v>3003</v>
      </c>
      <c r="E1011" s="5">
        <f>IF(①再生産関数フィット!$B$2="HS",$W$2*(T1011+SQRT($W$3^2+(($W$4^2))/4)-SQRT((T1011-$W$3)^2+(($W$4^2))/4)),IF(①再生産関数フィット!$B$2="BH",$W$2*T1011/(1+$W$3*T1011),$W$2*T1011*EXP(-$W$3*T1011)))</f>
        <v>1486.1767038516546</v>
      </c>
      <c r="F1011" s="5">
        <f t="shared" ca="1" si="1336"/>
        <v>144785.50217454409</v>
      </c>
      <c r="G1011" s="76">
        <f t="shared" si="1337"/>
        <v>2378.5214489256464</v>
      </c>
      <c r="H1011" s="77">
        <f t="shared" ref="H1011:Q1011" si="1390">IF(H$2&lt;&gt;"",G1010*EXP(-G$4-G$6*$S$6),"")</f>
        <v>770.08717994852861</v>
      </c>
      <c r="I1011" s="77">
        <f t="shared" si="1390"/>
        <v>229.42058434541667</v>
      </c>
      <c r="J1011" s="77" t="str">
        <f t="shared" si="1390"/>
        <v/>
      </c>
      <c r="K1011" s="77" t="str">
        <f t="shared" si="1390"/>
        <v/>
      </c>
      <c r="L1011" s="77" t="str">
        <f t="shared" si="1390"/>
        <v/>
      </c>
      <c r="M1011" s="77" t="str">
        <f t="shared" si="1390"/>
        <v/>
      </c>
      <c r="N1011" s="77" t="str">
        <f t="shared" si="1390"/>
        <v/>
      </c>
      <c r="O1011" s="77" t="str">
        <f t="shared" si="1390"/>
        <v/>
      </c>
      <c r="P1011" s="77" t="str">
        <f t="shared" si="1390"/>
        <v/>
      </c>
      <c r="Q1011" s="77" t="str">
        <f t="shared" si="1390"/>
        <v/>
      </c>
      <c r="R1011" s="98">
        <f t="shared" si="1360"/>
        <v>102.82310975825294</v>
      </c>
      <c r="S1011" s="74">
        <f t="shared" si="1335"/>
        <v>263989.0920594607</v>
      </c>
      <c r="T1011" s="72">
        <f t="shared" si="1380"/>
        <v>130343.87510500838</v>
      </c>
      <c r="U1011" s="7">
        <f t="shared" si="1345"/>
        <v>12.483663063318255</v>
      </c>
      <c r="V1011" s="7">
        <f t="shared" si="1346"/>
        <v>11.777931430187159</v>
      </c>
      <c r="W1011" s="69">
        <f t="shared" si="1339"/>
        <v>3003</v>
      </c>
      <c r="X1011" s="64">
        <f t="shared" si="1347"/>
        <v>18071.150932734727</v>
      </c>
      <c r="Y1011" s="7">
        <f t="shared" si="1348"/>
        <v>27228.945060846883</v>
      </c>
      <c r="Z1011" s="7">
        <f t="shared" si="1349"/>
        <v>20100.039605843624</v>
      </c>
      <c r="AA1011" s="7" t="str">
        <f t="shared" si="1350"/>
        <v/>
      </c>
      <c r="AB1011" s="7" t="str">
        <f t="shared" si="1351"/>
        <v/>
      </c>
      <c r="AC1011" s="7" t="str">
        <f t="shared" si="1352"/>
        <v/>
      </c>
      <c r="AD1011" s="7" t="str">
        <f t="shared" si="1353"/>
        <v/>
      </c>
      <c r="AE1011" s="7" t="str">
        <f t="shared" si="1354"/>
        <v/>
      </c>
      <c r="AF1011" s="7" t="str">
        <f t="shared" si="1355"/>
        <v/>
      </c>
      <c r="AG1011" s="7" t="str">
        <f t="shared" si="1356"/>
        <v/>
      </c>
      <c r="AH1011" s="7" t="str">
        <f t="shared" si="1357"/>
        <v/>
      </c>
      <c r="AI1011" s="7">
        <f t="shared" si="1358"/>
        <v>14883.704075730449</v>
      </c>
      <c r="AJ1011" s="69">
        <f t="shared" si="1340"/>
        <v>80283.839675155672</v>
      </c>
      <c r="AK1011" s="11">
        <f t="shared" si="1341"/>
        <v>11.293323630306084</v>
      </c>
    </row>
    <row r="1012" spans="1:37" hidden="1">
      <c r="A1012" s="8">
        <v>1009</v>
      </c>
      <c r="B1012" s="8">
        <f t="shared" ca="1" si="1342"/>
        <v>1.7027122902436534E-2</v>
      </c>
      <c r="C1012">
        <v>5.2008166679971823E-3</v>
      </c>
      <c r="D1012" s="69">
        <f t="shared" si="1343"/>
        <v>3004</v>
      </c>
      <c r="E1012" s="5">
        <f>IF(①再生産関数フィット!$B$2="HS",$W$2*(T1012+SQRT($W$3^2+(($W$4^2))/4)-SQRT((T1012-$W$3)^2+(($W$4^2))/4)),IF(①再生産関数フィット!$B$2="BH",$W$2*T1012/(1+$W$3*T1012),$W$2*T1012*EXP(-$W$3*T1012)))</f>
        <v>1486.1767038516543</v>
      </c>
      <c r="F1012" s="5">
        <f t="shared" ca="1" si="1336"/>
        <v>146454.56238454173</v>
      </c>
      <c r="G1012" s="76">
        <f t="shared" si="1337"/>
        <v>1493.9261707352948</v>
      </c>
      <c r="H1012" s="77">
        <f t="shared" ref="H1012:Q1012" si="1391">IF(H$2&lt;&gt;"",G1011*EXP(-G$4-G$6*$S$6),"")</f>
        <v>1090.8005211221373</v>
      </c>
      <c r="I1012" s="77">
        <f t="shared" si="1391"/>
        <v>255.02224793446433</v>
      </c>
      <c r="J1012" s="77" t="str">
        <f t="shared" si="1391"/>
        <v/>
      </c>
      <c r="K1012" s="77" t="str">
        <f t="shared" si="1391"/>
        <v/>
      </c>
      <c r="L1012" s="77" t="str">
        <f t="shared" si="1391"/>
        <v/>
      </c>
      <c r="M1012" s="77" t="str">
        <f t="shared" si="1391"/>
        <v/>
      </c>
      <c r="N1012" s="77" t="str">
        <f t="shared" si="1391"/>
        <v/>
      </c>
      <c r="O1012" s="77" t="str">
        <f t="shared" si="1391"/>
        <v/>
      </c>
      <c r="P1012" s="77" t="str">
        <f t="shared" si="1391"/>
        <v/>
      </c>
      <c r="Q1012" s="77" t="str">
        <f t="shared" si="1391"/>
        <v/>
      </c>
      <c r="R1012" s="98">
        <f t="shared" si="1360"/>
        <v>102.95164610353014</v>
      </c>
      <c r="S1012" s="74">
        <f t="shared" si="1335"/>
        <v>266613.84148589376</v>
      </c>
      <c r="T1012" s="72">
        <f t="shared" si="1380"/>
        <v>152316.7686003751</v>
      </c>
      <c r="U1012" s="7">
        <f t="shared" si="1345"/>
        <v>12.493556603930763</v>
      </c>
      <c r="V1012" s="7">
        <f t="shared" si="1346"/>
        <v>11.933717635254304</v>
      </c>
      <c r="W1012" s="69">
        <f t="shared" si="1339"/>
        <v>3004</v>
      </c>
      <c r="X1012" s="64">
        <f t="shared" si="1347"/>
        <v>11350.314005330576</v>
      </c>
      <c r="Y1012" s="7">
        <f t="shared" si="1348"/>
        <v>38568.811733709183</v>
      </c>
      <c r="Z1012" s="7">
        <f t="shared" si="1349"/>
        <v>22343.057396002183</v>
      </c>
      <c r="AA1012" s="7" t="str">
        <f t="shared" si="1350"/>
        <v/>
      </c>
      <c r="AB1012" s="7" t="str">
        <f t="shared" si="1351"/>
        <v/>
      </c>
      <c r="AC1012" s="7" t="str">
        <f t="shared" si="1352"/>
        <v/>
      </c>
      <c r="AD1012" s="7" t="str">
        <f t="shared" si="1353"/>
        <v/>
      </c>
      <c r="AE1012" s="7" t="str">
        <f t="shared" si="1354"/>
        <v/>
      </c>
      <c r="AF1012" s="7" t="str">
        <f t="shared" si="1355"/>
        <v/>
      </c>
      <c r="AG1012" s="7" t="str">
        <f t="shared" si="1356"/>
        <v/>
      </c>
      <c r="AH1012" s="7" t="str">
        <f t="shared" si="1357"/>
        <v/>
      </c>
      <c r="AI1012" s="7">
        <f t="shared" si="1358"/>
        <v>14902.309785386378</v>
      </c>
      <c r="AJ1012" s="69">
        <f t="shared" si="1340"/>
        <v>87164.492920428311</v>
      </c>
      <c r="AK1012" s="11">
        <f t="shared" si="1341"/>
        <v>11.375552335692699</v>
      </c>
    </row>
    <row r="1013" spans="1:37" hidden="1">
      <c r="A1013" s="8">
        <v>1010</v>
      </c>
      <c r="B1013" s="8">
        <f t="shared" ca="1" si="1342"/>
        <v>0.10025859818384256</v>
      </c>
      <c r="C1013">
        <v>0.22093091007556942</v>
      </c>
      <c r="D1013" s="69">
        <f t="shared" si="1343"/>
        <v>3005</v>
      </c>
      <c r="E1013" s="5">
        <f>IF(①再生産関数フィット!$B$2="HS",$W$2*(T1013+SQRT($W$3^2+(($W$4^2))/4)-SQRT((T1013-$W$3)^2+(($W$4^2))/4)),IF(①再生産関数フィット!$B$2="BH",$W$2*T1013/(1+$W$3*T1013),$W$2*T1013*EXP(-$W$3*T1013)))</f>
        <v>1486.1767038516543</v>
      </c>
      <c r="F1013" s="5">
        <f t="shared" ca="1" si="1336"/>
        <v>131270.99091209326</v>
      </c>
      <c r="G1013" s="76">
        <f t="shared" si="1337"/>
        <v>1853.6149541313953</v>
      </c>
      <c r="H1013" s="77">
        <f t="shared" ref="H1013:Q1013" si="1392">IF(H$2&lt;&gt;"",G1012*EXP(-G$4-G$6*$S$6),"")</f>
        <v>685.12119001160193</v>
      </c>
      <c r="I1013" s="77">
        <f t="shared" si="1392"/>
        <v>361.22975188763121</v>
      </c>
      <c r="J1013" s="77" t="str">
        <f t="shared" si="1392"/>
        <v/>
      </c>
      <c r="K1013" s="77" t="str">
        <f t="shared" si="1392"/>
        <v/>
      </c>
      <c r="L1013" s="77" t="str">
        <f t="shared" si="1392"/>
        <v/>
      </c>
      <c r="M1013" s="77" t="str">
        <f t="shared" si="1392"/>
        <v/>
      </c>
      <c r="N1013" s="77" t="str">
        <f t="shared" si="1392"/>
        <v/>
      </c>
      <c r="O1013" s="77" t="str">
        <f t="shared" si="1392"/>
        <v/>
      </c>
      <c r="P1013" s="77" t="str">
        <f t="shared" si="1392"/>
        <v/>
      </c>
      <c r="Q1013" s="77" t="str">
        <f t="shared" si="1392"/>
        <v/>
      </c>
      <c r="R1013" s="98">
        <f t="shared" si="1360"/>
        <v>110.924608374366</v>
      </c>
      <c r="S1013" s="74">
        <f t="shared" si="1335"/>
        <v>267890.91128283029</v>
      </c>
      <c r="T1013" s="72">
        <f t="shared" si="1380"/>
        <v>159490.25361699436</v>
      </c>
      <c r="U1013" s="7">
        <f t="shared" si="1345"/>
        <v>12.498335129174565</v>
      </c>
      <c r="V1013" s="7">
        <f t="shared" si="1346"/>
        <v>11.979738093490433</v>
      </c>
      <c r="W1013" s="69">
        <f t="shared" si="1339"/>
        <v>3005</v>
      </c>
      <c r="X1013" s="64">
        <f t="shared" si="1347"/>
        <v>14083.100079847012</v>
      </c>
      <c r="Y1013" s="7">
        <f t="shared" si="1348"/>
        <v>24224.695240472414</v>
      </c>
      <c r="Z1013" s="7">
        <f t="shared" si="1349"/>
        <v>31648.129310047705</v>
      </c>
      <c r="AA1013" s="7" t="str">
        <f t="shared" si="1350"/>
        <v/>
      </c>
      <c r="AB1013" s="7" t="str">
        <f t="shared" si="1351"/>
        <v/>
      </c>
      <c r="AC1013" s="7" t="str">
        <f t="shared" si="1352"/>
        <v/>
      </c>
      <c r="AD1013" s="7" t="str">
        <f t="shared" si="1353"/>
        <v/>
      </c>
      <c r="AE1013" s="7" t="str">
        <f t="shared" si="1354"/>
        <v/>
      </c>
      <c r="AF1013" s="7" t="str">
        <f t="shared" si="1355"/>
        <v/>
      </c>
      <c r="AG1013" s="7" t="str">
        <f t="shared" si="1356"/>
        <v/>
      </c>
      <c r="AH1013" s="7" t="str">
        <f t="shared" si="1357"/>
        <v/>
      </c>
      <c r="AI1013" s="7">
        <f t="shared" si="1358"/>
        <v>16056.400644193149</v>
      </c>
      <c r="AJ1013" s="69">
        <f t="shared" si="1340"/>
        <v>86012.32527456028</v>
      </c>
      <c r="AK1013" s="11">
        <f t="shared" si="1341"/>
        <v>11.362245882112774</v>
      </c>
    </row>
    <row r="1014" spans="1:37" hidden="1">
      <c r="A1014" s="8">
        <v>1011</v>
      </c>
      <c r="B1014" s="8">
        <f t="shared" ca="1" si="1342"/>
        <v>0.18094665416910258</v>
      </c>
      <c r="C1014">
        <v>3.0145030214324742E-2</v>
      </c>
      <c r="D1014" s="69">
        <f t="shared" si="1343"/>
        <v>3006</v>
      </c>
      <c r="E1014" s="5">
        <f>IF(①再生産関数フィット!$B$2="HS",$W$2*(T1014+SQRT($W$3^2+(($W$4^2))/4)-SQRT((T1014-$W$3)^2+(($W$4^2))/4)),IF(①再生産関数フィット!$B$2="BH",$W$2*T1014/(1+$W$3*T1014),$W$2*T1014*EXP(-$W$3*T1014)))</f>
        <v>1486.1767038516543</v>
      </c>
      <c r="F1014" s="5">
        <f t="shared" ca="1" si="1336"/>
        <v>130343.87510500838</v>
      </c>
      <c r="G1014" s="76">
        <f t="shared" si="1337"/>
        <v>1531.6596435589038</v>
      </c>
      <c r="H1014" s="77">
        <f t="shared" ref="H1014:Q1014" si="1393">IF(H$2&lt;&gt;"",G1013*EXP(-G$4-G$6*$S$6),"")</f>
        <v>850.07606672607255</v>
      </c>
      <c r="I1014" s="77">
        <f t="shared" si="1393"/>
        <v>226.88489113138084</v>
      </c>
      <c r="J1014" s="77" t="str">
        <f t="shared" si="1393"/>
        <v/>
      </c>
      <c r="K1014" s="77" t="str">
        <f t="shared" si="1393"/>
        <v/>
      </c>
      <c r="L1014" s="77" t="str">
        <f t="shared" si="1393"/>
        <v/>
      </c>
      <c r="M1014" s="77" t="str">
        <f t="shared" si="1393"/>
        <v/>
      </c>
      <c r="N1014" s="77" t="str">
        <f t="shared" si="1393"/>
        <v/>
      </c>
      <c r="O1014" s="77" t="str">
        <f t="shared" si="1393"/>
        <v/>
      </c>
      <c r="P1014" s="77" t="str">
        <f t="shared" si="1393"/>
        <v/>
      </c>
      <c r="Q1014" s="77" t="str">
        <f t="shared" si="1393"/>
        <v/>
      </c>
      <c r="R1014" s="98">
        <f t="shared" si="1360"/>
        <v>146.30546633870614</v>
      </c>
      <c r="S1014" s="74">
        <f t="shared" si="1335"/>
        <v>254053.59458388932</v>
      </c>
      <c r="T1014" s="72">
        <f t="shared" si="1380"/>
        <v>150283.40550522954</v>
      </c>
      <c r="U1014" s="7">
        <f t="shared" si="1345"/>
        <v>12.445300526041596</v>
      </c>
      <c r="V1014" s="7">
        <f t="shared" si="1346"/>
        <v>11.920278160498684</v>
      </c>
      <c r="W1014" s="69">
        <f t="shared" si="1339"/>
        <v>3006</v>
      </c>
      <c r="X1014" s="64">
        <f t="shared" si="1347"/>
        <v>11636.999367331277</v>
      </c>
      <c r="Y1014" s="7">
        <f t="shared" si="1348"/>
        <v>30057.213158609036</v>
      </c>
      <c r="Z1014" s="7">
        <f t="shared" si="1349"/>
        <v>19877.881972622479</v>
      </c>
      <c r="AA1014" s="7" t="str">
        <f t="shared" si="1350"/>
        <v/>
      </c>
      <c r="AB1014" s="7" t="str">
        <f t="shared" si="1351"/>
        <v/>
      </c>
      <c r="AC1014" s="7" t="str">
        <f t="shared" si="1352"/>
        <v/>
      </c>
      <c r="AD1014" s="7" t="str">
        <f t="shared" si="1353"/>
        <v/>
      </c>
      <c r="AE1014" s="7" t="str">
        <f t="shared" si="1354"/>
        <v/>
      </c>
      <c r="AF1014" s="7" t="str">
        <f t="shared" si="1355"/>
        <v/>
      </c>
      <c r="AG1014" s="7" t="str">
        <f t="shared" si="1356"/>
        <v/>
      </c>
      <c r="AH1014" s="7" t="str">
        <f t="shared" si="1357"/>
        <v/>
      </c>
      <c r="AI1014" s="7">
        <f t="shared" si="1358"/>
        <v>21177.800114844958</v>
      </c>
      <c r="AJ1014" s="69">
        <f t="shared" si="1340"/>
        <v>82749.894613407741</v>
      </c>
      <c r="AK1014" s="11">
        <f t="shared" si="1341"/>
        <v>11.323578019684513</v>
      </c>
    </row>
    <row r="1015" spans="1:37" hidden="1">
      <c r="A1015" s="8">
        <v>1012</v>
      </c>
      <c r="B1015" s="8">
        <f t="shared" ca="1" si="1342"/>
        <v>-0.65623387080164242</v>
      </c>
      <c r="C1015">
        <v>4.1971914226538162E-2</v>
      </c>
      <c r="D1015" s="69">
        <f t="shared" si="1343"/>
        <v>3007</v>
      </c>
      <c r="E1015" s="5">
        <f>IF(①再生産関数フィット!$B$2="HS",$W$2*(T1015+SQRT($W$3^2+(($W$4^2))/4)-SQRT((T1015-$W$3)^2+(($W$4^2))/4)),IF(①再生産関数フィット!$B$2="BH",$W$2*T1015/(1+$W$3*T1015),$W$2*T1015*EXP(-$W$3*T1015)))</f>
        <v>1486.1767038516543</v>
      </c>
      <c r="F1015" s="5">
        <f t="shared" ca="1" si="1336"/>
        <v>152316.7686003751</v>
      </c>
      <c r="G1015" s="76">
        <f t="shared" si="1337"/>
        <v>1549.8819486503091</v>
      </c>
      <c r="H1015" s="77">
        <f t="shared" ref="H1015:Q1015" si="1394">IF(H$2&lt;&gt;"",G1014*EXP(-G$4-G$6*$S$6),"")</f>
        <v>702.42592856602278</v>
      </c>
      <c r="I1015" s="77">
        <f t="shared" si="1394"/>
        <v>281.51138610859681</v>
      </c>
      <c r="J1015" s="77" t="str">
        <f t="shared" si="1394"/>
        <v/>
      </c>
      <c r="K1015" s="77" t="str">
        <f t="shared" si="1394"/>
        <v/>
      </c>
      <c r="L1015" s="77" t="str">
        <f t="shared" si="1394"/>
        <v/>
      </c>
      <c r="M1015" s="77" t="str">
        <f t="shared" si="1394"/>
        <v/>
      </c>
      <c r="N1015" s="77" t="str">
        <f t="shared" si="1394"/>
        <v/>
      </c>
      <c r="O1015" s="77" t="str">
        <f t="shared" si="1394"/>
        <v/>
      </c>
      <c r="P1015" s="77" t="str">
        <f t="shared" si="1394"/>
        <v/>
      </c>
      <c r="Q1015" s="77" t="str">
        <f t="shared" si="1394"/>
        <v/>
      </c>
      <c r="R1015" s="98">
        <f t="shared" si="1360"/>
        <v>115.63970150031494</v>
      </c>
      <c r="S1015" s="74">
        <f t="shared" si="1335"/>
        <v>240928.5761777116</v>
      </c>
      <c r="T1015" s="72">
        <f t="shared" si="1380"/>
        <v>143812.00180339807</v>
      </c>
      <c r="U1015" s="7">
        <f t="shared" si="1345"/>
        <v>12.392255804140346</v>
      </c>
      <c r="V1015" s="7">
        <f t="shared" si="1346"/>
        <v>11.876262182562408</v>
      </c>
      <c r="W1015" s="69">
        <f t="shared" si="1339"/>
        <v>3007</v>
      </c>
      <c r="X1015" s="64">
        <f t="shared" si="1347"/>
        <v>11775.445890820845</v>
      </c>
      <c r="Y1015" s="7">
        <f t="shared" si="1348"/>
        <v>24836.560737859527</v>
      </c>
      <c r="Z1015" s="7">
        <f t="shared" si="1349"/>
        <v>24663.828777279348</v>
      </c>
      <c r="AA1015" s="7" t="str">
        <f t="shared" si="1350"/>
        <v/>
      </c>
      <c r="AB1015" s="7" t="str">
        <f t="shared" si="1351"/>
        <v/>
      </c>
      <c r="AC1015" s="7" t="str">
        <f t="shared" si="1352"/>
        <v/>
      </c>
      <c r="AD1015" s="7" t="str">
        <f t="shared" si="1353"/>
        <v/>
      </c>
      <c r="AE1015" s="7" t="str">
        <f t="shared" si="1354"/>
        <v/>
      </c>
      <c r="AF1015" s="7" t="str">
        <f t="shared" si="1355"/>
        <v/>
      </c>
      <c r="AG1015" s="7" t="str">
        <f t="shared" si="1356"/>
        <v/>
      </c>
      <c r="AH1015" s="7" t="str">
        <f t="shared" si="1357"/>
        <v/>
      </c>
      <c r="AI1015" s="7">
        <f t="shared" si="1358"/>
        <v>16738.913076866407</v>
      </c>
      <c r="AJ1015" s="69">
        <f t="shared" si="1340"/>
        <v>78014.748482826122</v>
      </c>
      <c r="AK1015" s="11">
        <f t="shared" si="1341"/>
        <v>11.264653170910925</v>
      </c>
    </row>
    <row r="1016" spans="1:37" hidden="1">
      <c r="A1016" s="8">
        <v>1013</v>
      </c>
      <c r="B1016" s="8">
        <f t="shared" ca="1" si="1342"/>
        <v>0.31748368808448973</v>
      </c>
      <c r="C1016">
        <v>7.909400716575718E-2</v>
      </c>
      <c r="D1016" s="69">
        <f t="shared" si="1343"/>
        <v>3008</v>
      </c>
      <c r="E1016" s="5">
        <f>IF(①再生産関数フィット!$B$2="HS",$W$2*(T1016+SQRT($W$3^2+(($W$4^2))/4)-SQRT((T1016-$W$3)^2+(($W$4^2))/4)),IF(①再生産関数フィット!$B$2="BH",$W$2*T1016/(1+$W$3*T1016),$W$2*T1016*EXP(-$W$3*T1016)))</f>
        <v>1486.1767038516543</v>
      </c>
      <c r="F1016" s="5">
        <f t="shared" ca="1" si="1336"/>
        <v>159490.25361699436</v>
      </c>
      <c r="G1016" s="76">
        <f t="shared" si="1337"/>
        <v>1608.4980555045938</v>
      </c>
      <c r="H1016" s="77">
        <f t="shared" ref="H1016:Q1016" si="1395">IF(H$2&lt;&gt;"",G1015*EXP(-G$4-G$6*$S$6),"")</f>
        <v>710.78275877191811</v>
      </c>
      <c r="I1016" s="77">
        <f t="shared" si="1395"/>
        <v>232.61553233795379</v>
      </c>
      <c r="J1016" s="77" t="str">
        <f t="shared" si="1395"/>
        <v/>
      </c>
      <c r="K1016" s="77" t="str">
        <f t="shared" si="1395"/>
        <v/>
      </c>
      <c r="L1016" s="77" t="str">
        <f t="shared" si="1395"/>
        <v/>
      </c>
      <c r="M1016" s="77" t="str">
        <f t="shared" si="1395"/>
        <v/>
      </c>
      <c r="N1016" s="77" t="str">
        <f t="shared" si="1395"/>
        <v/>
      </c>
      <c r="O1016" s="77" t="str">
        <f t="shared" si="1395"/>
        <v/>
      </c>
      <c r="P1016" s="77" t="str">
        <f t="shared" si="1395"/>
        <v/>
      </c>
      <c r="Q1016" s="77" t="str">
        <f t="shared" si="1395"/>
        <v/>
      </c>
      <c r="R1016" s="98">
        <f t="shared" si="1360"/>
        <v>123.06436193304165</v>
      </c>
      <c r="S1016" s="74">
        <f t="shared" si="1335"/>
        <v>235684.22806966078</v>
      </c>
      <c r="T1016" s="72">
        <f t="shared" si="1380"/>
        <v>135805.16791088111</v>
      </c>
      <c r="U1016" s="7">
        <f t="shared" si="1345"/>
        <v>12.370248171410203</v>
      </c>
      <c r="V1016" s="7">
        <f t="shared" si="1346"/>
        <v>11.818976548691051</v>
      </c>
      <c r="W1016" s="69">
        <f t="shared" si="1339"/>
        <v>3008</v>
      </c>
      <c r="X1016" s="64">
        <f t="shared" si="1347"/>
        <v>12220.789999250705</v>
      </c>
      <c r="Y1016" s="7">
        <f t="shared" si="1348"/>
        <v>25132.043738335342</v>
      </c>
      <c r="Z1016" s="7">
        <f t="shared" si="1349"/>
        <v>20379.955993345793</v>
      </c>
      <c r="AA1016" s="7" t="str">
        <f t="shared" si="1350"/>
        <v/>
      </c>
      <c r="AB1016" s="7" t="str">
        <f t="shared" si="1351"/>
        <v/>
      </c>
      <c r="AC1016" s="7" t="str">
        <f t="shared" si="1352"/>
        <v/>
      </c>
      <c r="AD1016" s="7" t="str">
        <f t="shared" si="1353"/>
        <v/>
      </c>
      <c r="AE1016" s="7" t="str">
        <f t="shared" si="1354"/>
        <v/>
      </c>
      <c r="AF1016" s="7" t="str">
        <f t="shared" si="1355"/>
        <v/>
      </c>
      <c r="AG1016" s="7" t="str">
        <f t="shared" si="1356"/>
        <v/>
      </c>
      <c r="AH1016" s="7" t="str">
        <f t="shared" si="1357"/>
        <v/>
      </c>
      <c r="AI1016" s="7">
        <f t="shared" si="1358"/>
        <v>17813.636930320175</v>
      </c>
      <c r="AJ1016" s="69">
        <f t="shared" si="1340"/>
        <v>75546.426661252015</v>
      </c>
      <c r="AK1016" s="11">
        <f t="shared" si="1341"/>
        <v>11.232502668915235</v>
      </c>
    </row>
    <row r="1017" spans="1:37" hidden="1">
      <c r="A1017" s="8">
        <v>1014</v>
      </c>
      <c r="B1017" s="8">
        <f t="shared" ca="1" si="1342"/>
        <v>0.15908108085816861</v>
      </c>
      <c r="C1017">
        <v>0.25079212834561948</v>
      </c>
      <c r="D1017" s="69">
        <f t="shared" si="1343"/>
        <v>3009</v>
      </c>
      <c r="E1017" s="5">
        <f>IF(①再生産関数フィット!$B$2="HS",$W$2*(T1017+SQRT($W$3^2+(($W$4^2))/4)-SQRT((T1017-$W$3)^2+(($W$4^2))/4)),IF(①再生産関数フィット!$B$2="BH",$W$2*T1017/(1+$W$3*T1017),$W$2*T1017*EXP(-$W$3*T1017)))</f>
        <v>1486.1767038516543</v>
      </c>
      <c r="F1017" s="5">
        <f t="shared" ca="1" si="1336"/>
        <v>150283.40550522954</v>
      </c>
      <c r="G1017" s="76">
        <f t="shared" si="1337"/>
        <v>1909.8008698275755</v>
      </c>
      <c r="H1017" s="77">
        <f t="shared" ref="H1017:Q1017" si="1396">IF(H$2&lt;&gt;"",G1016*EXP(-G$4-G$6*$S$6),"")</f>
        <v>737.6643662224983</v>
      </c>
      <c r="I1017" s="77">
        <f t="shared" si="1396"/>
        <v>235.38298215429342</v>
      </c>
      <c r="J1017" s="77" t="str">
        <f t="shared" si="1396"/>
        <v/>
      </c>
      <c r="K1017" s="77" t="str">
        <f t="shared" si="1396"/>
        <v/>
      </c>
      <c r="L1017" s="77" t="str">
        <f t="shared" si="1396"/>
        <v/>
      </c>
      <c r="M1017" s="77" t="str">
        <f t="shared" si="1396"/>
        <v/>
      </c>
      <c r="N1017" s="77" t="str">
        <f t="shared" si="1396"/>
        <v/>
      </c>
      <c r="O1017" s="77" t="str">
        <f t="shared" si="1396"/>
        <v/>
      </c>
      <c r="P1017" s="77" t="str">
        <f t="shared" si="1396"/>
        <v/>
      </c>
      <c r="Q1017" s="77" t="str">
        <f t="shared" si="1396"/>
        <v/>
      </c>
      <c r="R1017" s="98">
        <f t="shared" si="1360"/>
        <v>110.21377155077839</v>
      </c>
      <c r="S1017" s="74">
        <f t="shared" si="1335"/>
        <v>246177.79050013615</v>
      </c>
      <c r="T1017" s="72">
        <f t="shared" si="1380"/>
        <v>132902.53739590821</v>
      </c>
      <c r="U1017" s="7">
        <f t="shared" si="1345"/>
        <v>12.413809279484422</v>
      </c>
      <c r="V1017" s="7">
        <f t="shared" si="1346"/>
        <v>11.797371337039078</v>
      </c>
      <c r="W1017" s="69">
        <f t="shared" si="1339"/>
        <v>3009</v>
      </c>
      <c r="X1017" s="64">
        <f t="shared" si="1347"/>
        <v>14509.980469468135</v>
      </c>
      <c r="Y1017" s="7">
        <f t="shared" si="1348"/>
        <v>26082.530685109374</v>
      </c>
      <c r="Z1017" s="7">
        <f t="shared" si="1349"/>
        <v>20622.418329819757</v>
      </c>
      <c r="AA1017" s="7" t="str">
        <f t="shared" si="1350"/>
        <v/>
      </c>
      <c r="AB1017" s="7" t="str">
        <f t="shared" si="1351"/>
        <v/>
      </c>
      <c r="AC1017" s="7" t="str">
        <f t="shared" si="1352"/>
        <v/>
      </c>
      <c r="AD1017" s="7" t="str">
        <f t="shared" si="1353"/>
        <v/>
      </c>
      <c r="AE1017" s="7" t="str">
        <f t="shared" si="1354"/>
        <v/>
      </c>
      <c r="AF1017" s="7" t="str">
        <f t="shared" si="1355"/>
        <v/>
      </c>
      <c r="AG1017" s="7" t="str">
        <f t="shared" si="1356"/>
        <v/>
      </c>
      <c r="AH1017" s="7" t="str">
        <f t="shared" si="1357"/>
        <v/>
      </c>
      <c r="AI1017" s="7">
        <f t="shared" si="1358"/>
        <v>15953.506606527058</v>
      </c>
      <c r="AJ1017" s="69">
        <f t="shared" si="1340"/>
        <v>77168.436090924311</v>
      </c>
      <c r="AK1017" s="11">
        <f t="shared" si="1341"/>
        <v>11.253745793481416</v>
      </c>
    </row>
    <row r="1018" spans="1:37" hidden="1">
      <c r="A1018" s="8">
        <v>1015</v>
      </c>
      <c r="B1018" s="8">
        <f t="shared" ca="1" si="1342"/>
        <v>1.7594026458502235E-2</v>
      </c>
      <c r="C1018">
        <v>0.22968844355652962</v>
      </c>
      <c r="D1018" s="69">
        <f t="shared" si="1343"/>
        <v>3010</v>
      </c>
      <c r="E1018" s="5">
        <f>IF(①再生産関数フィット!$B$2="HS",$W$2*(T1018+SQRT($W$3^2+(($W$4^2))/4)-SQRT((T1018-$W$3)^2+(($W$4^2))/4)),IF(①再生産関数フィット!$B$2="BH",$W$2*T1018/(1+$W$3*T1018),$W$2*T1018*EXP(-$W$3*T1018)))</f>
        <v>1486.1767038516548</v>
      </c>
      <c r="F1018" s="5">
        <f t="shared" ca="1" si="1336"/>
        <v>143812.00180339807</v>
      </c>
      <c r="G1018" s="76">
        <f t="shared" si="1337"/>
        <v>1869.9193380425679</v>
      </c>
      <c r="H1018" s="77">
        <f t="shared" ref="H1018:Q1018" si="1397">IF(H$2&lt;&gt;"",G1017*EXP(-G$4-G$6*$S$6),"")</f>
        <v>875.84317769696622</v>
      </c>
      <c r="I1018" s="77">
        <f t="shared" si="1397"/>
        <v>244.28510147096222</v>
      </c>
      <c r="J1018" s="77" t="str">
        <f t="shared" si="1397"/>
        <v/>
      </c>
      <c r="K1018" s="77" t="str">
        <f t="shared" si="1397"/>
        <v/>
      </c>
      <c r="L1018" s="77" t="str">
        <f t="shared" si="1397"/>
        <v/>
      </c>
      <c r="M1018" s="77" t="str">
        <f t="shared" si="1397"/>
        <v/>
      </c>
      <c r="N1018" s="77" t="str">
        <f t="shared" si="1397"/>
        <v/>
      </c>
      <c r="O1018" s="77" t="str">
        <f t="shared" si="1397"/>
        <v/>
      </c>
      <c r="P1018" s="77" t="str">
        <f t="shared" si="1397"/>
        <v/>
      </c>
      <c r="Q1018" s="77" t="str">
        <f t="shared" si="1397"/>
        <v/>
      </c>
      <c r="R1018" s="98">
        <f t="shared" si="1360"/>
        <v>107.08933025188287</v>
      </c>
      <c r="S1018" s="74">
        <f t="shared" si="1335"/>
        <v>259260.6101254361</v>
      </c>
      <c r="T1018" s="72">
        <f t="shared" si="1380"/>
        <v>140671.6777188851</v>
      </c>
      <c r="U1018" s="7">
        <f t="shared" si="1345"/>
        <v>12.465589051485509</v>
      </c>
      <c r="V1018" s="7">
        <f t="shared" si="1346"/>
        <v>11.854183927309505</v>
      </c>
      <c r="W1018" s="69">
        <f t="shared" si="1339"/>
        <v>3010</v>
      </c>
      <c r="X1018" s="64">
        <f t="shared" si="1347"/>
        <v>14206.974927667761</v>
      </c>
      <c r="Y1018" s="7">
        <f t="shared" si="1348"/>
        <v>30968.293445713804</v>
      </c>
      <c r="Z1018" s="7">
        <f t="shared" si="1349"/>
        <v>21402.352490268</v>
      </c>
      <c r="AA1018" s="7" t="str">
        <f t="shared" si="1350"/>
        <v/>
      </c>
      <c r="AB1018" s="7" t="str">
        <f t="shared" si="1351"/>
        <v/>
      </c>
      <c r="AC1018" s="7" t="str">
        <f t="shared" si="1352"/>
        <v/>
      </c>
      <c r="AD1018" s="7" t="str">
        <f t="shared" si="1353"/>
        <v/>
      </c>
      <c r="AE1018" s="7" t="str">
        <f t="shared" si="1354"/>
        <v/>
      </c>
      <c r="AF1018" s="7" t="str">
        <f t="shared" si="1355"/>
        <v/>
      </c>
      <c r="AG1018" s="7" t="str">
        <f t="shared" si="1356"/>
        <v/>
      </c>
      <c r="AH1018" s="7" t="str">
        <f t="shared" si="1357"/>
        <v/>
      </c>
      <c r="AI1018" s="7">
        <f t="shared" si="1358"/>
        <v>15501.241937581668</v>
      </c>
      <c r="AJ1018" s="69">
        <f t="shared" si="1340"/>
        <v>82078.862801231226</v>
      </c>
      <c r="AK1018" s="11">
        <f t="shared" si="1341"/>
        <v>11.315435805547791</v>
      </c>
    </row>
    <row r="1019" spans="1:37" hidden="1">
      <c r="A1019" s="8">
        <v>1016</v>
      </c>
      <c r="B1019" s="8">
        <f t="shared" ca="1" si="1342"/>
        <v>0.26116390501028447</v>
      </c>
      <c r="C1019">
        <v>0.12287243461366185</v>
      </c>
      <c r="D1019" s="69">
        <f t="shared" si="1343"/>
        <v>3011</v>
      </c>
      <c r="E1019" s="5">
        <f>IF(①再生産関数フィット!$B$2="HS",$W$2*(T1019+SQRT($W$3^2+(($W$4^2))/4)-SQRT((T1019-$W$3)^2+(($W$4^2))/4)),IF(①再生産関数フィット!$B$2="BH",$W$2*T1019/(1+$W$3*T1019),$W$2*T1019*EXP(-$W$3*T1019)))</f>
        <v>1486.1767038516548</v>
      </c>
      <c r="F1019" s="5">
        <f t="shared" ca="1" si="1336"/>
        <v>135805.16791088111</v>
      </c>
      <c r="G1019" s="76">
        <f t="shared" si="1337"/>
        <v>1680.4796964454722</v>
      </c>
      <c r="H1019" s="77">
        <f t="shared" ref="H1019:Q1019" si="1398">IF(H$2&lt;&gt;"",G1018*EXP(-G$4-G$6*$S$6),"")</f>
        <v>857.5533297437828</v>
      </c>
      <c r="I1019" s="77">
        <f t="shared" si="1398"/>
        <v>290.04442851428047</v>
      </c>
      <c r="J1019" s="77" t="str">
        <f t="shared" si="1398"/>
        <v/>
      </c>
      <c r="K1019" s="77" t="str">
        <f t="shared" si="1398"/>
        <v/>
      </c>
      <c r="L1019" s="77" t="str">
        <f t="shared" si="1398"/>
        <v/>
      </c>
      <c r="M1019" s="77" t="str">
        <f t="shared" si="1398"/>
        <v/>
      </c>
      <c r="N1019" s="77" t="str">
        <f t="shared" si="1398"/>
        <v/>
      </c>
      <c r="O1019" s="77" t="str">
        <f t="shared" si="1398"/>
        <v/>
      </c>
      <c r="P1019" s="77" t="str">
        <f t="shared" si="1398"/>
        <v/>
      </c>
      <c r="Q1019" s="77" t="str">
        <f t="shared" si="1398"/>
        <v/>
      </c>
      <c r="R1019" s="98">
        <f t="shared" si="1360"/>
        <v>108.87964703785121</v>
      </c>
      <c r="S1019" s="74">
        <f t="shared" si="1335"/>
        <v>261059.00526486512</v>
      </c>
      <c r="T1019" s="72">
        <f t="shared" si="1380"/>
        <v>150962.15091985711</v>
      </c>
      <c r="U1019" s="7">
        <f t="shared" si="1345"/>
        <v>12.472501734565741</v>
      </c>
      <c r="V1019" s="7">
        <f t="shared" si="1346"/>
        <v>11.924784428217668</v>
      </c>
      <c r="W1019" s="69">
        <f t="shared" si="1339"/>
        <v>3011</v>
      </c>
      <c r="X1019" s="64">
        <f t="shared" si="1347"/>
        <v>12767.680630998459</v>
      </c>
      <c r="Y1019" s="7">
        <f t="shared" si="1348"/>
        <v>30321.596191096785</v>
      </c>
      <c r="Z1019" s="7">
        <f t="shared" si="1349"/>
        <v>25411.427301631255</v>
      </c>
      <c r="AA1019" s="7" t="str">
        <f t="shared" si="1350"/>
        <v/>
      </c>
      <c r="AB1019" s="7" t="str">
        <f t="shared" si="1351"/>
        <v/>
      </c>
      <c r="AC1019" s="7" t="str">
        <f t="shared" si="1352"/>
        <v/>
      </c>
      <c r="AD1019" s="7" t="str">
        <f t="shared" si="1353"/>
        <v/>
      </c>
      <c r="AE1019" s="7" t="str">
        <f t="shared" si="1354"/>
        <v/>
      </c>
      <c r="AF1019" s="7" t="str">
        <f t="shared" si="1355"/>
        <v/>
      </c>
      <c r="AG1019" s="7" t="str">
        <f t="shared" si="1356"/>
        <v/>
      </c>
      <c r="AH1019" s="7" t="str">
        <f t="shared" si="1357"/>
        <v/>
      </c>
      <c r="AI1019" s="7">
        <f t="shared" si="1358"/>
        <v>15760.391318560462</v>
      </c>
      <c r="AJ1019" s="69">
        <f t="shared" si="1340"/>
        <v>84261.095442286954</v>
      </c>
      <c r="AK1019" s="11">
        <f t="shared" si="1341"/>
        <v>11.341675536187722</v>
      </c>
    </row>
    <row r="1020" spans="1:37" hidden="1">
      <c r="A1020" s="8">
        <v>1017</v>
      </c>
      <c r="B1020" s="8">
        <f t="shared" ca="1" si="1342"/>
        <v>0.29301009053542809</v>
      </c>
      <c r="C1020">
        <v>-4.1579168791611096E-3</v>
      </c>
      <c r="D1020" s="69">
        <f t="shared" si="1343"/>
        <v>3012</v>
      </c>
      <c r="E1020" s="5">
        <f>IF(①再生産関数フィット!$B$2="HS",$W$2*(T1020+SQRT($W$3^2+(($W$4^2))/4)-SQRT((T1020-$W$3)^2+(($W$4^2))/4)),IF(①再生産関数フィット!$B$2="BH",$W$2*T1020/(1+$W$3*T1020),$W$2*T1020*EXP(-$W$3*T1020)))</f>
        <v>1486.1767038516543</v>
      </c>
      <c r="F1020" s="5">
        <f t="shared" ca="1" si="1336"/>
        <v>132902.53739590821</v>
      </c>
      <c r="G1020" s="76">
        <f t="shared" si="1337"/>
        <v>1480.0101335767199</v>
      </c>
      <c r="H1020" s="77">
        <f t="shared" ref="H1020:Q1020" si="1399">IF(H$2&lt;&gt;"",G1019*EXP(-G$4-G$6*$S$6),"")</f>
        <v>770.67546708307805</v>
      </c>
      <c r="I1020" s="77">
        <f t="shared" si="1399"/>
        <v>283.98755825225095</v>
      </c>
      <c r="J1020" s="77" t="str">
        <f t="shared" si="1399"/>
        <v/>
      </c>
      <c r="K1020" s="77" t="str">
        <f t="shared" si="1399"/>
        <v/>
      </c>
      <c r="L1020" s="77" t="str">
        <f t="shared" si="1399"/>
        <v/>
      </c>
      <c r="M1020" s="77" t="str">
        <f t="shared" si="1399"/>
        <v/>
      </c>
      <c r="N1020" s="77" t="str">
        <f t="shared" si="1399"/>
        <v/>
      </c>
      <c r="O1020" s="77" t="str">
        <f t="shared" si="1399"/>
        <v/>
      </c>
      <c r="P1020" s="77" t="str">
        <f t="shared" si="1399"/>
        <v/>
      </c>
      <c r="Q1020" s="77" t="str">
        <f t="shared" si="1399"/>
        <v/>
      </c>
      <c r="R1020" s="98">
        <f t="shared" si="1360"/>
        <v>123.61375393209417</v>
      </c>
      <c r="S1020" s="74">
        <f t="shared" si="1335"/>
        <v>248558.31694359009</v>
      </c>
      <c r="T1020" s="72">
        <f t="shared" si="1380"/>
        <v>150824.13824636739</v>
      </c>
      <c r="U1020" s="7">
        <f t="shared" si="1345"/>
        <v>12.423432772816092</v>
      </c>
      <c r="V1020" s="7">
        <f t="shared" si="1346"/>
        <v>11.923869789693219</v>
      </c>
      <c r="W1020" s="69">
        <f t="shared" si="1339"/>
        <v>3012</v>
      </c>
      <c r="X1020" s="64">
        <f t="shared" si="1347"/>
        <v>11244.58495756784</v>
      </c>
      <c r="Y1020" s="7">
        <f t="shared" si="1348"/>
        <v>27249.745872084542</v>
      </c>
      <c r="Z1020" s="7">
        <f t="shared" si="1349"/>
        <v>24880.771639230217</v>
      </c>
      <c r="AA1020" s="7" t="str">
        <f t="shared" si="1350"/>
        <v/>
      </c>
      <c r="AB1020" s="7" t="str">
        <f t="shared" si="1351"/>
        <v/>
      </c>
      <c r="AC1020" s="7" t="str">
        <f t="shared" si="1352"/>
        <v/>
      </c>
      <c r="AD1020" s="7" t="str">
        <f t="shared" si="1353"/>
        <v/>
      </c>
      <c r="AE1020" s="7" t="str">
        <f t="shared" si="1354"/>
        <v/>
      </c>
      <c r="AF1020" s="7" t="str">
        <f t="shared" si="1355"/>
        <v/>
      </c>
      <c r="AG1020" s="7" t="str">
        <f t="shared" si="1356"/>
        <v/>
      </c>
      <c r="AH1020" s="7" t="str">
        <f t="shared" si="1357"/>
        <v/>
      </c>
      <c r="AI1020" s="7">
        <f t="shared" si="1358"/>
        <v>17893.161737094611</v>
      </c>
      <c r="AJ1020" s="69">
        <f t="shared" si="1340"/>
        <v>81268.264205977204</v>
      </c>
      <c r="AK1020" s="11">
        <f t="shared" si="1341"/>
        <v>11.305510865157858</v>
      </c>
    </row>
    <row r="1021" spans="1:37" hidden="1">
      <c r="A1021" s="8">
        <v>1018</v>
      </c>
      <c r="B1021" s="8">
        <f t="shared" ca="1" si="1342"/>
        <v>-0.14500379271515329</v>
      </c>
      <c r="C1021">
        <v>0.18146812871473134</v>
      </c>
      <c r="D1021" s="69">
        <f t="shared" si="1343"/>
        <v>3013</v>
      </c>
      <c r="E1021" s="5">
        <f>IF(①再生産関数フィット!$B$2="HS",$W$2*(T1021+SQRT($W$3^2+(($W$4^2))/4)-SQRT((T1021-$W$3)^2+(($W$4^2))/4)),IF(①再生産関数フィット!$B$2="BH",$W$2*T1021/(1+$W$3*T1021),$W$2*T1021*EXP(-$W$3*T1021)))</f>
        <v>1486.1767038516548</v>
      </c>
      <c r="F1021" s="5">
        <f t="shared" ca="1" si="1336"/>
        <v>140671.6777188851</v>
      </c>
      <c r="G1021" s="76">
        <f t="shared" si="1337"/>
        <v>1781.8906799862682</v>
      </c>
      <c r="H1021" s="77">
        <f t="shared" ref="H1021:Q1021" si="1400">IF(H$2&lt;&gt;"",G1020*EXP(-G$4-G$6*$S$6),"")</f>
        <v>678.73923344300135</v>
      </c>
      <c r="I1021" s="77">
        <f t="shared" si="1400"/>
        <v>255.21706523747898</v>
      </c>
      <c r="J1021" s="77" t="str">
        <f t="shared" si="1400"/>
        <v/>
      </c>
      <c r="K1021" s="77" t="str">
        <f t="shared" si="1400"/>
        <v/>
      </c>
      <c r="L1021" s="77" t="str">
        <f t="shared" si="1400"/>
        <v/>
      </c>
      <c r="M1021" s="77" t="str">
        <f t="shared" si="1400"/>
        <v/>
      </c>
      <c r="N1021" s="77" t="str">
        <f t="shared" si="1400"/>
        <v/>
      </c>
      <c r="O1021" s="77" t="str">
        <f t="shared" si="1400"/>
        <v/>
      </c>
      <c r="P1021" s="77" t="str">
        <f t="shared" si="1400"/>
        <v/>
      </c>
      <c r="Q1021" s="77" t="str">
        <f t="shared" si="1400"/>
        <v/>
      </c>
      <c r="R1021" s="98">
        <f t="shared" si="1360"/>
        <v>126.30255077239622</v>
      </c>
      <c r="S1021" s="74">
        <f t="shared" si="1335"/>
        <v>245844.4448418816</v>
      </c>
      <c r="T1021" s="72">
        <f t="shared" si="1380"/>
        <v>140631.8559702808</v>
      </c>
      <c r="U1021" s="7">
        <f t="shared" si="1345"/>
        <v>12.412454276863349</v>
      </c>
      <c r="V1021" s="7">
        <f t="shared" si="1346"/>
        <v>11.853900804318846</v>
      </c>
      <c r="W1021" s="69">
        <f t="shared" si="1339"/>
        <v>3013</v>
      </c>
      <c r="X1021" s="64">
        <f t="shared" si="1347"/>
        <v>13538.164828494584</v>
      </c>
      <c r="Y1021" s="7">
        <f t="shared" si="1348"/>
        <v>23999.040341505326</v>
      </c>
      <c r="Z1021" s="7">
        <f t="shared" si="1349"/>
        <v>22360.125766382596</v>
      </c>
      <c r="AA1021" s="7" t="str">
        <f t="shared" si="1350"/>
        <v/>
      </c>
      <c r="AB1021" s="7" t="str">
        <f t="shared" si="1351"/>
        <v/>
      </c>
      <c r="AC1021" s="7" t="str">
        <f t="shared" si="1352"/>
        <v/>
      </c>
      <c r="AD1021" s="7" t="str">
        <f t="shared" si="1353"/>
        <v/>
      </c>
      <c r="AE1021" s="7" t="str">
        <f t="shared" si="1354"/>
        <v/>
      </c>
      <c r="AF1021" s="7" t="str">
        <f t="shared" si="1355"/>
        <v/>
      </c>
      <c r="AG1021" s="7" t="str">
        <f t="shared" si="1356"/>
        <v/>
      </c>
      <c r="AH1021" s="7" t="str">
        <f t="shared" si="1357"/>
        <v/>
      </c>
      <c r="AI1021" s="7">
        <f t="shared" si="1358"/>
        <v>18282.366620947123</v>
      </c>
      <c r="AJ1021" s="69">
        <f t="shared" si="1340"/>
        <v>78179.697557329637</v>
      </c>
      <c r="AK1021" s="11">
        <f t="shared" si="1341"/>
        <v>11.266765270796736</v>
      </c>
    </row>
    <row r="1022" spans="1:37" hidden="1">
      <c r="A1022" s="8">
        <v>1019</v>
      </c>
      <c r="B1022" s="8">
        <f t="shared" ca="1" si="1342"/>
        <v>1.4254366178172655E-2</v>
      </c>
      <c r="C1022">
        <v>0.32514200035482088</v>
      </c>
      <c r="D1022" s="69">
        <f t="shared" si="1343"/>
        <v>3014</v>
      </c>
      <c r="E1022" s="5">
        <f>IF(①再生産関数フィット!$B$2="HS",$W$2*(T1022+SQRT($W$3^2+(($W$4^2))/4)-SQRT((T1022-$W$3)^2+(($W$4^2))/4)),IF(①再生産関数フィット!$B$2="BH",$W$2*T1022/(1+$W$3*T1022),$W$2*T1022*EXP(-$W$3*T1022)))</f>
        <v>1486.1767038516548</v>
      </c>
      <c r="F1022" s="5">
        <f t="shared" ca="1" si="1336"/>
        <v>150962.15091985711</v>
      </c>
      <c r="G1022" s="76">
        <f t="shared" si="1337"/>
        <v>2057.2062067447714</v>
      </c>
      <c r="H1022" s="77">
        <f t="shared" ref="H1022:Q1022" si="1401">IF(H$2&lt;&gt;"",G1021*EXP(-G$4-G$6*$S$6),"")</f>
        <v>817.18299542333091</v>
      </c>
      <c r="I1022" s="77">
        <f t="shared" si="1401"/>
        <v>224.77144092376483</v>
      </c>
      <c r="J1022" s="77" t="str">
        <f t="shared" si="1401"/>
        <v/>
      </c>
      <c r="K1022" s="77" t="str">
        <f t="shared" si="1401"/>
        <v/>
      </c>
      <c r="L1022" s="77" t="str">
        <f t="shared" si="1401"/>
        <v/>
      </c>
      <c r="M1022" s="77" t="str">
        <f t="shared" si="1401"/>
        <v/>
      </c>
      <c r="N1022" s="77" t="str">
        <f t="shared" si="1401"/>
        <v/>
      </c>
      <c r="O1022" s="77" t="str">
        <f t="shared" si="1401"/>
        <v/>
      </c>
      <c r="P1022" s="77" t="str">
        <f t="shared" si="1401"/>
        <v/>
      </c>
      <c r="Q1022" s="77" t="str">
        <f t="shared" si="1401"/>
        <v/>
      </c>
      <c r="R1022" s="98">
        <f t="shared" si="1360"/>
        <v>118.22067111000605</v>
      </c>
      <c r="S1022" s="74">
        <f t="shared" si="1335"/>
        <v>260627.83424639219</v>
      </c>
      <c r="T1022" s="72">
        <f t="shared" si="1380"/>
        <v>137480.43620543476</v>
      </c>
      <c r="U1022" s="7">
        <f t="shared" si="1345"/>
        <v>12.470848746282373</v>
      </c>
      <c r="V1022" s="7">
        <f t="shared" si="1346"/>
        <v>11.831236903823406</v>
      </c>
      <c r="W1022" s="69">
        <f t="shared" si="1339"/>
        <v>3014</v>
      </c>
      <c r="X1022" s="64">
        <f t="shared" si="1347"/>
        <v>15629.91322976528</v>
      </c>
      <c r="Y1022" s="7">
        <f t="shared" si="1348"/>
        <v>28894.171291784638</v>
      </c>
      <c r="Z1022" s="7">
        <f t="shared" si="1349"/>
        <v>19692.717973501542</v>
      </c>
      <c r="AA1022" s="7" t="str">
        <f t="shared" si="1350"/>
        <v/>
      </c>
      <c r="AB1022" s="7" t="str">
        <f t="shared" si="1351"/>
        <v/>
      </c>
      <c r="AC1022" s="7" t="str">
        <f t="shared" si="1352"/>
        <v/>
      </c>
      <c r="AD1022" s="7" t="str">
        <f t="shared" si="1353"/>
        <v/>
      </c>
      <c r="AE1022" s="7" t="str">
        <f t="shared" si="1354"/>
        <v/>
      </c>
      <c r="AF1022" s="7" t="str">
        <f t="shared" si="1355"/>
        <v/>
      </c>
      <c r="AG1022" s="7" t="str">
        <f t="shared" si="1356"/>
        <v/>
      </c>
      <c r="AH1022" s="7" t="str">
        <f t="shared" si="1357"/>
        <v/>
      </c>
      <c r="AI1022" s="7">
        <f t="shared" si="1358"/>
        <v>17112.509907281401</v>
      </c>
      <c r="AJ1022" s="69">
        <f t="shared" si="1340"/>
        <v>81329.312402332856</v>
      </c>
      <c r="AK1022" s="11">
        <f t="shared" si="1341"/>
        <v>11.306261776708912</v>
      </c>
    </row>
    <row r="1023" spans="1:37" hidden="1">
      <c r="A1023" s="8">
        <v>1020</v>
      </c>
      <c r="B1023" s="8">
        <f t="shared" ca="1" si="1342"/>
        <v>0.3846021040142163</v>
      </c>
      <c r="C1023">
        <v>-0.34305141534298517</v>
      </c>
      <c r="D1023" s="69">
        <f t="shared" si="1343"/>
        <v>3015</v>
      </c>
      <c r="E1023" s="5">
        <f>IF(①再生産関数フィット!$B$2="HS",$W$2*(T1023+SQRT($W$3^2+(($W$4^2))/4)-SQRT((T1023-$W$3)^2+(($W$4^2))/4)),IF(①再生産関数フィット!$B$2="BH",$W$2*T1023/(1+$W$3*T1023),$W$2*T1023*EXP(-$W$3*T1023)))</f>
        <v>1486.1767038516543</v>
      </c>
      <c r="F1023" s="5">
        <f t="shared" ca="1" si="1336"/>
        <v>150824.13824636739</v>
      </c>
      <c r="G1023" s="76">
        <f t="shared" si="1337"/>
        <v>1054.593554500467</v>
      </c>
      <c r="H1023" s="77">
        <f t="shared" ref="H1023:Q1023" si="1402">IF(H$2&lt;&gt;"",G1022*EXP(-G$4-G$6*$S$6),"")</f>
        <v>943.44392117484756</v>
      </c>
      <c r="I1023" s="77">
        <f t="shared" si="1402"/>
        <v>270.61850903764696</v>
      </c>
      <c r="J1023" s="77" t="str">
        <f t="shared" si="1402"/>
        <v/>
      </c>
      <c r="K1023" s="77" t="str">
        <f t="shared" si="1402"/>
        <v/>
      </c>
      <c r="L1023" s="77" t="str">
        <f t="shared" si="1402"/>
        <v/>
      </c>
      <c r="M1023" s="77" t="str">
        <f t="shared" si="1402"/>
        <v/>
      </c>
      <c r="N1023" s="77" t="str">
        <f t="shared" si="1402"/>
        <v/>
      </c>
      <c r="O1023" s="77" t="str">
        <f t="shared" si="1402"/>
        <v/>
      </c>
      <c r="P1023" s="77" t="str">
        <f t="shared" si="1402"/>
        <v/>
      </c>
      <c r="Q1023" s="77" t="str">
        <f t="shared" si="1402"/>
        <v/>
      </c>
      <c r="R1023" s="98">
        <f t="shared" si="1360"/>
        <v>106.28223548280468</v>
      </c>
      <c r="S1023" s="74">
        <f t="shared" si="1335"/>
        <v>239157.64085962801</v>
      </c>
      <c r="T1023" s="72">
        <f t="shared" si="1380"/>
        <v>149801.70262086694</v>
      </c>
      <c r="U1023" s="7">
        <f t="shared" si="1345"/>
        <v>12.384878198669671</v>
      </c>
      <c r="V1023" s="7">
        <f t="shared" si="1346"/>
        <v>11.917067715961057</v>
      </c>
      <c r="W1023" s="69">
        <f t="shared" si="1339"/>
        <v>3015</v>
      </c>
      <c r="X1023" s="64">
        <f t="shared" si="1347"/>
        <v>8012.4227194483856</v>
      </c>
      <c r="Y1023" s="7">
        <f t="shared" si="1348"/>
        <v>33358.538314294346</v>
      </c>
      <c r="Z1023" s="7">
        <f t="shared" si="1349"/>
        <v>23709.479972125799</v>
      </c>
      <c r="AA1023" s="7" t="str">
        <f t="shared" si="1350"/>
        <v/>
      </c>
      <c r="AB1023" s="7" t="str">
        <f t="shared" si="1351"/>
        <v/>
      </c>
      <c r="AC1023" s="7" t="str">
        <f t="shared" si="1352"/>
        <v/>
      </c>
      <c r="AD1023" s="7" t="str">
        <f t="shared" si="1353"/>
        <v/>
      </c>
      <c r="AE1023" s="7" t="str">
        <f t="shared" si="1354"/>
        <v/>
      </c>
      <c r="AF1023" s="7" t="str">
        <f t="shared" si="1355"/>
        <v/>
      </c>
      <c r="AG1023" s="7" t="str">
        <f t="shared" si="1356"/>
        <v/>
      </c>
      <c r="AH1023" s="7" t="str">
        <f t="shared" si="1357"/>
        <v/>
      </c>
      <c r="AI1023" s="7">
        <f t="shared" si="1358"/>
        <v>15384.414507130745</v>
      </c>
      <c r="AJ1023" s="69">
        <f t="shared" si="1340"/>
        <v>80464.855512999275</v>
      </c>
      <c r="AK1023" s="11">
        <f t="shared" si="1341"/>
        <v>11.295575790600692</v>
      </c>
    </row>
    <row r="1024" spans="1:37" hidden="1">
      <c r="A1024" s="8">
        <v>1021</v>
      </c>
      <c r="B1024" s="8">
        <f t="shared" ca="1" si="1342"/>
        <v>-0.14151514591855419</v>
      </c>
      <c r="C1024">
        <v>-4.5584936096239426E-2</v>
      </c>
      <c r="D1024" s="69">
        <f t="shared" si="1343"/>
        <v>3016</v>
      </c>
      <c r="E1024" s="5">
        <f>IF(①再生産関数フィット!$B$2="HS",$W$2*(T1024+SQRT($W$3^2+(($W$4^2))/4)-SQRT((T1024-$W$3)^2+(($W$4^2))/4)),IF(①再生産関数フィット!$B$2="BH",$W$2*T1024/(1+$W$3*T1024),$W$2*T1024*EXP(-$W$3*T1024)))</f>
        <v>1486.1767038516548</v>
      </c>
      <c r="F1024" s="5">
        <f t="shared" ca="1" si="1336"/>
        <v>140631.8559702808</v>
      </c>
      <c r="G1024" s="76">
        <f t="shared" si="1337"/>
        <v>1419.950363253316</v>
      </c>
      <c r="H1024" s="77">
        <f t="shared" ref="H1024:Q1024" si="1403">IF(H$2&lt;&gt;"",G1023*EXP(-G$4-G$6*$S$6),"")</f>
        <v>483.6412971347213</v>
      </c>
      <c r="I1024" s="77">
        <f t="shared" si="1403"/>
        <v>312.43110629915492</v>
      </c>
      <c r="J1024" s="77" t="str">
        <f t="shared" si="1403"/>
        <v/>
      </c>
      <c r="K1024" s="77" t="str">
        <f t="shared" si="1403"/>
        <v/>
      </c>
      <c r="L1024" s="77" t="str">
        <f t="shared" si="1403"/>
        <v/>
      </c>
      <c r="M1024" s="77" t="str">
        <f t="shared" si="1403"/>
        <v/>
      </c>
      <c r="N1024" s="77" t="str">
        <f t="shared" si="1403"/>
        <v/>
      </c>
      <c r="O1024" s="77" t="str">
        <f t="shared" si="1403"/>
        <v/>
      </c>
      <c r="P1024" s="77" t="str">
        <f t="shared" si="1403"/>
        <v/>
      </c>
      <c r="Q1024" s="77" t="str">
        <f t="shared" si="1403"/>
        <v/>
      </c>
      <c r="R1024" s="98">
        <f t="shared" si="1360"/>
        <v>116.78943123573339</v>
      </c>
      <c r="S1024" s="74">
        <f t="shared" si="1335"/>
        <v>221401.28256198909</v>
      </c>
      <c r="T1024" s="72">
        <f t="shared" si="1380"/>
        <v>140421.20317512038</v>
      </c>
      <c r="U1024" s="7">
        <f t="shared" si="1345"/>
        <v>12.307732092202809</v>
      </c>
      <c r="V1024" s="7">
        <f t="shared" si="1346"/>
        <v>11.852401778937326</v>
      </c>
      <c r="W1024" s="69">
        <f t="shared" si="1339"/>
        <v>3016</v>
      </c>
      <c r="X1024" s="64">
        <f t="shared" si="1347"/>
        <v>10788.272413070983</v>
      </c>
      <c r="Y1024" s="7">
        <f t="shared" si="1348"/>
        <v>17100.716193870736</v>
      </c>
      <c r="Z1024" s="7">
        <f t="shared" si="1349"/>
        <v>27372.773147746586</v>
      </c>
      <c r="AA1024" s="7" t="str">
        <f t="shared" si="1350"/>
        <v/>
      </c>
      <c r="AB1024" s="7" t="str">
        <f t="shared" si="1351"/>
        <v/>
      </c>
      <c r="AC1024" s="7" t="str">
        <f t="shared" si="1352"/>
        <v/>
      </c>
      <c r="AD1024" s="7" t="str">
        <f t="shared" si="1353"/>
        <v/>
      </c>
      <c r="AE1024" s="7" t="str">
        <f t="shared" si="1354"/>
        <v/>
      </c>
      <c r="AF1024" s="7" t="str">
        <f t="shared" si="1355"/>
        <v/>
      </c>
      <c r="AG1024" s="7" t="str">
        <f t="shared" si="1356"/>
        <v/>
      </c>
      <c r="AH1024" s="7" t="str">
        <f t="shared" si="1357"/>
        <v/>
      </c>
      <c r="AI1024" s="7">
        <f t="shared" si="1358"/>
        <v>16905.337115093502</v>
      </c>
      <c r="AJ1024" s="69">
        <f t="shared" si="1340"/>
        <v>72167.09886978181</v>
      </c>
      <c r="AK1024" s="11">
        <f t="shared" si="1341"/>
        <v>11.186739526696353</v>
      </c>
    </row>
    <row r="1025" spans="1:37" hidden="1">
      <c r="A1025" s="8">
        <v>1022</v>
      </c>
      <c r="B1025" s="8">
        <f t="shared" ca="1" si="1342"/>
        <v>-0.11397925885706767</v>
      </c>
      <c r="C1025">
        <v>-5.2834267967619107E-2</v>
      </c>
      <c r="D1025" s="69">
        <f t="shared" si="1343"/>
        <v>3017</v>
      </c>
      <c r="E1025" s="5">
        <f>IF(①再生産関数フィット!$B$2="HS",$W$2*(T1025+SQRT($W$3^2+(($W$4^2))/4)-SQRT((T1025-$W$3)^2+(($W$4^2))/4)),IF(①再生産関数フィット!$B$2="BH",$W$2*T1025/(1+$W$3*T1025),$W$2*T1025*EXP(-$W$3*T1025)))</f>
        <v>1486.1767038516548</v>
      </c>
      <c r="F1025" s="5">
        <f t="shared" ca="1" si="1336"/>
        <v>137480.43620543476</v>
      </c>
      <c r="G1025" s="76">
        <f t="shared" si="1337"/>
        <v>1409.6938930246217</v>
      </c>
      <c r="H1025" s="77">
        <f t="shared" ref="H1025:Q1025" si="1404">IF(H$2&lt;&gt;"",G1024*EXP(-G$4-G$6*$S$6),"")</f>
        <v>651.1955555010444</v>
      </c>
      <c r="I1025" s="77">
        <f t="shared" si="1404"/>
        <v>160.16276338671244</v>
      </c>
      <c r="J1025" s="77" t="str">
        <f t="shared" si="1404"/>
        <v/>
      </c>
      <c r="K1025" s="77" t="str">
        <f t="shared" si="1404"/>
        <v/>
      </c>
      <c r="L1025" s="77" t="str">
        <f t="shared" si="1404"/>
        <v/>
      </c>
      <c r="M1025" s="77" t="str">
        <f t="shared" si="1404"/>
        <v/>
      </c>
      <c r="N1025" s="77" t="str">
        <f t="shared" si="1404"/>
        <v/>
      </c>
      <c r="O1025" s="77" t="str">
        <f t="shared" si="1404"/>
        <v/>
      </c>
      <c r="P1025" s="77" t="str">
        <f t="shared" si="1404"/>
        <v/>
      </c>
      <c r="Q1025" s="77" t="str">
        <f t="shared" si="1404"/>
        <v/>
      </c>
      <c r="R1025" s="98">
        <f t="shared" si="1360"/>
        <v>133.00165410173463</v>
      </c>
      <c r="S1025" s="74">
        <f t="shared" si="1335"/>
        <v>208885.37540869234</v>
      </c>
      <c r="T1025" s="72">
        <f t="shared" si="1380"/>
        <v>119937.84191265525</v>
      </c>
      <c r="U1025" s="7">
        <f t="shared" si="1345"/>
        <v>12.249540937476452</v>
      </c>
      <c r="V1025" s="7">
        <f t="shared" si="1346"/>
        <v>11.694728903502888</v>
      </c>
      <c r="W1025" s="69">
        <f t="shared" si="1339"/>
        <v>3017</v>
      </c>
      <c r="X1025" s="64">
        <f t="shared" si="1347"/>
        <v>10710.347439292187</v>
      </c>
      <c r="Y1025" s="7">
        <f t="shared" si="1348"/>
        <v>23025.143732156062</v>
      </c>
      <c r="Z1025" s="7">
        <f t="shared" si="1349"/>
        <v>14032.21030335849</v>
      </c>
      <c r="AA1025" s="7" t="str">
        <f t="shared" si="1350"/>
        <v/>
      </c>
      <c r="AB1025" s="7" t="str">
        <f t="shared" si="1351"/>
        <v/>
      </c>
      <c r="AC1025" s="7" t="str">
        <f t="shared" si="1352"/>
        <v/>
      </c>
      <c r="AD1025" s="7" t="str">
        <f t="shared" si="1353"/>
        <v/>
      </c>
      <c r="AE1025" s="7" t="str">
        <f t="shared" si="1354"/>
        <v/>
      </c>
      <c r="AF1025" s="7" t="str">
        <f t="shared" si="1355"/>
        <v/>
      </c>
      <c r="AG1025" s="7" t="str">
        <f t="shared" si="1356"/>
        <v/>
      </c>
      <c r="AH1025" s="7" t="str">
        <f t="shared" si="1357"/>
        <v/>
      </c>
      <c r="AI1025" s="7">
        <f t="shared" si="1358"/>
        <v>19252.065667795981</v>
      </c>
      <c r="AJ1025" s="69">
        <f t="shared" si="1340"/>
        <v>67019.767142602723</v>
      </c>
      <c r="AK1025" s="11">
        <f t="shared" si="1341"/>
        <v>11.112742886838872</v>
      </c>
    </row>
    <row r="1026" spans="1:37" hidden="1">
      <c r="A1026" s="8">
        <v>1023</v>
      </c>
      <c r="B1026" s="8">
        <f t="shared" ca="1" si="1342"/>
        <v>0.31787692100754528</v>
      </c>
      <c r="C1026">
        <v>5.4351613818964542E-2</v>
      </c>
      <c r="D1026" s="69">
        <f t="shared" si="1343"/>
        <v>3018</v>
      </c>
      <c r="E1026" s="5">
        <f>IF(①再生産関数フィット!$B$2="HS",$W$2*(T1026+SQRT($W$3^2+(($W$4^2))/4)-SQRT((T1026-$W$3)^2+(($W$4^2))/4)),IF(①再生産関数フィット!$B$2="BH",$W$2*T1026/(1+$W$3*T1026),$W$2*T1026*EXP(-$W$3*T1026)))</f>
        <v>1486.1767038516548</v>
      </c>
      <c r="F1026" s="5">
        <f t="shared" ca="1" si="1336"/>
        <v>149801.70262086694</v>
      </c>
      <c r="G1026" s="76">
        <f t="shared" si="1337"/>
        <v>1569.1882782904229</v>
      </c>
      <c r="H1026" s="77">
        <f t="shared" ref="H1026:Q1026" si="1405">IF(H$2&lt;&gt;"",G1025*EXP(-G$4-G$6*$S$6),"")</f>
        <v>646.49189261190509</v>
      </c>
      <c r="I1026" s="77">
        <f t="shared" si="1405"/>
        <v>215.65007019063529</v>
      </c>
      <c r="J1026" s="77" t="str">
        <f t="shared" si="1405"/>
        <v/>
      </c>
      <c r="K1026" s="77" t="str">
        <f t="shared" si="1405"/>
        <v/>
      </c>
      <c r="L1026" s="77" t="str">
        <f t="shared" si="1405"/>
        <v/>
      </c>
      <c r="M1026" s="77" t="str">
        <f t="shared" si="1405"/>
        <v/>
      </c>
      <c r="N1026" s="77" t="str">
        <f t="shared" si="1405"/>
        <v/>
      </c>
      <c r="O1026" s="77" t="str">
        <f t="shared" si="1405"/>
        <v/>
      </c>
      <c r="P1026" s="77" t="str">
        <f t="shared" si="1405"/>
        <v/>
      </c>
      <c r="Q1026" s="77" t="str">
        <f t="shared" si="1405"/>
        <v/>
      </c>
      <c r="R1026" s="98">
        <f t="shared" si="1360"/>
        <v>90.842233863438167</v>
      </c>
      <c r="S1026" s="74">
        <f t="shared" si="1335"/>
        <v>211536.28540476004</v>
      </c>
      <c r="T1026" s="72">
        <f t="shared" si="1380"/>
        <v>116444.15964254786</v>
      </c>
      <c r="U1026" s="7">
        <f t="shared" si="1345"/>
        <v>12.262151824950806</v>
      </c>
      <c r="V1026" s="7">
        <f t="shared" si="1346"/>
        <v>11.6651671207061</v>
      </c>
      <c r="W1026" s="69">
        <f t="shared" si="1339"/>
        <v>3018</v>
      </c>
      <c r="X1026" s="64">
        <f t="shared" si="1347"/>
        <v>11922.128443143936</v>
      </c>
      <c r="Y1026" s="7">
        <f t="shared" si="1348"/>
        <v>22858.830382540662</v>
      </c>
      <c r="Z1026" s="7">
        <f t="shared" si="1349"/>
        <v>18893.574716506566</v>
      </c>
      <c r="AA1026" s="7" t="str">
        <f t="shared" si="1350"/>
        <v/>
      </c>
      <c r="AB1026" s="7" t="str">
        <f t="shared" si="1351"/>
        <v/>
      </c>
      <c r="AC1026" s="7" t="str">
        <f t="shared" si="1352"/>
        <v/>
      </c>
      <c r="AD1026" s="7" t="str">
        <f t="shared" si="1353"/>
        <v/>
      </c>
      <c r="AE1026" s="7" t="str">
        <f t="shared" si="1354"/>
        <v/>
      </c>
      <c r="AF1026" s="7" t="str">
        <f t="shared" si="1355"/>
        <v/>
      </c>
      <c r="AG1026" s="7" t="str">
        <f t="shared" si="1356"/>
        <v/>
      </c>
      <c r="AH1026" s="7" t="str">
        <f t="shared" si="1357"/>
        <v/>
      </c>
      <c r="AI1026" s="7">
        <f t="shared" si="1358"/>
        <v>13149.465422515988</v>
      </c>
      <c r="AJ1026" s="69">
        <f t="shared" si="1340"/>
        <v>66823.998964707149</v>
      </c>
      <c r="AK1026" s="11">
        <f t="shared" si="1341"/>
        <v>11.109817560942913</v>
      </c>
    </row>
    <row r="1027" spans="1:37" hidden="1">
      <c r="A1027" s="8">
        <v>1024</v>
      </c>
      <c r="B1027" s="8">
        <f t="shared" ca="1" si="1342"/>
        <v>0.38614565013621921</v>
      </c>
      <c r="C1027">
        <v>-0.19508374906966483</v>
      </c>
      <c r="D1027" s="69">
        <f t="shared" si="1343"/>
        <v>3019</v>
      </c>
      <c r="E1027" s="5">
        <f>IF(①再生産関数フィット!$B$2="HS",$W$2*(T1027+SQRT($W$3^2+(($W$4^2))/4)-SQRT((T1027-$W$3)^2+(($W$4^2))/4)),IF(①再生産関数フィット!$B$2="BH",$W$2*T1027/(1+$W$3*T1027),$W$2*T1027*EXP(-$W$3*T1027)))</f>
        <v>1486.1767038516543</v>
      </c>
      <c r="F1027" s="5">
        <f t="shared" ca="1" si="1336"/>
        <v>140421.20317512038</v>
      </c>
      <c r="G1027" s="76">
        <f t="shared" si="1337"/>
        <v>1222.7752893433701</v>
      </c>
      <c r="H1027" s="77">
        <f t="shared" ref="H1027:Q1027" si="1406">IF(H$2&lt;&gt;"",G1026*EXP(-G$4-G$6*$S$6),"")</f>
        <v>719.63672745986241</v>
      </c>
      <c r="I1027" s="77">
        <f t="shared" si="1406"/>
        <v>214.09240410457681</v>
      </c>
      <c r="J1027" s="77" t="str">
        <f t="shared" si="1406"/>
        <v/>
      </c>
      <c r="K1027" s="77" t="str">
        <f t="shared" si="1406"/>
        <v/>
      </c>
      <c r="L1027" s="77" t="str">
        <f t="shared" si="1406"/>
        <v/>
      </c>
      <c r="M1027" s="77" t="str">
        <f t="shared" si="1406"/>
        <v/>
      </c>
      <c r="N1027" s="77" t="str">
        <f t="shared" si="1406"/>
        <v/>
      </c>
      <c r="O1027" s="77" t="str">
        <f t="shared" si="1406"/>
        <v/>
      </c>
      <c r="P1027" s="77" t="str">
        <f t="shared" si="1406"/>
        <v/>
      </c>
      <c r="Q1027" s="77" t="str">
        <f t="shared" si="1406"/>
        <v/>
      </c>
      <c r="R1027" s="98">
        <f t="shared" si="1360"/>
        <v>94.972117696791571</v>
      </c>
      <c r="S1027" s="74">
        <f t="shared" si="1335"/>
        <v>206205.34198855449</v>
      </c>
      <c r="T1027" s="72">
        <f t="shared" si="1380"/>
        <v>121312.49404182658</v>
      </c>
      <c r="U1027" s="7">
        <f t="shared" si="1345"/>
        <v>12.236627757060431</v>
      </c>
      <c r="V1027" s="7">
        <f t="shared" si="1346"/>
        <v>11.706125090797107</v>
      </c>
      <c r="W1027" s="69">
        <f t="shared" si="1339"/>
        <v>3019</v>
      </c>
      <c r="X1027" s="64">
        <f t="shared" si="1347"/>
        <v>9290.2070824391285</v>
      </c>
      <c r="Y1027" s="7">
        <f t="shared" si="1348"/>
        <v>25445.104692019322</v>
      </c>
      <c r="Z1027" s="7">
        <f t="shared" si="1349"/>
        <v>18757.104180910181</v>
      </c>
      <c r="AA1027" s="7" t="str">
        <f t="shared" si="1350"/>
        <v/>
      </c>
      <c r="AB1027" s="7" t="str">
        <f t="shared" si="1351"/>
        <v/>
      </c>
      <c r="AC1027" s="7" t="str">
        <f t="shared" si="1352"/>
        <v/>
      </c>
      <c r="AD1027" s="7" t="str">
        <f t="shared" si="1353"/>
        <v/>
      </c>
      <c r="AE1027" s="7" t="str">
        <f t="shared" si="1354"/>
        <v/>
      </c>
      <c r="AF1027" s="7" t="str">
        <f t="shared" si="1355"/>
        <v/>
      </c>
      <c r="AG1027" s="7" t="str">
        <f t="shared" si="1356"/>
        <v/>
      </c>
      <c r="AH1027" s="7" t="str">
        <f t="shared" si="1357"/>
        <v/>
      </c>
      <c r="AI1027" s="7">
        <f t="shared" si="1358"/>
        <v>13747.268474643983</v>
      </c>
      <c r="AJ1027" s="69">
        <f t="shared" si="1340"/>
        <v>67239.68443001261</v>
      </c>
      <c r="AK1027" s="11">
        <f t="shared" si="1341"/>
        <v>11.116018894323147</v>
      </c>
    </row>
    <row r="1028" spans="1:37" hidden="1">
      <c r="A1028" s="8">
        <v>1025</v>
      </c>
      <c r="B1028" s="8">
        <f t="shared" ca="1" si="1342"/>
        <v>2.0488963853789531E-2</v>
      </c>
      <c r="C1028">
        <v>-0.19611971251143789</v>
      </c>
      <c r="D1028" s="69">
        <f t="shared" si="1343"/>
        <v>3020</v>
      </c>
      <c r="E1028" s="5">
        <f>IF(①再生産関数フィット!$B$2="HS",$W$2*(T1028+SQRT($W$3^2+(($W$4^2))/4)-SQRT((T1028-$W$3)^2+(($W$4^2))/4)),IF(①再生産関数フィット!$B$2="BH",$W$2*T1028/(1+$W$3*T1028),$W$2*T1028*EXP(-$W$3*T1028)))</f>
        <v>1486.1767038516543</v>
      </c>
      <c r="F1028" s="5">
        <f t="shared" ca="1" si="1336"/>
        <v>119937.84191265525</v>
      </c>
      <c r="G1028" s="76">
        <f t="shared" si="1337"/>
        <v>1221.5091947731839</v>
      </c>
      <c r="H1028" s="77">
        <f t="shared" ref="H1028:Q1028" si="1407">IF(H$2&lt;&gt;"",G1027*EXP(-G$4-G$6*$S$6),"")</f>
        <v>560.77018915826284</v>
      </c>
      <c r="I1028" s="77">
        <f t="shared" si="1407"/>
        <v>238.31506446488564</v>
      </c>
      <c r="J1028" s="77" t="str">
        <f t="shared" si="1407"/>
        <v/>
      </c>
      <c r="K1028" s="77" t="str">
        <f t="shared" si="1407"/>
        <v/>
      </c>
      <c r="L1028" s="77" t="str">
        <f t="shared" si="1407"/>
        <v/>
      </c>
      <c r="M1028" s="77" t="str">
        <f t="shared" si="1407"/>
        <v/>
      </c>
      <c r="N1028" s="77" t="str">
        <f t="shared" si="1407"/>
        <v/>
      </c>
      <c r="O1028" s="77" t="str">
        <f t="shared" si="1407"/>
        <v/>
      </c>
      <c r="P1028" s="77" t="str">
        <f t="shared" si="1407"/>
        <v/>
      </c>
      <c r="Q1028" s="77" t="str">
        <f t="shared" si="1407"/>
        <v/>
      </c>
      <c r="R1028" s="98">
        <f t="shared" si="1360"/>
        <v>95.769165333572602</v>
      </c>
      <c r="S1028" s="74">
        <f t="shared" si="1335"/>
        <v>196142.13436043489</v>
      </c>
      <c r="T1028" s="72">
        <f t="shared" si="1380"/>
        <v>119243.25711159443</v>
      </c>
      <c r="U1028" s="7">
        <f t="shared" si="1345"/>
        <v>12.186594850708431</v>
      </c>
      <c r="V1028" s="7">
        <f t="shared" si="1346"/>
        <v>11.688920863014335</v>
      </c>
      <c r="W1028" s="69">
        <f t="shared" si="1339"/>
        <v>3020</v>
      </c>
      <c r="X1028" s="64">
        <f t="shared" si="1347"/>
        <v>9280.5877510333576</v>
      </c>
      <c r="Y1028" s="7">
        <f t="shared" si="1348"/>
        <v>19827.859844870578</v>
      </c>
      <c r="Z1028" s="7">
        <f t="shared" si="1349"/>
        <v>20879.304479502662</v>
      </c>
      <c r="AA1028" s="7" t="str">
        <f t="shared" si="1350"/>
        <v/>
      </c>
      <c r="AB1028" s="7" t="str">
        <f t="shared" si="1351"/>
        <v/>
      </c>
      <c r="AC1028" s="7" t="str">
        <f t="shared" si="1352"/>
        <v/>
      </c>
      <c r="AD1028" s="7" t="str">
        <f t="shared" si="1353"/>
        <v/>
      </c>
      <c r="AE1028" s="7" t="str">
        <f t="shared" si="1354"/>
        <v/>
      </c>
      <c r="AF1028" s="7" t="str">
        <f t="shared" si="1355"/>
        <v/>
      </c>
      <c r="AG1028" s="7" t="str">
        <f t="shared" si="1356"/>
        <v/>
      </c>
      <c r="AH1028" s="7" t="str">
        <f t="shared" si="1357"/>
        <v/>
      </c>
      <c r="AI1028" s="7">
        <f t="shared" si="1358"/>
        <v>13862.641576935875</v>
      </c>
      <c r="AJ1028" s="69">
        <f t="shared" si="1340"/>
        <v>63850.393652342464</v>
      </c>
      <c r="AK1028" s="11">
        <f t="shared" si="1341"/>
        <v>11.064298026709377</v>
      </c>
    </row>
    <row r="1029" spans="1:37" hidden="1">
      <c r="A1029" s="8">
        <v>1026</v>
      </c>
      <c r="B1029" s="8">
        <f t="shared" ca="1" si="1342"/>
        <v>0.11451167214548461</v>
      </c>
      <c r="C1029">
        <v>7.0415779163844019E-2</v>
      </c>
      <c r="D1029" s="69">
        <f t="shared" si="1343"/>
        <v>3021</v>
      </c>
      <c r="E1029" s="5">
        <f>IF(①再生産関数フィット!$B$2="HS",$W$2*(T1029+SQRT($W$3^2+(($W$4^2))/4)-SQRT((T1029-$W$3)^2+(($W$4^2))/4)),IF(①再生産関数フィット!$B$2="BH",$W$2*T1029/(1+$W$3*T1029),$W$2*T1029*EXP(-$W$3*T1029)))</f>
        <v>1486.1767038516548</v>
      </c>
      <c r="F1029" s="5">
        <f t="shared" ca="1" si="1336"/>
        <v>116444.15964254786</v>
      </c>
      <c r="G1029" s="76">
        <f t="shared" si="1337"/>
        <v>1594.5995371205802</v>
      </c>
      <c r="H1029" s="77">
        <f t="shared" ref="H1029:Q1029" si="1408">IF(H$2&lt;&gt;"",G1028*EXP(-G$4-G$6*$S$6),"")</f>
        <v>560.18955255413528</v>
      </c>
      <c r="I1029" s="77">
        <f t="shared" si="1408"/>
        <v>185.70478503918667</v>
      </c>
      <c r="J1029" s="77" t="str">
        <f t="shared" si="1408"/>
        <v/>
      </c>
      <c r="K1029" s="77" t="str">
        <f t="shared" si="1408"/>
        <v/>
      </c>
      <c r="L1029" s="77" t="str">
        <f t="shared" si="1408"/>
        <v/>
      </c>
      <c r="M1029" s="77" t="str">
        <f t="shared" si="1408"/>
        <v/>
      </c>
      <c r="N1029" s="77" t="str">
        <f t="shared" si="1408"/>
        <v/>
      </c>
      <c r="O1029" s="77" t="str">
        <f t="shared" si="1408"/>
        <v/>
      </c>
      <c r="P1029" s="77" t="str">
        <f t="shared" si="1408"/>
        <v/>
      </c>
      <c r="Q1029" s="77" t="str">
        <f t="shared" si="1408"/>
        <v/>
      </c>
      <c r="R1029" s="98">
        <f t="shared" si="1360"/>
        <v>103.52196898054362</v>
      </c>
      <c r="S1029" s="74">
        <f t="shared" si="1335"/>
        <v>201853.38551185624</v>
      </c>
      <c r="T1029" s="72">
        <f t="shared" si="1380"/>
        <v>110059.92639932627</v>
      </c>
      <c r="U1029" s="7">
        <f t="shared" si="1345"/>
        <v>12.215296898554879</v>
      </c>
      <c r="V1029" s="7">
        <f t="shared" si="1346"/>
        <v>11.608780281881256</v>
      </c>
      <c r="W1029" s="69">
        <f t="shared" si="1339"/>
        <v>3021</v>
      </c>
      <c r="X1029" s="64">
        <f t="shared" si="1347"/>
        <v>12115.194052839397</v>
      </c>
      <c r="Y1029" s="7">
        <f t="shared" si="1348"/>
        <v>19807.329543099859</v>
      </c>
      <c r="Z1029" s="7">
        <f t="shared" si="1349"/>
        <v>16270.002732895135</v>
      </c>
      <c r="AA1029" s="7" t="str">
        <f t="shared" si="1350"/>
        <v/>
      </c>
      <c r="AB1029" s="7" t="str">
        <f t="shared" si="1351"/>
        <v/>
      </c>
      <c r="AC1029" s="7" t="str">
        <f t="shared" si="1352"/>
        <v/>
      </c>
      <c r="AD1029" s="7" t="str">
        <f t="shared" si="1353"/>
        <v/>
      </c>
      <c r="AE1029" s="7" t="str">
        <f t="shared" si="1354"/>
        <v/>
      </c>
      <c r="AF1029" s="7" t="str">
        <f t="shared" si="1355"/>
        <v/>
      </c>
      <c r="AG1029" s="7" t="str">
        <f t="shared" si="1356"/>
        <v/>
      </c>
      <c r="AH1029" s="7" t="str">
        <f t="shared" si="1357"/>
        <v/>
      </c>
      <c r="AI1029" s="7">
        <f t="shared" si="1358"/>
        <v>14984.864348743247</v>
      </c>
      <c r="AJ1029" s="69">
        <f t="shared" si="1340"/>
        <v>63177.390677577641</v>
      </c>
      <c r="AK1029" s="11">
        <f t="shared" si="1341"/>
        <v>11.053701773686464</v>
      </c>
    </row>
    <row r="1030" spans="1:37" hidden="1">
      <c r="A1030" s="8">
        <v>1027</v>
      </c>
      <c r="B1030" s="8">
        <f t="shared" ca="1" si="1342"/>
        <v>-0.15879324761167291</v>
      </c>
      <c r="C1030">
        <v>-6.7959167323760838E-2</v>
      </c>
      <c r="D1030" s="69">
        <f t="shared" si="1343"/>
        <v>3022</v>
      </c>
      <c r="E1030" s="5">
        <f>IF(①再生産関数フィット!$B$2="HS",$W$2*(T1030+SQRT($W$3^2+(($W$4^2))/4)-SQRT((T1030-$W$3)^2+(($W$4^2))/4)),IF(①再生産関数フィット!$B$2="BH",$W$2*T1030/(1+$W$3*T1030),$W$2*T1030*EXP(-$W$3*T1030)))</f>
        <v>1486.1767038516543</v>
      </c>
      <c r="F1030" s="5">
        <f t="shared" ca="1" si="1336"/>
        <v>121312.49404182658</v>
      </c>
      <c r="G1030" s="76">
        <f t="shared" si="1337"/>
        <v>1388.5328475145388</v>
      </c>
      <c r="H1030" s="77">
        <f t="shared" ref="H1030:Q1030" si="1409">IF(H$2&lt;&gt;"",G1029*EXP(-G$4-G$6*$S$6),"")</f>
        <v>731.29044384187171</v>
      </c>
      <c r="I1030" s="77">
        <f t="shared" si="1409"/>
        <v>185.51250128758917</v>
      </c>
      <c r="J1030" s="77" t="str">
        <f t="shared" si="1409"/>
        <v/>
      </c>
      <c r="K1030" s="77" t="str">
        <f t="shared" si="1409"/>
        <v/>
      </c>
      <c r="L1030" s="77" t="str">
        <f t="shared" si="1409"/>
        <v/>
      </c>
      <c r="M1030" s="77" t="str">
        <f t="shared" si="1409"/>
        <v/>
      </c>
      <c r="N1030" s="77" t="str">
        <f t="shared" si="1409"/>
        <v/>
      </c>
      <c r="O1030" s="77" t="str">
        <f t="shared" si="1409"/>
        <v/>
      </c>
      <c r="P1030" s="77" t="str">
        <f t="shared" si="1409"/>
        <v/>
      </c>
      <c r="Q1030" s="77" t="str">
        <f t="shared" si="1409"/>
        <v/>
      </c>
      <c r="R1030" s="98">
        <f t="shared" si="1360"/>
        <v>89.622078468164858</v>
      </c>
      <c r="S1030" s="74">
        <f t="shared" si="1335"/>
        <v>205394.62339881688</v>
      </c>
      <c r="T1030" s="72">
        <f t="shared" si="1380"/>
        <v>113288.78730614175</v>
      </c>
      <c r="U1030" s="7">
        <f t="shared" si="1345"/>
        <v>12.232688399886751</v>
      </c>
      <c r="V1030" s="7">
        <f t="shared" si="1346"/>
        <v>11.637695477477484</v>
      </c>
      <c r="W1030" s="69">
        <f t="shared" si="1339"/>
        <v>3022</v>
      </c>
      <c r="X1030" s="64">
        <f t="shared" si="1347"/>
        <v>10549.573422526475</v>
      </c>
      <c r="Y1030" s="7">
        <f t="shared" si="1348"/>
        <v>25857.159861073862</v>
      </c>
      <c r="Z1030" s="7">
        <f t="shared" si="1349"/>
        <v>16253.15633250043</v>
      </c>
      <c r="AA1030" s="7" t="str">
        <f t="shared" si="1350"/>
        <v/>
      </c>
      <c r="AB1030" s="7" t="str">
        <f t="shared" si="1351"/>
        <v/>
      </c>
      <c r="AC1030" s="7" t="str">
        <f t="shared" si="1352"/>
        <v/>
      </c>
      <c r="AD1030" s="7" t="str">
        <f t="shared" si="1353"/>
        <v/>
      </c>
      <c r="AE1030" s="7" t="str">
        <f t="shared" si="1354"/>
        <v/>
      </c>
      <c r="AF1030" s="7" t="str">
        <f t="shared" si="1355"/>
        <v/>
      </c>
      <c r="AG1030" s="7" t="str">
        <f t="shared" si="1356"/>
        <v/>
      </c>
      <c r="AH1030" s="7" t="str">
        <f t="shared" si="1357"/>
        <v/>
      </c>
      <c r="AI1030" s="7">
        <f t="shared" si="1358"/>
        <v>12972.847229656903</v>
      </c>
      <c r="AJ1030" s="69">
        <f t="shared" si="1340"/>
        <v>65632.736845757667</v>
      </c>
      <c r="AK1030" s="11">
        <f t="shared" si="1341"/>
        <v>11.091829887737378</v>
      </c>
    </row>
    <row r="1031" spans="1:37" hidden="1">
      <c r="A1031" s="8">
        <v>1028</v>
      </c>
      <c r="B1031" s="8">
        <f t="shared" ca="1" si="1342"/>
        <v>0.2352590695436178</v>
      </c>
      <c r="C1031">
        <v>-6.3607621639030207E-2</v>
      </c>
      <c r="D1031" s="69">
        <f t="shared" si="1343"/>
        <v>3023</v>
      </c>
      <c r="E1031" s="5">
        <f>IF(①再生産関数フィット!$B$2="HS",$W$2*(T1031+SQRT($W$3^2+(($W$4^2))/4)-SQRT((T1031-$W$3)^2+(($W$4^2))/4)),IF(①再生産関数フィット!$B$2="BH",$W$2*T1031/(1+$W$3*T1031),$W$2*T1031*EXP(-$W$3*T1031)))</f>
        <v>1486.1767038516543</v>
      </c>
      <c r="F1031" s="5">
        <f t="shared" ca="1" si="1336"/>
        <v>119243.25711159443</v>
      </c>
      <c r="G1031" s="76">
        <f t="shared" si="1337"/>
        <v>1394.5882773195265</v>
      </c>
      <c r="H1031" s="77">
        <f t="shared" ref="H1031:Q1031" si="1410">IF(H$2&lt;&gt;"",G1030*EXP(-G$4-G$6*$S$6),"")</f>
        <v>636.78734297233223</v>
      </c>
      <c r="I1031" s="77">
        <f t="shared" si="1410"/>
        <v>242.17431186688671</v>
      </c>
      <c r="J1031" s="77" t="str">
        <f t="shared" si="1410"/>
        <v/>
      </c>
      <c r="K1031" s="77" t="str">
        <f t="shared" si="1410"/>
        <v/>
      </c>
      <c r="L1031" s="77" t="str">
        <f t="shared" si="1410"/>
        <v/>
      </c>
      <c r="M1031" s="77" t="str">
        <f t="shared" si="1410"/>
        <v/>
      </c>
      <c r="N1031" s="77" t="str">
        <f t="shared" si="1410"/>
        <v/>
      </c>
      <c r="O1031" s="77" t="str">
        <f t="shared" si="1410"/>
        <v/>
      </c>
      <c r="P1031" s="77" t="str">
        <f t="shared" si="1410"/>
        <v/>
      </c>
      <c r="Q1031" s="77" t="str">
        <f t="shared" si="1410"/>
        <v/>
      </c>
      <c r="R1031" s="98">
        <f t="shared" si="1360"/>
        <v>85.255366432987842</v>
      </c>
      <c r="S1031" s="74">
        <f t="shared" si="1335"/>
        <v>207559.3963639336</v>
      </c>
      <c r="T1031" s="72">
        <f t="shared" si="1380"/>
        <v>119936.49812253594</v>
      </c>
      <c r="U1031" s="7">
        <f t="shared" si="1345"/>
        <v>12.24317282522891</v>
      </c>
      <c r="V1031" s="7">
        <f t="shared" si="1346"/>
        <v>11.694717699385606</v>
      </c>
      <c r="W1031" s="69">
        <f t="shared" si="1339"/>
        <v>3023</v>
      </c>
      <c r="X1031" s="64">
        <f t="shared" si="1347"/>
        <v>10595.580401365341</v>
      </c>
      <c r="Y1031" s="7">
        <f t="shared" si="1348"/>
        <v>22515.694363844894</v>
      </c>
      <c r="Z1031" s="7">
        <f t="shared" si="1349"/>
        <v>21217.421592447416</v>
      </c>
      <c r="AA1031" s="7" t="str">
        <f t="shared" si="1350"/>
        <v/>
      </c>
      <c r="AB1031" s="7" t="str">
        <f t="shared" si="1351"/>
        <v/>
      </c>
      <c r="AC1031" s="7" t="str">
        <f t="shared" si="1352"/>
        <v/>
      </c>
      <c r="AD1031" s="7" t="str">
        <f t="shared" si="1353"/>
        <v/>
      </c>
      <c r="AE1031" s="7" t="str">
        <f t="shared" si="1354"/>
        <v/>
      </c>
      <c r="AF1031" s="7" t="str">
        <f t="shared" si="1355"/>
        <v/>
      </c>
      <c r="AG1031" s="7" t="str">
        <f t="shared" si="1356"/>
        <v/>
      </c>
      <c r="AH1031" s="7" t="str">
        <f t="shared" si="1357"/>
        <v/>
      </c>
      <c r="AI1031" s="7">
        <f t="shared" si="1358"/>
        <v>12340.76315956498</v>
      </c>
      <c r="AJ1031" s="69">
        <f t="shared" si="1340"/>
        <v>66669.459517222625</v>
      </c>
      <c r="AK1031" s="11">
        <f t="shared" si="1341"/>
        <v>11.107502248742927</v>
      </c>
    </row>
    <row r="1032" spans="1:37" hidden="1">
      <c r="A1032" s="8">
        <v>1029</v>
      </c>
      <c r="B1032" s="8">
        <f t="shared" ca="1" si="1342"/>
        <v>0.11818147624110215</v>
      </c>
      <c r="C1032">
        <v>-0.18662004556918083</v>
      </c>
      <c r="D1032" s="69">
        <f t="shared" si="1343"/>
        <v>3024</v>
      </c>
      <c r="E1032" s="5">
        <f>IF(①再生産関数フィット!$B$2="HS",$W$2*(T1032+SQRT($W$3^2+(($W$4^2))/4)-SQRT((T1032-$W$3)^2+(($W$4^2))/4)),IF(①再生産関数フィット!$B$2="BH",$W$2*T1032/(1+$W$3*T1032),$W$2*T1032*EXP(-$W$3*T1032)))</f>
        <v>1486.1767038516548</v>
      </c>
      <c r="F1032" s="5">
        <f t="shared" ca="1" si="1336"/>
        <v>110059.92639932627</v>
      </c>
      <c r="G1032" s="76">
        <f t="shared" si="1337"/>
        <v>1233.1684169735013</v>
      </c>
      <c r="H1032" s="77">
        <f t="shared" ref="H1032:Q1032" si="1411">IF(H$2&lt;&gt;"",G1031*EXP(-G$4-G$6*$S$6),"")</f>
        <v>639.5643900281334</v>
      </c>
      <c r="I1032" s="77">
        <f t="shared" si="1411"/>
        <v>210.87864321007538</v>
      </c>
      <c r="J1032" s="77" t="str">
        <f t="shared" si="1411"/>
        <v/>
      </c>
      <c r="K1032" s="77" t="str">
        <f t="shared" si="1411"/>
        <v/>
      </c>
      <c r="L1032" s="77" t="str">
        <f t="shared" si="1411"/>
        <v/>
      </c>
      <c r="M1032" s="77" t="str">
        <f t="shared" si="1411"/>
        <v/>
      </c>
      <c r="N1032" s="77" t="str">
        <f t="shared" si="1411"/>
        <v/>
      </c>
      <c r="O1032" s="77" t="str">
        <f t="shared" si="1411"/>
        <v/>
      </c>
      <c r="P1032" s="77" t="str">
        <f t="shared" si="1411"/>
        <v/>
      </c>
      <c r="Q1032" s="77" t="str">
        <f t="shared" si="1411"/>
        <v/>
      </c>
      <c r="R1032" s="98">
        <f t="shared" si="1360"/>
        <v>101.45993727604983</v>
      </c>
      <c r="S1032" s="74">
        <f t="shared" si="1335"/>
        <v>200340.03978496967</v>
      </c>
      <c r="T1032" s="72">
        <f t="shared" si="1380"/>
        <v>119035.08360462295</v>
      </c>
      <c r="U1032" s="7">
        <f t="shared" si="1345"/>
        <v>12.207771400752986</v>
      </c>
      <c r="V1032" s="7">
        <f t="shared" si="1346"/>
        <v>11.687173548849644</v>
      </c>
      <c r="W1032" s="69">
        <f t="shared" si="1339"/>
        <v>3024</v>
      </c>
      <c r="X1032" s="64">
        <f t="shared" si="1347"/>
        <v>9369.1703300281351</v>
      </c>
      <c r="Y1032" s="7">
        <f t="shared" si="1348"/>
        <v>22613.88592407688</v>
      </c>
      <c r="Z1032" s="7">
        <f t="shared" si="1349"/>
        <v>18475.539553884675</v>
      </c>
      <c r="AA1032" s="7" t="str">
        <f t="shared" si="1350"/>
        <v/>
      </c>
      <c r="AB1032" s="7" t="str">
        <f t="shared" si="1351"/>
        <v/>
      </c>
      <c r="AC1032" s="7" t="str">
        <f t="shared" si="1352"/>
        <v/>
      </c>
      <c r="AD1032" s="7" t="str">
        <f t="shared" si="1353"/>
        <v/>
      </c>
      <c r="AE1032" s="7" t="str">
        <f t="shared" si="1354"/>
        <v/>
      </c>
      <c r="AF1032" s="7" t="str">
        <f t="shared" si="1355"/>
        <v/>
      </c>
      <c r="AG1032" s="7" t="str">
        <f t="shared" si="1356"/>
        <v/>
      </c>
      <c r="AH1032" s="7" t="str">
        <f t="shared" si="1357"/>
        <v/>
      </c>
      <c r="AI1032" s="7">
        <f t="shared" si="1358"/>
        <v>14686.384077560859</v>
      </c>
      <c r="AJ1032" s="69">
        <f t="shared" si="1340"/>
        <v>65144.979885550551</v>
      </c>
      <c r="AK1032" s="11">
        <f t="shared" si="1341"/>
        <v>11.084370524872698</v>
      </c>
    </row>
    <row r="1033" spans="1:37" hidden="1">
      <c r="A1033" s="8">
        <v>1030</v>
      </c>
      <c r="B1033" s="8">
        <f t="shared" ca="1" si="1342"/>
        <v>-8.7816071572291821E-2</v>
      </c>
      <c r="C1033">
        <v>7.1492129768369009E-2</v>
      </c>
      <c r="D1033" s="69">
        <f t="shared" si="1343"/>
        <v>3025</v>
      </c>
      <c r="E1033" s="5">
        <f>IF(①再生産関数フィット!$B$2="HS",$W$2*(T1033+SQRT($W$3^2+(($W$4^2))/4)-SQRT((T1033-$W$3)^2+(($W$4^2))/4)),IF(①再生産関数フィット!$B$2="BH",$W$2*T1033/(1+$W$3*T1033),$W$2*T1033*EXP(-$W$3*T1033)))</f>
        <v>1486.1767038516543</v>
      </c>
      <c r="F1033" s="5">
        <f t="shared" ca="1" si="1336"/>
        <v>113288.78730614175</v>
      </c>
      <c r="G1033" s="76">
        <f t="shared" si="1337"/>
        <v>1596.3168093240286</v>
      </c>
      <c r="H1033" s="77">
        <f t="shared" ref="H1033:Q1033" si="1412">IF(H$2&lt;&gt;"",G1032*EXP(-G$4-G$6*$S$6),"")</f>
        <v>565.53652373983948</v>
      </c>
      <c r="I1033" s="77">
        <f t="shared" si="1412"/>
        <v>211.79829075288674</v>
      </c>
      <c r="J1033" s="77" t="str">
        <f t="shared" si="1412"/>
        <v/>
      </c>
      <c r="K1033" s="77" t="str">
        <f t="shared" si="1412"/>
        <v/>
      </c>
      <c r="L1033" s="77" t="str">
        <f t="shared" si="1412"/>
        <v/>
      </c>
      <c r="M1033" s="77" t="str">
        <f t="shared" si="1412"/>
        <v/>
      </c>
      <c r="N1033" s="77" t="str">
        <f t="shared" si="1412"/>
        <v/>
      </c>
      <c r="O1033" s="77" t="str">
        <f t="shared" si="1412"/>
        <v/>
      </c>
      <c r="P1033" s="77" t="str">
        <f t="shared" si="1412"/>
        <v/>
      </c>
      <c r="Q1033" s="77" t="str">
        <f t="shared" si="1412"/>
        <v/>
      </c>
      <c r="R1033" s="98">
        <f t="shared" si="1360"/>
        <v>96.783690927337815</v>
      </c>
      <c r="S1033" s="74">
        <f t="shared" si="1335"/>
        <v>205897.73417249741</v>
      </c>
      <c r="T1033" s="72">
        <f t="shared" si="1380"/>
        <v>113768.23561254429</v>
      </c>
      <c r="U1033" s="7">
        <f t="shared" si="1345"/>
        <v>12.235134888450704</v>
      </c>
      <c r="V1033" s="7">
        <f t="shared" si="1346"/>
        <v>11.641918637041741</v>
      </c>
      <c r="W1033" s="69">
        <f t="shared" si="1339"/>
        <v>3025</v>
      </c>
      <c r="X1033" s="64">
        <f t="shared" si="1347"/>
        <v>12128.241269712349</v>
      </c>
      <c r="Y1033" s="7">
        <f t="shared" si="1348"/>
        <v>19996.389156671401</v>
      </c>
      <c r="Z1033" s="7">
        <f t="shared" si="1349"/>
        <v>18556.111888257667</v>
      </c>
      <c r="AA1033" s="7" t="str">
        <f t="shared" si="1350"/>
        <v/>
      </c>
      <c r="AB1033" s="7" t="str">
        <f t="shared" si="1351"/>
        <v/>
      </c>
      <c r="AC1033" s="7" t="str">
        <f t="shared" si="1352"/>
        <v/>
      </c>
      <c r="AD1033" s="7" t="str">
        <f t="shared" si="1353"/>
        <v/>
      </c>
      <c r="AE1033" s="7" t="str">
        <f t="shared" si="1354"/>
        <v/>
      </c>
      <c r="AF1033" s="7" t="str">
        <f t="shared" si="1355"/>
        <v/>
      </c>
      <c r="AG1033" s="7" t="str">
        <f t="shared" si="1356"/>
        <v/>
      </c>
      <c r="AH1033" s="7" t="str">
        <f t="shared" si="1357"/>
        <v/>
      </c>
      <c r="AI1033" s="7">
        <f t="shared" si="1358"/>
        <v>14009.494738159625</v>
      </c>
      <c r="AJ1033" s="69">
        <f t="shared" si="1340"/>
        <v>64690.237052801051</v>
      </c>
      <c r="AK1033" s="11">
        <f t="shared" si="1341"/>
        <v>11.07736557347406</v>
      </c>
    </row>
    <row r="1034" spans="1:37" hidden="1">
      <c r="A1034" s="8">
        <v>1031</v>
      </c>
      <c r="B1034" s="8">
        <f t="shared" ca="1" si="1342"/>
        <v>-0.40684511539072427</v>
      </c>
      <c r="C1034">
        <v>-0.50297393619259911</v>
      </c>
      <c r="D1034" s="69">
        <f t="shared" si="1343"/>
        <v>3026</v>
      </c>
      <c r="E1034" s="5">
        <f>IF(①再生産関数フィット!$B$2="HS",$W$2*(T1034+SQRT($W$3^2+(($W$4^2))/4)-SQRT((T1034-$W$3)^2+(($W$4^2))/4)),IF(①再生産関数フィット!$B$2="BH",$W$2*T1034/(1+$W$3*T1034),$W$2*T1034*EXP(-$W$3*T1034)))</f>
        <v>1486.1767038516548</v>
      </c>
      <c r="F1034" s="5">
        <f t="shared" ca="1" si="1336"/>
        <v>119936.49812253594</v>
      </c>
      <c r="G1034" s="76">
        <f t="shared" si="1337"/>
        <v>898.73497787638894</v>
      </c>
      <c r="H1034" s="77">
        <f t="shared" ref="H1034:Q1034" si="1413">IF(H$2&lt;&gt;"",G1033*EXP(-G$4-G$6*$S$6),"")</f>
        <v>732.07799251639642</v>
      </c>
      <c r="I1034" s="77">
        <f t="shared" si="1413"/>
        <v>187.28320549735182</v>
      </c>
      <c r="J1034" s="77" t="str">
        <f t="shared" si="1413"/>
        <v/>
      </c>
      <c r="K1034" s="77" t="str">
        <f t="shared" si="1413"/>
        <v/>
      </c>
      <c r="L1034" s="77" t="str">
        <f t="shared" si="1413"/>
        <v/>
      </c>
      <c r="M1034" s="77" t="str">
        <f t="shared" si="1413"/>
        <v/>
      </c>
      <c r="N1034" s="77" t="str">
        <f t="shared" si="1413"/>
        <v/>
      </c>
      <c r="O1034" s="77" t="str">
        <f t="shared" si="1413"/>
        <v/>
      </c>
      <c r="P1034" s="77" t="str">
        <f t="shared" si="1413"/>
        <v/>
      </c>
      <c r="Q1034" s="77" t="str">
        <f t="shared" si="1413"/>
        <v/>
      </c>
      <c r="R1034" s="98">
        <f t="shared" si="1360"/>
        <v>95.619641653622026</v>
      </c>
      <c r="S1034" s="74">
        <f t="shared" si="1335"/>
        <v>188567.79945946249</v>
      </c>
      <c r="T1034" s="72">
        <f t="shared" si="1380"/>
        <v>116014.50071858711</v>
      </c>
      <c r="U1034" s="7">
        <f t="shared" si="1345"/>
        <v>12.147212900031318</v>
      </c>
      <c r="V1034" s="7">
        <f t="shared" si="1346"/>
        <v>11.661470468470595</v>
      </c>
      <c r="W1034" s="69">
        <f t="shared" si="1339"/>
        <v>3026</v>
      </c>
      <c r="X1034" s="64">
        <f t="shared" si="1347"/>
        <v>6828.2652826478406</v>
      </c>
      <c r="Y1034" s="7">
        <f t="shared" si="1348"/>
        <v>25885.006214252746</v>
      </c>
      <c r="Z1034" s="7">
        <f t="shared" si="1349"/>
        <v>16408.291604463982</v>
      </c>
      <c r="AA1034" s="7" t="str">
        <f t="shared" si="1350"/>
        <v/>
      </c>
      <c r="AB1034" s="7" t="str">
        <f t="shared" si="1351"/>
        <v/>
      </c>
      <c r="AC1034" s="7" t="str">
        <f t="shared" si="1352"/>
        <v/>
      </c>
      <c r="AD1034" s="7" t="str">
        <f t="shared" si="1353"/>
        <v/>
      </c>
      <c r="AE1034" s="7" t="str">
        <f t="shared" si="1354"/>
        <v/>
      </c>
      <c r="AF1034" s="7" t="str">
        <f t="shared" si="1355"/>
        <v/>
      </c>
      <c r="AG1034" s="7" t="str">
        <f t="shared" si="1356"/>
        <v/>
      </c>
      <c r="AH1034" s="7" t="str">
        <f t="shared" si="1357"/>
        <v/>
      </c>
      <c r="AI1034" s="7">
        <f t="shared" si="1358"/>
        <v>13840.997938556029</v>
      </c>
      <c r="AJ1034" s="69">
        <f t="shared" si="1340"/>
        <v>62962.561039920598</v>
      </c>
      <c r="AK1034" s="11">
        <f t="shared" si="1341"/>
        <v>11.050295559518126</v>
      </c>
    </row>
    <row r="1035" spans="1:37" hidden="1">
      <c r="A1035" s="8">
        <v>1032</v>
      </c>
      <c r="B1035" s="8">
        <f t="shared" ca="1" si="1342"/>
        <v>-0.10478094407865979</v>
      </c>
      <c r="C1035">
        <v>-9.0106657245382915E-2</v>
      </c>
      <c r="D1035" s="69">
        <f t="shared" si="1343"/>
        <v>3027</v>
      </c>
      <c r="E1035" s="5">
        <f>IF(①再生産関数フィット!$B$2="HS",$W$2*(T1035+SQRT($W$3^2+(($W$4^2))/4)-SQRT((T1035-$W$3)^2+(($W$4^2))/4)),IF(①再生産関数フィット!$B$2="BH",$W$2*T1035/(1+$W$3*T1035),$W$2*T1035*EXP(-$W$3*T1035)))</f>
        <v>1486.1767038516543</v>
      </c>
      <c r="F1035" s="5">
        <f t="shared" ca="1" si="1336"/>
        <v>119035.08360462295</v>
      </c>
      <c r="G1035" s="76">
        <f t="shared" si="1337"/>
        <v>1358.1183755836917</v>
      </c>
      <c r="H1035" s="77">
        <f t="shared" ref="H1035:Q1035" si="1414">IF(H$2&lt;&gt;"",G1034*EXP(-G$4-G$6*$S$6),"")</f>
        <v>412.16386030954953</v>
      </c>
      <c r="I1035" s="77">
        <f t="shared" si="1414"/>
        <v>242.43511666738803</v>
      </c>
      <c r="J1035" s="77" t="str">
        <f t="shared" si="1414"/>
        <v/>
      </c>
      <c r="K1035" s="77" t="str">
        <f t="shared" si="1414"/>
        <v/>
      </c>
      <c r="L1035" s="77" t="str">
        <f t="shared" si="1414"/>
        <v/>
      </c>
      <c r="M1035" s="77" t="str">
        <f t="shared" si="1414"/>
        <v/>
      </c>
      <c r="N1035" s="77" t="str">
        <f t="shared" si="1414"/>
        <v/>
      </c>
      <c r="O1035" s="77" t="str">
        <f t="shared" si="1414"/>
        <v/>
      </c>
      <c r="P1035" s="77" t="str">
        <f t="shared" si="1414"/>
        <v/>
      </c>
      <c r="Q1035" s="77" t="str">
        <f t="shared" si="1414"/>
        <v/>
      </c>
      <c r="R1035" s="98">
        <f t="shared" si="1360"/>
        <v>87.662502911131853</v>
      </c>
      <c r="S1035" s="74">
        <f t="shared" si="1335"/>
        <v>184612.94899403196</v>
      </c>
      <c r="T1035" s="72">
        <f t="shared" si="1380"/>
        <v>109680.02095520683</v>
      </c>
      <c r="U1035" s="7">
        <f t="shared" si="1345"/>
        <v>12.126016744820616</v>
      </c>
      <c r="V1035" s="7">
        <f t="shared" si="1346"/>
        <v>11.605322505293863</v>
      </c>
      <c r="W1035" s="69">
        <f t="shared" si="1339"/>
        <v>3027</v>
      </c>
      <c r="X1035" s="64">
        <f t="shared" si="1347"/>
        <v>10318.495198258192</v>
      </c>
      <c r="Y1035" s="7">
        <f t="shared" si="1348"/>
        <v>14573.398182249191</v>
      </c>
      <c r="Z1035" s="7">
        <f t="shared" si="1349"/>
        <v>21240.271271932055</v>
      </c>
      <c r="AA1035" s="7" t="str">
        <f t="shared" si="1350"/>
        <v/>
      </c>
      <c r="AB1035" s="7" t="str">
        <f t="shared" si="1351"/>
        <v/>
      </c>
      <c r="AC1035" s="7" t="str">
        <f t="shared" si="1352"/>
        <v/>
      </c>
      <c r="AD1035" s="7" t="str">
        <f t="shared" si="1353"/>
        <v/>
      </c>
      <c r="AE1035" s="7" t="str">
        <f t="shared" si="1354"/>
        <v/>
      </c>
      <c r="AF1035" s="7" t="str">
        <f t="shared" si="1355"/>
        <v/>
      </c>
      <c r="AG1035" s="7" t="str">
        <f t="shared" si="1356"/>
        <v/>
      </c>
      <c r="AH1035" s="7" t="str">
        <f t="shared" si="1357"/>
        <v/>
      </c>
      <c r="AI1035" s="7">
        <f t="shared" si="1358"/>
        <v>12689.197544547349</v>
      </c>
      <c r="AJ1035" s="69">
        <f t="shared" si="1340"/>
        <v>58821.362196986789</v>
      </c>
      <c r="AK1035" s="11">
        <f t="shared" si="1341"/>
        <v>10.982260370578127</v>
      </c>
    </row>
    <row r="1036" spans="1:37" hidden="1">
      <c r="A1036" s="8">
        <v>1033</v>
      </c>
      <c r="B1036" s="8">
        <f t="shared" ca="1" si="1342"/>
        <v>7.5899815193792922E-2</v>
      </c>
      <c r="C1036">
        <v>-6.8758315673981441E-2</v>
      </c>
      <c r="D1036" s="69">
        <f t="shared" si="1343"/>
        <v>3028</v>
      </c>
      <c r="E1036" s="5">
        <f>IF(①再生産関数フィット!$B$2="HS",$W$2*(T1036+SQRT($W$3^2+(($W$4^2))/4)-SQRT((T1036-$W$3)^2+(($W$4^2))/4)),IF(①再生産関数フィット!$B$2="BH",$W$2*T1036/(1+$W$3*T1036),$W$2*T1036*EXP(-$W$3*T1036)))</f>
        <v>1486.1767038516548</v>
      </c>
      <c r="F1036" s="5">
        <f t="shared" ca="1" si="1336"/>
        <v>113768.23561254429</v>
      </c>
      <c r="G1036" s="76">
        <f t="shared" si="1337"/>
        <v>1387.4236470471149</v>
      </c>
      <c r="H1036" s="77">
        <f t="shared" ref="H1036:Q1036" si="1415">IF(H$2&lt;&gt;"",G1035*EXP(-G$4-G$6*$S$6),"")</f>
        <v>622.83913079757633</v>
      </c>
      <c r="I1036" s="77">
        <f t="shared" si="1415"/>
        <v>136.49227893978616</v>
      </c>
      <c r="J1036" s="77" t="str">
        <f t="shared" si="1415"/>
        <v/>
      </c>
      <c r="K1036" s="77" t="str">
        <f t="shared" si="1415"/>
        <v/>
      </c>
      <c r="L1036" s="77" t="str">
        <f t="shared" si="1415"/>
        <v/>
      </c>
      <c r="M1036" s="77" t="str">
        <f t="shared" si="1415"/>
        <v/>
      </c>
      <c r="N1036" s="77" t="str">
        <f t="shared" si="1415"/>
        <v/>
      </c>
      <c r="O1036" s="77" t="str">
        <f t="shared" si="1415"/>
        <v/>
      </c>
      <c r="P1036" s="77" t="str">
        <f t="shared" si="1415"/>
        <v/>
      </c>
      <c r="Q1036" s="77" t="str">
        <f t="shared" si="1415"/>
        <v/>
      </c>
      <c r="R1036" s="98">
        <f t="shared" si="1360"/>
        <v>102.28664655968305</v>
      </c>
      <c r="S1036" s="74">
        <f t="shared" si="1335"/>
        <v>188043.00881047262</v>
      </c>
      <c r="T1036" s="72">
        <f t="shared" si="1380"/>
        <v>101404.10638870919</v>
      </c>
      <c r="U1036" s="7">
        <f t="shared" si="1345"/>
        <v>12.14442598591663</v>
      </c>
      <c r="V1036" s="7">
        <f t="shared" si="1346"/>
        <v>11.526868866249313</v>
      </c>
      <c r="W1036" s="69">
        <f t="shared" si="1339"/>
        <v>3028</v>
      </c>
      <c r="X1036" s="64">
        <f t="shared" si="1347"/>
        <v>10541.14611611285</v>
      </c>
      <c r="Y1036" s="7">
        <f t="shared" si="1348"/>
        <v>22022.50980904053</v>
      </c>
      <c r="Z1036" s="7">
        <f t="shared" si="1349"/>
        <v>11958.387345273826</v>
      </c>
      <c r="AA1036" s="7" t="str">
        <f t="shared" si="1350"/>
        <v/>
      </c>
      <c r="AB1036" s="7" t="str">
        <f t="shared" si="1351"/>
        <v/>
      </c>
      <c r="AC1036" s="7" t="str">
        <f t="shared" si="1352"/>
        <v/>
      </c>
      <c r="AD1036" s="7" t="str">
        <f t="shared" si="1353"/>
        <v/>
      </c>
      <c r="AE1036" s="7" t="str">
        <f t="shared" si="1354"/>
        <v/>
      </c>
      <c r="AF1036" s="7" t="str">
        <f t="shared" si="1355"/>
        <v/>
      </c>
      <c r="AG1036" s="7" t="str">
        <f t="shared" si="1356"/>
        <v/>
      </c>
      <c r="AH1036" s="7" t="str">
        <f t="shared" si="1357"/>
        <v/>
      </c>
      <c r="AI1036" s="7">
        <f t="shared" si="1358"/>
        <v>14806.050720236666</v>
      </c>
      <c r="AJ1036" s="69">
        <f t="shared" si="1340"/>
        <v>59328.093990663874</v>
      </c>
      <c r="AK1036" s="11">
        <f t="shared" si="1341"/>
        <v>10.990838233178989</v>
      </c>
    </row>
    <row r="1037" spans="1:37" hidden="1">
      <c r="A1037" s="8">
        <v>1034</v>
      </c>
      <c r="B1037" s="8">
        <f t="shared" ca="1" si="1342"/>
        <v>-0.43518569698315207</v>
      </c>
      <c r="C1037">
        <v>-0.16265166853045659</v>
      </c>
      <c r="D1037" s="69">
        <f t="shared" si="1343"/>
        <v>3029</v>
      </c>
      <c r="E1037" s="5">
        <f>IF(①再生産関数フィット!$B$2="HS",$W$2*(T1037+SQRT($W$3^2+(($W$4^2))/4)-SQRT((T1037-$W$3)^2+(($W$4^2))/4)),IF(①再生産関数フィット!$B$2="BH",$W$2*T1037/(1+$W$3*T1037),$W$2*T1037*EXP(-$W$3*T1037)))</f>
        <v>1486.1767038516543</v>
      </c>
      <c r="F1037" s="5">
        <f t="shared" ca="1" si="1336"/>
        <v>116014.50071858711</v>
      </c>
      <c r="G1037" s="76">
        <f t="shared" si="1337"/>
        <v>1263.0825267930745</v>
      </c>
      <c r="H1037" s="77">
        <f t="shared" ref="H1037:Q1037" si="1416">IF(H$2&lt;&gt;"",G1036*EXP(-G$4-G$6*$S$6),"")</f>
        <v>636.27865870192477</v>
      </c>
      <c r="I1037" s="77">
        <f t="shared" si="1416"/>
        <v>206.25955005271251</v>
      </c>
      <c r="J1037" s="77" t="str">
        <f t="shared" si="1416"/>
        <v/>
      </c>
      <c r="K1037" s="77" t="str">
        <f t="shared" si="1416"/>
        <v/>
      </c>
      <c r="L1037" s="77" t="str">
        <f t="shared" si="1416"/>
        <v/>
      </c>
      <c r="M1037" s="77" t="str">
        <f t="shared" si="1416"/>
        <v/>
      </c>
      <c r="N1037" s="77" t="str">
        <f t="shared" si="1416"/>
        <v/>
      </c>
      <c r="O1037" s="77" t="str">
        <f t="shared" si="1416"/>
        <v/>
      </c>
      <c r="P1037" s="77" t="str">
        <f t="shared" si="1416"/>
        <v/>
      </c>
      <c r="Q1037" s="77" t="str">
        <f t="shared" si="1416"/>
        <v/>
      </c>
      <c r="R1037" s="98">
        <f t="shared" si="1360"/>
        <v>73.989917254327281</v>
      </c>
      <c r="S1037" s="74">
        <f t="shared" si="1335"/>
        <v>189707.0320106837</v>
      </c>
      <c r="T1037" s="72">
        <f t="shared" si="1380"/>
        <v>107369.79800386447</v>
      </c>
      <c r="U1037" s="7">
        <f t="shared" si="1345"/>
        <v>12.153236224348786</v>
      </c>
      <c r="V1037" s="7">
        <f t="shared" si="1346"/>
        <v>11.584034211117521</v>
      </c>
      <c r="W1037" s="69">
        <f t="shared" si="1339"/>
        <v>3029</v>
      </c>
      <c r="X1037" s="64">
        <f t="shared" si="1347"/>
        <v>9596.4469828462461</v>
      </c>
      <c r="Y1037" s="7">
        <f t="shared" si="1348"/>
        <v>22497.708171615119</v>
      </c>
      <c r="Z1037" s="7">
        <f t="shared" si="1349"/>
        <v>18070.850690978248</v>
      </c>
      <c r="AA1037" s="7" t="str">
        <f t="shared" si="1350"/>
        <v/>
      </c>
      <c r="AB1037" s="7" t="str">
        <f t="shared" si="1351"/>
        <v/>
      </c>
      <c r="AC1037" s="7" t="str">
        <f t="shared" si="1352"/>
        <v/>
      </c>
      <c r="AD1037" s="7" t="str">
        <f t="shared" si="1353"/>
        <v/>
      </c>
      <c r="AE1037" s="7" t="str">
        <f t="shared" si="1354"/>
        <v/>
      </c>
      <c r="AF1037" s="7" t="str">
        <f t="shared" si="1355"/>
        <v/>
      </c>
      <c r="AG1037" s="7" t="str">
        <f t="shared" si="1356"/>
        <v/>
      </c>
      <c r="AH1037" s="7" t="str">
        <f t="shared" si="1357"/>
        <v/>
      </c>
      <c r="AI1037" s="7">
        <f t="shared" si="1358"/>
        <v>10710.082933596552</v>
      </c>
      <c r="AJ1037" s="69">
        <f t="shared" si="1340"/>
        <v>60875.088779036167</v>
      </c>
      <c r="AK1037" s="11">
        <f t="shared" si="1341"/>
        <v>11.016579318766352</v>
      </c>
    </row>
    <row r="1038" spans="1:37" hidden="1">
      <c r="A1038" s="8">
        <v>1035</v>
      </c>
      <c r="B1038" s="8">
        <f t="shared" ca="1" si="1342"/>
        <v>-0.58946067002955105</v>
      </c>
      <c r="C1038">
        <v>7.254544295271681E-2</v>
      </c>
      <c r="D1038" s="69">
        <f t="shared" si="1343"/>
        <v>3030</v>
      </c>
      <c r="E1038" s="5">
        <f>IF(①再生産関数フィット!$B$2="HS",$W$2*(T1038+SQRT($W$3^2+(($W$4^2))/4)-SQRT((T1038-$W$3)^2+(($W$4^2))/4)),IF(①再生産関数フィット!$B$2="BH",$W$2*T1038/(1+$W$3*T1038),$W$2*T1038*EXP(-$W$3*T1038)))</f>
        <v>1486.1767038516546</v>
      </c>
      <c r="F1038" s="5">
        <f t="shared" ca="1" si="1336"/>
        <v>109680.02095520683</v>
      </c>
      <c r="G1038" s="76">
        <f t="shared" si="1337"/>
        <v>1597.9991167084218</v>
      </c>
      <c r="H1038" s="77">
        <f t="shared" ref="H1038:Q1038" si="1417">IF(H$2&lt;&gt;"",G1037*EXP(-G$4-G$6*$S$6),"")</f>
        <v>579.25526762370657</v>
      </c>
      <c r="I1038" s="77">
        <f t="shared" si="1417"/>
        <v>210.71018720988994</v>
      </c>
      <c r="J1038" s="77" t="str">
        <f t="shared" si="1417"/>
        <v/>
      </c>
      <c r="K1038" s="77" t="str">
        <f t="shared" si="1417"/>
        <v/>
      </c>
      <c r="L1038" s="77" t="str">
        <f t="shared" si="1417"/>
        <v/>
      </c>
      <c r="M1038" s="77" t="str">
        <f t="shared" si="1417"/>
        <v/>
      </c>
      <c r="N1038" s="77" t="str">
        <f t="shared" si="1417"/>
        <v/>
      </c>
      <c r="O1038" s="77" t="str">
        <f t="shared" si="1417"/>
        <v/>
      </c>
      <c r="P1038" s="77" t="str">
        <f t="shared" si="1417"/>
        <v/>
      </c>
      <c r="Q1038" s="77" t="str">
        <f t="shared" si="1417"/>
        <v/>
      </c>
      <c r="R1038" s="98">
        <f t="shared" si="1360"/>
        <v>86.840305748269515</v>
      </c>
      <c r="S1038" s="74">
        <f t="shared" si="1335"/>
        <v>203308.15067332465</v>
      </c>
      <c r="T1038" s="72">
        <f t="shared" si="1380"/>
        <v>110425.42262380243</v>
      </c>
      <c r="U1038" s="7">
        <f t="shared" si="1345"/>
        <v>12.222478090663861</v>
      </c>
      <c r="V1038" s="7">
        <f t="shared" si="1346"/>
        <v>11.612095663704878</v>
      </c>
      <c r="W1038" s="69">
        <f t="shared" si="1339"/>
        <v>3030</v>
      </c>
      <c r="X1038" s="64">
        <f t="shared" si="1347"/>
        <v>12141.022836459355</v>
      </c>
      <c r="Y1038" s="7">
        <f t="shared" si="1348"/>
        <v>20481.460111290613</v>
      </c>
      <c r="Z1038" s="7">
        <f t="shared" si="1349"/>
        <v>18460.780754951134</v>
      </c>
      <c r="AA1038" s="7" t="str">
        <f t="shared" si="1350"/>
        <v/>
      </c>
      <c r="AB1038" s="7" t="str">
        <f t="shared" si="1351"/>
        <v/>
      </c>
      <c r="AC1038" s="7" t="str">
        <f t="shared" si="1352"/>
        <v/>
      </c>
      <c r="AD1038" s="7" t="str">
        <f t="shared" si="1353"/>
        <v/>
      </c>
      <c r="AE1038" s="7" t="str">
        <f t="shared" si="1354"/>
        <v/>
      </c>
      <c r="AF1038" s="7" t="str">
        <f t="shared" si="1355"/>
        <v/>
      </c>
      <c r="AG1038" s="7" t="str">
        <f t="shared" si="1356"/>
        <v/>
      </c>
      <c r="AH1038" s="7" t="str">
        <f t="shared" si="1357"/>
        <v/>
      </c>
      <c r="AI1038" s="7">
        <f t="shared" si="1358"/>
        <v>12570.184033939477</v>
      </c>
      <c r="AJ1038" s="69">
        <f t="shared" si="1340"/>
        <v>63653.447736640577</v>
      </c>
      <c r="AK1038" s="11">
        <f t="shared" si="1341"/>
        <v>11.061208769629967</v>
      </c>
    </row>
    <row r="1039" spans="1:37" hidden="1">
      <c r="A1039" s="8">
        <v>1036</v>
      </c>
      <c r="B1039" s="8">
        <f t="shared" ca="1" si="1342"/>
        <v>-0.37944457714041979</v>
      </c>
      <c r="C1039">
        <v>-0.4144861298457086</v>
      </c>
      <c r="D1039" s="69">
        <f t="shared" si="1343"/>
        <v>3031</v>
      </c>
      <c r="E1039" s="5">
        <f>IF(①再生産関数フィット!$B$2="HS",$W$2*(T1039+SQRT($W$3^2+(($W$4^2))/4)-SQRT((T1039-$W$3)^2+(($W$4^2))/4)),IF(①再生産関数フィット!$B$2="BH",$W$2*T1039/(1+$W$3*T1039),$W$2*T1039*EXP(-$W$3*T1039)))</f>
        <v>1486.1767038516548</v>
      </c>
      <c r="F1039" s="5">
        <f t="shared" ca="1" si="1336"/>
        <v>101404.10638870919</v>
      </c>
      <c r="G1039" s="76">
        <f t="shared" si="1337"/>
        <v>981.88677448935903</v>
      </c>
      <c r="H1039" s="77">
        <f t="shared" ref="H1039:Q1039" si="1418">IF(H$2&lt;&gt;"",G1038*EXP(-G$4-G$6*$S$6),"")</f>
        <v>732.84950616930576</v>
      </c>
      <c r="I1039" s="77">
        <f t="shared" si="1418"/>
        <v>191.82630788263603</v>
      </c>
      <c r="J1039" s="77" t="str">
        <f t="shared" si="1418"/>
        <v/>
      </c>
      <c r="K1039" s="77" t="str">
        <f t="shared" si="1418"/>
        <v/>
      </c>
      <c r="L1039" s="77" t="str">
        <f t="shared" si="1418"/>
        <v/>
      </c>
      <c r="M1039" s="77" t="str">
        <f t="shared" si="1418"/>
        <v/>
      </c>
      <c r="N1039" s="77" t="str">
        <f t="shared" si="1418"/>
        <v/>
      </c>
      <c r="O1039" s="77" t="str">
        <f t="shared" si="1418"/>
        <v/>
      </c>
      <c r="P1039" s="77" t="str">
        <f t="shared" si="1418"/>
        <v/>
      </c>
      <c r="Q1039" s="77" t="str">
        <f t="shared" si="1418"/>
        <v/>
      </c>
      <c r="R1039" s="98">
        <f t="shared" si="1360"/>
        <v>92.201337730734764</v>
      </c>
      <c r="S1039" s="74">
        <f t="shared" si="1335"/>
        <v>191716.98074719045</v>
      </c>
      <c r="T1039" s="72">
        <f t="shared" si="1380"/>
        <v>115799.03445915077</v>
      </c>
      <c r="U1039" s="7">
        <f t="shared" si="1345"/>
        <v>12.163775504908328</v>
      </c>
      <c r="V1039" s="7">
        <f t="shared" si="1346"/>
        <v>11.659611506082392</v>
      </c>
      <c r="W1039" s="69">
        <f t="shared" si="1339"/>
        <v>3031</v>
      </c>
      <c r="X1039" s="64">
        <f t="shared" si="1347"/>
        <v>7460.0227417196393</v>
      </c>
      <c r="Y1039" s="7">
        <f t="shared" si="1348"/>
        <v>25912.285596919734</v>
      </c>
      <c r="Z1039" s="7">
        <f t="shared" si="1349"/>
        <v>16806.322749481591</v>
      </c>
      <c r="AA1039" s="7" t="str">
        <f t="shared" si="1350"/>
        <v/>
      </c>
      <c r="AB1039" s="7" t="str">
        <f t="shared" si="1351"/>
        <v/>
      </c>
      <c r="AC1039" s="7" t="str">
        <f t="shared" si="1352"/>
        <v/>
      </c>
      <c r="AD1039" s="7" t="str">
        <f t="shared" si="1353"/>
        <v/>
      </c>
      <c r="AE1039" s="7" t="str">
        <f t="shared" si="1354"/>
        <v/>
      </c>
      <c r="AF1039" s="7" t="str">
        <f t="shared" si="1355"/>
        <v/>
      </c>
      <c r="AG1039" s="7" t="str">
        <f t="shared" si="1356"/>
        <v/>
      </c>
      <c r="AH1039" s="7" t="str">
        <f t="shared" si="1357"/>
        <v/>
      </c>
      <c r="AI1039" s="7">
        <f t="shared" si="1358"/>
        <v>13346.196486345729</v>
      </c>
      <c r="AJ1039" s="69">
        <f t="shared" si="1340"/>
        <v>63524.82757446669</v>
      </c>
      <c r="AK1039" s="11">
        <f t="shared" si="1341"/>
        <v>11.059186093890572</v>
      </c>
    </row>
    <row r="1040" spans="1:37" hidden="1">
      <c r="A1040" s="8">
        <v>1037</v>
      </c>
      <c r="B1040" s="8">
        <f t="shared" ca="1" si="1342"/>
        <v>-0.22748691997097956</v>
      </c>
      <c r="C1040">
        <v>0.23220199967921273</v>
      </c>
      <c r="D1040" s="69">
        <f t="shared" si="1343"/>
        <v>3032</v>
      </c>
      <c r="E1040" s="5">
        <f>IF(①再生産関数フィット!$B$2="HS",$W$2*(T1040+SQRT($W$3^2+(($W$4^2))/4)-SQRT((T1040-$W$3)^2+(($W$4^2))/4)),IF(①再生産関数フィット!$B$2="BH",$W$2*T1040/(1+$W$3*T1040),$W$2*T1040*EXP(-$W$3*T1040)))</f>
        <v>1486.1767038516548</v>
      </c>
      <c r="F1040" s="5">
        <f t="shared" ca="1" si="1336"/>
        <v>107369.79800386447</v>
      </c>
      <c r="G1040" s="76">
        <f t="shared" si="1337"/>
        <v>1874.6253972378552</v>
      </c>
      <c r="H1040" s="77">
        <f t="shared" ref="H1040:Q1040" si="1419">IF(H$2&lt;&gt;"",G1039*EXP(-G$4-G$6*$S$6),"")</f>
        <v>450.29764426959707</v>
      </c>
      <c r="I1040" s="77">
        <f t="shared" si="1419"/>
        <v>242.69061130643684</v>
      </c>
      <c r="J1040" s="77" t="str">
        <f t="shared" si="1419"/>
        <v/>
      </c>
      <c r="K1040" s="77" t="str">
        <f t="shared" si="1419"/>
        <v/>
      </c>
      <c r="L1040" s="77" t="str">
        <f t="shared" si="1419"/>
        <v/>
      </c>
      <c r="M1040" s="77" t="str">
        <f t="shared" si="1419"/>
        <v/>
      </c>
      <c r="N1040" s="77" t="str">
        <f t="shared" si="1419"/>
        <v/>
      </c>
      <c r="O1040" s="77" t="str">
        <f t="shared" si="1419"/>
        <v/>
      </c>
      <c r="P1040" s="77" t="str">
        <f t="shared" si="1419"/>
        <v/>
      </c>
      <c r="Q1040" s="77" t="str">
        <f t="shared" si="1419"/>
        <v/>
      </c>
      <c r="R1040" s="98">
        <f t="shared" si="1360"/>
        <v>88.011041815838212</v>
      </c>
      <c r="S1040" s="74">
        <f t="shared" si="1335"/>
        <v>209277.8168069729</v>
      </c>
      <c r="T1040" s="72">
        <f t="shared" si="1380"/>
        <v>111777.91870397885</v>
      </c>
      <c r="U1040" s="7">
        <f t="shared" si="1345"/>
        <v>12.25141791527269</v>
      </c>
      <c r="V1040" s="7">
        <f t="shared" si="1346"/>
        <v>11.62426931307599</v>
      </c>
      <c r="W1040" s="69">
        <f t="shared" si="1339"/>
        <v>3032</v>
      </c>
      <c r="X1040" s="64">
        <f t="shared" si="1347"/>
        <v>14242.729873688884</v>
      </c>
      <c r="Y1040" s="7">
        <f t="shared" si="1348"/>
        <v>15921.742545649371</v>
      </c>
      <c r="Z1040" s="7">
        <f t="shared" si="1349"/>
        <v>21262.655716547666</v>
      </c>
      <c r="AA1040" s="7" t="str">
        <f t="shared" si="1350"/>
        <v/>
      </c>
      <c r="AB1040" s="7" t="str">
        <f t="shared" si="1351"/>
        <v/>
      </c>
      <c r="AC1040" s="7" t="str">
        <f t="shared" si="1352"/>
        <v/>
      </c>
      <c r="AD1040" s="7" t="str">
        <f t="shared" si="1353"/>
        <v/>
      </c>
      <c r="AE1040" s="7" t="str">
        <f t="shared" si="1354"/>
        <v/>
      </c>
      <c r="AF1040" s="7" t="str">
        <f t="shared" si="1355"/>
        <v/>
      </c>
      <c r="AG1040" s="7" t="str">
        <f t="shared" si="1356"/>
        <v/>
      </c>
      <c r="AH1040" s="7" t="str">
        <f t="shared" si="1357"/>
        <v/>
      </c>
      <c r="AI1040" s="7">
        <f t="shared" si="1358"/>
        <v>12739.648750786151</v>
      </c>
      <c r="AJ1040" s="69">
        <f t="shared" si="1340"/>
        <v>64166.77688667208</v>
      </c>
      <c r="AK1040" s="11">
        <f t="shared" si="1341"/>
        <v>11.069240861754761</v>
      </c>
    </row>
    <row r="1041" spans="1:37" hidden="1">
      <c r="A1041" s="8">
        <v>1038</v>
      </c>
      <c r="B1041" s="8">
        <f t="shared" ca="1" si="1342"/>
        <v>-0.19348267178764877</v>
      </c>
      <c r="C1041">
        <v>-0.45840785267487966</v>
      </c>
      <c r="D1041" s="69">
        <f t="shared" si="1343"/>
        <v>3033</v>
      </c>
      <c r="E1041" s="5">
        <f>IF(①再生産関数フィット!$B$2="HS",$W$2*(T1041+SQRT($W$3^2+(($W$4^2))/4)-SQRT((T1041-$W$3)^2+(($W$4^2))/4)),IF(①再生産関数フィット!$B$2="BH",$W$2*T1041/(1+$W$3*T1041),$W$2*T1041*EXP(-$W$3*T1041)))</f>
        <v>1486.1767038516543</v>
      </c>
      <c r="F1041" s="5">
        <f t="shared" ca="1" si="1336"/>
        <v>110425.42262380243</v>
      </c>
      <c r="G1041" s="76">
        <f t="shared" si="1337"/>
        <v>939.69398834606432</v>
      </c>
      <c r="H1041" s="77">
        <f t="shared" ref="H1041:Q1041" si="1420">IF(H$2&lt;&gt;"",G1040*EXP(-G$4-G$6*$S$6),"")</f>
        <v>859.711549433149</v>
      </c>
      <c r="I1041" s="77">
        <f t="shared" si="1420"/>
        <v>149.12067162175308</v>
      </c>
      <c r="J1041" s="77" t="str">
        <f t="shared" si="1420"/>
        <v/>
      </c>
      <c r="K1041" s="77" t="str">
        <f t="shared" si="1420"/>
        <v/>
      </c>
      <c r="L1041" s="77" t="str">
        <f t="shared" si="1420"/>
        <v/>
      </c>
      <c r="M1041" s="77" t="str">
        <f t="shared" si="1420"/>
        <v/>
      </c>
      <c r="N1041" s="77" t="str">
        <f t="shared" si="1420"/>
        <v/>
      </c>
      <c r="O1041" s="77" t="str">
        <f t="shared" si="1420"/>
        <v/>
      </c>
      <c r="P1041" s="77" t="str">
        <f t="shared" si="1420"/>
        <v/>
      </c>
      <c r="Q1041" s="77" t="str">
        <f t="shared" si="1420"/>
        <v/>
      </c>
      <c r="R1041" s="98">
        <f t="shared" si="1360"/>
        <v>102.4738171478235</v>
      </c>
      <c r="S1041" s="74">
        <f t="shared" si="1335"/>
        <v>196796.7194663336</v>
      </c>
      <c r="T1041" s="72">
        <f t="shared" si="1380"/>
        <v>116223.38246083359</v>
      </c>
      <c r="U1041" s="7">
        <f t="shared" si="1345"/>
        <v>12.189926594082968</v>
      </c>
      <c r="V1041" s="7">
        <f t="shared" si="1346"/>
        <v>11.663269329153559</v>
      </c>
      <c r="W1041" s="69">
        <f t="shared" si="1339"/>
        <v>3033</v>
      </c>
      <c r="X1041" s="64">
        <f t="shared" si="1347"/>
        <v>7139.4571201598774</v>
      </c>
      <c r="Y1041" s="7">
        <f t="shared" si="1348"/>
        <v>30397.907090539265</v>
      </c>
      <c r="Z1041" s="7">
        <f t="shared" si="1349"/>
        <v>13064.788472225502</v>
      </c>
      <c r="AA1041" s="7" t="str">
        <f t="shared" si="1350"/>
        <v/>
      </c>
      <c r="AB1041" s="7" t="str">
        <f t="shared" si="1351"/>
        <v/>
      </c>
      <c r="AC1041" s="7" t="str">
        <f t="shared" si="1352"/>
        <v/>
      </c>
      <c r="AD1041" s="7" t="str">
        <f t="shared" si="1353"/>
        <v/>
      </c>
      <c r="AE1041" s="7" t="str">
        <f t="shared" si="1354"/>
        <v/>
      </c>
      <c r="AF1041" s="7" t="str">
        <f t="shared" si="1355"/>
        <v/>
      </c>
      <c r="AG1041" s="7" t="str">
        <f t="shared" si="1356"/>
        <v/>
      </c>
      <c r="AH1041" s="7" t="str">
        <f t="shared" si="1357"/>
        <v/>
      </c>
      <c r="AI1041" s="7">
        <f t="shared" si="1358"/>
        <v>14833.143770156208</v>
      </c>
      <c r="AJ1041" s="69">
        <f t="shared" si="1340"/>
        <v>65435.29645308086</v>
      </c>
      <c r="AK1041" s="11">
        <f t="shared" si="1341"/>
        <v>11.088817092976466</v>
      </c>
    </row>
    <row r="1042" spans="1:37" hidden="1">
      <c r="A1042" s="8">
        <v>1039</v>
      </c>
      <c r="B1042" s="8">
        <f t="shared" ca="1" si="1342"/>
        <v>-0.21574787500751985</v>
      </c>
      <c r="C1042">
        <v>0.45321236902853257</v>
      </c>
      <c r="D1042" s="69">
        <f t="shared" si="1343"/>
        <v>3034</v>
      </c>
      <c r="E1042" s="5">
        <f>IF(①再生産関数フィット!$B$2="HS",$W$2*(T1042+SQRT($W$3^2+(($W$4^2))/4)-SQRT((T1042-$W$3)^2+(($W$4^2))/4)),IF(①再生産関数フィット!$B$2="BH",$W$2*T1042/(1+$W$3*T1042),$W$2*T1042*EXP(-$W$3*T1042)))</f>
        <v>1486.1767038516548</v>
      </c>
      <c r="F1042" s="5">
        <f t="shared" ca="1" si="1336"/>
        <v>115799.03445915077</v>
      </c>
      <c r="G1042" s="76">
        <f t="shared" si="1337"/>
        <v>2338.2884279090536</v>
      </c>
      <c r="H1042" s="77">
        <f t="shared" ref="H1042:Q1042" si="1421">IF(H$2&lt;&gt;"",G1041*EXP(-G$4-G$6*$S$6),"")</f>
        <v>430.94784478240331</v>
      </c>
      <c r="I1042" s="77">
        <f t="shared" si="1421"/>
        <v>284.70227478182022</v>
      </c>
      <c r="J1042" s="77" t="str">
        <f t="shared" si="1421"/>
        <v/>
      </c>
      <c r="K1042" s="77" t="str">
        <f t="shared" si="1421"/>
        <v/>
      </c>
      <c r="L1042" s="77" t="str">
        <f t="shared" si="1421"/>
        <v/>
      </c>
      <c r="M1042" s="77" t="str">
        <f t="shared" si="1421"/>
        <v/>
      </c>
      <c r="N1042" s="77" t="str">
        <f t="shared" si="1421"/>
        <v/>
      </c>
      <c r="O1042" s="77" t="str">
        <f t="shared" si="1421"/>
        <v/>
      </c>
      <c r="P1042" s="77" t="str">
        <f t="shared" si="1421"/>
        <v/>
      </c>
      <c r="Q1042" s="77" t="str">
        <f t="shared" si="1421"/>
        <v/>
      </c>
      <c r="R1042" s="98">
        <f t="shared" si="1360"/>
        <v>77.961048558898597</v>
      </c>
      <c r="S1042" s="74">
        <f t="shared" si="1335"/>
        <v>231733.04324680261</v>
      </c>
      <c r="T1042" s="72">
        <f t="shared" si="1380"/>
        <v>116654.11389132027</v>
      </c>
      <c r="U1042" s="7">
        <f t="shared" si="1345"/>
        <v>12.353341312452585</v>
      </c>
      <c r="V1042" s="7">
        <f t="shared" si="1346"/>
        <v>11.666968543791452</v>
      </c>
      <c r="W1042" s="69">
        <f t="shared" si="1339"/>
        <v>3034</v>
      </c>
      <c r="X1042" s="64">
        <f t="shared" si="1347"/>
        <v>17765.4749021069</v>
      </c>
      <c r="Y1042" s="7">
        <f t="shared" si="1348"/>
        <v>15237.567245899003</v>
      </c>
      <c r="Z1042" s="7">
        <f t="shared" si="1349"/>
        <v>24943.389518930428</v>
      </c>
      <c r="AA1042" s="7" t="str">
        <f t="shared" si="1350"/>
        <v/>
      </c>
      <c r="AB1042" s="7" t="str">
        <f t="shared" si="1351"/>
        <v/>
      </c>
      <c r="AC1042" s="7" t="str">
        <f t="shared" si="1352"/>
        <v/>
      </c>
      <c r="AD1042" s="7" t="str">
        <f t="shared" si="1353"/>
        <v/>
      </c>
      <c r="AE1042" s="7" t="str">
        <f t="shared" si="1354"/>
        <v/>
      </c>
      <c r="AF1042" s="7" t="str">
        <f t="shared" si="1355"/>
        <v/>
      </c>
      <c r="AG1042" s="7" t="str">
        <f t="shared" si="1356"/>
        <v/>
      </c>
      <c r="AH1042" s="7" t="str">
        <f t="shared" si="1357"/>
        <v/>
      </c>
      <c r="AI1042" s="7">
        <f t="shared" si="1358"/>
        <v>11284.906466186363</v>
      </c>
      <c r="AJ1042" s="69">
        <f t="shared" si="1340"/>
        <v>69231.338133122699</v>
      </c>
      <c r="AK1042" s="11">
        <f t="shared" si="1341"/>
        <v>11.145208902289587</v>
      </c>
    </row>
    <row r="1043" spans="1:37" hidden="1">
      <c r="A1043" s="8">
        <v>1040</v>
      </c>
      <c r="B1043" s="8">
        <f t="shared" ca="1" si="1342"/>
        <v>3.9271050601189253E-2</v>
      </c>
      <c r="C1043">
        <v>5.6065866102236933E-2</v>
      </c>
      <c r="D1043" s="69">
        <f t="shared" si="1343"/>
        <v>3035</v>
      </c>
      <c r="E1043" s="5">
        <f>IF(①再生産関数フィット!$B$2="HS",$W$2*(T1043+SQRT($W$3^2+(($W$4^2))/4)-SQRT((T1043-$W$3)^2+(($W$4^2))/4)),IF(①再生産関数フィット!$B$2="BH",$W$2*T1043/(1+$W$3*T1043),$W$2*T1043*EXP(-$W$3*T1043)))</f>
        <v>1486.1767038516543</v>
      </c>
      <c r="F1043" s="5">
        <f t="shared" ca="1" si="1336"/>
        <v>111777.91870397885</v>
      </c>
      <c r="G1043" s="76">
        <f t="shared" si="1337"/>
        <v>1571.8805698535364</v>
      </c>
      <c r="H1043" s="77">
        <f t="shared" ref="H1043:Q1043" si="1422">IF(H$2&lt;&gt;"",G1042*EXP(-G$4-G$6*$S$6),"")</f>
        <v>1072.3494786431886</v>
      </c>
      <c r="I1043" s="77">
        <f t="shared" si="1422"/>
        <v>142.7127875655153</v>
      </c>
      <c r="J1043" s="77" t="str">
        <f t="shared" si="1422"/>
        <v/>
      </c>
      <c r="K1043" s="77" t="str">
        <f t="shared" si="1422"/>
        <v/>
      </c>
      <c r="L1043" s="77" t="str">
        <f t="shared" si="1422"/>
        <v/>
      </c>
      <c r="M1043" s="77" t="str">
        <f t="shared" si="1422"/>
        <v/>
      </c>
      <c r="N1043" s="77" t="str">
        <f t="shared" si="1422"/>
        <v/>
      </c>
      <c r="O1043" s="77" t="str">
        <f t="shared" si="1422"/>
        <v/>
      </c>
      <c r="P1043" s="77" t="str">
        <f t="shared" si="1422"/>
        <v/>
      </c>
      <c r="Q1043" s="77" t="str">
        <f t="shared" si="1422"/>
        <v/>
      </c>
      <c r="R1043" s="98">
        <f t="shared" si="1360"/>
        <v>112.37771184801977</v>
      </c>
      <c r="S1043" s="74">
        <f t="shared" ref="S1043:S1106" si="1423">SUMPRODUCT(G1043:R1043,G$3:R$3)</f>
        <v>245637.64230077635</v>
      </c>
      <c r="T1043" s="72">
        <f t="shared" si="1380"/>
        <v>129144.94557447545</v>
      </c>
      <c r="U1043" s="7">
        <f t="shared" si="1345"/>
        <v>12.411612730207956</v>
      </c>
      <c r="V1043" s="7">
        <f t="shared" si="1346"/>
        <v>11.768690661672013</v>
      </c>
      <c r="W1043" s="69">
        <f t="shared" si="1339"/>
        <v>3035</v>
      </c>
      <c r="X1043" s="64">
        <f t="shared" si="1347"/>
        <v>11942.583506609486</v>
      </c>
      <c r="Y1043" s="7">
        <f t="shared" si="1348"/>
        <v>37916.414920651958</v>
      </c>
      <c r="Z1043" s="7">
        <f t="shared" si="1349"/>
        <v>12503.379722929871</v>
      </c>
      <c r="AA1043" s="7" t="str">
        <f t="shared" si="1350"/>
        <v/>
      </c>
      <c r="AB1043" s="7" t="str">
        <f t="shared" si="1351"/>
        <v/>
      </c>
      <c r="AC1043" s="7" t="str">
        <f t="shared" si="1352"/>
        <v/>
      </c>
      <c r="AD1043" s="7" t="str">
        <f t="shared" si="1353"/>
        <v/>
      </c>
      <c r="AE1043" s="7" t="str">
        <f t="shared" si="1354"/>
        <v/>
      </c>
      <c r="AF1043" s="7" t="str">
        <f t="shared" si="1355"/>
        <v/>
      </c>
      <c r="AG1043" s="7" t="str">
        <f t="shared" si="1356"/>
        <v/>
      </c>
      <c r="AH1043" s="7" t="str">
        <f t="shared" si="1357"/>
        <v/>
      </c>
      <c r="AI1043" s="7">
        <f t="shared" si="1358"/>
        <v>16266.73820492368</v>
      </c>
      <c r="AJ1043" s="69">
        <f t="shared" si="1340"/>
        <v>78629.116355114995</v>
      </c>
      <c r="AK1043" s="11">
        <f t="shared" si="1341"/>
        <v>11.272497346910397</v>
      </c>
    </row>
    <row r="1044" spans="1:37" hidden="1">
      <c r="A1044" s="8">
        <v>1041</v>
      </c>
      <c r="B1044" s="8">
        <f t="shared" ca="1" si="1342"/>
        <v>-0.32284207468950921</v>
      </c>
      <c r="C1044">
        <v>-8.9686784110580953E-2</v>
      </c>
      <c r="D1044" s="69">
        <f t="shared" si="1343"/>
        <v>3036</v>
      </c>
      <c r="E1044" s="5">
        <f>IF(①再生産関数フィット!$B$2="HS",$W$2*(T1044+SQRT($W$3^2+(($W$4^2))/4)-SQRT((T1044-$W$3)^2+(($W$4^2))/4)),IF(①再生産関数フィット!$B$2="BH",$W$2*T1044/(1+$W$3*T1044),$W$2*T1044*EXP(-$W$3*T1044)))</f>
        <v>1486.1767038516543</v>
      </c>
      <c r="F1044" s="5">
        <f t="shared" ref="F1044:F1107" ca="1" si="1424">INDIRECT("T"&amp;A1044-$G$16)</f>
        <v>116223.38246083359</v>
      </c>
      <c r="G1044" s="76">
        <f t="shared" ref="G1044:G1107" si="1425">IF($W$6="対数",EXP(LN(E1044)+C1044),IF(E1044+C1044&lt;0,0.01,E1044+C1044))</f>
        <v>1358.688732733923</v>
      </c>
      <c r="H1044" s="77">
        <f t="shared" ref="H1044:Q1044" si="1426">IF(H$2&lt;&gt;"",G1043*EXP(-G$4-G$6*$S$6),"")</f>
        <v>720.87142435165777</v>
      </c>
      <c r="I1044" s="77">
        <f t="shared" si="1426"/>
        <v>355.11950040931117</v>
      </c>
      <c r="J1044" s="77" t="str">
        <f t="shared" si="1426"/>
        <v/>
      </c>
      <c r="K1044" s="77" t="str">
        <f t="shared" si="1426"/>
        <v/>
      </c>
      <c r="L1044" s="77" t="str">
        <f t="shared" si="1426"/>
        <v/>
      </c>
      <c r="M1044" s="77" t="str">
        <f t="shared" si="1426"/>
        <v/>
      </c>
      <c r="N1044" s="77" t="str">
        <f t="shared" si="1426"/>
        <v/>
      </c>
      <c r="O1044" s="77" t="str">
        <f t="shared" si="1426"/>
        <v/>
      </c>
      <c r="P1044" s="77" t="str">
        <f t="shared" si="1426"/>
        <v/>
      </c>
      <c r="Q1044" s="77" t="str">
        <f t="shared" si="1426"/>
        <v/>
      </c>
      <c r="R1044" s="98">
        <f t="shared" si="1360"/>
        <v>79.044349933698157</v>
      </c>
      <c r="S1044" s="74">
        <f t="shared" si="1423"/>
        <v>238149.02981346956</v>
      </c>
      <c r="T1044" s="72">
        <f t="shared" si="1380"/>
        <v>147757.90928652976</v>
      </c>
      <c r="U1044" s="7">
        <f t="shared" si="1345"/>
        <v>12.380651932374265</v>
      </c>
      <c r="V1044" s="7">
        <f t="shared" si="1346"/>
        <v>11.903330465385698</v>
      </c>
      <c r="W1044" s="69">
        <f t="shared" ref="W1044:W1107" si="1427">D1044</f>
        <v>3036</v>
      </c>
      <c r="X1044" s="64">
        <f t="shared" si="1347"/>
        <v>10322.828566852386</v>
      </c>
      <c r="Y1044" s="7">
        <f t="shared" si="1348"/>
        <v>25488.761429475649</v>
      </c>
      <c r="Z1044" s="7">
        <f t="shared" si="1349"/>
        <v>31112.796802433713</v>
      </c>
      <c r="AA1044" s="7" t="str">
        <f t="shared" si="1350"/>
        <v/>
      </c>
      <c r="AB1044" s="7" t="str">
        <f t="shared" si="1351"/>
        <v/>
      </c>
      <c r="AC1044" s="7" t="str">
        <f t="shared" si="1352"/>
        <v/>
      </c>
      <c r="AD1044" s="7" t="str">
        <f t="shared" si="1353"/>
        <v/>
      </c>
      <c r="AE1044" s="7" t="str">
        <f t="shared" si="1354"/>
        <v/>
      </c>
      <c r="AF1044" s="7" t="str">
        <f t="shared" si="1355"/>
        <v/>
      </c>
      <c r="AG1044" s="7" t="str">
        <f t="shared" si="1356"/>
        <v/>
      </c>
      <c r="AH1044" s="7" t="str">
        <f t="shared" si="1357"/>
        <v/>
      </c>
      <c r="AI1044" s="7">
        <f t="shared" si="1358"/>
        <v>11441.714961137124</v>
      </c>
      <c r="AJ1044" s="69">
        <f t="shared" ref="AJ1044:AJ1107" si="1428">SUM(X1044:AI1044)</f>
        <v>78366.101759898884</v>
      </c>
      <c r="AK1044" s="11">
        <f t="shared" ref="AK1044:AK1107" si="1429">LN(AJ1044)</f>
        <v>11.269146737325761</v>
      </c>
    </row>
    <row r="1045" spans="1:37" hidden="1">
      <c r="A1045" s="8">
        <v>1042</v>
      </c>
      <c r="B1045" s="8">
        <f t="shared" ref="B1045:B1108" ca="1" si="1430">IF($W$6="対数",NORMINV(RAND(),-0.5*($W$5)^2,$W$5),NORMINV(RAND(),0,$W$5))</f>
        <v>6.8672401804632396E-2</v>
      </c>
      <c r="C1045">
        <v>-0.57454472401017731</v>
      </c>
      <c r="D1045" s="69">
        <f t="shared" ref="D1045:D1108" si="1431">D1044+1</f>
        <v>3037</v>
      </c>
      <c r="E1045" s="5">
        <f>IF(①再生産関数フィット!$B$2="HS",$W$2*(T1045+SQRT($W$3^2+(($W$4^2))/4)-SQRT((T1045-$W$3)^2+(($W$4^2))/4)),IF(①再生産関数フィット!$B$2="BH",$W$2*T1045/(1+$W$3*T1045),$W$2*T1045*EXP(-$W$3*T1045)))</f>
        <v>1486.1767038516543</v>
      </c>
      <c r="F1045" s="5">
        <f t="shared" ca="1" si="1424"/>
        <v>116654.11389132027</v>
      </c>
      <c r="G1045" s="76">
        <f t="shared" si="1425"/>
        <v>836.65969153733386</v>
      </c>
      <c r="H1045" s="77">
        <f t="shared" ref="H1045:Q1045" si="1432">IF(H$2&lt;&gt;"",G1044*EXP(-G$4-G$6*$S$6),"")</f>
        <v>623.10069912481549</v>
      </c>
      <c r="I1045" s="77">
        <f t="shared" si="1432"/>
        <v>238.72394697203811</v>
      </c>
      <c r="J1045" s="77" t="str">
        <f t="shared" si="1432"/>
        <v/>
      </c>
      <c r="K1045" s="77" t="str">
        <f t="shared" si="1432"/>
        <v/>
      </c>
      <c r="L1045" s="77" t="str">
        <f t="shared" si="1432"/>
        <v/>
      </c>
      <c r="M1045" s="77" t="str">
        <f t="shared" si="1432"/>
        <v/>
      </c>
      <c r="N1045" s="77" t="str">
        <f t="shared" si="1432"/>
        <v/>
      </c>
      <c r="O1045" s="77" t="str">
        <f t="shared" si="1432"/>
        <v/>
      </c>
      <c r="P1045" s="77" t="str">
        <f t="shared" si="1432"/>
        <v/>
      </c>
      <c r="Q1045" s="77" t="str">
        <f t="shared" si="1432"/>
        <v/>
      </c>
      <c r="R1045" s="98">
        <f t="shared" si="1360"/>
        <v>134.53342791665591</v>
      </c>
      <c r="S1045" s="74">
        <f t="shared" si="1423"/>
        <v>201805.66798587292</v>
      </c>
      <c r="T1045" s="72">
        <f t="shared" si="1380"/>
        <v>137184.24536813877</v>
      </c>
      <c r="U1045" s="7">
        <f t="shared" ref="U1045:U1108" si="1433">LN(S1045)</f>
        <v>12.215060473652269</v>
      </c>
      <c r="V1045" s="7">
        <f t="shared" ref="V1045:V1108" si="1434">LN(T1045)</f>
        <v>11.829080158002201</v>
      </c>
      <c r="W1045" s="69">
        <f t="shared" si="1427"/>
        <v>3037</v>
      </c>
      <c r="X1045" s="64">
        <f t="shared" ref="X1045:X1108" si="1435">IF(G1045&lt;&gt;"",IF($J$1="Baranov",G$10/(G$4+G$10)*(1-EXP(-G$4-G$10))*G1045*G$3,G1045*G$3*(1-EXP(-G$10))*EXP(-G$4/2)),"")</f>
        <v>6356.6395720062637</v>
      </c>
      <c r="Y1045" s="7">
        <f t="shared" ref="Y1045:Y1108" si="1436">IF(H1045&lt;&gt;"",IF($J$1="Baranov",H$10/(H$4+H$10)*(1-EXP(-H$4-H$10))*H1045*H$3,H1045*H$3*(1-EXP(-H$10))*EXP(-H$4/2)),"")</f>
        <v>22031.758410754079</v>
      </c>
      <c r="Z1045" s="7">
        <f t="shared" ref="Z1045:Z1108" si="1437">IF(I1045&lt;&gt;"",IF($J$1="Baranov",I$10/(I$4+I$10)*(1-EXP(-I$4-I$10))*I1045*I$3,I1045*I$3*(1-EXP(-I$10))*EXP(-I$4/2)),"")</f>
        <v>20915.127571015353</v>
      </c>
      <c r="AA1045" s="7" t="str">
        <f t="shared" ref="AA1045:AA1108" si="1438">IF(J1045&lt;&gt;"",IF($J$1="Baranov",J$10/(J$4+J$10)*(1-EXP(-J$4-J$10))*J1045*J$3,J1045*J$3*(1-EXP(-J$10))*EXP(-J$4/2)),"")</f>
        <v/>
      </c>
      <c r="AB1045" s="7" t="str">
        <f t="shared" ref="AB1045:AB1108" si="1439">IF(K1045&lt;&gt;"",IF($J$1="Baranov",K$10/(K$4+K$10)*(1-EXP(-K$4-K$10))*K1045*K$3,K1045*K$3*(1-EXP(-K$10))*EXP(-K$4/2)),"")</f>
        <v/>
      </c>
      <c r="AC1045" s="7" t="str">
        <f t="shared" ref="AC1045:AC1108" si="1440">IF(L1045&lt;&gt;"",IF($J$1="Baranov",L$10/(L$4+L$10)*(1-EXP(-L$4-L$10))*L1045*L$3,L1045*L$3*(1-EXP(-L$10))*EXP(-L$4/2)),"")</f>
        <v/>
      </c>
      <c r="AD1045" s="7" t="str">
        <f t="shared" ref="AD1045:AD1108" si="1441">IF(M1045&lt;&gt;"",IF($J$1="Baranov",M$10/(M$4+M$10)*(1-EXP(-M$4-M$10))*M1045*M$3,M1045*M$3*(1-EXP(-M$10))*EXP(-M$4/2)),"")</f>
        <v/>
      </c>
      <c r="AE1045" s="7" t="str">
        <f t="shared" ref="AE1045:AE1108" si="1442">IF(N1045&lt;&gt;"",IF($J$1="Baranov",N$10/(N$4+N$10)*(1-EXP(-N$4-N$10))*N1045*N$3,N1045*N$3*(1-EXP(-N$10))*EXP(-N$4/2)),"")</f>
        <v/>
      </c>
      <c r="AF1045" s="7" t="str">
        <f t="shared" ref="AF1045:AF1108" si="1443">IF(O1045&lt;&gt;"",IF($J$1="Baranov",O$10/(O$4+O$10)*(1-EXP(-O$4-O$10))*O1045*O$3,O1045*O$3*(1-EXP(-O$10))*EXP(-O$4/2)),"")</f>
        <v/>
      </c>
      <c r="AG1045" s="7" t="str">
        <f t="shared" ref="AG1045:AG1108" si="1444">IF(P1045&lt;&gt;"",IF($J$1="Baranov",P$10/(P$4+P$10)*(1-EXP(-P$4-P$10))*P1045*P$3,P1045*P$3*(1-EXP(-P$10))*EXP(-P$4/2)),"")</f>
        <v/>
      </c>
      <c r="AH1045" s="7" t="str">
        <f t="shared" ref="AH1045:AH1108" si="1445">IF(Q1045&lt;&gt;"",IF($J$1="Baranov",Q$10/(Q$4+Q$10)*(1-EXP(-Q$4-Q$10))*Q1045*Q$3,Q1045*Q$3*(1-EXP(-Q$10))*EXP(-Q$4/2)),"")</f>
        <v/>
      </c>
      <c r="AI1045" s="7">
        <f t="shared" ref="AI1045:AI1108" si="1446">IF(R1045&lt;&gt;"",IF($J$1="Baranov",R$10/(R$4+R$10)*(1-EXP(-R$4-R$10))*R1045*R$3,R1045*R$3*(1-EXP(-R$10))*EXP(-R$4/2)),"")</f>
        <v>19473.790805518835</v>
      </c>
      <c r="AJ1045" s="69">
        <f t="shared" si="1428"/>
        <v>68777.316359294535</v>
      </c>
      <c r="AK1045" s="11">
        <f t="shared" si="1429"/>
        <v>11.138629265477073</v>
      </c>
    </row>
    <row r="1046" spans="1:37" hidden="1">
      <c r="A1046" s="8">
        <v>1043</v>
      </c>
      <c r="B1046" s="8">
        <f t="shared" ca="1" si="1430"/>
        <v>-2.7788792902938318E-2</v>
      </c>
      <c r="C1046">
        <v>-1.239277648600268E-2</v>
      </c>
      <c r="D1046" s="69">
        <f t="shared" si="1431"/>
        <v>3038</v>
      </c>
      <c r="E1046" s="5">
        <f>IF(①再生産関数フィット!$B$2="HS",$W$2*(T1046+SQRT($W$3^2+(($W$4^2))/4)-SQRT((T1046-$W$3)^2+(($W$4^2))/4)),IF(①再生産関数フィット!$B$2="BH",$W$2*T1046/(1+$W$3*T1046),$W$2*T1046*EXP(-$W$3*T1046)))</f>
        <v>1486.1767038516543</v>
      </c>
      <c r="F1046" s="5">
        <f t="shared" ca="1" si="1424"/>
        <v>129144.94557447545</v>
      </c>
      <c r="G1046" s="76">
        <f t="shared" si="1425"/>
        <v>1467.8725023451882</v>
      </c>
      <c r="H1046" s="77">
        <f t="shared" ref="H1046:Q1046" si="1447">IF(H$2&lt;&gt;"",G1045*EXP(-G$4-G$6*$S$6),"")</f>
        <v>383.69585775357854</v>
      </c>
      <c r="I1046" s="77">
        <f t="shared" si="1447"/>
        <v>206.34617108022456</v>
      </c>
      <c r="J1046" s="77" t="str">
        <f t="shared" si="1447"/>
        <v/>
      </c>
      <c r="K1046" s="77" t="str">
        <f t="shared" si="1447"/>
        <v/>
      </c>
      <c r="L1046" s="77" t="str">
        <f t="shared" si="1447"/>
        <v/>
      </c>
      <c r="M1046" s="77" t="str">
        <f t="shared" si="1447"/>
        <v/>
      </c>
      <c r="N1046" s="77" t="str">
        <f t="shared" si="1447"/>
        <v/>
      </c>
      <c r="O1046" s="77" t="str">
        <f t="shared" si="1447"/>
        <v/>
      </c>
      <c r="P1046" s="77" t="str">
        <f t="shared" si="1447"/>
        <v/>
      </c>
      <c r="Q1046" s="77" t="str">
        <f t="shared" si="1447"/>
        <v/>
      </c>
      <c r="R1046" s="98">
        <f t="shared" ref="R1046:R1109" si="1448">INDEX(G1045:Q1045,MATCH(MAX(G1045:Q1045)+1,G1045:Q1045,1))*EXP(-INDEX(G$4:Q$4,MATCH(MAX(G$4:Q$4)+1,G$4:Q$4,1))-INDEX(G$6:Q$6,MATCH(MAX(G$6:Q$6)+1,G$6:Q$6,1))*$S$6)+R1045*EXP(-R$4-R$6*$S$6)</f>
        <v>115.66046804513024</v>
      </c>
      <c r="S1046" s="74">
        <f t="shared" si="1423"/>
        <v>188495.08307476653</v>
      </c>
      <c r="T1046" s="72">
        <f t="shared" si="1380"/>
        <v>110595.39009328006</v>
      </c>
      <c r="U1046" s="7">
        <f t="shared" si="1433"/>
        <v>12.146827201045999</v>
      </c>
      <c r="V1046" s="7">
        <f t="shared" si="1434"/>
        <v>11.613633686309113</v>
      </c>
      <c r="W1046" s="69">
        <f t="shared" si="1427"/>
        <v>3038</v>
      </c>
      <c r="X1046" s="64">
        <f t="shared" si="1435"/>
        <v>11152.367598733445</v>
      </c>
      <c r="Y1046" s="7">
        <f t="shared" si="1436"/>
        <v>13566.819060077085</v>
      </c>
      <c r="Z1046" s="7">
        <f t="shared" si="1437"/>
        <v>18078.439748815665</v>
      </c>
      <c r="AA1046" s="7" t="str">
        <f t="shared" si="1438"/>
        <v/>
      </c>
      <c r="AB1046" s="7" t="str">
        <f t="shared" si="1439"/>
        <v/>
      </c>
      <c r="AC1046" s="7" t="str">
        <f t="shared" si="1440"/>
        <v/>
      </c>
      <c r="AD1046" s="7" t="str">
        <f t="shared" si="1441"/>
        <v/>
      </c>
      <c r="AE1046" s="7" t="str">
        <f t="shared" si="1442"/>
        <v/>
      </c>
      <c r="AF1046" s="7" t="str">
        <f t="shared" si="1443"/>
        <v/>
      </c>
      <c r="AG1046" s="7" t="str">
        <f t="shared" si="1444"/>
        <v/>
      </c>
      <c r="AH1046" s="7" t="str">
        <f t="shared" si="1445"/>
        <v/>
      </c>
      <c r="AI1046" s="7">
        <f t="shared" si="1446"/>
        <v>16741.91904613181</v>
      </c>
      <c r="AJ1046" s="69">
        <f t="shared" si="1428"/>
        <v>59539.545453758008</v>
      </c>
      <c r="AK1046" s="11">
        <f t="shared" si="1429"/>
        <v>10.99439600024029</v>
      </c>
    </row>
    <row r="1047" spans="1:37" hidden="1">
      <c r="A1047" s="8">
        <v>1044</v>
      </c>
      <c r="B1047" s="8">
        <f t="shared" ca="1" si="1430"/>
        <v>-7.571094971801974E-2</v>
      </c>
      <c r="C1047">
        <v>0.30512317419033713</v>
      </c>
      <c r="D1047" s="69">
        <f t="shared" si="1431"/>
        <v>3039</v>
      </c>
      <c r="E1047" s="5">
        <f>IF(①再生産関数フィット!$B$2="HS",$W$2*(T1047+SQRT($W$3^2+(($W$4^2))/4)-SQRT((T1047-$W$3)^2+(($W$4^2))/4)),IF(①再生産関数フィット!$B$2="BH",$W$2*T1047/(1+$W$3*T1047),$W$2*T1047*EXP(-$W$3*T1047)))</f>
        <v>1486.1767038516543</v>
      </c>
      <c r="F1047" s="5">
        <f t="shared" ca="1" si="1424"/>
        <v>147757.90928652976</v>
      </c>
      <c r="G1047" s="76">
        <f t="shared" si="1425"/>
        <v>2016.4328325161334</v>
      </c>
      <c r="H1047" s="77">
        <f t="shared" ref="H1047:Q1047" si="1449">IF(H$2&lt;&gt;"",G1046*EXP(-G$4-G$6*$S$6),"")</f>
        <v>673.17286174661683</v>
      </c>
      <c r="I1047" s="77">
        <f t="shared" si="1449"/>
        <v>127.06480865452177</v>
      </c>
      <c r="J1047" s="77" t="str">
        <f t="shared" si="1449"/>
        <v/>
      </c>
      <c r="K1047" s="77" t="str">
        <f t="shared" si="1449"/>
        <v/>
      </c>
      <c r="L1047" s="77" t="str">
        <f t="shared" si="1449"/>
        <v/>
      </c>
      <c r="M1047" s="77" t="str">
        <f t="shared" si="1449"/>
        <v/>
      </c>
      <c r="N1047" s="77" t="str">
        <f t="shared" si="1449"/>
        <v/>
      </c>
      <c r="O1047" s="77" t="str">
        <f t="shared" si="1449"/>
        <v/>
      </c>
      <c r="P1047" s="77" t="str">
        <f t="shared" si="1449"/>
        <v/>
      </c>
      <c r="Q1047" s="77" t="str">
        <f t="shared" si="1449"/>
        <v/>
      </c>
      <c r="R1047" s="98">
        <f t="shared" si="1448"/>
        <v>99.779511673369996</v>
      </c>
      <c r="S1047" s="74">
        <f t="shared" si="1423"/>
        <v>215115.71990172763</v>
      </c>
      <c r="T1047" s="72">
        <f t="shared" si="1380"/>
        <v>100799.76351375144</v>
      </c>
      <c r="U1047" s="7">
        <f t="shared" si="1433"/>
        <v>12.278931394415915</v>
      </c>
      <c r="V1047" s="7">
        <f t="shared" si="1434"/>
        <v>11.520891288522918</v>
      </c>
      <c r="W1047" s="69">
        <f t="shared" si="1427"/>
        <v>3039</v>
      </c>
      <c r="X1047" s="64">
        <f t="shared" si="1435"/>
        <v>15320.131789679715</v>
      </c>
      <c r="Y1047" s="7">
        <f t="shared" si="1436"/>
        <v>23802.223106969312</v>
      </c>
      <c r="Z1047" s="7">
        <f t="shared" si="1437"/>
        <v>11132.426036451478</v>
      </c>
      <c r="AA1047" s="7" t="str">
        <f t="shared" si="1438"/>
        <v/>
      </c>
      <c r="AB1047" s="7" t="str">
        <f t="shared" si="1439"/>
        <v/>
      </c>
      <c r="AC1047" s="7" t="str">
        <f t="shared" si="1440"/>
        <v/>
      </c>
      <c r="AD1047" s="7" t="str">
        <f t="shared" si="1441"/>
        <v/>
      </c>
      <c r="AE1047" s="7" t="str">
        <f t="shared" si="1442"/>
        <v/>
      </c>
      <c r="AF1047" s="7" t="str">
        <f t="shared" si="1443"/>
        <v/>
      </c>
      <c r="AG1047" s="7" t="str">
        <f t="shared" si="1444"/>
        <v/>
      </c>
      <c r="AH1047" s="7" t="str">
        <f t="shared" si="1445"/>
        <v/>
      </c>
      <c r="AI1047" s="7">
        <f t="shared" si="1446"/>
        <v>14443.141508352723</v>
      </c>
      <c r="AJ1047" s="69">
        <f t="shared" si="1428"/>
        <v>64697.922441453229</v>
      </c>
      <c r="AK1047" s="11">
        <f t="shared" si="1429"/>
        <v>11.077484369331289</v>
      </c>
    </row>
    <row r="1048" spans="1:37" hidden="1">
      <c r="A1048" s="8">
        <v>1045</v>
      </c>
      <c r="B1048" s="8">
        <f t="shared" ca="1" si="1430"/>
        <v>8.3847107331564558E-4</v>
      </c>
      <c r="C1048">
        <v>-0.25236306626842614</v>
      </c>
      <c r="D1048" s="69">
        <f t="shared" si="1431"/>
        <v>3040</v>
      </c>
      <c r="E1048" s="5">
        <f>IF(①再生産関数フィット!$B$2="HS",$W$2*(T1048+SQRT($W$3^2+(($W$4^2))/4)-SQRT((T1048-$W$3)^2+(($W$4^2))/4)),IF(①再生産関数フィット!$B$2="BH",$W$2*T1048/(1+$W$3*T1048),$W$2*T1048*EXP(-$W$3*T1048)))</f>
        <v>1486.1767038516548</v>
      </c>
      <c r="F1048" s="5">
        <f t="shared" ca="1" si="1424"/>
        <v>137184.24536813877</v>
      </c>
      <c r="G1048" s="76">
        <f t="shared" si="1425"/>
        <v>1154.7037128271277</v>
      </c>
      <c r="H1048" s="77">
        <f t="shared" ref="H1048:Q1048" si="1450">IF(H$2&lt;&gt;"",G1047*EXP(-G$4-G$6*$S$6),"")</f>
        <v>924.74507030823236</v>
      </c>
      <c r="I1048" s="77">
        <f t="shared" si="1450"/>
        <v>222.92807999033695</v>
      </c>
      <c r="J1048" s="77" t="str">
        <f t="shared" si="1450"/>
        <v/>
      </c>
      <c r="K1048" s="77" t="str">
        <f t="shared" si="1450"/>
        <v/>
      </c>
      <c r="L1048" s="77" t="str">
        <f t="shared" si="1450"/>
        <v/>
      </c>
      <c r="M1048" s="77" t="str">
        <f t="shared" si="1450"/>
        <v/>
      </c>
      <c r="N1048" s="77" t="str">
        <f t="shared" si="1450"/>
        <v/>
      </c>
      <c r="O1048" s="77" t="str">
        <f t="shared" si="1450"/>
        <v/>
      </c>
      <c r="P1048" s="77" t="str">
        <f t="shared" si="1450"/>
        <v/>
      </c>
      <c r="Q1048" s="77" t="str">
        <f t="shared" si="1450"/>
        <v/>
      </c>
      <c r="R1048" s="98">
        <f t="shared" si="1448"/>
        <v>70.291766560077505</v>
      </c>
      <c r="S1048" s="74">
        <f t="shared" si="1423"/>
        <v>216646.9852345153</v>
      </c>
      <c r="T1048" s="72">
        <f t="shared" si="1380"/>
        <v>124221.58320601858</v>
      </c>
      <c r="U1048" s="7">
        <f t="shared" si="1433"/>
        <v>12.286024511698585</v>
      </c>
      <c r="V1048" s="7">
        <f t="shared" si="1434"/>
        <v>11.729822211210134</v>
      </c>
      <c r="W1048" s="69">
        <f t="shared" si="1427"/>
        <v>3040</v>
      </c>
      <c r="X1048" s="64">
        <f t="shared" si="1435"/>
        <v>8773.0237145910669</v>
      </c>
      <c r="Y1048" s="7">
        <f t="shared" si="1436"/>
        <v>32697.379427086198</v>
      </c>
      <c r="Z1048" s="7">
        <f t="shared" si="1437"/>
        <v>19531.217086929042</v>
      </c>
      <c r="AA1048" s="7" t="str">
        <f t="shared" si="1438"/>
        <v/>
      </c>
      <c r="AB1048" s="7" t="str">
        <f t="shared" si="1439"/>
        <v/>
      </c>
      <c r="AC1048" s="7" t="str">
        <f t="shared" si="1440"/>
        <v/>
      </c>
      <c r="AD1048" s="7" t="str">
        <f t="shared" si="1441"/>
        <v/>
      </c>
      <c r="AE1048" s="7" t="str">
        <f t="shared" si="1442"/>
        <v/>
      </c>
      <c r="AF1048" s="7" t="str">
        <f t="shared" si="1443"/>
        <v/>
      </c>
      <c r="AG1048" s="7" t="str">
        <f t="shared" si="1444"/>
        <v/>
      </c>
      <c r="AH1048" s="7" t="str">
        <f t="shared" si="1445"/>
        <v/>
      </c>
      <c r="AI1048" s="7">
        <f t="shared" si="1446"/>
        <v>10174.773500823312</v>
      </c>
      <c r="AJ1048" s="69">
        <f t="shared" si="1428"/>
        <v>71176.393729429619</v>
      </c>
      <c r="AK1048" s="11">
        <f t="shared" si="1429"/>
        <v>11.172916493681665</v>
      </c>
    </row>
    <row r="1049" spans="1:37" hidden="1">
      <c r="A1049" s="8">
        <v>1046</v>
      </c>
      <c r="B1049" s="8">
        <f t="shared" ca="1" si="1430"/>
        <v>2.0939799241296582E-2</v>
      </c>
      <c r="C1049">
        <v>6.4088904013592754E-2</v>
      </c>
      <c r="D1049" s="69">
        <f t="shared" si="1431"/>
        <v>3041</v>
      </c>
      <c r="E1049" s="5">
        <f>IF(①再生産関数フィット!$B$2="HS",$W$2*(T1049+SQRT($W$3^2+(($W$4^2))/4)-SQRT((T1049-$W$3)^2+(($W$4^2))/4)),IF(①再生産関数フィット!$B$2="BH",$W$2*T1049/(1+$W$3*T1049),$W$2*T1049*EXP(-$W$3*T1049)))</f>
        <v>1486.1767038516548</v>
      </c>
      <c r="F1049" s="5">
        <f t="shared" ca="1" si="1424"/>
        <v>110595.39009328006</v>
      </c>
      <c r="G1049" s="76">
        <f t="shared" si="1425"/>
        <v>1584.5425531234928</v>
      </c>
      <c r="H1049" s="77">
        <f t="shared" ref="H1049:Q1049" si="1451">IF(H$2&lt;&gt;"",G1048*EXP(-G$4-G$6*$S$6),"")</f>
        <v>529.55226124297678</v>
      </c>
      <c r="I1049" s="77">
        <f t="shared" si="1451"/>
        <v>306.23879053808196</v>
      </c>
      <c r="J1049" s="77" t="str">
        <f t="shared" si="1451"/>
        <v/>
      </c>
      <c r="K1049" s="77" t="str">
        <f t="shared" si="1451"/>
        <v/>
      </c>
      <c r="L1049" s="77" t="str">
        <f t="shared" si="1451"/>
        <v/>
      </c>
      <c r="M1049" s="77" t="str">
        <f t="shared" si="1451"/>
        <v/>
      </c>
      <c r="N1049" s="77" t="str">
        <f t="shared" si="1451"/>
        <v/>
      </c>
      <c r="O1049" s="77" t="str">
        <f t="shared" si="1451"/>
        <v/>
      </c>
      <c r="P1049" s="77" t="str">
        <f t="shared" si="1451"/>
        <v/>
      </c>
      <c r="Q1049" s="77" t="str">
        <f t="shared" si="1451"/>
        <v/>
      </c>
      <c r="R1049" s="98">
        <f t="shared" si="1448"/>
        <v>90.859409548854586</v>
      </c>
      <c r="S1049" s="74">
        <f t="shared" si="1423"/>
        <v>221298.42570156098</v>
      </c>
      <c r="T1049" s="72">
        <f t="shared" si="1380"/>
        <v>131439.11051447244</v>
      </c>
      <c r="U1049" s="7">
        <f t="shared" si="1433"/>
        <v>12.30726741214832</v>
      </c>
      <c r="V1049" s="7">
        <f t="shared" si="1434"/>
        <v>11.78629898545204</v>
      </c>
      <c r="W1049" s="69">
        <f t="shared" si="1427"/>
        <v>3041</v>
      </c>
      <c r="X1049" s="64">
        <f t="shared" si="1435"/>
        <v>12038.784703736594</v>
      </c>
      <c r="Y1049" s="7">
        <f t="shared" si="1436"/>
        <v>18724.048138544527</v>
      </c>
      <c r="Z1049" s="7">
        <f t="shared" si="1437"/>
        <v>26830.25080867844</v>
      </c>
      <c r="AA1049" s="7" t="str">
        <f t="shared" si="1438"/>
        <v/>
      </c>
      <c r="AB1049" s="7" t="str">
        <f t="shared" si="1439"/>
        <v/>
      </c>
      <c r="AC1049" s="7" t="str">
        <f t="shared" si="1440"/>
        <v/>
      </c>
      <c r="AD1049" s="7" t="str">
        <f t="shared" si="1441"/>
        <v/>
      </c>
      <c r="AE1049" s="7" t="str">
        <f t="shared" si="1442"/>
        <v/>
      </c>
      <c r="AF1049" s="7" t="str">
        <f t="shared" si="1443"/>
        <v/>
      </c>
      <c r="AG1049" s="7" t="str">
        <f t="shared" si="1444"/>
        <v/>
      </c>
      <c r="AH1049" s="7" t="str">
        <f t="shared" si="1445"/>
        <v/>
      </c>
      <c r="AI1049" s="7">
        <f t="shared" si="1446"/>
        <v>13151.951612825122</v>
      </c>
      <c r="AJ1049" s="69">
        <f t="shared" si="1428"/>
        <v>70745.035263784681</v>
      </c>
      <c r="AK1049" s="11">
        <f t="shared" si="1429"/>
        <v>11.166837640093208</v>
      </c>
    </row>
    <row r="1050" spans="1:37" hidden="1">
      <c r="A1050" s="8">
        <v>1047</v>
      </c>
      <c r="B1050" s="8">
        <f t="shared" ca="1" si="1430"/>
        <v>0.29196885487646951</v>
      </c>
      <c r="C1050">
        <v>0.14854916402765503</v>
      </c>
      <c r="D1050" s="69">
        <f t="shared" si="1431"/>
        <v>3042</v>
      </c>
      <c r="E1050" s="5">
        <f>IF(①再生産関数フィット!$B$2="HS",$W$2*(T1050+SQRT($W$3^2+(($W$4^2))/4)-SQRT((T1050-$W$3)^2+(($W$4^2))/4)),IF(①再生産関数フィット!$B$2="BH",$W$2*T1050/(1+$W$3*T1050),$W$2*T1050*EXP(-$W$3*T1050)))</f>
        <v>1486.1767038516546</v>
      </c>
      <c r="F1050" s="5">
        <f t="shared" ca="1" si="1424"/>
        <v>100799.76351375144</v>
      </c>
      <c r="G1050" s="76">
        <f t="shared" si="1425"/>
        <v>1724.1876562843231</v>
      </c>
      <c r="H1050" s="77">
        <f t="shared" ref="H1050:Q1050" si="1452">IF(H$2&lt;&gt;"",G1049*EXP(-G$4-G$6*$S$6),"")</f>
        <v>726.67826622627979</v>
      </c>
      <c r="I1050" s="77">
        <f t="shared" si="1452"/>
        <v>175.36664883836792</v>
      </c>
      <c r="J1050" s="77" t="str">
        <f t="shared" si="1452"/>
        <v/>
      </c>
      <c r="K1050" s="77" t="str">
        <f t="shared" si="1452"/>
        <v/>
      </c>
      <c r="L1050" s="77" t="str">
        <f t="shared" si="1452"/>
        <v/>
      </c>
      <c r="M1050" s="77" t="str">
        <f t="shared" si="1452"/>
        <v/>
      </c>
      <c r="N1050" s="77" t="str">
        <f t="shared" si="1452"/>
        <v/>
      </c>
      <c r="O1050" s="77" t="str">
        <f t="shared" si="1452"/>
        <v/>
      </c>
      <c r="P1050" s="77" t="str">
        <f t="shared" si="1452"/>
        <v/>
      </c>
      <c r="Q1050" s="77" t="str">
        <f t="shared" si="1452"/>
        <v/>
      </c>
      <c r="R1050" s="98">
        <f t="shared" si="1448"/>
        <v>123.04797378921135</v>
      </c>
      <c r="S1050" s="74">
        <f t="shared" si="1423"/>
        <v>228727.89214672582</v>
      </c>
      <c r="T1050" s="72">
        <f t="shared" si="1380"/>
        <v>123426.47258403893</v>
      </c>
      <c r="U1050" s="7">
        <f t="shared" si="1433"/>
        <v>12.340288332114097</v>
      </c>
      <c r="V1050" s="7">
        <f t="shared" si="1434"/>
        <v>11.723400894058839</v>
      </c>
      <c r="W1050" s="69">
        <f t="shared" si="1427"/>
        <v>3042</v>
      </c>
      <c r="X1050" s="64">
        <f t="shared" si="1435"/>
        <v>13099.75799761903</v>
      </c>
      <c r="Y1050" s="7">
        <f t="shared" si="1436"/>
        <v>25694.08127182347</v>
      </c>
      <c r="Z1050" s="7">
        <f t="shared" si="1437"/>
        <v>15364.255989724948</v>
      </c>
      <c r="AA1050" s="7" t="str">
        <f t="shared" si="1438"/>
        <v/>
      </c>
      <c r="AB1050" s="7" t="str">
        <f t="shared" si="1439"/>
        <v/>
      </c>
      <c r="AC1050" s="7" t="str">
        <f t="shared" si="1440"/>
        <v/>
      </c>
      <c r="AD1050" s="7" t="str">
        <f t="shared" si="1441"/>
        <v/>
      </c>
      <c r="AE1050" s="7" t="str">
        <f t="shared" si="1442"/>
        <v/>
      </c>
      <c r="AF1050" s="7" t="str">
        <f t="shared" si="1443"/>
        <v/>
      </c>
      <c r="AG1050" s="7" t="str">
        <f t="shared" si="1444"/>
        <v/>
      </c>
      <c r="AH1050" s="7" t="str">
        <f t="shared" si="1445"/>
        <v/>
      </c>
      <c r="AI1050" s="7">
        <f t="shared" si="1446"/>
        <v>17811.264737107052</v>
      </c>
      <c r="AJ1050" s="69">
        <f t="shared" si="1428"/>
        <v>71969.359996274492</v>
      </c>
      <c r="AK1050" s="11">
        <f t="shared" si="1429"/>
        <v>11.183995751816409</v>
      </c>
    </row>
    <row r="1051" spans="1:37" hidden="1">
      <c r="A1051" s="8">
        <v>1048</v>
      </c>
      <c r="B1051" s="8">
        <f t="shared" ca="1" si="1430"/>
        <v>0.20396661982564426</v>
      </c>
      <c r="C1051">
        <v>0.21594614233435599</v>
      </c>
      <c r="D1051" s="69">
        <f t="shared" si="1431"/>
        <v>3043</v>
      </c>
      <c r="E1051" s="5">
        <f>IF(①再生産関数フィット!$B$2="HS",$W$2*(T1051+SQRT($W$3^2+(($W$4^2))/4)-SQRT((T1051-$W$3)^2+(($W$4^2))/4)),IF(①再生産関数フィット!$B$2="BH",$W$2*T1051/(1+$W$3*T1051),$W$2*T1051*EXP(-$W$3*T1051)))</f>
        <v>1486.1767038516548</v>
      </c>
      <c r="F1051" s="5">
        <f t="shared" ca="1" si="1424"/>
        <v>124221.58320601858</v>
      </c>
      <c r="G1051" s="76">
        <f t="shared" si="1425"/>
        <v>1844.398105114182</v>
      </c>
      <c r="H1051" s="77">
        <f t="shared" ref="H1051:Q1051" si="1453">IF(H$2&lt;&gt;"",G1050*EXP(-G$4-G$6*$S$6),"")</f>
        <v>790.72013196971977</v>
      </c>
      <c r="I1051" s="77">
        <f t="shared" si="1453"/>
        <v>240.64694206509378</v>
      </c>
      <c r="J1051" s="77" t="str">
        <f t="shared" si="1453"/>
        <v/>
      </c>
      <c r="K1051" s="77" t="str">
        <f t="shared" si="1453"/>
        <v/>
      </c>
      <c r="L1051" s="77" t="str">
        <f t="shared" si="1453"/>
        <v/>
      </c>
      <c r="M1051" s="77" t="str">
        <f t="shared" si="1453"/>
        <v/>
      </c>
      <c r="N1051" s="77" t="str">
        <f t="shared" si="1453"/>
        <v/>
      </c>
      <c r="O1051" s="77" t="str">
        <f t="shared" si="1453"/>
        <v/>
      </c>
      <c r="P1051" s="77" t="str">
        <f t="shared" si="1453"/>
        <v/>
      </c>
      <c r="Q1051" s="77" t="str">
        <f t="shared" si="1453"/>
        <v/>
      </c>
      <c r="R1051" s="98">
        <f t="shared" si="1448"/>
        <v>92.469103751557753</v>
      </c>
      <c r="S1051" s="74">
        <f t="shared" si="1423"/>
        <v>243334.99350210276</v>
      </c>
      <c r="T1051" s="72">
        <f t="shared" si="1380"/>
        <v>130023.06269904951</v>
      </c>
      <c r="U1051" s="7">
        <f t="shared" si="1433"/>
        <v>12.402194347044572</v>
      </c>
      <c r="V1051" s="7">
        <f t="shared" si="1434"/>
        <v>11.775467119080551</v>
      </c>
      <c r="W1051" s="69">
        <f t="shared" si="1427"/>
        <v>3043</v>
      </c>
      <c r="X1051" s="64">
        <f t="shared" si="1435"/>
        <v>14013.073774307693</v>
      </c>
      <c r="Y1051" s="7">
        <f t="shared" si="1436"/>
        <v>27958.490405395602</v>
      </c>
      <c r="Z1051" s="7">
        <f t="shared" si="1437"/>
        <v>21083.605380635381</v>
      </c>
      <c r="AA1051" s="7" t="str">
        <f t="shared" si="1438"/>
        <v/>
      </c>
      <c r="AB1051" s="7" t="str">
        <f t="shared" si="1439"/>
        <v/>
      </c>
      <c r="AC1051" s="7" t="str">
        <f t="shared" si="1440"/>
        <v/>
      </c>
      <c r="AD1051" s="7" t="str">
        <f t="shared" si="1441"/>
        <v/>
      </c>
      <c r="AE1051" s="7" t="str">
        <f t="shared" si="1442"/>
        <v/>
      </c>
      <c r="AF1051" s="7" t="str">
        <f t="shared" si="1443"/>
        <v/>
      </c>
      <c r="AG1051" s="7" t="str">
        <f t="shared" si="1444"/>
        <v/>
      </c>
      <c r="AH1051" s="7" t="str">
        <f t="shared" si="1445"/>
        <v/>
      </c>
      <c r="AI1051" s="7">
        <f t="shared" si="1446"/>
        <v>13384.955771343386</v>
      </c>
      <c r="AJ1051" s="69">
        <f t="shared" si="1428"/>
        <v>76440.125331682066</v>
      </c>
      <c r="AK1051" s="11">
        <f t="shared" si="1429"/>
        <v>11.244263037961474</v>
      </c>
    </row>
    <row r="1052" spans="1:37" hidden="1">
      <c r="A1052" s="8">
        <v>1049</v>
      </c>
      <c r="B1052" s="8">
        <f t="shared" ca="1" si="1430"/>
        <v>-1.8406208052765896E-3</v>
      </c>
      <c r="C1052">
        <v>0.20408056459346635</v>
      </c>
      <c r="D1052" s="69">
        <f t="shared" si="1431"/>
        <v>3044</v>
      </c>
      <c r="E1052" s="5">
        <f>IF(①再生産関数フィット!$B$2="HS",$W$2*(T1052+SQRT($W$3^2+(($W$4^2))/4)-SQRT((T1052-$W$3)^2+(($W$4^2))/4)),IF(①再生産関数フィット!$B$2="BH",$W$2*T1052/(1+$W$3*T1052),$W$2*T1052*EXP(-$W$3*T1052)))</f>
        <v>1486.1767038516543</v>
      </c>
      <c r="F1052" s="5">
        <f t="shared" ca="1" si="1424"/>
        <v>131439.11051447244</v>
      </c>
      <c r="G1052" s="76">
        <f t="shared" si="1425"/>
        <v>1822.6425821866781</v>
      </c>
      <c r="H1052" s="77">
        <f t="shared" ref="H1052:Q1052" si="1454">IF(H$2&lt;&gt;"",G1051*EXP(-G$4-G$6*$S$6),"")</f>
        <v>845.84917875093095</v>
      </c>
      <c r="I1052" s="77">
        <f t="shared" si="1454"/>
        <v>261.8550610794901</v>
      </c>
      <c r="J1052" s="77" t="str">
        <f t="shared" si="1454"/>
        <v/>
      </c>
      <c r="K1052" s="77" t="str">
        <f t="shared" si="1454"/>
        <v/>
      </c>
      <c r="L1052" s="77" t="str">
        <f t="shared" si="1454"/>
        <v/>
      </c>
      <c r="M1052" s="77" t="str">
        <f t="shared" si="1454"/>
        <v/>
      </c>
      <c r="N1052" s="77" t="str">
        <f t="shared" si="1454"/>
        <v/>
      </c>
      <c r="O1052" s="77" t="str">
        <f t="shared" si="1454"/>
        <v/>
      </c>
      <c r="P1052" s="77" t="str">
        <f t="shared" si="1454"/>
        <v/>
      </c>
      <c r="Q1052" s="77" t="str">
        <f t="shared" si="1454"/>
        <v/>
      </c>
      <c r="R1052" s="98">
        <f t="shared" si="1448"/>
        <v>103.22195987148596</v>
      </c>
      <c r="S1052" s="74">
        <f t="shared" si="1423"/>
        <v>256941.6299620076</v>
      </c>
      <c r="T1052" s="72">
        <f t="shared" si="1380"/>
        <v>141743.46773699392</v>
      </c>
      <c r="U1052" s="7">
        <f t="shared" si="1433"/>
        <v>12.45660421731113</v>
      </c>
      <c r="V1052" s="7">
        <f t="shared" si="1434"/>
        <v>11.861774137543975</v>
      </c>
      <c r="W1052" s="69">
        <f t="shared" si="1427"/>
        <v>3044</v>
      </c>
      <c r="X1052" s="64">
        <f t="shared" si="1435"/>
        <v>13847.783131828488</v>
      </c>
      <c r="Y1052" s="7">
        <f t="shared" si="1436"/>
        <v>29907.757741806512</v>
      </c>
      <c r="Z1052" s="7">
        <f t="shared" si="1437"/>
        <v>22941.695112954239</v>
      </c>
      <c r="AA1052" s="7" t="str">
        <f t="shared" si="1438"/>
        <v/>
      </c>
      <c r="AB1052" s="7" t="str">
        <f t="shared" si="1439"/>
        <v/>
      </c>
      <c r="AC1052" s="7" t="str">
        <f t="shared" si="1440"/>
        <v/>
      </c>
      <c r="AD1052" s="7" t="str">
        <f t="shared" si="1441"/>
        <v/>
      </c>
      <c r="AE1052" s="7" t="str">
        <f t="shared" si="1442"/>
        <v/>
      </c>
      <c r="AF1052" s="7" t="str">
        <f t="shared" si="1443"/>
        <v/>
      </c>
      <c r="AG1052" s="7" t="str">
        <f t="shared" si="1444"/>
        <v/>
      </c>
      <c r="AH1052" s="7" t="str">
        <f t="shared" si="1445"/>
        <v/>
      </c>
      <c r="AI1052" s="7">
        <f t="shared" si="1446"/>
        <v>14941.437858241881</v>
      </c>
      <c r="AJ1052" s="69">
        <f t="shared" si="1428"/>
        <v>81638.673844831123</v>
      </c>
      <c r="AK1052" s="11">
        <f t="shared" si="1429"/>
        <v>11.310058372852982</v>
      </c>
    </row>
    <row r="1053" spans="1:37" hidden="1">
      <c r="A1053" s="8">
        <v>1050</v>
      </c>
      <c r="B1053" s="8">
        <f t="shared" ca="1" si="1430"/>
        <v>-0.37563226015364287</v>
      </c>
      <c r="C1053">
        <v>0.18577473076867002</v>
      </c>
      <c r="D1053" s="69">
        <f t="shared" si="1431"/>
        <v>3045</v>
      </c>
      <c r="E1053" s="5">
        <f>IF(①再生産関数フィット!$B$2="HS",$W$2*(T1053+SQRT($W$3^2+(($W$4^2))/4)-SQRT((T1053-$W$3)^2+(($W$4^2))/4)),IF(①再生産関数フィット!$B$2="BH",$W$2*T1053/(1+$W$3*T1053),$W$2*T1053*EXP(-$W$3*T1053)))</f>
        <v>1486.1767038516543</v>
      </c>
      <c r="F1053" s="5">
        <f t="shared" ca="1" si="1424"/>
        <v>123426.47258403893</v>
      </c>
      <c r="G1053" s="76">
        <f t="shared" si="1425"/>
        <v>1789.5811219991751</v>
      </c>
      <c r="H1053" s="77">
        <f t="shared" ref="H1053:Q1053" si="1455">IF(H$2&lt;&gt;"",G1052*EXP(-G$4-G$6*$S$6),"")</f>
        <v>835.8719991222481</v>
      </c>
      <c r="I1053" s="77">
        <f t="shared" si="1455"/>
        <v>280.11160891290348</v>
      </c>
      <c r="J1053" s="77" t="str">
        <f t="shared" si="1455"/>
        <v/>
      </c>
      <c r="K1053" s="77" t="str">
        <f t="shared" si="1455"/>
        <v/>
      </c>
      <c r="L1053" s="77" t="str">
        <f t="shared" si="1455"/>
        <v/>
      </c>
      <c r="M1053" s="77" t="str">
        <f t="shared" si="1455"/>
        <v/>
      </c>
      <c r="N1053" s="77" t="str">
        <f t="shared" si="1455"/>
        <v/>
      </c>
      <c r="O1053" s="77" t="str">
        <f t="shared" si="1455"/>
        <v/>
      </c>
      <c r="P1053" s="77" t="str">
        <f t="shared" si="1455"/>
        <v/>
      </c>
      <c r="Q1053" s="77" t="str">
        <f t="shared" si="1455"/>
        <v/>
      </c>
      <c r="R1053" s="98">
        <f t="shared" si="1448"/>
        <v>113.12563918744613</v>
      </c>
      <c r="S1053" s="74">
        <f t="shared" si="1423"/>
        <v>262583.85773338913</v>
      </c>
      <c r="T1053" s="72">
        <f t="shared" si="1380"/>
        <v>149207.01289730973</v>
      </c>
      <c r="U1053" s="7">
        <f t="shared" si="1433"/>
        <v>12.478325768029922</v>
      </c>
      <c r="V1053" s="7">
        <f t="shared" si="1434"/>
        <v>11.913089968980351</v>
      </c>
      <c r="W1053" s="69">
        <f t="shared" si="1427"/>
        <v>3045</v>
      </c>
      <c r="X1053" s="64">
        <f t="shared" si="1435"/>
        <v>13596.594042331382</v>
      </c>
      <c r="Y1053" s="7">
        <f t="shared" si="1436"/>
        <v>29554.982000247277</v>
      </c>
      <c r="Z1053" s="7">
        <f t="shared" si="1437"/>
        <v>24541.191232993297</v>
      </c>
      <c r="AA1053" s="7" t="str">
        <f t="shared" si="1438"/>
        <v/>
      </c>
      <c r="AB1053" s="7" t="str">
        <f t="shared" si="1439"/>
        <v/>
      </c>
      <c r="AC1053" s="7" t="str">
        <f t="shared" si="1440"/>
        <v/>
      </c>
      <c r="AD1053" s="7" t="str">
        <f t="shared" si="1441"/>
        <v/>
      </c>
      <c r="AE1053" s="7" t="str">
        <f t="shared" si="1442"/>
        <v/>
      </c>
      <c r="AF1053" s="7" t="str">
        <f t="shared" si="1443"/>
        <v/>
      </c>
      <c r="AG1053" s="7" t="str">
        <f t="shared" si="1444"/>
        <v/>
      </c>
      <c r="AH1053" s="7" t="str">
        <f t="shared" si="1445"/>
        <v/>
      </c>
      <c r="AI1053" s="7">
        <f t="shared" si="1446"/>
        <v>16375.00111601772</v>
      </c>
      <c r="AJ1053" s="69">
        <f t="shared" si="1428"/>
        <v>84067.768391589678</v>
      </c>
      <c r="AK1053" s="11">
        <f t="shared" si="1429"/>
        <v>11.339378519130776</v>
      </c>
    </row>
    <row r="1054" spans="1:37" hidden="1">
      <c r="A1054" s="8">
        <v>1051</v>
      </c>
      <c r="B1054" s="8">
        <f t="shared" ca="1" si="1430"/>
        <v>-0.26133295612831536</v>
      </c>
      <c r="C1054">
        <v>-0.25312123507221607</v>
      </c>
      <c r="D1054" s="69">
        <f t="shared" si="1431"/>
        <v>3046</v>
      </c>
      <c r="E1054" s="5">
        <f>IF(①再生産関数フィット!$B$2="HS",$W$2*(T1054+SQRT($W$3^2+(($W$4^2))/4)-SQRT((T1054-$W$3)^2+(($W$4^2))/4)),IF(①再生産関数フィット!$B$2="BH",$W$2*T1054/(1+$W$3*T1054),$W$2*T1054*EXP(-$W$3*T1054)))</f>
        <v>1486.1767038516543</v>
      </c>
      <c r="F1054" s="5">
        <f t="shared" ca="1" si="1424"/>
        <v>130023.06269904951</v>
      </c>
      <c r="G1054" s="76">
        <f t="shared" si="1425"/>
        <v>1153.8285842839423</v>
      </c>
      <c r="H1054" s="77">
        <f t="shared" ref="H1054:Q1054" si="1456">IF(H$2&lt;&gt;"",G1053*EXP(-G$4-G$6*$S$6),"")</f>
        <v>820.7098663536425</v>
      </c>
      <c r="I1054" s="77">
        <f t="shared" si="1456"/>
        <v>276.80756380839631</v>
      </c>
      <c r="J1054" s="77" t="str">
        <f t="shared" si="1456"/>
        <v/>
      </c>
      <c r="K1054" s="77" t="str">
        <f t="shared" si="1456"/>
        <v/>
      </c>
      <c r="L1054" s="77" t="str">
        <f t="shared" si="1456"/>
        <v/>
      </c>
      <c r="M1054" s="77" t="str">
        <f t="shared" si="1456"/>
        <v/>
      </c>
      <c r="N1054" s="77" t="str">
        <f t="shared" si="1456"/>
        <v/>
      </c>
      <c r="O1054" s="77" t="str">
        <f t="shared" si="1456"/>
        <v/>
      </c>
      <c r="P1054" s="77" t="str">
        <f t="shared" si="1456"/>
        <v/>
      </c>
      <c r="Q1054" s="77" t="str">
        <f t="shared" si="1456"/>
        <v/>
      </c>
      <c r="R1054" s="98">
        <f t="shared" si="1448"/>
        <v>121.85158881757727</v>
      </c>
      <c r="S1054" s="74">
        <f t="shared" si="1423"/>
        <v>238193.47343333246</v>
      </c>
      <c r="T1054" s="72">
        <f t="shared" si="1380"/>
        <v>151004.83674429264</v>
      </c>
      <c r="U1054" s="7">
        <f t="shared" si="1433"/>
        <v>12.380838536003751</v>
      </c>
      <c r="V1054" s="7">
        <f t="shared" si="1434"/>
        <v>11.925067146703222</v>
      </c>
      <c r="W1054" s="69">
        <f t="shared" si="1427"/>
        <v>3046</v>
      </c>
      <c r="X1054" s="64">
        <f t="shared" si="1435"/>
        <v>8766.3748025131063</v>
      </c>
      <c r="Y1054" s="7">
        <f t="shared" si="1436"/>
        <v>29018.875321794032</v>
      </c>
      <c r="Z1054" s="7">
        <f t="shared" si="1437"/>
        <v>24251.716608693248</v>
      </c>
      <c r="AA1054" s="7" t="str">
        <f t="shared" si="1438"/>
        <v/>
      </c>
      <c r="AB1054" s="7" t="str">
        <f t="shared" si="1439"/>
        <v/>
      </c>
      <c r="AC1054" s="7" t="str">
        <f t="shared" si="1440"/>
        <v/>
      </c>
      <c r="AD1054" s="7" t="str">
        <f t="shared" si="1441"/>
        <v/>
      </c>
      <c r="AE1054" s="7" t="str">
        <f t="shared" si="1442"/>
        <v/>
      </c>
      <c r="AF1054" s="7" t="str">
        <f t="shared" si="1443"/>
        <v/>
      </c>
      <c r="AG1054" s="7" t="str">
        <f t="shared" si="1444"/>
        <v/>
      </c>
      <c r="AH1054" s="7" t="str">
        <f t="shared" si="1445"/>
        <v/>
      </c>
      <c r="AI1054" s="7">
        <f t="shared" si="1446"/>
        <v>17638.087326694957</v>
      </c>
      <c r="AJ1054" s="69">
        <f t="shared" si="1428"/>
        <v>79675.054059695336</v>
      </c>
      <c r="AK1054" s="11">
        <f t="shared" si="1429"/>
        <v>11.285711817787915</v>
      </c>
    </row>
    <row r="1055" spans="1:37" hidden="1">
      <c r="A1055" s="8">
        <v>1052</v>
      </c>
      <c r="B1055" s="8">
        <f t="shared" ca="1" si="1430"/>
        <v>5.7927852833122268E-2</v>
      </c>
      <c r="C1055">
        <v>-0.17973169414662771</v>
      </c>
      <c r="D1055" s="69">
        <f t="shared" si="1431"/>
        <v>3047</v>
      </c>
      <c r="E1055" s="5">
        <f>IF(①再生産関数フィット!$B$2="HS",$W$2*(T1055+SQRT($W$3^2+(($W$4^2))/4)-SQRT((T1055-$W$3)^2+(($W$4^2))/4)),IF(①再生産関数フィット!$B$2="BH",$W$2*T1055/(1+$W$3*T1055),$W$2*T1055*EXP(-$W$3*T1055)))</f>
        <v>1486.1767038516543</v>
      </c>
      <c r="F1055" s="5">
        <f t="shared" ca="1" si="1424"/>
        <v>141743.46773699392</v>
      </c>
      <c r="G1055" s="76">
        <f t="shared" si="1425"/>
        <v>1241.6922382267896</v>
      </c>
      <c r="H1055" s="77">
        <f t="shared" ref="H1055:Q1055" si="1457">IF(H$2&lt;&gt;"",G1054*EXP(-G$4-G$6*$S$6),"")</f>
        <v>529.15092339866737</v>
      </c>
      <c r="I1055" s="77">
        <f t="shared" si="1457"/>
        <v>271.78646842749538</v>
      </c>
      <c r="J1055" s="77" t="str">
        <f t="shared" si="1457"/>
        <v/>
      </c>
      <c r="K1055" s="77" t="str">
        <f t="shared" si="1457"/>
        <v/>
      </c>
      <c r="L1055" s="77" t="str">
        <f t="shared" si="1457"/>
        <v/>
      </c>
      <c r="M1055" s="77" t="str">
        <f t="shared" si="1457"/>
        <v/>
      </c>
      <c r="N1055" s="77" t="str">
        <f t="shared" si="1457"/>
        <v/>
      </c>
      <c r="O1055" s="77" t="str">
        <f t="shared" si="1457"/>
        <v/>
      </c>
      <c r="P1055" s="77" t="str">
        <f t="shared" si="1457"/>
        <v/>
      </c>
      <c r="Q1055" s="77" t="str">
        <f t="shared" si="1457"/>
        <v/>
      </c>
      <c r="R1055" s="98">
        <f t="shared" si="1448"/>
        <v>123.5316628290196</v>
      </c>
      <c r="S1055" s="74">
        <f t="shared" si="1423"/>
        <v>212035.7014822897</v>
      </c>
      <c r="T1055" s="72">
        <f t="shared" si="1380"/>
        <v>135910.46578328474</v>
      </c>
      <c r="U1055" s="7">
        <f t="shared" si="1433"/>
        <v>12.264509942694266</v>
      </c>
      <c r="V1055" s="7">
        <f t="shared" si="1434"/>
        <v>11.819751608088577</v>
      </c>
      <c r="W1055" s="69">
        <f t="shared" si="1427"/>
        <v>3047</v>
      </c>
      <c r="X1055" s="64">
        <f t="shared" si="1435"/>
        <v>9433.9312597483186</v>
      </c>
      <c r="Y1055" s="7">
        <f t="shared" si="1436"/>
        <v>18709.857529483525</v>
      </c>
      <c r="Z1055" s="7">
        <f t="shared" si="1437"/>
        <v>23811.807450982815</v>
      </c>
      <c r="AA1055" s="7" t="str">
        <f t="shared" si="1438"/>
        <v/>
      </c>
      <c r="AB1055" s="7" t="str">
        <f t="shared" si="1439"/>
        <v/>
      </c>
      <c r="AC1055" s="7" t="str">
        <f t="shared" si="1440"/>
        <v/>
      </c>
      <c r="AD1055" s="7" t="str">
        <f t="shared" si="1441"/>
        <v/>
      </c>
      <c r="AE1055" s="7" t="str">
        <f t="shared" si="1442"/>
        <v/>
      </c>
      <c r="AF1055" s="7" t="str">
        <f t="shared" si="1443"/>
        <v/>
      </c>
      <c r="AG1055" s="7" t="str">
        <f t="shared" si="1444"/>
        <v/>
      </c>
      <c r="AH1055" s="7" t="str">
        <f t="shared" si="1445"/>
        <v/>
      </c>
      <c r="AI1055" s="7">
        <f t="shared" si="1446"/>
        <v>17881.279002869935</v>
      </c>
      <c r="AJ1055" s="69">
        <f t="shared" si="1428"/>
        <v>69836.875243084593</v>
      </c>
      <c r="AK1055" s="11">
        <f t="shared" si="1429"/>
        <v>11.15391744786141</v>
      </c>
    </row>
    <row r="1056" spans="1:37" hidden="1">
      <c r="A1056" s="8">
        <v>1053</v>
      </c>
      <c r="B1056" s="8">
        <f t="shared" ca="1" si="1430"/>
        <v>-0.15899413219659683</v>
      </c>
      <c r="C1056">
        <v>-0.22968663958620361</v>
      </c>
      <c r="D1056" s="69">
        <f t="shared" si="1431"/>
        <v>3048</v>
      </c>
      <c r="E1056" s="5">
        <f>IF(①再生産関数フィット!$B$2="HS",$W$2*(T1056+SQRT($W$3^2+(($W$4^2))/4)-SQRT((T1056-$W$3)^2+(($W$4^2))/4)),IF(①再生産関数フィット!$B$2="BH",$W$2*T1056/(1+$W$3*T1056),$W$2*T1056*EXP(-$W$3*T1056)))</f>
        <v>1486.1767038516543</v>
      </c>
      <c r="F1056" s="5">
        <f t="shared" ca="1" si="1424"/>
        <v>149207.01289730973</v>
      </c>
      <c r="G1056" s="76">
        <f t="shared" si="1425"/>
        <v>1181.1874098561659</v>
      </c>
      <c r="H1056" s="77">
        <f t="shared" ref="H1056:Q1056" si="1458">IF(H$2&lt;&gt;"",G1055*EXP(-G$4-G$6*$S$6),"")</f>
        <v>569.44558609840624</v>
      </c>
      <c r="I1056" s="77">
        <f t="shared" si="1458"/>
        <v>175.23374170538096</v>
      </c>
      <c r="J1056" s="77" t="str">
        <f t="shared" si="1458"/>
        <v/>
      </c>
      <c r="K1056" s="77" t="str">
        <f t="shared" si="1458"/>
        <v/>
      </c>
      <c r="L1056" s="77" t="str">
        <f t="shared" si="1458"/>
        <v/>
      </c>
      <c r="M1056" s="77" t="str">
        <f t="shared" si="1458"/>
        <v/>
      </c>
      <c r="N1056" s="77" t="str">
        <f t="shared" si="1458"/>
        <v/>
      </c>
      <c r="O1056" s="77" t="str">
        <f t="shared" si="1458"/>
        <v/>
      </c>
      <c r="P1056" s="77" t="str">
        <f t="shared" si="1458"/>
        <v/>
      </c>
      <c r="Q1056" s="77" t="str">
        <f t="shared" si="1458"/>
        <v/>
      </c>
      <c r="R1056" s="98">
        <f t="shared" si="1448"/>
        <v>122.49638765071776</v>
      </c>
      <c r="S1056" s="74">
        <f t="shared" si="1423"/>
        <v>191044.44290359761</v>
      </c>
      <c r="T1056" s="72">
        <f t="shared" si="1380"/>
        <v>115324.66720443068</v>
      </c>
      <c r="U1056" s="7">
        <f t="shared" si="1433"/>
        <v>12.160261365320878</v>
      </c>
      <c r="V1056" s="7">
        <f t="shared" si="1434"/>
        <v>11.655506622702635</v>
      </c>
      <c r="W1056" s="69">
        <f t="shared" si="1427"/>
        <v>3048</v>
      </c>
      <c r="X1056" s="64">
        <f t="shared" si="1435"/>
        <v>8974.2373241991445</v>
      </c>
      <c r="Y1056" s="7">
        <f t="shared" si="1436"/>
        <v>20134.606811726968</v>
      </c>
      <c r="Z1056" s="7">
        <f t="shared" si="1437"/>
        <v>15352.611704864637</v>
      </c>
      <c r="AA1056" s="7" t="str">
        <f t="shared" si="1438"/>
        <v/>
      </c>
      <c r="AB1056" s="7" t="str">
        <f t="shared" si="1439"/>
        <v/>
      </c>
      <c r="AC1056" s="7" t="str">
        <f t="shared" si="1440"/>
        <v/>
      </c>
      <c r="AD1056" s="7" t="str">
        <f t="shared" si="1441"/>
        <v/>
      </c>
      <c r="AE1056" s="7" t="str">
        <f t="shared" si="1442"/>
        <v/>
      </c>
      <c r="AF1056" s="7" t="str">
        <f t="shared" si="1443"/>
        <v/>
      </c>
      <c r="AG1056" s="7" t="str">
        <f t="shared" si="1444"/>
        <v/>
      </c>
      <c r="AH1056" s="7" t="str">
        <f t="shared" si="1445"/>
        <v/>
      </c>
      <c r="AI1056" s="7">
        <f t="shared" si="1446"/>
        <v>17731.422327390839</v>
      </c>
      <c r="AJ1056" s="69">
        <f t="shared" si="1428"/>
        <v>62192.878168181589</v>
      </c>
      <c r="AK1056" s="11">
        <f t="shared" si="1429"/>
        <v>11.037995773267937</v>
      </c>
    </row>
    <row r="1057" spans="1:37" hidden="1">
      <c r="A1057" s="8">
        <v>1054</v>
      </c>
      <c r="B1057" s="8">
        <f t="shared" ca="1" si="1430"/>
        <v>0.10233274907841999</v>
      </c>
      <c r="C1057">
        <v>5.9851522353506645E-2</v>
      </c>
      <c r="D1057" s="69">
        <f t="shared" si="1431"/>
        <v>3049</v>
      </c>
      <c r="E1057" s="5">
        <f>IF(①再生産関数フィット!$B$2="HS",$W$2*(T1057+SQRT($W$3^2+(($W$4^2))/4)-SQRT((T1057-$W$3)^2+(($W$4^2))/4)),IF(①再生産関数フィット!$B$2="BH",$W$2*T1057/(1+$W$3*T1057),$W$2*T1057*EXP(-$W$3*T1057)))</f>
        <v>1486.1767038516546</v>
      </c>
      <c r="F1057" s="5">
        <f t="shared" ca="1" si="1424"/>
        <v>151004.83674429264</v>
      </c>
      <c r="G1057" s="76">
        <f t="shared" si="1425"/>
        <v>1577.8424470478196</v>
      </c>
      <c r="H1057" s="77">
        <f t="shared" ref="H1057:Q1057" si="1459">IF(H$2&lt;&gt;"",G1056*EXP(-G$4-G$6*$S$6),"")</f>
        <v>541.6978025554439</v>
      </c>
      <c r="I1057" s="77">
        <f t="shared" si="1459"/>
        <v>188.57773148863544</v>
      </c>
      <c r="J1057" s="77" t="str">
        <f t="shared" si="1459"/>
        <v/>
      </c>
      <c r="K1057" s="77" t="str">
        <f t="shared" si="1459"/>
        <v/>
      </c>
      <c r="L1057" s="77" t="str">
        <f t="shared" si="1459"/>
        <v/>
      </c>
      <c r="M1057" s="77" t="str">
        <f t="shared" si="1459"/>
        <v/>
      </c>
      <c r="N1057" s="77" t="str">
        <f t="shared" si="1459"/>
        <v/>
      </c>
      <c r="O1057" s="77" t="str">
        <f t="shared" si="1459"/>
        <v/>
      </c>
      <c r="P1057" s="77" t="str">
        <f t="shared" si="1459"/>
        <v/>
      </c>
      <c r="Q1057" s="77" t="str">
        <f t="shared" si="1459"/>
        <v/>
      </c>
      <c r="R1057" s="98">
        <f t="shared" si="1448"/>
        <v>92.257001278895842</v>
      </c>
      <c r="S1057" s="74">
        <f t="shared" si="1423"/>
        <v>195714.01686582374</v>
      </c>
      <c r="T1057" s="72">
        <f t="shared" si="1380"/>
        <v>105515.42885613877</v>
      </c>
      <c r="U1057" s="7">
        <f t="shared" si="1433"/>
        <v>12.184409775069778</v>
      </c>
      <c r="V1057" s="7">
        <f t="shared" si="1434"/>
        <v>11.566612466287372</v>
      </c>
      <c r="W1057" s="69">
        <f t="shared" si="1427"/>
        <v>3049</v>
      </c>
      <c r="X1057" s="64">
        <f t="shared" si="1435"/>
        <v>11987.879706342725</v>
      </c>
      <c r="Y1057" s="7">
        <f t="shared" si="1436"/>
        <v>19153.49338285247</v>
      </c>
      <c r="Z1057" s="7">
        <f t="shared" si="1437"/>
        <v>16521.707860332368</v>
      </c>
      <c r="AA1057" s="7" t="str">
        <f t="shared" si="1438"/>
        <v/>
      </c>
      <c r="AB1057" s="7" t="str">
        <f t="shared" si="1439"/>
        <v/>
      </c>
      <c r="AC1057" s="7" t="str">
        <f t="shared" si="1440"/>
        <v/>
      </c>
      <c r="AD1057" s="7" t="str">
        <f t="shared" si="1441"/>
        <v/>
      </c>
      <c r="AE1057" s="7" t="str">
        <f t="shared" si="1442"/>
        <v/>
      </c>
      <c r="AF1057" s="7" t="str">
        <f t="shared" si="1443"/>
        <v/>
      </c>
      <c r="AG1057" s="7" t="str">
        <f t="shared" si="1444"/>
        <v/>
      </c>
      <c r="AH1057" s="7" t="str">
        <f t="shared" si="1445"/>
        <v/>
      </c>
      <c r="AI1057" s="7">
        <f t="shared" si="1446"/>
        <v>13354.253816848402</v>
      </c>
      <c r="AJ1057" s="69">
        <f t="shared" si="1428"/>
        <v>61017.334766375963</v>
      </c>
      <c r="AK1057" s="11">
        <f t="shared" si="1429"/>
        <v>11.018913279282922</v>
      </c>
    </row>
    <row r="1058" spans="1:37" hidden="1">
      <c r="A1058" s="8">
        <v>1055</v>
      </c>
      <c r="B1058" s="8">
        <f t="shared" ca="1" si="1430"/>
        <v>-0.24694054289078299</v>
      </c>
      <c r="C1058">
        <v>-0.34995418502495795</v>
      </c>
      <c r="D1058" s="69">
        <f t="shared" si="1431"/>
        <v>3050</v>
      </c>
      <c r="E1058" s="5">
        <f>IF(①再生産関数フィット!$B$2="HS",$W$2*(T1058+SQRT($W$3^2+(($W$4^2))/4)-SQRT((T1058-$W$3)^2+(($W$4^2))/4)),IF(①再生産関数フィット!$B$2="BH",$W$2*T1058/(1+$W$3*T1058),$W$2*T1058*EXP(-$W$3*T1058)))</f>
        <v>1486.1767038516546</v>
      </c>
      <c r="F1058" s="5">
        <f t="shared" ca="1" si="1424"/>
        <v>135910.46578328474</v>
      </c>
      <c r="G1058" s="76">
        <f t="shared" si="1425"/>
        <v>1047.3390051328852</v>
      </c>
      <c r="H1058" s="77">
        <f t="shared" ref="H1058:Q1058" si="1460">IF(H$2&lt;&gt;"",G1057*EXP(-G$4-G$6*$S$6),"")</f>
        <v>723.60556776387205</v>
      </c>
      <c r="I1058" s="77">
        <f t="shared" si="1460"/>
        <v>179.38876909765244</v>
      </c>
      <c r="J1058" s="77" t="str">
        <f t="shared" si="1460"/>
        <v/>
      </c>
      <c r="K1058" s="77" t="str">
        <f t="shared" si="1460"/>
        <v/>
      </c>
      <c r="L1058" s="77" t="str">
        <f t="shared" si="1460"/>
        <v/>
      </c>
      <c r="M1058" s="77" t="str">
        <f t="shared" si="1460"/>
        <v/>
      </c>
      <c r="N1058" s="77" t="str">
        <f t="shared" si="1460"/>
        <v/>
      </c>
      <c r="O1058" s="77" t="str">
        <f t="shared" si="1460"/>
        <v/>
      </c>
      <c r="P1058" s="77" t="str">
        <f t="shared" si="1460"/>
        <v/>
      </c>
      <c r="Q1058" s="77" t="str">
        <f t="shared" si="1460"/>
        <v/>
      </c>
      <c r="R1058" s="98">
        <f t="shared" si="1448"/>
        <v>87.021660710408668</v>
      </c>
      <c r="S1058" s="74">
        <f t="shared" si="1423"/>
        <v>188581.76494411798</v>
      </c>
      <c r="T1058" s="72">
        <f t="shared" si="1380"/>
        <v>110507.92635060895</v>
      </c>
      <c r="U1058" s="7">
        <f t="shared" si="1433"/>
        <v>12.147286958102598</v>
      </c>
      <c r="V1058" s="7">
        <f t="shared" si="1434"/>
        <v>11.61284252904707</v>
      </c>
      <c r="W1058" s="69">
        <f t="shared" si="1427"/>
        <v>3050</v>
      </c>
      <c r="X1058" s="64">
        <f t="shared" si="1435"/>
        <v>7957.3052612351075</v>
      </c>
      <c r="Y1058" s="7">
        <f t="shared" si="1436"/>
        <v>25585.435991392955</v>
      </c>
      <c r="Z1058" s="7">
        <f t="shared" si="1437"/>
        <v>15716.642750231862</v>
      </c>
      <c r="AA1058" s="7" t="str">
        <f t="shared" si="1438"/>
        <v/>
      </c>
      <c r="AB1058" s="7" t="str">
        <f t="shared" si="1439"/>
        <v/>
      </c>
      <c r="AC1058" s="7" t="str">
        <f t="shared" si="1440"/>
        <v/>
      </c>
      <c r="AD1058" s="7" t="str">
        <f t="shared" si="1441"/>
        <v/>
      </c>
      <c r="AE1058" s="7" t="str">
        <f t="shared" si="1442"/>
        <v/>
      </c>
      <c r="AF1058" s="7" t="str">
        <f t="shared" si="1443"/>
        <v/>
      </c>
      <c r="AG1058" s="7" t="str">
        <f t="shared" si="1444"/>
        <v/>
      </c>
      <c r="AH1058" s="7" t="str">
        <f t="shared" si="1445"/>
        <v/>
      </c>
      <c r="AI1058" s="7">
        <f t="shared" si="1446"/>
        <v>12596.435268661811</v>
      </c>
      <c r="AJ1058" s="69">
        <f t="shared" si="1428"/>
        <v>61855.81927152173</v>
      </c>
      <c r="AK1058" s="11">
        <f t="shared" si="1429"/>
        <v>11.032561460242306</v>
      </c>
    </row>
    <row r="1059" spans="1:37" hidden="1">
      <c r="A1059" s="8">
        <v>1056</v>
      </c>
      <c r="B1059" s="8">
        <f t="shared" ca="1" si="1430"/>
        <v>0.13919064067230733</v>
      </c>
      <c r="C1059">
        <v>-0.41376499384664328</v>
      </c>
      <c r="D1059" s="69">
        <f t="shared" si="1431"/>
        <v>3051</v>
      </c>
      <c r="E1059" s="5">
        <f>IF(①再生産関数フィット!$B$2="HS",$W$2*(T1059+SQRT($W$3^2+(($W$4^2))/4)-SQRT((T1059-$W$3)^2+(($W$4^2))/4)),IF(①再生産関数フィット!$B$2="BH",$W$2*T1059/(1+$W$3*T1059),$W$2*T1059*EXP(-$W$3*T1059)))</f>
        <v>1486.1767038516546</v>
      </c>
      <c r="F1059" s="5">
        <f t="shared" ca="1" si="1424"/>
        <v>115324.66720443068</v>
      </c>
      <c r="G1059" s="76">
        <f t="shared" si="1425"/>
        <v>982.59510375962054</v>
      </c>
      <c r="H1059" s="77">
        <f t="shared" ref="H1059:Q1059" si="1461">IF(H$2&lt;&gt;"",G1058*EXP(-G$4-G$6*$S$6),"")</f>
        <v>480.31432851131922</v>
      </c>
      <c r="I1059" s="77">
        <f t="shared" si="1461"/>
        <v>239.62938653435455</v>
      </c>
      <c r="J1059" s="77" t="str">
        <f t="shared" si="1461"/>
        <v/>
      </c>
      <c r="K1059" s="77" t="str">
        <f t="shared" si="1461"/>
        <v/>
      </c>
      <c r="L1059" s="77" t="str">
        <f t="shared" si="1461"/>
        <v/>
      </c>
      <c r="M1059" s="77" t="str">
        <f t="shared" si="1461"/>
        <v/>
      </c>
      <c r="N1059" s="77" t="str">
        <f t="shared" si="1461"/>
        <v/>
      </c>
      <c r="O1059" s="77" t="str">
        <f t="shared" si="1461"/>
        <v/>
      </c>
      <c r="P1059" s="77" t="str">
        <f t="shared" si="1461"/>
        <v/>
      </c>
      <c r="Q1059" s="77" t="str">
        <f t="shared" si="1461"/>
        <v/>
      </c>
      <c r="R1059" s="98">
        <f t="shared" si="1448"/>
        <v>82.552032663502487</v>
      </c>
      <c r="S1059" s="74">
        <f t="shared" si="1423"/>
        <v>173819.76831654925</v>
      </c>
      <c r="T1059" s="72">
        <f t="shared" si="1380"/>
        <v>110500.24774059844</v>
      </c>
      <c r="U1059" s="7">
        <f t="shared" si="1433"/>
        <v>12.065774227097624</v>
      </c>
      <c r="V1059" s="7">
        <f t="shared" si="1434"/>
        <v>11.612773041933798</v>
      </c>
      <c r="W1059" s="69">
        <f t="shared" si="1427"/>
        <v>3051</v>
      </c>
      <c r="X1059" s="64">
        <f t="shared" si="1435"/>
        <v>7465.4043728832994</v>
      </c>
      <c r="Y1059" s="7">
        <f t="shared" si="1436"/>
        <v>16983.080362208359</v>
      </c>
      <c r="Z1059" s="7">
        <f t="shared" si="1437"/>
        <v>20994.455113115313</v>
      </c>
      <c r="AA1059" s="7" t="str">
        <f t="shared" si="1438"/>
        <v/>
      </c>
      <c r="AB1059" s="7" t="str">
        <f t="shared" si="1439"/>
        <v/>
      </c>
      <c r="AC1059" s="7" t="str">
        <f t="shared" si="1440"/>
        <v/>
      </c>
      <c r="AD1059" s="7" t="str">
        <f t="shared" si="1441"/>
        <v/>
      </c>
      <c r="AE1059" s="7" t="str">
        <f t="shared" si="1442"/>
        <v/>
      </c>
      <c r="AF1059" s="7" t="str">
        <f t="shared" si="1443"/>
        <v/>
      </c>
      <c r="AG1059" s="7" t="str">
        <f t="shared" si="1444"/>
        <v/>
      </c>
      <c r="AH1059" s="7" t="str">
        <f t="shared" si="1445"/>
        <v/>
      </c>
      <c r="AI1059" s="7">
        <f t="shared" si="1446"/>
        <v>11949.454046880615</v>
      </c>
      <c r="AJ1059" s="69">
        <f t="shared" si="1428"/>
        <v>57392.393895087582</v>
      </c>
      <c r="AK1059" s="11">
        <f t="shared" si="1429"/>
        <v>10.957667062988817</v>
      </c>
    </row>
    <row r="1060" spans="1:37" hidden="1">
      <c r="A1060" s="8">
        <v>1057</v>
      </c>
      <c r="B1060" s="8">
        <f t="shared" ca="1" si="1430"/>
        <v>0.51890865202528547</v>
      </c>
      <c r="C1060">
        <v>-0.22924508275265193</v>
      </c>
      <c r="D1060" s="69">
        <f t="shared" si="1431"/>
        <v>3052</v>
      </c>
      <c r="E1060" s="5">
        <f>IF(①再生産関数フィット!$B$2="HS",$W$2*(T1060+SQRT($W$3^2+(($W$4^2))/4)-SQRT((T1060-$W$3)^2+(($W$4^2))/4)),IF(①再生産関数フィット!$B$2="BH",$W$2*T1060/(1+$W$3*T1060),$W$2*T1060*EXP(-$W$3*T1060)))</f>
        <v>1486.1767038516546</v>
      </c>
      <c r="F1060" s="5">
        <f t="shared" ca="1" si="1424"/>
        <v>105515.42885613877</v>
      </c>
      <c r="G1060" s="76">
        <f t="shared" si="1425"/>
        <v>1181.7090863951378</v>
      </c>
      <c r="H1060" s="77">
        <f t="shared" ref="H1060:Q1060" si="1462">IF(H$2&lt;&gt;"",G1059*EXP(-G$4-G$6*$S$6),"")</f>
        <v>450.62248722507104</v>
      </c>
      <c r="I1060" s="77">
        <f t="shared" si="1462"/>
        <v>159.06100369087628</v>
      </c>
      <c r="J1060" s="77" t="str">
        <f t="shared" si="1462"/>
        <v/>
      </c>
      <c r="K1060" s="77" t="str">
        <f t="shared" si="1462"/>
        <v/>
      </c>
      <c r="L1060" s="77" t="str">
        <f t="shared" si="1462"/>
        <v/>
      </c>
      <c r="M1060" s="77" t="str">
        <f t="shared" si="1462"/>
        <v/>
      </c>
      <c r="N1060" s="77" t="str">
        <f t="shared" si="1462"/>
        <v/>
      </c>
      <c r="O1060" s="77" t="str">
        <f t="shared" si="1462"/>
        <v/>
      </c>
      <c r="P1060" s="77" t="str">
        <f t="shared" si="1462"/>
        <v/>
      </c>
      <c r="Q1060" s="77" t="str">
        <f t="shared" si="1462"/>
        <v/>
      </c>
      <c r="R1060" s="98">
        <f t="shared" si="1448"/>
        <v>99.833670402307632</v>
      </c>
      <c r="S1060" s="74">
        <f t="shared" si="1423"/>
        <v>166851.43778009107</v>
      </c>
      <c r="T1060" s="72">
        <f t="shared" si="1380"/>
        <v>97051.949963031992</v>
      </c>
      <c r="U1060" s="7">
        <f t="shared" si="1433"/>
        <v>12.024859101344017</v>
      </c>
      <c r="V1060" s="7">
        <f t="shared" si="1434"/>
        <v>11.483001680750094</v>
      </c>
      <c r="W1060" s="69">
        <f t="shared" si="1427"/>
        <v>3052</v>
      </c>
      <c r="X1060" s="64">
        <f t="shared" si="1435"/>
        <v>8978.2008350088072</v>
      </c>
      <c r="Y1060" s="7">
        <f t="shared" si="1436"/>
        <v>15933.228428310858</v>
      </c>
      <c r="Z1060" s="7">
        <f t="shared" si="1437"/>
        <v>13935.682724607808</v>
      </c>
      <c r="AA1060" s="7" t="str">
        <f t="shared" si="1438"/>
        <v/>
      </c>
      <c r="AB1060" s="7" t="str">
        <f t="shared" si="1439"/>
        <v/>
      </c>
      <c r="AC1060" s="7" t="str">
        <f t="shared" si="1440"/>
        <v/>
      </c>
      <c r="AD1060" s="7" t="str">
        <f t="shared" si="1441"/>
        <v/>
      </c>
      <c r="AE1060" s="7" t="str">
        <f t="shared" si="1442"/>
        <v/>
      </c>
      <c r="AF1060" s="7" t="str">
        <f t="shared" si="1443"/>
        <v/>
      </c>
      <c r="AG1060" s="7" t="str">
        <f t="shared" si="1444"/>
        <v/>
      </c>
      <c r="AH1060" s="7" t="str">
        <f t="shared" si="1445"/>
        <v/>
      </c>
      <c r="AI1060" s="7">
        <f t="shared" si="1446"/>
        <v>14450.98101541024</v>
      </c>
      <c r="AJ1060" s="69">
        <f t="shared" si="1428"/>
        <v>53298.093003337715</v>
      </c>
      <c r="AK1060" s="11">
        <f t="shared" si="1429"/>
        <v>10.883655830964857</v>
      </c>
    </row>
    <row r="1061" spans="1:37" hidden="1">
      <c r="A1061" s="8">
        <v>1058</v>
      </c>
      <c r="B1061" s="8">
        <f t="shared" ca="1" si="1430"/>
        <v>0.33722605080077162</v>
      </c>
      <c r="C1061">
        <v>-0.16917831483747073</v>
      </c>
      <c r="D1061" s="69">
        <f t="shared" si="1431"/>
        <v>3053</v>
      </c>
      <c r="E1061" s="5">
        <f>IF(①再生産関数フィット!$B$2="HS",$W$2*(T1061+SQRT($W$3^2+(($W$4^2))/4)-SQRT((T1061-$W$3)^2+(($W$4^2))/4)),IF(①再生産関数フィット!$B$2="BH",$W$2*T1061/(1+$W$3*T1061),$W$2*T1061*EXP(-$W$3*T1061)))</f>
        <v>1486.1767038516546</v>
      </c>
      <c r="F1061" s="5">
        <f t="shared" ca="1" si="1424"/>
        <v>110507.92635060895</v>
      </c>
      <c r="G1061" s="76">
        <f t="shared" si="1425"/>
        <v>1254.8656772871852</v>
      </c>
      <c r="H1061" s="77">
        <f t="shared" ref="H1061:Q1061" si="1463">IF(H$2&lt;&gt;"",G1060*EXP(-G$4-G$6*$S$6),"")</f>
        <v>541.93704573772629</v>
      </c>
      <c r="I1061" s="77">
        <f t="shared" si="1463"/>
        <v>149.22824668972939</v>
      </c>
      <c r="J1061" s="77" t="str">
        <f t="shared" si="1463"/>
        <v/>
      </c>
      <c r="K1061" s="77" t="str">
        <f t="shared" si="1463"/>
        <v/>
      </c>
      <c r="L1061" s="77" t="str">
        <f t="shared" si="1463"/>
        <v/>
      </c>
      <c r="M1061" s="77" t="str">
        <f t="shared" si="1463"/>
        <v/>
      </c>
      <c r="N1061" s="77" t="str">
        <f t="shared" si="1463"/>
        <v/>
      </c>
      <c r="O1061" s="77" t="str">
        <f t="shared" si="1463"/>
        <v/>
      </c>
      <c r="P1061" s="77" t="str">
        <f t="shared" si="1463"/>
        <v/>
      </c>
      <c r="Q1061" s="77" t="str">
        <f t="shared" si="1463"/>
        <v/>
      </c>
      <c r="R1061" s="98">
        <f t="shared" si="1448"/>
        <v>80.22314144211731</v>
      </c>
      <c r="S1061" s="74">
        <f t="shared" si="1423"/>
        <v>169195.62215190238</v>
      </c>
      <c r="T1061" s="72">
        <f t="shared" si="1380"/>
        <v>91904.142773528656</v>
      </c>
      <c r="U1061" s="7">
        <f t="shared" si="1433"/>
        <v>12.038810852012803</v>
      </c>
      <c r="V1061" s="7">
        <f t="shared" si="1434"/>
        <v>11.428501386473867</v>
      </c>
      <c r="W1061" s="69">
        <f t="shared" si="1427"/>
        <v>3053</v>
      </c>
      <c r="X1061" s="64">
        <f t="shared" si="1435"/>
        <v>9534.0183141119105</v>
      </c>
      <c r="Y1061" s="7">
        <f t="shared" si="1436"/>
        <v>19161.952606218565</v>
      </c>
      <c r="Z1061" s="7">
        <f t="shared" si="1437"/>
        <v>13074.21335941727</v>
      </c>
      <c r="AA1061" s="7" t="str">
        <f t="shared" si="1438"/>
        <v/>
      </c>
      <c r="AB1061" s="7" t="str">
        <f t="shared" si="1439"/>
        <v/>
      </c>
      <c r="AC1061" s="7" t="str">
        <f t="shared" si="1440"/>
        <v/>
      </c>
      <c r="AD1061" s="7" t="str">
        <f t="shared" si="1441"/>
        <v/>
      </c>
      <c r="AE1061" s="7" t="str">
        <f t="shared" si="1442"/>
        <v/>
      </c>
      <c r="AF1061" s="7" t="str">
        <f t="shared" si="1443"/>
        <v/>
      </c>
      <c r="AG1061" s="7" t="str">
        <f t="shared" si="1444"/>
        <v/>
      </c>
      <c r="AH1061" s="7" t="str">
        <f t="shared" si="1445"/>
        <v/>
      </c>
      <c r="AI1061" s="7">
        <f t="shared" si="1446"/>
        <v>11612.345707664281</v>
      </c>
      <c r="AJ1061" s="69">
        <f t="shared" si="1428"/>
        <v>53382.529987412025</v>
      </c>
      <c r="AK1061" s="11">
        <f t="shared" si="1429"/>
        <v>10.885238817628027</v>
      </c>
    </row>
    <row r="1062" spans="1:37" hidden="1">
      <c r="A1062" s="8">
        <v>1059</v>
      </c>
      <c r="B1062" s="8">
        <f t="shared" ca="1" si="1430"/>
        <v>0.60190412023514628</v>
      </c>
      <c r="C1062">
        <v>-5.7690452496568942E-2</v>
      </c>
      <c r="D1062" s="69">
        <f t="shared" si="1431"/>
        <v>3054</v>
      </c>
      <c r="E1062" s="5">
        <f>IF(①再生産関数フィット!$B$2="HS",$W$2*(T1062+SQRT($W$3^2+(($W$4^2))/4)-SQRT((T1062-$W$3)^2+(($W$4^2))/4)),IF(①再生産関数フィット!$B$2="BH",$W$2*T1062/(1+$W$3*T1062),$W$2*T1062*EXP(-$W$3*T1062)))</f>
        <v>1486.1767038516546</v>
      </c>
      <c r="F1062" s="5">
        <f t="shared" ca="1" si="1424"/>
        <v>110500.24774059844</v>
      </c>
      <c r="G1062" s="76">
        <f t="shared" si="1425"/>
        <v>1402.8647545497552</v>
      </c>
      <c r="H1062" s="77">
        <f t="shared" ref="H1062:Q1062" si="1464">IF(H$2&lt;&gt;"",G1061*EXP(-G$4-G$6*$S$6),"")</f>
        <v>575.48698387455022</v>
      </c>
      <c r="I1062" s="77">
        <f t="shared" si="1464"/>
        <v>179.46799692501705</v>
      </c>
      <c r="J1062" s="77" t="str">
        <f t="shared" si="1464"/>
        <v/>
      </c>
      <c r="K1062" s="77" t="str">
        <f t="shared" si="1464"/>
        <v/>
      </c>
      <c r="L1062" s="77" t="str">
        <f t="shared" si="1464"/>
        <v/>
      </c>
      <c r="M1062" s="77" t="str">
        <f t="shared" si="1464"/>
        <v/>
      </c>
      <c r="N1062" s="77" t="str">
        <f t="shared" si="1464"/>
        <v/>
      </c>
      <c r="O1062" s="77" t="str">
        <f t="shared" si="1464"/>
        <v/>
      </c>
      <c r="P1062" s="77" t="str">
        <f t="shared" si="1464"/>
        <v/>
      </c>
      <c r="Q1062" s="77" t="str">
        <f t="shared" si="1464"/>
        <v/>
      </c>
      <c r="R1062" s="98">
        <f t="shared" si="1448"/>
        <v>71.099613109715619</v>
      </c>
      <c r="S1062" s="74">
        <f t="shared" si="1423"/>
        <v>181958.78084389109</v>
      </c>
      <c r="T1062" s="72">
        <f t="shared" si="1380"/>
        <v>97069.841468173356</v>
      </c>
      <c r="U1062" s="7">
        <f t="shared" si="1433"/>
        <v>12.111535461528998</v>
      </c>
      <c r="V1062" s="7">
        <f t="shared" si="1434"/>
        <v>11.483186013534786</v>
      </c>
      <c r="W1062" s="69">
        <f t="shared" si="1427"/>
        <v>3054</v>
      </c>
      <c r="X1062" s="64">
        <f t="shared" si="1435"/>
        <v>10658.462100114102</v>
      </c>
      <c r="Y1062" s="7">
        <f t="shared" si="1436"/>
        <v>20348.220143334882</v>
      </c>
      <c r="Z1062" s="7">
        <f t="shared" si="1437"/>
        <v>15723.584073620332</v>
      </c>
      <c r="AA1062" s="7" t="str">
        <f t="shared" si="1438"/>
        <v/>
      </c>
      <c r="AB1062" s="7" t="str">
        <f t="shared" si="1439"/>
        <v/>
      </c>
      <c r="AC1062" s="7" t="str">
        <f t="shared" si="1440"/>
        <v/>
      </c>
      <c r="AD1062" s="7" t="str">
        <f t="shared" si="1441"/>
        <v/>
      </c>
      <c r="AE1062" s="7" t="str">
        <f t="shared" si="1442"/>
        <v/>
      </c>
      <c r="AF1062" s="7" t="str">
        <f t="shared" si="1443"/>
        <v/>
      </c>
      <c r="AG1062" s="7" t="str">
        <f t="shared" si="1444"/>
        <v/>
      </c>
      <c r="AH1062" s="7" t="str">
        <f t="shared" si="1445"/>
        <v/>
      </c>
      <c r="AI1062" s="7">
        <f t="shared" si="1446"/>
        <v>10291.709751941205</v>
      </c>
      <c r="AJ1062" s="69">
        <f t="shared" si="1428"/>
        <v>57021.976069010518</v>
      </c>
      <c r="AK1062" s="11">
        <f t="shared" si="1429"/>
        <v>10.951192017583644</v>
      </c>
    </row>
    <row r="1063" spans="1:37" hidden="1">
      <c r="A1063" s="8">
        <v>1060</v>
      </c>
      <c r="B1063" s="8">
        <f t="shared" ca="1" si="1430"/>
        <v>8.7531319626586057E-2</v>
      </c>
      <c r="C1063">
        <v>-0.1116757853688375</v>
      </c>
      <c r="D1063" s="69">
        <f t="shared" si="1431"/>
        <v>3055</v>
      </c>
      <c r="E1063" s="5">
        <f>IF(①再生産関数フィット!$B$2="HS",$W$2*(T1063+SQRT($W$3^2+(($W$4^2))/4)-SQRT((T1063-$W$3)^2+(($W$4^2))/4)),IF(①再生産関数フィット!$B$2="BH",$W$2*T1063/(1+$W$3*T1063),$W$2*T1063*EXP(-$W$3*T1063)))</f>
        <v>1486.1767038516546</v>
      </c>
      <c r="F1063" s="5">
        <f t="shared" ca="1" si="1424"/>
        <v>97051.949963031992</v>
      </c>
      <c r="G1063" s="76">
        <f t="shared" si="1425"/>
        <v>1329.1386040429168</v>
      </c>
      <c r="H1063" s="77">
        <f t="shared" ref="H1063:Q1063" si="1465">IF(H$2&lt;&gt;"",G1062*EXP(-G$4-G$6*$S$6),"")</f>
        <v>643.36001931702071</v>
      </c>
      <c r="I1063" s="77">
        <f t="shared" si="1465"/>
        <v>190.57840216807915</v>
      </c>
      <c r="J1063" s="77" t="str">
        <f t="shared" si="1465"/>
        <v/>
      </c>
      <c r="K1063" s="77" t="str">
        <f t="shared" si="1465"/>
        <v/>
      </c>
      <c r="L1063" s="77" t="str">
        <f t="shared" si="1465"/>
        <v/>
      </c>
      <c r="M1063" s="77" t="str">
        <f t="shared" si="1465"/>
        <v/>
      </c>
      <c r="N1063" s="77" t="str">
        <f t="shared" si="1465"/>
        <v/>
      </c>
      <c r="O1063" s="77" t="str">
        <f t="shared" si="1465"/>
        <v/>
      </c>
      <c r="P1063" s="77" t="str">
        <f t="shared" si="1465"/>
        <v/>
      </c>
      <c r="Q1063" s="77" t="str">
        <f t="shared" si="1465"/>
        <v/>
      </c>
      <c r="R1063" s="98">
        <f t="shared" si="1448"/>
        <v>77.642851831685761</v>
      </c>
      <c r="S1063" s="74">
        <f t="shared" si="1423"/>
        <v>190838.86228811755</v>
      </c>
      <c r="T1063" s="72">
        <f t="shared" si="1380"/>
        <v>105505.31716054982</v>
      </c>
      <c r="U1063" s="7">
        <f t="shared" si="1433"/>
        <v>12.159184698011547</v>
      </c>
      <c r="V1063" s="7">
        <f t="shared" si="1434"/>
        <v>11.566516630254304</v>
      </c>
      <c r="W1063" s="69">
        <f t="shared" si="1427"/>
        <v>3055</v>
      </c>
      <c r="X1063" s="64">
        <f t="shared" si="1435"/>
        <v>10098.317311804378</v>
      </c>
      <c r="Y1063" s="7">
        <f t="shared" si="1436"/>
        <v>22748.092782818982</v>
      </c>
      <c r="Z1063" s="7">
        <f t="shared" si="1437"/>
        <v>16696.990998110989</v>
      </c>
      <c r="AA1063" s="7" t="str">
        <f t="shared" si="1438"/>
        <v/>
      </c>
      <c r="AB1063" s="7" t="str">
        <f t="shared" si="1439"/>
        <v/>
      </c>
      <c r="AC1063" s="7" t="str">
        <f t="shared" si="1440"/>
        <v/>
      </c>
      <c r="AD1063" s="7" t="str">
        <f t="shared" si="1441"/>
        <v/>
      </c>
      <c r="AE1063" s="7" t="str">
        <f t="shared" si="1442"/>
        <v/>
      </c>
      <c r="AF1063" s="7" t="str">
        <f t="shared" si="1443"/>
        <v/>
      </c>
      <c r="AG1063" s="7" t="str">
        <f t="shared" si="1444"/>
        <v/>
      </c>
      <c r="AH1063" s="7" t="str">
        <f t="shared" si="1445"/>
        <v/>
      </c>
      <c r="AI1063" s="7">
        <f t="shared" si="1446"/>
        <v>11238.847307531887</v>
      </c>
      <c r="AJ1063" s="69">
        <f t="shared" si="1428"/>
        <v>60782.248400266239</v>
      </c>
      <c r="AK1063" s="11">
        <f t="shared" si="1429"/>
        <v>11.015053058222682</v>
      </c>
    </row>
    <row r="1064" spans="1:37" hidden="1">
      <c r="A1064" s="8">
        <v>1061</v>
      </c>
      <c r="B1064" s="8">
        <f t="shared" ca="1" si="1430"/>
        <v>-0.17486669294030308</v>
      </c>
      <c r="C1064">
        <v>0.10149875033322858</v>
      </c>
      <c r="D1064" s="69">
        <f t="shared" si="1431"/>
        <v>3056</v>
      </c>
      <c r="E1064" s="5">
        <f>IF(①再生産関数フィット!$B$2="HS",$W$2*(T1064+SQRT($W$3^2+(($W$4^2))/4)-SQRT((T1064-$W$3)^2+(($W$4^2))/4)),IF(①再生産関数フィット!$B$2="BH",$W$2*T1064/(1+$W$3*T1064),$W$2*T1064*EXP(-$W$3*T1064)))</f>
        <v>1486.1767038516543</v>
      </c>
      <c r="F1064" s="5">
        <f t="shared" ca="1" si="1424"/>
        <v>91904.142773528656</v>
      </c>
      <c r="G1064" s="76">
        <f t="shared" si="1425"/>
        <v>1644.9427842085006</v>
      </c>
      <c r="H1064" s="77">
        <f t="shared" ref="H1064:Q1064" si="1466">IF(H$2&lt;&gt;"",G1063*EXP(-G$4-G$6*$S$6),"")</f>
        <v>609.54887860625968</v>
      </c>
      <c r="I1064" s="77">
        <f t="shared" si="1466"/>
        <v>213.05525222268116</v>
      </c>
      <c r="J1064" s="77" t="str">
        <f t="shared" si="1466"/>
        <v/>
      </c>
      <c r="K1064" s="77" t="str">
        <f t="shared" si="1466"/>
        <v/>
      </c>
      <c r="L1064" s="77" t="str">
        <f t="shared" si="1466"/>
        <v/>
      </c>
      <c r="M1064" s="77" t="str">
        <f t="shared" si="1466"/>
        <v/>
      </c>
      <c r="N1064" s="77" t="str">
        <f t="shared" si="1466"/>
        <v/>
      </c>
      <c r="O1064" s="77" t="str">
        <f t="shared" si="1466"/>
        <v/>
      </c>
      <c r="P1064" s="77" t="str">
        <f t="shared" si="1466"/>
        <v/>
      </c>
      <c r="Q1064" s="77" t="str">
        <f t="shared" si="1466"/>
        <v/>
      </c>
      <c r="R1064" s="98">
        <f t="shared" si="1448"/>
        <v>83.113148900314584</v>
      </c>
      <c r="S1064" s="74">
        <f t="shared" si="1423"/>
        <v>207338.3038223022</v>
      </c>
      <c r="T1064" s="72">
        <f t="shared" si="1380"/>
        <v>111063.1485236492</v>
      </c>
      <c r="U1064" s="7">
        <f t="shared" si="1433"/>
        <v>12.242107056185313</v>
      </c>
      <c r="V1064" s="7">
        <f t="shared" si="1434"/>
        <v>11.61785422414748</v>
      </c>
      <c r="W1064" s="69">
        <f t="shared" si="1427"/>
        <v>3056</v>
      </c>
      <c r="X1064" s="64">
        <f t="shared" si="1435"/>
        <v>12497.683946710522</v>
      </c>
      <c r="Y1064" s="7">
        <f t="shared" si="1436"/>
        <v>21552.589576390576</v>
      </c>
      <c r="Z1064" s="7">
        <f t="shared" si="1437"/>
        <v>18666.237034168058</v>
      </c>
      <c r="AA1064" s="7" t="str">
        <f t="shared" si="1438"/>
        <v/>
      </c>
      <c r="AB1064" s="7" t="str">
        <f t="shared" si="1439"/>
        <v/>
      </c>
      <c r="AC1064" s="7" t="str">
        <f t="shared" si="1440"/>
        <v/>
      </c>
      <c r="AD1064" s="7" t="str">
        <f t="shared" si="1441"/>
        <v/>
      </c>
      <c r="AE1064" s="7" t="str">
        <f t="shared" si="1442"/>
        <v/>
      </c>
      <c r="AF1064" s="7" t="str">
        <f t="shared" si="1443"/>
        <v/>
      </c>
      <c r="AG1064" s="7" t="str">
        <f t="shared" si="1444"/>
        <v/>
      </c>
      <c r="AH1064" s="7" t="str">
        <f t="shared" si="1445"/>
        <v/>
      </c>
      <c r="AI1064" s="7">
        <f t="shared" si="1446"/>
        <v>12030.675943791086</v>
      </c>
      <c r="AJ1064" s="69">
        <f t="shared" si="1428"/>
        <v>64747.186501060241</v>
      </c>
      <c r="AK1064" s="11">
        <f t="shared" si="1429"/>
        <v>11.078245526896653</v>
      </c>
    </row>
    <row r="1065" spans="1:37" hidden="1">
      <c r="A1065" s="8">
        <v>1062</v>
      </c>
      <c r="B1065" s="8">
        <f t="shared" ca="1" si="1430"/>
        <v>-0.11261607787098317</v>
      </c>
      <c r="C1065">
        <v>-0.18808320173504242</v>
      </c>
      <c r="D1065" s="69">
        <f t="shared" si="1431"/>
        <v>3057</v>
      </c>
      <c r="E1065" s="5">
        <f>IF(①再生産関数フィット!$B$2="HS",$W$2*(T1065+SQRT($W$3^2+(($W$4^2))/4)-SQRT((T1065-$W$3)^2+(($W$4^2))/4)),IF(①再生産関数フィット!$B$2="BH",$W$2*T1065/(1+$W$3*T1065),$W$2*T1065*EXP(-$W$3*T1065)))</f>
        <v>1486.1767038516548</v>
      </c>
      <c r="F1065" s="5">
        <f t="shared" ca="1" si="1424"/>
        <v>97069.841468173356</v>
      </c>
      <c r="G1065" s="76">
        <f t="shared" si="1425"/>
        <v>1231.3654183565909</v>
      </c>
      <c r="H1065" s="77">
        <f t="shared" ref="H1065:Q1065" si="1467">IF(H$2&lt;&gt;"",G1064*EXP(-G$4-G$6*$S$6),"")</f>
        <v>754.37808098859091</v>
      </c>
      <c r="I1065" s="77">
        <f t="shared" si="1467"/>
        <v>201.85834707505478</v>
      </c>
      <c r="J1065" s="77" t="str">
        <f t="shared" si="1467"/>
        <v/>
      </c>
      <c r="K1065" s="77" t="str">
        <f t="shared" si="1467"/>
        <v/>
      </c>
      <c r="L1065" s="77" t="str">
        <f t="shared" si="1467"/>
        <v/>
      </c>
      <c r="M1065" s="77" t="str">
        <f t="shared" si="1467"/>
        <v/>
      </c>
      <c r="N1065" s="77" t="str">
        <f t="shared" si="1467"/>
        <v/>
      </c>
      <c r="O1065" s="77" t="str">
        <f t="shared" si="1467"/>
        <v/>
      </c>
      <c r="P1065" s="77" t="str">
        <f t="shared" si="1467"/>
        <v/>
      </c>
      <c r="Q1065" s="77" t="str">
        <f t="shared" si="1467"/>
        <v/>
      </c>
      <c r="R1065" s="98">
        <f t="shared" si="1448"/>
        <v>91.773071876418925</v>
      </c>
      <c r="S1065" s="74">
        <f t="shared" si="1423"/>
        <v>205993.61197342453</v>
      </c>
      <c r="T1065" s="72">
        <f t="shared" ref="T1065:T1128" si="1468">SUMPRODUCT(H1065:R1065,H$3:R$3,H$5:R$5)</f>
        <v>119020.09118973135</v>
      </c>
      <c r="U1065" s="7">
        <f t="shared" si="1433"/>
        <v>12.235600437453158</v>
      </c>
      <c r="V1065" s="7">
        <f t="shared" si="1434"/>
        <v>11.687047591370044</v>
      </c>
      <c r="W1065" s="69">
        <f t="shared" si="1427"/>
        <v>3057</v>
      </c>
      <c r="X1065" s="64">
        <f t="shared" si="1435"/>
        <v>9355.4717946828168</v>
      </c>
      <c r="Y1065" s="7">
        <f t="shared" si="1436"/>
        <v>26673.498607934707</v>
      </c>
      <c r="Z1065" s="7">
        <f t="shared" si="1437"/>
        <v>17685.251663686588</v>
      </c>
      <c r="AA1065" s="7" t="str">
        <f t="shared" si="1438"/>
        <v/>
      </c>
      <c r="AB1065" s="7" t="str">
        <f t="shared" si="1439"/>
        <v/>
      </c>
      <c r="AC1065" s="7" t="str">
        <f t="shared" si="1440"/>
        <v/>
      </c>
      <c r="AD1065" s="7" t="str">
        <f t="shared" si="1441"/>
        <v/>
      </c>
      <c r="AE1065" s="7" t="str">
        <f t="shared" si="1442"/>
        <v/>
      </c>
      <c r="AF1065" s="7" t="str">
        <f t="shared" si="1443"/>
        <v/>
      </c>
      <c r="AG1065" s="7" t="str">
        <f t="shared" si="1444"/>
        <v/>
      </c>
      <c r="AH1065" s="7" t="str">
        <f t="shared" si="1445"/>
        <v/>
      </c>
      <c r="AI1065" s="7">
        <f t="shared" si="1446"/>
        <v>13284.204758451455</v>
      </c>
      <c r="AJ1065" s="69">
        <f t="shared" si="1428"/>
        <v>66998.426824755559</v>
      </c>
      <c r="AK1065" s="11">
        <f t="shared" si="1429"/>
        <v>11.11242441786991</v>
      </c>
    </row>
    <row r="1066" spans="1:37" hidden="1">
      <c r="A1066" s="8">
        <v>1063</v>
      </c>
      <c r="B1066" s="8">
        <f t="shared" ca="1" si="1430"/>
        <v>-0.22168077706517969</v>
      </c>
      <c r="C1066">
        <v>5.4517687723964897E-2</v>
      </c>
      <c r="D1066" s="69">
        <f t="shared" si="1431"/>
        <v>3058</v>
      </c>
      <c r="E1066" s="5">
        <f>IF(①再生産関数フィット!$B$2="HS",$W$2*(T1066+SQRT($W$3^2+(($W$4^2))/4)-SQRT((T1066-$W$3)^2+(($W$4^2))/4)),IF(①再生産関数フィット!$B$2="BH",$W$2*T1066/(1+$W$3*T1066),$W$2*T1066*EXP(-$W$3*T1066)))</f>
        <v>1486.1767038516543</v>
      </c>
      <c r="F1066" s="5">
        <f t="shared" ca="1" si="1424"/>
        <v>105505.31716054982</v>
      </c>
      <c r="G1066" s="76">
        <f t="shared" si="1425"/>
        <v>1569.4489011562091</v>
      </c>
      <c r="H1066" s="77">
        <f t="shared" ref="H1066:Q1066" si="1469">IF(H$2&lt;&gt;"",G1065*EXP(-G$4-G$6*$S$6),"")</f>
        <v>564.70966055061047</v>
      </c>
      <c r="I1066" s="77">
        <f t="shared" si="1469"/>
        <v>249.82001910362465</v>
      </c>
      <c r="J1066" s="77" t="str">
        <f t="shared" si="1469"/>
        <v/>
      </c>
      <c r="K1066" s="77" t="str">
        <f t="shared" si="1469"/>
        <v/>
      </c>
      <c r="L1066" s="77" t="str">
        <f t="shared" si="1469"/>
        <v/>
      </c>
      <c r="M1066" s="77" t="str">
        <f t="shared" si="1469"/>
        <v/>
      </c>
      <c r="N1066" s="77" t="str">
        <f t="shared" si="1469"/>
        <v/>
      </c>
      <c r="O1066" s="77" t="str">
        <f t="shared" si="1469"/>
        <v/>
      </c>
      <c r="P1066" s="77" t="str">
        <f t="shared" si="1469"/>
        <v/>
      </c>
      <c r="Q1066" s="77" t="str">
        <f t="shared" si="1469"/>
        <v/>
      </c>
      <c r="R1066" s="98">
        <f t="shared" si="1448"/>
        <v>90.986942612481698</v>
      </c>
      <c r="S1066" s="74">
        <f t="shared" si="1423"/>
        <v>211282.5646878861</v>
      </c>
      <c r="T1066" s="72">
        <f t="shared" si="1468"/>
        <v>120269.12561410724</v>
      </c>
      <c r="U1066" s="7">
        <f t="shared" si="1433"/>
        <v>12.260951685707857</v>
      </c>
      <c r="V1066" s="7">
        <f t="shared" si="1434"/>
        <v>11.697487224087059</v>
      </c>
      <c r="W1066" s="69">
        <f t="shared" si="1427"/>
        <v>3058</v>
      </c>
      <c r="X1066" s="64">
        <f t="shared" si="1435"/>
        <v>11924.108561988889</v>
      </c>
      <c r="Y1066" s="7">
        <f t="shared" si="1436"/>
        <v>19967.152710540904</v>
      </c>
      <c r="Z1066" s="7">
        <f t="shared" si="1437"/>
        <v>21887.278740233851</v>
      </c>
      <c r="AA1066" s="7" t="str">
        <f t="shared" si="1438"/>
        <v/>
      </c>
      <c r="AB1066" s="7" t="str">
        <f t="shared" si="1439"/>
        <v/>
      </c>
      <c r="AC1066" s="7" t="str">
        <f t="shared" si="1440"/>
        <v/>
      </c>
      <c r="AD1066" s="7" t="str">
        <f t="shared" si="1441"/>
        <v/>
      </c>
      <c r="AE1066" s="7" t="str">
        <f t="shared" si="1442"/>
        <v/>
      </c>
      <c r="AF1066" s="7" t="str">
        <f t="shared" si="1443"/>
        <v/>
      </c>
      <c r="AG1066" s="7" t="str">
        <f t="shared" si="1444"/>
        <v/>
      </c>
      <c r="AH1066" s="7" t="str">
        <f t="shared" si="1445"/>
        <v/>
      </c>
      <c r="AI1066" s="7">
        <f t="shared" si="1446"/>
        <v>13170.412096887118</v>
      </c>
      <c r="AJ1066" s="69">
        <f t="shared" si="1428"/>
        <v>66948.952109650767</v>
      </c>
      <c r="AK1066" s="11">
        <f t="shared" si="1429"/>
        <v>11.111685699161887</v>
      </c>
    </row>
    <row r="1067" spans="1:37" hidden="1">
      <c r="A1067" s="8">
        <v>1064</v>
      </c>
      <c r="B1067" s="8">
        <f t="shared" ca="1" si="1430"/>
        <v>-4.3354221345785614E-2</v>
      </c>
      <c r="C1067">
        <v>-0.1607917917854805</v>
      </c>
      <c r="D1067" s="69">
        <f t="shared" si="1431"/>
        <v>3059</v>
      </c>
      <c r="E1067" s="5">
        <f>IF(①再生産関数フィット!$B$2="HS",$W$2*(T1067+SQRT($W$3^2+(($W$4^2))/4)-SQRT((T1067-$W$3)^2+(($W$4^2))/4)),IF(①再生産関数フィット!$B$2="BH",$W$2*T1067/(1+$W$3*T1067),$W$2*T1067*EXP(-$W$3*T1067)))</f>
        <v>1486.1767038516546</v>
      </c>
      <c r="F1067" s="5">
        <f t="shared" ca="1" si="1424"/>
        <v>111063.1485236492</v>
      </c>
      <c r="G1067" s="76">
        <f t="shared" si="1425"/>
        <v>1265.4338905572258</v>
      </c>
      <c r="H1067" s="77">
        <f t="shared" ref="H1067:Q1067" si="1470">IF(H$2&lt;&gt;"",G1066*EXP(-G$4-G$6*$S$6),"")</f>
        <v>719.75625026590842</v>
      </c>
      <c r="I1067" s="77">
        <f t="shared" si="1470"/>
        <v>187.00938129310322</v>
      </c>
      <c r="J1067" s="77" t="str">
        <f t="shared" si="1470"/>
        <v/>
      </c>
      <c r="K1067" s="77" t="str">
        <f t="shared" si="1470"/>
        <v/>
      </c>
      <c r="L1067" s="77" t="str">
        <f t="shared" si="1470"/>
        <v/>
      </c>
      <c r="M1067" s="77" t="str">
        <f t="shared" si="1470"/>
        <v/>
      </c>
      <c r="N1067" s="77" t="str">
        <f t="shared" si="1470"/>
        <v/>
      </c>
      <c r="O1067" s="77" t="str">
        <f t="shared" si="1470"/>
        <v/>
      </c>
      <c r="P1067" s="77" t="str">
        <f t="shared" si="1470"/>
        <v/>
      </c>
      <c r="Q1067" s="77" t="str">
        <f t="shared" si="1470"/>
        <v/>
      </c>
      <c r="R1067" s="98">
        <f t="shared" si="1448"/>
        <v>105.60512760632827</v>
      </c>
      <c r="S1067" s="74">
        <f t="shared" si="1423"/>
        <v>205735.08683669835</v>
      </c>
      <c r="T1067" s="72">
        <f t="shared" si="1468"/>
        <v>119129.91870111391</v>
      </c>
      <c r="U1067" s="7">
        <f t="shared" si="1433"/>
        <v>12.234344633952219</v>
      </c>
      <c r="V1067" s="7">
        <f t="shared" si="1434"/>
        <v>11.687969930354779</v>
      </c>
      <c r="W1067" s="69">
        <f t="shared" si="1427"/>
        <v>3059</v>
      </c>
      <c r="X1067" s="64">
        <f t="shared" si="1435"/>
        <v>9614.3117994527711</v>
      </c>
      <c r="Y1067" s="7">
        <f t="shared" si="1436"/>
        <v>25449.330810832991</v>
      </c>
      <c r="Z1067" s="7">
        <f t="shared" si="1437"/>
        <v>16384.301266517024</v>
      </c>
      <c r="AA1067" s="7" t="str">
        <f t="shared" si="1438"/>
        <v/>
      </c>
      <c r="AB1067" s="7" t="str">
        <f t="shared" si="1439"/>
        <v/>
      </c>
      <c r="AC1067" s="7" t="str">
        <f t="shared" si="1440"/>
        <v/>
      </c>
      <c r="AD1067" s="7" t="str">
        <f t="shared" si="1441"/>
        <v/>
      </c>
      <c r="AE1067" s="7" t="str">
        <f t="shared" si="1442"/>
        <v/>
      </c>
      <c r="AF1067" s="7" t="str">
        <f t="shared" si="1443"/>
        <v/>
      </c>
      <c r="AG1067" s="7" t="str">
        <f t="shared" si="1444"/>
        <v/>
      </c>
      <c r="AH1067" s="7" t="str">
        <f t="shared" si="1445"/>
        <v/>
      </c>
      <c r="AI1067" s="7">
        <f t="shared" si="1446"/>
        <v>15286.40275389244</v>
      </c>
      <c r="AJ1067" s="69">
        <f t="shared" si="1428"/>
        <v>66734.346630695232</v>
      </c>
      <c r="AK1067" s="11">
        <f t="shared" si="1429"/>
        <v>11.108475041356019</v>
      </c>
    </row>
    <row r="1068" spans="1:37" hidden="1">
      <c r="A1068" s="8">
        <v>1065</v>
      </c>
      <c r="B1068" s="8">
        <f t="shared" ca="1" si="1430"/>
        <v>-0.37727052143216738</v>
      </c>
      <c r="C1068">
        <v>-0.41139582726939472</v>
      </c>
      <c r="D1068" s="69">
        <f t="shared" si="1431"/>
        <v>3060</v>
      </c>
      <c r="E1068" s="5">
        <f>IF(①再生産関数フィット!$B$2="HS",$W$2*(T1068+SQRT($W$3^2+(($W$4^2))/4)-SQRT((T1068-$W$3)^2+(($W$4^2))/4)),IF(①再生産関数フィット!$B$2="BH",$W$2*T1068/(1+$W$3*T1068),$W$2*T1068*EXP(-$W$3*T1068)))</f>
        <v>1486.1767038516548</v>
      </c>
      <c r="F1068" s="5">
        <f t="shared" ca="1" si="1424"/>
        <v>119020.09118973135</v>
      </c>
      <c r="G1068" s="76">
        <f t="shared" si="1425"/>
        <v>984.92579504619391</v>
      </c>
      <c r="H1068" s="77">
        <f t="shared" ref="H1068:Q1068" si="1471">IF(H$2&lt;&gt;"",G1067*EXP(-G$4-G$6*$S$6),"")</f>
        <v>580.33361350973689</v>
      </c>
      <c r="I1068" s="77">
        <f t="shared" si="1471"/>
        <v>238.35464566487303</v>
      </c>
      <c r="J1068" s="77" t="str">
        <f t="shared" si="1471"/>
        <v/>
      </c>
      <c r="K1068" s="77" t="str">
        <f t="shared" si="1471"/>
        <v/>
      </c>
      <c r="L1068" s="77" t="str">
        <f t="shared" si="1471"/>
        <v/>
      </c>
      <c r="M1068" s="77" t="str">
        <f t="shared" si="1471"/>
        <v/>
      </c>
      <c r="N1068" s="77" t="str">
        <f t="shared" si="1471"/>
        <v/>
      </c>
      <c r="O1068" s="77" t="str">
        <f t="shared" si="1471"/>
        <v/>
      </c>
      <c r="P1068" s="77" t="str">
        <f t="shared" si="1471"/>
        <v/>
      </c>
      <c r="Q1068" s="77" t="str">
        <f t="shared" si="1471"/>
        <v/>
      </c>
      <c r="R1068" s="98">
        <f t="shared" si="1448"/>
        <v>90.671834859784056</v>
      </c>
      <c r="S1068" s="74">
        <f t="shared" si="1423"/>
        <v>186707.25890246019</v>
      </c>
      <c r="T1068" s="72">
        <f t="shared" si="1468"/>
        <v>118293.54642512559</v>
      </c>
      <c r="U1068" s="7">
        <f t="shared" si="1433"/>
        <v>12.137297208808606</v>
      </c>
      <c r="V1068" s="7">
        <f t="shared" si="1434"/>
        <v>11.680924495859035</v>
      </c>
      <c r="W1068" s="69">
        <f t="shared" si="1427"/>
        <v>3060</v>
      </c>
      <c r="X1068" s="64">
        <f t="shared" si="1435"/>
        <v>7483.1121274365751</v>
      </c>
      <c r="Y1068" s="7">
        <f t="shared" si="1436"/>
        <v>20519.588548760865</v>
      </c>
      <c r="Z1068" s="7">
        <f t="shared" si="1437"/>
        <v>20882.772275078478</v>
      </c>
      <c r="AA1068" s="7" t="str">
        <f t="shared" si="1438"/>
        <v/>
      </c>
      <c r="AB1068" s="7" t="str">
        <f t="shared" si="1439"/>
        <v/>
      </c>
      <c r="AC1068" s="7" t="str">
        <f t="shared" si="1440"/>
        <v/>
      </c>
      <c r="AD1068" s="7" t="str">
        <f t="shared" si="1441"/>
        <v/>
      </c>
      <c r="AE1068" s="7" t="str">
        <f t="shared" si="1442"/>
        <v/>
      </c>
      <c r="AF1068" s="7" t="str">
        <f t="shared" si="1443"/>
        <v/>
      </c>
      <c r="AG1068" s="7" t="str">
        <f t="shared" si="1444"/>
        <v/>
      </c>
      <c r="AH1068" s="7" t="str">
        <f t="shared" si="1445"/>
        <v/>
      </c>
      <c r="AI1068" s="7">
        <f t="shared" si="1446"/>
        <v>13124.80006906432</v>
      </c>
      <c r="AJ1068" s="69">
        <f t="shared" si="1428"/>
        <v>62010.273020340246</v>
      </c>
      <c r="AK1068" s="11">
        <f t="shared" si="1429"/>
        <v>11.03505534417797</v>
      </c>
    </row>
    <row r="1069" spans="1:37" hidden="1">
      <c r="A1069" s="8">
        <v>1066</v>
      </c>
      <c r="B1069" s="8">
        <f t="shared" ca="1" si="1430"/>
        <v>-0.22718367985220339</v>
      </c>
      <c r="C1069">
        <v>-5.3972034360254939E-2</v>
      </c>
      <c r="D1069" s="69">
        <f t="shared" si="1431"/>
        <v>3061</v>
      </c>
      <c r="E1069" s="5">
        <f>IF(①再生産関数フィット!$B$2="HS",$W$2*(T1069+SQRT($W$3^2+(($W$4^2))/4)-SQRT((T1069-$W$3)^2+(($W$4^2))/4)),IF(①再生産関数フィット!$B$2="BH",$W$2*T1069/(1+$W$3*T1069),$W$2*T1069*EXP(-$W$3*T1069)))</f>
        <v>1486.1767038516543</v>
      </c>
      <c r="F1069" s="5">
        <f t="shared" ca="1" si="1424"/>
        <v>120269.12561410724</v>
      </c>
      <c r="G1069" s="76">
        <f t="shared" si="1425"/>
        <v>1408.0909027763751</v>
      </c>
      <c r="H1069" s="77">
        <f t="shared" ref="H1069:Q1069" si="1472">IF(H$2&lt;&gt;"",G1068*EXP(-G$4-G$6*$S$6),"")</f>
        <v>451.69135262088969</v>
      </c>
      <c r="I1069" s="77">
        <f t="shared" si="1472"/>
        <v>192.18341315469721</v>
      </c>
      <c r="J1069" s="77" t="str">
        <f t="shared" si="1472"/>
        <v/>
      </c>
      <c r="K1069" s="77" t="str">
        <f t="shared" si="1472"/>
        <v/>
      </c>
      <c r="L1069" s="77" t="str">
        <f t="shared" si="1472"/>
        <v/>
      </c>
      <c r="M1069" s="77" t="str">
        <f t="shared" si="1472"/>
        <v/>
      </c>
      <c r="N1069" s="77" t="str">
        <f t="shared" si="1472"/>
        <v/>
      </c>
      <c r="O1069" s="77" t="str">
        <f t="shared" si="1472"/>
        <v/>
      </c>
      <c r="P1069" s="77" t="str">
        <f t="shared" si="1472"/>
        <v/>
      </c>
      <c r="Q1069" s="77" t="str">
        <f t="shared" si="1472"/>
        <v/>
      </c>
      <c r="R1069" s="98">
        <f t="shared" si="1448"/>
        <v>101.95473498165157</v>
      </c>
      <c r="S1069" s="74">
        <f t="shared" si="1423"/>
        <v>184437.75569175195</v>
      </c>
      <c r="T1069" s="72">
        <f t="shared" si="1468"/>
        <v>105529.55194965244</v>
      </c>
      <c r="U1069" s="7">
        <f t="shared" si="1433"/>
        <v>12.125067318017113</v>
      </c>
      <c r="V1069" s="7">
        <f t="shared" si="1434"/>
        <v>11.566746305940709</v>
      </c>
      <c r="W1069" s="69">
        <f t="shared" si="1427"/>
        <v>3061</v>
      </c>
      <c r="X1069" s="64">
        <f t="shared" si="1435"/>
        <v>10698.168495632524</v>
      </c>
      <c r="Y1069" s="7">
        <f t="shared" si="1436"/>
        <v>15971.021652114599</v>
      </c>
      <c r="Z1069" s="7">
        <f t="shared" si="1437"/>
        <v>16837.609524085383</v>
      </c>
      <c r="AA1069" s="7" t="str">
        <f t="shared" si="1438"/>
        <v/>
      </c>
      <c r="AB1069" s="7" t="str">
        <f t="shared" si="1439"/>
        <v/>
      </c>
      <c r="AC1069" s="7" t="str">
        <f t="shared" si="1440"/>
        <v/>
      </c>
      <c r="AD1069" s="7" t="str">
        <f t="shared" si="1441"/>
        <v/>
      </c>
      <c r="AE1069" s="7" t="str">
        <f t="shared" si="1442"/>
        <v/>
      </c>
      <c r="AF1069" s="7" t="str">
        <f t="shared" si="1443"/>
        <v/>
      </c>
      <c r="AG1069" s="7" t="str">
        <f t="shared" si="1444"/>
        <v/>
      </c>
      <c r="AH1069" s="7" t="str">
        <f t="shared" si="1445"/>
        <v/>
      </c>
      <c r="AI1069" s="7">
        <f t="shared" si="1446"/>
        <v>14758.006329064838</v>
      </c>
      <c r="AJ1069" s="69">
        <f t="shared" si="1428"/>
        <v>58264.806000897348</v>
      </c>
      <c r="AK1069" s="11">
        <f t="shared" si="1429"/>
        <v>10.972753519402531</v>
      </c>
    </row>
    <row r="1070" spans="1:37" hidden="1">
      <c r="A1070" s="8">
        <v>1067</v>
      </c>
      <c r="B1070" s="8">
        <f t="shared" ca="1" si="1430"/>
        <v>-0.25754760603841576</v>
      </c>
      <c r="C1070">
        <v>-0.26264573663878066</v>
      </c>
      <c r="D1070" s="69">
        <f t="shared" si="1431"/>
        <v>3062</v>
      </c>
      <c r="E1070" s="5">
        <f>IF(①再生産関数フィット!$B$2="HS",$W$2*(T1070+SQRT($W$3^2+(($W$4^2))/4)-SQRT((T1070-$W$3)^2+(($W$4^2))/4)),IF(①再生産関数フィット!$B$2="BH",$W$2*T1070/(1+$W$3*T1070),$W$2*T1070*EXP(-$W$3*T1070)))</f>
        <v>1486.1767038516543</v>
      </c>
      <c r="F1070" s="5">
        <f t="shared" ca="1" si="1424"/>
        <v>119129.91870111391</v>
      </c>
      <c r="G1070" s="76">
        <f t="shared" si="1425"/>
        <v>1142.8911117959451</v>
      </c>
      <c r="H1070" s="77">
        <f t="shared" ref="H1070:Q1070" si="1473">IF(H$2&lt;&gt;"",G1069*EXP(-G$4-G$6*$S$6),"")</f>
        <v>645.7567541506013</v>
      </c>
      <c r="I1070" s="77">
        <f t="shared" si="1473"/>
        <v>149.58221240046782</v>
      </c>
      <c r="J1070" s="77" t="str">
        <f t="shared" si="1473"/>
        <v/>
      </c>
      <c r="K1070" s="77" t="str">
        <f t="shared" si="1473"/>
        <v/>
      </c>
      <c r="L1070" s="77" t="str">
        <f t="shared" si="1473"/>
        <v/>
      </c>
      <c r="M1070" s="77" t="str">
        <f t="shared" si="1473"/>
        <v/>
      </c>
      <c r="N1070" s="77" t="str">
        <f t="shared" si="1473"/>
        <v/>
      </c>
      <c r="O1070" s="77" t="str">
        <f t="shared" si="1473"/>
        <v/>
      </c>
      <c r="P1070" s="77" t="str">
        <f t="shared" si="1473"/>
        <v/>
      </c>
      <c r="Q1070" s="77" t="str">
        <f t="shared" si="1473"/>
        <v/>
      </c>
      <c r="R1070" s="98">
        <f t="shared" si="1448"/>
        <v>91.143961706109138</v>
      </c>
      <c r="S1070" s="74">
        <f t="shared" si="1423"/>
        <v>179329.93418732699</v>
      </c>
      <c r="T1070" s="72">
        <f t="shared" si="1468"/>
        <v>101326.45200795913</v>
      </c>
      <c r="U1070" s="7">
        <f t="shared" si="1433"/>
        <v>12.096982595950415</v>
      </c>
      <c r="V1070" s="7">
        <f t="shared" si="1434"/>
        <v>11.526102781598215</v>
      </c>
      <c r="W1070" s="69">
        <f t="shared" si="1427"/>
        <v>3062</v>
      </c>
      <c r="X1070" s="64">
        <f t="shared" si="1435"/>
        <v>8683.2758183763399</v>
      </c>
      <c r="Y1070" s="7">
        <f t="shared" si="1436"/>
        <v>22832.837163466043</v>
      </c>
      <c r="Z1070" s="7">
        <f t="shared" si="1437"/>
        <v>13105.225070180943</v>
      </c>
      <c r="AA1070" s="7" t="str">
        <f t="shared" si="1438"/>
        <v/>
      </c>
      <c r="AB1070" s="7" t="str">
        <f t="shared" si="1439"/>
        <v/>
      </c>
      <c r="AC1070" s="7" t="str">
        <f t="shared" si="1440"/>
        <v/>
      </c>
      <c r="AD1070" s="7" t="str">
        <f t="shared" si="1441"/>
        <v/>
      </c>
      <c r="AE1070" s="7" t="str">
        <f t="shared" si="1442"/>
        <v/>
      </c>
      <c r="AF1070" s="7" t="str">
        <f t="shared" si="1443"/>
        <v/>
      </c>
      <c r="AG1070" s="7" t="str">
        <f t="shared" si="1444"/>
        <v/>
      </c>
      <c r="AH1070" s="7" t="str">
        <f t="shared" si="1445"/>
        <v/>
      </c>
      <c r="AI1070" s="7">
        <f t="shared" si="1446"/>
        <v>13193.14070069306</v>
      </c>
      <c r="AJ1070" s="69">
        <f t="shared" si="1428"/>
        <v>57814.478752716386</v>
      </c>
      <c r="AK1070" s="11">
        <f t="shared" si="1429"/>
        <v>10.964994520743062</v>
      </c>
    </row>
    <row r="1071" spans="1:37" hidden="1">
      <c r="A1071" s="8">
        <v>1068</v>
      </c>
      <c r="B1071" s="8">
        <f t="shared" ca="1" si="1430"/>
        <v>0.20118741835993431</v>
      </c>
      <c r="C1071">
        <v>-1.2206642941571672E-3</v>
      </c>
      <c r="D1071" s="69">
        <f t="shared" si="1431"/>
        <v>3063</v>
      </c>
      <c r="E1071" s="5">
        <f>IF(①再生産関数フィット!$B$2="HS",$W$2*(T1071+SQRT($W$3^2+(($W$4^2))/4)-SQRT((T1071-$W$3)^2+(($W$4^2))/4)),IF(①再生産関数フィット!$B$2="BH",$W$2*T1071/(1+$W$3*T1071),$W$2*T1071*EXP(-$W$3*T1071)))</f>
        <v>1486.1767038516548</v>
      </c>
      <c r="F1071" s="5">
        <f t="shared" ca="1" si="1424"/>
        <v>118293.54642512559</v>
      </c>
      <c r="G1071" s="76">
        <f t="shared" si="1425"/>
        <v>1484.3636877815645</v>
      </c>
      <c r="H1071" s="77">
        <f t="shared" ref="H1071:Q1071" si="1474">IF(H$2&lt;&gt;"",G1070*EXP(-G$4-G$6*$S$6),"")</f>
        <v>524.13494984288752</v>
      </c>
      <c r="I1071" s="77">
        <f t="shared" si="1474"/>
        <v>213.84895548236068</v>
      </c>
      <c r="J1071" s="77" t="str">
        <f t="shared" si="1474"/>
        <v/>
      </c>
      <c r="K1071" s="77" t="str">
        <f t="shared" si="1474"/>
        <v/>
      </c>
      <c r="L1071" s="77" t="str">
        <f t="shared" si="1474"/>
        <v/>
      </c>
      <c r="M1071" s="77" t="str">
        <f t="shared" si="1474"/>
        <v/>
      </c>
      <c r="N1071" s="77" t="str">
        <f t="shared" si="1474"/>
        <v/>
      </c>
      <c r="O1071" s="77" t="str">
        <f t="shared" si="1474"/>
        <v/>
      </c>
      <c r="P1071" s="77" t="str">
        <f t="shared" si="1474"/>
        <v/>
      </c>
      <c r="Q1071" s="77" t="str">
        <f t="shared" si="1474"/>
        <v/>
      </c>
      <c r="R1071" s="98">
        <f t="shared" si="1448"/>
        <v>74.593307034275966</v>
      </c>
      <c r="S1071" s="74">
        <f t="shared" si="1423"/>
        <v>189318.75892951916</v>
      </c>
      <c r="T1071" s="72">
        <f t="shared" si="1468"/>
        <v>103737.46392611219</v>
      </c>
      <c r="U1071" s="7">
        <f t="shared" si="1433"/>
        <v>12.151187428587326</v>
      </c>
      <c r="V1071" s="7">
        <f t="shared" si="1434"/>
        <v>11.549618601164623</v>
      </c>
      <c r="W1071" s="69">
        <f t="shared" si="1427"/>
        <v>3063</v>
      </c>
      <c r="X1071" s="64">
        <f t="shared" si="1435"/>
        <v>11277.66169739086</v>
      </c>
      <c r="Y1071" s="7">
        <f t="shared" si="1436"/>
        <v>18532.501417171512</v>
      </c>
      <c r="Z1071" s="7">
        <f t="shared" si="1437"/>
        <v>18735.775114198517</v>
      </c>
      <c r="AA1071" s="7" t="str">
        <f t="shared" si="1438"/>
        <v/>
      </c>
      <c r="AB1071" s="7" t="str">
        <f t="shared" si="1439"/>
        <v/>
      </c>
      <c r="AC1071" s="7" t="str">
        <f t="shared" si="1440"/>
        <v/>
      </c>
      <c r="AD1071" s="7" t="str">
        <f t="shared" si="1441"/>
        <v/>
      </c>
      <c r="AE1071" s="7" t="str">
        <f t="shared" si="1442"/>
        <v/>
      </c>
      <c r="AF1071" s="7" t="str">
        <f t="shared" si="1443"/>
        <v/>
      </c>
      <c r="AG1071" s="7" t="str">
        <f t="shared" si="1444"/>
        <v/>
      </c>
      <c r="AH1071" s="7" t="str">
        <f t="shared" si="1445"/>
        <v/>
      </c>
      <c r="AI1071" s="7">
        <f t="shared" si="1446"/>
        <v>10797.423950107242</v>
      </c>
      <c r="AJ1071" s="69">
        <f t="shared" si="1428"/>
        <v>59343.362178868134</v>
      </c>
      <c r="AK1071" s="11">
        <f t="shared" si="1429"/>
        <v>10.991095551809456</v>
      </c>
    </row>
    <row r="1072" spans="1:37" hidden="1">
      <c r="A1072" s="8">
        <v>1069</v>
      </c>
      <c r="B1072" s="8">
        <f t="shared" ca="1" si="1430"/>
        <v>-4.9014077703153136E-2</v>
      </c>
      <c r="C1072">
        <v>-0.35741211725167688</v>
      </c>
      <c r="D1072" s="69">
        <f t="shared" si="1431"/>
        <v>3064</v>
      </c>
      <c r="E1072" s="5">
        <f>IF(①再生産関数フィット!$B$2="HS",$W$2*(T1072+SQRT($W$3^2+(($W$4^2))/4)-SQRT((T1072-$W$3)^2+(($W$4^2))/4)),IF(①再生産関数フィット!$B$2="BH",$W$2*T1072/(1+$W$3*T1072),$W$2*T1072*EXP(-$W$3*T1072)))</f>
        <v>1486.1767038516543</v>
      </c>
      <c r="F1072" s="5">
        <f t="shared" ca="1" si="1424"/>
        <v>105529.55194965244</v>
      </c>
      <c r="G1072" s="76">
        <f t="shared" si="1425"/>
        <v>1039.5570764323209</v>
      </c>
      <c r="H1072" s="77">
        <f t="shared" ref="H1072:Q1072" si="1475">IF(H$2&lt;&gt;"",G1071*EXP(-G$4-G$6*$S$6),"")</f>
        <v>680.73579277506997</v>
      </c>
      <c r="I1072" s="77">
        <f t="shared" si="1475"/>
        <v>173.57265074700362</v>
      </c>
      <c r="J1072" s="77" t="str">
        <f t="shared" si="1475"/>
        <v/>
      </c>
      <c r="K1072" s="77" t="str">
        <f t="shared" si="1475"/>
        <v/>
      </c>
      <c r="L1072" s="77" t="str">
        <f t="shared" si="1475"/>
        <v/>
      </c>
      <c r="M1072" s="77" t="str">
        <f t="shared" si="1475"/>
        <v/>
      </c>
      <c r="N1072" s="77" t="str">
        <f t="shared" si="1475"/>
        <v/>
      </c>
      <c r="O1072" s="77" t="str">
        <f t="shared" si="1475"/>
        <v/>
      </c>
      <c r="P1072" s="77" t="str">
        <f t="shared" si="1475"/>
        <v/>
      </c>
      <c r="Q1072" s="77" t="str">
        <f t="shared" si="1475"/>
        <v/>
      </c>
      <c r="R1072" s="98">
        <f t="shared" si="1448"/>
        <v>89.378989756381728</v>
      </c>
      <c r="S1072" s="74">
        <f t="shared" si="1423"/>
        <v>183541.58811403572</v>
      </c>
      <c r="T1072" s="72">
        <f t="shared" si="1468"/>
        <v>107922.5154179894</v>
      </c>
      <c r="U1072" s="7">
        <f t="shared" si="1433"/>
        <v>12.120196559021828</v>
      </c>
      <c r="V1072" s="7">
        <f t="shared" si="1434"/>
        <v>11.589168798782628</v>
      </c>
      <c r="W1072" s="69">
        <f t="shared" si="1427"/>
        <v>3064</v>
      </c>
      <c r="X1072" s="64">
        <f t="shared" si="1435"/>
        <v>7898.180964433328</v>
      </c>
      <c r="Y1072" s="7">
        <f t="shared" si="1436"/>
        <v>24069.635211513749</v>
      </c>
      <c r="Z1072" s="7">
        <f t="shared" si="1437"/>
        <v>15207.079889802983</v>
      </c>
      <c r="AA1072" s="7" t="str">
        <f t="shared" si="1438"/>
        <v/>
      </c>
      <c r="AB1072" s="7" t="str">
        <f t="shared" si="1439"/>
        <v/>
      </c>
      <c r="AC1072" s="7" t="str">
        <f t="shared" si="1440"/>
        <v/>
      </c>
      <c r="AD1072" s="7" t="str">
        <f t="shared" si="1441"/>
        <v/>
      </c>
      <c r="AE1072" s="7" t="str">
        <f t="shared" si="1442"/>
        <v/>
      </c>
      <c r="AF1072" s="7" t="str">
        <f t="shared" si="1443"/>
        <v/>
      </c>
      <c r="AG1072" s="7" t="str">
        <f t="shared" si="1444"/>
        <v/>
      </c>
      <c r="AH1072" s="7" t="str">
        <f t="shared" si="1445"/>
        <v/>
      </c>
      <c r="AI1072" s="7">
        <f t="shared" si="1446"/>
        <v>12937.659999287807</v>
      </c>
      <c r="AJ1072" s="69">
        <f t="shared" si="1428"/>
        <v>60112.556065037861</v>
      </c>
      <c r="AK1072" s="11">
        <f t="shared" si="1429"/>
        <v>11.003974018254027</v>
      </c>
    </row>
    <row r="1073" spans="1:37" hidden="1">
      <c r="A1073" s="8">
        <v>1070</v>
      </c>
      <c r="B1073" s="8">
        <f t="shared" ca="1" si="1430"/>
        <v>-0.283561991080856</v>
      </c>
      <c r="C1073">
        <v>0.1222442834953148</v>
      </c>
      <c r="D1073" s="69">
        <f t="shared" si="1431"/>
        <v>3065</v>
      </c>
      <c r="E1073" s="5">
        <f>IF(①再生産関数フィット!$B$2="HS",$W$2*(T1073+SQRT($W$3^2+(($W$4^2))/4)-SQRT((T1073-$W$3)^2+(($W$4^2))/4)),IF(①再生産関数フィット!$B$2="BH",$W$2*T1073/(1+$W$3*T1073),$W$2*T1073*EXP(-$W$3*T1073)))</f>
        <v>1486.1767038516543</v>
      </c>
      <c r="F1073" s="5">
        <f t="shared" ca="1" si="1424"/>
        <v>101326.45200795913</v>
      </c>
      <c r="G1073" s="76">
        <f t="shared" si="1425"/>
        <v>1679.4244327120359</v>
      </c>
      <c r="H1073" s="77">
        <f t="shared" ref="H1073:Q1073" si="1476">IF(H$2&lt;&gt;"",G1072*EXP(-G$4-G$6*$S$6),"")</f>
        <v>476.74550137892356</v>
      </c>
      <c r="I1073" s="77">
        <f t="shared" si="1476"/>
        <v>225.432621972166</v>
      </c>
      <c r="J1073" s="77" t="str">
        <f t="shared" si="1476"/>
        <v/>
      </c>
      <c r="K1073" s="77" t="str">
        <f t="shared" si="1476"/>
        <v/>
      </c>
      <c r="L1073" s="77" t="str">
        <f t="shared" si="1476"/>
        <v/>
      </c>
      <c r="M1073" s="77" t="str">
        <f t="shared" si="1476"/>
        <v/>
      </c>
      <c r="N1073" s="77" t="str">
        <f t="shared" si="1476"/>
        <v/>
      </c>
      <c r="O1073" s="77" t="str">
        <f t="shared" si="1476"/>
        <v/>
      </c>
      <c r="P1073" s="77" t="str">
        <f t="shared" si="1476"/>
        <v/>
      </c>
      <c r="Q1073" s="77" t="str">
        <f t="shared" si="1476"/>
        <v/>
      </c>
      <c r="R1073" s="98">
        <f t="shared" si="1448"/>
        <v>81.480264985857588</v>
      </c>
      <c r="S1073" s="74">
        <f t="shared" si="1423"/>
        <v>197663.53119459789</v>
      </c>
      <c r="T1073" s="72">
        <f t="shared" si="1468"/>
        <v>106649.27881717024</v>
      </c>
      <c r="U1073" s="7">
        <f t="shared" si="1433"/>
        <v>12.194321526764011</v>
      </c>
      <c r="V1073" s="7">
        <f t="shared" si="1434"/>
        <v>11.577300961731019</v>
      </c>
      <c r="W1073" s="69">
        <f t="shared" si="1427"/>
        <v>3065</v>
      </c>
      <c r="X1073" s="64">
        <f t="shared" si="1435"/>
        <v>12759.663116500373</v>
      </c>
      <c r="Y1073" s="7">
        <f t="shared" si="1436"/>
        <v>16856.892833770144</v>
      </c>
      <c r="Z1073" s="7">
        <f t="shared" si="1437"/>
        <v>19750.645492505188</v>
      </c>
      <c r="AA1073" s="7" t="str">
        <f t="shared" si="1438"/>
        <v/>
      </c>
      <c r="AB1073" s="7" t="str">
        <f t="shared" si="1439"/>
        <v/>
      </c>
      <c r="AC1073" s="7" t="str">
        <f t="shared" si="1440"/>
        <v/>
      </c>
      <c r="AD1073" s="7" t="str">
        <f t="shared" si="1441"/>
        <v/>
      </c>
      <c r="AE1073" s="7" t="str">
        <f t="shared" si="1442"/>
        <v/>
      </c>
      <c r="AF1073" s="7" t="str">
        <f t="shared" si="1443"/>
        <v/>
      </c>
      <c r="AG1073" s="7" t="str">
        <f t="shared" si="1444"/>
        <v/>
      </c>
      <c r="AH1073" s="7" t="str">
        <f t="shared" si="1445"/>
        <v/>
      </c>
      <c r="AI1073" s="7">
        <f t="shared" si="1446"/>
        <v>11794.315061204108</v>
      </c>
      <c r="AJ1073" s="69">
        <f t="shared" si="1428"/>
        <v>61161.516503979808</v>
      </c>
      <c r="AK1073" s="11">
        <f t="shared" si="1429"/>
        <v>11.021273455418713</v>
      </c>
    </row>
    <row r="1074" spans="1:37" hidden="1">
      <c r="A1074" s="8">
        <v>1071</v>
      </c>
      <c r="B1074" s="8">
        <f t="shared" ca="1" si="1430"/>
        <v>-2.7864629118636824E-2</v>
      </c>
      <c r="C1074">
        <v>-0.1395874437880476</v>
      </c>
      <c r="D1074" s="69">
        <f t="shared" si="1431"/>
        <v>3066</v>
      </c>
      <c r="E1074" s="5">
        <f>IF(①再生産関数フィット!$B$2="HS",$W$2*(T1074+SQRT($W$3^2+(($W$4^2))/4)-SQRT((T1074-$W$3)^2+(($W$4^2))/4)),IF(①再生産関数フィット!$B$2="BH",$W$2*T1074/(1+$W$3*T1074),$W$2*T1074*EXP(-$W$3*T1074)))</f>
        <v>1486.1767038516543</v>
      </c>
      <c r="F1074" s="5">
        <f t="shared" ca="1" si="1424"/>
        <v>103737.46392611219</v>
      </c>
      <c r="G1074" s="76">
        <f t="shared" si="1425"/>
        <v>1292.5530975781303</v>
      </c>
      <c r="H1074" s="77">
        <f t="shared" ref="H1074:Q1074" si="1477">IF(H$2&lt;&gt;"",G1073*EXP(-G$4-G$6*$S$6),"")</f>
        <v>770.19151843890097</v>
      </c>
      <c r="I1074" s="77">
        <f t="shared" si="1477"/>
        <v>157.87915007547926</v>
      </c>
      <c r="J1074" s="77" t="str">
        <f t="shared" si="1477"/>
        <v/>
      </c>
      <c r="K1074" s="77" t="str">
        <f t="shared" si="1477"/>
        <v/>
      </c>
      <c r="L1074" s="77" t="str">
        <f t="shared" si="1477"/>
        <v/>
      </c>
      <c r="M1074" s="77" t="str">
        <f t="shared" si="1477"/>
        <v/>
      </c>
      <c r="N1074" s="77" t="str">
        <f t="shared" si="1477"/>
        <v/>
      </c>
      <c r="O1074" s="77" t="str">
        <f t="shared" si="1477"/>
        <v/>
      </c>
      <c r="P1074" s="77" t="str">
        <f t="shared" si="1477"/>
        <v/>
      </c>
      <c r="Q1074" s="77" t="str">
        <f t="shared" si="1477"/>
        <v/>
      </c>
      <c r="R1074" s="98">
        <f t="shared" si="1448"/>
        <v>95.102442825764996</v>
      </c>
      <c r="S1074" s="74">
        <f t="shared" si="1423"/>
        <v>201172.40853816623</v>
      </c>
      <c r="T1074" s="72">
        <f t="shared" si="1468"/>
        <v>110960.70871309598</v>
      </c>
      <c r="U1074" s="7">
        <f t="shared" si="1433"/>
        <v>12.21191757330177</v>
      </c>
      <c r="V1074" s="7">
        <f t="shared" si="1434"/>
        <v>11.616931442072641</v>
      </c>
      <c r="W1074" s="69">
        <f t="shared" si="1427"/>
        <v>3066</v>
      </c>
      <c r="X1074" s="64">
        <f t="shared" si="1435"/>
        <v>9820.3537855244995</v>
      </c>
      <c r="Y1074" s="7">
        <f t="shared" si="1436"/>
        <v>27232.634288633108</v>
      </c>
      <c r="Z1074" s="7">
        <f t="shared" si="1437"/>
        <v>13832.137942235433</v>
      </c>
      <c r="AA1074" s="7" t="str">
        <f t="shared" si="1438"/>
        <v/>
      </c>
      <c r="AB1074" s="7" t="str">
        <f t="shared" si="1439"/>
        <v/>
      </c>
      <c r="AC1074" s="7" t="str">
        <f t="shared" si="1440"/>
        <v/>
      </c>
      <c r="AD1074" s="7" t="str">
        <f t="shared" si="1441"/>
        <v/>
      </c>
      <c r="AE1074" s="7" t="str">
        <f t="shared" si="1442"/>
        <v/>
      </c>
      <c r="AF1074" s="7" t="str">
        <f t="shared" si="1443"/>
        <v/>
      </c>
      <c r="AG1074" s="7" t="str">
        <f t="shared" si="1444"/>
        <v/>
      </c>
      <c r="AH1074" s="7" t="str">
        <f t="shared" si="1445"/>
        <v/>
      </c>
      <c r="AI1074" s="7">
        <f t="shared" si="1446"/>
        <v>13766.13311176527</v>
      </c>
      <c r="AJ1074" s="69">
        <f t="shared" si="1428"/>
        <v>64651.259128158315</v>
      </c>
      <c r="AK1074" s="11">
        <f t="shared" si="1429"/>
        <v>11.076762860083948</v>
      </c>
    </row>
    <row r="1075" spans="1:37" hidden="1">
      <c r="A1075" s="8">
        <v>1072</v>
      </c>
      <c r="B1075" s="8">
        <f t="shared" ca="1" si="1430"/>
        <v>-0.13079061702078634</v>
      </c>
      <c r="C1075">
        <v>0.1208005847282537</v>
      </c>
      <c r="D1075" s="69">
        <f t="shared" si="1431"/>
        <v>3067</v>
      </c>
      <c r="E1075" s="5">
        <f>IF(①再生産関数フィット!$B$2="HS",$W$2*(T1075+SQRT($W$3^2+(($W$4^2))/4)-SQRT((T1075-$W$3)^2+(($W$4^2))/4)),IF(①再生産関数フィット!$B$2="BH",$W$2*T1075/(1+$W$3*T1075),$W$2*T1075*EXP(-$W$3*T1075)))</f>
        <v>1486.1767038516548</v>
      </c>
      <c r="F1075" s="5">
        <f t="shared" ca="1" si="1424"/>
        <v>107922.5154179894</v>
      </c>
      <c r="G1075" s="76">
        <f t="shared" si="1425"/>
        <v>1677.0015990709464</v>
      </c>
      <c r="H1075" s="77">
        <f t="shared" ref="H1075:Q1075" si="1478">IF(H$2&lt;&gt;"",G1074*EXP(-G$4-G$6*$S$6),"")</f>
        <v>592.77060253255331</v>
      </c>
      <c r="I1075" s="77">
        <f t="shared" si="1478"/>
        <v>255.05680069297492</v>
      </c>
      <c r="J1075" s="77" t="str">
        <f t="shared" si="1478"/>
        <v/>
      </c>
      <c r="K1075" s="77" t="str">
        <f t="shared" si="1478"/>
        <v/>
      </c>
      <c r="L1075" s="77" t="str">
        <f t="shared" si="1478"/>
        <v/>
      </c>
      <c r="M1075" s="77" t="str">
        <f t="shared" si="1478"/>
        <v/>
      </c>
      <c r="N1075" s="77" t="str">
        <f t="shared" si="1478"/>
        <v/>
      </c>
      <c r="O1075" s="77" t="str">
        <f t="shared" si="1478"/>
        <v/>
      </c>
      <c r="P1075" s="77" t="str">
        <f t="shared" si="1478"/>
        <v/>
      </c>
      <c r="Q1075" s="77" t="str">
        <f t="shared" si="1478"/>
        <v/>
      </c>
      <c r="R1075" s="98">
        <f t="shared" si="1448"/>
        <v>78.390867562860294</v>
      </c>
      <c r="S1075" s="74">
        <f t="shared" si="1423"/>
        <v>214808.71804936434</v>
      </c>
      <c r="T1075" s="72">
        <f t="shared" si="1468"/>
        <v>118090.1239598988</v>
      </c>
      <c r="U1075" s="7">
        <f t="shared" si="1433"/>
        <v>12.277503227615219</v>
      </c>
      <c r="V1075" s="7">
        <f t="shared" si="1434"/>
        <v>11.679203374301769</v>
      </c>
      <c r="W1075" s="69">
        <f t="shared" si="1427"/>
        <v>3067</v>
      </c>
      <c r="X1075" s="64">
        <f t="shared" si="1435"/>
        <v>12741.255297461023</v>
      </c>
      <c r="Y1075" s="7">
        <f t="shared" si="1436"/>
        <v>20959.338877869392</v>
      </c>
      <c r="Z1075" s="7">
        <f t="shared" si="1437"/>
        <v>22346.084638812743</v>
      </c>
      <c r="AA1075" s="7" t="str">
        <f t="shared" si="1438"/>
        <v/>
      </c>
      <c r="AB1075" s="7" t="str">
        <f t="shared" si="1439"/>
        <v/>
      </c>
      <c r="AC1075" s="7" t="str">
        <f t="shared" si="1440"/>
        <v/>
      </c>
      <c r="AD1075" s="7" t="str">
        <f t="shared" si="1441"/>
        <v/>
      </c>
      <c r="AE1075" s="7" t="str">
        <f t="shared" si="1442"/>
        <v/>
      </c>
      <c r="AF1075" s="7" t="str">
        <f t="shared" si="1443"/>
        <v/>
      </c>
      <c r="AG1075" s="7" t="str">
        <f t="shared" si="1444"/>
        <v/>
      </c>
      <c r="AH1075" s="7" t="str">
        <f t="shared" si="1445"/>
        <v/>
      </c>
      <c r="AI1075" s="7">
        <f t="shared" si="1446"/>
        <v>11347.123013382141</v>
      </c>
      <c r="AJ1075" s="69">
        <f t="shared" si="1428"/>
        <v>67393.801827525298</v>
      </c>
      <c r="AK1075" s="11">
        <f t="shared" si="1429"/>
        <v>11.118308331655779</v>
      </c>
    </row>
    <row r="1076" spans="1:37" hidden="1">
      <c r="A1076" s="8">
        <v>1073</v>
      </c>
      <c r="B1076" s="8">
        <f t="shared" ca="1" si="1430"/>
        <v>-1.2116060925510059E-2</v>
      </c>
      <c r="C1076">
        <v>-0.42585154130568204</v>
      </c>
      <c r="D1076" s="69">
        <f t="shared" si="1431"/>
        <v>3068</v>
      </c>
      <c r="E1076" s="5">
        <f>IF(①再生産関数フィット!$B$2="HS",$W$2*(T1076+SQRT($W$3^2+(($W$4^2))/4)-SQRT((T1076-$W$3)^2+(($W$4^2))/4)),IF(①再生産関数フィット!$B$2="BH",$W$2*T1076/(1+$W$3*T1076),$W$2*T1076*EXP(-$W$3*T1076)))</f>
        <v>1486.1767038516548</v>
      </c>
      <c r="F1076" s="5">
        <f t="shared" ca="1" si="1424"/>
        <v>106649.27881717024</v>
      </c>
      <c r="G1076" s="76">
        <f t="shared" si="1425"/>
        <v>970.79040414283793</v>
      </c>
      <c r="H1076" s="77">
        <f t="shared" ref="H1076:Q1076" si="1479">IF(H$2&lt;&gt;"",G1075*EXP(-G$4-G$6*$S$6),"")</f>
        <v>769.08039614925906</v>
      </c>
      <c r="I1076" s="77">
        <f t="shared" si="1479"/>
        <v>196.30204930488853</v>
      </c>
      <c r="J1076" s="77" t="str">
        <f t="shared" si="1479"/>
        <v/>
      </c>
      <c r="K1076" s="77" t="str">
        <f t="shared" si="1479"/>
        <v/>
      </c>
      <c r="L1076" s="77" t="str">
        <f t="shared" si="1479"/>
        <v/>
      </c>
      <c r="M1076" s="77" t="str">
        <f t="shared" si="1479"/>
        <v/>
      </c>
      <c r="N1076" s="77" t="str">
        <f t="shared" si="1479"/>
        <v/>
      </c>
      <c r="O1076" s="77" t="str">
        <f t="shared" si="1479"/>
        <v/>
      </c>
      <c r="P1076" s="77" t="str">
        <f t="shared" si="1479"/>
        <v/>
      </c>
      <c r="Q1076" s="77" t="str">
        <f t="shared" si="1479"/>
        <v/>
      </c>
      <c r="R1076" s="98">
        <f t="shared" si="1448"/>
        <v>103.32471901065016</v>
      </c>
      <c r="S1076" s="74">
        <f t="shared" si="1423"/>
        <v>200152.52034481082</v>
      </c>
      <c r="T1076" s="72">
        <f t="shared" si="1468"/>
        <v>122866.88437163437</v>
      </c>
      <c r="U1076" s="7">
        <f t="shared" si="1433"/>
        <v>12.206834956621282</v>
      </c>
      <c r="V1076" s="7">
        <f t="shared" si="1434"/>
        <v>11.718856807428004</v>
      </c>
      <c r="W1076" s="69">
        <f t="shared" si="1427"/>
        <v>3068</v>
      </c>
      <c r="X1076" s="64">
        <f t="shared" si="1435"/>
        <v>7375.7165087747653</v>
      </c>
      <c r="Y1076" s="7">
        <f t="shared" si="1436"/>
        <v>27193.346934462941</v>
      </c>
      <c r="Z1076" s="7">
        <f t="shared" si="1437"/>
        <v>17198.452253072006</v>
      </c>
      <c r="AA1076" s="7" t="str">
        <f t="shared" si="1438"/>
        <v/>
      </c>
      <c r="AB1076" s="7" t="str">
        <f t="shared" si="1439"/>
        <v/>
      </c>
      <c r="AC1076" s="7" t="str">
        <f t="shared" si="1440"/>
        <v/>
      </c>
      <c r="AD1076" s="7" t="str">
        <f t="shared" si="1441"/>
        <v/>
      </c>
      <c r="AE1076" s="7" t="str">
        <f t="shared" si="1442"/>
        <v/>
      </c>
      <c r="AF1076" s="7" t="str">
        <f t="shared" si="1443"/>
        <v/>
      </c>
      <c r="AG1076" s="7" t="str">
        <f t="shared" si="1444"/>
        <v/>
      </c>
      <c r="AH1076" s="7" t="str">
        <f t="shared" si="1445"/>
        <v/>
      </c>
      <c r="AI1076" s="7">
        <f t="shared" si="1446"/>
        <v>14956.312302537452</v>
      </c>
      <c r="AJ1076" s="69">
        <f t="shared" si="1428"/>
        <v>66723.827998847162</v>
      </c>
      <c r="AK1076" s="11">
        <f t="shared" si="1429"/>
        <v>11.108317409470239</v>
      </c>
    </row>
    <row r="1077" spans="1:37" hidden="1">
      <c r="A1077" s="8">
        <v>1074</v>
      </c>
      <c r="B1077" s="8">
        <f t="shared" ca="1" si="1430"/>
        <v>-0.20844052240493116</v>
      </c>
      <c r="C1077">
        <v>3.4501706815305455E-2</v>
      </c>
      <c r="D1077" s="69">
        <f t="shared" si="1431"/>
        <v>3069</v>
      </c>
      <c r="E1077" s="5">
        <f>IF(①再生産関数フィット!$B$2="HS",$W$2*(T1077+SQRT($W$3^2+(($W$4^2))/4)-SQRT((T1077-$W$3)^2+(($W$4^2))/4)),IF(①再生産関数フィット!$B$2="BH",$W$2*T1077/(1+$W$3*T1077),$W$2*T1077*EXP(-$W$3*T1077)))</f>
        <v>1486.1767038516548</v>
      </c>
      <c r="F1077" s="5">
        <f t="shared" ca="1" si="1424"/>
        <v>110960.70871309598</v>
      </c>
      <c r="G1077" s="76">
        <f t="shared" si="1425"/>
        <v>1538.3471463543895</v>
      </c>
      <c r="H1077" s="77">
        <f t="shared" ref="H1077:Q1077" si="1480">IF(H$2&lt;&gt;"",G1076*EXP(-G$4-G$6*$S$6),"")</f>
        <v>445.2087994487876</v>
      </c>
      <c r="I1077" s="77">
        <f t="shared" si="1480"/>
        <v>254.68884117954227</v>
      </c>
      <c r="J1077" s="77" t="str">
        <f t="shared" si="1480"/>
        <v/>
      </c>
      <c r="K1077" s="77" t="str">
        <f t="shared" si="1480"/>
        <v/>
      </c>
      <c r="L1077" s="77" t="str">
        <f t="shared" si="1480"/>
        <v/>
      </c>
      <c r="M1077" s="77" t="str">
        <f t="shared" si="1480"/>
        <v/>
      </c>
      <c r="N1077" s="77" t="str">
        <f t="shared" si="1480"/>
        <v/>
      </c>
      <c r="O1077" s="77" t="str">
        <f t="shared" si="1480"/>
        <v/>
      </c>
      <c r="P1077" s="77" t="str">
        <f t="shared" si="1480"/>
        <v/>
      </c>
      <c r="Q1077" s="77" t="str">
        <f t="shared" si="1480"/>
        <v/>
      </c>
      <c r="R1077" s="98">
        <f t="shared" si="1448"/>
        <v>92.84470875507597</v>
      </c>
      <c r="S1077" s="74">
        <f t="shared" si="1423"/>
        <v>199914.18859727791</v>
      </c>
      <c r="T1077" s="72">
        <f t="shared" si="1468"/>
        <v>116119.86277066296</v>
      </c>
      <c r="U1077" s="7">
        <f t="shared" si="1433"/>
        <v>12.205643496445266</v>
      </c>
      <c r="V1077" s="7">
        <f t="shared" si="1434"/>
        <v>11.662378236348882</v>
      </c>
      <c r="W1077" s="69">
        <f t="shared" si="1427"/>
        <v>3069</v>
      </c>
      <c r="X1077" s="64">
        <f t="shared" si="1435"/>
        <v>11687.808609532938</v>
      </c>
      <c r="Y1077" s="7">
        <f t="shared" si="1436"/>
        <v>15741.809831981476</v>
      </c>
      <c r="Z1077" s="7">
        <f t="shared" si="1437"/>
        <v>22313.846900362005</v>
      </c>
      <c r="AA1077" s="7" t="str">
        <f t="shared" si="1438"/>
        <v/>
      </c>
      <c r="AB1077" s="7" t="str">
        <f t="shared" si="1439"/>
        <v/>
      </c>
      <c r="AC1077" s="7" t="str">
        <f t="shared" si="1440"/>
        <v/>
      </c>
      <c r="AD1077" s="7" t="str">
        <f t="shared" si="1441"/>
        <v/>
      </c>
      <c r="AE1077" s="7" t="str">
        <f t="shared" si="1442"/>
        <v/>
      </c>
      <c r="AF1077" s="7" t="str">
        <f t="shared" si="1443"/>
        <v/>
      </c>
      <c r="AG1077" s="7" t="str">
        <f t="shared" si="1444"/>
        <v/>
      </c>
      <c r="AH1077" s="7" t="str">
        <f t="shared" si="1445"/>
        <v/>
      </c>
      <c r="AI1077" s="7">
        <f t="shared" si="1446"/>
        <v>13439.324810899494</v>
      </c>
      <c r="AJ1077" s="69">
        <f t="shared" si="1428"/>
        <v>63182.790152775917</v>
      </c>
      <c r="AK1077" s="11">
        <f t="shared" si="1429"/>
        <v>11.053787235343231</v>
      </c>
    </row>
    <row r="1078" spans="1:37" hidden="1">
      <c r="A1078" s="8">
        <v>1075</v>
      </c>
      <c r="B1078" s="8">
        <f t="shared" ca="1" si="1430"/>
        <v>0.27837506688635572</v>
      </c>
      <c r="C1078">
        <v>0.25753489808252278</v>
      </c>
      <c r="D1078" s="69">
        <f t="shared" si="1431"/>
        <v>3070</v>
      </c>
      <c r="E1078" s="5">
        <f>IF(①再生産関数フィット!$B$2="HS",$W$2*(T1078+SQRT($W$3^2+(($W$4^2))/4)-SQRT((T1078-$W$3)^2+(($W$4^2))/4)),IF(①再生産関数フィット!$B$2="BH",$W$2*T1078/(1+$W$3*T1078),$W$2*T1078*EXP(-$W$3*T1078)))</f>
        <v>1486.1767038516548</v>
      </c>
      <c r="F1078" s="5">
        <f t="shared" ca="1" si="1424"/>
        <v>118090.1239598988</v>
      </c>
      <c r="G1078" s="76">
        <f t="shared" si="1425"/>
        <v>1922.7217295733858</v>
      </c>
      <c r="H1078" s="77">
        <f t="shared" ref="H1078:Q1078" si="1481">IF(H$2&lt;&gt;"",G1077*EXP(-G$4-G$6*$S$6),"")</f>
        <v>705.49284710805091</v>
      </c>
      <c r="I1078" s="77">
        <f t="shared" si="1481"/>
        <v>147.43544859845949</v>
      </c>
      <c r="J1078" s="77" t="str">
        <f t="shared" si="1481"/>
        <v/>
      </c>
      <c r="K1078" s="77" t="str">
        <f t="shared" si="1481"/>
        <v/>
      </c>
      <c r="L1078" s="77" t="str">
        <f t="shared" si="1481"/>
        <v/>
      </c>
      <c r="M1078" s="77" t="str">
        <f t="shared" si="1481"/>
        <v/>
      </c>
      <c r="N1078" s="77" t="str">
        <f t="shared" si="1481"/>
        <v/>
      </c>
      <c r="O1078" s="77" t="str">
        <f t="shared" si="1481"/>
        <v/>
      </c>
      <c r="P1078" s="77" t="str">
        <f t="shared" si="1481"/>
        <v/>
      </c>
      <c r="Q1078" s="77" t="str">
        <f t="shared" si="1481"/>
        <v/>
      </c>
      <c r="R1078" s="98">
        <f t="shared" si="1448"/>
        <v>107.68948117585103</v>
      </c>
      <c r="S1078" s="74">
        <f t="shared" si="1423"/>
        <v>222290.30991820959</v>
      </c>
      <c r="T1078" s="72">
        <f t="shared" si="1468"/>
        <v>110106.79837987162</v>
      </c>
      <c r="U1078" s="7">
        <f t="shared" si="1433"/>
        <v>12.311739508890694</v>
      </c>
      <c r="V1078" s="7">
        <f t="shared" si="1434"/>
        <v>11.609206068123935</v>
      </c>
      <c r="W1078" s="69">
        <f t="shared" si="1427"/>
        <v>3070</v>
      </c>
      <c r="X1078" s="64">
        <f t="shared" si="1435"/>
        <v>14608.148516997288</v>
      </c>
      <c r="Y1078" s="7">
        <f t="shared" si="1436"/>
        <v>24945.001650344992</v>
      </c>
      <c r="Z1078" s="7">
        <f t="shared" si="1437"/>
        <v>12917.142394130427</v>
      </c>
      <c r="AA1078" s="7" t="str">
        <f t="shared" si="1438"/>
        <v/>
      </c>
      <c r="AB1078" s="7" t="str">
        <f t="shared" si="1439"/>
        <v/>
      </c>
      <c r="AC1078" s="7" t="str">
        <f t="shared" si="1440"/>
        <v/>
      </c>
      <c r="AD1078" s="7" t="str">
        <f t="shared" si="1441"/>
        <v/>
      </c>
      <c r="AE1078" s="7" t="str">
        <f t="shared" si="1442"/>
        <v/>
      </c>
      <c r="AF1078" s="7" t="str">
        <f t="shared" si="1443"/>
        <v/>
      </c>
      <c r="AG1078" s="7" t="str">
        <f t="shared" si="1444"/>
        <v/>
      </c>
      <c r="AH1078" s="7" t="str">
        <f t="shared" si="1445"/>
        <v/>
      </c>
      <c r="AI1078" s="7">
        <f t="shared" si="1446"/>
        <v>15588.114127832669</v>
      </c>
      <c r="AJ1078" s="69">
        <f t="shared" si="1428"/>
        <v>68058.406689305368</v>
      </c>
      <c r="AK1078" s="11">
        <f t="shared" si="1429"/>
        <v>11.128121537397464</v>
      </c>
    </row>
    <row r="1079" spans="1:37" hidden="1">
      <c r="A1079" s="8">
        <v>1076</v>
      </c>
      <c r="B1079" s="8">
        <f t="shared" ca="1" si="1430"/>
        <v>-0.3714506559346834</v>
      </c>
      <c r="C1079">
        <v>-0.16455054991522522</v>
      </c>
      <c r="D1079" s="69">
        <f t="shared" si="1431"/>
        <v>3071</v>
      </c>
      <c r="E1079" s="5">
        <f>IF(①再生産関数フィット!$B$2="HS",$W$2*(T1079+SQRT($W$3^2+(($W$4^2))/4)-SQRT((T1079-$W$3)^2+(($W$4^2))/4)),IF(①再生産関数フィット!$B$2="BH",$W$2*T1079/(1+$W$3*T1079),$W$2*T1079*EXP(-$W$3*T1079)))</f>
        <v>1486.1767038516543</v>
      </c>
      <c r="F1079" s="5">
        <f t="shared" ca="1" si="1424"/>
        <v>122866.88437163437</v>
      </c>
      <c r="G1079" s="76">
        <f t="shared" si="1425"/>
        <v>1260.6863586350732</v>
      </c>
      <c r="H1079" s="77">
        <f t="shared" ref="H1079:Q1079" si="1482">IF(H$2&lt;&gt;"",G1078*EXP(-G$4-G$6*$S$6),"")</f>
        <v>881.76874147543958</v>
      </c>
      <c r="I1079" s="77">
        <f t="shared" si="1482"/>
        <v>233.63117378892844</v>
      </c>
      <c r="J1079" s="77" t="str">
        <f t="shared" si="1482"/>
        <v/>
      </c>
      <c r="K1079" s="77" t="str">
        <f t="shared" si="1482"/>
        <v/>
      </c>
      <c r="L1079" s="77" t="str">
        <f t="shared" si="1482"/>
        <v/>
      </c>
      <c r="M1079" s="77" t="str">
        <f t="shared" si="1482"/>
        <v/>
      </c>
      <c r="N1079" s="77" t="str">
        <f t="shared" si="1482"/>
        <v/>
      </c>
      <c r="O1079" s="77" t="str">
        <f t="shared" si="1482"/>
        <v/>
      </c>
      <c r="P1079" s="77" t="str">
        <f t="shared" si="1482"/>
        <v/>
      </c>
      <c r="Q1079" s="77" t="str">
        <f t="shared" si="1482"/>
        <v/>
      </c>
      <c r="R1079" s="98">
        <f t="shared" si="1448"/>
        <v>79.055018796285097</v>
      </c>
      <c r="S1079" s="74">
        <f t="shared" si="1423"/>
        <v>222380.40560698879</v>
      </c>
      <c r="T1079" s="72">
        <f t="shared" si="1468"/>
        <v>127864.51418781385</v>
      </c>
      <c r="U1079" s="7">
        <f t="shared" si="1433"/>
        <v>12.312144733192032</v>
      </c>
      <c r="V1079" s="7">
        <f t="shared" si="1434"/>
        <v>11.7587264994054</v>
      </c>
      <c r="W1079" s="69">
        <f t="shared" si="1427"/>
        <v>3071</v>
      </c>
      <c r="X1079" s="64">
        <f t="shared" si="1435"/>
        <v>9578.2417585616331</v>
      </c>
      <c r="Y1079" s="7">
        <f t="shared" si="1436"/>
        <v>31177.811088364837</v>
      </c>
      <c r="Z1079" s="7">
        <f t="shared" si="1437"/>
        <v>20468.938564147684</v>
      </c>
      <c r="AA1079" s="7" t="str">
        <f t="shared" si="1438"/>
        <v/>
      </c>
      <c r="AB1079" s="7" t="str">
        <f t="shared" si="1439"/>
        <v/>
      </c>
      <c r="AC1079" s="7" t="str">
        <f t="shared" si="1440"/>
        <v/>
      </c>
      <c r="AD1079" s="7" t="str">
        <f t="shared" si="1441"/>
        <v/>
      </c>
      <c r="AE1079" s="7" t="str">
        <f t="shared" si="1442"/>
        <v/>
      </c>
      <c r="AF1079" s="7" t="str">
        <f t="shared" si="1443"/>
        <v/>
      </c>
      <c r="AG1079" s="7" t="str">
        <f t="shared" si="1444"/>
        <v/>
      </c>
      <c r="AH1079" s="7" t="str">
        <f t="shared" si="1445"/>
        <v/>
      </c>
      <c r="AI1079" s="7">
        <f t="shared" si="1446"/>
        <v>11443.259285111977</v>
      </c>
      <c r="AJ1079" s="69">
        <f t="shared" si="1428"/>
        <v>72668.250696186122</v>
      </c>
      <c r="AK1079" s="11">
        <f t="shared" si="1429"/>
        <v>11.1936598514369</v>
      </c>
    </row>
    <row r="1080" spans="1:37" hidden="1">
      <c r="A1080" s="8">
        <v>1077</v>
      </c>
      <c r="B1080" s="8">
        <f t="shared" ca="1" si="1430"/>
        <v>-0.4289145181279731</v>
      </c>
      <c r="C1080">
        <v>0.23077931732325357</v>
      </c>
      <c r="D1080" s="69">
        <f t="shared" si="1431"/>
        <v>3072</v>
      </c>
      <c r="E1080" s="5">
        <f>IF(①再生産関数フィット!$B$2="HS",$W$2*(T1080+SQRT($W$3^2+(($W$4^2))/4)-SQRT((T1080-$W$3)^2+(($W$4^2))/4)),IF(①再生産関数フィット!$B$2="BH",$W$2*T1080/(1+$W$3*T1080),$W$2*T1080*EXP(-$W$3*T1080)))</f>
        <v>1486.1767038516548</v>
      </c>
      <c r="F1080" s="5">
        <f t="shared" ca="1" si="1424"/>
        <v>116119.86277066296</v>
      </c>
      <c r="G1080" s="76">
        <f t="shared" si="1425"/>
        <v>1871.9602970062294</v>
      </c>
      <c r="H1080" s="77">
        <f t="shared" ref="H1080:Q1080" si="1483">IF(H$2&lt;&gt;"",G1079*EXP(-G$4-G$6*$S$6),"")</f>
        <v>578.15637424327281</v>
      </c>
      <c r="I1080" s="77">
        <f t="shared" si="1483"/>
        <v>292.00673958036822</v>
      </c>
      <c r="J1080" s="77" t="str">
        <f t="shared" si="1483"/>
        <v/>
      </c>
      <c r="K1080" s="77" t="str">
        <f t="shared" si="1483"/>
        <v/>
      </c>
      <c r="L1080" s="77" t="str">
        <f t="shared" si="1483"/>
        <v/>
      </c>
      <c r="M1080" s="77" t="str">
        <f t="shared" si="1483"/>
        <v/>
      </c>
      <c r="N1080" s="77" t="str">
        <f t="shared" si="1483"/>
        <v/>
      </c>
      <c r="O1080" s="77" t="str">
        <f t="shared" si="1483"/>
        <v/>
      </c>
      <c r="P1080" s="77" t="str">
        <f t="shared" si="1483"/>
        <v/>
      </c>
      <c r="Q1080" s="77" t="str">
        <f t="shared" si="1483"/>
        <v/>
      </c>
      <c r="R1080" s="98">
        <f t="shared" si="1448"/>
        <v>96.891404748372679</v>
      </c>
      <c r="S1080" s="74">
        <f t="shared" si="1423"/>
        <v>236674.33321244275</v>
      </c>
      <c r="T1080" s="72">
        <f t="shared" si="1468"/>
        <v>132888.10262002997</v>
      </c>
      <c r="U1080" s="7">
        <f t="shared" si="1433"/>
        <v>12.374440353680111</v>
      </c>
      <c r="V1080" s="7">
        <f t="shared" si="1434"/>
        <v>11.797262719400086</v>
      </c>
      <c r="W1080" s="69">
        <f t="shared" si="1427"/>
        <v>3072</v>
      </c>
      <c r="X1080" s="64">
        <f t="shared" si="1435"/>
        <v>14222.481400185172</v>
      </c>
      <c r="Y1080" s="7">
        <f t="shared" si="1436"/>
        <v>20442.605150108739</v>
      </c>
      <c r="Z1080" s="7">
        <f t="shared" si="1437"/>
        <v>25583.349669712945</v>
      </c>
      <c r="AA1080" s="7" t="str">
        <f t="shared" si="1438"/>
        <v/>
      </c>
      <c r="AB1080" s="7" t="str">
        <f t="shared" si="1439"/>
        <v/>
      </c>
      <c r="AC1080" s="7" t="str">
        <f t="shared" si="1440"/>
        <v/>
      </c>
      <c r="AD1080" s="7" t="str">
        <f t="shared" si="1441"/>
        <v/>
      </c>
      <c r="AE1080" s="7" t="str">
        <f t="shared" si="1442"/>
        <v/>
      </c>
      <c r="AF1080" s="7" t="str">
        <f t="shared" si="1443"/>
        <v/>
      </c>
      <c r="AG1080" s="7" t="str">
        <f t="shared" si="1444"/>
        <v/>
      </c>
      <c r="AH1080" s="7" t="str">
        <f t="shared" si="1445"/>
        <v/>
      </c>
      <c r="AI1080" s="7">
        <f t="shared" si="1446"/>
        <v>14025.086375496001</v>
      </c>
      <c r="AJ1080" s="69">
        <f t="shared" si="1428"/>
        <v>74273.522595502858</v>
      </c>
      <c r="AK1080" s="11">
        <f t="shared" si="1429"/>
        <v>11.215509809126623</v>
      </c>
    </row>
    <row r="1081" spans="1:37" hidden="1">
      <c r="A1081" s="8">
        <v>1078</v>
      </c>
      <c r="B1081" s="8">
        <f t="shared" ca="1" si="1430"/>
        <v>0.15761248674845571</v>
      </c>
      <c r="C1081">
        <v>-9.8972843916926817E-2</v>
      </c>
      <c r="D1081" s="69">
        <f t="shared" si="1431"/>
        <v>3073</v>
      </c>
      <c r="E1081" s="5">
        <f>IF(①再生産関数フィット!$B$2="HS",$W$2*(T1081+SQRT($W$3^2+(($W$4^2))/4)-SQRT((T1081-$W$3)^2+(($W$4^2))/4)),IF(①再生産関数フィット!$B$2="BH",$W$2*T1081/(1+$W$3*T1081),$W$2*T1081*EXP(-$W$3*T1081)))</f>
        <v>1486.1767038516543</v>
      </c>
      <c r="F1081" s="5">
        <f t="shared" ca="1" si="1424"/>
        <v>110106.79837987162</v>
      </c>
      <c r="G1081" s="76">
        <f t="shared" si="1425"/>
        <v>1346.1302674771312</v>
      </c>
      <c r="H1081" s="77">
        <f t="shared" ref="H1081:Q1081" si="1484">IF(H$2&lt;&gt;"",G1080*EXP(-G$4-G$6*$S$6),"")</f>
        <v>858.48932260697791</v>
      </c>
      <c r="I1081" s="77">
        <f t="shared" si="1484"/>
        <v>191.46239809759422</v>
      </c>
      <c r="J1081" s="77" t="str">
        <f t="shared" si="1484"/>
        <v/>
      </c>
      <c r="K1081" s="77" t="str">
        <f t="shared" si="1484"/>
        <v/>
      </c>
      <c r="L1081" s="77" t="str">
        <f t="shared" si="1484"/>
        <v/>
      </c>
      <c r="M1081" s="77" t="str">
        <f t="shared" si="1484"/>
        <v/>
      </c>
      <c r="N1081" s="77" t="str">
        <f t="shared" si="1484"/>
        <v/>
      </c>
      <c r="O1081" s="77" t="str">
        <f t="shared" si="1484"/>
        <v/>
      </c>
      <c r="P1081" s="77" t="str">
        <f t="shared" si="1484"/>
        <v/>
      </c>
      <c r="Q1081" s="77" t="str">
        <f t="shared" si="1484"/>
        <v/>
      </c>
      <c r="R1081" s="98">
        <f t="shared" si="1448"/>
        <v>120.50703997036345</v>
      </c>
      <c r="S1081" s="74">
        <f t="shared" si="1423"/>
        <v>229523.16971096781</v>
      </c>
      <c r="T1081" s="72">
        <f t="shared" si="1468"/>
        <v>132753.49288153369</v>
      </c>
      <c r="U1081" s="7">
        <f t="shared" si="1433"/>
        <v>12.343759260733153</v>
      </c>
      <c r="V1081" s="7">
        <f t="shared" si="1434"/>
        <v>11.796249250483338</v>
      </c>
      <c r="W1081" s="69">
        <f t="shared" si="1427"/>
        <v>3073</v>
      </c>
      <c r="X1081" s="64">
        <f t="shared" si="1435"/>
        <v>10227.413862376421</v>
      </c>
      <c r="Y1081" s="7">
        <f t="shared" si="1436"/>
        <v>30354.691272943222</v>
      </c>
      <c r="Z1081" s="7">
        <f t="shared" si="1437"/>
        <v>16774.439816600199</v>
      </c>
      <c r="AA1081" s="7" t="str">
        <f t="shared" si="1438"/>
        <v/>
      </c>
      <c r="AB1081" s="7" t="str">
        <f t="shared" si="1439"/>
        <v/>
      </c>
      <c r="AC1081" s="7" t="str">
        <f t="shared" si="1440"/>
        <v/>
      </c>
      <c r="AD1081" s="7" t="str">
        <f t="shared" si="1441"/>
        <v/>
      </c>
      <c r="AE1081" s="7" t="str">
        <f t="shared" si="1442"/>
        <v/>
      </c>
      <c r="AF1081" s="7" t="str">
        <f t="shared" si="1443"/>
        <v/>
      </c>
      <c r="AG1081" s="7" t="str">
        <f t="shared" si="1444"/>
        <v/>
      </c>
      <c r="AH1081" s="7" t="str">
        <f t="shared" si="1445"/>
        <v/>
      </c>
      <c r="AI1081" s="7">
        <f t="shared" si="1446"/>
        <v>17443.463110365137</v>
      </c>
      <c r="AJ1081" s="69">
        <f t="shared" si="1428"/>
        <v>74800.008062284978</v>
      </c>
      <c r="AK1081" s="11">
        <f t="shared" si="1429"/>
        <v>11.222573271747121</v>
      </c>
    </row>
    <row r="1082" spans="1:37" hidden="1">
      <c r="A1082" s="8">
        <v>1079</v>
      </c>
      <c r="B1082" s="8">
        <f t="shared" ca="1" si="1430"/>
        <v>2.133214403248801E-2</v>
      </c>
      <c r="C1082">
        <v>-0.17945221766701006</v>
      </c>
      <c r="D1082" s="69">
        <f t="shared" si="1431"/>
        <v>3074</v>
      </c>
      <c r="E1082" s="5">
        <f>IF(①再生産関数フィット!$B$2="HS",$W$2*(T1082+SQRT($W$3^2+(($W$4^2))/4)-SQRT((T1082-$W$3)^2+(($W$4^2))/4)),IF(①再生産関数フィット!$B$2="BH",$W$2*T1082/(1+$W$3*T1082),$W$2*T1082*EXP(-$W$3*T1082)))</f>
        <v>1486.1767038516543</v>
      </c>
      <c r="F1082" s="5">
        <f t="shared" ca="1" si="1424"/>
        <v>127864.51418781385</v>
      </c>
      <c r="G1082" s="76">
        <f t="shared" si="1425"/>
        <v>1242.039310499307</v>
      </c>
      <c r="H1082" s="77">
        <f t="shared" ref="H1082:Q1082" si="1485">IF(H$2&lt;&gt;"",G1081*EXP(-G$4-G$6*$S$6),"")</f>
        <v>617.34133107169566</v>
      </c>
      <c r="I1082" s="77">
        <f t="shared" si="1485"/>
        <v>284.29752186447286</v>
      </c>
      <c r="J1082" s="77" t="str">
        <f t="shared" si="1485"/>
        <v/>
      </c>
      <c r="K1082" s="77" t="str">
        <f t="shared" si="1485"/>
        <v/>
      </c>
      <c r="L1082" s="77" t="str">
        <f t="shared" si="1485"/>
        <v/>
      </c>
      <c r="M1082" s="77" t="str">
        <f t="shared" si="1485"/>
        <v/>
      </c>
      <c r="N1082" s="77" t="str">
        <f t="shared" si="1485"/>
        <v/>
      </c>
      <c r="O1082" s="77" t="str">
        <f t="shared" si="1485"/>
        <v/>
      </c>
      <c r="P1082" s="77" t="str">
        <f t="shared" si="1485"/>
        <v/>
      </c>
      <c r="Q1082" s="77" t="str">
        <f t="shared" si="1485"/>
        <v/>
      </c>
      <c r="R1082" s="98">
        <f t="shared" si="1448"/>
        <v>96.669305552170613</v>
      </c>
      <c r="S1082" s="74">
        <f t="shared" si="1423"/>
        <v>213538.47166579543</v>
      </c>
      <c r="T1082" s="72">
        <f t="shared" si="1468"/>
        <v>132989.83269223839</v>
      </c>
      <c r="U1082" s="7">
        <f t="shared" si="1433"/>
        <v>12.27157229057357</v>
      </c>
      <c r="V1082" s="7">
        <f t="shared" si="1434"/>
        <v>11.798027958358732</v>
      </c>
      <c r="W1082" s="69">
        <f t="shared" si="1427"/>
        <v>3074</v>
      </c>
      <c r="X1082" s="64">
        <f t="shared" si="1435"/>
        <v>9436.56819010859</v>
      </c>
      <c r="Y1082" s="7">
        <f t="shared" si="1436"/>
        <v>21828.117160273738</v>
      </c>
      <c r="Z1082" s="7">
        <f t="shared" si="1437"/>
        <v>24907.928229820405</v>
      </c>
      <c r="AA1082" s="7" t="str">
        <f t="shared" si="1438"/>
        <v/>
      </c>
      <c r="AB1082" s="7" t="str">
        <f t="shared" si="1439"/>
        <v/>
      </c>
      <c r="AC1082" s="7" t="str">
        <f t="shared" si="1440"/>
        <v/>
      </c>
      <c r="AD1082" s="7" t="str">
        <f t="shared" si="1441"/>
        <v/>
      </c>
      <c r="AE1082" s="7" t="str">
        <f t="shared" si="1442"/>
        <v/>
      </c>
      <c r="AF1082" s="7" t="str">
        <f t="shared" si="1443"/>
        <v/>
      </c>
      <c r="AG1082" s="7" t="str">
        <f t="shared" si="1444"/>
        <v/>
      </c>
      <c r="AH1082" s="7" t="str">
        <f t="shared" si="1445"/>
        <v/>
      </c>
      <c r="AI1082" s="7">
        <f t="shared" si="1446"/>
        <v>13992.937389538458</v>
      </c>
      <c r="AJ1082" s="69">
        <f t="shared" si="1428"/>
        <v>70165.550969741191</v>
      </c>
      <c r="AK1082" s="11">
        <f t="shared" si="1429"/>
        <v>11.158612742641274</v>
      </c>
    </row>
    <row r="1083" spans="1:37" hidden="1">
      <c r="A1083" s="8">
        <v>1080</v>
      </c>
      <c r="B1083" s="8">
        <f t="shared" ca="1" si="1430"/>
        <v>-0.6265649282172594</v>
      </c>
      <c r="C1083">
        <v>-0.38841534977845421</v>
      </c>
      <c r="D1083" s="69">
        <f t="shared" si="1431"/>
        <v>3075</v>
      </c>
      <c r="E1083" s="5">
        <f>IF(①再生産関数フィット!$B$2="HS",$W$2*(T1083+SQRT($W$3^2+(($W$4^2))/4)-SQRT((T1083-$W$3)^2+(($W$4^2))/4)),IF(①再生産関数フィット!$B$2="BH",$W$2*T1083/(1+$W$3*T1083),$W$2*T1083*EXP(-$W$3*T1083)))</f>
        <v>1486.1767038516546</v>
      </c>
      <c r="F1083" s="5">
        <f t="shared" ca="1" si="1424"/>
        <v>132888.10262002997</v>
      </c>
      <c r="G1083" s="76">
        <f t="shared" si="1425"/>
        <v>1007.8219346028062</v>
      </c>
      <c r="H1083" s="77">
        <f t="shared" ref="H1083:Q1083" si="1486">IF(H$2&lt;&gt;"",G1082*EXP(-G$4-G$6*$S$6),"")</f>
        <v>569.60475498708706</v>
      </c>
      <c r="I1083" s="77">
        <f t="shared" si="1486"/>
        <v>204.43889742883522</v>
      </c>
      <c r="J1083" s="77" t="str">
        <f t="shared" si="1486"/>
        <v/>
      </c>
      <c r="K1083" s="77" t="str">
        <f t="shared" si="1486"/>
        <v/>
      </c>
      <c r="L1083" s="77" t="str">
        <f t="shared" si="1486"/>
        <v/>
      </c>
      <c r="M1083" s="77" t="str">
        <f t="shared" si="1486"/>
        <v/>
      </c>
      <c r="N1083" s="77" t="str">
        <f t="shared" si="1486"/>
        <v/>
      </c>
      <c r="O1083" s="77" t="str">
        <f t="shared" si="1486"/>
        <v/>
      </c>
      <c r="P1083" s="77" t="str">
        <f t="shared" si="1486"/>
        <v/>
      </c>
      <c r="Q1083" s="77" t="str">
        <f t="shared" si="1486"/>
        <v/>
      </c>
      <c r="R1083" s="98">
        <f t="shared" si="1448"/>
        <v>118.04937968557738</v>
      </c>
      <c r="S1083" s="74">
        <f t="shared" si="1423"/>
        <v>189153.06357197248</v>
      </c>
      <c r="T1083" s="72">
        <f t="shared" si="1468"/>
        <v>120359.94843850586</v>
      </c>
      <c r="U1083" s="7">
        <f t="shared" si="1433"/>
        <v>12.150311826451148</v>
      </c>
      <c r="V1083" s="7">
        <f t="shared" si="1434"/>
        <v>11.698242102349953</v>
      </c>
      <c r="W1083" s="69">
        <f t="shared" si="1427"/>
        <v>3075</v>
      </c>
      <c r="X1083" s="64">
        <f t="shared" si="1435"/>
        <v>7657.0687650323325</v>
      </c>
      <c r="Y1083" s="7">
        <f t="shared" si="1436"/>
        <v>20140.234747158353</v>
      </c>
      <c r="Z1083" s="7">
        <f t="shared" si="1437"/>
        <v>17911.339329114926</v>
      </c>
      <c r="AA1083" s="7" t="str">
        <f t="shared" si="1438"/>
        <v/>
      </c>
      <c r="AB1083" s="7" t="str">
        <f t="shared" si="1439"/>
        <v/>
      </c>
      <c r="AC1083" s="7" t="str">
        <f t="shared" si="1440"/>
        <v/>
      </c>
      <c r="AD1083" s="7" t="str">
        <f t="shared" si="1441"/>
        <v/>
      </c>
      <c r="AE1083" s="7" t="str">
        <f t="shared" si="1442"/>
        <v/>
      </c>
      <c r="AF1083" s="7" t="str">
        <f t="shared" si="1443"/>
        <v/>
      </c>
      <c r="AG1083" s="7" t="str">
        <f t="shared" si="1444"/>
        <v/>
      </c>
      <c r="AH1083" s="7" t="str">
        <f t="shared" si="1445"/>
        <v/>
      </c>
      <c r="AI1083" s="7">
        <f t="shared" si="1446"/>
        <v>17087.715375411077</v>
      </c>
      <c r="AJ1083" s="69">
        <f t="shared" si="1428"/>
        <v>62796.35821671669</v>
      </c>
      <c r="AK1083" s="11">
        <f t="shared" si="1429"/>
        <v>11.047652360595125</v>
      </c>
    </row>
    <row r="1084" spans="1:37" hidden="1">
      <c r="A1084" s="8">
        <v>1081</v>
      </c>
      <c r="B1084" s="8">
        <f t="shared" ca="1" si="1430"/>
        <v>-8.6780319905436942E-2</v>
      </c>
      <c r="C1084">
        <v>-8.3472846864410782E-2</v>
      </c>
      <c r="D1084" s="69">
        <f t="shared" si="1431"/>
        <v>3076</v>
      </c>
      <c r="E1084" s="5">
        <f>IF(①再生産関数フィット!$B$2="HS",$W$2*(T1084+SQRT($W$3^2+(($W$4^2))/4)-SQRT((T1084-$W$3)^2+(($W$4^2))/4)),IF(①再生産関数フィット!$B$2="BH",$W$2*T1084/(1+$W$3*T1084),$W$2*T1084*EXP(-$W$3*T1084)))</f>
        <v>1486.1767038516546</v>
      </c>
      <c r="F1084" s="5">
        <f t="shared" ca="1" si="1424"/>
        <v>132753.49288153369</v>
      </c>
      <c r="G1084" s="76">
        <f t="shared" si="1425"/>
        <v>1367.1578252093811</v>
      </c>
      <c r="H1084" s="77">
        <f t="shared" ref="H1084:Q1084" si="1487">IF(H$2&lt;&gt;"",G1083*EXP(-G$4-G$6*$S$6),"")</f>
        <v>462.19162411153314</v>
      </c>
      <c r="I1084" s="77">
        <f t="shared" si="1487"/>
        <v>188.63044189448237</v>
      </c>
      <c r="J1084" s="77" t="str">
        <f t="shared" si="1487"/>
        <v/>
      </c>
      <c r="K1084" s="77" t="str">
        <f t="shared" si="1487"/>
        <v/>
      </c>
      <c r="L1084" s="77" t="str">
        <f t="shared" si="1487"/>
        <v/>
      </c>
      <c r="M1084" s="77" t="str">
        <f t="shared" si="1487"/>
        <v/>
      </c>
      <c r="N1084" s="77" t="str">
        <f t="shared" si="1487"/>
        <v/>
      </c>
      <c r="O1084" s="77" t="str">
        <f t="shared" si="1487"/>
        <v/>
      </c>
      <c r="P1084" s="77" t="str">
        <f t="shared" si="1487"/>
        <v/>
      </c>
      <c r="Q1084" s="77" t="str">
        <f t="shared" si="1487"/>
        <v/>
      </c>
      <c r="R1084" s="98">
        <f t="shared" si="1448"/>
        <v>99.928755811571818</v>
      </c>
      <c r="S1084" s="74">
        <f t="shared" si="1423"/>
        <v>182263.40426365682</v>
      </c>
      <c r="T1084" s="72">
        <f t="shared" si="1468"/>
        <v>104467.51004970488</v>
      </c>
      <c r="U1084" s="7">
        <f t="shared" si="1433"/>
        <v>12.113208195938105</v>
      </c>
      <c r="V1084" s="7">
        <f t="shared" si="1434"/>
        <v>11.556631393429635</v>
      </c>
      <c r="W1084" s="69">
        <f t="shared" si="1427"/>
        <v>3076</v>
      </c>
      <c r="X1084" s="64">
        <f t="shared" si="1435"/>
        <v>10387.173686992643</v>
      </c>
      <c r="Y1084" s="7">
        <f t="shared" si="1436"/>
        <v>16342.293013315311</v>
      </c>
      <c r="Z1084" s="7">
        <f t="shared" si="1437"/>
        <v>16526.325934373923</v>
      </c>
      <c r="AA1084" s="7" t="str">
        <f t="shared" si="1438"/>
        <v/>
      </c>
      <c r="AB1084" s="7" t="str">
        <f t="shared" si="1439"/>
        <v/>
      </c>
      <c r="AC1084" s="7" t="str">
        <f t="shared" si="1440"/>
        <v/>
      </c>
      <c r="AD1084" s="7" t="str">
        <f t="shared" si="1441"/>
        <v/>
      </c>
      <c r="AE1084" s="7" t="str">
        <f t="shared" si="1442"/>
        <v/>
      </c>
      <c r="AF1084" s="7" t="str">
        <f t="shared" si="1443"/>
        <v/>
      </c>
      <c r="AG1084" s="7" t="str">
        <f t="shared" si="1444"/>
        <v/>
      </c>
      <c r="AH1084" s="7" t="str">
        <f t="shared" si="1445"/>
        <v/>
      </c>
      <c r="AI1084" s="7">
        <f t="shared" si="1446"/>
        <v>14464.744682904202</v>
      </c>
      <c r="AJ1084" s="69">
        <f t="shared" si="1428"/>
        <v>57720.537317586073</v>
      </c>
      <c r="AK1084" s="11">
        <f t="shared" si="1429"/>
        <v>10.963368321880965</v>
      </c>
    </row>
    <row r="1085" spans="1:37" hidden="1">
      <c r="A1085" s="8">
        <v>1082</v>
      </c>
      <c r="B1085" s="8">
        <f t="shared" ca="1" si="1430"/>
        <v>0.16001932220931198</v>
      </c>
      <c r="C1085">
        <v>-0.51819993085436278</v>
      </c>
      <c r="D1085" s="69">
        <f t="shared" si="1431"/>
        <v>3077</v>
      </c>
      <c r="E1085" s="5">
        <f>IF(①再生産関数フィット!$B$2="HS",$W$2*(T1085+SQRT($W$3^2+(($W$4^2))/4)-SQRT((T1085-$W$3)^2+(($W$4^2))/4)),IF(①再生産関数フィット!$B$2="BH",$W$2*T1085/(1+$W$3*T1085),$W$2*T1085*EXP(-$W$3*T1085)))</f>
        <v>1486.1767038516543</v>
      </c>
      <c r="F1085" s="5">
        <f t="shared" ca="1" si="1424"/>
        <v>132989.83269223839</v>
      </c>
      <c r="G1085" s="76">
        <f t="shared" si="1425"/>
        <v>885.15449444863316</v>
      </c>
      <c r="H1085" s="77">
        <f t="shared" ref="H1085:Q1085" si="1488">IF(H$2&lt;&gt;"",G1084*EXP(-G$4-G$6*$S$6),"")</f>
        <v>626.98466262232114</v>
      </c>
      <c r="I1085" s="77">
        <f t="shared" si="1488"/>
        <v>153.05948472649854</v>
      </c>
      <c r="J1085" s="77" t="str">
        <f t="shared" si="1488"/>
        <v/>
      </c>
      <c r="K1085" s="77" t="str">
        <f t="shared" si="1488"/>
        <v/>
      </c>
      <c r="L1085" s="77" t="str">
        <f t="shared" si="1488"/>
        <v/>
      </c>
      <c r="M1085" s="77" t="str">
        <f t="shared" si="1488"/>
        <v/>
      </c>
      <c r="N1085" s="77" t="str">
        <f t="shared" si="1488"/>
        <v/>
      </c>
      <c r="O1085" s="77" t="str">
        <f t="shared" si="1488"/>
        <v/>
      </c>
      <c r="P1085" s="77" t="str">
        <f t="shared" si="1488"/>
        <v/>
      </c>
      <c r="Q1085" s="77" t="str">
        <f t="shared" si="1488"/>
        <v/>
      </c>
      <c r="R1085" s="98">
        <f t="shared" si="1448"/>
        <v>89.415224214556915</v>
      </c>
      <c r="S1085" s="74">
        <f t="shared" si="1423"/>
        <v>167286.11272880374</v>
      </c>
      <c r="T1085" s="72">
        <f t="shared" si="1468"/>
        <v>100530.69981974235</v>
      </c>
      <c r="U1085" s="7">
        <f t="shared" si="1433"/>
        <v>12.027460875333512</v>
      </c>
      <c r="V1085" s="7">
        <f t="shared" si="1434"/>
        <v>11.518218430677756</v>
      </c>
      <c r="W1085" s="69">
        <f t="shared" si="1427"/>
        <v>3077</v>
      </c>
      <c r="X1085" s="64">
        <f t="shared" si="1435"/>
        <v>6725.0856515062624</v>
      </c>
      <c r="Y1085" s="7">
        <f t="shared" si="1436"/>
        <v>22169.088613678614</v>
      </c>
      <c r="Z1085" s="7">
        <f t="shared" si="1437"/>
        <v>13409.876510560371</v>
      </c>
      <c r="AA1085" s="7" t="str">
        <f t="shared" si="1438"/>
        <v/>
      </c>
      <c r="AB1085" s="7" t="str">
        <f t="shared" si="1439"/>
        <v/>
      </c>
      <c r="AC1085" s="7" t="str">
        <f t="shared" si="1440"/>
        <v/>
      </c>
      <c r="AD1085" s="7" t="str">
        <f t="shared" si="1441"/>
        <v/>
      </c>
      <c r="AE1085" s="7" t="str">
        <f t="shared" si="1442"/>
        <v/>
      </c>
      <c r="AF1085" s="7" t="str">
        <f t="shared" si="1443"/>
        <v/>
      </c>
      <c r="AG1085" s="7" t="str">
        <f t="shared" si="1444"/>
        <v/>
      </c>
      <c r="AH1085" s="7" t="str">
        <f t="shared" si="1445"/>
        <v/>
      </c>
      <c r="AI1085" s="7">
        <f t="shared" si="1446"/>
        <v>12942.904957878267</v>
      </c>
      <c r="AJ1085" s="69">
        <f t="shared" si="1428"/>
        <v>55246.955733623508</v>
      </c>
      <c r="AK1085" s="11">
        <f t="shared" si="1429"/>
        <v>10.919568518018028</v>
      </c>
    </row>
    <row r="1086" spans="1:37" hidden="1">
      <c r="A1086" s="8">
        <v>1083</v>
      </c>
      <c r="B1086" s="8">
        <f t="shared" ca="1" si="1430"/>
        <v>-0.37136822488886356</v>
      </c>
      <c r="C1086">
        <v>-0.4205800095507779</v>
      </c>
      <c r="D1086" s="69">
        <f t="shared" si="1431"/>
        <v>3078</v>
      </c>
      <c r="E1086" s="5">
        <f>IF(①再生産関数フィット!$B$2="HS",$W$2*(T1086+SQRT($W$3^2+(($W$4^2))/4)-SQRT((T1086-$W$3)^2+(($W$4^2))/4)),IF(①再生産関数フィット!$B$2="BH",$W$2*T1086/(1+$W$3*T1086),$W$2*T1086*EXP(-$W$3*T1086)))</f>
        <v>1486.1767038516546</v>
      </c>
      <c r="F1086" s="5">
        <f t="shared" ca="1" si="1424"/>
        <v>120359.94843850586</v>
      </c>
      <c r="G1086" s="76">
        <f t="shared" si="1425"/>
        <v>975.92146898899114</v>
      </c>
      <c r="H1086" s="77">
        <f t="shared" ref="H1086:Q1086" si="1489">IF(H$2&lt;&gt;"",G1085*EXP(-G$4-G$6*$S$6),"")</f>
        <v>405.93579017514833</v>
      </c>
      <c r="I1086" s="77">
        <f t="shared" si="1489"/>
        <v>207.63238532689661</v>
      </c>
      <c r="J1086" s="77" t="str">
        <f t="shared" si="1489"/>
        <v/>
      </c>
      <c r="K1086" s="77" t="str">
        <f t="shared" si="1489"/>
        <v/>
      </c>
      <c r="L1086" s="77" t="str">
        <f t="shared" si="1489"/>
        <v/>
      </c>
      <c r="M1086" s="77" t="str">
        <f t="shared" si="1489"/>
        <v/>
      </c>
      <c r="N1086" s="77" t="str">
        <f t="shared" si="1489"/>
        <v/>
      </c>
      <c r="O1086" s="77" t="str">
        <f t="shared" si="1489"/>
        <v/>
      </c>
      <c r="P1086" s="77" t="str">
        <f t="shared" si="1489"/>
        <v/>
      </c>
      <c r="Q1086" s="77" t="str">
        <f t="shared" si="1489"/>
        <v/>
      </c>
      <c r="R1086" s="98">
        <f t="shared" si="1448"/>
        <v>75.135121800586489</v>
      </c>
      <c r="S1086" s="74">
        <f t="shared" si="1423"/>
        <v>155937.23268648359</v>
      </c>
      <c r="T1086" s="72">
        <f t="shared" si="1468"/>
        <v>96603.584418166502</v>
      </c>
      <c r="U1086" s="7">
        <f t="shared" si="1433"/>
        <v>11.957208850691531</v>
      </c>
      <c r="V1086" s="7">
        <f t="shared" si="1434"/>
        <v>11.478371125290328</v>
      </c>
      <c r="W1086" s="69">
        <f t="shared" si="1427"/>
        <v>3078</v>
      </c>
      <c r="X1086" s="64">
        <f t="shared" si="1435"/>
        <v>7414.7004949491884</v>
      </c>
      <c r="Y1086" s="7">
        <f t="shared" si="1436"/>
        <v>14353.184440298513</v>
      </c>
      <c r="Z1086" s="7">
        <f t="shared" si="1437"/>
        <v>18191.127794543871</v>
      </c>
      <c r="AA1086" s="7" t="str">
        <f t="shared" si="1438"/>
        <v/>
      </c>
      <c r="AB1086" s="7" t="str">
        <f t="shared" si="1439"/>
        <v/>
      </c>
      <c r="AC1086" s="7" t="str">
        <f t="shared" si="1440"/>
        <v/>
      </c>
      <c r="AD1086" s="7" t="str">
        <f t="shared" si="1441"/>
        <v/>
      </c>
      <c r="AE1086" s="7" t="str">
        <f t="shared" si="1442"/>
        <v/>
      </c>
      <c r="AF1086" s="7" t="str">
        <f t="shared" si="1443"/>
        <v/>
      </c>
      <c r="AG1086" s="7" t="str">
        <f t="shared" si="1444"/>
        <v/>
      </c>
      <c r="AH1086" s="7" t="str">
        <f t="shared" si="1445"/>
        <v/>
      </c>
      <c r="AI1086" s="7">
        <f t="shared" si="1446"/>
        <v>10875.851948099003</v>
      </c>
      <c r="AJ1086" s="69">
        <f t="shared" si="1428"/>
        <v>50834.864677890582</v>
      </c>
      <c r="AK1086" s="11">
        <f t="shared" si="1429"/>
        <v>10.836337710718713</v>
      </c>
    </row>
    <row r="1087" spans="1:37" hidden="1">
      <c r="A1087" s="8">
        <v>1084</v>
      </c>
      <c r="B1087" s="8">
        <f t="shared" ca="1" si="1430"/>
        <v>-0.20577863838837818</v>
      </c>
      <c r="C1087">
        <v>-0.19036598169160948</v>
      </c>
      <c r="D1087" s="69">
        <f t="shared" si="1431"/>
        <v>3079</v>
      </c>
      <c r="E1087" s="5">
        <f>IF(①再生産関数フィット!$B$2="HS",$W$2*(T1087+SQRT($W$3^2+(($W$4^2))/4)-SQRT((T1087-$W$3)^2+(($W$4^2))/4)),IF(①再生産関数フィット!$B$2="BH",$W$2*T1087/(1+$W$3*T1087),$W$2*T1087*EXP(-$W$3*T1087)))</f>
        <v>1486.1767038516543</v>
      </c>
      <c r="F1087" s="5">
        <f t="shared" ca="1" si="1424"/>
        <v>104467.51004970488</v>
      </c>
      <c r="G1087" s="76">
        <f t="shared" si="1425"/>
        <v>1228.5576879949299</v>
      </c>
      <c r="H1087" s="77">
        <f t="shared" ref="H1087:Q1087" si="1490">IF(H$2&lt;&gt;"",G1086*EXP(-G$4-G$6*$S$6),"")</f>
        <v>447.56192862095611</v>
      </c>
      <c r="I1087" s="77">
        <f t="shared" si="1490"/>
        <v>134.42978979917399</v>
      </c>
      <c r="J1087" s="77" t="str">
        <f t="shared" si="1490"/>
        <v/>
      </c>
      <c r="K1087" s="77" t="str">
        <f t="shared" si="1490"/>
        <v/>
      </c>
      <c r="L1087" s="77" t="str">
        <f t="shared" si="1490"/>
        <v/>
      </c>
      <c r="M1087" s="77" t="str">
        <f t="shared" si="1490"/>
        <v/>
      </c>
      <c r="N1087" s="77" t="str">
        <f t="shared" si="1490"/>
        <v/>
      </c>
      <c r="O1087" s="77" t="str">
        <f t="shared" si="1490"/>
        <v/>
      </c>
      <c r="P1087" s="77" t="str">
        <f t="shared" si="1490"/>
        <v/>
      </c>
      <c r="Q1087" s="77" t="str">
        <f t="shared" si="1490"/>
        <v/>
      </c>
      <c r="R1087" s="98">
        <f t="shared" si="1448"/>
        <v>87.620565386208625</v>
      </c>
      <c r="S1087" s="74">
        <f t="shared" si="1423"/>
        <v>158113.1668824621</v>
      </c>
      <c r="T1087" s="72">
        <f t="shared" si="1468"/>
        <v>86592.762931617093</v>
      </c>
      <c r="U1087" s="7">
        <f t="shared" si="1433"/>
        <v>11.971066301718819</v>
      </c>
      <c r="V1087" s="7">
        <f t="shared" si="1434"/>
        <v>11.368971522139478</v>
      </c>
      <c r="W1087" s="69">
        <f t="shared" si="1427"/>
        <v>3079</v>
      </c>
      <c r="X1087" s="64">
        <f t="shared" si="1435"/>
        <v>9334.1396687240976</v>
      </c>
      <c r="Y1087" s="7">
        <f t="shared" si="1436"/>
        <v>15825.012392182949</v>
      </c>
      <c r="Z1087" s="7">
        <f t="shared" si="1437"/>
        <v>11777.688156789018</v>
      </c>
      <c r="AA1087" s="7" t="str">
        <f t="shared" si="1438"/>
        <v/>
      </c>
      <c r="AB1087" s="7" t="str">
        <f t="shared" si="1439"/>
        <v/>
      </c>
      <c r="AC1087" s="7" t="str">
        <f t="shared" si="1440"/>
        <v/>
      </c>
      <c r="AD1087" s="7" t="str">
        <f t="shared" si="1441"/>
        <v/>
      </c>
      <c r="AE1087" s="7" t="str">
        <f t="shared" si="1442"/>
        <v/>
      </c>
      <c r="AF1087" s="7" t="str">
        <f t="shared" si="1443"/>
        <v/>
      </c>
      <c r="AG1087" s="7" t="str">
        <f t="shared" si="1444"/>
        <v/>
      </c>
      <c r="AH1087" s="7" t="str">
        <f t="shared" si="1445"/>
        <v/>
      </c>
      <c r="AI1087" s="7">
        <f t="shared" si="1446"/>
        <v>12683.127063776115</v>
      </c>
      <c r="AJ1087" s="69">
        <f t="shared" si="1428"/>
        <v>49619.967281472185</v>
      </c>
      <c r="AK1087" s="11">
        <f t="shared" si="1429"/>
        <v>10.812148597863716</v>
      </c>
    </row>
    <row r="1088" spans="1:37" hidden="1">
      <c r="A1088" s="8">
        <v>1085</v>
      </c>
      <c r="B1088" s="8">
        <f t="shared" ca="1" si="1430"/>
        <v>0.37441732434111041</v>
      </c>
      <c r="C1088">
        <v>0.16492929373080775</v>
      </c>
      <c r="D1088" s="69">
        <f t="shared" si="1431"/>
        <v>3080</v>
      </c>
      <c r="E1088" s="5">
        <f>IF(①再生産関数フィット!$B$2="HS",$W$2*(T1088+SQRT($W$3^2+(($W$4^2))/4)-SQRT((T1088-$W$3)^2+(($W$4^2))/4)),IF(①再生産関数フィット!$B$2="BH",$W$2*T1088/(1+$W$3*T1088),$W$2*T1088*EXP(-$W$3*T1088)))</f>
        <v>1486.1767038516548</v>
      </c>
      <c r="F1088" s="5">
        <f t="shared" ca="1" si="1424"/>
        <v>100530.69981974235</v>
      </c>
      <c r="G1088" s="76">
        <f t="shared" si="1425"/>
        <v>1752.6626490935339</v>
      </c>
      <c r="H1088" s="77">
        <f t="shared" ref="H1088:Q1088" si="1491">IF(H$2&lt;&gt;"",G1087*EXP(-G$4-G$6*$S$6),"")</f>
        <v>563.42202291208775</v>
      </c>
      <c r="I1088" s="77">
        <f t="shared" si="1491"/>
        <v>148.21471139725935</v>
      </c>
      <c r="J1088" s="77" t="str">
        <f t="shared" si="1491"/>
        <v/>
      </c>
      <c r="K1088" s="77" t="str">
        <f t="shared" si="1491"/>
        <v/>
      </c>
      <c r="L1088" s="77" t="str">
        <f t="shared" si="1491"/>
        <v/>
      </c>
      <c r="M1088" s="77" t="str">
        <f t="shared" si="1491"/>
        <v/>
      </c>
      <c r="N1088" s="77" t="str">
        <f t="shared" si="1491"/>
        <v/>
      </c>
      <c r="O1088" s="77" t="str">
        <f t="shared" si="1491"/>
        <v/>
      </c>
      <c r="P1088" s="77" t="str">
        <f t="shared" si="1491"/>
        <v/>
      </c>
      <c r="Q1088" s="77" t="str">
        <f t="shared" si="1491"/>
        <v/>
      </c>
      <c r="R1088" s="98">
        <f t="shared" si="1448"/>
        <v>68.806270788319495</v>
      </c>
      <c r="S1088" s="74">
        <f t="shared" si="1423"/>
        <v>186684.47477588119</v>
      </c>
      <c r="T1088" s="72">
        <f t="shared" si="1468"/>
        <v>88406.867666535458</v>
      </c>
      <c r="U1088" s="7">
        <f t="shared" si="1433"/>
        <v>12.137175170077954</v>
      </c>
      <c r="V1088" s="7">
        <f t="shared" si="1434"/>
        <v>11.389704934143605</v>
      </c>
      <c r="W1088" s="69">
        <f t="shared" si="1427"/>
        <v>3080</v>
      </c>
      <c r="X1088" s="64">
        <f t="shared" si="1435"/>
        <v>13316.100756729409</v>
      </c>
      <c r="Y1088" s="7">
        <f t="shared" si="1436"/>
        <v>19921.624080237052</v>
      </c>
      <c r="Z1088" s="7">
        <f t="shared" si="1437"/>
        <v>12985.415313772439</v>
      </c>
      <c r="AA1088" s="7" t="str">
        <f t="shared" si="1438"/>
        <v/>
      </c>
      <c r="AB1088" s="7" t="str">
        <f t="shared" si="1439"/>
        <v/>
      </c>
      <c r="AC1088" s="7" t="str">
        <f t="shared" si="1440"/>
        <v/>
      </c>
      <c r="AD1088" s="7" t="str">
        <f t="shared" si="1441"/>
        <v/>
      </c>
      <c r="AE1088" s="7" t="str">
        <f t="shared" si="1442"/>
        <v/>
      </c>
      <c r="AF1088" s="7" t="str">
        <f t="shared" si="1443"/>
        <v/>
      </c>
      <c r="AG1088" s="7" t="str">
        <f t="shared" si="1444"/>
        <v/>
      </c>
      <c r="AH1088" s="7" t="str">
        <f t="shared" si="1445"/>
        <v/>
      </c>
      <c r="AI1088" s="7">
        <f t="shared" si="1446"/>
        <v>9959.747136374921</v>
      </c>
      <c r="AJ1088" s="69">
        <f t="shared" si="1428"/>
        <v>56182.887287113816</v>
      </c>
      <c r="AK1088" s="11">
        <f t="shared" si="1429"/>
        <v>10.936367492842686</v>
      </c>
    </row>
    <row r="1089" spans="1:37" hidden="1">
      <c r="A1089" s="8">
        <v>1086</v>
      </c>
      <c r="B1089" s="8">
        <f t="shared" ca="1" si="1430"/>
        <v>-7.049969553962776E-2</v>
      </c>
      <c r="C1089">
        <v>0.1188164718423329</v>
      </c>
      <c r="D1089" s="69">
        <f t="shared" si="1431"/>
        <v>3081</v>
      </c>
      <c r="E1089" s="5">
        <f>IF(①再生産関数フィット!$B$2="HS",$W$2*(T1089+SQRT($W$3^2+(($W$4^2))/4)-SQRT((T1089-$W$3)^2+(($W$4^2))/4)),IF(①再生産関数フィット!$B$2="BH",$W$2*T1089/(1+$W$3*T1089),$W$2*T1089*EXP(-$W$3*T1089)))</f>
        <v>1486.1767038516543</v>
      </c>
      <c r="F1089" s="5">
        <f t="shared" ca="1" si="1424"/>
        <v>96603.584418166502</v>
      </c>
      <c r="G1089" s="76">
        <f t="shared" si="1425"/>
        <v>1673.6775373358689</v>
      </c>
      <c r="H1089" s="77">
        <f t="shared" ref="H1089:Q1089" si="1492">IF(H$2&lt;&gt;"",G1088*EXP(-G$4-G$6*$S$6),"")</f>
        <v>803.77889038842807</v>
      </c>
      <c r="I1089" s="77">
        <f t="shared" si="1492"/>
        <v>186.58296691606731</v>
      </c>
      <c r="J1089" s="77" t="str">
        <f t="shared" si="1492"/>
        <v/>
      </c>
      <c r="K1089" s="77" t="str">
        <f t="shared" si="1492"/>
        <v/>
      </c>
      <c r="L1089" s="77" t="str">
        <f t="shared" si="1492"/>
        <v/>
      </c>
      <c r="M1089" s="77" t="str">
        <f t="shared" si="1492"/>
        <v/>
      </c>
      <c r="N1089" s="77" t="str">
        <f t="shared" si="1492"/>
        <v/>
      </c>
      <c r="O1089" s="77" t="str">
        <f t="shared" si="1492"/>
        <v/>
      </c>
      <c r="P1089" s="77" t="str">
        <f t="shared" si="1492"/>
        <v/>
      </c>
      <c r="Q1089" s="77" t="str">
        <f t="shared" si="1492"/>
        <v/>
      </c>
      <c r="R1089" s="98">
        <f t="shared" si="1448"/>
        <v>67.247829685034361</v>
      </c>
      <c r="S1089" s="74">
        <f t="shared" si="1423"/>
        <v>215793.24820328612</v>
      </c>
      <c r="T1089" s="72">
        <f t="shared" si="1468"/>
        <v>108657.20219042996</v>
      </c>
      <c r="U1089" s="7">
        <f t="shared" si="1433"/>
        <v>12.282076044028884</v>
      </c>
      <c r="V1089" s="7">
        <f t="shared" si="1434"/>
        <v>11.595953271480537</v>
      </c>
      <c r="W1089" s="69">
        <f t="shared" si="1427"/>
        <v>3081</v>
      </c>
      <c r="X1089" s="64">
        <f t="shared" si="1435"/>
        <v>12716.000271339042</v>
      </c>
      <c r="Y1089" s="7">
        <f t="shared" si="1436"/>
        <v>28420.22542034501</v>
      </c>
      <c r="Z1089" s="7">
        <f t="shared" si="1437"/>
        <v>16346.942169505841</v>
      </c>
      <c r="AA1089" s="7" t="str">
        <f t="shared" si="1438"/>
        <v/>
      </c>
      <c r="AB1089" s="7" t="str">
        <f t="shared" si="1439"/>
        <v/>
      </c>
      <c r="AC1089" s="7" t="str">
        <f t="shared" si="1440"/>
        <v/>
      </c>
      <c r="AD1089" s="7" t="str">
        <f t="shared" si="1441"/>
        <v/>
      </c>
      <c r="AE1089" s="7" t="str">
        <f t="shared" si="1442"/>
        <v/>
      </c>
      <c r="AF1089" s="7" t="str">
        <f t="shared" si="1443"/>
        <v/>
      </c>
      <c r="AG1089" s="7" t="str">
        <f t="shared" si="1444"/>
        <v/>
      </c>
      <c r="AH1089" s="7" t="str">
        <f t="shared" si="1445"/>
        <v/>
      </c>
      <c r="AI1089" s="7">
        <f t="shared" si="1446"/>
        <v>9734.1618933757018</v>
      </c>
      <c r="AJ1089" s="69">
        <f t="shared" si="1428"/>
        <v>67217.329754565595</v>
      </c>
      <c r="AK1089" s="11">
        <f t="shared" si="1429"/>
        <v>11.115686376517536</v>
      </c>
    </row>
    <row r="1090" spans="1:37" hidden="1">
      <c r="A1090" s="8">
        <v>1087</v>
      </c>
      <c r="B1090" s="8">
        <f t="shared" ca="1" si="1430"/>
        <v>0.41097525077636587</v>
      </c>
      <c r="C1090">
        <v>-0.33558573893259785</v>
      </c>
      <c r="D1090" s="69">
        <f t="shared" si="1431"/>
        <v>3082</v>
      </c>
      <c r="E1090" s="5">
        <f>IF(①再生産関数フィット!$B$2="HS",$W$2*(T1090+SQRT($W$3^2+(($W$4^2))/4)-SQRT((T1090-$W$3)^2+(($W$4^2))/4)),IF(①再生産関数フィット!$B$2="BH",$W$2*T1090/(1+$W$3*T1090),$W$2*T1090*EXP(-$W$3*T1090)))</f>
        <v>1486.1767038516546</v>
      </c>
      <c r="F1090" s="5">
        <f t="shared" ca="1" si="1424"/>
        <v>86592.762931617093</v>
      </c>
      <c r="G1090" s="76">
        <f t="shared" si="1425"/>
        <v>1062.4962715814261</v>
      </c>
      <c r="H1090" s="77">
        <f t="shared" ref="H1090:Q1090" si="1493">IF(H$2&lt;&gt;"",G1089*EXP(-G$4-G$6*$S$6),"")</f>
        <v>767.55596664516418</v>
      </c>
      <c r="I1090" s="77">
        <f t="shared" si="1493"/>
        <v>266.17960252607628</v>
      </c>
      <c r="J1090" s="77" t="str">
        <f t="shared" si="1493"/>
        <v/>
      </c>
      <c r="K1090" s="77" t="str">
        <f t="shared" si="1493"/>
        <v/>
      </c>
      <c r="L1090" s="77" t="str">
        <f t="shared" si="1493"/>
        <v/>
      </c>
      <c r="M1090" s="77" t="str">
        <f t="shared" si="1493"/>
        <v/>
      </c>
      <c r="N1090" s="77" t="str">
        <f t="shared" si="1493"/>
        <v/>
      </c>
      <c r="O1090" s="77" t="str">
        <f t="shared" si="1493"/>
        <v/>
      </c>
      <c r="P1090" s="77" t="str">
        <f t="shared" si="1493"/>
        <v/>
      </c>
      <c r="Q1090" s="77" t="str">
        <f t="shared" si="1493"/>
        <v/>
      </c>
      <c r="R1090" s="98">
        <f t="shared" si="1448"/>
        <v>78.654008505274234</v>
      </c>
      <c r="S1090" s="74">
        <f t="shared" si="1423"/>
        <v>210365.27934077522</v>
      </c>
      <c r="T1090" s="72">
        <f t="shared" si="1468"/>
        <v>129487.63014525997</v>
      </c>
      <c r="U1090" s="7">
        <f t="shared" si="1433"/>
        <v>12.256600724083436</v>
      </c>
      <c r="V1090" s="7">
        <f t="shared" si="1434"/>
        <v>11.77134063544557</v>
      </c>
      <c r="W1090" s="69">
        <f t="shared" si="1427"/>
        <v>3082</v>
      </c>
      <c r="X1090" s="64">
        <f t="shared" si="1435"/>
        <v>8072.4647229431293</v>
      </c>
      <c r="Y1090" s="7">
        <f t="shared" si="1436"/>
        <v>27139.445755093991</v>
      </c>
      <c r="Z1090" s="7">
        <f t="shared" si="1437"/>
        <v>23320.577655693396</v>
      </c>
      <c r="AA1090" s="7" t="str">
        <f t="shared" si="1438"/>
        <v/>
      </c>
      <c r="AB1090" s="7" t="str">
        <f t="shared" si="1439"/>
        <v/>
      </c>
      <c r="AC1090" s="7" t="str">
        <f t="shared" si="1440"/>
        <v/>
      </c>
      <c r="AD1090" s="7" t="str">
        <f t="shared" si="1441"/>
        <v/>
      </c>
      <c r="AE1090" s="7" t="str">
        <f t="shared" si="1442"/>
        <v/>
      </c>
      <c r="AF1090" s="7" t="str">
        <f t="shared" si="1443"/>
        <v/>
      </c>
      <c r="AG1090" s="7" t="str">
        <f t="shared" si="1444"/>
        <v/>
      </c>
      <c r="AH1090" s="7" t="str">
        <f t="shared" si="1445"/>
        <v/>
      </c>
      <c r="AI1090" s="7">
        <f t="shared" si="1446"/>
        <v>11385.212815628991</v>
      </c>
      <c r="AJ1090" s="69">
        <f t="shared" si="1428"/>
        <v>69917.700949359511</v>
      </c>
      <c r="AK1090" s="11">
        <f t="shared" si="1429"/>
        <v>11.155074128629774</v>
      </c>
    </row>
    <row r="1091" spans="1:37" hidden="1">
      <c r="A1091" s="8">
        <v>1088</v>
      </c>
      <c r="B1091" s="8">
        <f t="shared" ca="1" si="1430"/>
        <v>0.12915462235253464</v>
      </c>
      <c r="C1091">
        <v>0.35732633103102446</v>
      </c>
      <c r="D1091" s="69">
        <f t="shared" si="1431"/>
        <v>3083</v>
      </c>
      <c r="E1091" s="5">
        <f>IF(①再生産関数フィット!$B$2="HS",$W$2*(T1091+SQRT($W$3^2+(($W$4^2))/4)-SQRT((T1091-$W$3)^2+(($W$4^2))/4)),IF(①再生産関数フィット!$B$2="BH",$W$2*T1091/(1+$W$3*T1091),$W$2*T1091*EXP(-$W$3*T1091)))</f>
        <v>1486.1767038516546</v>
      </c>
      <c r="F1091" s="5">
        <f t="shared" ca="1" si="1424"/>
        <v>88406.867666535458</v>
      </c>
      <c r="G1091" s="76">
        <f t="shared" si="1425"/>
        <v>2124.4929936258427</v>
      </c>
      <c r="H1091" s="77">
        <f t="shared" ref="H1091:Q1091" si="1494">IF(H$2&lt;&gt;"",G1090*EXP(-G$4-G$6*$S$6),"")</f>
        <v>487.26551835588572</v>
      </c>
      <c r="I1091" s="77">
        <f t="shared" si="1494"/>
        <v>254.18401075374831</v>
      </c>
      <c r="J1091" s="77" t="str">
        <f t="shared" si="1494"/>
        <v/>
      </c>
      <c r="K1091" s="77" t="str">
        <f t="shared" si="1494"/>
        <v/>
      </c>
      <c r="L1091" s="77" t="str">
        <f t="shared" si="1494"/>
        <v/>
      </c>
      <c r="M1091" s="77" t="str">
        <f t="shared" si="1494"/>
        <v/>
      </c>
      <c r="N1091" s="77" t="str">
        <f t="shared" si="1494"/>
        <v/>
      </c>
      <c r="O1091" s="77" t="str">
        <f t="shared" si="1494"/>
        <v/>
      </c>
      <c r="P1091" s="77" t="str">
        <f t="shared" si="1494"/>
        <v/>
      </c>
      <c r="Q1091" s="77" t="str">
        <f t="shared" si="1494"/>
        <v/>
      </c>
      <c r="R1091" s="98">
        <f t="shared" si="1448"/>
        <v>106.85285685640304</v>
      </c>
      <c r="S1091" s="74">
        <f t="shared" si="1423"/>
        <v>232772.67965941757</v>
      </c>
      <c r="T1091" s="72">
        <f t="shared" si="1468"/>
        <v>123429.68399658955</v>
      </c>
      <c r="U1091" s="7">
        <f t="shared" si="1433"/>
        <v>12.357817632537861</v>
      </c>
      <c r="V1091" s="7">
        <f t="shared" si="1434"/>
        <v>11.723426912551513</v>
      </c>
      <c r="W1091" s="69">
        <f t="shared" si="1427"/>
        <v>3083</v>
      </c>
      <c r="X1091" s="64">
        <f t="shared" si="1435"/>
        <v>16141.134048083242</v>
      </c>
      <c r="Y1091" s="7">
        <f t="shared" si="1436"/>
        <v>17228.86236106967</v>
      </c>
      <c r="Z1091" s="7">
        <f t="shared" si="1437"/>
        <v>22269.617601663085</v>
      </c>
      <c r="AA1091" s="7" t="str">
        <f t="shared" si="1438"/>
        <v/>
      </c>
      <c r="AB1091" s="7" t="str">
        <f t="shared" si="1439"/>
        <v/>
      </c>
      <c r="AC1091" s="7" t="str">
        <f t="shared" si="1440"/>
        <v/>
      </c>
      <c r="AD1091" s="7" t="str">
        <f t="shared" si="1441"/>
        <v/>
      </c>
      <c r="AE1091" s="7" t="str">
        <f t="shared" si="1442"/>
        <v/>
      </c>
      <c r="AF1091" s="7" t="str">
        <f t="shared" si="1443"/>
        <v/>
      </c>
      <c r="AG1091" s="7" t="str">
        <f t="shared" si="1444"/>
        <v/>
      </c>
      <c r="AH1091" s="7" t="str">
        <f t="shared" si="1445"/>
        <v/>
      </c>
      <c r="AI1091" s="7">
        <f t="shared" si="1446"/>
        <v>15467.012278039372</v>
      </c>
      <c r="AJ1091" s="69">
        <f t="shared" si="1428"/>
        <v>71106.626288855361</v>
      </c>
      <c r="AK1091" s="11">
        <f t="shared" si="1429"/>
        <v>11.171935808197805</v>
      </c>
    </row>
    <row r="1092" spans="1:37" hidden="1">
      <c r="A1092" s="8">
        <v>1089</v>
      </c>
      <c r="B1092" s="8">
        <f t="shared" ca="1" si="1430"/>
        <v>0.11911054794984466</v>
      </c>
      <c r="C1092">
        <v>-0.46432389998083429</v>
      </c>
      <c r="D1092" s="69">
        <f t="shared" si="1431"/>
        <v>3084</v>
      </c>
      <c r="E1092" s="5">
        <f>IF(①再生産関数フィット!$B$2="HS",$W$2*(T1092+SQRT($W$3^2+(($W$4^2))/4)-SQRT((T1092-$W$3)^2+(($W$4^2))/4)),IF(①再生産関数フィット!$B$2="BH",$W$2*T1092/(1+$W$3*T1092),$W$2*T1092*EXP(-$W$3*T1092)))</f>
        <v>1486.1767038516543</v>
      </c>
      <c r="F1092" s="5">
        <f t="shared" ca="1" si="1424"/>
        <v>108657.20219042996</v>
      </c>
      <c r="G1092" s="76">
        <f t="shared" si="1425"/>
        <v>934.15112634129684</v>
      </c>
      <c r="H1092" s="77">
        <f t="shared" ref="H1092:Q1092" si="1495">IF(H$2&lt;&gt;"",G1091*EXP(-G$4-G$6*$S$6),"")</f>
        <v>974.30194107105626</v>
      </c>
      <c r="I1092" s="77">
        <f t="shared" si="1495"/>
        <v>161.36296132130852</v>
      </c>
      <c r="J1092" s="77" t="str">
        <f t="shared" si="1495"/>
        <v/>
      </c>
      <c r="K1092" s="77" t="str">
        <f t="shared" si="1495"/>
        <v/>
      </c>
      <c r="L1092" s="77" t="str">
        <f t="shared" si="1495"/>
        <v/>
      </c>
      <c r="M1092" s="77" t="str">
        <f t="shared" si="1495"/>
        <v/>
      </c>
      <c r="N1092" s="77" t="str">
        <f t="shared" si="1495"/>
        <v/>
      </c>
      <c r="O1092" s="77" t="str">
        <f t="shared" si="1495"/>
        <v/>
      </c>
      <c r="P1092" s="77" t="str">
        <f t="shared" si="1495"/>
        <v/>
      </c>
      <c r="Q1092" s="77" t="str">
        <f t="shared" si="1495"/>
        <v/>
      </c>
      <c r="R1092" s="98">
        <f t="shared" si="1448"/>
        <v>111.87372547371646</v>
      </c>
      <c r="S1092" s="74">
        <f t="shared" si="1423"/>
        <v>214421.73594467074</v>
      </c>
      <c r="T1092" s="72">
        <f t="shared" si="1468"/>
        <v>128340.59383746603</v>
      </c>
      <c r="U1092" s="7">
        <f t="shared" si="1433"/>
        <v>12.275700083379094</v>
      </c>
      <c r="V1092" s="7">
        <f t="shared" si="1434"/>
        <v>11.762442898358364</v>
      </c>
      <c r="W1092" s="69">
        <f t="shared" si="1427"/>
        <v>3084</v>
      </c>
      <c r="X1092" s="64">
        <f t="shared" si="1435"/>
        <v>7097.3444472080673</v>
      </c>
      <c r="Y1092" s="7">
        <f t="shared" si="1436"/>
        <v>34449.624298217037</v>
      </c>
      <c r="Z1092" s="7">
        <f t="shared" si="1437"/>
        <v>14137.362271692382</v>
      </c>
      <c r="AA1092" s="7" t="str">
        <f t="shared" si="1438"/>
        <v/>
      </c>
      <c r="AB1092" s="7" t="str">
        <f t="shared" si="1439"/>
        <v/>
      </c>
      <c r="AC1092" s="7" t="str">
        <f t="shared" si="1440"/>
        <v/>
      </c>
      <c r="AD1092" s="7" t="str">
        <f t="shared" si="1441"/>
        <v/>
      </c>
      <c r="AE1092" s="7" t="str">
        <f t="shared" si="1442"/>
        <v/>
      </c>
      <c r="AF1092" s="7" t="str">
        <f t="shared" si="1443"/>
        <v/>
      </c>
      <c r="AG1092" s="7" t="str">
        <f t="shared" si="1444"/>
        <v/>
      </c>
      <c r="AH1092" s="7" t="str">
        <f t="shared" si="1445"/>
        <v/>
      </c>
      <c r="AI1092" s="7">
        <f t="shared" si="1446"/>
        <v>16193.785888358205</v>
      </c>
      <c r="AJ1092" s="69">
        <f t="shared" si="1428"/>
        <v>71878.11690547569</v>
      </c>
      <c r="AK1092" s="11">
        <f t="shared" si="1429"/>
        <v>11.18272714280079</v>
      </c>
    </row>
    <row r="1093" spans="1:37" hidden="1">
      <c r="A1093" s="8">
        <v>1090</v>
      </c>
      <c r="B1093" s="8">
        <f t="shared" ca="1" si="1430"/>
        <v>-0.20257913819850978</v>
      </c>
      <c r="C1093">
        <v>-4.8686110878002634E-2</v>
      </c>
      <c r="D1093" s="69">
        <f t="shared" si="1431"/>
        <v>3085</v>
      </c>
      <c r="E1093" s="5">
        <f>IF(①再生産関数フィット!$B$2="HS",$W$2*(T1093+SQRT($W$3^2+(($W$4^2))/4)-SQRT((T1093-$W$3)^2+(($W$4^2))/4)),IF(①再生産関数フィット!$B$2="BH",$W$2*T1093/(1+$W$3*T1093),$W$2*T1093*EXP(-$W$3*T1093)))</f>
        <v>1486.1767038516546</v>
      </c>
      <c r="F1093" s="5">
        <f t="shared" ca="1" si="1424"/>
        <v>129487.63014525997</v>
      </c>
      <c r="G1093" s="76">
        <f t="shared" si="1425"/>
        <v>1415.5536699762833</v>
      </c>
      <c r="H1093" s="77">
        <f t="shared" ref="H1093:Q1093" si="1496">IF(H$2&lt;&gt;"",G1092*EXP(-G$4-G$6*$S$6),"")</f>
        <v>428.40586360075815</v>
      </c>
      <c r="I1093" s="77">
        <f t="shared" si="1496"/>
        <v>322.65005527745575</v>
      </c>
      <c r="J1093" s="77" t="str">
        <f t="shared" si="1496"/>
        <v/>
      </c>
      <c r="K1093" s="77" t="str">
        <f t="shared" si="1496"/>
        <v/>
      </c>
      <c r="L1093" s="77" t="str">
        <f t="shared" si="1496"/>
        <v/>
      </c>
      <c r="M1093" s="77" t="str">
        <f t="shared" si="1496"/>
        <v/>
      </c>
      <c r="N1093" s="77" t="str">
        <f t="shared" si="1496"/>
        <v/>
      </c>
      <c r="O1093" s="77" t="str">
        <f t="shared" si="1496"/>
        <v/>
      </c>
      <c r="P1093" s="77" t="str">
        <f t="shared" si="1496"/>
        <v/>
      </c>
      <c r="Q1093" s="77" t="str">
        <f t="shared" si="1496"/>
        <v/>
      </c>
      <c r="R1093" s="98">
        <f t="shared" si="1448"/>
        <v>84.667270382098195</v>
      </c>
      <c r="S1093" s="74">
        <f t="shared" si="1423"/>
        <v>205845.8086181393</v>
      </c>
      <c r="T1093" s="72">
        <f t="shared" si="1468"/>
        <v>127803.36863905004</v>
      </c>
      <c r="U1093" s="7">
        <f t="shared" si="1433"/>
        <v>12.23488266565065</v>
      </c>
      <c r="V1093" s="7">
        <f t="shared" si="1434"/>
        <v>11.758248179256201</v>
      </c>
      <c r="W1093" s="69">
        <f t="shared" si="1427"/>
        <v>3085</v>
      </c>
      <c r="X1093" s="64">
        <f t="shared" si="1435"/>
        <v>10754.867918085207</v>
      </c>
      <c r="Y1093" s="7">
        <f t="shared" si="1436"/>
        <v>15147.687206673638</v>
      </c>
      <c r="Z1093" s="7">
        <f t="shared" si="1437"/>
        <v>28268.07763744612</v>
      </c>
      <c r="AA1093" s="7" t="str">
        <f t="shared" si="1438"/>
        <v/>
      </c>
      <c r="AB1093" s="7" t="str">
        <f t="shared" si="1439"/>
        <v/>
      </c>
      <c r="AC1093" s="7" t="str">
        <f t="shared" si="1440"/>
        <v/>
      </c>
      <c r="AD1093" s="7" t="str">
        <f t="shared" si="1441"/>
        <v/>
      </c>
      <c r="AE1093" s="7" t="str">
        <f t="shared" si="1442"/>
        <v/>
      </c>
      <c r="AF1093" s="7" t="str">
        <f t="shared" si="1443"/>
        <v/>
      </c>
      <c r="AG1093" s="7" t="str">
        <f t="shared" si="1444"/>
        <v/>
      </c>
      <c r="AH1093" s="7" t="str">
        <f t="shared" si="1445"/>
        <v/>
      </c>
      <c r="AI1093" s="7">
        <f t="shared" si="1446"/>
        <v>12255.635919101949</v>
      </c>
      <c r="AJ1093" s="69">
        <f t="shared" si="1428"/>
        <v>66426.268681306916</v>
      </c>
      <c r="AK1093" s="11">
        <f t="shared" si="1429"/>
        <v>11.103847869900751</v>
      </c>
    </row>
    <row r="1094" spans="1:37" hidden="1">
      <c r="A1094" s="8">
        <v>1091</v>
      </c>
      <c r="B1094" s="8">
        <f t="shared" ca="1" si="1430"/>
        <v>-0.12362872871777653</v>
      </c>
      <c r="C1094">
        <v>-9.3345408158261617E-2</v>
      </c>
      <c r="D1094" s="69">
        <f t="shared" si="1431"/>
        <v>3086</v>
      </c>
      <c r="E1094" s="5">
        <f>IF(①再生産関数フィット!$B$2="HS",$W$2*(T1094+SQRT($W$3^2+(($W$4^2))/4)-SQRT((T1094-$W$3)^2+(($W$4^2))/4)),IF(①再生産関数フィット!$B$2="BH",$W$2*T1094/(1+$W$3*T1094),$W$2*T1094*EXP(-$W$3*T1094)))</f>
        <v>1486.1767038516546</v>
      </c>
      <c r="F1094" s="5">
        <f t="shared" ca="1" si="1424"/>
        <v>123429.68399658955</v>
      </c>
      <c r="G1094" s="76">
        <f t="shared" si="1425"/>
        <v>1353.726883767752</v>
      </c>
      <c r="H1094" s="77">
        <f t="shared" ref="H1094:Q1094" si="1497">IF(H$2&lt;&gt;"",G1093*EXP(-G$4-G$6*$S$6),"")</f>
        <v>649.17921239849727</v>
      </c>
      <c r="I1094" s="77">
        <f t="shared" si="1497"/>
        <v>141.87098449174695</v>
      </c>
      <c r="J1094" s="77" t="str">
        <f t="shared" si="1497"/>
        <v/>
      </c>
      <c r="K1094" s="77" t="str">
        <f t="shared" si="1497"/>
        <v/>
      </c>
      <c r="L1094" s="77" t="str">
        <f t="shared" si="1497"/>
        <v/>
      </c>
      <c r="M1094" s="77" t="str">
        <f t="shared" si="1497"/>
        <v/>
      </c>
      <c r="N1094" s="77" t="str">
        <f t="shared" si="1497"/>
        <v/>
      </c>
      <c r="O1094" s="77" t="str">
        <f t="shared" si="1497"/>
        <v/>
      </c>
      <c r="P1094" s="77" t="str">
        <f t="shared" si="1497"/>
        <v/>
      </c>
      <c r="Q1094" s="77" t="str">
        <f t="shared" si="1497"/>
        <v/>
      </c>
      <c r="R1094" s="98">
        <f t="shared" si="1448"/>
        <v>126.21455247260199</v>
      </c>
      <c r="S1094" s="74">
        <f t="shared" si="1423"/>
        <v>199658.85296325036</v>
      </c>
      <c r="T1094" s="72">
        <f t="shared" si="1468"/>
        <v>113050.81699261542</v>
      </c>
      <c r="U1094" s="7">
        <f t="shared" si="1433"/>
        <v>12.204365453923751</v>
      </c>
      <c r="V1094" s="7">
        <f t="shared" si="1434"/>
        <v>11.635592704505438</v>
      </c>
      <c r="W1094" s="69">
        <f t="shared" si="1427"/>
        <v>3086</v>
      </c>
      <c r="X1094" s="64">
        <f t="shared" si="1435"/>
        <v>10285.130222103968</v>
      </c>
      <c r="Y1094" s="7">
        <f t="shared" si="1436"/>
        <v>22953.849342387439</v>
      </c>
      <c r="Z1094" s="7">
        <f t="shared" si="1437"/>
        <v>12429.627512894567</v>
      </c>
      <c r="AA1094" s="7" t="str">
        <f t="shared" si="1438"/>
        <v/>
      </c>
      <c r="AB1094" s="7" t="str">
        <f t="shared" si="1439"/>
        <v/>
      </c>
      <c r="AC1094" s="7" t="str">
        <f t="shared" si="1440"/>
        <v/>
      </c>
      <c r="AD1094" s="7" t="str">
        <f t="shared" si="1441"/>
        <v/>
      </c>
      <c r="AE1094" s="7" t="str">
        <f t="shared" si="1442"/>
        <v/>
      </c>
      <c r="AF1094" s="7" t="str">
        <f t="shared" si="1443"/>
        <v/>
      </c>
      <c r="AG1094" s="7" t="str">
        <f t="shared" si="1444"/>
        <v/>
      </c>
      <c r="AH1094" s="7" t="str">
        <f t="shared" si="1445"/>
        <v/>
      </c>
      <c r="AI1094" s="7">
        <f t="shared" si="1446"/>
        <v>18269.628816611268</v>
      </c>
      <c r="AJ1094" s="69">
        <f t="shared" si="1428"/>
        <v>63938.235893997233</v>
      </c>
      <c r="AK1094" s="11">
        <f t="shared" si="1429"/>
        <v>11.065672832211282</v>
      </c>
    </row>
    <row r="1095" spans="1:37" hidden="1">
      <c r="A1095" s="8">
        <v>1092</v>
      </c>
      <c r="B1095" s="8">
        <f t="shared" ca="1" si="1430"/>
        <v>-0.2381026111099826</v>
      </c>
      <c r="C1095">
        <v>0.16159504661009486</v>
      </c>
      <c r="D1095" s="69">
        <f t="shared" si="1431"/>
        <v>3087</v>
      </c>
      <c r="E1095" s="5">
        <f>IF(①再生産関数フィット!$B$2="HS",$W$2*(T1095+SQRT($W$3^2+(($W$4^2))/4)-SQRT((T1095-$W$3)^2+(($W$4^2))/4)),IF(①再生産関数フィット!$B$2="BH",$W$2*T1095/(1+$W$3*T1095),$W$2*T1095*EXP(-$W$3*T1095)))</f>
        <v>1486.1767038516546</v>
      </c>
      <c r="F1095" s="5">
        <f t="shared" ca="1" si="1424"/>
        <v>128340.59383746603</v>
      </c>
      <c r="G1095" s="76">
        <f t="shared" si="1425"/>
        <v>1746.8285702374126</v>
      </c>
      <c r="H1095" s="77">
        <f t="shared" ref="H1095:Q1095" si="1498">IF(H$2&lt;&gt;"",G1094*EXP(-G$4-G$6*$S$6),"")</f>
        <v>620.82517310823357</v>
      </c>
      <c r="I1095" s="77">
        <f t="shared" si="1498"/>
        <v>214.98233754424439</v>
      </c>
      <c r="J1095" s="77" t="str">
        <f t="shared" si="1498"/>
        <v/>
      </c>
      <c r="K1095" s="77" t="str">
        <f t="shared" si="1498"/>
        <v/>
      </c>
      <c r="L1095" s="77" t="str">
        <f t="shared" si="1498"/>
        <v/>
      </c>
      <c r="M1095" s="77" t="str">
        <f t="shared" si="1498"/>
        <v/>
      </c>
      <c r="N1095" s="77" t="str">
        <f t="shared" si="1498"/>
        <v/>
      </c>
      <c r="O1095" s="77" t="str">
        <f t="shared" si="1498"/>
        <v/>
      </c>
      <c r="P1095" s="77" t="str">
        <f t="shared" si="1498"/>
        <v/>
      </c>
      <c r="Q1095" s="77" t="str">
        <f t="shared" si="1498"/>
        <v/>
      </c>
      <c r="R1095" s="98">
        <f t="shared" si="1448"/>
        <v>83.071094551508793</v>
      </c>
      <c r="S1095" s="74">
        <f t="shared" si="1423"/>
        <v>212968.6136850694</v>
      </c>
      <c r="T1095" s="72">
        <f t="shared" si="1468"/>
        <v>112054.21222016124</v>
      </c>
      <c r="U1095" s="7">
        <f t="shared" si="1433"/>
        <v>12.268900080242732</v>
      </c>
      <c r="V1095" s="7">
        <f t="shared" si="1434"/>
        <v>11.626738070848793</v>
      </c>
      <c r="W1095" s="69">
        <f t="shared" si="1427"/>
        <v>3087</v>
      </c>
      <c r="X1095" s="64">
        <f t="shared" si="1435"/>
        <v>13271.775522828295</v>
      </c>
      <c r="Y1095" s="7">
        <f t="shared" si="1436"/>
        <v>21951.299763339404</v>
      </c>
      <c r="Z1095" s="7">
        <f t="shared" si="1437"/>
        <v>18835.073197661313</v>
      </c>
      <c r="AA1095" s="7" t="str">
        <f t="shared" si="1438"/>
        <v/>
      </c>
      <c r="AB1095" s="7" t="str">
        <f t="shared" si="1439"/>
        <v/>
      </c>
      <c r="AC1095" s="7" t="str">
        <f t="shared" si="1440"/>
        <v/>
      </c>
      <c r="AD1095" s="7" t="str">
        <f t="shared" si="1441"/>
        <v/>
      </c>
      <c r="AE1095" s="7" t="str">
        <f t="shared" si="1442"/>
        <v/>
      </c>
      <c r="AF1095" s="7" t="str">
        <f t="shared" si="1443"/>
        <v/>
      </c>
      <c r="AG1095" s="7" t="str">
        <f t="shared" si="1444"/>
        <v/>
      </c>
      <c r="AH1095" s="7" t="str">
        <f t="shared" si="1445"/>
        <v/>
      </c>
      <c r="AI1095" s="7">
        <f t="shared" si="1446"/>
        <v>12024.588552695886</v>
      </c>
      <c r="AJ1095" s="69">
        <f t="shared" si="1428"/>
        <v>66082.737036524908</v>
      </c>
      <c r="AK1095" s="11">
        <f t="shared" si="1429"/>
        <v>11.098662827381336</v>
      </c>
    </row>
    <row r="1096" spans="1:37" hidden="1">
      <c r="A1096" s="8">
        <v>1093</v>
      </c>
      <c r="B1096" s="8">
        <f t="shared" ca="1" si="1430"/>
        <v>-0.10927931603243085</v>
      </c>
      <c r="C1096">
        <v>-4.8494766625172603E-2</v>
      </c>
      <c r="D1096" s="69">
        <f t="shared" si="1431"/>
        <v>3088</v>
      </c>
      <c r="E1096" s="5">
        <f>IF(①再生産関数フィット!$B$2="HS",$W$2*(T1096+SQRT($W$3^2+(($W$4^2))/4)-SQRT((T1096-$W$3)^2+(($W$4^2))/4)),IF(①再生産関数フィット!$B$2="BH",$W$2*T1096/(1+$W$3*T1096),$W$2*T1096*EXP(-$W$3*T1096)))</f>
        <v>1486.1767038516548</v>
      </c>
      <c r="F1096" s="5">
        <f t="shared" ca="1" si="1424"/>
        <v>127803.36863905004</v>
      </c>
      <c r="G1096" s="76">
        <f t="shared" si="1425"/>
        <v>1415.8245539508248</v>
      </c>
      <c r="H1096" s="77">
        <f t="shared" ref="H1096:Q1096" si="1499">IF(H$2&lt;&gt;"",G1095*EXP(-G$4-G$6*$S$6),"")</f>
        <v>801.10335586280962</v>
      </c>
      <c r="I1096" s="77">
        <f t="shared" si="1499"/>
        <v>205.59260736030799</v>
      </c>
      <c r="J1096" s="77" t="str">
        <f t="shared" si="1499"/>
        <v/>
      </c>
      <c r="K1096" s="77" t="str">
        <f t="shared" si="1499"/>
        <v/>
      </c>
      <c r="L1096" s="77" t="str">
        <f t="shared" si="1499"/>
        <v/>
      </c>
      <c r="M1096" s="77" t="str">
        <f t="shared" si="1499"/>
        <v/>
      </c>
      <c r="N1096" s="77" t="str">
        <f t="shared" si="1499"/>
        <v/>
      </c>
      <c r="O1096" s="77" t="str">
        <f t="shared" si="1499"/>
        <v/>
      </c>
      <c r="P1096" s="77" t="str">
        <f t="shared" si="1499"/>
        <v/>
      </c>
      <c r="Q1096" s="77" t="str">
        <f t="shared" si="1499"/>
        <v/>
      </c>
      <c r="R1096" s="98">
        <f t="shared" si="1448"/>
        <v>92.357182410480604</v>
      </c>
      <c r="S1096" s="74">
        <f t="shared" si="1423"/>
        <v>219125.34675316745</v>
      </c>
      <c r="T1096" s="72">
        <f t="shared" si="1468"/>
        <v>122437.19680199397</v>
      </c>
      <c r="U1096" s="7">
        <f t="shared" si="1433"/>
        <v>12.297399204666858</v>
      </c>
      <c r="V1096" s="7">
        <f t="shared" si="1434"/>
        <v>11.715353498334624</v>
      </c>
      <c r="W1096" s="69">
        <f t="shared" si="1427"/>
        <v>3088</v>
      </c>
      <c r="X1096" s="64">
        <f t="shared" si="1435"/>
        <v>10756.925997145796</v>
      </c>
      <c r="Y1096" s="7">
        <f t="shared" si="1436"/>
        <v>28325.623166855567</v>
      </c>
      <c r="Z1096" s="7">
        <f t="shared" si="1437"/>
        <v>18012.418381730986</v>
      </c>
      <c r="AA1096" s="7" t="str">
        <f t="shared" si="1438"/>
        <v/>
      </c>
      <c r="AB1096" s="7" t="str">
        <f t="shared" si="1439"/>
        <v/>
      </c>
      <c r="AC1096" s="7" t="str">
        <f t="shared" si="1440"/>
        <v/>
      </c>
      <c r="AD1096" s="7" t="str">
        <f t="shared" si="1441"/>
        <v/>
      </c>
      <c r="AE1096" s="7" t="str">
        <f t="shared" si="1442"/>
        <v/>
      </c>
      <c r="AF1096" s="7" t="str">
        <f t="shared" si="1443"/>
        <v/>
      </c>
      <c r="AG1096" s="7" t="str">
        <f t="shared" si="1444"/>
        <v/>
      </c>
      <c r="AH1096" s="7" t="str">
        <f t="shared" si="1445"/>
        <v/>
      </c>
      <c r="AI1096" s="7">
        <f t="shared" si="1446"/>
        <v>13368.755093069136</v>
      </c>
      <c r="AJ1096" s="69">
        <f t="shared" si="1428"/>
        <v>70463.722638801482</v>
      </c>
      <c r="AK1096" s="11">
        <f t="shared" si="1429"/>
        <v>11.162853283863226</v>
      </c>
    </row>
    <row r="1097" spans="1:37" hidden="1">
      <c r="A1097" s="8">
        <v>1094</v>
      </c>
      <c r="B1097" s="8">
        <f t="shared" ca="1" si="1430"/>
        <v>0.17784745712617128</v>
      </c>
      <c r="C1097">
        <v>-7.3183707824275662E-2</v>
      </c>
      <c r="D1097" s="69">
        <f t="shared" si="1431"/>
        <v>3089</v>
      </c>
      <c r="E1097" s="5">
        <f>IF(①再生産関数フィット!$B$2="HS",$W$2*(T1097+SQRT($W$3^2+(($W$4^2))/4)-SQRT((T1097-$W$3)^2+(($W$4^2))/4)),IF(①再生産関数フィット!$B$2="BH",$W$2*T1097/(1+$W$3*T1097),$W$2*T1097*EXP(-$W$3*T1097)))</f>
        <v>1486.1767038516546</v>
      </c>
      <c r="F1097" s="5">
        <f t="shared" ca="1" si="1424"/>
        <v>113050.81699261542</v>
      </c>
      <c r="G1097" s="76">
        <f t="shared" si="1425"/>
        <v>1381.2973190305095</v>
      </c>
      <c r="H1097" s="77">
        <f t="shared" ref="H1097:Q1097" si="1500">IF(H$2&lt;&gt;"",G1096*EXP(-G$4-G$6*$S$6),"")</f>
        <v>649.3034409946813</v>
      </c>
      <c r="I1097" s="77">
        <f t="shared" si="1500"/>
        <v>265.29357189614802</v>
      </c>
      <c r="J1097" s="77" t="str">
        <f t="shared" si="1500"/>
        <v/>
      </c>
      <c r="K1097" s="77" t="str">
        <f t="shared" si="1500"/>
        <v/>
      </c>
      <c r="L1097" s="77" t="str">
        <f t="shared" si="1500"/>
        <v/>
      </c>
      <c r="M1097" s="77" t="str">
        <f t="shared" si="1500"/>
        <v/>
      </c>
      <c r="N1097" s="77" t="str">
        <f t="shared" si="1500"/>
        <v/>
      </c>
      <c r="O1097" s="77" t="str">
        <f t="shared" si="1500"/>
        <v/>
      </c>
      <c r="P1097" s="77" t="str">
        <f t="shared" si="1500"/>
        <v/>
      </c>
      <c r="Q1097" s="77" t="str">
        <f t="shared" si="1500"/>
        <v/>
      </c>
      <c r="R1097" s="98">
        <f t="shared" si="1448"/>
        <v>92.325066983911299</v>
      </c>
      <c r="S1097" s="74">
        <f t="shared" si="1423"/>
        <v>216283.28385068884</v>
      </c>
      <c r="T1097" s="72">
        <f t="shared" si="1468"/>
        <v>128566.21903973441</v>
      </c>
      <c r="U1097" s="7">
        <f t="shared" si="1433"/>
        <v>12.284344326711029</v>
      </c>
      <c r="V1097" s="7">
        <f t="shared" si="1434"/>
        <v>11.764199373850392</v>
      </c>
      <c r="W1097" s="69">
        <f t="shared" si="1427"/>
        <v>3089</v>
      </c>
      <c r="X1097" s="64">
        <f t="shared" si="1435"/>
        <v>10494.600478148757</v>
      </c>
      <c r="Y1097" s="7">
        <f t="shared" si="1436"/>
        <v>22958.241849766549</v>
      </c>
      <c r="Z1097" s="7">
        <f t="shared" si="1437"/>
        <v>23242.95057264694</v>
      </c>
      <c r="AA1097" s="7" t="str">
        <f t="shared" si="1438"/>
        <v/>
      </c>
      <c r="AB1097" s="7" t="str">
        <f t="shared" si="1439"/>
        <v/>
      </c>
      <c r="AC1097" s="7" t="str">
        <f t="shared" si="1440"/>
        <v/>
      </c>
      <c r="AD1097" s="7" t="str">
        <f t="shared" si="1441"/>
        <v/>
      </c>
      <c r="AE1097" s="7" t="str">
        <f t="shared" si="1442"/>
        <v/>
      </c>
      <c r="AF1097" s="7" t="str">
        <f t="shared" si="1443"/>
        <v/>
      </c>
      <c r="AG1097" s="7" t="str">
        <f t="shared" si="1444"/>
        <v/>
      </c>
      <c r="AH1097" s="7" t="str">
        <f t="shared" si="1445"/>
        <v/>
      </c>
      <c r="AI1097" s="7">
        <f t="shared" si="1446"/>
        <v>13364.106366664661</v>
      </c>
      <c r="AJ1097" s="69">
        <f t="shared" si="1428"/>
        <v>70059.899267226909</v>
      </c>
      <c r="AK1097" s="11">
        <f t="shared" si="1429"/>
        <v>11.157105858943234</v>
      </c>
    </row>
    <row r="1098" spans="1:37" hidden="1">
      <c r="A1098" s="8">
        <v>1095</v>
      </c>
      <c r="B1098" s="8">
        <f t="shared" ca="1" si="1430"/>
        <v>1.8969256064603035E-2</v>
      </c>
      <c r="C1098">
        <v>-1.2454832047533067E-2</v>
      </c>
      <c r="D1098" s="69">
        <f t="shared" si="1431"/>
        <v>3090</v>
      </c>
      <c r="E1098" s="5">
        <f>IF(①再生産関数フィット!$B$2="HS",$W$2*(T1098+SQRT($W$3^2+(($W$4^2))/4)-SQRT((T1098-$W$3)^2+(($W$4^2))/4)),IF(①再生産関数フィット!$B$2="BH",$W$2*T1098/(1+$W$3*T1098),$W$2*T1098*EXP(-$W$3*T1098)))</f>
        <v>1486.1767038516543</v>
      </c>
      <c r="F1098" s="5">
        <f t="shared" ca="1" si="1424"/>
        <v>112054.21222016124</v>
      </c>
      <c r="G1098" s="76">
        <f t="shared" si="1425"/>
        <v>1467.7814155190515</v>
      </c>
      <c r="H1098" s="77">
        <f t="shared" ref="H1098:Q1098" si="1501">IF(H$2&lt;&gt;"",G1097*EXP(-G$4-G$6*$S$6),"")</f>
        <v>633.46909741077195</v>
      </c>
      <c r="I1098" s="77">
        <f t="shared" si="1501"/>
        <v>215.0234771147781</v>
      </c>
      <c r="J1098" s="77" t="str">
        <f t="shared" si="1501"/>
        <v/>
      </c>
      <c r="K1098" s="77" t="str">
        <f t="shared" si="1501"/>
        <v/>
      </c>
      <c r="L1098" s="77" t="str">
        <f t="shared" si="1501"/>
        <v/>
      </c>
      <c r="M1098" s="77" t="str">
        <f t="shared" si="1501"/>
        <v/>
      </c>
      <c r="N1098" s="77" t="str">
        <f t="shared" si="1501"/>
        <v/>
      </c>
      <c r="O1098" s="77" t="str">
        <f t="shared" si="1501"/>
        <v/>
      </c>
      <c r="P1098" s="77" t="str">
        <f t="shared" si="1501"/>
        <v/>
      </c>
      <c r="Q1098" s="77" t="str">
        <f t="shared" si="1501"/>
        <v/>
      </c>
      <c r="R1098" s="98">
        <f t="shared" si="1448"/>
        <v>110.81452621495929</v>
      </c>
      <c r="S1098" s="74">
        <f t="shared" si="1423"/>
        <v>213623.08605992276</v>
      </c>
      <c r="T1098" s="72">
        <f t="shared" si="1468"/>
        <v>123238.37456862209</v>
      </c>
      <c r="U1098" s="7">
        <f t="shared" si="1433"/>
        <v>12.271968461032749</v>
      </c>
      <c r="V1098" s="7">
        <f t="shared" si="1434"/>
        <v>11.72187576346931</v>
      </c>
      <c r="W1098" s="69">
        <f t="shared" si="1427"/>
        <v>3090</v>
      </c>
      <c r="X1098" s="64">
        <f t="shared" si="1435"/>
        <v>11151.675553772553</v>
      </c>
      <c r="Y1098" s="7">
        <f t="shared" si="1436"/>
        <v>22398.366964497509</v>
      </c>
      <c r="Z1098" s="7">
        <f t="shared" si="1437"/>
        <v>18838.677525492029</v>
      </c>
      <c r="AA1098" s="7" t="str">
        <f t="shared" si="1438"/>
        <v/>
      </c>
      <c r="AB1098" s="7" t="str">
        <f t="shared" si="1439"/>
        <v/>
      </c>
      <c r="AC1098" s="7" t="str">
        <f t="shared" si="1440"/>
        <v/>
      </c>
      <c r="AD1098" s="7" t="str">
        <f t="shared" si="1441"/>
        <v/>
      </c>
      <c r="AE1098" s="7" t="str">
        <f t="shared" si="1442"/>
        <v/>
      </c>
      <c r="AF1098" s="7" t="str">
        <f t="shared" si="1443"/>
        <v/>
      </c>
      <c r="AG1098" s="7" t="str">
        <f t="shared" si="1444"/>
        <v/>
      </c>
      <c r="AH1098" s="7" t="str">
        <f t="shared" si="1445"/>
        <v/>
      </c>
      <c r="AI1098" s="7">
        <f t="shared" si="1446"/>
        <v>16040.466188519915</v>
      </c>
      <c r="AJ1098" s="69">
        <f t="shared" si="1428"/>
        <v>68429.186232282009</v>
      </c>
      <c r="AK1098" s="11">
        <f t="shared" si="1429"/>
        <v>11.133554711902752</v>
      </c>
    </row>
    <row r="1099" spans="1:37" hidden="1">
      <c r="A1099" s="8">
        <v>1096</v>
      </c>
      <c r="B1099" s="8">
        <f t="shared" ca="1" si="1430"/>
        <v>0.45594455714943238</v>
      </c>
      <c r="C1099">
        <v>-0.15156522516457935</v>
      </c>
      <c r="D1099" s="69">
        <f t="shared" si="1431"/>
        <v>3091</v>
      </c>
      <c r="E1099" s="5">
        <f>IF(①再生産関数フィット!$B$2="HS",$W$2*(T1099+SQRT($W$3^2+(($W$4^2))/4)-SQRT((T1099-$W$3)^2+(($W$4^2))/4)),IF(①再生産関数フィット!$B$2="BH",$W$2*T1099/(1+$W$3*T1099),$W$2*T1099*EXP(-$W$3*T1099)))</f>
        <v>1486.1767038516546</v>
      </c>
      <c r="F1099" s="5">
        <f t="shared" ca="1" si="1424"/>
        <v>122437.19680199397</v>
      </c>
      <c r="G1099" s="76">
        <f t="shared" si="1425"/>
        <v>1277.1635295893445</v>
      </c>
      <c r="H1099" s="77">
        <f t="shared" ref="H1099:Q1099" si="1502">IF(H$2&lt;&gt;"",G1098*EXP(-G$4-G$6*$S$6),"")</f>
        <v>673.13108892280559</v>
      </c>
      <c r="I1099" s="77">
        <f t="shared" si="1502"/>
        <v>209.77977224540848</v>
      </c>
      <c r="J1099" s="77" t="str">
        <f t="shared" si="1502"/>
        <v/>
      </c>
      <c r="K1099" s="77" t="str">
        <f t="shared" si="1502"/>
        <v/>
      </c>
      <c r="L1099" s="77" t="str">
        <f t="shared" si="1502"/>
        <v/>
      </c>
      <c r="M1099" s="77" t="str">
        <f t="shared" si="1502"/>
        <v/>
      </c>
      <c r="N1099" s="77" t="str">
        <f t="shared" si="1502"/>
        <v/>
      </c>
      <c r="O1099" s="77" t="str">
        <f t="shared" si="1502"/>
        <v/>
      </c>
      <c r="P1099" s="77" t="str">
        <f t="shared" si="1502"/>
        <v/>
      </c>
      <c r="Q1099" s="77" t="str">
        <f t="shared" si="1502"/>
        <v/>
      </c>
      <c r="R1099" s="98">
        <f t="shared" si="1448"/>
        <v>100.96672834192849</v>
      </c>
      <c r="S1099" s="74">
        <f t="shared" si="1423"/>
        <v>205016.35446223116</v>
      </c>
      <c r="T1099" s="72">
        <f t="shared" si="1468"/>
        <v>120273.25883251707</v>
      </c>
      <c r="U1099" s="7">
        <f t="shared" si="1433"/>
        <v>12.230845032803003</v>
      </c>
      <c r="V1099" s="7">
        <f t="shared" si="1434"/>
        <v>11.697521589909279</v>
      </c>
      <c r="W1099" s="69">
        <f t="shared" si="1427"/>
        <v>3091</v>
      </c>
      <c r="X1099" s="64">
        <f t="shared" si="1435"/>
        <v>9703.4293802219745</v>
      </c>
      <c r="Y1099" s="7">
        <f t="shared" si="1436"/>
        <v>23800.746092477697</v>
      </c>
      <c r="Z1099" s="7">
        <f t="shared" si="1437"/>
        <v>18379.265063195289</v>
      </c>
      <c r="AA1099" s="7" t="str">
        <f t="shared" si="1438"/>
        <v/>
      </c>
      <c r="AB1099" s="7" t="str">
        <f t="shared" si="1439"/>
        <v/>
      </c>
      <c r="AC1099" s="7" t="str">
        <f t="shared" si="1440"/>
        <v/>
      </c>
      <c r="AD1099" s="7" t="str">
        <f t="shared" si="1441"/>
        <v/>
      </c>
      <c r="AE1099" s="7" t="str">
        <f t="shared" si="1442"/>
        <v/>
      </c>
      <c r="AF1099" s="7" t="str">
        <f t="shared" si="1443"/>
        <v/>
      </c>
      <c r="AG1099" s="7" t="str">
        <f t="shared" si="1444"/>
        <v/>
      </c>
      <c r="AH1099" s="7" t="str">
        <f t="shared" si="1445"/>
        <v/>
      </c>
      <c r="AI1099" s="7">
        <f t="shared" si="1446"/>
        <v>14614.991801639355</v>
      </c>
      <c r="AJ1099" s="69">
        <f t="shared" si="1428"/>
        <v>66498.432337534308</v>
      </c>
      <c r="AK1099" s="11">
        <f t="shared" si="1429"/>
        <v>11.104933652494413</v>
      </c>
    </row>
    <row r="1100" spans="1:37" hidden="1">
      <c r="A1100" s="8">
        <v>1097</v>
      </c>
      <c r="B1100" s="8">
        <f t="shared" ca="1" si="1430"/>
        <v>-0.55653996844478337</v>
      </c>
      <c r="C1100">
        <v>0.11989838697966029</v>
      </c>
      <c r="D1100" s="69">
        <f t="shared" si="1431"/>
        <v>3092</v>
      </c>
      <c r="E1100" s="5">
        <f>IF(①再生産関数フィット!$B$2="HS",$W$2*(T1100+SQRT($W$3^2+(($W$4^2))/4)-SQRT((T1100-$W$3)^2+(($W$4^2))/4)),IF(①再生産関数フィット!$B$2="BH",$W$2*T1100/(1+$W$3*T1100),$W$2*T1100*EXP(-$W$3*T1100)))</f>
        <v>1486.1767038516548</v>
      </c>
      <c r="F1100" s="5">
        <f t="shared" ca="1" si="1424"/>
        <v>128566.21903973441</v>
      </c>
      <c r="G1100" s="76">
        <f t="shared" si="1425"/>
        <v>1675.489294305434</v>
      </c>
      <c r="H1100" s="77">
        <f t="shared" ref="H1100:Q1100" si="1503">IF(H$2&lt;&gt;"",G1099*EXP(-G$4-G$6*$S$6),"")</f>
        <v>585.71287816786685</v>
      </c>
      <c r="I1100" s="77">
        <f t="shared" si="1503"/>
        <v>222.91424649237948</v>
      </c>
      <c r="J1100" s="77" t="str">
        <f t="shared" si="1503"/>
        <v/>
      </c>
      <c r="K1100" s="77" t="str">
        <f t="shared" si="1503"/>
        <v/>
      </c>
      <c r="L1100" s="77" t="str">
        <f t="shared" si="1503"/>
        <v/>
      </c>
      <c r="M1100" s="77" t="str">
        <f t="shared" si="1503"/>
        <v/>
      </c>
      <c r="N1100" s="77" t="str">
        <f t="shared" si="1503"/>
        <v/>
      </c>
      <c r="O1100" s="77" t="str">
        <f t="shared" si="1503"/>
        <v/>
      </c>
      <c r="P1100" s="77" t="str">
        <f t="shared" si="1503"/>
        <v/>
      </c>
      <c r="Q1100" s="77" t="str">
        <f t="shared" si="1503"/>
        <v/>
      </c>
      <c r="R1100" s="98">
        <f t="shared" si="1448"/>
        <v>96.290356518837498</v>
      </c>
      <c r="S1100" s="74">
        <f t="shared" si="1423"/>
        <v>213451.47175940959</v>
      </c>
      <c r="T1100" s="72">
        <f t="shared" si="1468"/>
        <v>117146.25607879888</v>
      </c>
      <c r="U1100" s="7">
        <f t="shared" si="1433"/>
        <v>12.27116478726381</v>
      </c>
      <c r="V1100" s="7">
        <f t="shared" si="1434"/>
        <v>11.671178485071007</v>
      </c>
      <c r="W1100" s="69">
        <f t="shared" si="1427"/>
        <v>3092</v>
      </c>
      <c r="X1100" s="64">
        <f t="shared" si="1435"/>
        <v>12729.765349499354</v>
      </c>
      <c r="Y1100" s="7">
        <f t="shared" si="1436"/>
        <v>20709.79000342443</v>
      </c>
      <c r="Z1100" s="7">
        <f t="shared" si="1437"/>
        <v>19530.005103890875</v>
      </c>
      <c r="AA1100" s="7" t="str">
        <f t="shared" si="1438"/>
        <v/>
      </c>
      <c r="AB1100" s="7" t="str">
        <f t="shared" si="1439"/>
        <v/>
      </c>
      <c r="AC1100" s="7" t="str">
        <f t="shared" si="1440"/>
        <v/>
      </c>
      <c r="AD1100" s="7" t="str">
        <f t="shared" si="1441"/>
        <v/>
      </c>
      <c r="AE1100" s="7" t="str">
        <f t="shared" si="1442"/>
        <v/>
      </c>
      <c r="AF1100" s="7" t="str">
        <f t="shared" si="1443"/>
        <v/>
      </c>
      <c r="AG1100" s="7" t="str">
        <f t="shared" si="1444"/>
        <v/>
      </c>
      <c r="AH1100" s="7" t="str">
        <f t="shared" si="1445"/>
        <v/>
      </c>
      <c r="AI1100" s="7">
        <f t="shared" si="1446"/>
        <v>13938.08429974984</v>
      </c>
      <c r="AJ1100" s="69">
        <f t="shared" si="1428"/>
        <v>66907.644756564492</v>
      </c>
      <c r="AK1100" s="11">
        <f t="shared" si="1429"/>
        <v>11.111068510986414</v>
      </c>
    </row>
    <row r="1101" spans="1:37" hidden="1">
      <c r="A1101" s="8">
        <v>1098</v>
      </c>
      <c r="B1101" s="8">
        <f t="shared" ca="1" si="1430"/>
        <v>0.15364743786854038</v>
      </c>
      <c r="C1101">
        <v>0.41011988510837349</v>
      </c>
      <c r="D1101" s="69">
        <f t="shared" si="1431"/>
        <v>3093</v>
      </c>
      <c r="E1101" s="5">
        <f>IF(①再生産関数フィット!$B$2="HS",$W$2*(T1101+SQRT($W$3^2+(($W$4^2))/4)-SQRT((T1101-$W$3)^2+(($W$4^2))/4)),IF(①再生産関数フィット!$B$2="BH",$W$2*T1101/(1+$W$3*T1101),$W$2*T1101*EXP(-$W$3*T1101)))</f>
        <v>1486.1767038516546</v>
      </c>
      <c r="F1101" s="5">
        <f t="shared" ca="1" si="1424"/>
        <v>123238.37456862209</v>
      </c>
      <c r="G1101" s="76">
        <f t="shared" si="1425"/>
        <v>2239.6659756881982</v>
      </c>
      <c r="H1101" s="77">
        <f t="shared" ref="H1101:Q1101" si="1504">IF(H$2&lt;&gt;"",G1100*EXP(-G$4-G$6*$S$6),"")</f>
        <v>768.38684645389617</v>
      </c>
      <c r="I1101" s="77">
        <f t="shared" si="1504"/>
        <v>193.96481167822853</v>
      </c>
      <c r="J1101" s="77" t="str">
        <f t="shared" si="1504"/>
        <v/>
      </c>
      <c r="K1101" s="77" t="str">
        <f t="shared" si="1504"/>
        <v/>
      </c>
      <c r="L1101" s="77" t="str">
        <f t="shared" si="1504"/>
        <v/>
      </c>
      <c r="M1101" s="77" t="str">
        <f t="shared" si="1504"/>
        <v/>
      </c>
      <c r="N1101" s="77" t="str">
        <f t="shared" si="1504"/>
        <v/>
      </c>
      <c r="O1101" s="77" t="str">
        <f t="shared" si="1504"/>
        <v/>
      </c>
      <c r="P1101" s="77" t="str">
        <f t="shared" si="1504"/>
        <v/>
      </c>
      <c r="Q1101" s="77" t="str">
        <f t="shared" si="1504"/>
        <v/>
      </c>
      <c r="R1101" s="98">
        <f t="shared" si="1448"/>
        <v>98.911250708567394</v>
      </c>
      <c r="S1101" s="74">
        <f t="shared" si="1423"/>
        <v>248623.50562816573</v>
      </c>
      <c r="T1101" s="72">
        <f t="shared" si="1468"/>
        <v>120617.52427794297</v>
      </c>
      <c r="U1101" s="7">
        <f t="shared" si="1433"/>
        <v>12.423695005592874</v>
      </c>
      <c r="V1101" s="7">
        <f t="shared" si="1434"/>
        <v>11.700379861822881</v>
      </c>
      <c r="W1101" s="69">
        <f t="shared" si="1427"/>
        <v>3093</v>
      </c>
      <c r="X1101" s="64">
        <f t="shared" si="1435"/>
        <v>17016.176963152215</v>
      </c>
      <c r="Y1101" s="7">
        <f t="shared" si="1436"/>
        <v>27168.82422191335</v>
      </c>
      <c r="Z1101" s="7">
        <f t="shared" si="1437"/>
        <v>16993.681748288513</v>
      </c>
      <c r="AA1101" s="7" t="str">
        <f t="shared" si="1438"/>
        <v/>
      </c>
      <c r="AB1101" s="7" t="str">
        <f t="shared" si="1439"/>
        <v/>
      </c>
      <c r="AC1101" s="7" t="str">
        <f t="shared" si="1440"/>
        <v/>
      </c>
      <c r="AD1101" s="7" t="str">
        <f t="shared" si="1441"/>
        <v/>
      </c>
      <c r="AE1101" s="7" t="str">
        <f t="shared" si="1442"/>
        <v/>
      </c>
      <c r="AF1101" s="7" t="str">
        <f t="shared" si="1443"/>
        <v/>
      </c>
      <c r="AG1101" s="7" t="str">
        <f t="shared" si="1444"/>
        <v/>
      </c>
      <c r="AH1101" s="7" t="str">
        <f t="shared" si="1445"/>
        <v/>
      </c>
      <c r="AI1101" s="7">
        <f t="shared" si="1446"/>
        <v>14317.46023601022</v>
      </c>
      <c r="AJ1101" s="69">
        <f t="shared" si="1428"/>
        <v>75496.143169364295</v>
      </c>
      <c r="AK1101" s="11">
        <f t="shared" si="1429"/>
        <v>11.231836850082813</v>
      </c>
    </row>
    <row r="1102" spans="1:37" hidden="1">
      <c r="A1102" s="8">
        <v>1099</v>
      </c>
      <c r="B1102" s="8">
        <f t="shared" ca="1" si="1430"/>
        <v>-0.40427204141991374</v>
      </c>
      <c r="C1102">
        <v>-3.7857698267544641E-2</v>
      </c>
      <c r="D1102" s="69">
        <f t="shared" si="1431"/>
        <v>3094</v>
      </c>
      <c r="E1102" s="5">
        <f>IF(①再生産関数フィット!$B$2="HS",$W$2*(T1102+SQRT($W$3^2+(($W$4^2))/4)-SQRT((T1102-$W$3)^2+(($W$4^2))/4)),IF(①再生産関数フィット!$B$2="BH",$W$2*T1102/(1+$W$3*T1102),$W$2*T1102*EXP(-$W$3*T1102)))</f>
        <v>1486.1767038516543</v>
      </c>
      <c r="F1102" s="5">
        <f t="shared" ca="1" si="1424"/>
        <v>120273.25883251707</v>
      </c>
      <c r="G1102" s="76">
        <f t="shared" si="1425"/>
        <v>1430.9651595826274</v>
      </c>
      <c r="H1102" s="77">
        <f t="shared" ref="H1102:Q1102" si="1505">IF(H$2&lt;&gt;"",G1101*EXP(-G$4-G$6*$S$6),"")</f>
        <v>1027.120783175488</v>
      </c>
      <c r="I1102" s="77">
        <f t="shared" si="1505"/>
        <v>254.45916510263689</v>
      </c>
      <c r="J1102" s="77" t="str">
        <f t="shared" si="1505"/>
        <v/>
      </c>
      <c r="K1102" s="77" t="str">
        <f t="shared" si="1505"/>
        <v/>
      </c>
      <c r="L1102" s="77" t="str">
        <f t="shared" si="1505"/>
        <v/>
      </c>
      <c r="M1102" s="77" t="str">
        <f t="shared" si="1505"/>
        <v/>
      </c>
      <c r="N1102" s="77" t="str">
        <f t="shared" si="1505"/>
        <v/>
      </c>
      <c r="O1102" s="77" t="str">
        <f t="shared" si="1505"/>
        <v/>
      </c>
      <c r="P1102" s="77" t="str">
        <f t="shared" si="1505"/>
        <v/>
      </c>
      <c r="Q1102" s="77" t="str">
        <f t="shared" si="1505"/>
        <v/>
      </c>
      <c r="R1102" s="98">
        <f t="shared" si="1448"/>
        <v>90.752881882033591</v>
      </c>
      <c r="S1102" s="74">
        <f t="shared" si="1423"/>
        <v>252962.38778963315</v>
      </c>
      <c r="T1102" s="72">
        <f t="shared" si="1468"/>
        <v>144367.74224755366</v>
      </c>
      <c r="U1102" s="7">
        <f t="shared" si="1433"/>
        <v>12.440996091794831</v>
      </c>
      <c r="V1102" s="7">
        <f t="shared" si="1434"/>
        <v>11.880119088847794</v>
      </c>
      <c r="W1102" s="69">
        <f t="shared" si="1427"/>
        <v>3094</v>
      </c>
      <c r="X1102" s="64">
        <f t="shared" si="1435"/>
        <v>10871.958875957507</v>
      </c>
      <c r="Y1102" s="7">
        <f t="shared" si="1436"/>
        <v>36317.206810024654</v>
      </c>
      <c r="Z1102" s="7">
        <f t="shared" si="1437"/>
        <v>22293.724476493699</v>
      </c>
      <c r="AA1102" s="7" t="str">
        <f t="shared" si="1438"/>
        <v/>
      </c>
      <c r="AB1102" s="7" t="str">
        <f t="shared" si="1439"/>
        <v/>
      </c>
      <c r="AC1102" s="7" t="str">
        <f t="shared" si="1440"/>
        <v/>
      </c>
      <c r="AD1102" s="7" t="str">
        <f t="shared" si="1441"/>
        <v/>
      </c>
      <c r="AE1102" s="7" t="str">
        <f t="shared" si="1442"/>
        <v/>
      </c>
      <c r="AF1102" s="7" t="str">
        <f t="shared" si="1443"/>
        <v/>
      </c>
      <c r="AG1102" s="7" t="str">
        <f t="shared" si="1444"/>
        <v/>
      </c>
      <c r="AH1102" s="7" t="str">
        <f t="shared" si="1445"/>
        <v/>
      </c>
      <c r="AI1102" s="7">
        <f t="shared" si="1446"/>
        <v>13136.531671991106</v>
      </c>
      <c r="AJ1102" s="69">
        <f t="shared" si="1428"/>
        <v>82619.421834466964</v>
      </c>
      <c r="AK1102" s="11">
        <f t="shared" si="1429"/>
        <v>11.322000063037949</v>
      </c>
    </row>
    <row r="1103" spans="1:37" hidden="1">
      <c r="A1103" s="8">
        <v>1100</v>
      </c>
      <c r="B1103" s="8">
        <f t="shared" ca="1" si="1430"/>
        <v>-0.18355718448832692</v>
      </c>
      <c r="C1103">
        <v>-4.8089388548632678E-2</v>
      </c>
      <c r="D1103" s="69">
        <f t="shared" si="1431"/>
        <v>3095</v>
      </c>
      <c r="E1103" s="5">
        <f>IF(①再生産関数フィット!$B$2="HS",$W$2*(T1103+SQRT($W$3^2+(($W$4^2))/4)-SQRT((T1103-$W$3)^2+(($W$4^2))/4)),IF(①再生産関数フィット!$B$2="BH",$W$2*T1103/(1+$W$3*T1103),$W$2*T1103*EXP(-$W$3*T1103)))</f>
        <v>1486.1767038516548</v>
      </c>
      <c r="F1103" s="5">
        <f t="shared" ca="1" si="1424"/>
        <v>117146.25607879888</v>
      </c>
      <c r="G1103" s="76">
        <f t="shared" si="1425"/>
        <v>1416.3986145331503</v>
      </c>
      <c r="H1103" s="77">
        <f t="shared" ref="H1103:Q1103" si="1506">IF(H$2&lt;&gt;"",G1102*EXP(-G$4-G$6*$S$6),"")</f>
        <v>656.24699011454936</v>
      </c>
      <c r="I1103" s="77">
        <f t="shared" si="1506"/>
        <v>340.1415551978518</v>
      </c>
      <c r="J1103" s="77" t="str">
        <f t="shared" si="1506"/>
        <v/>
      </c>
      <c r="K1103" s="77" t="str">
        <f t="shared" si="1506"/>
        <v/>
      </c>
      <c r="L1103" s="77" t="str">
        <f t="shared" si="1506"/>
        <v/>
      </c>
      <c r="M1103" s="77" t="str">
        <f t="shared" si="1506"/>
        <v/>
      </c>
      <c r="N1103" s="77" t="str">
        <f t="shared" si="1506"/>
        <v/>
      </c>
      <c r="O1103" s="77" t="str">
        <f t="shared" si="1506"/>
        <v/>
      </c>
      <c r="P1103" s="77" t="str">
        <f t="shared" si="1506"/>
        <v/>
      </c>
      <c r="Q1103" s="77" t="str">
        <f t="shared" si="1506"/>
        <v/>
      </c>
      <c r="R1103" s="98">
        <f t="shared" si="1448"/>
        <v>106.97012199952081</v>
      </c>
      <c r="S1103" s="74">
        <f t="shared" si="1423"/>
        <v>241161.84764810477</v>
      </c>
      <c r="T1103" s="72">
        <f t="shared" si="1468"/>
        <v>151693.55356105129</v>
      </c>
      <c r="U1103" s="7">
        <f t="shared" si="1433"/>
        <v>12.393223554077164</v>
      </c>
      <c r="V1103" s="7">
        <f t="shared" si="1434"/>
        <v>11.929617669780116</v>
      </c>
      <c r="W1103" s="69">
        <f t="shared" si="1427"/>
        <v>3095</v>
      </c>
      <c r="X1103" s="64">
        <f t="shared" si="1435"/>
        <v>10761.287503085725</v>
      </c>
      <c r="Y1103" s="7">
        <f t="shared" si="1436"/>
        <v>23203.753685874271</v>
      </c>
      <c r="Z1103" s="7">
        <f t="shared" si="1437"/>
        <v>29800.54623510356</v>
      </c>
      <c r="AA1103" s="7" t="str">
        <f t="shared" si="1438"/>
        <v/>
      </c>
      <c r="AB1103" s="7" t="str">
        <f t="shared" si="1439"/>
        <v/>
      </c>
      <c r="AC1103" s="7" t="str">
        <f t="shared" si="1440"/>
        <v/>
      </c>
      <c r="AD1103" s="7" t="str">
        <f t="shared" si="1441"/>
        <v/>
      </c>
      <c r="AE1103" s="7" t="str">
        <f t="shared" si="1442"/>
        <v/>
      </c>
      <c r="AF1103" s="7" t="str">
        <f t="shared" si="1443"/>
        <v/>
      </c>
      <c r="AG1103" s="7" t="str">
        <f t="shared" si="1444"/>
        <v/>
      </c>
      <c r="AH1103" s="7" t="str">
        <f t="shared" si="1445"/>
        <v/>
      </c>
      <c r="AI1103" s="7">
        <f t="shared" si="1446"/>
        <v>15483.986474722071</v>
      </c>
      <c r="AJ1103" s="69">
        <f t="shared" si="1428"/>
        <v>79249.573898785631</v>
      </c>
      <c r="AK1103" s="11">
        <f t="shared" si="1429"/>
        <v>11.280357315053598</v>
      </c>
    </row>
    <row r="1104" spans="1:37" hidden="1">
      <c r="A1104" s="8">
        <v>1101</v>
      </c>
      <c r="B1104" s="8">
        <f t="shared" ca="1" si="1430"/>
        <v>0.21137603658282741</v>
      </c>
      <c r="C1104">
        <v>-0.46003870098334165</v>
      </c>
      <c r="D1104" s="69">
        <f t="shared" si="1431"/>
        <v>3096</v>
      </c>
      <c r="E1104" s="5">
        <f>IF(①再生産関数フィット!$B$2="HS",$W$2*(T1104+SQRT($W$3^2+(($W$4^2))/4)-SQRT((T1104-$W$3)^2+(($W$4^2))/4)),IF(①再生産関数フィット!$B$2="BH",$W$2*T1104/(1+$W$3*T1104),$W$2*T1104*EXP(-$W$3*T1104)))</f>
        <v>1486.1767038516543</v>
      </c>
      <c r="F1104" s="5">
        <f t="shared" ca="1" si="1424"/>
        <v>120617.52427794297</v>
      </c>
      <c r="G1104" s="76">
        <f t="shared" si="1425"/>
        <v>938.16273895182462</v>
      </c>
      <c r="H1104" s="77">
        <f t="shared" ref="H1104:Q1104" si="1507">IF(H$2&lt;&gt;"",G1103*EXP(-G$4-G$6*$S$6),"")</f>
        <v>649.56670773235942</v>
      </c>
      <c r="I1104" s="77">
        <f t="shared" si="1507"/>
        <v>217.32290444105885</v>
      </c>
      <c r="J1104" s="77" t="str">
        <f t="shared" si="1507"/>
        <v/>
      </c>
      <c r="K1104" s="77" t="str">
        <f t="shared" si="1507"/>
        <v/>
      </c>
      <c r="L1104" s="77" t="str">
        <f t="shared" si="1507"/>
        <v/>
      </c>
      <c r="M1104" s="77" t="str">
        <f t="shared" si="1507"/>
        <v/>
      </c>
      <c r="N1104" s="77" t="str">
        <f t="shared" si="1507"/>
        <v/>
      </c>
      <c r="O1104" s="77" t="str">
        <f t="shared" si="1507"/>
        <v/>
      </c>
      <c r="P1104" s="77" t="str">
        <f t="shared" si="1507"/>
        <v/>
      </c>
      <c r="Q1104" s="77" t="str">
        <f t="shared" si="1507"/>
        <v/>
      </c>
      <c r="R1104" s="98">
        <f t="shared" si="1448"/>
        <v>138.54554345647489</v>
      </c>
      <c r="S1104" s="74">
        <f t="shared" si="1423"/>
        <v>205114.7548662129</v>
      </c>
      <c r="T1104" s="72">
        <f t="shared" si="1468"/>
        <v>135109.90992152196</v>
      </c>
      <c r="U1104" s="7">
        <f t="shared" si="1433"/>
        <v>12.231324881337443</v>
      </c>
      <c r="V1104" s="7">
        <f t="shared" si="1434"/>
        <v>11.813843873749038</v>
      </c>
      <c r="W1104" s="69">
        <f t="shared" si="1427"/>
        <v>3096</v>
      </c>
      <c r="X1104" s="64">
        <f t="shared" si="1435"/>
        <v>7127.8232377193963</v>
      </c>
      <c r="Y1104" s="7">
        <f t="shared" si="1436"/>
        <v>22967.550504323121</v>
      </c>
      <c r="Z1104" s="7">
        <f t="shared" si="1437"/>
        <v>19040.135387090948</v>
      </c>
      <c r="AA1104" s="7" t="str">
        <f t="shared" si="1438"/>
        <v/>
      </c>
      <c r="AB1104" s="7" t="str">
        <f t="shared" si="1439"/>
        <v/>
      </c>
      <c r="AC1104" s="7" t="str">
        <f t="shared" si="1440"/>
        <v/>
      </c>
      <c r="AD1104" s="7" t="str">
        <f t="shared" si="1441"/>
        <v/>
      </c>
      <c r="AE1104" s="7" t="str">
        <f t="shared" si="1442"/>
        <v/>
      </c>
      <c r="AF1104" s="7" t="str">
        <f t="shared" si="1443"/>
        <v/>
      </c>
      <c r="AG1104" s="7" t="str">
        <f t="shared" si="1444"/>
        <v/>
      </c>
      <c r="AH1104" s="7" t="str">
        <f t="shared" si="1445"/>
        <v/>
      </c>
      <c r="AI1104" s="7">
        <f t="shared" si="1446"/>
        <v>20054.546829652918</v>
      </c>
      <c r="AJ1104" s="69">
        <f t="shared" si="1428"/>
        <v>69190.055958786383</v>
      </c>
      <c r="AK1104" s="11">
        <f t="shared" si="1429"/>
        <v>11.144612431262386</v>
      </c>
    </row>
    <row r="1105" spans="1:37" hidden="1">
      <c r="A1105" s="8">
        <v>1102</v>
      </c>
      <c r="B1105" s="8">
        <f t="shared" ca="1" si="1430"/>
        <v>-0.11194678276097346</v>
      </c>
      <c r="C1105">
        <v>-7.321648212812254E-2</v>
      </c>
      <c r="D1105" s="69">
        <f t="shared" si="1431"/>
        <v>3097</v>
      </c>
      <c r="E1105" s="5">
        <f>IF(①再生産関数フィット!$B$2="HS",$W$2*(T1105+SQRT($W$3^2+(($W$4^2))/4)-SQRT((T1105-$W$3)^2+(($W$4^2))/4)),IF(①再生産関数フィット!$B$2="BH",$W$2*T1105/(1+$W$3*T1105),$W$2*T1105*EXP(-$W$3*T1105)))</f>
        <v>1486.1767038516548</v>
      </c>
      <c r="F1105" s="5">
        <f t="shared" ca="1" si="1424"/>
        <v>144367.74224755366</v>
      </c>
      <c r="G1105" s="76">
        <f t="shared" si="1425"/>
        <v>1381.2520487143283</v>
      </c>
      <c r="H1105" s="77">
        <f t="shared" ref="H1105:Q1105" si="1508">IF(H$2&lt;&gt;"",G1104*EXP(-G$4-G$6*$S$6),"")</f>
        <v>430.24560699600073</v>
      </c>
      <c r="I1105" s="77">
        <f t="shared" si="1508"/>
        <v>215.1106605882824</v>
      </c>
      <c r="J1105" s="77" t="str">
        <f t="shared" si="1508"/>
        <v/>
      </c>
      <c r="K1105" s="77" t="str">
        <f t="shared" si="1508"/>
        <v/>
      </c>
      <c r="L1105" s="77" t="str">
        <f t="shared" si="1508"/>
        <v/>
      </c>
      <c r="M1105" s="77" t="str">
        <f t="shared" si="1508"/>
        <v/>
      </c>
      <c r="N1105" s="77" t="str">
        <f t="shared" si="1508"/>
        <v/>
      </c>
      <c r="O1105" s="77" t="str">
        <f t="shared" si="1508"/>
        <v/>
      </c>
      <c r="P1105" s="77" t="str">
        <f t="shared" si="1508"/>
        <v/>
      </c>
      <c r="Q1105" s="77" t="str">
        <f t="shared" si="1508"/>
        <v/>
      </c>
      <c r="R1105" s="98">
        <f t="shared" si="1448"/>
        <v>110.27219826157955</v>
      </c>
      <c r="S1105" s="74">
        <f t="shared" si="1423"/>
        <v>189653.5299228784</v>
      </c>
      <c r="T1105" s="72">
        <f t="shared" si="1468"/>
        <v>112891.16762450521</v>
      </c>
      <c r="U1105" s="7">
        <f t="shared" si="1433"/>
        <v>12.152954159772083</v>
      </c>
      <c r="V1105" s="7">
        <f t="shared" si="1434"/>
        <v>11.634179515230763</v>
      </c>
      <c r="W1105" s="69">
        <f t="shared" si="1427"/>
        <v>3097</v>
      </c>
      <c r="X1105" s="64">
        <f t="shared" si="1435"/>
        <v>10494.256530560288</v>
      </c>
      <c r="Y1105" s="7">
        <f t="shared" si="1436"/>
        <v>15212.737337541241</v>
      </c>
      <c r="Z1105" s="7">
        <f t="shared" si="1437"/>
        <v>18846.315860454044</v>
      </c>
      <c r="AA1105" s="7" t="str">
        <f t="shared" si="1438"/>
        <v/>
      </c>
      <c r="AB1105" s="7" t="str">
        <f t="shared" si="1439"/>
        <v/>
      </c>
      <c r="AC1105" s="7" t="str">
        <f t="shared" si="1440"/>
        <v/>
      </c>
      <c r="AD1105" s="7" t="str">
        <f t="shared" si="1441"/>
        <v/>
      </c>
      <c r="AE1105" s="7" t="str">
        <f t="shared" si="1442"/>
        <v/>
      </c>
      <c r="AF1105" s="7" t="str">
        <f t="shared" si="1443"/>
        <v/>
      </c>
      <c r="AG1105" s="7" t="str">
        <f t="shared" si="1444"/>
        <v/>
      </c>
      <c r="AH1105" s="7" t="str">
        <f t="shared" si="1445"/>
        <v/>
      </c>
      <c r="AI1105" s="7">
        <f t="shared" si="1446"/>
        <v>15961.963906405725</v>
      </c>
      <c r="AJ1105" s="69">
        <f t="shared" si="1428"/>
        <v>60515.273634961297</v>
      </c>
      <c r="AK1105" s="11">
        <f t="shared" si="1429"/>
        <v>11.010651068933303</v>
      </c>
    </row>
    <row r="1106" spans="1:37" hidden="1">
      <c r="A1106" s="8">
        <v>1103</v>
      </c>
      <c r="B1106" s="8">
        <f t="shared" ca="1" si="1430"/>
        <v>0.25067526694210829</v>
      </c>
      <c r="C1106">
        <v>0.12067111856352736</v>
      </c>
      <c r="D1106" s="69">
        <f t="shared" si="1431"/>
        <v>3098</v>
      </c>
      <c r="E1106" s="5">
        <f>IF(①再生産関数フィット!$B$2="HS",$W$2*(T1106+SQRT($W$3^2+(($W$4^2))/4)-SQRT((T1106-$W$3)^2+(($W$4^2))/4)),IF(①再生産関数フィット!$B$2="BH",$W$2*T1106/(1+$W$3*T1106),$W$2*T1106*EXP(-$W$3*T1106)))</f>
        <v>1486.1767038516548</v>
      </c>
      <c r="F1106" s="5">
        <f t="shared" ca="1" si="1424"/>
        <v>151693.55356105129</v>
      </c>
      <c r="G1106" s="76">
        <f t="shared" si="1425"/>
        <v>1676.7844981595902</v>
      </c>
      <c r="H1106" s="77">
        <f t="shared" ref="H1106:Q1106" si="1509">IF(H$2&lt;&gt;"",G1105*EXP(-G$4-G$6*$S$6),"")</f>
        <v>633.4483362423141</v>
      </c>
      <c r="I1106" s="77">
        <f t="shared" si="1509"/>
        <v>142.48023433837952</v>
      </c>
      <c r="J1106" s="77" t="str">
        <f t="shared" si="1509"/>
        <v/>
      </c>
      <c r="K1106" s="77" t="str">
        <f t="shared" si="1509"/>
        <v/>
      </c>
      <c r="L1106" s="77" t="str">
        <f t="shared" si="1509"/>
        <v/>
      </c>
      <c r="M1106" s="77" t="str">
        <f t="shared" si="1509"/>
        <v/>
      </c>
      <c r="N1106" s="77" t="str">
        <f t="shared" si="1509"/>
        <v/>
      </c>
      <c r="O1106" s="77" t="str">
        <f t="shared" si="1509"/>
        <v/>
      </c>
      <c r="P1106" s="77" t="str">
        <f t="shared" si="1509"/>
        <v/>
      </c>
      <c r="Q1106" s="77" t="str">
        <f t="shared" si="1509"/>
        <v/>
      </c>
      <c r="R1106" s="98">
        <f t="shared" si="1448"/>
        <v>100.82569369100901</v>
      </c>
      <c r="S1106" s="74">
        <f t="shared" si="1423"/>
        <v>201500.43105102575</v>
      </c>
      <c r="T1106" s="72">
        <f t="shared" si="1468"/>
        <v>102756.63431252641</v>
      </c>
      <c r="U1106" s="7">
        <f t="shared" si="1433"/>
        <v>12.213546799577632</v>
      </c>
      <c r="V1106" s="7">
        <f t="shared" si="1434"/>
        <v>11.540118697792593</v>
      </c>
      <c r="W1106" s="69">
        <f t="shared" si="1427"/>
        <v>3098</v>
      </c>
      <c r="X1106" s="64">
        <f t="shared" si="1435"/>
        <v>12739.60584278046</v>
      </c>
      <c r="Y1106" s="7">
        <f t="shared" si="1436"/>
        <v>22397.63288564247</v>
      </c>
      <c r="Z1106" s="7">
        <f t="shared" si="1437"/>
        <v>12483.005225631676</v>
      </c>
      <c r="AA1106" s="7" t="str">
        <f t="shared" si="1438"/>
        <v/>
      </c>
      <c r="AB1106" s="7" t="str">
        <f t="shared" si="1439"/>
        <v/>
      </c>
      <c r="AC1106" s="7" t="str">
        <f t="shared" si="1440"/>
        <v/>
      </c>
      <c r="AD1106" s="7" t="str">
        <f t="shared" si="1441"/>
        <v/>
      </c>
      <c r="AE1106" s="7" t="str">
        <f t="shared" si="1442"/>
        <v/>
      </c>
      <c r="AF1106" s="7" t="str">
        <f t="shared" si="1443"/>
        <v/>
      </c>
      <c r="AG1106" s="7" t="str">
        <f t="shared" si="1444"/>
        <v/>
      </c>
      <c r="AH1106" s="7" t="str">
        <f t="shared" si="1445"/>
        <v/>
      </c>
      <c r="AI1106" s="7">
        <f t="shared" si="1446"/>
        <v>14594.576955077673</v>
      </c>
      <c r="AJ1106" s="69">
        <f t="shared" si="1428"/>
        <v>62214.820909132286</v>
      </c>
      <c r="AK1106" s="11">
        <f t="shared" si="1429"/>
        <v>11.038348528625379</v>
      </c>
    </row>
    <row r="1107" spans="1:37" hidden="1">
      <c r="A1107" s="8">
        <v>1104</v>
      </c>
      <c r="B1107" s="8">
        <f t="shared" ca="1" si="1430"/>
        <v>0.18221771286730531</v>
      </c>
      <c r="C1107">
        <v>-3.8612406633012561E-3</v>
      </c>
      <c r="D1107" s="69">
        <f t="shared" si="1431"/>
        <v>3099</v>
      </c>
      <c r="E1107" s="5">
        <f>IF(①再生産関数フィット!$B$2="HS",$W$2*(T1107+SQRT($W$3^2+(($W$4^2))/4)-SQRT((T1107-$W$3)^2+(($W$4^2))/4)),IF(①再生産関数フィット!$B$2="BH",$W$2*T1107/(1+$W$3*T1107),$W$2*T1107*EXP(-$W$3*T1107)))</f>
        <v>1486.1767038516546</v>
      </c>
      <c r="F1107" s="5">
        <f t="shared" ca="1" si="1424"/>
        <v>135109.90992152196</v>
      </c>
      <c r="G1107" s="76">
        <f t="shared" si="1425"/>
        <v>1480.4492825218863</v>
      </c>
      <c r="H1107" s="77">
        <f t="shared" ref="H1107:Q1107" si="1510">IF(H$2&lt;&gt;"",G1106*EXP(-G$4-G$6*$S$6),"")</f>
        <v>768.98083270519157</v>
      </c>
      <c r="I1107" s="77">
        <f t="shared" si="1510"/>
        <v>209.77289697207874</v>
      </c>
      <c r="J1107" s="77" t="str">
        <f t="shared" si="1510"/>
        <v/>
      </c>
      <c r="K1107" s="77" t="str">
        <f t="shared" si="1510"/>
        <v/>
      </c>
      <c r="L1107" s="77" t="str">
        <f t="shared" si="1510"/>
        <v/>
      </c>
      <c r="M1107" s="77" t="str">
        <f t="shared" si="1510"/>
        <v/>
      </c>
      <c r="N1107" s="77" t="str">
        <f t="shared" si="1510"/>
        <v/>
      </c>
      <c r="O1107" s="77" t="str">
        <f t="shared" si="1510"/>
        <v/>
      </c>
      <c r="P1107" s="77" t="str">
        <f t="shared" si="1510"/>
        <v/>
      </c>
      <c r="Q1107" s="77" t="str">
        <f t="shared" si="1510"/>
        <v/>
      </c>
      <c r="R1107" s="98">
        <f t="shared" si="1448"/>
        <v>75.392689889718866</v>
      </c>
      <c r="S1107" s="74">
        <f t="shared" ref="S1107:S1170" si="1511">SUMPRODUCT(G1107:R1107,G$3:R$3)</f>
        <v>213013.04303306589</v>
      </c>
      <c r="T1107" s="72">
        <f t="shared" si="1468"/>
        <v>115346.03009693084</v>
      </c>
      <c r="U1107" s="7">
        <f t="shared" si="1433"/>
        <v>12.269108677713806</v>
      </c>
      <c r="V1107" s="7">
        <f t="shared" si="1434"/>
        <v>11.655691846858206</v>
      </c>
      <c r="W1107" s="69">
        <f t="shared" si="1427"/>
        <v>3099</v>
      </c>
      <c r="X1107" s="64">
        <f t="shared" si="1435"/>
        <v>11247.921453386971</v>
      </c>
      <c r="Y1107" s="7">
        <f t="shared" si="1436"/>
        <v>27189.826544019921</v>
      </c>
      <c r="Z1107" s="7">
        <f t="shared" si="1437"/>
        <v>18378.662705448609</v>
      </c>
      <c r="AA1107" s="7" t="str">
        <f t="shared" si="1438"/>
        <v/>
      </c>
      <c r="AB1107" s="7" t="str">
        <f t="shared" si="1439"/>
        <v/>
      </c>
      <c r="AC1107" s="7" t="str">
        <f t="shared" si="1440"/>
        <v/>
      </c>
      <c r="AD1107" s="7" t="str">
        <f t="shared" si="1441"/>
        <v/>
      </c>
      <c r="AE1107" s="7" t="str">
        <f t="shared" si="1442"/>
        <v/>
      </c>
      <c r="AF1107" s="7" t="str">
        <f t="shared" si="1443"/>
        <v/>
      </c>
      <c r="AG1107" s="7" t="str">
        <f t="shared" si="1444"/>
        <v/>
      </c>
      <c r="AH1107" s="7" t="str">
        <f t="shared" si="1445"/>
        <v/>
      </c>
      <c r="AI1107" s="7">
        <f t="shared" si="1446"/>
        <v>10913.135076638988</v>
      </c>
      <c r="AJ1107" s="69">
        <f t="shared" si="1428"/>
        <v>67729.545779494481</v>
      </c>
      <c r="AK1107" s="11">
        <f t="shared" si="1429"/>
        <v>11.123277785845024</v>
      </c>
    </row>
    <row r="1108" spans="1:37" hidden="1">
      <c r="A1108" s="8">
        <v>1105</v>
      </c>
      <c r="B1108" s="8">
        <f t="shared" ca="1" si="1430"/>
        <v>-6.0150702697898552E-2</v>
      </c>
      <c r="C1108">
        <v>-0.15469394138450315</v>
      </c>
      <c r="D1108" s="69">
        <f t="shared" si="1431"/>
        <v>3100</v>
      </c>
      <c r="E1108" s="5">
        <f>IF(①再生産関数フィット!$B$2="HS",$W$2*(T1108+SQRT($W$3^2+(($W$4^2))/4)-SQRT((T1108-$W$3)^2+(($W$4^2))/4)),IF(①再生産関数フィット!$B$2="BH",$W$2*T1108/(1+$W$3*T1108),$W$2*T1108*EXP(-$W$3*T1108)))</f>
        <v>1486.1767038516548</v>
      </c>
      <c r="F1108" s="5">
        <f t="shared" ref="F1108:F1171" ca="1" si="1512">INDIRECT("T"&amp;A1108-$G$16)</f>
        <v>112891.16762450521</v>
      </c>
      <c r="G1108" s="76">
        <f t="shared" ref="G1108:G1171" si="1513">IF($W$6="対数",EXP(LN(E1108)+C1108),IF(E1108+C1108&lt;0,0.01,E1108+C1108))</f>
        <v>1273.1738918155322</v>
      </c>
      <c r="H1108" s="77">
        <f t="shared" ref="H1108:Q1108" si="1514">IF(H$2&lt;&gt;"",G1107*EXP(-G$4-G$6*$S$6),"")</f>
        <v>678.94062910350885</v>
      </c>
      <c r="I1108" s="77">
        <f t="shared" si="1514"/>
        <v>254.65586972646616</v>
      </c>
      <c r="J1108" s="77" t="str">
        <f t="shared" si="1514"/>
        <v/>
      </c>
      <c r="K1108" s="77" t="str">
        <f t="shared" si="1514"/>
        <v/>
      </c>
      <c r="L1108" s="77" t="str">
        <f t="shared" si="1514"/>
        <v/>
      </c>
      <c r="M1108" s="77" t="str">
        <f t="shared" si="1514"/>
        <v/>
      </c>
      <c r="N1108" s="77" t="str">
        <f t="shared" si="1514"/>
        <v/>
      </c>
      <c r="O1108" s="77" t="str">
        <f t="shared" si="1514"/>
        <v/>
      </c>
      <c r="P1108" s="77" t="str">
        <f t="shared" si="1514"/>
        <v/>
      </c>
      <c r="Q1108" s="77" t="str">
        <f t="shared" si="1514"/>
        <v/>
      </c>
      <c r="R1108" s="98">
        <f t="shared" si="1448"/>
        <v>88.363653247668992</v>
      </c>
      <c r="S1108" s="74">
        <f t="shared" si="1511"/>
        <v>210970.0568541736</v>
      </c>
      <c r="T1108" s="72">
        <f t="shared" si="1468"/>
        <v>126096.06972637688</v>
      </c>
      <c r="U1108" s="7">
        <f t="shared" si="1433"/>
        <v>12.259471491744208</v>
      </c>
      <c r="V1108" s="7">
        <f t="shared" si="1434"/>
        <v>11.744799353555917</v>
      </c>
      <c r="W1108" s="69">
        <f t="shared" ref="W1108:W1171" si="1515">D1108</f>
        <v>3100</v>
      </c>
      <c r="X1108" s="64">
        <f t="shared" si="1435"/>
        <v>9673.1175466204459</v>
      </c>
      <c r="Y1108" s="7">
        <f t="shared" si="1436"/>
        <v>24006.161342241656</v>
      </c>
      <c r="Z1108" s="7">
        <f t="shared" si="1437"/>
        <v>22310.958199182103</v>
      </c>
      <c r="AA1108" s="7" t="str">
        <f t="shared" si="1438"/>
        <v/>
      </c>
      <c r="AB1108" s="7" t="str">
        <f t="shared" si="1439"/>
        <v/>
      </c>
      <c r="AC1108" s="7" t="str">
        <f t="shared" si="1440"/>
        <v/>
      </c>
      <c r="AD1108" s="7" t="str">
        <f t="shared" si="1441"/>
        <v/>
      </c>
      <c r="AE1108" s="7" t="str">
        <f t="shared" si="1442"/>
        <v/>
      </c>
      <c r="AF1108" s="7" t="str">
        <f t="shared" si="1443"/>
        <v/>
      </c>
      <c r="AG1108" s="7" t="str">
        <f t="shared" si="1444"/>
        <v/>
      </c>
      <c r="AH1108" s="7" t="str">
        <f t="shared" si="1445"/>
        <v/>
      </c>
      <c r="AI1108" s="7">
        <f t="shared" si="1446"/>
        <v>12790.689457660588</v>
      </c>
      <c r="AJ1108" s="69">
        <f t="shared" ref="AJ1108:AJ1171" si="1516">SUM(X1108:AI1108)</f>
        <v>68780.926545704788</v>
      </c>
      <c r="AK1108" s="11">
        <f t="shared" ref="AK1108:AK1171" si="1517">LN(AJ1108)</f>
        <v>11.138681755045635</v>
      </c>
    </row>
    <row r="1109" spans="1:37" hidden="1">
      <c r="A1109" s="8">
        <v>1106</v>
      </c>
      <c r="B1109" s="8">
        <f t="shared" ref="B1109:B1172" ca="1" si="1518">IF($W$6="対数",NORMINV(RAND(),-0.5*($W$5)^2,$W$5),NORMINV(RAND(),0,$W$5))</f>
        <v>0.2221367230460477</v>
      </c>
      <c r="C1109">
        <v>0.33098947415480345</v>
      </c>
      <c r="D1109" s="69">
        <f t="shared" ref="D1109:D1172" si="1519">D1108+1</f>
        <v>3101</v>
      </c>
      <c r="E1109" s="5">
        <f>IF(①再生産関数フィット!$B$2="HS",$W$2*(T1109+SQRT($W$3^2+(($W$4^2))/4)-SQRT((T1109-$W$3)^2+(($W$4^2))/4)),IF(①再生産関数フィット!$B$2="BH",$W$2*T1109/(1+$W$3*T1109),$W$2*T1109*EXP(-$W$3*T1109)))</f>
        <v>1486.1767038516548</v>
      </c>
      <c r="F1109" s="5">
        <f t="shared" ca="1" si="1512"/>
        <v>102756.63431252641</v>
      </c>
      <c r="G1109" s="76">
        <f t="shared" si="1513"/>
        <v>2069.270905768311</v>
      </c>
      <c r="H1109" s="77">
        <f t="shared" ref="H1109:Q1109" si="1520">IF(H$2&lt;&gt;"",G1108*EXP(-G$4-G$6*$S$6),"")</f>
        <v>583.88321253053198</v>
      </c>
      <c r="I1109" s="77">
        <f t="shared" si="1520"/>
        <v>224.83813515709866</v>
      </c>
      <c r="J1109" s="77" t="str">
        <f t="shared" si="1520"/>
        <v/>
      </c>
      <c r="K1109" s="77" t="str">
        <f t="shared" si="1520"/>
        <v/>
      </c>
      <c r="L1109" s="77" t="str">
        <f t="shared" si="1520"/>
        <v/>
      </c>
      <c r="M1109" s="77" t="str">
        <f t="shared" si="1520"/>
        <v/>
      </c>
      <c r="N1109" s="77" t="str">
        <f t="shared" si="1520"/>
        <v/>
      </c>
      <c r="O1109" s="77" t="str">
        <f t="shared" si="1520"/>
        <v/>
      </c>
      <c r="P1109" s="77" t="str">
        <f t="shared" si="1520"/>
        <v/>
      </c>
      <c r="Q1109" s="77" t="str">
        <f t="shared" si="1520"/>
        <v/>
      </c>
      <c r="R1109" s="98">
        <f t="shared" si="1448"/>
        <v>106.29072925253405</v>
      </c>
      <c r="S1109" s="74">
        <f t="shared" si="1511"/>
        <v>233262.40568588127</v>
      </c>
      <c r="T1109" s="72">
        <f t="shared" si="1468"/>
        <v>121297.40882862222</v>
      </c>
      <c r="U1109" s="7">
        <f t="shared" ref="U1109:U1172" si="1521">LN(S1109)</f>
        <v>12.359919303515538</v>
      </c>
      <c r="V1109" s="7">
        <f t="shared" ref="V1109:V1172" si="1522">LN(T1109)</f>
        <v>11.706000733027327</v>
      </c>
      <c r="W1109" s="69">
        <f t="shared" si="1515"/>
        <v>3101</v>
      </c>
      <c r="X1109" s="64">
        <f t="shared" ref="X1109:X1172" si="1523">IF(G1109&lt;&gt;"",IF($J$1="Baranov",G$10/(G$4+G$10)*(1-EXP(-G$4-G$10))*G1109*G$3,G1109*G$3*(1-EXP(-G$10))*EXP(-G$4/2)),"")</f>
        <v>15721.576475901185</v>
      </c>
      <c r="Y1109" s="7">
        <f t="shared" ref="Y1109:Y1172" si="1524">IF(H1109&lt;&gt;"",IF($J$1="Baranov",H$10/(H$4+H$10)*(1-EXP(-H$4-H$10))*H1109*H$3,H1109*H$3*(1-EXP(-H$10))*EXP(-H$4/2)),"")</f>
        <v>20645.09620457163</v>
      </c>
      <c r="Z1109" s="7">
        <f t="shared" ref="Z1109:Z1172" si="1525">IF(I1109&lt;&gt;"",IF($J$1="Baranov",I$10/(I$4+I$10)*(1-EXP(-I$4-I$10))*I1109*I$3,I1109*I$3*(1-EXP(-I$10))*EXP(-I$4/2)),"")</f>
        <v>19698.561201280409</v>
      </c>
      <c r="AA1109" s="7" t="str">
        <f t="shared" ref="AA1109:AA1172" si="1526">IF(J1109&lt;&gt;"",IF($J$1="Baranov",J$10/(J$4+J$10)*(1-EXP(-J$4-J$10))*J1109*J$3,J1109*J$3*(1-EXP(-J$10))*EXP(-J$4/2)),"")</f>
        <v/>
      </c>
      <c r="AB1109" s="7" t="str">
        <f t="shared" ref="AB1109:AB1172" si="1527">IF(K1109&lt;&gt;"",IF($J$1="Baranov",K$10/(K$4+K$10)*(1-EXP(-K$4-K$10))*K1109*K$3,K1109*K$3*(1-EXP(-K$10))*EXP(-K$4/2)),"")</f>
        <v/>
      </c>
      <c r="AC1109" s="7" t="str">
        <f t="shared" ref="AC1109:AC1172" si="1528">IF(L1109&lt;&gt;"",IF($J$1="Baranov",L$10/(L$4+L$10)*(1-EXP(-L$4-L$10))*L1109*L$3,L1109*L$3*(1-EXP(-L$10))*EXP(-L$4/2)),"")</f>
        <v/>
      </c>
      <c r="AD1109" s="7" t="str">
        <f t="shared" ref="AD1109:AD1172" si="1529">IF(M1109&lt;&gt;"",IF($J$1="Baranov",M$10/(M$4+M$10)*(1-EXP(-M$4-M$10))*M1109*M$3,M1109*M$3*(1-EXP(-M$10))*EXP(-M$4/2)),"")</f>
        <v/>
      </c>
      <c r="AE1109" s="7" t="str">
        <f t="shared" ref="AE1109:AE1172" si="1530">IF(N1109&lt;&gt;"",IF($J$1="Baranov",N$10/(N$4+N$10)*(1-EXP(-N$4-N$10))*N1109*N$3,N1109*N$3*(1-EXP(-N$10))*EXP(-N$4/2)),"")</f>
        <v/>
      </c>
      <c r="AF1109" s="7" t="str">
        <f t="shared" ref="AF1109:AF1172" si="1531">IF(O1109&lt;&gt;"",IF($J$1="Baranov",O$10/(O$4+O$10)*(1-EXP(-O$4-O$10))*O1109*O$3,O1109*O$3*(1-EXP(-O$10))*EXP(-O$4/2)),"")</f>
        <v/>
      </c>
      <c r="AG1109" s="7" t="str">
        <f t="shared" ref="AG1109:AG1172" si="1532">IF(P1109&lt;&gt;"",IF($J$1="Baranov",P$10/(P$4+P$10)*(1-EXP(-P$4-P$10))*P1109*P$3,P1109*P$3*(1-EXP(-P$10))*EXP(-P$4/2)),"")</f>
        <v/>
      </c>
      <c r="AH1109" s="7" t="str">
        <f t="shared" ref="AH1109:AH1172" si="1533">IF(Q1109&lt;&gt;"",IF($J$1="Baranov",Q$10/(Q$4+Q$10)*(1-EXP(-Q$4-Q$10))*Q1109*Q$3,Q1109*Q$3*(1-EXP(-Q$10))*EXP(-Q$4/2)),"")</f>
        <v/>
      </c>
      <c r="AI1109" s="7">
        <f t="shared" ref="AI1109:AI1172" si="1534">IF(R1109&lt;&gt;"",IF($J$1="Baranov",R$10/(R$4+R$10)*(1-EXP(-R$4-R$10))*R1109*R$3,R1109*R$3*(1-EXP(-R$10))*EXP(-R$4/2)),"")</f>
        <v>15385.643985167702</v>
      </c>
      <c r="AJ1109" s="69">
        <f t="shared" si="1516"/>
        <v>71450.877866920928</v>
      </c>
      <c r="AK1109" s="11">
        <f t="shared" si="1517"/>
        <v>11.176765469733493</v>
      </c>
    </row>
    <row r="1110" spans="1:37" hidden="1">
      <c r="A1110" s="8">
        <v>1107</v>
      </c>
      <c r="B1110" s="8">
        <f t="shared" ca="1" si="1518"/>
        <v>0.21777850400801285</v>
      </c>
      <c r="C1110">
        <v>0.16548630241793294</v>
      </c>
      <c r="D1110" s="69">
        <f t="shared" si="1519"/>
        <v>3102</v>
      </c>
      <c r="E1110" s="5">
        <f>IF(①再生産関数フィット!$B$2="HS",$W$2*(T1110+SQRT($W$3^2+(($W$4^2))/4)-SQRT((T1110-$W$3)^2+(($W$4^2))/4)),IF(①再生産関数フィット!$B$2="BH",$W$2*T1110/(1+$W$3*T1110),$W$2*T1110*EXP(-$W$3*T1110)))</f>
        <v>1486.1767038516548</v>
      </c>
      <c r="F1110" s="5">
        <f t="shared" ca="1" si="1512"/>
        <v>115346.03009693084</v>
      </c>
      <c r="G1110" s="76">
        <f t="shared" si="1513"/>
        <v>1753.6391693545656</v>
      </c>
      <c r="H1110" s="77">
        <f t="shared" ref="H1110:Q1110" si="1535">IF(H$2&lt;&gt;"",G1109*EXP(-G$4-G$6*$S$6),"")</f>
        <v>948.97684583609168</v>
      </c>
      <c r="I1110" s="77">
        <f t="shared" si="1535"/>
        <v>193.35889918422654</v>
      </c>
      <c r="J1110" s="77" t="str">
        <f t="shared" si="1535"/>
        <v/>
      </c>
      <c r="K1110" s="77" t="str">
        <f t="shared" si="1535"/>
        <v/>
      </c>
      <c r="L1110" s="77" t="str">
        <f t="shared" si="1535"/>
        <v/>
      </c>
      <c r="M1110" s="77" t="str">
        <f t="shared" si="1535"/>
        <v/>
      </c>
      <c r="N1110" s="77" t="str">
        <f t="shared" si="1535"/>
        <v/>
      </c>
      <c r="O1110" s="77" t="str">
        <f t="shared" si="1535"/>
        <v/>
      </c>
      <c r="P1110" s="77" t="str">
        <f t="shared" si="1535"/>
        <v/>
      </c>
      <c r="Q1110" s="77" t="str">
        <f t="shared" si="1535"/>
        <v/>
      </c>
      <c r="R1110" s="98">
        <f t="shared" ref="R1110:R1173" si="1536">INDEX(G1109:Q1109,MATCH(MAX(G1109:Q1109)+1,G1109:Q1109,1))*EXP(-INDEX(G$4:Q$4,MATCH(MAX(G$4:Q$4)+1,G$4:Q$4,1))-INDEX(G$6:Q$6,MATCH(MAX(G$6:Q$6)+1,G$6:Q$6,1))*$S$6)+R1109*EXP(-R$4-R$6*$S$6)</f>
        <v>102.60619619985076</v>
      </c>
      <c r="S1110" s="74">
        <f t="shared" si="1511"/>
        <v>248506.15272610719</v>
      </c>
      <c r="T1110" s="72">
        <f t="shared" si="1468"/>
        <v>130911.74366011997</v>
      </c>
      <c r="U1110" s="7">
        <f t="shared" si="1521"/>
        <v>12.423222883673507</v>
      </c>
      <c r="V1110" s="7">
        <f t="shared" si="1522"/>
        <v>11.782278662618861</v>
      </c>
      <c r="W1110" s="69">
        <f t="shared" si="1515"/>
        <v>3102</v>
      </c>
      <c r="X1110" s="64">
        <f t="shared" si="1523"/>
        <v>13323.520006631044</v>
      </c>
      <c r="Y1110" s="7">
        <f t="shared" si="1524"/>
        <v>33554.17291976446</v>
      </c>
      <c r="Z1110" s="7">
        <f t="shared" si="1525"/>
        <v>16940.59642832098</v>
      </c>
      <c r="AA1110" s="7" t="str">
        <f t="shared" si="1526"/>
        <v/>
      </c>
      <c r="AB1110" s="7" t="str">
        <f t="shared" si="1527"/>
        <v/>
      </c>
      <c r="AC1110" s="7" t="str">
        <f t="shared" si="1528"/>
        <v/>
      </c>
      <c r="AD1110" s="7" t="str">
        <f t="shared" si="1529"/>
        <v/>
      </c>
      <c r="AE1110" s="7" t="str">
        <f t="shared" si="1530"/>
        <v/>
      </c>
      <c r="AF1110" s="7" t="str">
        <f t="shared" si="1531"/>
        <v/>
      </c>
      <c r="AG1110" s="7" t="str">
        <f t="shared" si="1532"/>
        <v/>
      </c>
      <c r="AH1110" s="7" t="str">
        <f t="shared" si="1533"/>
        <v/>
      </c>
      <c r="AI1110" s="7">
        <f t="shared" si="1534"/>
        <v>14852.305713816848</v>
      </c>
      <c r="AJ1110" s="69">
        <f t="shared" si="1516"/>
        <v>78670.595068533337</v>
      </c>
      <c r="AK1110" s="11">
        <f t="shared" si="1517"/>
        <v>11.273024731404675</v>
      </c>
    </row>
    <row r="1111" spans="1:37" hidden="1">
      <c r="A1111" s="8">
        <v>1108</v>
      </c>
      <c r="B1111" s="8">
        <f t="shared" ca="1" si="1518"/>
        <v>-0.24833974742564391</v>
      </c>
      <c r="C1111">
        <v>-0.40830715589881678</v>
      </c>
      <c r="D1111" s="69">
        <f t="shared" si="1519"/>
        <v>3103</v>
      </c>
      <c r="E1111" s="5">
        <f>IF(①再生産関数フィット!$B$2="HS",$W$2*(T1111+SQRT($W$3^2+(($W$4^2))/4)-SQRT((T1111-$W$3)^2+(($W$4^2))/4)),IF(①再生産関数フィット!$B$2="BH",$W$2*T1111/(1+$W$3*T1111),$W$2*T1111*EXP(-$W$3*T1111)))</f>
        <v>1486.1767038516548</v>
      </c>
      <c r="F1111" s="5">
        <f t="shared" ca="1" si="1512"/>
        <v>126096.06972637688</v>
      </c>
      <c r="G1111" s="76">
        <f t="shared" si="1513"/>
        <v>987.97261003441963</v>
      </c>
      <c r="H1111" s="77">
        <f t="shared" ref="H1111:Q1111" si="1537">IF(H$2&lt;&gt;"",G1110*EXP(-G$4-G$6*$S$6),"")</f>
        <v>804.22672692574452</v>
      </c>
      <c r="I1111" s="77">
        <f t="shared" si="1537"/>
        <v>314.26339090471976</v>
      </c>
      <c r="J1111" s="77" t="str">
        <f t="shared" si="1537"/>
        <v/>
      </c>
      <c r="K1111" s="77" t="str">
        <f t="shared" si="1537"/>
        <v/>
      </c>
      <c r="L1111" s="77" t="str">
        <f t="shared" si="1537"/>
        <v/>
      </c>
      <c r="M1111" s="77" t="str">
        <f t="shared" si="1537"/>
        <v/>
      </c>
      <c r="N1111" s="77" t="str">
        <f t="shared" si="1537"/>
        <v/>
      </c>
      <c r="O1111" s="77" t="str">
        <f t="shared" si="1537"/>
        <v/>
      </c>
      <c r="P1111" s="77" t="str">
        <f t="shared" si="1537"/>
        <v/>
      </c>
      <c r="Q1111" s="77" t="str">
        <f t="shared" si="1537"/>
        <v/>
      </c>
      <c r="R1111" s="98">
        <f t="shared" si="1536"/>
        <v>91.710073959963623</v>
      </c>
      <c r="S1111" s="74">
        <f t="shared" si="1511"/>
        <v>227071.98510682295</v>
      </c>
      <c r="T1111" s="72">
        <f t="shared" si="1468"/>
        <v>147341.74435915894</v>
      </c>
      <c r="U1111" s="7">
        <f t="shared" si="1521"/>
        <v>12.333022361201234</v>
      </c>
      <c r="V1111" s="7">
        <f t="shared" si="1522"/>
        <v>11.900509959172826</v>
      </c>
      <c r="W1111" s="69">
        <f t="shared" si="1515"/>
        <v>3103</v>
      </c>
      <c r="X1111" s="64">
        <f t="shared" si="1523"/>
        <v>7506.2607324412575</v>
      </c>
      <c r="Y1111" s="7">
        <f t="shared" si="1524"/>
        <v>28436.060142423674</v>
      </c>
      <c r="Z1111" s="7">
        <f t="shared" si="1525"/>
        <v>27533.303612988457</v>
      </c>
      <c r="AA1111" s="7" t="str">
        <f t="shared" si="1526"/>
        <v/>
      </c>
      <c r="AB1111" s="7" t="str">
        <f t="shared" si="1527"/>
        <v/>
      </c>
      <c r="AC1111" s="7" t="str">
        <f t="shared" si="1528"/>
        <v/>
      </c>
      <c r="AD1111" s="7" t="str">
        <f t="shared" si="1529"/>
        <v/>
      </c>
      <c r="AE1111" s="7" t="str">
        <f t="shared" si="1530"/>
        <v/>
      </c>
      <c r="AF1111" s="7" t="str">
        <f t="shared" si="1531"/>
        <v/>
      </c>
      <c r="AG1111" s="7" t="str">
        <f t="shared" si="1532"/>
        <v/>
      </c>
      <c r="AH1111" s="7" t="str">
        <f t="shared" si="1533"/>
        <v/>
      </c>
      <c r="AI1111" s="7">
        <f t="shared" si="1534"/>
        <v>13275.085773934132</v>
      </c>
      <c r="AJ1111" s="69">
        <f t="shared" si="1516"/>
        <v>76750.710261787521</v>
      </c>
      <c r="AK1111" s="11">
        <f t="shared" si="1517"/>
        <v>11.248317919631868</v>
      </c>
    </row>
    <row r="1112" spans="1:37" hidden="1">
      <c r="A1112" s="8">
        <v>1109</v>
      </c>
      <c r="B1112" s="8">
        <f t="shared" ca="1" si="1518"/>
        <v>-0.14850486503677376</v>
      </c>
      <c r="C1112">
        <v>5.9858630159292173E-2</v>
      </c>
      <c r="D1112" s="69">
        <f t="shared" si="1519"/>
        <v>3104</v>
      </c>
      <c r="E1112" s="5">
        <f>IF(①再生産関数フィット!$B$2="HS",$W$2*(T1112+SQRT($W$3^2+(($W$4^2))/4)-SQRT((T1112-$W$3)^2+(($W$4^2))/4)),IF(①再生産関数フィット!$B$2="BH",$W$2*T1112/(1+$W$3*T1112),$W$2*T1112*EXP(-$W$3*T1112)))</f>
        <v>1486.1767038516543</v>
      </c>
      <c r="F1112" s="5">
        <f t="shared" ca="1" si="1512"/>
        <v>121297.40882862222</v>
      </c>
      <c r="G1112" s="76">
        <f t="shared" si="1513"/>
        <v>1577.8536620853508</v>
      </c>
      <c r="H1112" s="77">
        <f t="shared" ref="H1112:Q1112" si="1538">IF(H$2&lt;&gt;"",G1111*EXP(-G$4-G$6*$S$6),"")</f>
        <v>453.08863553310414</v>
      </c>
      <c r="I1112" s="77">
        <f t="shared" si="1538"/>
        <v>266.32790817695241</v>
      </c>
      <c r="J1112" s="77" t="str">
        <f t="shared" si="1538"/>
        <v/>
      </c>
      <c r="K1112" s="77" t="str">
        <f t="shared" si="1538"/>
        <v/>
      </c>
      <c r="L1112" s="77" t="str">
        <f t="shared" si="1538"/>
        <v/>
      </c>
      <c r="M1112" s="77" t="str">
        <f t="shared" si="1538"/>
        <v/>
      </c>
      <c r="N1112" s="77" t="str">
        <f t="shared" si="1538"/>
        <v/>
      </c>
      <c r="O1112" s="77" t="str">
        <f t="shared" si="1538"/>
        <v/>
      </c>
      <c r="P1112" s="77" t="str">
        <f t="shared" si="1538"/>
        <v/>
      </c>
      <c r="Q1112" s="77" t="str">
        <f t="shared" si="1538"/>
        <v/>
      </c>
      <c r="R1112" s="98">
        <f t="shared" si="1536"/>
        <v>125.79813318934315</v>
      </c>
      <c r="S1112" s="74">
        <f t="shared" si="1511"/>
        <v>217481.71952937389</v>
      </c>
      <c r="T1112" s="72">
        <f t="shared" si="1468"/>
        <v>131713.14126930467</v>
      </c>
      <c r="U1112" s="7">
        <f t="shared" si="1521"/>
        <v>12.289870077837824</v>
      </c>
      <c r="V1112" s="7">
        <f t="shared" si="1522"/>
        <v>11.788381664600911</v>
      </c>
      <c r="W1112" s="69">
        <f t="shared" si="1515"/>
        <v>3104</v>
      </c>
      <c r="X1112" s="64">
        <f t="shared" si="1523"/>
        <v>11987.964914166279</v>
      </c>
      <c r="Y1112" s="7">
        <f t="shared" si="1524"/>
        <v>16020.4271488451</v>
      </c>
      <c r="Z1112" s="7">
        <f t="shared" si="1525"/>
        <v>23333.571038413982</v>
      </c>
      <c r="AA1112" s="7" t="str">
        <f t="shared" si="1526"/>
        <v/>
      </c>
      <c r="AB1112" s="7" t="str">
        <f t="shared" si="1527"/>
        <v/>
      </c>
      <c r="AC1112" s="7" t="str">
        <f t="shared" si="1528"/>
        <v/>
      </c>
      <c r="AD1112" s="7" t="str">
        <f t="shared" si="1529"/>
        <v/>
      </c>
      <c r="AE1112" s="7" t="str">
        <f t="shared" si="1530"/>
        <v/>
      </c>
      <c r="AF1112" s="7" t="str">
        <f t="shared" si="1531"/>
        <v/>
      </c>
      <c r="AG1112" s="7" t="str">
        <f t="shared" si="1532"/>
        <v/>
      </c>
      <c r="AH1112" s="7" t="str">
        <f t="shared" si="1533"/>
        <v/>
      </c>
      <c r="AI1112" s="7">
        <f t="shared" si="1534"/>
        <v>18209.351886667948</v>
      </c>
      <c r="AJ1112" s="69">
        <f t="shared" si="1516"/>
        <v>69551.314988093305</v>
      </c>
      <c r="AK1112" s="11">
        <f t="shared" si="1517"/>
        <v>11.14982010426262</v>
      </c>
    </row>
    <row r="1113" spans="1:37" hidden="1">
      <c r="A1113" s="8">
        <v>1110</v>
      </c>
      <c r="B1113" s="8">
        <f t="shared" ca="1" si="1518"/>
        <v>0.10088553023052521</v>
      </c>
      <c r="C1113">
        <v>-0.15263605517203932</v>
      </c>
      <c r="D1113" s="69">
        <f t="shared" si="1519"/>
        <v>3105</v>
      </c>
      <c r="E1113" s="5">
        <f>IF(①再生産関数フィット!$B$2="HS",$W$2*(T1113+SQRT($W$3^2+(($W$4^2))/4)-SQRT((T1113-$W$3)^2+(($W$4^2))/4)),IF(①再生産関数フィット!$B$2="BH",$W$2*T1113/(1+$W$3*T1113),$W$2*T1113*EXP(-$W$3*T1113)))</f>
        <v>1486.1767038516546</v>
      </c>
      <c r="F1113" s="5">
        <f t="shared" ca="1" si="1512"/>
        <v>130911.74366011997</v>
      </c>
      <c r="G1113" s="76">
        <f t="shared" si="1513"/>
        <v>1275.7966365430868</v>
      </c>
      <c r="H1113" s="77">
        <f t="shared" ref="H1113:Q1113" si="1539">IF(H$2&lt;&gt;"",G1112*EXP(-G$4-G$6*$S$6),"")</f>
        <v>723.61071102999176</v>
      </c>
      <c r="I1113" s="77">
        <f t="shared" si="1539"/>
        <v>150.04493693160097</v>
      </c>
      <c r="J1113" s="77" t="str">
        <f t="shared" si="1539"/>
        <v/>
      </c>
      <c r="K1113" s="77" t="str">
        <f t="shared" si="1539"/>
        <v/>
      </c>
      <c r="L1113" s="77" t="str">
        <f t="shared" si="1539"/>
        <v/>
      </c>
      <c r="M1113" s="77" t="str">
        <f t="shared" si="1539"/>
        <v/>
      </c>
      <c r="N1113" s="77" t="str">
        <f t="shared" si="1539"/>
        <v/>
      </c>
      <c r="O1113" s="77" t="str">
        <f t="shared" si="1539"/>
        <v/>
      </c>
      <c r="P1113" s="77" t="str">
        <f t="shared" si="1539"/>
        <v/>
      </c>
      <c r="Q1113" s="77" t="str">
        <f t="shared" si="1539"/>
        <v/>
      </c>
      <c r="R1113" s="98">
        <f t="shared" si="1536"/>
        <v>121.50726155279403</v>
      </c>
      <c r="S1113" s="74">
        <f t="shared" si="1511"/>
        <v>204076.03144905262</v>
      </c>
      <c r="T1113" s="72">
        <f t="shared" si="1468"/>
        <v>116863.63043582956</v>
      </c>
      <c r="U1113" s="7">
        <f t="shared" si="1521"/>
        <v>12.226247906571405</v>
      </c>
      <c r="V1113" s="7">
        <f t="shared" si="1522"/>
        <v>11.668762982165575</v>
      </c>
      <c r="W1113" s="69">
        <f t="shared" si="1515"/>
        <v>3105</v>
      </c>
      <c r="X1113" s="64">
        <f t="shared" si="1523"/>
        <v>9693.0442182302722</v>
      </c>
      <c r="Y1113" s="7">
        <f t="shared" si="1524"/>
        <v>25585.617848349222</v>
      </c>
      <c r="Z1113" s="7">
        <f t="shared" si="1525"/>
        <v>13145.765379277049</v>
      </c>
      <c r="AA1113" s="7" t="str">
        <f t="shared" si="1526"/>
        <v/>
      </c>
      <c r="AB1113" s="7" t="str">
        <f t="shared" si="1527"/>
        <v/>
      </c>
      <c r="AC1113" s="7" t="str">
        <f t="shared" si="1528"/>
        <v/>
      </c>
      <c r="AD1113" s="7" t="str">
        <f t="shared" si="1529"/>
        <v/>
      </c>
      <c r="AE1113" s="7" t="str">
        <f t="shared" si="1530"/>
        <v/>
      </c>
      <c r="AF1113" s="7" t="str">
        <f t="shared" si="1531"/>
        <v/>
      </c>
      <c r="AG1113" s="7" t="str">
        <f t="shared" si="1532"/>
        <v/>
      </c>
      <c r="AH1113" s="7" t="str">
        <f t="shared" si="1533"/>
        <v/>
      </c>
      <c r="AI1113" s="7">
        <f t="shared" si="1534"/>
        <v>17588.24575774914</v>
      </c>
      <c r="AJ1113" s="69">
        <f t="shared" si="1516"/>
        <v>66012.673203605678</v>
      </c>
      <c r="AK1113" s="11">
        <f t="shared" si="1517"/>
        <v>11.09760202081187</v>
      </c>
    </row>
    <row r="1114" spans="1:37" hidden="1">
      <c r="A1114" s="8">
        <v>1111</v>
      </c>
      <c r="B1114" s="8">
        <f t="shared" ca="1" si="1518"/>
        <v>7.5208772044569591E-2</v>
      </c>
      <c r="C1114">
        <v>-0.20717117021412698</v>
      </c>
      <c r="D1114" s="69">
        <f t="shared" si="1519"/>
        <v>3106</v>
      </c>
      <c r="E1114" s="5">
        <f>IF(①再生産関数フィット!$B$2="HS",$W$2*(T1114+SQRT($W$3^2+(($W$4^2))/4)-SQRT((T1114-$W$3)^2+(($W$4^2))/4)),IF(①再生産関数フィット!$B$2="BH",$W$2*T1114/(1+$W$3*T1114),$W$2*T1114*EXP(-$W$3*T1114)))</f>
        <v>1486.1767038516543</v>
      </c>
      <c r="F1114" s="5">
        <f t="shared" ca="1" si="1512"/>
        <v>147341.74435915894</v>
      </c>
      <c r="G1114" s="76">
        <f t="shared" si="1513"/>
        <v>1208.0840578793002</v>
      </c>
      <c r="H1114" s="77">
        <f t="shared" ref="H1114:Q1114" si="1540">IF(H$2&lt;&gt;"",G1113*EXP(-G$4-G$6*$S$6),"")</f>
        <v>585.08601493405001</v>
      </c>
      <c r="I1114" s="77">
        <f t="shared" si="1540"/>
        <v>239.63108977954772</v>
      </c>
      <c r="J1114" s="77" t="str">
        <f t="shared" si="1540"/>
        <v/>
      </c>
      <c r="K1114" s="77" t="str">
        <f t="shared" si="1540"/>
        <v/>
      </c>
      <c r="L1114" s="77" t="str">
        <f t="shared" si="1540"/>
        <v/>
      </c>
      <c r="M1114" s="77" t="str">
        <f t="shared" si="1540"/>
        <v/>
      </c>
      <c r="N1114" s="77" t="str">
        <f t="shared" si="1540"/>
        <v/>
      </c>
      <c r="O1114" s="77" t="str">
        <f t="shared" si="1540"/>
        <v/>
      </c>
      <c r="P1114" s="77" t="str">
        <f t="shared" si="1540"/>
        <v/>
      </c>
      <c r="Q1114" s="77" t="str">
        <f t="shared" si="1540"/>
        <v/>
      </c>
      <c r="R1114" s="98">
        <f t="shared" si="1536"/>
        <v>84.145301575769551</v>
      </c>
      <c r="S1114" s="74">
        <f t="shared" si="1511"/>
        <v>193922.32905666542</v>
      </c>
      <c r="T1114" s="72">
        <f t="shared" si="1468"/>
        <v>116344.66599479091</v>
      </c>
      <c r="U1114" s="7">
        <f t="shared" si="1521"/>
        <v>12.175212992190433</v>
      </c>
      <c r="V1114" s="7">
        <f t="shared" si="1522"/>
        <v>11.664312323199882</v>
      </c>
      <c r="W1114" s="69">
        <f t="shared" si="1515"/>
        <v>3106</v>
      </c>
      <c r="X1114" s="64">
        <f t="shared" si="1523"/>
        <v>9178.5883870118214</v>
      </c>
      <c r="Y1114" s="7">
        <f t="shared" si="1524"/>
        <v>20687.625208322399</v>
      </c>
      <c r="Z1114" s="7">
        <f t="shared" si="1525"/>
        <v>20994.604338155164</v>
      </c>
      <c r="AA1114" s="7" t="str">
        <f t="shared" si="1526"/>
        <v/>
      </c>
      <c r="AB1114" s="7" t="str">
        <f t="shared" si="1527"/>
        <v/>
      </c>
      <c r="AC1114" s="7" t="str">
        <f t="shared" si="1528"/>
        <v/>
      </c>
      <c r="AD1114" s="7" t="str">
        <f t="shared" si="1529"/>
        <v/>
      </c>
      <c r="AE1114" s="7" t="str">
        <f t="shared" si="1530"/>
        <v/>
      </c>
      <c r="AF1114" s="7" t="str">
        <f t="shared" si="1531"/>
        <v/>
      </c>
      <c r="AG1114" s="7" t="str">
        <f t="shared" si="1532"/>
        <v/>
      </c>
      <c r="AH1114" s="7" t="str">
        <f t="shared" si="1533"/>
        <v/>
      </c>
      <c r="AI1114" s="7">
        <f t="shared" si="1534"/>
        <v>12180.080635193273</v>
      </c>
      <c r="AJ1114" s="69">
        <f t="shared" si="1516"/>
        <v>63040.898568682664</v>
      </c>
      <c r="AK1114" s="11">
        <f t="shared"